61,AI2862,,,trigger)</f>
        <v>59616</v>
      </c>
      <c r="AL2862" s="78">
        <f>IFERROR(_xll.qlIndexFixing(ContinuousBasisIndex6M,AJ2862,TRUE,)-_xll.qlIndexFixing($AP$1,AJ2862,TRUE,CalibrationTrigger),"")</f>
        <v>1.3578320262828906E-3</v>
      </c>
    </row>
    <row r="2863" spans="35:38" x14ac:dyDescent="0.2">
      <c r="AI2863" s="64" t="s">
        <v>99</v>
      </c>
      <c r="AJ2863" s="147">
        <f>IFERROR(_xll.qlInterestRateIndexFixingDate(ContBasisIndex6MCorrected,AK2863),"")</f>
        <v>59621</v>
      </c>
      <c r="AK2863" s="147">
        <f>_xll.qlCalendarAdvance(Calendar,$AK2862,AI2863,,,trigger)</f>
        <v>59623</v>
      </c>
      <c r="AL2863" s="78">
        <f>IFERROR(_xll.qlIndexFixing(ContinuousBasisIndex6M,AJ2863,TRUE,)-_xll.qlIndexFixing($AP$1,AJ2863,TRUE,CalibrationTrigger),"")</f>
        <v>1.3578330896257818E-3</v>
      </c>
    </row>
    <row r="2864" spans="35:38" x14ac:dyDescent="0.2">
      <c r="AI2864" s="64" t="s">
        <v>99</v>
      </c>
      <c r="AJ2864" s="147">
        <f>IFERROR(_xll.qlInterestRateIndexFixingDate(ContBasisIndex6MCorrected,AK2864),"")</f>
        <v>59628</v>
      </c>
      <c r="AK2864" s="147">
        <f>_xll.qlCalendarAdvance(Calendar,$AK2863,AI2864,,,trigger)</f>
        <v>59630</v>
      </c>
      <c r="AL2864" s="78">
        <f>IFERROR(_xll.qlIndexFixing(ContinuousBasisIndex6M,AJ2864,TRUE,)-_xll.qlIndexFixing($AP$1,AJ2864,TRUE,CalibrationTrigger),"")</f>
        <v>1.3578128817614381E-3</v>
      </c>
    </row>
    <row r="2865" spans="35:38" x14ac:dyDescent="0.2">
      <c r="AI2865" s="64" t="s">
        <v>99</v>
      </c>
      <c r="AJ2865" s="147">
        <f>IFERROR(_xll.qlInterestRateIndexFixingDate(ContBasisIndex6MCorrected,AK2865),"")</f>
        <v>59635</v>
      </c>
      <c r="AK2865" s="147">
        <f>_xll.qlCalendarAdvance(Calendar,$AK2864,AI2865,,,trigger)</f>
        <v>59637</v>
      </c>
      <c r="AL2865" s="78">
        <f>IFERROR(_xll.qlIndexFixing(ContinuousBasisIndex6M,AJ2865,TRUE,)-_xll.qlIndexFixing($AP$1,AJ2865,TRUE,CalibrationTrigger),"")</f>
        <v>1.3578139791603312E-3</v>
      </c>
    </row>
    <row r="2866" spans="35:38" x14ac:dyDescent="0.2">
      <c r="AI2866" s="64" t="s">
        <v>99</v>
      </c>
      <c r="AJ2866" s="147">
        <f>IFERROR(_xll.qlInterestRateIndexFixingDate(ContBasisIndex6MCorrected,AK2866),"")</f>
        <v>59638</v>
      </c>
      <c r="AK2866" s="147">
        <f>_xll.qlCalendarAdvance(Calendar,$AK2865,AI2866,,,trigger)</f>
        <v>59644</v>
      </c>
      <c r="AL2866" s="78">
        <f>IFERROR(_xll.qlIndexFixing(ContinuousBasisIndex6M,AJ2866,TRUE,)-_xll.qlIndexFixing($AP$1,AJ2866,TRUE,CalibrationTrigger),"")</f>
        <v>1.357815097223351E-3</v>
      </c>
    </row>
    <row r="2867" spans="35:38" x14ac:dyDescent="0.2">
      <c r="AI2867" s="64" t="s">
        <v>99</v>
      </c>
      <c r="AJ2867" s="147">
        <f>IFERROR(_xll.qlInterestRateIndexFixingDate(ContBasisIndex6MCorrected,AK2867),"")</f>
        <v>59649</v>
      </c>
      <c r="AK2867" s="147">
        <f>_xll.qlCalendarAdvance(Calendar,$AK2866,AI2867,,,trigger)</f>
        <v>59651</v>
      </c>
      <c r="AL2867" s="78">
        <f>IFERROR(_xll.qlIndexFixing(ContinuousBasisIndex6M,AJ2867,TRUE,)-_xll.qlIndexFixing($AP$1,AJ2867,TRUE,CalibrationTrigger),"")</f>
        <v>1.3578162359509328E-3</v>
      </c>
    </row>
    <row r="2868" spans="35:38" x14ac:dyDescent="0.2">
      <c r="AI2868" s="64" t="s">
        <v>99</v>
      </c>
      <c r="AJ2868" s="147">
        <f>IFERROR(_xll.qlInterestRateIndexFixingDate(ContBasisIndex6MCorrected,AK2868),"")</f>
        <v>59653</v>
      </c>
      <c r="AK2868" s="147">
        <f>_xll.qlCalendarAdvance(Calendar,$AK2867,AI2868,,,trigger)</f>
        <v>59658</v>
      </c>
      <c r="AL2868" s="78">
        <f>IFERROR(_xll.qlIndexFixing(ContinuousBasisIndex6M,AJ2868,TRUE,)-_xll.qlIndexFixing($AP$1,AJ2868,TRUE,CalibrationTrigger),"")</f>
        <v>1.3578387180000701E-3</v>
      </c>
    </row>
    <row r="2869" spans="35:38" x14ac:dyDescent="0.2">
      <c r="AI2869" s="64" t="s">
        <v>99</v>
      </c>
      <c r="AJ2869" s="147">
        <f>IFERROR(_xll.qlInterestRateIndexFixingDate(ContBasisIndex6MCorrected,AK2869),"")</f>
        <v>59663</v>
      </c>
      <c r="AK2869" s="147">
        <f>_xll.qlCalendarAdvance(Calendar,$AK2868,AI2869,,,trigger)</f>
        <v>59665</v>
      </c>
      <c r="AL2869" s="78">
        <f>IFERROR(_xll.qlIndexFixing(ContinuousBasisIndex6M,AJ2869,TRUE,)-_xll.qlIndexFixing($AP$1,AJ2869,TRUE,CalibrationTrigger),"")</f>
        <v>1.3578399060084579E-3</v>
      </c>
    </row>
    <row r="2870" spans="35:38" x14ac:dyDescent="0.2">
      <c r="AI2870" s="64" t="s">
        <v>99</v>
      </c>
      <c r="AJ2870" s="147">
        <f>IFERROR(_xll.qlInterestRateIndexFixingDate(ContBasisIndex6MCorrected,AK2870),"")</f>
        <v>59670</v>
      </c>
      <c r="AK2870" s="147">
        <f>_xll.qlCalendarAdvance(Calendar,$AK2869,AI2870,,,trigger)</f>
        <v>59672</v>
      </c>
      <c r="AL2870" s="78">
        <f>IFERROR(_xll.qlIndexFixing(ContinuousBasisIndex6M,AJ2870,TRUE,)-_xll.qlIndexFixing($AP$1,AJ2870,TRUE,CalibrationTrigger),"")</f>
        <v>1.357841114794138E-3</v>
      </c>
    </row>
    <row r="2871" spans="35:38" x14ac:dyDescent="0.2">
      <c r="AI2871" s="64" t="s">
        <v>99</v>
      </c>
      <c r="AJ2871" s="147">
        <f>IFERROR(_xll.qlInterestRateIndexFixingDate(ContBasisIndex6MCorrected,AK2871),"")</f>
        <v>59677</v>
      </c>
      <c r="AK2871" s="147">
        <f>_xll.qlCalendarAdvance(Calendar,$AK2870,AI2871,,,trigger)</f>
        <v>59679</v>
      </c>
      <c r="AL2871" s="78">
        <f>IFERROR(_xll.qlIndexFixing(ContinuousBasisIndex6M,AJ2871,TRUE,)-_xll.qlIndexFixing($AP$1,AJ2871,TRUE,CalibrationTrigger),"")</f>
        <v>1.3578423443579802E-3</v>
      </c>
    </row>
    <row r="2872" spans="35:38" x14ac:dyDescent="0.2">
      <c r="AI2872" s="64" t="s">
        <v>99</v>
      </c>
      <c r="AJ2872" s="147">
        <f>IFERROR(_xll.qlInterestRateIndexFixingDate(ContBasisIndex6MCorrected,AK2872),"")</f>
        <v>59684</v>
      </c>
      <c r="AK2872" s="147">
        <f>_xll.qlCalendarAdvance(Calendar,$AK2871,AI2872,,,trigger)</f>
        <v>59686</v>
      </c>
      <c r="AL2872" s="78">
        <f>IFERROR(_xll.qlIndexFixing(ContinuousBasisIndex6M,AJ2872,TRUE,)-_xll.qlIndexFixing($AP$1,AJ2872,TRUE,CalibrationTrigger),"")</f>
        <v>1.3578435946999838E-3</v>
      </c>
    </row>
    <row r="2873" spans="35:38" x14ac:dyDescent="0.2">
      <c r="AI2873" s="64" t="s">
        <v>99</v>
      </c>
      <c r="AJ2873" s="147">
        <f>IFERROR(_xll.qlInterestRateIndexFixingDate(ContBasisIndex6MCorrected,AK2873),"")</f>
        <v>59691</v>
      </c>
      <c r="AK2873" s="147">
        <f>_xll.qlCalendarAdvance(Calendar,$AK2872,AI2873,,,trigger)</f>
        <v>59693</v>
      </c>
      <c r="AL2873" s="78">
        <f>IFERROR(_xll.qlIndexFixing(ContinuousBasisIndex6M,AJ2873,TRUE,)-_xll.qlIndexFixing($AP$1,AJ2873,TRUE,CalibrationTrigger),"")</f>
        <v>1.3578235022726846E-3</v>
      </c>
    </row>
    <row r="2874" spans="35:38" x14ac:dyDescent="0.2">
      <c r="AI2874" s="64" t="s">
        <v>99</v>
      </c>
      <c r="AJ2874" s="147">
        <f>IFERROR(_xll.qlInterestRateIndexFixingDate(ContBasisIndex6MCorrected,AK2874),"")</f>
        <v>59698</v>
      </c>
      <c r="AK2874" s="147">
        <f>_xll.qlCalendarAdvance(Calendar,$AK2873,AI2874,,,trigger)</f>
        <v>59700</v>
      </c>
      <c r="AL2874" s="78">
        <f>IFERROR(_xll.qlIndexFixing(ContinuousBasisIndex6M,AJ2874,TRUE,)-_xll.qlIndexFixing($AP$1,AJ2874,TRUE,CalibrationTrigger),"")</f>
        <v>1.3578247856535176E-3</v>
      </c>
    </row>
    <row r="2875" spans="35:38" x14ac:dyDescent="0.2">
      <c r="AI2875" s="64" t="s">
        <v>99</v>
      </c>
      <c r="AJ2875" s="147">
        <f>IFERROR(_xll.qlInterestRateIndexFixingDate(ContBasisIndex6MCorrected,AK2875),"")</f>
        <v>59705</v>
      </c>
      <c r="AK2875" s="147">
        <f>_xll.qlCalendarAdvance(Calendar,$AK2874,AI2875,,,trigger)</f>
        <v>59707</v>
      </c>
      <c r="AL2875" s="78">
        <f>IFERROR(_xll.qlIndexFixing(ContinuousBasisIndex6M,AJ2875,TRUE,)-_xll.qlIndexFixing($AP$1,AJ2875,TRUE,CalibrationTrigger),"")</f>
        <v>1.357826089698041E-3</v>
      </c>
    </row>
    <row r="2876" spans="35:38" x14ac:dyDescent="0.2">
      <c r="AI2876" s="64" t="s">
        <v>99</v>
      </c>
      <c r="AJ2876" s="147">
        <f>IFERROR(_xll.qlInterestRateIndexFixingDate(ContBasisIndex6MCorrected,AK2876),"")</f>
        <v>59712</v>
      </c>
      <c r="AK2876" s="147">
        <f>_xll.qlCalendarAdvance(Calendar,$AK2875,AI2876,,,trigger)</f>
        <v>59714</v>
      </c>
      <c r="AL2876" s="78">
        <f>IFERROR(_xll.qlIndexFixing(ContinuousBasisIndex6M,AJ2876,TRUE,)-_xll.qlIndexFixing($AP$1,AJ2876,TRUE,CalibrationTrigger),"")</f>
        <v>1.3578274144075628E-3</v>
      </c>
    </row>
    <row r="2877" spans="35:38" x14ac:dyDescent="0.2">
      <c r="AI2877" s="64" t="s">
        <v>99</v>
      </c>
      <c r="AJ2877" s="147">
        <f>IFERROR(_xll.qlInterestRateIndexFixingDate(ContBasisIndex6MCorrected,AK2877),"")</f>
        <v>59719</v>
      </c>
      <c r="AK2877" s="147">
        <f>_xll.qlCalendarAdvance(Calendar,$AK2876,AI2877,,,trigger)</f>
        <v>59721</v>
      </c>
      <c r="AL2877" s="78">
        <f>IFERROR(_xll.qlIndexFixing(ContinuousBasisIndex6M,AJ2877,TRUE,)-_xll.qlIndexFixing($AP$1,AJ2877,TRUE,CalibrationTrigger),"")</f>
        <v>1.3578501580780852E-3</v>
      </c>
    </row>
    <row r="2878" spans="35:38" x14ac:dyDescent="0.2">
      <c r="AI2878" s="64" t="s">
        <v>99</v>
      </c>
      <c r="AJ2878" s="147">
        <f>IFERROR(_xll.qlInterestRateIndexFixingDate(ContBasisIndex6MCorrected,AK2878),"")</f>
        <v>59726</v>
      </c>
      <c r="AK2878" s="147">
        <f>_xll.qlCalendarAdvance(Calendar,$AK2877,AI2878,,,trigger)</f>
        <v>59728</v>
      </c>
      <c r="AL2878" s="78">
        <f>IFERROR(_xll.qlIndexFixing(ContinuousBasisIndex6M,AJ2878,TRUE,)-_xll.qlIndexFixing($AP$1,AJ2878,TRUE,CalibrationTrigger),"")</f>
        <v>1.3578515330881918E-3</v>
      </c>
    </row>
    <row r="2879" spans="35:38" x14ac:dyDescent="0.2">
      <c r="AI2879" s="64" t="s">
        <v>99</v>
      </c>
      <c r="AJ2879" s="147">
        <f>IFERROR(_xll.qlInterestRateIndexFixingDate(ContBasisIndex6MCorrected,AK2879),"")</f>
        <v>59733</v>
      </c>
      <c r="AK2879" s="147">
        <f>_xll.qlCalendarAdvance(Calendar,$AK2878,AI2879,,,trigger)</f>
        <v>59735</v>
      </c>
      <c r="AL2879" s="78">
        <f>IFERROR(_xll.qlIndexFixing(ContinuousBasisIndex6M,AJ2879,TRUE,)-_xll.qlIndexFixing($AP$1,AJ2879,TRUE,CalibrationTrigger),"")</f>
        <v>1.3578529288777626E-3</v>
      </c>
    </row>
    <row r="2880" spans="35:38" x14ac:dyDescent="0.2">
      <c r="AI2880" s="64" t="s">
        <v>99</v>
      </c>
      <c r="AJ2880" s="147">
        <f>IFERROR(_xll.qlInterestRateIndexFixingDate(ContBasisIndex6MCorrected,AK2880),"")</f>
        <v>59740</v>
      </c>
      <c r="AK2880" s="147">
        <f>_xll.qlCalendarAdvance(Calendar,$AK2879,AI2880,,,trigger)</f>
        <v>59742</v>
      </c>
      <c r="AL2880" s="78">
        <f>IFERROR(_xll.qlIndexFixing(ContinuousBasisIndex6M,AJ2880,TRUE,)-_xll.qlIndexFixing($AP$1,AJ2880,TRUE,CalibrationTrigger),"")</f>
        <v>1.3578543454441918E-3</v>
      </c>
    </row>
    <row r="2881" spans="35:38" x14ac:dyDescent="0.2">
      <c r="AI2881" s="64" t="s">
        <v>99</v>
      </c>
      <c r="AJ2881" s="147">
        <f>IFERROR(_xll.qlInterestRateIndexFixingDate(ContBasisIndex6MCorrected,AK2881),"")</f>
        <v>59747</v>
      </c>
      <c r="AK2881" s="147">
        <f>_xll.qlCalendarAdvance(Calendar,$AK2880,AI2881,,,trigger)</f>
        <v>59749</v>
      </c>
      <c r="AL2881" s="78">
        <f>IFERROR(_xll.qlIndexFixing(ContinuousBasisIndex6M,AJ2881,TRUE,)-_xll.qlIndexFixing($AP$1,AJ2881,TRUE,CalibrationTrigger),"")</f>
        <v>1.3578557827896515E-3</v>
      </c>
    </row>
    <row r="2882" spans="35:38" x14ac:dyDescent="0.2">
      <c r="AI2882" s="64" t="s">
        <v>99</v>
      </c>
      <c r="AJ2882" s="147">
        <f>IFERROR(_xll.qlInterestRateIndexFixingDate(ContBasisIndex6MCorrected,AK2882),"")</f>
        <v>59754</v>
      </c>
      <c r="AK2882" s="147">
        <f>_xll.qlCalendarAdvance(Calendar,$AK2881,AI2882,,,trigger)</f>
        <v>59756</v>
      </c>
      <c r="AL2882" s="78">
        <f>IFERROR(_xll.qlIndexFixing(ContinuousBasisIndex6M,AJ2882,TRUE,)-_xll.qlIndexFixing($AP$1,AJ2882,TRUE,CalibrationTrigger),"")</f>
        <v>1.3578572409132742E-3</v>
      </c>
    </row>
    <row r="2883" spans="35:38" x14ac:dyDescent="0.2">
      <c r="AI2883" s="64" t="s">
        <v>99</v>
      </c>
      <c r="AJ2883" s="147">
        <f>IFERROR(_xll.qlInterestRateIndexFixingDate(ContBasisIndex6MCorrected,AK2883),"")</f>
        <v>59761</v>
      </c>
      <c r="AK2883" s="147">
        <f>_xll.qlCalendarAdvance(Calendar,$AK2882,AI2883,,,trigger)</f>
        <v>59763</v>
      </c>
      <c r="AL2883" s="78">
        <f>IFERROR(_xll.qlIndexFixing(ContinuousBasisIndex6M,AJ2883,TRUE,)-_xll.qlIndexFixing($AP$1,AJ2883,TRUE,CalibrationTrigger),"")</f>
        <v>1.3578587198159265E-3</v>
      </c>
    </row>
    <row r="2884" spans="35:38" x14ac:dyDescent="0.2">
      <c r="AI2884" s="64" t="s">
        <v>99</v>
      </c>
      <c r="AJ2884" s="147">
        <f>IFERROR(_xll.qlInterestRateIndexFixingDate(ContBasisIndex6MCorrected,AK2884),"")</f>
        <v>59768</v>
      </c>
      <c r="AK2884" s="147">
        <f>_xll.qlCalendarAdvance(Calendar,$AK2883,AI2884,,,trigger)</f>
        <v>59770</v>
      </c>
      <c r="AL2884" s="78">
        <f>IFERROR(_xll.qlIndexFixing(ContinuousBasisIndex6M,AJ2884,TRUE,)-_xll.qlIndexFixing($AP$1,AJ2884,TRUE,CalibrationTrigger),"")</f>
        <v>1.3578602194958709E-3</v>
      </c>
    </row>
    <row r="2885" spans="35:38" x14ac:dyDescent="0.2">
      <c r="AI2885" s="64" t="s">
        <v>99</v>
      </c>
      <c r="AJ2885" s="147">
        <f>IFERROR(_xll.qlInterestRateIndexFixingDate(ContBasisIndex6MCorrected,AK2885),"")</f>
        <v>59775</v>
      </c>
      <c r="AK2885" s="147">
        <f>_xll.qlCalendarAdvance(Calendar,$AK2884,AI2885,,,trigger)</f>
        <v>59777</v>
      </c>
      <c r="AL2885" s="78">
        <f>IFERROR(_xll.qlIndexFixing(ContinuousBasisIndex6M,AJ2885,TRUE,)-_xll.qlIndexFixing($AP$1,AJ2885,TRUE,CalibrationTrigger),"")</f>
        <v>1.3578617399561512E-3</v>
      </c>
    </row>
    <row r="2886" spans="35:38" x14ac:dyDescent="0.2">
      <c r="AI2886" s="64" t="s">
        <v>99</v>
      </c>
      <c r="AJ2886" s="147">
        <f>IFERROR(_xll.qlInterestRateIndexFixingDate(ContBasisIndex6MCorrected,AK2886),"")</f>
        <v>59782</v>
      </c>
      <c r="AK2886" s="147">
        <f>_xll.qlCalendarAdvance(Calendar,$AK2885,AI2886,,,trigger)</f>
        <v>59784</v>
      </c>
      <c r="AL2886" s="78">
        <f>IFERROR(_xll.qlIndexFixing(ContinuousBasisIndex6M,AJ2886,TRUE,)-_xll.qlIndexFixing($AP$1,AJ2886,TRUE,CalibrationTrigger),"")</f>
        <v>1.3578203167298542E-3</v>
      </c>
    </row>
    <row r="2887" spans="35:38" x14ac:dyDescent="0.2">
      <c r="AI2887" s="64" t="s">
        <v>99</v>
      </c>
      <c r="AJ2887" s="147">
        <f>IFERROR(_xll.qlInterestRateIndexFixingDate(ContBasisIndex6MCorrected,AK2887),"")</f>
        <v>59789</v>
      </c>
      <c r="AK2887" s="147">
        <f>_xll.qlCalendarAdvance(Calendar,$AK2886,AI2887,,,trigger)</f>
        <v>59791</v>
      </c>
      <c r="AL2887" s="78">
        <f>IFERROR(_xll.qlIndexFixing(ContinuousBasisIndex6M,AJ2887,TRUE,)-_xll.qlIndexFixing($AP$1,AJ2887,TRUE,CalibrationTrigger),"")</f>
        <v>1.3578218587838118E-3</v>
      </c>
    </row>
    <row r="2888" spans="35:38" x14ac:dyDescent="0.2">
      <c r="AI2888" s="64" t="s">
        <v>99</v>
      </c>
      <c r="AJ2888" s="147">
        <f>IFERROR(_xll.qlInterestRateIndexFixingDate(ContBasisIndex6MCorrected,AK2888),"")</f>
        <v>59796</v>
      </c>
      <c r="AK2888" s="147">
        <f>_xll.qlCalendarAdvance(Calendar,$AK2887,AI2888,,,trigger)</f>
        <v>59798</v>
      </c>
      <c r="AL2888" s="78">
        <f>IFERROR(_xll.qlIndexFixing(ContinuousBasisIndex6M,AJ2888,TRUE,)-_xll.qlIndexFixing($AP$1,AJ2888,TRUE,CalibrationTrigger),"")</f>
        <v>1.3578234213896794E-3</v>
      </c>
    </row>
    <row r="2889" spans="35:38" x14ac:dyDescent="0.2">
      <c r="AI2889" s="64" t="s">
        <v>99</v>
      </c>
      <c r="AJ2889" s="147">
        <f>IFERROR(_xll.qlInterestRateIndexFixingDate(ContBasisIndex6MCorrected,AK2889),"")</f>
        <v>59803</v>
      </c>
      <c r="AK2889" s="147">
        <f>_xll.qlCalendarAdvance(Calendar,$AK2888,AI2889,,,trigger)</f>
        <v>59805</v>
      </c>
      <c r="AL2889" s="78">
        <f>IFERROR(_xll.qlIndexFixing(ContinuousBasisIndex6M,AJ2889,TRUE,)-_xll.qlIndexFixing($AP$1,AJ2889,TRUE,CalibrationTrigger),"")</f>
        <v>1.3578250045474605E-3</v>
      </c>
    </row>
    <row r="2890" spans="35:38" x14ac:dyDescent="0.2">
      <c r="AI2890" s="64" t="s">
        <v>99</v>
      </c>
      <c r="AJ2890" s="147">
        <f>IFERROR(_xll.qlInterestRateIndexFixingDate(ContBasisIndex6MCorrected,AK2890),"")</f>
        <v>59810</v>
      </c>
      <c r="AK2890" s="147">
        <f>_xll.qlCalendarAdvance(Calendar,$AK2889,AI2890,,,trigger)</f>
        <v>59812</v>
      </c>
      <c r="AL2890" s="78">
        <f>IFERROR(_xll.qlIndexFixing(ContinuousBasisIndex6M,AJ2890,TRUE,)-_xll.qlIndexFixing($AP$1,AJ2890,TRUE,CalibrationTrigger),"")</f>
        <v>1.3578481301868188E-3</v>
      </c>
    </row>
    <row r="2891" spans="35:38" x14ac:dyDescent="0.2">
      <c r="AI2891" s="64" t="s">
        <v>99</v>
      </c>
      <c r="AJ2891" s="147">
        <f>IFERROR(_xll.qlInterestRateIndexFixingDate(ContBasisIndex6MCorrected,AK2891),"")</f>
        <v>59817</v>
      </c>
      <c r="AK2891" s="147">
        <f>_xll.qlCalendarAdvance(Calendar,$AK2890,AI2891,,,trigger)</f>
        <v>59819</v>
      </c>
      <c r="AL2891" s="78">
        <f>IFERROR(_xll.qlIndexFixing(ContinuousBasisIndex6M,AJ2891,TRUE,)-_xll.qlIndexFixing($AP$1,AJ2891,TRUE,CalibrationTrigger),"")</f>
        <v>1.3578497648770163E-3</v>
      </c>
    </row>
    <row r="2892" spans="35:38" x14ac:dyDescent="0.2">
      <c r="AI2892" s="64" t="s">
        <v>99</v>
      </c>
      <c r="AJ2892" s="147">
        <f>IFERROR(_xll.qlInterestRateIndexFixingDate(ContBasisIndex6MCorrected,AK2892),"")</f>
        <v>59824</v>
      </c>
      <c r="AK2892" s="147">
        <f>_xll.qlCalendarAdvance(Calendar,$AK2891,AI2892,,,trigger)</f>
        <v>59826</v>
      </c>
      <c r="AL2892" s="78">
        <f>IFERROR(_xll.qlIndexFixing(ContinuousBasisIndex6M,AJ2892,TRUE,)-_xll.qlIndexFixing($AP$1,AJ2892,TRUE,CalibrationTrigger),"")</f>
        <v>1.3578514202326501E-3</v>
      </c>
    </row>
    <row r="2893" spans="35:38" x14ac:dyDescent="0.2">
      <c r="AI2893" s="64" t="s">
        <v>99</v>
      </c>
      <c r="AJ2893" s="147">
        <f>IFERROR(_xll.qlInterestRateIndexFixingDate(ContBasisIndex6MCorrected,AK2893),"")</f>
        <v>59831</v>
      </c>
      <c r="AK2893" s="147">
        <f>_xll.qlCalendarAdvance(Calendar,$AK2892,AI2893,,,trigger)</f>
        <v>59833</v>
      </c>
      <c r="AL2893" s="78">
        <f>IFERROR(_xll.qlIndexFixing(ContinuousBasisIndex6M,AJ2893,TRUE,)-_xll.qlIndexFixing($AP$1,AJ2893,TRUE,CalibrationTrigger),"")</f>
        <v>1.3578530962541574E-3</v>
      </c>
    </row>
    <row r="2894" spans="35:38" x14ac:dyDescent="0.2">
      <c r="AI2894" s="64" t="s">
        <v>99</v>
      </c>
      <c r="AJ2894" s="147">
        <f>IFERROR(_xll.qlInterestRateIndexFixingDate(ContBasisIndex6MCorrected,AK2894),"")</f>
        <v>59838</v>
      </c>
      <c r="AK2894" s="147">
        <f>_xll.qlCalendarAdvance(Calendar,$AK2893,AI2894,,,trigger)</f>
        <v>59840</v>
      </c>
      <c r="AL2894" s="78">
        <f>IFERROR(_xll.qlIndexFixing(ContinuousBasisIndex6M,AJ2894,TRUE,)-_xll.qlIndexFixing($AP$1,AJ2894,TRUE,CalibrationTrigger),"")</f>
        <v>1.3578332286277783E-3</v>
      </c>
    </row>
    <row r="2895" spans="35:38" x14ac:dyDescent="0.2">
      <c r="AI2895" s="64" t="s">
        <v>99</v>
      </c>
      <c r="AJ2895" s="147">
        <f>IFERROR(_xll.qlInterestRateIndexFixingDate(ContBasisIndex6MCorrected,AK2895),"")</f>
        <v>59845</v>
      </c>
      <c r="AK2895" s="147">
        <f>_xll.qlCalendarAdvance(Calendar,$AK2894,AI2895,,,trigger)</f>
        <v>59847</v>
      </c>
      <c r="AL2895" s="78">
        <f>IFERROR(_xll.qlIndexFixing(ContinuousBasisIndex6M,AJ2895,TRUE,)-_xll.qlIndexFixing($AP$1,AJ2895,TRUE,CalibrationTrigger),"")</f>
        <v>1.3578349351014221E-3</v>
      </c>
    </row>
    <row r="2896" spans="35:38" x14ac:dyDescent="0.2">
      <c r="AI2896" s="64" t="s">
        <v>99</v>
      </c>
      <c r="AJ2896" s="147">
        <f>IFERROR(_xll.qlInterestRateIndexFixingDate(ContBasisIndex6MCorrected,AK2896),"")</f>
        <v>59852</v>
      </c>
      <c r="AK2896" s="147">
        <f>_xll.qlCalendarAdvance(Calendar,$AK2895,AI2896,,,trigger)</f>
        <v>59854</v>
      </c>
      <c r="AL2896" s="78">
        <f>IFERROR(_xll.qlIndexFixing(ContinuousBasisIndex6M,AJ2896,TRUE,)-_xll.qlIndexFixing($AP$1,AJ2896,TRUE,CalibrationTrigger),"")</f>
        <v>1.3578366621291738E-3</v>
      </c>
    </row>
    <row r="2897" spans="35:38" x14ac:dyDescent="0.2">
      <c r="AI2897" s="64" t="s">
        <v>99</v>
      </c>
      <c r="AJ2897" s="147">
        <f>IFERROR(_xll.qlInterestRateIndexFixingDate(ContBasisIndex6MCorrected,AK2897),"")</f>
        <v>59859</v>
      </c>
      <c r="AK2897" s="147">
        <f>_xll.qlCalendarAdvance(Calendar,$AK2896,AI2897,,,trigger)</f>
        <v>59861</v>
      </c>
      <c r="AL2897" s="78">
        <f>IFERROR(_xll.qlIndexFixing(ContinuousBasisIndex6M,AJ2897,TRUE,)-_xll.qlIndexFixing($AP$1,AJ2897,TRUE,CalibrationTrigger),"")</f>
        <v>1.3578384097097159E-3</v>
      </c>
    </row>
    <row r="2898" spans="35:38" x14ac:dyDescent="0.2">
      <c r="AI2898" s="64" t="s">
        <v>99</v>
      </c>
      <c r="AJ2898" s="147">
        <f>IFERROR(_xll.qlInterestRateIndexFixingDate(ContBasisIndex6MCorrected,AK2898),"")</f>
        <v>59866</v>
      </c>
      <c r="AK2898" s="147">
        <f>_xll.qlCalendarAdvance(Calendar,$AK2897,AI2898,,,trigger)</f>
        <v>59868</v>
      </c>
      <c r="AL2898" s="78">
        <f>IFERROR(_xll.qlIndexFixing(ContinuousBasisIndex6M,AJ2898,TRUE,)-_xll.qlIndexFixing($AP$1,AJ2898,TRUE,CalibrationTrigger),"")</f>
        <v>1.3578401778421697E-3</v>
      </c>
    </row>
    <row r="2899" spans="35:38" x14ac:dyDescent="0.2">
      <c r="AI2899" s="64" t="s">
        <v>99</v>
      </c>
      <c r="AJ2899" s="147">
        <f>IFERROR(_xll.qlInterestRateIndexFixingDate(ContBasisIndex6MCorrected,AK2899),"")</f>
        <v>59873</v>
      </c>
      <c r="AK2899" s="147">
        <f>_xll.qlCalendarAdvance(Calendar,$AK2898,AI2899,,,trigger)</f>
        <v>59875</v>
      </c>
      <c r="AL2899" s="78">
        <f>IFERROR(_xll.qlIndexFixing(ContinuousBasisIndex6M,AJ2899,TRUE,)-_xll.qlIndexFixing($AP$1,AJ2899,TRUE,CalibrationTrigger),"")</f>
        <v>1.3578635863744056E-3</v>
      </c>
    </row>
    <row r="2900" spans="35:38" x14ac:dyDescent="0.2">
      <c r="AI2900" s="64" t="s">
        <v>99</v>
      </c>
      <c r="AJ2900" s="147">
        <f>IFERROR(_xll.qlInterestRateIndexFixingDate(ContBasisIndex6MCorrected,AK2900),"")</f>
        <v>59880</v>
      </c>
      <c r="AK2900" s="147">
        <f>_xll.qlCalendarAdvance(Calendar,$AK2899,AI2900,,,trigger)</f>
        <v>59882</v>
      </c>
      <c r="AL2900" s="78">
        <f>IFERROR(_xll.qlIndexFixing(ContinuousBasisIndex6M,AJ2900,TRUE,)-_xll.qlIndexFixing($AP$1,AJ2900,TRUE,CalibrationTrigger),"")</f>
        <v>1.3578654070596479E-3</v>
      </c>
    </row>
    <row r="2901" spans="35:38" x14ac:dyDescent="0.2">
      <c r="AI2901" s="64" t="s">
        <v>99</v>
      </c>
      <c r="AJ2901" s="147">
        <f>IFERROR(_xll.qlInterestRateIndexFixingDate(ContBasisIndex6MCorrected,AK2901),"")</f>
        <v>59887</v>
      </c>
      <c r="AK2901" s="147">
        <f>_xll.qlCalendarAdvance(Calendar,$AK2900,AI2901,,,trigger)</f>
        <v>59889</v>
      </c>
      <c r="AL2901" s="78">
        <f>IFERROR(_xll.qlIndexFixing(ContinuousBasisIndex6M,AJ2901,TRUE,)-_xll.qlIndexFixing($AP$1,AJ2901,TRUE,CalibrationTrigger),"")</f>
        <v>1.3578672484120735E-3</v>
      </c>
    </row>
    <row r="2902" spans="35:38" x14ac:dyDescent="0.2">
      <c r="AI2902" s="64" t="s">
        <v>99</v>
      </c>
      <c r="AJ2902" s="147">
        <f>IFERROR(_xll.qlInterestRateIndexFixingDate(ContBasisIndex6MCorrected,AK2902),"")</f>
        <v>59891</v>
      </c>
      <c r="AK2902" s="147">
        <f>_xll.qlCalendarAdvance(Calendar,$AK2901,AI2902,,,trigger)</f>
        <v>59897</v>
      </c>
      <c r="AL2902" s="78">
        <f>IFERROR(_xll.qlIndexFixing(ContinuousBasisIndex6M,AJ2902,TRUE,)-_xll.qlIndexFixing($AP$1,AJ2902,TRUE,CalibrationTrigger),"")</f>
        <v>1.3578693781209411E-3</v>
      </c>
    </row>
    <row r="2903" spans="35:38" x14ac:dyDescent="0.2">
      <c r="AI2903" s="64" t="s">
        <v>99</v>
      </c>
      <c r="AJ2903" s="147">
        <f>IFERROR(_xll.qlInterestRateIndexFixingDate(ContBasisIndex6MCorrected,AK2903),"")</f>
        <v>59901</v>
      </c>
      <c r="AK2903" s="147">
        <f>_xll.qlCalendarAdvance(Calendar,$AK2902,AI2903,,,trigger)</f>
        <v>59904</v>
      </c>
      <c r="AL2903" s="78">
        <f>IFERROR(_xll.qlIndexFixing(ContinuousBasisIndex6M,AJ2903,TRUE,)-_xll.qlIndexFixing($AP$1,AJ2903,TRUE,CalibrationTrigger),"")</f>
        <v>1.3578495957560907E-3</v>
      </c>
    </row>
    <row r="2904" spans="35:38" x14ac:dyDescent="0.2">
      <c r="AI2904" s="64" t="s">
        <v>99</v>
      </c>
      <c r="AJ2904" s="147">
        <f>IFERROR(_xll.qlInterestRateIndexFixingDate(ContBasisIndex6MCorrected,AK2904),"")</f>
        <v>59909</v>
      </c>
      <c r="AK2904" s="147">
        <f>_xll.qlCalendarAdvance(Calendar,$AK2903,AI2904,,,trigger)</f>
        <v>59911</v>
      </c>
      <c r="AL2904" s="78">
        <f>IFERROR(_xll.qlIndexFixing(ContinuousBasisIndex6M,AJ2904,TRUE,)-_xll.qlIndexFixing($AP$1,AJ2904,TRUE,CalibrationTrigger),"")</f>
        <v>1.3578514901453516E-3</v>
      </c>
    </row>
    <row r="2905" spans="35:38" x14ac:dyDescent="0.2">
      <c r="AI2905" s="64" t="s">
        <v>99</v>
      </c>
      <c r="AJ2905" s="147">
        <f>IFERROR(_xll.qlInterestRateIndexFixingDate(ContBasisIndex6MCorrected,AK2905),"")</f>
        <v>59916</v>
      </c>
      <c r="AK2905" s="147">
        <f>_xll.qlCalendarAdvance(Calendar,$AK2904,AI2905,,,trigger)</f>
        <v>59918</v>
      </c>
      <c r="AL2905" s="78">
        <f>IFERROR(_xll.qlIndexFixing(ContinuousBasisIndex6M,AJ2905,TRUE,)-_xll.qlIndexFixing($AP$1,AJ2905,TRUE,CalibrationTrigger),"")</f>
        <v>1.3578534050887204E-3</v>
      </c>
    </row>
    <row r="2906" spans="35:38" x14ac:dyDescent="0.2">
      <c r="AI2906" s="64" t="s">
        <v>99</v>
      </c>
      <c r="AJ2906" s="147">
        <f>IFERROR(_xll.qlInterestRateIndexFixingDate(ContBasisIndex6MCorrected,AK2906),"")</f>
        <v>59923</v>
      </c>
      <c r="AK2906" s="147">
        <f>_xll.qlCalendarAdvance(Calendar,$AK2905,AI2906,,,trigger)</f>
        <v>59925</v>
      </c>
      <c r="AL2906" s="78">
        <f>IFERROR(_xll.qlIndexFixing(ContinuousBasisIndex6M,AJ2906,TRUE,)-_xll.qlIndexFixing($AP$1,AJ2906,TRUE,CalibrationTrigger),"")</f>
        <v>1.3578553405857582E-3</v>
      </c>
    </row>
    <row r="2907" spans="35:38" x14ac:dyDescent="0.2">
      <c r="AI2907" s="64" t="s">
        <v>99</v>
      </c>
      <c r="AJ2907" s="147">
        <f>IFERROR(_xll.qlInterestRateIndexFixingDate(ContBasisIndex6MCorrected,AK2907),"")</f>
        <v>59930</v>
      </c>
      <c r="AK2907" s="147">
        <f>_xll.qlCalendarAdvance(Calendar,$AK2906,AI2907,,,trigger)</f>
        <v>59932</v>
      </c>
      <c r="AL2907" s="78">
        <f>IFERROR(_xll.qlIndexFixing(ContinuousBasisIndex6M,AJ2907,TRUE,)-_xll.qlIndexFixing($AP$1,AJ2907,TRUE,CalibrationTrigger),"")</f>
        <v>1.3578572966364633E-3</v>
      </c>
    </row>
    <row r="2908" spans="35:38" x14ac:dyDescent="0.2">
      <c r="AI2908" s="64" t="s">
        <v>99</v>
      </c>
      <c r="AJ2908" s="147">
        <f>IFERROR(_xll.qlInterestRateIndexFixingDate(ContBasisIndex6MCorrected,AK2908),"")</f>
        <v>59937</v>
      </c>
      <c r="AK2908" s="147">
        <f>_xll.qlCalendarAdvance(Calendar,$AK2907,AI2908,,,trigger)</f>
        <v>59939</v>
      </c>
      <c r="AL2908" s="78">
        <f>IFERROR(_xll.qlIndexFixing(ContinuousBasisIndex6M,AJ2908,TRUE,)-_xll.qlIndexFixing($AP$1,AJ2908,TRUE,CalibrationTrigger),"")</f>
        <v>1.3578592732408383E-3</v>
      </c>
    </row>
    <row r="2909" spans="35:38" x14ac:dyDescent="0.2">
      <c r="AI2909" s="64" t="s">
        <v>99</v>
      </c>
      <c r="AJ2909" s="147">
        <f>IFERROR(_xll.qlInterestRateIndexFixingDate(ContBasisIndex6MCorrected,AK2909),"")</f>
        <v>59944</v>
      </c>
      <c r="AK2909" s="147">
        <f>_xll.qlCalendarAdvance(Calendar,$AK2908,AI2909,,,trigger)</f>
        <v>59946</v>
      </c>
      <c r="AL2909" s="78">
        <f>IFERROR(_xll.qlIndexFixing(ContinuousBasisIndex6M,AJ2909,TRUE,)-_xll.qlIndexFixing($AP$1,AJ2909,TRUE,CalibrationTrigger),"")</f>
        <v>1.3578612703984425E-3</v>
      </c>
    </row>
    <row r="2910" spans="35:38" x14ac:dyDescent="0.2">
      <c r="AI2910" s="64" t="s">
        <v>99</v>
      </c>
      <c r="AJ2910" s="147">
        <f>IFERROR(_xll.qlInterestRateIndexFixingDate(ContBasisIndex6MCorrected,AK2910),"")</f>
        <v>59951</v>
      </c>
      <c r="AK2910" s="147">
        <f>_xll.qlCalendarAdvance(Calendar,$AK2909,AI2910,,,trigger)</f>
        <v>59953</v>
      </c>
      <c r="AL2910" s="78">
        <f>IFERROR(_xll.qlIndexFixing(ContinuousBasisIndex6M,AJ2910,TRUE,)-_xll.qlIndexFixing($AP$1,AJ2910,TRUE,CalibrationTrigger),"")</f>
        <v>1.3578632881105935E-3</v>
      </c>
    </row>
    <row r="2911" spans="35:38" x14ac:dyDescent="0.2">
      <c r="AI2911" s="64" t="s">
        <v>99</v>
      </c>
      <c r="AJ2911" s="147">
        <f>IFERROR(_xll.qlInterestRateIndexFixingDate(ContBasisIndex6MCorrected,AK2911),"")</f>
        <v>59958</v>
      </c>
      <c r="AK2911" s="147">
        <f>_xll.qlCalendarAdvance(Calendar,$AK2910,AI2911,,,trigger)</f>
        <v>59960</v>
      </c>
      <c r="AL2911" s="78">
        <f>IFERROR(_xll.qlIndexFixing(ContinuousBasisIndex6M,AJ2911,TRUE,)-_xll.qlIndexFixing($AP$1,AJ2911,TRUE,CalibrationTrigger),"")</f>
        <v>1.3578653263781708E-3</v>
      </c>
    </row>
    <row r="2912" spans="35:38" x14ac:dyDescent="0.2">
      <c r="AI2912" s="64" t="s">
        <v>99</v>
      </c>
      <c r="AJ2912" s="147">
        <f>IFERROR(_xll.qlInterestRateIndexFixingDate(ContBasisIndex6MCorrected,AK2912),"")</f>
        <v>59965</v>
      </c>
      <c r="AK2912" s="147">
        <f>_xll.qlCalendarAdvance(Calendar,$AK2911,AI2912,,,trigger)</f>
        <v>59967</v>
      </c>
      <c r="AL2912" s="78">
        <f>IFERROR(_xll.qlIndexFixing(ContinuousBasisIndex6M,AJ2912,TRUE,)-_xll.qlIndexFixing($AP$1,AJ2912,TRUE,CalibrationTrigger),"")</f>
        <v>1.3579545156066648E-3</v>
      </c>
    </row>
    <row r="2913" spans="35:38" x14ac:dyDescent="0.2">
      <c r="AI2913" s="64" t="s">
        <v>99</v>
      </c>
      <c r="AJ2913" s="147">
        <f>IFERROR(_xll.qlInterestRateIndexFixingDate(ContBasisIndex6MCorrected,AK2913),"")</f>
        <v>59972</v>
      </c>
      <c r="AK2913" s="147">
        <f>_xll.qlCalendarAdvance(Calendar,$AK2912,AI2913,,,trigger)</f>
        <v>59974</v>
      </c>
      <c r="AL2913" s="78">
        <f>IFERROR(_xll.qlIndexFixing(ContinuousBasisIndex6M,AJ2913,TRUE,)-_xll.qlIndexFixing($AP$1,AJ2913,TRUE,CalibrationTrigger),"")</f>
        <v>1.3579566468205802E-3</v>
      </c>
    </row>
    <row r="2914" spans="35:38" x14ac:dyDescent="0.2">
      <c r="AI2914" s="64" t="s">
        <v>99</v>
      </c>
      <c r="AJ2914" s="147">
        <f>IFERROR(_xll.qlInterestRateIndexFixingDate(ContBasisIndex6MCorrected,AK2914),"")</f>
        <v>59979</v>
      </c>
      <c r="AK2914" s="147">
        <f>_xll.qlCalendarAdvance(Calendar,$AK2913,AI2914,,,trigger)</f>
        <v>59981</v>
      </c>
      <c r="AL2914" s="78">
        <f>IFERROR(_xll.qlIndexFixing(ContinuousBasisIndex6M,AJ2914,TRUE,)-_xll.qlIndexFixing($AP$1,AJ2914,TRUE,CalibrationTrigger),"")</f>
        <v>1.3579587990426361E-3</v>
      </c>
    </row>
    <row r="2915" spans="35:38" x14ac:dyDescent="0.2">
      <c r="AI2915" s="64" t="s">
        <v>99</v>
      </c>
      <c r="AJ2915" s="147">
        <f>IFERROR(_xll.qlInterestRateIndexFixingDate(ContBasisIndex6MCorrected,AK2915),"")</f>
        <v>59986</v>
      </c>
      <c r="AK2915" s="147">
        <f>_xll.qlCalendarAdvance(Calendar,$AK2914,AI2915,,,trigger)</f>
        <v>59988</v>
      </c>
      <c r="AL2915" s="78">
        <f>IFERROR(_xll.qlIndexFixing(ContinuousBasisIndex6M,AJ2915,TRUE,)-_xll.qlIndexFixing($AP$1,AJ2915,TRUE,CalibrationTrigger),"")</f>
        <v>1.3579609722715446E-3</v>
      </c>
    </row>
    <row r="2916" spans="35:38" x14ac:dyDescent="0.2">
      <c r="AI2916" s="64" t="s">
        <v>99</v>
      </c>
      <c r="AJ2916" s="147">
        <f>IFERROR(_xll.qlInterestRateIndexFixingDate(ContBasisIndex6MCorrected,AK2916),"")</f>
        <v>59993</v>
      </c>
      <c r="AK2916" s="147">
        <f>_xll.qlCalendarAdvance(Calendar,$AK2915,AI2916,,,trigger)</f>
        <v>59995</v>
      </c>
      <c r="AL2916" s="78">
        <f>IFERROR(_xll.qlIndexFixing(ContinuousBasisIndex6M,AJ2916,TRUE,)-_xll.qlIndexFixing($AP$1,AJ2916,TRUE,CalibrationTrigger),"")</f>
        <v>1.3578976577640492E-3</v>
      </c>
    </row>
    <row r="2917" spans="35:38" x14ac:dyDescent="0.2">
      <c r="AI2917" s="64" t="s">
        <v>99</v>
      </c>
      <c r="AJ2917" s="147">
        <f>IFERROR(_xll.qlInterestRateIndexFixingDate(ContBasisIndex6MCorrected,AK2917),"")</f>
        <v>60000</v>
      </c>
      <c r="AK2917" s="147">
        <f>_xll.qlCalendarAdvance(Calendar,$AK2916,AI2917,,,trigger)</f>
        <v>60002</v>
      </c>
      <c r="AL2917" s="78">
        <f>IFERROR(_xll.qlIndexFixing(ContinuousBasisIndex6M,AJ2917,TRUE,)-_xll.qlIndexFixing($AP$1,AJ2917,TRUE,CalibrationTrigger),"")</f>
        <v>1.3578998327455558E-3</v>
      </c>
    </row>
    <row r="2918" spans="35:38" x14ac:dyDescent="0.2">
      <c r="AI2918" s="64" t="s">
        <v>99</v>
      </c>
      <c r="AJ2918" s="147">
        <f>IFERROR(_xll.qlInterestRateIndexFixingDate(ContBasisIndex6MCorrected,AK2918),"")</f>
        <v>60007</v>
      </c>
      <c r="AK2918" s="147">
        <f>_xll.qlCalendarAdvance(Calendar,$AK2917,AI2918,,,trigger)</f>
        <v>60009</v>
      </c>
      <c r="AL2918" s="78">
        <f>IFERROR(_xll.qlIndexFixing(ContinuousBasisIndex6M,AJ2918,TRUE,)-_xll.qlIndexFixing($AP$1,AJ2918,TRUE,CalibrationTrigger),"")</f>
        <v>1.3579020283951198E-3</v>
      </c>
    </row>
    <row r="2919" spans="35:38" x14ac:dyDescent="0.2">
      <c r="AI2919" s="64" t="s">
        <v>99</v>
      </c>
      <c r="AJ2919" s="147">
        <f>IFERROR(_xll.qlInterestRateIndexFixingDate(ContBasisIndex6MCorrected,AK2919),"")</f>
        <v>60014</v>
      </c>
      <c r="AK2919" s="147">
        <f>_xll.qlCalendarAdvance(Calendar,$AK2918,AI2919,,,trigger)</f>
        <v>60016</v>
      </c>
      <c r="AL2919" s="78">
        <f>IFERROR(_xll.qlIndexFixing(ContinuousBasisIndex6M,AJ2919,TRUE,)-_xll.qlIndexFixing($AP$1,AJ2919,TRUE,CalibrationTrigger),"")</f>
        <v>1.3579042447127414E-3</v>
      </c>
    </row>
    <row r="2920" spans="35:38" x14ac:dyDescent="0.2">
      <c r="AI2920" s="64" t="s">
        <v>99</v>
      </c>
      <c r="AJ2920" s="147">
        <f>IFERROR(_xll.qlInterestRateIndexFixingDate(ContBasisIndex6MCorrected,AK2920),"")</f>
        <v>60021</v>
      </c>
      <c r="AK2920" s="147">
        <f>_xll.qlCalendarAdvance(Calendar,$AK2919,AI2920,,,trigger)</f>
        <v>60024</v>
      </c>
      <c r="AL2920" s="78">
        <f>IFERROR(_xll.qlIndexFixing(ContinuousBasisIndex6M,AJ2920,TRUE,)-_xll.qlIndexFixing($AP$1,AJ2920,TRUE,CalibrationTrigger),"")</f>
        <v>1.3579505858060271E-3</v>
      </c>
    </row>
    <row r="2921" spans="35:38" x14ac:dyDescent="0.2">
      <c r="AI2921" s="64" t="s">
        <v>99</v>
      </c>
      <c r="AJ2921" s="147">
        <f>IFERROR(_xll.qlInterestRateIndexFixingDate(ContBasisIndex6MCorrected,AK2921),"")</f>
        <v>60029</v>
      </c>
      <c r="AK2921" s="147">
        <f>_xll.qlCalendarAdvance(Calendar,$AK2920,AI2921,,,trigger)</f>
        <v>60031</v>
      </c>
      <c r="AL2921" s="78">
        <f>IFERROR(_xll.qlIndexFixing(ContinuousBasisIndex6M,AJ2921,TRUE,)-_xll.qlIndexFixing($AP$1,AJ2921,TRUE,CalibrationTrigger),"")</f>
        <v>1.3579528741774656E-3</v>
      </c>
    </row>
    <row r="2922" spans="35:38" x14ac:dyDescent="0.2">
      <c r="AI2922" s="64" t="s">
        <v>99</v>
      </c>
      <c r="AJ2922" s="147">
        <f>IFERROR(_xll.qlInterestRateIndexFixingDate(ContBasisIndex6MCorrected,AK2922),"")</f>
        <v>60036</v>
      </c>
      <c r="AK2922" s="147">
        <f>_xll.qlCalendarAdvance(Calendar,$AK2921,AI2922,,,trigger)</f>
        <v>60038</v>
      </c>
      <c r="AL2922" s="78">
        <f>IFERROR(_xll.qlIndexFixing(ContinuousBasisIndex6M,AJ2922,TRUE,)-_xll.qlIndexFixing($AP$1,AJ2922,TRUE,CalibrationTrigger),"")</f>
        <v>1.3579551834437559E-3</v>
      </c>
    </row>
    <row r="2923" spans="35:38" x14ac:dyDescent="0.2">
      <c r="AI2923" s="64" t="s">
        <v>99</v>
      </c>
      <c r="AJ2923" s="147">
        <f>IFERROR(_xll.qlInterestRateIndexFixingDate(ContBasisIndex6MCorrected,AK2923),"")</f>
        <v>60043</v>
      </c>
      <c r="AK2923" s="147">
        <f>_xll.qlCalendarAdvance(Calendar,$AK2922,AI2923,,,trigger)</f>
        <v>60045</v>
      </c>
      <c r="AL2923" s="78">
        <f>IFERROR(_xll.qlIndexFixing(ContinuousBasisIndex6M,AJ2923,TRUE,)-_xll.qlIndexFixing($AP$1,AJ2923,TRUE,CalibrationTrigger),"")</f>
        <v>1.3579575136057663E-3</v>
      </c>
    </row>
    <row r="2924" spans="35:38" x14ac:dyDescent="0.2">
      <c r="AI2924" s="64" t="s">
        <v>99</v>
      </c>
      <c r="AJ2924" s="147">
        <f>IFERROR(_xll.qlInterestRateIndexFixingDate(ContBasisIndex6MCorrected,AK2924),"")</f>
        <v>60050</v>
      </c>
      <c r="AK2924" s="147">
        <f>_xll.qlCalendarAdvance(Calendar,$AK2923,AI2924,,,trigger)</f>
        <v>60052</v>
      </c>
      <c r="AL2924" s="78">
        <f>IFERROR(_xll.qlIndexFixing(ContinuousBasisIndex6M,AJ2924,TRUE,)-_xll.qlIndexFixing($AP$1,AJ2924,TRUE,CalibrationTrigger),"")</f>
        <v>1.3578940253448895E-3</v>
      </c>
    </row>
    <row r="2925" spans="35:38" x14ac:dyDescent="0.2">
      <c r="AI2925" s="64" t="s">
        <v>99</v>
      </c>
      <c r="AJ2925" s="147">
        <f>IFERROR(_xll.qlInterestRateIndexFixingDate(ContBasisIndex6MCorrected,AK2925),"")</f>
        <v>60057</v>
      </c>
      <c r="AK2925" s="147">
        <f>_xll.qlCalendarAdvance(Calendar,$AK2924,AI2925,,,trigger)</f>
        <v>60059</v>
      </c>
      <c r="AL2925" s="78">
        <f>IFERROR(_xll.qlIndexFixing(ContinuousBasisIndex6M,AJ2925,TRUE,)-_xll.qlIndexFixing($AP$1,AJ2925,TRUE,CalibrationTrigger),"")</f>
        <v>1.357962236616073E-3</v>
      </c>
    </row>
    <row r="2926" spans="35:38" x14ac:dyDescent="0.2">
      <c r="AI2926" s="64" t="s">
        <v>99</v>
      </c>
      <c r="AJ2926" s="147">
        <f>IFERROR(_xll.qlInterestRateIndexFixingDate(ContBasisIndex6MCorrected,AK2926),"")</f>
        <v>60064</v>
      </c>
      <c r="AK2926" s="147">
        <f>_xll.qlCalendarAdvance(Calendar,$AK2925,AI2926,,,trigger)</f>
        <v>60066</v>
      </c>
      <c r="AL2926" s="78">
        <f>IFERROR(_xll.qlIndexFixing(ContinuousBasisIndex6M,AJ2926,TRUE,)-_xll.qlIndexFixing($AP$1,AJ2926,TRUE,CalibrationTrigger),"")</f>
        <v>1.357964629464371E-3</v>
      </c>
    </row>
    <row r="2927" spans="35:38" x14ac:dyDescent="0.2">
      <c r="AI2927" s="64" t="s">
        <v>99</v>
      </c>
      <c r="AJ2927" s="147">
        <f>IFERROR(_xll.qlInterestRateIndexFixingDate(ContBasisIndex6MCorrected,AK2927),"")</f>
        <v>60071</v>
      </c>
      <c r="AK2927" s="147">
        <f>_xll.qlCalendarAdvance(Calendar,$AK2926,AI2927,,,trigger)</f>
        <v>60073</v>
      </c>
      <c r="AL2927" s="78">
        <f>IFERROR(_xll.qlIndexFixing(ContinuousBasisIndex6M,AJ2927,TRUE,)-_xll.qlIndexFixing($AP$1,AJ2927,TRUE,CalibrationTrigger),"")</f>
        <v>1.3579670432083864E-3</v>
      </c>
    </row>
    <row r="2928" spans="35:38" x14ac:dyDescent="0.2">
      <c r="AI2928" s="64" t="s">
        <v>99</v>
      </c>
      <c r="AJ2928" s="147">
        <f>IFERROR(_xll.qlInterestRateIndexFixingDate(ContBasisIndex6MCorrected,AK2928),"")</f>
        <v>60078</v>
      </c>
      <c r="AK2928" s="147">
        <f>_xll.qlCalendarAdvance(Calendar,$AK2927,AI2928,,,trigger)</f>
        <v>60080</v>
      </c>
      <c r="AL2928" s="78">
        <f>IFERROR(_xll.qlIndexFixing(ContinuousBasisIndex6M,AJ2928,TRUE,)-_xll.qlIndexFixing($AP$1,AJ2928,TRUE,CalibrationTrigger),"")</f>
        <v>1.3579694778481201E-3</v>
      </c>
    </row>
    <row r="2929" spans="35:38" x14ac:dyDescent="0.2">
      <c r="AI2929" s="64" t="s">
        <v>99</v>
      </c>
      <c r="AJ2929" s="147">
        <f>IFERROR(_xll.qlInterestRateIndexFixingDate(ContBasisIndex6MCorrected,AK2929),"")</f>
        <v>60085</v>
      </c>
      <c r="AK2929" s="147">
        <f>_xll.qlCalendarAdvance(Calendar,$AK2928,AI2929,,,trigger)</f>
        <v>60087</v>
      </c>
      <c r="AL2929" s="78">
        <f>IFERROR(_xll.qlIndexFixing(ContinuousBasisIndex6M,AJ2929,TRUE,)-_xll.qlIndexFixing($AP$1,AJ2929,TRUE,CalibrationTrigger),"")</f>
        <v>1.3579719333835696E-3</v>
      </c>
    </row>
    <row r="2930" spans="35:38" x14ac:dyDescent="0.2">
      <c r="AI2930" s="64" t="s">
        <v>99</v>
      </c>
      <c r="AJ2930" s="147">
        <f>IFERROR(_xll.qlInterestRateIndexFixingDate(ContBasisIndex6MCorrected,AK2930),"")</f>
        <v>60092</v>
      </c>
      <c r="AK2930" s="147">
        <f>_xll.qlCalendarAdvance(Calendar,$AK2929,AI2930,,,trigger)</f>
        <v>60094</v>
      </c>
      <c r="AL2930" s="78">
        <f>IFERROR(_xll.qlIndexFixing(ContinuousBasisIndex6M,AJ2930,TRUE,)-_xll.qlIndexFixing($AP$1,AJ2930,TRUE,CalibrationTrigger),"")</f>
        <v>1.3579744098138743E-3</v>
      </c>
    </row>
    <row r="2931" spans="35:38" x14ac:dyDescent="0.2">
      <c r="AI2931" s="64" t="s">
        <v>99</v>
      </c>
      <c r="AJ2931" s="147">
        <f>IFERROR(_xll.qlInterestRateIndexFixingDate(ContBasisIndex6MCorrected,AK2931),"")</f>
        <v>60099</v>
      </c>
      <c r="AK2931" s="147">
        <f>_xll.qlCalendarAdvance(Calendar,$AK2930,AI2931,,,trigger)</f>
        <v>60101</v>
      </c>
      <c r="AL2931" s="78">
        <f>IFERROR(_xll.qlIndexFixing(ContinuousBasisIndex6M,AJ2931,TRUE,)-_xll.qlIndexFixing($AP$1,AJ2931,TRUE,CalibrationTrigger),"")</f>
        <v>1.3579769071424882E-3</v>
      </c>
    </row>
    <row r="2932" spans="35:38" x14ac:dyDescent="0.2">
      <c r="AI2932" s="64" t="s">
        <v>99</v>
      </c>
      <c r="AJ2932" s="147">
        <f>IFERROR(_xll.qlInterestRateIndexFixingDate(ContBasisIndex6MCorrected,AK2932),"")</f>
        <v>60106</v>
      </c>
      <c r="AK2932" s="147">
        <f>_xll.qlCalendarAdvance(Calendar,$AK2931,AI2932,,,trigger)</f>
        <v>60108</v>
      </c>
      <c r="AL2932" s="78">
        <f>IFERROR(_xll.qlIndexFixing(ContinuousBasisIndex6M,AJ2932,TRUE,)-_xll.qlIndexFixing($AP$1,AJ2932,TRUE,CalibrationTrigger),"")</f>
        <v>1.3579794253655245E-3</v>
      </c>
    </row>
    <row r="2933" spans="35:38" x14ac:dyDescent="0.2">
      <c r="AI2933" s="64" t="s">
        <v>99</v>
      </c>
      <c r="AJ2933" s="147">
        <f>IFERROR(_xll.qlInterestRateIndexFixingDate(ContBasisIndex6MCorrected,AK2933),"")</f>
        <v>60113</v>
      </c>
      <c r="AK2933" s="147">
        <f>_xll.qlCalendarAdvance(Calendar,$AK2932,AI2933,,,trigger)</f>
        <v>60115</v>
      </c>
      <c r="AL2933" s="78">
        <f>IFERROR(_xll.qlIndexFixing(ContinuousBasisIndex6M,AJ2933,TRUE,)-_xll.qlIndexFixing($AP$1,AJ2933,TRUE,CalibrationTrigger),"")</f>
        <v>1.3579819644860052E-3</v>
      </c>
    </row>
    <row r="2934" spans="35:38" x14ac:dyDescent="0.2">
      <c r="AI2934" s="64" t="s">
        <v>99</v>
      </c>
      <c r="AJ2934" s="147">
        <f>IFERROR(_xll.qlInterestRateIndexFixingDate(ContBasisIndex6MCorrected,AK2934),"")</f>
        <v>60120</v>
      </c>
      <c r="AK2934" s="147">
        <f>_xll.qlCalendarAdvance(Calendar,$AK2933,AI2934,,,trigger)</f>
        <v>60122</v>
      </c>
      <c r="AL2934" s="78">
        <f>IFERROR(_xll.qlIndexFixing(ContinuousBasisIndex6M,AJ2934,TRUE,)-_xll.qlIndexFixing($AP$1,AJ2934,TRUE,CalibrationTrigger),"")</f>
        <v>1.3579845245026362E-3</v>
      </c>
    </row>
    <row r="2935" spans="35:38" x14ac:dyDescent="0.2">
      <c r="AI2935" s="64" t="s">
        <v>99</v>
      </c>
      <c r="AJ2935" s="147">
        <f>IFERROR(_xll.qlInterestRateIndexFixingDate(ContBasisIndex6MCorrected,AK2935),"")</f>
        <v>60127</v>
      </c>
      <c r="AK2935" s="147">
        <f>_xll.qlCalendarAdvance(Calendar,$AK2934,AI2935,,,trigger)</f>
        <v>60129</v>
      </c>
      <c r="AL2935" s="78">
        <f>IFERROR(_xll.qlIndexFixing(ContinuousBasisIndex6M,AJ2935,TRUE,)-_xll.qlIndexFixing($AP$1,AJ2935,TRUE,CalibrationTrigger),"")</f>
        <v>1.3579871054154175E-3</v>
      </c>
    </row>
    <row r="2936" spans="35:38" x14ac:dyDescent="0.2">
      <c r="AI2936" s="64" t="s">
        <v>99</v>
      </c>
      <c r="AJ2936" s="147">
        <f>IFERROR(_xll.qlInterestRateIndexFixingDate(ContBasisIndex6MCorrected,AK2936),"")</f>
        <v>60134</v>
      </c>
      <c r="AK2936" s="147">
        <f>_xll.qlCalendarAdvance(Calendar,$AK2935,AI2936,,,trigger)</f>
        <v>60136</v>
      </c>
      <c r="AL2936" s="78">
        <f>IFERROR(_xll.qlIndexFixing(ContinuousBasisIndex6M,AJ2936,TRUE,)-_xll.qlIndexFixing($AP$1,AJ2936,TRUE,CalibrationTrigger),"")</f>
        <v>1.3579897072252111E-3</v>
      </c>
    </row>
    <row r="2937" spans="35:38" x14ac:dyDescent="0.2">
      <c r="AI2937" s="64" t="s">
        <v>99</v>
      </c>
      <c r="AJ2937" s="147">
        <f>IFERROR(_xll.qlInterestRateIndexFixingDate(ContBasisIndex6MCorrected,AK2937),"")</f>
        <v>60141</v>
      </c>
      <c r="AK2937" s="147">
        <f>_xll.qlCalendarAdvance(Calendar,$AK2936,AI2937,,,trigger)</f>
        <v>60143</v>
      </c>
      <c r="AL2937" s="78">
        <f>IFERROR(_xll.qlIndexFixing(ContinuousBasisIndex6M,AJ2937,TRUE,)-_xll.qlIndexFixing($AP$1,AJ2937,TRUE,CalibrationTrigger),"")</f>
        <v>1.3579259053358448E-3</v>
      </c>
    </row>
    <row r="2938" spans="35:38" x14ac:dyDescent="0.2">
      <c r="AI2938" s="64" t="s">
        <v>99</v>
      </c>
      <c r="AJ2938" s="147">
        <f>IFERROR(_xll.qlInterestRateIndexFixingDate(ContBasisIndex6MCorrected,AK2938),"")</f>
        <v>60148</v>
      </c>
      <c r="AK2938" s="147">
        <f>_xll.qlCalendarAdvance(Calendar,$AK2937,AI2938,,,trigger)</f>
        <v>60150</v>
      </c>
      <c r="AL2938" s="78">
        <f>IFERROR(_xll.qlIndexFixing(ContinuousBasisIndex6M,AJ2938,TRUE,)-_xll.qlIndexFixing($AP$1,AJ2938,TRUE,CalibrationTrigger),"")</f>
        <v>1.3579063494462019E-3</v>
      </c>
    </row>
    <row r="2939" spans="35:38" x14ac:dyDescent="0.2">
      <c r="AI2939" s="64" t="s">
        <v>99</v>
      </c>
      <c r="AJ2939" s="147">
        <f>IFERROR(_xll.qlInterestRateIndexFixingDate(ContBasisIndex6MCorrected,AK2939),"")</f>
        <v>60155</v>
      </c>
      <c r="AK2939" s="147">
        <f>_xll.qlCalendarAdvance(Calendar,$AK2938,AI2939,,,trigger)</f>
        <v>60157</v>
      </c>
      <c r="AL2939" s="78">
        <f>IFERROR(_xll.qlIndexFixing(ContinuousBasisIndex6M,AJ2939,TRUE,)-_xll.qlIndexFixing($AP$1,AJ2939,TRUE,CalibrationTrigger),"")</f>
        <v>1.3579089503252713E-3</v>
      </c>
    </row>
    <row r="2940" spans="35:38" x14ac:dyDescent="0.2">
      <c r="AI2940" s="64" t="s">
        <v>99</v>
      </c>
      <c r="AJ2940" s="147">
        <f>IFERROR(_xll.qlInterestRateIndexFixingDate(ContBasisIndex6MCorrected,AK2940),"")</f>
        <v>60162</v>
      </c>
      <c r="AK2940" s="147">
        <f>_xll.qlCalendarAdvance(Calendar,$AK2939,AI2940,,,trigger)</f>
        <v>60164</v>
      </c>
      <c r="AL2940" s="78">
        <f>IFERROR(_xll.qlIndexFixing(ContinuousBasisIndex6M,AJ2940,TRUE,)-_xll.qlIndexFixing($AP$1,AJ2940,TRUE,CalibrationTrigger),"")</f>
        <v>1.3579115716480994E-3</v>
      </c>
    </row>
    <row r="2941" spans="35:38" x14ac:dyDescent="0.2">
      <c r="AI2941" s="64" t="s">
        <v>99</v>
      </c>
      <c r="AJ2941" s="147">
        <f>IFERROR(_xll.qlInterestRateIndexFixingDate(ContBasisIndex6MCorrected,AK2941),"")</f>
        <v>60169</v>
      </c>
      <c r="AK2941" s="147">
        <f>_xll.qlCalendarAdvance(Calendar,$AK2940,AI2941,,,trigger)</f>
        <v>60171</v>
      </c>
      <c r="AL2941" s="78">
        <f>IFERROR(_xll.qlIndexFixing(ContinuousBasisIndex6M,AJ2941,TRUE,)-_xll.qlIndexFixing($AP$1,AJ2941,TRUE,CalibrationTrigger),"")</f>
        <v>1.3579142134146835E-3</v>
      </c>
    </row>
    <row r="2942" spans="35:38" x14ac:dyDescent="0.2">
      <c r="AI2942" s="64" t="s">
        <v>99</v>
      </c>
      <c r="AJ2942" s="147">
        <f>IFERROR(_xll.qlInterestRateIndexFixingDate(ContBasisIndex6MCorrected,AK2942),"")</f>
        <v>60176</v>
      </c>
      <c r="AK2942" s="147">
        <f>_xll.qlCalendarAdvance(Calendar,$AK2941,AI2942,,,trigger)</f>
        <v>60178</v>
      </c>
      <c r="AL2942" s="78">
        <f>IFERROR(_xll.qlIndexFixing(ContinuousBasisIndex6M,AJ2942,TRUE,)-_xll.qlIndexFixing($AP$1,AJ2942,TRUE,CalibrationTrigger),"")</f>
        <v>1.3579390919182203E-3</v>
      </c>
    </row>
    <row r="2943" spans="35:38" x14ac:dyDescent="0.2">
      <c r="AI2943" s="64" t="s">
        <v>99</v>
      </c>
      <c r="AJ2943" s="147">
        <f>IFERROR(_xll.qlInterestRateIndexFixingDate(ContBasisIndex6MCorrected,AK2943),"")</f>
        <v>60183</v>
      </c>
      <c r="AK2943" s="147">
        <f>_xll.qlCalendarAdvance(Calendar,$AK2942,AI2943,,,trigger)</f>
        <v>60185</v>
      </c>
      <c r="AL2943" s="78">
        <f>IFERROR(_xll.qlIndexFixing(ContinuousBasisIndex6M,AJ2943,TRUE,)-_xll.qlIndexFixing($AP$1,AJ2943,TRUE,CalibrationTrigger),"")</f>
        <v>1.3579417909065057E-3</v>
      </c>
    </row>
    <row r="2944" spans="35:38" x14ac:dyDescent="0.2">
      <c r="AI2944" s="64" t="s">
        <v>99</v>
      </c>
      <c r="AJ2944" s="147">
        <f>IFERROR(_xll.qlInterestRateIndexFixingDate(ContBasisIndex6MCorrected,AK2944),"")</f>
        <v>60190</v>
      </c>
      <c r="AK2944" s="147">
        <f>_xll.qlCalendarAdvance(Calendar,$AK2943,AI2944,,,trigger)</f>
        <v>60192</v>
      </c>
      <c r="AL2944" s="78">
        <f>IFERROR(_xll.qlIndexFixing(ContinuousBasisIndex6M,AJ2944,TRUE,)-_xll.qlIndexFixing($AP$1,AJ2944,TRUE,CalibrationTrigger),"")</f>
        <v>1.3579445104532906E-3</v>
      </c>
    </row>
    <row r="2945" spans="35:38" x14ac:dyDescent="0.2">
      <c r="AI2945" s="64" t="s">
        <v>99</v>
      </c>
      <c r="AJ2945" s="147">
        <f>IFERROR(_xll.qlInterestRateIndexFixingDate(ContBasisIndex6MCorrected,AK2945),"")</f>
        <v>60197</v>
      </c>
      <c r="AK2945" s="147">
        <f>_xll.qlCalendarAdvance(Calendar,$AK2944,AI2945,,,trigger)</f>
        <v>60199</v>
      </c>
      <c r="AL2945" s="78">
        <f>IFERROR(_xll.qlIndexFixing(ContinuousBasisIndex6M,AJ2945,TRUE,)-_xll.qlIndexFixing($AP$1,AJ2945,TRUE,CalibrationTrigger),"")</f>
        <v>1.3579472505576978E-3</v>
      </c>
    </row>
    <row r="2946" spans="35:38" x14ac:dyDescent="0.2">
      <c r="AI2946" s="64" t="s">
        <v>99</v>
      </c>
      <c r="AJ2946" s="147">
        <f>IFERROR(_xll.qlInterestRateIndexFixingDate(ContBasisIndex6MCorrected,AK2946),"")</f>
        <v>60204</v>
      </c>
      <c r="AK2946" s="147">
        <f>_xll.qlCalendarAdvance(Calendar,$AK2945,AI2946,,,trigger)</f>
        <v>60206</v>
      </c>
      <c r="AL2946" s="78">
        <f>IFERROR(_xll.qlIndexFixing(ContinuousBasisIndex6M,AJ2946,TRUE,)-_xll.qlIndexFixing($AP$1,AJ2946,TRUE,CalibrationTrigger),"")</f>
        <v>1.3579277289114712E-3</v>
      </c>
    </row>
    <row r="2947" spans="35:38" x14ac:dyDescent="0.2">
      <c r="AI2947" s="64" t="s">
        <v>99</v>
      </c>
      <c r="AJ2947" s="147">
        <f>IFERROR(_xll.qlInterestRateIndexFixingDate(ContBasisIndex6MCorrected,AK2947),"")</f>
        <v>60211</v>
      </c>
      <c r="AK2947" s="147">
        <f>_xll.qlCalendarAdvance(Calendar,$AK2946,AI2947,,,trigger)</f>
        <v>60213</v>
      </c>
      <c r="AL2947" s="78">
        <f>IFERROR(_xll.qlIndexFixing(ContinuousBasisIndex6M,AJ2947,TRUE,)-_xll.qlIndexFixing($AP$1,AJ2947,TRUE,CalibrationTrigger),"")</f>
        <v>1.3579304933445738E-3</v>
      </c>
    </row>
    <row r="2948" spans="35:38" x14ac:dyDescent="0.2">
      <c r="AI2948" s="64" t="s">
        <v>99</v>
      </c>
      <c r="AJ2948" s="147">
        <f>IFERROR(_xll.qlInterestRateIndexFixingDate(ContBasisIndex6MCorrected,AK2948),"")</f>
        <v>60218</v>
      </c>
      <c r="AK2948" s="147">
        <f>_xll.qlCalendarAdvance(Calendar,$AK2947,AI2948,,,trigger)</f>
        <v>60220</v>
      </c>
      <c r="AL2948" s="78">
        <f>IFERROR(_xll.qlIndexFixing(ContinuousBasisIndex6M,AJ2948,TRUE,)-_xll.qlIndexFixing($AP$1,AJ2948,TRUE,CalibrationTrigger),"")</f>
        <v>1.3579332782218748E-3</v>
      </c>
    </row>
    <row r="2949" spans="35:38" x14ac:dyDescent="0.2">
      <c r="AI2949" s="64" t="s">
        <v>99</v>
      </c>
      <c r="AJ2949" s="147">
        <f>IFERROR(_xll.qlInterestRateIndexFixingDate(ContBasisIndex6MCorrected,AK2949),"")</f>
        <v>60225</v>
      </c>
      <c r="AK2949" s="147">
        <f>_xll.qlCalendarAdvance(Calendar,$AK2948,AI2949,,,trigger)</f>
        <v>60227</v>
      </c>
      <c r="AL2949" s="78">
        <f>IFERROR(_xll.qlIndexFixing(ContinuousBasisIndex6M,AJ2949,TRUE,)-_xll.qlIndexFixing($AP$1,AJ2949,TRUE,CalibrationTrigger),"")</f>
        <v>1.357936083545141E-3</v>
      </c>
    </row>
    <row r="2950" spans="35:38" x14ac:dyDescent="0.2">
      <c r="AI2950" s="64" t="s">
        <v>99</v>
      </c>
      <c r="AJ2950" s="147">
        <f>IFERROR(_xll.qlInterestRateIndexFixingDate(ContBasisIndex6MCorrected,AK2950),"")</f>
        <v>60232</v>
      </c>
      <c r="AK2950" s="147">
        <f>_xll.qlCalendarAdvance(Calendar,$AK2949,AI2950,,,trigger)</f>
        <v>60234</v>
      </c>
      <c r="AL2950" s="78">
        <f>IFERROR(_xll.qlIndexFixing(ContinuousBasisIndex6M,AJ2950,TRUE,)-_xll.qlIndexFixing($AP$1,AJ2950,TRUE,CalibrationTrigger),"")</f>
        <v>1.3579612594471317E-3</v>
      </c>
    </row>
    <row r="2951" spans="35:38" x14ac:dyDescent="0.2">
      <c r="AI2951" s="64" t="s">
        <v>99</v>
      </c>
      <c r="AJ2951" s="147">
        <f>IFERROR(_xll.qlInterestRateIndexFixingDate(ContBasisIndex6MCorrected,AK2951),"")</f>
        <v>60239</v>
      </c>
      <c r="AK2951" s="147">
        <f>_xll.qlCalendarAdvance(Calendar,$AK2950,AI2951,,,trigger)</f>
        <v>60241</v>
      </c>
      <c r="AL2951" s="78">
        <f>IFERROR(_xll.qlIndexFixing(ContinuousBasisIndex6M,AJ2951,TRUE,)-_xll.qlIndexFixing($AP$1,AJ2951,TRUE,CalibrationTrigger),"")</f>
        <v>1.3579641228999035E-3</v>
      </c>
    </row>
    <row r="2952" spans="35:38" x14ac:dyDescent="0.2">
      <c r="AI2952" s="64" t="s">
        <v>99</v>
      </c>
      <c r="AJ2952" s="147">
        <f>IFERROR(_xll.qlInterestRateIndexFixingDate(ContBasisIndex6MCorrected,AK2952),"")</f>
        <v>60246</v>
      </c>
      <c r="AK2952" s="147">
        <f>_xll.qlCalendarAdvance(Calendar,$AK2951,AI2952,,,trigger)</f>
        <v>60248</v>
      </c>
      <c r="AL2952" s="78">
        <f>IFERROR(_xll.qlIndexFixing(ContinuousBasisIndex6M,AJ2952,TRUE,)-_xll.qlIndexFixing($AP$1,AJ2952,TRUE,CalibrationTrigger),"")</f>
        <v>1.3579670069116144E-3</v>
      </c>
    </row>
    <row r="2953" spans="35:38" x14ac:dyDescent="0.2">
      <c r="AI2953" s="64" t="s">
        <v>99</v>
      </c>
      <c r="AJ2953" s="147">
        <f>IFERROR(_xll.qlInterestRateIndexFixingDate(ContBasisIndex6MCorrected,AK2953),"")</f>
        <v>60253</v>
      </c>
      <c r="AK2953" s="147">
        <f>_xll.qlCalendarAdvance(Calendar,$AK2952,AI2953,,,trigger)</f>
        <v>60255</v>
      </c>
      <c r="AL2953" s="78">
        <f>IFERROR(_xll.qlIndexFixing(ContinuousBasisIndex6M,AJ2953,TRUE,)-_xll.qlIndexFixing($AP$1,AJ2953,TRUE,CalibrationTrigger),"")</f>
        <v>1.3579699114827032E-3</v>
      </c>
    </row>
    <row r="2954" spans="35:38" x14ac:dyDescent="0.2">
      <c r="AI2954" s="64" t="s">
        <v>99</v>
      </c>
      <c r="AJ2954" s="147">
        <f>IFERROR(_xll.qlInterestRateIndexFixingDate(ContBasisIndex6MCorrected,AK2954),"")</f>
        <v>60259</v>
      </c>
      <c r="AK2954" s="147">
        <f>_xll.qlCalendarAdvance(Calendar,$AK2953,AI2954,,,trigger)</f>
        <v>60265</v>
      </c>
      <c r="AL2954" s="78">
        <f>IFERROR(_xll.qlIndexFixing(ContinuousBasisIndex6M,AJ2954,TRUE,)-_xll.qlIndexFixing($AP$1,AJ2954,TRUE,CalibrationTrigger),"")</f>
        <v>1.3579740965319331E-3</v>
      </c>
    </row>
    <row r="2955" spans="35:38" x14ac:dyDescent="0.2">
      <c r="AI2955" s="64" t="s">
        <v>99</v>
      </c>
      <c r="AJ2955" s="147">
        <f>IFERROR(_xll.qlInterestRateIndexFixingDate(ContBasisIndex6MCorrected,AK2955),"")</f>
        <v>60267</v>
      </c>
      <c r="AK2955" s="147">
        <f>_xll.qlCalendarAdvance(Calendar,$AK2954,AI2955,,,trigger)</f>
        <v>60272</v>
      </c>
      <c r="AL2955" s="78">
        <f>IFERROR(_xll.qlIndexFixing(ContinuousBasisIndex6M,AJ2955,TRUE,)-_xll.qlIndexFixing($AP$1,AJ2955,TRUE,CalibrationTrigger),"")</f>
        <v>1.3579770510314349E-3</v>
      </c>
    </row>
    <row r="2956" spans="35:38" x14ac:dyDescent="0.2">
      <c r="AI2956" s="64" t="s">
        <v>99</v>
      </c>
      <c r="AJ2956" s="147">
        <f>IFERROR(_xll.qlInterestRateIndexFixingDate(ContBasisIndex6MCorrected,AK2956),"")</f>
        <v>60275</v>
      </c>
      <c r="AK2956" s="147">
        <f>_xll.qlCalendarAdvance(Calendar,$AK2955,AI2956,,,trigger)</f>
        <v>60279</v>
      </c>
      <c r="AL2956" s="78">
        <f>IFERROR(_xll.qlIndexFixing(ContinuousBasisIndex6M,AJ2956,TRUE,)-_xll.qlIndexFixing($AP$1,AJ2956,TRUE,CalibrationTrigger),"")</f>
        <v>1.3579800260898767E-3</v>
      </c>
    </row>
    <row r="2957" spans="35:38" x14ac:dyDescent="0.2">
      <c r="AI2957" s="64" t="s">
        <v>99</v>
      </c>
      <c r="AJ2957" s="147">
        <f>IFERROR(_xll.qlInterestRateIndexFixingDate(ContBasisIndex6MCorrected,AK2957),"")</f>
        <v>60282</v>
      </c>
      <c r="AK2957" s="147">
        <f>_xll.qlCalendarAdvance(Calendar,$AK2956,AI2957,,,trigger)</f>
        <v>60286</v>
      </c>
      <c r="AL2957" s="78">
        <f>IFERROR(_xll.qlIndexFixing(ContinuousBasisIndex6M,AJ2957,TRUE,)-_xll.qlIndexFixing($AP$1,AJ2957,TRUE,CalibrationTrigger),"")</f>
        <v>1.3579830217072576E-3</v>
      </c>
    </row>
    <row r="2958" spans="35:38" x14ac:dyDescent="0.2">
      <c r="AI2958" s="64" t="s">
        <v>99</v>
      </c>
      <c r="AJ2958" s="147">
        <f>IFERROR(_xll.qlInterestRateIndexFixingDate(ContBasisIndex6MCorrected,AK2958),"")</f>
        <v>60289</v>
      </c>
      <c r="AK2958" s="147">
        <f>_xll.qlCalendarAdvance(Calendar,$AK2957,AI2958,,,trigger)</f>
        <v>60293</v>
      </c>
      <c r="AL2958" s="78">
        <f>IFERROR(_xll.qlIndexFixing(ContinuousBasisIndex6M,AJ2958,TRUE,)-_xll.qlIndexFixing($AP$1,AJ2958,TRUE,CalibrationTrigger),"")</f>
        <v>1.3579860378848943E-3</v>
      </c>
    </row>
    <row r="2959" spans="35:38" x14ac:dyDescent="0.2">
      <c r="AI2959" s="64" t="s">
        <v>99</v>
      </c>
      <c r="AJ2959" s="147">
        <f>IFERROR(_xll.qlInterestRateIndexFixingDate(ContBasisIndex6MCorrected,AK2959),"")</f>
        <v>60296</v>
      </c>
      <c r="AK2959" s="147">
        <f>_xll.qlCalendarAdvance(Calendar,$AK2958,AI2959,,,trigger)</f>
        <v>60300</v>
      </c>
      <c r="AL2959" s="78">
        <f>IFERROR(_xll.qlIndexFixing(ContinuousBasisIndex6M,AJ2959,TRUE,)-_xll.qlIndexFixing($AP$1,AJ2959,TRUE,CalibrationTrigger),"")</f>
        <v>1.3579890746214709E-3</v>
      </c>
    </row>
    <row r="2960" spans="35:38" x14ac:dyDescent="0.2">
      <c r="AI2960" s="64" t="s">
        <v>99</v>
      </c>
      <c r="AJ2960" s="147">
        <f>IFERROR(_xll.qlInterestRateIndexFixingDate(ContBasisIndex6MCorrected,AK2960),"")</f>
        <v>60303</v>
      </c>
      <c r="AK2960" s="147">
        <f>_xll.qlCalendarAdvance(Calendar,$AK2959,AI2960,,,trigger)</f>
        <v>60307</v>
      </c>
      <c r="AL2960" s="78">
        <f>IFERROR(_xll.qlIndexFixing(ContinuousBasisIndex6M,AJ2960,TRUE,)-_xll.qlIndexFixing($AP$1,AJ2960,TRUE,CalibrationTrigger),"")</f>
        <v>1.3579921319183041E-3</v>
      </c>
    </row>
    <row r="2961" spans="35:38" x14ac:dyDescent="0.2">
      <c r="AI2961" s="64" t="s">
        <v>99</v>
      </c>
      <c r="AJ2961" s="147">
        <f>IFERROR(_xll.qlInterestRateIndexFixingDate(ContBasisIndex6MCorrected,AK2961),"")</f>
        <v>60310</v>
      </c>
      <c r="AK2961" s="147">
        <f>_xll.qlCalendarAdvance(Calendar,$AK2960,AI2961,,,trigger)</f>
        <v>60314</v>
      </c>
      <c r="AL2961" s="78">
        <f>IFERROR(_xll.qlIndexFixing(ContinuousBasisIndex6M,AJ2961,TRUE,)-_xll.qlIndexFixing($AP$1,AJ2961,TRUE,CalibrationTrigger),"")</f>
        <v>1.3579952097749551E-3</v>
      </c>
    </row>
    <row r="2962" spans="35:38" x14ac:dyDescent="0.2">
      <c r="AI2962" s="64" t="s">
        <v>99</v>
      </c>
      <c r="AJ2962" s="147">
        <f>IFERROR(_xll.qlInterestRateIndexFixingDate(ContBasisIndex6MCorrected,AK2962),"")</f>
        <v>60317</v>
      </c>
      <c r="AK2962" s="147">
        <f>_xll.qlCalendarAdvance(Calendar,$AK2961,AI2962,,,trigger)</f>
        <v>60321</v>
      </c>
      <c r="AL2962" s="78">
        <f>IFERROR(_xll.qlIndexFixing(ContinuousBasisIndex6M,AJ2962,TRUE,)-_xll.qlIndexFixing($AP$1,AJ2962,TRUE,CalibrationTrigger),"")</f>
        <v>1.357998308190984E-3</v>
      </c>
    </row>
    <row r="2963" spans="35:38" x14ac:dyDescent="0.2">
      <c r="AI2963" s="64" t="s">
        <v>99</v>
      </c>
      <c r="AJ2963" s="147">
        <f>IFERROR(_xll.qlInterestRateIndexFixingDate(ContBasisIndex6MCorrected,AK2963),"")</f>
        <v>60324</v>
      </c>
      <c r="AK2963" s="147">
        <f>_xll.qlCalendarAdvance(Calendar,$AK2962,AI2963,,,trigger)</f>
        <v>60328</v>
      </c>
      <c r="AL2963" s="78">
        <f>IFERROR(_xll.qlIndexFixing(ContinuousBasisIndex6M,AJ2963,TRUE,)-_xll.qlIndexFixing($AP$1,AJ2963,TRUE,CalibrationTrigger),"")</f>
        <v>1.3580466185107902E-3</v>
      </c>
    </row>
    <row r="2964" spans="35:38" x14ac:dyDescent="0.2">
      <c r="AI2964" s="64" t="s">
        <v>99</v>
      </c>
      <c r="AJ2964" s="147">
        <f>IFERROR(_xll.qlInterestRateIndexFixingDate(ContBasisIndex6MCorrected,AK2964),"")</f>
        <v>60331</v>
      </c>
      <c r="AK2964" s="147">
        <f>_xll.qlCalendarAdvance(Calendar,$AK2963,AI2964,,,trigger)</f>
        <v>60335</v>
      </c>
      <c r="AL2964" s="78">
        <f>IFERROR(_xll.qlIndexFixing(ContinuousBasisIndex6M,AJ2964,TRUE,)-_xll.qlIndexFixing($AP$1,AJ2964,TRUE,CalibrationTrigger),"")</f>
        <v>1.3580497956211038E-3</v>
      </c>
    </row>
    <row r="2965" spans="35:38" x14ac:dyDescent="0.2">
      <c r="AI2965" s="64" t="s">
        <v>99</v>
      </c>
      <c r="AJ2965" s="147">
        <f>IFERROR(_xll.qlInterestRateIndexFixingDate(ContBasisIndex6MCorrected,AK2965),"")</f>
        <v>60338</v>
      </c>
      <c r="AK2965" s="147">
        <f>_xll.qlCalendarAdvance(Calendar,$AK2964,AI2965,,,trigger)</f>
        <v>60342</v>
      </c>
      <c r="AL2965" s="78">
        <f>IFERROR(_xll.qlIndexFixing(ContinuousBasisIndex6M,AJ2965,TRUE,)-_xll.qlIndexFixing($AP$1,AJ2965,TRUE,CalibrationTrigger),"")</f>
        <v>1.3580529935204415E-3</v>
      </c>
    </row>
    <row r="2966" spans="35:38" x14ac:dyDescent="0.2">
      <c r="AI2966" s="64" t="s">
        <v>99</v>
      </c>
      <c r="AJ2966" s="147">
        <f>IFERROR(_xll.qlInterestRateIndexFixingDate(ContBasisIndex6MCorrected,AK2966),"")</f>
        <v>60345</v>
      </c>
      <c r="AK2966" s="147">
        <f>_xll.qlCalendarAdvance(Calendar,$AK2965,AI2966,,,trigger)</f>
        <v>60349</v>
      </c>
      <c r="AL2966" s="78">
        <f>IFERROR(_xll.qlIndexFixing(ContinuousBasisIndex6M,AJ2966,TRUE,)-_xll.qlIndexFixing($AP$1,AJ2966,TRUE,CalibrationTrigger),"")</f>
        <v>1.3580562122061934E-3</v>
      </c>
    </row>
    <row r="2967" spans="35:38" x14ac:dyDescent="0.2">
      <c r="AI2967" s="64" t="s">
        <v>99</v>
      </c>
      <c r="AJ2967" s="147">
        <f>IFERROR(_xll.qlInterestRateIndexFixingDate(ContBasisIndex6MCorrected,AK2967),"")</f>
        <v>60351</v>
      </c>
      <c r="AK2967" s="147">
        <f>_xll.qlCalendarAdvance(Calendar,$AK2966,AI2967,,,trigger)</f>
        <v>60357</v>
      </c>
      <c r="AL2967" s="78">
        <f>IFERROR(_xll.qlIndexFixing(ContinuousBasisIndex6M,AJ2967,TRUE,)-_xll.qlIndexFixing($AP$1,AJ2967,TRUE,CalibrationTrigger),"")</f>
        <v>1.3580372403595867E-3</v>
      </c>
    </row>
    <row r="2968" spans="35:38" x14ac:dyDescent="0.2">
      <c r="AI2968" s="64" t="s">
        <v>99</v>
      </c>
      <c r="AJ2968" s="147">
        <f>IFERROR(_xll.qlInterestRateIndexFixingDate(ContBasisIndex6MCorrected,AK2968),"")</f>
        <v>60360</v>
      </c>
      <c r="AK2968" s="147">
        <f>_xll.qlCalendarAdvance(Calendar,$AK2967,AI2968,,,trigger)</f>
        <v>60364</v>
      </c>
      <c r="AL2968" s="78">
        <f>IFERROR(_xll.qlIndexFixing(ContinuousBasisIndex6M,AJ2968,TRUE,)-_xll.qlIndexFixing($AP$1,AJ2968,TRUE,CalibrationTrigger),"")</f>
        <v>1.3580404843246824E-3</v>
      </c>
    </row>
    <row r="2969" spans="35:38" x14ac:dyDescent="0.2">
      <c r="AI2969" s="64" t="s">
        <v>99</v>
      </c>
      <c r="AJ2969" s="147">
        <f>IFERROR(_xll.qlInterestRateIndexFixingDate(ContBasisIndex6MCorrected,AK2969),"")</f>
        <v>60367</v>
      </c>
      <c r="AK2969" s="147">
        <f>_xll.qlCalendarAdvance(Calendar,$AK2968,AI2969,,,trigger)</f>
        <v>60371</v>
      </c>
      <c r="AL2969" s="78">
        <f>IFERROR(_xll.qlIndexFixing(ContinuousBasisIndex6M,AJ2969,TRUE,)-_xll.qlIndexFixing($AP$1,AJ2969,TRUE,CalibrationTrigger),"")</f>
        <v>1.3580437489643894E-3</v>
      </c>
    </row>
    <row r="2970" spans="35:38" x14ac:dyDescent="0.2">
      <c r="AI2970" s="64" t="s">
        <v>99</v>
      </c>
      <c r="AJ2970" s="147">
        <f>IFERROR(_xll.qlInterestRateIndexFixingDate(ContBasisIndex6MCorrected,AK2970),"")</f>
        <v>60374</v>
      </c>
      <c r="AK2970" s="147">
        <f>_xll.qlCalendarAdvance(Calendar,$AK2969,AI2970,,,trigger)</f>
        <v>60378</v>
      </c>
      <c r="AL2970" s="78">
        <f>IFERROR(_xll.qlIndexFixing(ContinuousBasisIndex6M,AJ2970,TRUE,)-_xll.qlIndexFixing($AP$1,AJ2970,TRUE,CalibrationTrigger),"")</f>
        <v>1.3580470342791414E-3</v>
      </c>
    </row>
    <row r="2971" spans="35:38" x14ac:dyDescent="0.2">
      <c r="AI2971" s="64" t="s">
        <v>99</v>
      </c>
      <c r="AJ2971" s="147">
        <f>IFERROR(_xll.qlInterestRateIndexFixingDate(ContBasisIndex6MCorrected,AK2971),"")</f>
        <v>60381</v>
      </c>
      <c r="AK2971" s="147">
        <f>_xll.qlCalendarAdvance(Calendar,$AK2970,AI2971,,,trigger)</f>
        <v>60385</v>
      </c>
      <c r="AL2971" s="78">
        <f>IFERROR(_xll.qlIndexFixing(ContinuousBasisIndex6M,AJ2971,TRUE,)-_xll.qlIndexFixing($AP$1,AJ2971,TRUE,CalibrationTrigger),"")</f>
        <v>1.358050340268503E-3</v>
      </c>
    </row>
    <row r="2972" spans="35:38" x14ac:dyDescent="0.2">
      <c r="AI2972" s="64" t="s">
        <v>99</v>
      </c>
      <c r="AJ2972" s="147">
        <f>IFERROR(_xll.qlInterestRateIndexFixingDate(ContBasisIndex6MCorrected,AK2972),"")</f>
        <v>60387</v>
      </c>
      <c r="AK2972" s="147">
        <f>_xll.qlCalendarAdvance(Calendar,$AK2971,AI2972,,,trigger)</f>
        <v>60392</v>
      </c>
      <c r="AL2972" s="78">
        <f>IFERROR(_xll.qlIndexFixing(ContinuousBasisIndex6M,AJ2972,TRUE,)-_xll.qlIndexFixing($AP$1,AJ2972,TRUE,CalibrationTrigger),"")</f>
        <v>1.3580764401933051E-3</v>
      </c>
    </row>
    <row r="2973" spans="35:38" x14ac:dyDescent="0.2">
      <c r="AI2973" s="64" t="s">
        <v>99</v>
      </c>
      <c r="AJ2973" s="147">
        <f>IFERROR(_xll.qlInterestRateIndexFixingDate(ContBasisIndex6MCorrected,AK2973),"")</f>
        <v>60395</v>
      </c>
      <c r="AK2973" s="147">
        <f>_xll.qlCalendarAdvance(Calendar,$AK2972,AI2973,,,trigger)</f>
        <v>60399</v>
      </c>
      <c r="AL2973" s="78">
        <f>IFERROR(_xll.qlIndexFixing(ContinuousBasisIndex6M,AJ2973,TRUE,)-_xll.qlIndexFixing($AP$1,AJ2973,TRUE,CalibrationTrigger),"")</f>
        <v>1.358079807364629E-3</v>
      </c>
    </row>
    <row r="2974" spans="35:38" x14ac:dyDescent="0.2">
      <c r="AI2974" s="64" t="s">
        <v>99</v>
      </c>
      <c r="AJ2974" s="147">
        <f>IFERROR(_xll.qlInterestRateIndexFixingDate(ContBasisIndex6MCorrected,AK2974),"")</f>
        <v>60402</v>
      </c>
      <c r="AK2974" s="147">
        <f>_xll.qlCalendarAdvance(Calendar,$AK2973,AI2974,,,trigger)</f>
        <v>60406</v>
      </c>
      <c r="AL2974" s="78">
        <f>IFERROR(_xll.qlIndexFixing(ContinuousBasisIndex6M,AJ2974,TRUE,)-_xll.qlIndexFixing($AP$1,AJ2974,TRUE,CalibrationTrigger),"")</f>
        <v>1.3580831953245416E-3</v>
      </c>
    </row>
    <row r="2975" spans="35:38" x14ac:dyDescent="0.2">
      <c r="AI2975" s="64" t="s">
        <v>99</v>
      </c>
      <c r="AJ2975" s="147">
        <f>IFERROR(_xll.qlInterestRateIndexFixingDate(ContBasisIndex6MCorrected,AK2975),"")</f>
        <v>60409</v>
      </c>
      <c r="AK2975" s="147">
        <f>_xll.qlCalendarAdvance(Calendar,$AK2974,AI2975,,,trigger)</f>
        <v>60413</v>
      </c>
      <c r="AL2975" s="78">
        <f>IFERROR(_xll.qlIndexFixing(ContinuousBasisIndex6M,AJ2975,TRUE,)-_xll.qlIndexFixing($AP$1,AJ2975,TRUE,CalibrationTrigger),"")</f>
        <v>1.358086604073043E-3</v>
      </c>
    </row>
    <row r="2976" spans="35:38" x14ac:dyDescent="0.2">
      <c r="AI2976" s="64" t="s">
        <v>99</v>
      </c>
      <c r="AJ2976" s="147">
        <f>IFERROR(_xll.qlInterestRateIndexFixingDate(ContBasisIndex6MCorrected,AK2976),"")</f>
        <v>60416</v>
      </c>
      <c r="AK2976" s="147">
        <f>_xll.qlCalendarAdvance(Calendar,$AK2975,AI2976,,,trigger)</f>
        <v>60420</v>
      </c>
      <c r="AL2976" s="78">
        <f>IFERROR(_xll.qlIndexFixing(ContinuousBasisIndex6M,AJ2976,TRUE,)-_xll.qlIndexFixing($AP$1,AJ2976,TRUE,CalibrationTrigger),"")</f>
        <v>1.3580671803392619E-3</v>
      </c>
    </row>
    <row r="2977" spans="35:38" x14ac:dyDescent="0.2">
      <c r="AI2977" s="64" t="s">
        <v>99</v>
      </c>
      <c r="AJ2977" s="147">
        <f>IFERROR(_xll.qlInterestRateIndexFixingDate(ContBasisIndex6MCorrected,AK2977),"")</f>
        <v>60423</v>
      </c>
      <c r="AK2977" s="147">
        <f>_xll.qlCalendarAdvance(Calendar,$AK2976,AI2977,,,trigger)</f>
        <v>60427</v>
      </c>
      <c r="AL2977" s="78">
        <f>IFERROR(_xll.qlIndexFixing(ContinuousBasisIndex6M,AJ2977,TRUE,)-_xll.qlIndexFixing($AP$1,AJ2977,TRUE,CalibrationTrigger),"")</f>
        <v>1.3580706103797757E-3</v>
      </c>
    </row>
    <row r="2978" spans="35:38" x14ac:dyDescent="0.2">
      <c r="AI2978" s="64" t="s">
        <v>99</v>
      </c>
      <c r="AJ2978" s="147">
        <f>IFERROR(_xll.qlInterestRateIndexFixingDate(ContBasisIndex6MCorrected,AK2978),"")</f>
        <v>60430</v>
      </c>
      <c r="AK2978" s="147">
        <f>_xll.qlCalendarAdvance(Calendar,$AK2977,AI2978,,,trigger)</f>
        <v>60434</v>
      </c>
      <c r="AL2978" s="78">
        <f>IFERROR(_xll.qlIndexFixing(ContinuousBasisIndex6M,AJ2978,TRUE,)-_xll.qlIndexFixing($AP$1,AJ2978,TRUE,CalibrationTrigger),"")</f>
        <v>1.3580740610957725E-3</v>
      </c>
    </row>
    <row r="2979" spans="35:38" x14ac:dyDescent="0.2">
      <c r="AI2979" s="64" t="s">
        <v>99</v>
      </c>
      <c r="AJ2979" s="147">
        <f>IFERROR(_xll.qlInterestRateIndexFixingDate(ContBasisIndex6MCorrected,AK2979),"")</f>
        <v>60437</v>
      </c>
      <c r="AK2979" s="147">
        <f>_xll.qlCalendarAdvance(Calendar,$AK2978,AI2979,,,trigger)</f>
        <v>60441</v>
      </c>
      <c r="AL2979" s="78">
        <f>IFERROR(_xll.qlIndexFixing(ContinuousBasisIndex6M,AJ2979,TRUE,)-_xll.qlIndexFixing($AP$1,AJ2979,TRUE,CalibrationTrigger),"")</f>
        <v>1.3580775324881266E-3</v>
      </c>
    </row>
    <row r="2980" spans="35:38" x14ac:dyDescent="0.2">
      <c r="AI2980" s="64" t="s">
        <v>99</v>
      </c>
      <c r="AJ2980" s="147">
        <f>IFERROR(_xll.qlInterestRateIndexFixingDate(ContBasisIndex6MCorrected,AK2980),"")</f>
        <v>60444</v>
      </c>
      <c r="AK2980" s="147">
        <f>_xll.qlCalendarAdvance(Calendar,$AK2979,AI2980,,,trigger)</f>
        <v>60448</v>
      </c>
      <c r="AL2980" s="78">
        <f>IFERROR(_xll.qlIndexFixing(ContinuousBasisIndex6M,AJ2980,TRUE,)-_xll.qlIndexFixing($AP$1,AJ2980,TRUE,CalibrationTrigger),"")</f>
        <v>1.3581039596508877E-3</v>
      </c>
    </row>
    <row r="2981" spans="35:38" x14ac:dyDescent="0.2">
      <c r="AI2981" s="64" t="s">
        <v>99</v>
      </c>
      <c r="AJ2981" s="147">
        <f>IFERROR(_xll.qlInterestRateIndexFixingDate(ContBasisIndex6MCorrected,AK2981),"")</f>
        <v>60451</v>
      </c>
      <c r="AK2981" s="147">
        <f>_xll.qlCalendarAdvance(Calendar,$AK2980,AI2981,,,trigger)</f>
        <v>60455</v>
      </c>
      <c r="AL2981" s="78">
        <f>IFERROR(_xll.qlIndexFixing(ContinuousBasisIndex6M,AJ2981,TRUE,)-_xll.qlIndexFixing($AP$1,AJ2981,TRUE,CalibrationTrigger),"")</f>
        <v>1.3581074931339589E-3</v>
      </c>
    </row>
    <row r="2982" spans="35:38" x14ac:dyDescent="0.2">
      <c r="AI2982" s="64" t="s">
        <v>99</v>
      </c>
      <c r="AJ2982" s="147">
        <f>IFERROR(_xll.qlInterestRateIndexFixingDate(ContBasisIndex6MCorrected,AK2982),"")</f>
        <v>60458</v>
      </c>
      <c r="AK2982" s="147">
        <f>_xll.qlCalendarAdvance(Calendar,$AK2981,AI2982,,,trigger)</f>
        <v>60462</v>
      </c>
      <c r="AL2982" s="78">
        <f>IFERROR(_xll.qlIndexFixing(ContinuousBasisIndex6M,AJ2982,TRUE,)-_xll.qlIndexFixing($AP$1,AJ2982,TRUE,CalibrationTrigger),"")</f>
        <v>1.3581110474073562E-3</v>
      </c>
    </row>
    <row r="2983" spans="35:38" x14ac:dyDescent="0.2">
      <c r="AI2983" s="64" t="s">
        <v>99</v>
      </c>
      <c r="AJ2983" s="147">
        <f>IFERROR(_xll.qlInterestRateIndexFixingDate(ContBasisIndex6MCorrected,AK2983),"")</f>
        <v>60465</v>
      </c>
      <c r="AK2983" s="147">
        <f>_xll.qlCalendarAdvance(Calendar,$AK2982,AI2983,,,trigger)</f>
        <v>60469</v>
      </c>
      <c r="AL2983" s="78">
        <f>IFERROR(_xll.qlIndexFixing(ContinuousBasisIndex6M,AJ2983,TRUE,)-_xll.qlIndexFixing($AP$1,AJ2983,TRUE,CalibrationTrigger),"")</f>
        <v>1.358114622470645E-3</v>
      </c>
    </row>
    <row r="2984" spans="35:38" x14ac:dyDescent="0.2">
      <c r="AI2984" s="64" t="s">
        <v>99</v>
      </c>
      <c r="AJ2984" s="147">
        <f>IFERROR(_xll.qlInterestRateIndexFixingDate(ContBasisIndex6MCorrected,AK2984),"")</f>
        <v>60472</v>
      </c>
      <c r="AK2984" s="147">
        <f>_xll.qlCalendarAdvance(Calendar,$AK2983,AI2984,,,trigger)</f>
        <v>60476</v>
      </c>
      <c r="AL2984" s="78">
        <f>IFERROR(_xll.qlIndexFixing(ContinuousBasisIndex6M,AJ2984,TRUE,)-_xll.qlIndexFixing($AP$1,AJ2984,TRUE,CalibrationTrigger),"")</f>
        <v>1.3581182183251281E-3</v>
      </c>
    </row>
    <row r="2985" spans="35:38" x14ac:dyDescent="0.2">
      <c r="AI2985" s="64" t="s">
        <v>99</v>
      </c>
      <c r="AJ2985" s="147">
        <f>IFERROR(_xll.qlInterestRateIndexFixingDate(ContBasisIndex6MCorrected,AK2985),"")</f>
        <v>60479</v>
      </c>
      <c r="AK2985" s="147">
        <f>_xll.qlCalendarAdvance(Calendar,$AK2984,AI2985,,,trigger)</f>
        <v>60483</v>
      </c>
      <c r="AL2985" s="78">
        <f>IFERROR(_xll.qlIndexFixing(ContinuousBasisIndex6M,AJ2985,TRUE,)-_xll.qlIndexFixing($AP$1,AJ2985,TRUE,CalibrationTrigger),"")</f>
        <v>1.3581218349682008E-3</v>
      </c>
    </row>
    <row r="2986" spans="35:38" x14ac:dyDescent="0.2">
      <c r="AI2986" s="64" t="s">
        <v>99</v>
      </c>
      <c r="AJ2986" s="147">
        <f>IFERROR(_xll.qlInterestRateIndexFixingDate(ContBasisIndex6MCorrected,AK2986),"")</f>
        <v>60486</v>
      </c>
      <c r="AK2986" s="147">
        <f>_xll.qlCalendarAdvance(Calendar,$AK2985,AI2986,,,trigger)</f>
        <v>60490</v>
      </c>
      <c r="AL2986" s="78">
        <f>IFERROR(_xll.qlIndexFixing(ContinuousBasisIndex6M,AJ2986,TRUE,)-_xll.qlIndexFixing($AP$1,AJ2986,TRUE,CalibrationTrigger),"")</f>
        <v>1.3581254724033369E-3</v>
      </c>
    </row>
    <row r="2987" spans="35:38" x14ac:dyDescent="0.2">
      <c r="AI2987" s="64" t="s">
        <v>99</v>
      </c>
      <c r="AJ2987" s="147">
        <f>IFERROR(_xll.qlInterestRateIndexFixingDate(ContBasisIndex6MCorrected,AK2987),"")</f>
        <v>60493</v>
      </c>
      <c r="AK2987" s="147">
        <f>_xll.qlCalendarAdvance(Calendar,$AK2986,AI2987,,,trigger)</f>
        <v>60497</v>
      </c>
      <c r="AL2987" s="78">
        <f>IFERROR(_xll.qlIndexFixing(ContinuousBasisIndex6M,AJ2987,TRUE,)-_xll.qlIndexFixing($AP$1,AJ2987,TRUE,CalibrationTrigger),"")</f>
        <v>1.3581291306274945E-3</v>
      </c>
    </row>
    <row r="2988" spans="35:38" x14ac:dyDescent="0.2">
      <c r="AI2988" s="64" t="s">
        <v>99</v>
      </c>
      <c r="AJ2988" s="147">
        <f>IFERROR(_xll.qlInterestRateIndexFixingDate(ContBasisIndex6MCorrected,AK2988),"")</f>
        <v>60500</v>
      </c>
      <c r="AK2988" s="147">
        <f>_xll.qlCalendarAdvance(Calendar,$AK2987,AI2988,,,trigger)</f>
        <v>60504</v>
      </c>
      <c r="AL2988" s="78">
        <f>IFERROR(_xll.qlIndexFixing(ContinuousBasisIndex6M,AJ2988,TRUE,)-_xll.qlIndexFixing($AP$1,AJ2988,TRUE,CalibrationTrigger),"")</f>
        <v>1.3581328096428482E-3</v>
      </c>
    </row>
    <row r="2989" spans="35:38" x14ac:dyDescent="0.2">
      <c r="AI2989" s="64" t="s">
        <v>99</v>
      </c>
      <c r="AJ2989" s="147">
        <f>IFERROR(_xll.qlInterestRateIndexFixingDate(ContBasisIndex6MCorrected,AK2989),"")</f>
        <v>60507</v>
      </c>
      <c r="AK2989" s="147">
        <f>_xll.qlCalendarAdvance(Calendar,$AK2988,AI2989,,,trigger)</f>
        <v>60511</v>
      </c>
      <c r="AL2989" s="78">
        <f>IFERROR(_xll.qlIndexFixing(ContinuousBasisIndex6M,AJ2989,TRUE,)-_xll.qlIndexFixing($AP$1,AJ2989,TRUE,CalibrationTrigger),"")</f>
        <v>1.3580671423937766E-3</v>
      </c>
    </row>
    <row r="2990" spans="35:38" x14ac:dyDescent="0.2">
      <c r="AI2990" s="64" t="s">
        <v>99</v>
      </c>
      <c r="AJ2990" s="147">
        <f>IFERROR(_xll.qlInterestRateIndexFixingDate(ContBasisIndex6MCorrected,AK2990),"")</f>
        <v>60514</v>
      </c>
      <c r="AK2990" s="147">
        <f>_xll.qlCalendarAdvance(Calendar,$AK2989,AI2990,,,trigger)</f>
        <v>60518</v>
      </c>
      <c r="AL2990" s="78">
        <f>IFERROR(_xll.qlIndexFixing(ContinuousBasisIndex6M,AJ2990,TRUE,)-_xll.qlIndexFixing($AP$1,AJ2990,TRUE,CalibrationTrigger),"")</f>
        <v>1.3580707972518508E-3</v>
      </c>
    </row>
    <row r="2991" spans="35:38" x14ac:dyDescent="0.2">
      <c r="AI2991" s="64" t="s">
        <v>99</v>
      </c>
      <c r="AJ2991" s="147">
        <f>IFERROR(_xll.qlInterestRateIndexFixingDate(ContBasisIndex6MCorrected,AK2991),"")</f>
        <v>60521</v>
      </c>
      <c r="AK2991" s="147">
        <f>_xll.qlCalendarAdvance(Calendar,$AK2990,AI2991,,,trigger)</f>
        <v>60525</v>
      </c>
      <c r="AL2991" s="78">
        <f>IFERROR(_xll.qlIndexFixing(ContinuousBasisIndex6M,AJ2991,TRUE,)-_xll.qlIndexFixing($AP$1,AJ2991,TRUE,CalibrationTrigger),"")</f>
        <v>1.3580744710181142E-3</v>
      </c>
    </row>
    <row r="2992" spans="35:38" x14ac:dyDescent="0.2">
      <c r="AI2992" s="64" t="s">
        <v>99</v>
      </c>
      <c r="AJ2992" s="147">
        <f>IFERROR(_xll.qlInterestRateIndexFixingDate(ContBasisIndex6MCorrected,AK2992),"")</f>
        <v>60528</v>
      </c>
      <c r="AK2992" s="147">
        <f>_xll.qlCalendarAdvance(Calendar,$AK2991,AI2992,,,trigger)</f>
        <v>60532</v>
      </c>
      <c r="AL2992" s="78">
        <f>IFERROR(_xll.qlIndexFixing(ContinuousBasisIndex6M,AJ2992,TRUE,)-_xll.qlIndexFixing($AP$1,AJ2992,TRUE,CalibrationTrigger),"")</f>
        <v>1.3580781626136521E-3</v>
      </c>
    </row>
    <row r="2993" spans="35:38" x14ac:dyDescent="0.2">
      <c r="AI2993" s="64" t="s">
        <v>99</v>
      </c>
      <c r="AJ2993" s="147">
        <f>IFERROR(_xll.qlInterestRateIndexFixingDate(ContBasisIndex6MCorrected,AK2993),"")</f>
        <v>60535</v>
      </c>
      <c r="AK2993" s="147">
        <f>_xll.qlCalendarAdvance(Calendar,$AK2992,AI2993,,,trigger)</f>
        <v>60539</v>
      </c>
      <c r="AL2993" s="78">
        <f>IFERROR(_xll.qlIndexFixing(ContinuousBasisIndex6M,AJ2993,TRUE,)-_xll.qlIndexFixing($AP$1,AJ2993,TRUE,CalibrationTrigger),"")</f>
        <v>1.3580818709582228E-3</v>
      </c>
    </row>
    <row r="2994" spans="35:38" x14ac:dyDescent="0.2">
      <c r="AI2994" s="64" t="s">
        <v>99</v>
      </c>
      <c r="AJ2994" s="147">
        <f>IFERROR(_xll.qlInterestRateIndexFixingDate(ContBasisIndex6MCorrected,AK2994),"")</f>
        <v>60542</v>
      </c>
      <c r="AK2994" s="147">
        <f>_xll.qlCalendarAdvance(Calendar,$AK2993,AI2994,,,trigger)</f>
        <v>60546</v>
      </c>
      <c r="AL2994" s="78">
        <f>IFERROR(_xll.qlIndexFixing(ContinuousBasisIndex6M,AJ2994,TRUE,)-_xll.qlIndexFixing($AP$1,AJ2994,TRUE,CalibrationTrigger),"")</f>
        <v>1.3581088212683548E-3</v>
      </c>
    </row>
    <row r="2995" spans="35:38" x14ac:dyDescent="0.2">
      <c r="AI2995" s="64" t="s">
        <v>99</v>
      </c>
      <c r="AJ2995" s="147">
        <f>IFERROR(_xll.qlInterestRateIndexFixingDate(ContBasisIndex6MCorrected,AK2995),"")</f>
        <v>60549</v>
      </c>
      <c r="AK2995" s="147">
        <f>_xll.qlCalendarAdvance(Calendar,$AK2994,AI2995,,,trigger)</f>
        <v>60553</v>
      </c>
      <c r="AL2995" s="78">
        <f>IFERROR(_xll.qlIndexFixing(ContinuousBasisIndex6M,AJ2995,TRUE,)-_xll.qlIndexFixing($AP$1,AJ2995,TRUE,CalibrationTrigger),"")</f>
        <v>1.3581125812409077E-3</v>
      </c>
    </row>
    <row r="2996" spans="35:38" x14ac:dyDescent="0.2">
      <c r="AI2996" s="64" t="s">
        <v>99</v>
      </c>
      <c r="AJ2996" s="147">
        <f>IFERROR(_xll.qlInterestRateIndexFixingDate(ContBasisIndex6MCorrected,AK2996),"")</f>
        <v>60556</v>
      </c>
      <c r="AK2996" s="147">
        <f>_xll.qlCalendarAdvance(Calendar,$AK2995,AI2996,,,trigger)</f>
        <v>60560</v>
      </c>
      <c r="AL2996" s="78">
        <f>IFERROR(_xll.qlIndexFixing(ContinuousBasisIndex6M,AJ2996,TRUE,)-_xll.qlIndexFixing($AP$1,AJ2996,TRUE,CalibrationTrigger),"")</f>
        <v>1.358116354683565E-3</v>
      </c>
    </row>
    <row r="2997" spans="35:38" x14ac:dyDescent="0.2">
      <c r="AI2997" s="64" t="s">
        <v>99</v>
      </c>
      <c r="AJ2997" s="147">
        <f>IFERROR(_xll.qlInterestRateIndexFixingDate(ContBasisIndex6MCorrected,AK2997),"")</f>
        <v>60563</v>
      </c>
      <c r="AK2997" s="147">
        <f>_xll.qlCalendarAdvance(Calendar,$AK2996,AI2997,,,trigger)</f>
        <v>60567</v>
      </c>
      <c r="AL2997" s="78">
        <f>IFERROR(_xll.qlIndexFixing(ContinuousBasisIndex6M,AJ2997,TRUE,)-_xll.qlIndexFixing($AP$1,AJ2997,TRUE,CalibrationTrigger),"")</f>
        <v>1.358120140516751E-3</v>
      </c>
    </row>
    <row r="2998" spans="35:38" x14ac:dyDescent="0.2">
      <c r="AI2998" s="64" t="s">
        <v>99</v>
      </c>
      <c r="AJ2998" s="147">
        <f>IFERROR(_xll.qlInterestRateIndexFixingDate(ContBasisIndex6MCorrected,AK2998),"")</f>
        <v>60570</v>
      </c>
      <c r="AK2998" s="147">
        <f>_xll.qlCalendarAdvance(Calendar,$AK2997,AI2998,,,trigger)</f>
        <v>60574</v>
      </c>
      <c r="AL2998" s="78">
        <f>IFERROR(_xll.qlIndexFixing(ContinuousBasisIndex6M,AJ2998,TRUE,)-_xll.qlIndexFixing($AP$1,AJ2998,TRUE,CalibrationTrigger),"")</f>
        <v>1.3581006261408233E-3</v>
      </c>
    </row>
    <row r="2999" spans="35:38" x14ac:dyDescent="0.2">
      <c r="AI2999" s="64" t="s">
        <v>99</v>
      </c>
      <c r="AJ2999" s="147">
        <f>IFERROR(_xll.qlInterestRateIndexFixingDate(ContBasisIndex6MCorrected,AK2999),"")</f>
        <v>60577</v>
      </c>
      <c r="AK2999" s="147">
        <f>_xll.qlCalendarAdvance(Calendar,$AK2998,AI2999,,,trigger)</f>
        <v>60581</v>
      </c>
      <c r="AL2999" s="78">
        <f>IFERROR(_xll.qlIndexFixing(ContinuousBasisIndex6M,AJ2999,TRUE,)-_xll.qlIndexFixing($AP$1,AJ2999,TRUE,CalibrationTrigger),"")</f>
        <v>1.3581044123113159E-3</v>
      </c>
    </row>
    <row r="3000" spans="35:38" x14ac:dyDescent="0.2">
      <c r="AI3000" s="64" t="s">
        <v>99</v>
      </c>
      <c r="AJ3000" s="147">
        <f>IFERROR(_xll.qlInterestRateIndexFixingDate(ContBasisIndex6MCorrected,AK3000),"")</f>
        <v>60584</v>
      </c>
      <c r="AK3000" s="147">
        <f>_xll.qlCalendarAdvance(Calendar,$AK2999,AI3000,,,trigger)</f>
        <v>60588</v>
      </c>
      <c r="AL3000" s="78">
        <f>IFERROR(_xll.qlIndexFixing(ContinuousBasisIndex6M,AJ3000,TRUE,)-_xll.qlIndexFixing($AP$1,AJ3000,TRUE,CalibrationTrigger),"")</f>
        <v>1.3581082076748975E-3</v>
      </c>
    </row>
    <row r="3001" spans="35:38" x14ac:dyDescent="0.2">
      <c r="AI3001" s="64" t="s">
        <v>99</v>
      </c>
      <c r="AJ3001" s="147">
        <f>IFERROR(_xll.qlInterestRateIndexFixingDate(ContBasisIndex6MCorrected,AK3001),"")</f>
        <v>60591</v>
      </c>
      <c r="AK3001" s="147">
        <f>_xll.qlCalendarAdvance(Calendar,$AK3000,AI3001,,,trigger)</f>
        <v>60595</v>
      </c>
      <c r="AL3001" s="78">
        <f>IFERROR(_xll.qlIndexFixing(ContinuousBasisIndex6M,AJ3001,TRUE,)-_xll.qlIndexFixing($AP$1,AJ3001,TRUE,CalibrationTrigger),"")</f>
        <v>1.3581120111508848E-3</v>
      </c>
    </row>
    <row r="3002" spans="35:38" x14ac:dyDescent="0.2">
      <c r="AI3002" s="64" t="s">
        <v>99</v>
      </c>
      <c r="AJ3002" s="147">
        <f>IFERROR(_xll.qlInterestRateIndexFixingDate(ContBasisIndex6MCorrected,AK3002),"")</f>
        <v>60598</v>
      </c>
      <c r="AK3002" s="147">
        <f>_xll.qlCalendarAdvance(Calendar,$AK3001,AI3002,,,trigger)</f>
        <v>60602</v>
      </c>
      <c r="AL3002" s="78">
        <f>IFERROR(_xll.qlIndexFixing(ContinuousBasisIndex6M,AJ3002,TRUE,)-_xll.qlIndexFixing($AP$1,AJ3002,TRUE,CalibrationTrigger),"")</f>
        <v>1.358139217746657E-3</v>
      </c>
    </row>
    <row r="3003" spans="35:38" x14ac:dyDescent="0.2">
      <c r="AI3003" s="64" t="s">
        <v>99</v>
      </c>
      <c r="AJ3003" s="147">
        <f>IFERROR(_xll.qlInterestRateIndexFixingDate(ContBasisIndex6MCorrected,AK3003),"")</f>
        <v>60605</v>
      </c>
      <c r="AK3003" s="147">
        <f>_xll.qlCalendarAdvance(Calendar,$AK3002,AI3003,,,trigger)</f>
        <v>60609</v>
      </c>
      <c r="AL3003" s="78">
        <f>IFERROR(_xll.qlIndexFixing(ContinuousBasisIndex6M,AJ3003,TRUE,)-_xll.qlIndexFixing($AP$1,AJ3003,TRUE,CalibrationTrigger),"")</f>
        <v>1.3581430552484014E-3</v>
      </c>
    </row>
    <row r="3004" spans="35:38" x14ac:dyDescent="0.2">
      <c r="AI3004" s="64" t="s">
        <v>99</v>
      </c>
      <c r="AJ3004" s="147">
        <f>IFERROR(_xll.qlInterestRateIndexFixingDate(ContBasisIndex6MCorrected,AK3004),"")</f>
        <v>60612</v>
      </c>
      <c r="AK3004" s="147">
        <f>_xll.qlCalendarAdvance(Calendar,$AK3003,AI3004,,,trigger)</f>
        <v>60616</v>
      </c>
      <c r="AL3004" s="78">
        <f>IFERROR(_xll.qlIndexFixing(ContinuousBasisIndex6M,AJ3004,TRUE,)-_xll.qlIndexFixing($AP$1,AJ3004,TRUE,CalibrationTrigger),"")</f>
        <v>1.3581468975818857E-3</v>
      </c>
    </row>
    <row r="3005" spans="35:38" x14ac:dyDescent="0.2">
      <c r="AI3005" s="64" t="s">
        <v>99</v>
      </c>
      <c r="AJ3005" s="147">
        <f>IFERROR(_xll.qlInterestRateIndexFixingDate(ContBasisIndex6MCorrected,AK3005),"")</f>
        <v>60619</v>
      </c>
      <c r="AK3005" s="147">
        <f>_xll.qlCalendarAdvance(Calendar,$AK3004,AI3005,,,trigger)</f>
        <v>60623</v>
      </c>
      <c r="AL3005" s="78">
        <f>IFERROR(_xll.qlIndexFixing(ContinuousBasisIndex6M,AJ3005,TRUE,)-_xll.qlIndexFixing($AP$1,AJ3005,TRUE,CalibrationTrigger),"")</f>
        <v>1.3581507436697289E-3</v>
      </c>
    </row>
    <row r="3006" spans="35:38" x14ac:dyDescent="0.2">
      <c r="AI3006" s="64" t="s">
        <v>99</v>
      </c>
      <c r="AJ3006" s="147">
        <f>IFERROR(_xll.qlInterestRateIndexFixingDate(ContBasisIndex6MCorrected,AK3006),"")</f>
        <v>60625</v>
      </c>
      <c r="AK3006" s="147">
        <f>_xll.qlCalendarAdvance(Calendar,$AK3005,AI3006,,,trigger)</f>
        <v>60630</v>
      </c>
      <c r="AL3006" s="78">
        <f>IFERROR(_xll.qlIndexFixing(ContinuousBasisIndex6M,AJ3006,TRUE,)-_xll.qlIndexFixing($AP$1,AJ3006,TRUE,CalibrationTrigger),"")</f>
        <v>1.3581545924288433E-3</v>
      </c>
    </row>
    <row r="3007" spans="35:38" x14ac:dyDescent="0.2">
      <c r="AI3007" s="64" t="s">
        <v>99</v>
      </c>
      <c r="AJ3007" s="147">
        <f>IFERROR(_xll.qlInterestRateIndexFixingDate(ContBasisIndex6MCorrected,AK3007),"")</f>
        <v>60632</v>
      </c>
      <c r="AK3007" s="147">
        <f>_xll.qlCalendarAdvance(Calendar,$AK3006,AI3007,,,trigger)</f>
        <v>60637</v>
      </c>
      <c r="AL3007" s="78">
        <f>IFERROR(_xll.qlIndexFixing(ContinuousBasisIndex6M,AJ3007,TRUE,)-_xll.qlIndexFixing($AP$1,AJ3007,TRUE,CalibrationTrigger),"")</f>
        <v>1.3581349419104962E-3</v>
      </c>
    </row>
    <row r="3008" spans="35:38" x14ac:dyDescent="0.2">
      <c r="AI3008" s="64" t="s">
        <v>99</v>
      </c>
      <c r="AJ3008" s="147">
        <f>IFERROR(_xll.qlInterestRateIndexFixingDate(ContBasisIndex6MCorrected,AK3008),"")</f>
        <v>60640</v>
      </c>
      <c r="AK3008" s="147">
        <f>_xll.qlCalendarAdvance(Calendar,$AK3007,AI3008,,,trigger)</f>
        <v>60644</v>
      </c>
      <c r="AL3008" s="78">
        <f>IFERROR(_xll.qlIndexFixing(ContinuousBasisIndex6M,AJ3008,TRUE,)-_xll.qlIndexFixing($AP$1,AJ3008,TRUE,CalibrationTrigger),"")</f>
        <v>1.3581387719433617E-3</v>
      </c>
    </row>
    <row r="3009" spans="35:38" x14ac:dyDescent="0.2">
      <c r="AI3009" s="64" t="s">
        <v>99</v>
      </c>
      <c r="AJ3009" s="147">
        <f>IFERROR(_xll.qlInterestRateIndexFixingDate(ContBasisIndex6MCorrected,AK3009),"")</f>
        <v>60647</v>
      </c>
      <c r="AK3009" s="147">
        <f>_xll.qlCalendarAdvance(Calendar,$AK3008,AI3009,,,trigger)</f>
        <v>60651</v>
      </c>
      <c r="AL3009" s="78">
        <f>IFERROR(_xll.qlIndexFixing(ContinuousBasisIndex6M,AJ3009,TRUE,)-_xll.qlIndexFixing($AP$1,AJ3009,TRUE,CalibrationTrigger),"")</f>
        <v>1.3581426014528889E-3</v>
      </c>
    </row>
    <row r="3010" spans="35:38" x14ac:dyDescent="0.2">
      <c r="AI3010" s="64" t="s">
        <v>99</v>
      </c>
      <c r="AJ3010" s="147">
        <f>IFERROR(_xll.qlInterestRateIndexFixingDate(ContBasisIndex6MCorrected,AK3010),"")</f>
        <v>60654</v>
      </c>
      <c r="AK3010" s="147">
        <f>_xll.qlCalendarAdvance(Calendar,$AK3009,AI3010,,,trigger)</f>
        <v>60658</v>
      </c>
      <c r="AL3010" s="78">
        <f>IFERROR(_xll.qlIndexFixing(ContinuousBasisIndex6M,AJ3010,TRUE,)-_xll.qlIndexFixing($AP$1,AJ3010,TRUE,CalibrationTrigger),"")</f>
        <v>1.3581464293570709E-3</v>
      </c>
    </row>
    <row r="3011" spans="35:38" x14ac:dyDescent="0.2">
      <c r="AI3011" s="64" t="s">
        <v>99</v>
      </c>
      <c r="AJ3011" s="147">
        <f>IFERROR(_xll.qlInterestRateIndexFixingDate(ContBasisIndex6MCorrected,AK3011),"")</f>
        <v>60661</v>
      </c>
      <c r="AK3011" s="147">
        <f>_xll.qlCalendarAdvance(Calendar,$AK3010,AI3011,,,trigger)</f>
        <v>60665</v>
      </c>
      <c r="AL3011" s="78">
        <f>IFERROR(_xll.qlIndexFixing(ContinuousBasisIndex6M,AJ3011,TRUE,)-_xll.qlIndexFixing($AP$1,AJ3011,TRUE,CalibrationTrigger),"")</f>
        <v>1.3581502545761074E-3</v>
      </c>
    </row>
    <row r="3012" spans="35:38" x14ac:dyDescent="0.2">
      <c r="AI3012" s="64" t="s">
        <v>99</v>
      </c>
      <c r="AJ3012" s="147">
        <f>IFERROR(_xll.qlInterestRateIndexFixingDate(ContBasisIndex6MCorrected,AK3012),"")</f>
        <v>60668</v>
      </c>
      <c r="AK3012" s="147">
        <f>_xll.qlCalendarAdvance(Calendar,$AK3011,AI3012,,,trigger)</f>
        <v>60672</v>
      </c>
      <c r="AL3012" s="78">
        <f>IFERROR(_xll.qlIndexFixing(ContinuousBasisIndex6M,AJ3012,TRUE,)-_xll.qlIndexFixing($AP$1,AJ3012,TRUE,CalibrationTrigger),"")</f>
        <v>1.3581540760319658E-3</v>
      </c>
    </row>
    <row r="3013" spans="35:38" x14ac:dyDescent="0.2">
      <c r="AI3013" s="64" t="s">
        <v>99</v>
      </c>
      <c r="AJ3013" s="147">
        <f>IFERROR(_xll.qlInterestRateIndexFixingDate(ContBasisIndex6MCorrected,AK3013),"")</f>
        <v>60675</v>
      </c>
      <c r="AK3013" s="147">
        <f>_xll.qlCalendarAdvance(Calendar,$AK3012,AI3013,,,trigger)</f>
        <v>60679</v>
      </c>
      <c r="AL3013" s="78">
        <f>IFERROR(_xll.qlIndexFixing(ContinuousBasisIndex6M,AJ3013,TRUE,)-_xll.qlIndexFixing($AP$1,AJ3013,TRUE,CalibrationTrigger),"")</f>
        <v>1.3581578926435229E-3</v>
      </c>
    </row>
    <row r="3014" spans="35:38" x14ac:dyDescent="0.2">
      <c r="AI3014" s="64" t="s">
        <v>99</v>
      </c>
      <c r="AJ3014" s="147">
        <f>IFERROR(_xll.qlInterestRateIndexFixingDate(ContBasisIndex6MCorrected,AK3014),"")</f>
        <v>60682</v>
      </c>
      <c r="AK3014" s="147">
        <f>_xll.qlCalendarAdvance(Calendar,$AK3013,AI3014,,,trigger)</f>
        <v>60686</v>
      </c>
      <c r="AL3014" s="78">
        <f>IFERROR(_xll.qlIndexFixing(ContinuousBasisIndex6M,AJ3014,TRUE,)-_xll.qlIndexFixing($AP$1,AJ3014,TRUE,CalibrationTrigger),"")</f>
        <v>1.358161703331421E-3</v>
      </c>
    </row>
    <row r="3015" spans="35:38" x14ac:dyDescent="0.2">
      <c r="AI3015" s="64" t="s">
        <v>99</v>
      </c>
      <c r="AJ3015" s="147">
        <f>IFERROR(_xll.qlInterestRateIndexFixingDate(ContBasisIndex6MCorrected,AK3015),"")</f>
        <v>60689</v>
      </c>
      <c r="AK3015" s="147">
        <f>_xll.qlCalendarAdvance(Calendar,$AK3014,AI3015,,,trigger)</f>
        <v>60693</v>
      </c>
      <c r="AL3015" s="78">
        <f>IFERROR(_xll.qlIndexFixing(ContinuousBasisIndex6M,AJ3015,TRUE,)-_xll.qlIndexFixing($AP$1,AJ3015,TRUE,CalibrationTrigger),"")</f>
        <v>1.3582365162144389E-3</v>
      </c>
    </row>
    <row r="3016" spans="35:38" x14ac:dyDescent="0.2">
      <c r="AI3016" s="64" t="s">
        <v>99</v>
      </c>
      <c r="AJ3016" s="147">
        <f>IFERROR(_xll.qlInterestRateIndexFixingDate(ContBasisIndex6MCorrected,AK3016),"")</f>
        <v>60696</v>
      </c>
      <c r="AK3016" s="147">
        <f>_xll.qlCalendarAdvance(Calendar,$AK3015,AI3016,,,trigger)</f>
        <v>60700</v>
      </c>
      <c r="AL3016" s="78">
        <f>IFERROR(_xll.qlIndexFixing(ContinuousBasisIndex6M,AJ3016,TRUE,)-_xll.qlIndexFixing($AP$1,AJ3016,TRUE,CalibrationTrigger),"")</f>
        <v>1.3582403739759406E-3</v>
      </c>
    </row>
    <row r="3017" spans="35:38" x14ac:dyDescent="0.2">
      <c r="AI3017" s="64" t="s">
        <v>99</v>
      </c>
      <c r="AJ3017" s="147">
        <f>IFERROR(_xll.qlInterestRateIndexFixingDate(ContBasisIndex6MCorrected,AK3017),"")</f>
        <v>60703</v>
      </c>
      <c r="AK3017" s="147">
        <f>_xll.qlCalendarAdvance(Calendar,$AK3016,AI3017,,,trigger)</f>
        <v>60707</v>
      </c>
      <c r="AL3017" s="78">
        <f>IFERROR(_xll.qlIndexFixing(ContinuousBasisIndex6M,AJ3017,TRUE,)-_xll.qlIndexFixing($AP$1,AJ3017,TRUE,CalibrationTrigger),"")</f>
        <v>1.358244224144386E-3</v>
      </c>
    </row>
    <row r="3018" spans="35:38" x14ac:dyDescent="0.2">
      <c r="AI3018" s="64" t="s">
        <v>99</v>
      </c>
      <c r="AJ3018" s="147">
        <f>IFERROR(_xll.qlInterestRateIndexFixingDate(ContBasisIndex6MCorrected,AK3018),"")</f>
        <v>60710</v>
      </c>
      <c r="AK3018" s="147">
        <f>_xll.qlCalendarAdvance(Calendar,$AK3017,AI3018,,,trigger)</f>
        <v>60714</v>
      </c>
      <c r="AL3018" s="78">
        <f>IFERROR(_xll.qlIndexFixing(ContinuousBasisIndex6M,AJ3018,TRUE,)-_xll.qlIndexFixing($AP$1,AJ3018,TRUE,CalibrationTrigger),"")</f>
        <v>1.3582480667241178E-3</v>
      </c>
    </row>
    <row r="3019" spans="35:38" x14ac:dyDescent="0.2">
      <c r="AI3019" s="64" t="s">
        <v>99</v>
      </c>
      <c r="AJ3019" s="147">
        <f>IFERROR(_xll.qlInterestRateIndexFixingDate(ContBasisIndex6MCorrected,AK3019),"")</f>
        <v>60717</v>
      </c>
      <c r="AK3019" s="147">
        <f>_xll.qlCalendarAdvance(Calendar,$AK3018,AI3019,,,trigger)</f>
        <v>60721</v>
      </c>
      <c r="AL3019" s="78">
        <f>IFERROR(_xll.qlIndexFixing(ContinuousBasisIndex6M,AJ3019,TRUE,)-_xll.qlIndexFixing($AP$1,AJ3019,TRUE,CalibrationTrigger),"")</f>
        <v>1.3582519017116632E-3</v>
      </c>
    </row>
    <row r="3020" spans="35:38" x14ac:dyDescent="0.2">
      <c r="AI3020" s="64" t="s">
        <v>99</v>
      </c>
      <c r="AJ3020" s="147">
        <f>IFERROR(_xll.qlInterestRateIndexFixingDate(ContBasisIndex6MCorrected,AK3020),"")</f>
        <v>60724</v>
      </c>
      <c r="AK3020" s="147">
        <f>_xll.qlCalendarAdvance(Calendar,$AK3019,AI3020,,,trigger)</f>
        <v>60728</v>
      </c>
      <c r="AL3020" s="78">
        <f>IFERROR(_xll.qlIndexFixing(ContinuousBasisIndex6M,AJ3020,TRUE,)-_xll.qlIndexFixing($AP$1,AJ3020,TRUE,CalibrationTrigger),"")</f>
        <v>1.3582319540002066E-3</v>
      </c>
    </row>
    <row r="3021" spans="35:38" x14ac:dyDescent="0.2">
      <c r="AI3021" s="64" t="s">
        <v>99</v>
      </c>
      <c r="AJ3021" s="147">
        <f>IFERROR(_xll.qlInterestRateIndexFixingDate(ContBasisIndex6MCorrected,AK3021),"")</f>
        <v>60729</v>
      </c>
      <c r="AK3021" s="147">
        <f>_xll.qlCalendarAdvance(Calendar,$AK3020,AI3021,,,trigger)</f>
        <v>60735</v>
      </c>
      <c r="AL3021" s="78">
        <f>IFERROR(_xll.qlIndexFixing(ContinuousBasisIndex6M,AJ3021,TRUE,)-_xll.qlIndexFixing($AP$1,AJ3021,TRUE,CalibrationTrigger),"")</f>
        <v>1.3582357535204684E-3</v>
      </c>
    </row>
    <row r="3022" spans="35:38" x14ac:dyDescent="0.2">
      <c r="AI3022" s="64" t="s">
        <v>99</v>
      </c>
      <c r="AJ3022" s="147">
        <f>IFERROR(_xll.qlInterestRateIndexFixingDate(ContBasisIndex6MCorrected,AK3022),"")</f>
        <v>60738</v>
      </c>
      <c r="AK3022" s="147">
        <f>_xll.qlCalendarAdvance(Calendar,$AK3021,AI3022,,,trigger)</f>
        <v>60742</v>
      </c>
      <c r="AL3022" s="78">
        <f>IFERROR(_xll.qlIndexFixing(ContinuousBasisIndex6M,AJ3022,TRUE,)-_xll.qlIndexFixing($AP$1,AJ3022,TRUE,CalibrationTrigger),"")</f>
        <v>1.3582395454917956E-3</v>
      </c>
    </row>
    <row r="3023" spans="35:38" x14ac:dyDescent="0.2">
      <c r="AI3023" s="64" t="s">
        <v>99</v>
      </c>
      <c r="AJ3023" s="147">
        <f>IFERROR(_xll.qlInterestRateIndexFixingDate(ContBasisIndex6MCorrected,AK3023),"")</f>
        <v>60745</v>
      </c>
      <c r="AK3023" s="147">
        <f>_xll.qlCalendarAdvance(Calendar,$AK3022,AI3023,,,trigger)</f>
        <v>60749</v>
      </c>
      <c r="AL3023" s="78">
        <f>IFERROR(_xll.qlIndexFixing(ContinuousBasisIndex6M,AJ3023,TRUE,)-_xll.qlIndexFixing($AP$1,AJ3023,TRUE,CalibrationTrigger),"")</f>
        <v>1.3582433299133148E-3</v>
      </c>
    </row>
    <row r="3024" spans="35:38" x14ac:dyDescent="0.2">
      <c r="AI3024" s="64" t="s">
        <v>99</v>
      </c>
      <c r="AJ3024" s="147">
        <f>IFERROR(_xll.qlInterestRateIndexFixingDate(ContBasisIndex6MCorrected,AK3024),"")</f>
        <v>60752</v>
      </c>
      <c r="AK3024" s="147">
        <f>_xll.qlCalendarAdvance(Calendar,$AK3023,AI3024,,,trigger)</f>
        <v>60756</v>
      </c>
      <c r="AL3024" s="78">
        <f>IFERROR(_xll.qlIndexFixing(ContinuousBasisIndex6M,AJ3024,TRUE,)-_xll.qlIndexFixing($AP$1,AJ3024,TRUE,CalibrationTrigger),"")</f>
        <v>1.3582709627939409E-3</v>
      </c>
    </row>
    <row r="3025" spans="35:38" x14ac:dyDescent="0.2">
      <c r="AI3025" s="64" t="s">
        <v>99</v>
      </c>
      <c r="AJ3025" s="147">
        <f>IFERROR(_xll.qlInterestRateIndexFixingDate(ContBasisIndex6MCorrected,AK3025),"")</f>
        <v>60759</v>
      </c>
      <c r="AK3025" s="147">
        <f>_xll.qlCalendarAdvance(Calendar,$AK3024,AI3025,,,trigger)</f>
        <v>60763</v>
      </c>
      <c r="AL3025" s="78">
        <f>IFERROR(_xll.qlIndexFixing(ContinuousBasisIndex6M,AJ3025,TRUE,)-_xll.qlIndexFixing($AP$1,AJ3025,TRUE,CalibrationTrigger),"")</f>
        <v>1.3582747522366137E-3</v>
      </c>
    </row>
    <row r="3026" spans="35:38" x14ac:dyDescent="0.2">
      <c r="AI3026" s="64" t="s">
        <v>99</v>
      </c>
      <c r="AJ3026" s="147">
        <f>IFERROR(_xll.qlInterestRateIndexFixingDate(ContBasisIndex6MCorrected,AK3026),"")</f>
        <v>60766</v>
      </c>
      <c r="AK3026" s="147">
        <f>_xll.qlCalendarAdvance(Calendar,$AK3025,AI3026,,,trigger)</f>
        <v>60770</v>
      </c>
      <c r="AL3026" s="78">
        <f>IFERROR(_xll.qlIndexFixing(ContinuousBasisIndex6M,AJ3026,TRUE,)-_xll.qlIndexFixing($AP$1,AJ3026,TRUE,CalibrationTrigger),"")</f>
        <v>1.3582785340897048E-3</v>
      </c>
    </row>
    <row r="3027" spans="35:38" x14ac:dyDescent="0.2">
      <c r="AI3027" s="64" t="s">
        <v>99</v>
      </c>
      <c r="AJ3027" s="147">
        <f>IFERROR(_xll.qlInterestRateIndexFixingDate(ContBasisIndex6MCorrected,AK3027),"")</f>
        <v>60773</v>
      </c>
      <c r="AK3027" s="147">
        <f>_xll.qlCalendarAdvance(Calendar,$AK3026,AI3027,,,trigger)</f>
        <v>60777</v>
      </c>
      <c r="AL3027" s="78">
        <f>IFERROR(_xll.qlIndexFixing(ContinuousBasisIndex6M,AJ3027,TRUE,)-_xll.qlIndexFixing($AP$1,AJ3027,TRUE,CalibrationTrigger),"")</f>
        <v>1.3582823083506087E-3</v>
      </c>
    </row>
    <row r="3028" spans="35:38" x14ac:dyDescent="0.2">
      <c r="AI3028" s="64" t="s">
        <v>99</v>
      </c>
      <c r="AJ3028" s="147">
        <f>IFERROR(_xll.qlInterestRateIndexFixingDate(ContBasisIndex6MCorrected,AK3028),"")</f>
        <v>60780</v>
      </c>
      <c r="AK3028" s="147">
        <f>_xll.qlCalendarAdvance(Calendar,$AK3027,AI3028,,,trigger)</f>
        <v>60784</v>
      </c>
      <c r="AL3028" s="78">
        <f>IFERROR(_xll.qlIndexFixing(ContinuousBasisIndex6M,AJ3028,TRUE,)-_xll.qlIndexFixing($AP$1,AJ3028,TRUE,CalibrationTrigger),"")</f>
        <v>1.3582621387768527E-3</v>
      </c>
    </row>
    <row r="3029" spans="35:38" x14ac:dyDescent="0.2">
      <c r="AI3029" s="64" t="s">
        <v>99</v>
      </c>
      <c r="AJ3029" s="147">
        <f>IFERROR(_xll.qlInterestRateIndexFixingDate(ContBasisIndex6MCorrected,AK3029),"")</f>
        <v>60787</v>
      </c>
      <c r="AK3029" s="147">
        <f>_xll.qlCalendarAdvance(Calendar,$AK3028,AI3029,,,trigger)</f>
        <v>60791</v>
      </c>
      <c r="AL3029" s="78">
        <f>IFERROR(_xll.qlIndexFixing(ContinuousBasisIndex6M,AJ3029,TRUE,)-_xll.qlIndexFixing($AP$1,AJ3029,TRUE,CalibrationTrigger),"")</f>
        <v>1.3582658778999619E-3</v>
      </c>
    </row>
    <row r="3030" spans="35:38" x14ac:dyDescent="0.2">
      <c r="AI3030" s="64" t="s">
        <v>99</v>
      </c>
      <c r="AJ3030" s="147">
        <f>IFERROR(_xll.qlInterestRateIndexFixingDate(ContBasisIndex6MCorrected,AK3030),"")</f>
        <v>60794</v>
      </c>
      <c r="AK3030" s="147">
        <f>_xll.qlCalendarAdvance(Calendar,$AK3029,AI3030,,,trigger)</f>
        <v>60798</v>
      </c>
      <c r="AL3030" s="78">
        <f>IFERROR(_xll.qlIndexFixing(ContinuousBasisIndex6M,AJ3030,TRUE,)-_xll.qlIndexFixing($AP$1,AJ3030,TRUE,CalibrationTrigger),"")</f>
        <v>1.3582696094737003E-3</v>
      </c>
    </row>
    <row r="3031" spans="35:38" x14ac:dyDescent="0.2">
      <c r="AI3031" s="64" t="s">
        <v>99</v>
      </c>
      <c r="AJ3031" s="147">
        <f>IFERROR(_xll.qlInterestRateIndexFixingDate(ContBasisIndex6MCorrected,AK3031),"")</f>
        <v>60801</v>
      </c>
      <c r="AK3031" s="147">
        <f>_xll.qlCalendarAdvance(Calendar,$AK3030,AI3031,,,trigger)</f>
        <v>60805</v>
      </c>
      <c r="AL3031" s="78">
        <f>IFERROR(_xll.qlIndexFixing(ContinuousBasisIndex6M,AJ3031,TRUE,)-_xll.qlIndexFixing($AP$1,AJ3031,TRUE,CalibrationTrigger),"")</f>
        <v>1.3582733334958838E-3</v>
      </c>
    </row>
    <row r="3032" spans="35:38" x14ac:dyDescent="0.2">
      <c r="AI3032" s="64" t="s">
        <v>99</v>
      </c>
      <c r="AJ3032" s="147">
        <f>IFERROR(_xll.qlInterestRateIndexFixingDate(ContBasisIndex6MCorrected,AK3032),"")</f>
        <v>60808</v>
      </c>
      <c r="AK3032" s="147">
        <f>_xll.qlCalendarAdvance(Calendar,$AK3031,AI3032,,,trigger)</f>
        <v>60812</v>
      </c>
      <c r="AL3032" s="78">
        <f>IFERROR(_xll.qlIndexFixing(ContinuousBasisIndex6M,AJ3032,TRUE,)-_xll.qlIndexFixing($AP$1,AJ3032,TRUE,CalibrationTrigger),"")</f>
        <v>1.3582770499695708E-3</v>
      </c>
    </row>
    <row r="3033" spans="35:38" x14ac:dyDescent="0.2">
      <c r="AI3033" s="64" t="s">
        <v>99</v>
      </c>
      <c r="AJ3033" s="147">
        <f>IFERROR(_xll.qlInterestRateIndexFixingDate(ContBasisIndex6MCorrected,AK3033),"")</f>
        <v>60815</v>
      </c>
      <c r="AK3033" s="147">
        <f>_xll.qlCalendarAdvance(Calendar,$AK3032,AI3033,,,trigger)</f>
        <v>60819</v>
      </c>
      <c r="AL3033" s="78">
        <f>IFERROR(_xll.qlIndexFixing(ContinuousBasisIndex6M,AJ3033,TRUE,)-_xll.qlIndexFixing($AP$1,AJ3033,TRUE,CalibrationTrigger),"")</f>
        <v>1.3583047945013764E-3</v>
      </c>
    </row>
    <row r="3034" spans="35:38" x14ac:dyDescent="0.2">
      <c r="AI3034" s="64" t="s">
        <v>99</v>
      </c>
      <c r="AJ3034" s="147">
        <f>IFERROR(_xll.qlInterestRateIndexFixingDate(ContBasisIndex6MCorrected,AK3034),"")</f>
        <v>60822</v>
      </c>
      <c r="AK3034" s="147">
        <f>_xll.qlCalendarAdvance(Calendar,$AK3033,AI3034,,,trigger)</f>
        <v>60826</v>
      </c>
      <c r="AL3034" s="78">
        <f>IFERROR(_xll.qlIndexFixing(ContinuousBasisIndex6M,AJ3034,TRUE,)-_xll.qlIndexFixing($AP$1,AJ3034,TRUE,CalibrationTrigger),"")</f>
        <v>1.358308515622614E-3</v>
      </c>
    </row>
    <row r="3035" spans="35:38" x14ac:dyDescent="0.2">
      <c r="AI3035" s="64" t="s">
        <v>99</v>
      </c>
      <c r="AJ3035" s="147">
        <f>IFERROR(_xll.qlInterestRateIndexFixingDate(ContBasisIndex6MCorrected,AK3035),"")</f>
        <v>60829</v>
      </c>
      <c r="AK3035" s="147">
        <f>_xll.qlCalendarAdvance(Calendar,$AK3034,AI3035,,,trigger)</f>
        <v>60833</v>
      </c>
      <c r="AL3035" s="78">
        <f>IFERROR(_xll.qlIndexFixing(ContinuousBasisIndex6M,AJ3035,TRUE,)-_xll.qlIndexFixing($AP$1,AJ3035,TRUE,CalibrationTrigger),"")</f>
        <v>1.3583122291525316E-3</v>
      </c>
    </row>
    <row r="3036" spans="35:38" x14ac:dyDescent="0.2">
      <c r="AI3036" s="64" t="s">
        <v>99</v>
      </c>
      <c r="AJ3036" s="147">
        <f>IFERROR(_xll.qlInterestRateIndexFixingDate(ContBasisIndex6MCorrected,AK3036),"")</f>
        <v>60836</v>
      </c>
      <c r="AK3036" s="147">
        <f>_xll.qlCalendarAdvance(Calendar,$AK3035,AI3036,,,trigger)</f>
        <v>60840</v>
      </c>
      <c r="AL3036" s="78">
        <f>IFERROR(_xll.qlIndexFixing(ContinuousBasisIndex6M,AJ3036,TRUE,)-_xll.qlIndexFixing($AP$1,AJ3036,TRUE,CalibrationTrigger),"")</f>
        <v>1.358315935091131E-3</v>
      </c>
    </row>
    <row r="3037" spans="35:38" x14ac:dyDescent="0.2">
      <c r="AI3037" s="64" t="s">
        <v>99</v>
      </c>
      <c r="AJ3037" s="147">
        <f>IFERROR(_xll.qlInterestRateIndexFixingDate(ContBasisIndex6MCorrected,AK3037),"")</f>
        <v>60843</v>
      </c>
      <c r="AK3037" s="147">
        <f>_xll.qlCalendarAdvance(Calendar,$AK3036,AI3037,,,trigger)</f>
        <v>60847</v>
      </c>
      <c r="AL3037" s="78">
        <f>IFERROR(_xll.qlIndexFixing(ContinuousBasisIndex6M,AJ3037,TRUE,)-_xll.qlIndexFixing($AP$1,AJ3037,TRUE,CalibrationTrigger),"")</f>
        <v>1.3583196334379776E-3</v>
      </c>
    </row>
    <row r="3038" spans="35:38" x14ac:dyDescent="0.2">
      <c r="AI3038" s="64" t="s">
        <v>99</v>
      </c>
      <c r="AJ3038" s="147">
        <f>IFERROR(_xll.qlInterestRateIndexFixingDate(ContBasisIndex6MCorrected,AK3038),"")</f>
        <v>60850</v>
      </c>
      <c r="AK3038" s="147">
        <f>_xll.qlCalendarAdvance(Calendar,$AK3037,AI3038,,,trigger)</f>
        <v>60854</v>
      </c>
      <c r="AL3038" s="78">
        <f>IFERROR(_xll.qlIndexFixing(ContinuousBasisIndex6M,AJ3038,TRUE,)-_xll.qlIndexFixing($AP$1,AJ3038,TRUE,CalibrationTrigger),"")</f>
        <v>1.358323324191767E-3</v>
      </c>
    </row>
    <row r="3039" spans="35:38" x14ac:dyDescent="0.2">
      <c r="AI3039" s="64" t="s">
        <v>99</v>
      </c>
      <c r="AJ3039" s="147">
        <f>IFERROR(_xll.qlInterestRateIndexFixingDate(ContBasisIndex6MCorrected,AK3039),"")</f>
        <v>60857</v>
      </c>
      <c r="AK3039" s="147">
        <f>_xll.qlCalendarAdvance(Calendar,$AK3038,AI3039,,,trigger)</f>
        <v>60861</v>
      </c>
      <c r="AL3039" s="78">
        <f>IFERROR(_xll.qlIndexFixing(ContinuousBasisIndex6M,AJ3039,TRUE,)-_xll.qlIndexFixing($AP$1,AJ3039,TRUE,CalibrationTrigger),"")</f>
        <v>1.3583270073559755E-3</v>
      </c>
    </row>
    <row r="3040" spans="35:38" x14ac:dyDescent="0.2">
      <c r="AI3040" s="64" t="s">
        <v>99</v>
      </c>
      <c r="AJ3040" s="147">
        <f>IFERROR(_xll.qlInterestRateIndexFixingDate(ContBasisIndex6MCorrected,AK3040),"")</f>
        <v>60864</v>
      </c>
      <c r="AK3040" s="147">
        <f>_xll.qlCalendarAdvance(Calendar,$AK3039,AI3040,,,trigger)</f>
        <v>60868</v>
      </c>
      <c r="AL3040" s="78">
        <f>IFERROR(_xll.qlIndexFixing(ContinuousBasisIndex6M,AJ3040,TRUE,)-_xll.qlIndexFixing($AP$1,AJ3040,TRUE,CalibrationTrigger),"")</f>
        <v>1.3583306829262586E-3</v>
      </c>
    </row>
    <row r="3041" spans="35:38" x14ac:dyDescent="0.2">
      <c r="AI3041" s="64" t="s">
        <v>99</v>
      </c>
      <c r="AJ3041" s="147">
        <f>IFERROR(_xll.qlInterestRateIndexFixingDate(ContBasisIndex6MCorrected,AK3041),"")</f>
        <v>60871</v>
      </c>
      <c r="AK3041" s="147">
        <f>_xll.qlCalendarAdvance(Calendar,$AK3040,AI3041,,,trigger)</f>
        <v>60875</v>
      </c>
      <c r="AL3041" s="78">
        <f>IFERROR(_xll.qlIndexFixing(ContinuousBasisIndex6M,AJ3041,TRUE,)-_xll.qlIndexFixing($AP$1,AJ3041,TRUE,CalibrationTrigger),"")</f>
        <v>1.3582617831755014E-3</v>
      </c>
    </row>
    <row r="3042" spans="35:38" x14ac:dyDescent="0.2">
      <c r="AI3042" s="64" t="s">
        <v>99</v>
      </c>
      <c r="AJ3042" s="147">
        <f>IFERROR(_xll.qlInterestRateIndexFixingDate(ContBasisIndex6MCorrected,AK3042),"")</f>
        <v>60878</v>
      </c>
      <c r="AK3042" s="147">
        <f>_xll.qlCalendarAdvance(Calendar,$AK3041,AI3042,,,trigger)</f>
        <v>60882</v>
      </c>
      <c r="AL3042" s="78">
        <f>IFERROR(_xll.qlIndexFixing(ContinuousBasisIndex6M,AJ3042,TRUE,)-_xll.qlIndexFixing($AP$1,AJ3042,TRUE,CalibrationTrigger),"")</f>
        <v>1.3582653852921176E-3</v>
      </c>
    </row>
    <row r="3043" spans="35:38" x14ac:dyDescent="0.2">
      <c r="AI3043" s="64" t="s">
        <v>99</v>
      </c>
      <c r="AJ3043" s="147">
        <f>IFERROR(_xll.qlInterestRateIndexFixingDate(ContBasisIndex6MCorrected,AK3043),"")</f>
        <v>60885</v>
      </c>
      <c r="AK3043" s="147">
        <f>_xll.qlCalendarAdvance(Calendar,$AK3042,AI3043,,,trigger)</f>
        <v>60889</v>
      </c>
      <c r="AL3043" s="78">
        <f>IFERROR(_xll.qlIndexFixing(ContinuousBasisIndex6M,AJ3043,TRUE,)-_xll.qlIndexFixing($AP$1,AJ3043,TRUE,CalibrationTrigger),"")</f>
        <v>1.3582689799406739E-3</v>
      </c>
    </row>
    <row r="3044" spans="35:38" x14ac:dyDescent="0.2">
      <c r="AI3044" s="64" t="s">
        <v>99</v>
      </c>
      <c r="AJ3044" s="147">
        <f>IFERROR(_xll.qlInterestRateIndexFixingDate(ContBasisIndex6MCorrected,AK3044),"")</f>
        <v>60892</v>
      </c>
      <c r="AK3044" s="147">
        <f>_xll.qlCalendarAdvance(Calendar,$AK3043,AI3044,,,trigger)</f>
        <v>60896</v>
      </c>
      <c r="AL3044" s="78">
        <f>IFERROR(_xll.qlIndexFixing(ContinuousBasisIndex6M,AJ3044,TRUE,)-_xll.qlIndexFixing($AP$1,AJ3044,TRUE,CalibrationTrigger),"")</f>
        <v>1.358272567120288E-3</v>
      </c>
    </row>
    <row r="3045" spans="35:38" x14ac:dyDescent="0.2">
      <c r="AI3045" s="64" t="s">
        <v>99</v>
      </c>
      <c r="AJ3045" s="147">
        <f>IFERROR(_xll.qlInterestRateIndexFixingDate(ContBasisIndex6MCorrected,AK3045),"")</f>
        <v>60899</v>
      </c>
      <c r="AK3045" s="147">
        <f>_xll.qlCalendarAdvance(Calendar,$AK3044,AI3045,,,trigger)</f>
        <v>60903</v>
      </c>
      <c r="AL3045" s="78">
        <f>IFERROR(_xll.qlIndexFixing(ContinuousBasisIndex6M,AJ3045,TRUE,)-_xll.qlIndexFixing($AP$1,AJ3045,TRUE,CalibrationTrigger),"")</f>
        <v>1.358276146831843E-3</v>
      </c>
    </row>
    <row r="3046" spans="35:38" x14ac:dyDescent="0.2">
      <c r="AI3046" s="64" t="s">
        <v>99</v>
      </c>
      <c r="AJ3046" s="147">
        <f>IFERROR(_xll.qlInterestRateIndexFixingDate(ContBasisIndex6MCorrected,AK3046),"")</f>
        <v>60906</v>
      </c>
      <c r="AK3046" s="147">
        <f>_xll.qlCalendarAdvance(Calendar,$AK3045,AI3046,,,trigger)</f>
        <v>60910</v>
      </c>
      <c r="AL3046" s="78">
        <f>IFERROR(_xll.qlIndexFixing(ContinuousBasisIndex6M,AJ3046,TRUE,)-_xll.qlIndexFixing($AP$1,AJ3046,TRUE,CalibrationTrigger),"")</f>
        <v>1.3583040018481851E-3</v>
      </c>
    </row>
    <row r="3047" spans="35:38" x14ac:dyDescent="0.2">
      <c r="AI3047" s="64" t="s">
        <v>99</v>
      </c>
      <c r="AJ3047" s="147">
        <f>IFERROR(_xll.qlInterestRateIndexFixingDate(ContBasisIndex6MCorrected,AK3047),"")</f>
        <v>60913</v>
      </c>
      <c r="AK3047" s="147">
        <f>_xll.qlCalendarAdvance(Calendar,$AK3046,AI3047,,,trigger)</f>
        <v>60917</v>
      </c>
      <c r="AL3047" s="78">
        <f>IFERROR(_xll.qlIndexFixing(ContinuousBasisIndex6M,AJ3047,TRUE,)-_xll.qlIndexFixing($AP$1,AJ3047,TRUE,CalibrationTrigger),"")</f>
        <v>1.3583075858450214E-3</v>
      </c>
    </row>
    <row r="3048" spans="35:38" x14ac:dyDescent="0.2">
      <c r="AI3048" s="64" t="s">
        <v>99</v>
      </c>
      <c r="AJ3048" s="147">
        <f>IFERROR(_xll.qlInterestRateIndexFixingDate(ContBasisIndex6MCorrected,AK3048),"")</f>
        <v>60920</v>
      </c>
      <c r="AK3048" s="147">
        <f>_xll.qlCalendarAdvance(Calendar,$AK3047,AI3048,,,trigger)</f>
        <v>60924</v>
      </c>
      <c r="AL3048" s="78">
        <f>IFERROR(_xll.qlIndexFixing(ContinuousBasisIndex6M,AJ3048,TRUE,)-_xll.qlIndexFixing($AP$1,AJ3048,TRUE,CalibrationTrigger),"")</f>
        <v>1.3583111623322588E-3</v>
      </c>
    </row>
    <row r="3049" spans="35:38" x14ac:dyDescent="0.2">
      <c r="AI3049" s="64" t="s">
        <v>99</v>
      </c>
      <c r="AJ3049" s="147">
        <f>IFERROR(_xll.qlInterestRateIndexFixingDate(ContBasisIndex6MCorrected,AK3049),"")</f>
        <v>60927</v>
      </c>
      <c r="AK3049" s="147">
        <f>_xll.qlCalendarAdvance(Calendar,$AK3048,AI3049,,,trigger)</f>
        <v>60931</v>
      </c>
      <c r="AL3049" s="78">
        <f>IFERROR(_xll.qlIndexFixing(ContinuousBasisIndex6M,AJ3049,TRUE,)-_xll.qlIndexFixing($AP$1,AJ3049,TRUE,CalibrationTrigger),"")</f>
        <v>1.3583147313099E-3</v>
      </c>
    </row>
    <row r="3050" spans="35:38" x14ac:dyDescent="0.2">
      <c r="AI3050" s="64" t="s">
        <v>99</v>
      </c>
      <c r="AJ3050" s="147">
        <f>IFERROR(_xll.qlInterestRateIndexFixingDate(ContBasisIndex6MCorrected,AK3050),"")</f>
        <v>60934</v>
      </c>
      <c r="AK3050" s="147">
        <f>_xll.qlCalendarAdvance(Calendar,$AK3049,AI3050,,,trigger)</f>
        <v>60938</v>
      </c>
      <c r="AL3050" s="78">
        <f>IFERROR(_xll.qlIndexFixing(ContinuousBasisIndex6M,AJ3050,TRUE,)-_xll.qlIndexFixing($AP$1,AJ3050,TRUE,CalibrationTrigger),"")</f>
        <v>1.3582939333660771E-3</v>
      </c>
    </row>
    <row r="3051" spans="35:38" x14ac:dyDescent="0.2">
      <c r="AI3051" s="64" t="s">
        <v>99</v>
      </c>
      <c r="AJ3051" s="147">
        <f>IFERROR(_xll.qlInterestRateIndexFixingDate(ContBasisIndex6MCorrected,AK3051),"")</f>
        <v>60941</v>
      </c>
      <c r="AK3051" s="147">
        <f>_xll.qlCalendarAdvance(Calendar,$AK3050,AI3051,,,trigger)</f>
        <v>60945</v>
      </c>
      <c r="AL3051" s="78">
        <f>IFERROR(_xll.qlIndexFixing(ContinuousBasisIndex6M,AJ3051,TRUE,)-_xll.qlIndexFixing($AP$1,AJ3051,TRUE,CalibrationTrigger),"")</f>
        <v>1.358297468267068E-3</v>
      </c>
    </row>
    <row r="3052" spans="35:38" x14ac:dyDescent="0.2">
      <c r="AI3052" s="64" t="s">
        <v>99</v>
      </c>
      <c r="AJ3052" s="147">
        <f>IFERROR(_xll.qlInterestRateIndexFixingDate(ContBasisIndex6MCorrected,AK3052),"")</f>
        <v>60948</v>
      </c>
      <c r="AK3052" s="147">
        <f>_xll.qlCalendarAdvance(Calendar,$AK3051,AI3052,,,trigger)</f>
        <v>60952</v>
      </c>
      <c r="AL3052" s="78">
        <f>IFERROR(_xll.qlIndexFixing(ContinuousBasisIndex6M,AJ3052,TRUE,)-_xll.qlIndexFixing($AP$1,AJ3052,TRUE,CalibrationTrigger),"")</f>
        <v>1.3583009956995573E-3</v>
      </c>
    </row>
    <row r="3053" spans="35:38" x14ac:dyDescent="0.2">
      <c r="AI3053" s="64" t="s">
        <v>99</v>
      </c>
      <c r="AJ3053" s="147">
        <f>IFERROR(_xll.qlInterestRateIndexFixingDate(ContBasisIndex6MCorrected,AK3053),"")</f>
        <v>60955</v>
      </c>
      <c r="AK3053" s="147">
        <f>_xll.qlCalendarAdvance(Calendar,$AK3052,AI3053,,,trigger)</f>
        <v>60959</v>
      </c>
      <c r="AL3053" s="78">
        <f>IFERROR(_xll.qlIndexFixing(ContinuousBasisIndex6M,AJ3053,TRUE,)-_xll.qlIndexFixing($AP$1,AJ3053,TRUE,CalibrationTrigger),"")</f>
        <v>1.3583045156635469E-3</v>
      </c>
    </row>
    <row r="3054" spans="35:38" x14ac:dyDescent="0.2">
      <c r="AI3054" s="64" t="s">
        <v>99</v>
      </c>
      <c r="AJ3054" s="147">
        <f>IFERROR(_xll.qlInterestRateIndexFixingDate(ContBasisIndex6MCorrected,AK3054),"")</f>
        <v>60962</v>
      </c>
      <c r="AK3054" s="147">
        <f>_xll.qlCalendarAdvance(Calendar,$AK3053,AI3054,,,trigger)</f>
        <v>60966</v>
      </c>
      <c r="AL3054" s="78">
        <f>IFERROR(_xll.qlIndexFixing(ContinuousBasisIndex6M,AJ3054,TRUE,)-_xll.qlIndexFixing($AP$1,AJ3054,TRUE,CalibrationTrigger),"")</f>
        <v>1.3583324635484343E-3</v>
      </c>
    </row>
    <row r="3055" spans="35:38" x14ac:dyDescent="0.2">
      <c r="AI3055" s="64" t="s">
        <v>99</v>
      </c>
      <c r="AJ3055" s="147">
        <f>IFERROR(_xll.qlInterestRateIndexFixingDate(ContBasisIndex6MCorrected,AK3055),"")</f>
        <v>60969</v>
      </c>
      <c r="AK3055" s="147">
        <f>_xll.qlCalendarAdvance(Calendar,$AK3054,AI3055,,,trigger)</f>
        <v>60973</v>
      </c>
      <c r="AL3055" s="78">
        <f>IFERROR(_xll.qlIndexFixing(ContinuousBasisIndex6M,AJ3055,TRUE,)-_xll.qlIndexFixing($AP$1,AJ3055,TRUE,CalibrationTrigger),"")</f>
        <v>1.3583359874658561E-3</v>
      </c>
    </row>
    <row r="3056" spans="35:38" x14ac:dyDescent="0.2">
      <c r="AI3056" s="64" t="s">
        <v>99</v>
      </c>
      <c r="AJ3056" s="147">
        <f>IFERROR(_xll.qlInterestRateIndexFixingDate(ContBasisIndex6MCorrected,AK3056),"")</f>
        <v>60976</v>
      </c>
      <c r="AK3056" s="147">
        <f>_xll.qlCalendarAdvance(Calendar,$AK3055,AI3056,,,trigger)</f>
        <v>60980</v>
      </c>
      <c r="AL3056" s="78">
        <f>IFERROR(_xll.qlIndexFixing(ContinuousBasisIndex6M,AJ3056,TRUE,)-_xll.qlIndexFixing($AP$1,AJ3056,TRUE,CalibrationTrigger),"")</f>
        <v>1.3583395038732418E-3</v>
      </c>
    </row>
    <row r="3057" spans="35:38" x14ac:dyDescent="0.2">
      <c r="AI3057" s="64" t="s">
        <v>99</v>
      </c>
      <c r="AJ3057" s="147">
        <f>IFERROR(_xll.qlInterestRateIndexFixingDate(ContBasisIndex6MCorrected,AK3057),"")</f>
        <v>60983</v>
      </c>
      <c r="AK3057" s="147">
        <f>_xll.qlCalendarAdvance(Calendar,$AK3056,AI3057,,,trigger)</f>
        <v>60987</v>
      </c>
      <c r="AL3057" s="78">
        <f>IFERROR(_xll.qlIndexFixing(ContinuousBasisIndex6M,AJ3057,TRUE,)-_xll.qlIndexFixing($AP$1,AJ3057,TRUE,CalibrationTrigger),"")</f>
        <v>1.3583430127710287E-3</v>
      </c>
    </row>
    <row r="3058" spans="35:38" x14ac:dyDescent="0.2">
      <c r="AI3058" s="64" t="s">
        <v>99</v>
      </c>
      <c r="AJ3058" s="147">
        <f>IFERROR(_xll.qlInterestRateIndexFixingDate(ContBasisIndex6MCorrected,AK3058),"")</f>
        <v>60990</v>
      </c>
      <c r="AK3058" s="147">
        <f>_xll.qlCalendarAdvance(Calendar,$AK3057,AI3058,,,trigger)</f>
        <v>60994</v>
      </c>
      <c r="AL3058" s="78">
        <f>IFERROR(_xll.qlIndexFixing(ContinuousBasisIndex6M,AJ3058,TRUE,)-_xll.qlIndexFixing($AP$1,AJ3058,TRUE,CalibrationTrigger),"")</f>
        <v>1.3583465141565835E-3</v>
      </c>
    </row>
    <row r="3059" spans="35:38" x14ac:dyDescent="0.2">
      <c r="AI3059" s="64" t="s">
        <v>99</v>
      </c>
      <c r="AJ3059" s="147">
        <f>IFERROR(_xll.qlInterestRateIndexFixingDate(ContBasisIndex6MCorrected,AK3059),"")</f>
        <v>60997</v>
      </c>
      <c r="AK3059" s="147">
        <f>_xll.qlCalendarAdvance(Calendar,$AK3058,AI3059,,,trigger)</f>
        <v>61001</v>
      </c>
      <c r="AL3059" s="78">
        <f>IFERROR(_xll.qlIndexFixing(ContinuousBasisIndex6M,AJ3059,TRUE,)-_xll.qlIndexFixing($AP$1,AJ3059,TRUE,CalibrationTrigger),"")</f>
        <v>1.3583254786005677E-3</v>
      </c>
    </row>
    <row r="3060" spans="35:38" x14ac:dyDescent="0.2">
      <c r="AI3060" s="64" t="s">
        <v>99</v>
      </c>
      <c r="AJ3060" s="147">
        <f>IFERROR(_xll.qlInterestRateIndexFixingDate(ContBasisIndex6MCorrected,AK3060),"")</f>
        <v>61004</v>
      </c>
      <c r="AK3060" s="147">
        <f>_xll.qlCalendarAdvance(Calendar,$AK3059,AI3060,,,trigger)</f>
        <v>61008</v>
      </c>
      <c r="AL3060" s="78">
        <f>IFERROR(_xll.qlIndexFixing(ContinuousBasisIndex6M,AJ3060,TRUE,)-_xll.qlIndexFixing($AP$1,AJ3060,TRUE,CalibrationTrigger),"")</f>
        <v>1.3583289462824012E-3</v>
      </c>
    </row>
    <row r="3061" spans="35:38" x14ac:dyDescent="0.2">
      <c r="AI3061" s="64" t="s">
        <v>99</v>
      </c>
      <c r="AJ3061" s="147">
        <f>IFERROR(_xll.qlInterestRateIndexFixingDate(ContBasisIndex6MCorrected,AK3061),"")</f>
        <v>61011</v>
      </c>
      <c r="AK3061" s="147">
        <f>_xll.qlCalendarAdvance(Calendar,$AK3060,AI3061,,,trigger)</f>
        <v>61015</v>
      </c>
      <c r="AL3061" s="78">
        <f>IFERROR(_xll.qlIndexFixing(ContinuousBasisIndex6M,AJ3061,TRUE,)-_xll.qlIndexFixing($AP$1,AJ3061,TRUE,CalibrationTrigger),"")</f>
        <v>1.358332406494407E-3</v>
      </c>
    </row>
    <row r="3062" spans="35:38" x14ac:dyDescent="0.2">
      <c r="AI3062" s="64" t="s">
        <v>99</v>
      </c>
      <c r="AJ3062" s="147">
        <f>IFERROR(_xll.qlInterestRateIndexFixingDate(ContBasisIndex6MCorrected,AK3062),"")</f>
        <v>61018</v>
      </c>
      <c r="AK3062" s="147">
        <f>_xll.qlCalendarAdvance(Calendar,$AK3061,AI3062,,,trigger)</f>
        <v>61022</v>
      </c>
      <c r="AL3062" s="78">
        <f>IFERROR(_xll.qlIndexFixing(ContinuousBasisIndex6M,AJ3062,TRUE,)-_xll.qlIndexFixing($AP$1,AJ3062,TRUE,CalibrationTrigger),"")</f>
        <v>1.3583358592374707E-3</v>
      </c>
    </row>
    <row r="3063" spans="35:38" x14ac:dyDescent="0.2">
      <c r="AI3063" s="64" t="s">
        <v>99</v>
      </c>
      <c r="AJ3063" s="147">
        <f>IFERROR(_xll.qlInterestRateIndexFixingDate(ContBasisIndex6MCorrected,AK3063),"")</f>
        <v>61025</v>
      </c>
      <c r="AK3063" s="147">
        <f>_xll.qlCalendarAdvance(Calendar,$AK3062,AI3063,,,trigger)</f>
        <v>61029</v>
      </c>
      <c r="AL3063" s="78">
        <f>IFERROR(_xll.qlIndexFixing(ContinuousBasisIndex6M,AJ3063,TRUE,)-_xll.qlIndexFixing($AP$1,AJ3063,TRUE,CalibrationTrigger),"")</f>
        <v>1.3583393045107093E-3</v>
      </c>
    </row>
    <row r="3064" spans="35:38" x14ac:dyDescent="0.2">
      <c r="AI3064" s="64" t="s">
        <v>99</v>
      </c>
      <c r="AJ3064" s="147">
        <f>IFERROR(_xll.qlInterestRateIndexFixingDate(ContBasisIndex6MCorrected,AK3064),"")</f>
        <v>61032</v>
      </c>
      <c r="AK3064" s="147">
        <f>_xll.qlCalendarAdvance(Calendar,$AK3063,AI3064,,,trigger)</f>
        <v>61036</v>
      </c>
      <c r="AL3064" s="78">
        <f>IFERROR(_xll.qlIndexFixing(ContinuousBasisIndex6M,AJ3064,TRUE,)-_xll.qlIndexFixing($AP$1,AJ3064,TRUE,CalibrationTrigger),"")</f>
        <v>1.3583427423154455E-3</v>
      </c>
    </row>
    <row r="3065" spans="35:38" x14ac:dyDescent="0.2">
      <c r="AI3065" s="64" t="s">
        <v>99</v>
      </c>
      <c r="AJ3065" s="147">
        <f>IFERROR(_xll.qlInterestRateIndexFixingDate(ContBasisIndex6MCorrected,AK3065),"")</f>
        <v>61039</v>
      </c>
      <c r="AK3065" s="147">
        <f>_xll.qlCalendarAdvance(Calendar,$AK3064,AI3065,,,trigger)</f>
        <v>61043</v>
      </c>
      <c r="AL3065" s="78">
        <f>IFERROR(_xll.qlIndexFixing(ContinuousBasisIndex6M,AJ3065,TRUE,)-_xll.qlIndexFixing($AP$1,AJ3065,TRUE,CalibrationTrigger),"")</f>
        <v>1.3583461726507989E-3</v>
      </c>
    </row>
    <row r="3066" spans="35:38" x14ac:dyDescent="0.2">
      <c r="AI3066" s="64" t="s">
        <v>99</v>
      </c>
      <c r="AJ3066" s="147">
        <f>IFERROR(_xll.qlInterestRateIndexFixingDate(ContBasisIndex6MCorrected,AK3066),"")</f>
        <v>61046</v>
      </c>
      <c r="AK3066" s="147">
        <f>_xll.qlCalendarAdvance(Calendar,$AK3065,AI3066,,,trigger)</f>
        <v>61050</v>
      </c>
      <c r="AL3066" s="78">
        <f>IFERROR(_xll.qlIndexFixing(ContinuousBasisIndex6M,AJ3066,TRUE,)-_xll.qlIndexFixing($AP$1,AJ3066,TRUE,CalibrationTrigger),"")</f>
        <v>1.358349595515001E-3</v>
      </c>
    </row>
    <row r="3067" spans="35:38" x14ac:dyDescent="0.2">
      <c r="AI3067" s="64" t="s">
        <v>99</v>
      </c>
      <c r="AJ3067" s="147">
        <f>IFERROR(_xll.qlInterestRateIndexFixingDate(ContBasisIndex6MCorrected,AK3067),"")</f>
        <v>61053</v>
      </c>
      <c r="AK3067" s="147">
        <f>_xll.qlCalendarAdvance(Calendar,$AK3066,AI3067,,,trigger)</f>
        <v>61057</v>
      </c>
      <c r="AL3067" s="78">
        <f>IFERROR(_xll.qlIndexFixing(ContinuousBasisIndex6M,AJ3067,TRUE,)-_xll.qlIndexFixing($AP$1,AJ3067,TRUE,CalibrationTrigger),"")</f>
        <v>1.3584270533561552E-3</v>
      </c>
    </row>
    <row r="3068" spans="35:38" x14ac:dyDescent="0.2">
      <c r="AI3068" s="64" t="s">
        <v>99</v>
      </c>
      <c r="AJ3068" s="147">
        <f>IFERROR(_xll.qlInterestRateIndexFixingDate(ContBasisIndex6MCorrected,AK3068),"")</f>
        <v>61060</v>
      </c>
      <c r="AK3068" s="147">
        <f>_xll.qlCalendarAdvance(Calendar,$AK3067,AI3068,,,trigger)</f>
        <v>61064</v>
      </c>
      <c r="AL3068" s="78">
        <f>IFERROR(_xll.qlIndexFixing(ContinuousBasisIndex6M,AJ3068,TRUE,)-_xll.qlIndexFixing($AP$1,AJ3068,TRUE,CalibrationTrigger),"")</f>
        <v>1.3584305163278042E-3</v>
      </c>
    </row>
    <row r="3069" spans="35:38" x14ac:dyDescent="0.2">
      <c r="AI3069" s="64" t="s">
        <v>99</v>
      </c>
      <c r="AJ3069" s="147">
        <f>IFERROR(_xll.qlInterestRateIndexFixingDate(ContBasisIndex6MCorrected,AK3069),"")</f>
        <v>61067</v>
      </c>
      <c r="AK3069" s="147">
        <f>_xll.qlCalendarAdvance(Calendar,$AK3068,AI3069,,,trigger)</f>
        <v>61071</v>
      </c>
      <c r="AL3069" s="78">
        <f>IFERROR(_xll.qlIndexFixing(ContinuousBasisIndex6M,AJ3069,TRUE,)-_xll.qlIndexFixing($AP$1,AJ3069,TRUE,CalibrationTrigger),"")</f>
        <v>1.3584339717059614E-3</v>
      </c>
    </row>
    <row r="3070" spans="35:38" x14ac:dyDescent="0.2">
      <c r="AI3070" s="64" t="s">
        <v>99</v>
      </c>
      <c r="AJ3070" s="147">
        <f>IFERROR(_xll.qlInterestRateIndexFixingDate(ContBasisIndex6MCorrected,AK3070),"")</f>
        <v>61074</v>
      </c>
      <c r="AK3070" s="147">
        <f>_xll.qlCalendarAdvance(Calendar,$AK3069,AI3070,,,trigger)</f>
        <v>61078</v>
      </c>
      <c r="AL3070" s="78">
        <f>IFERROR(_xll.qlIndexFixing(ContinuousBasisIndex6M,AJ3070,TRUE,)-_xll.qlIndexFixing($AP$1,AJ3070,TRUE,CalibrationTrigger),"")</f>
        <v>1.3584374194888903E-3</v>
      </c>
    </row>
    <row r="3071" spans="35:38" x14ac:dyDescent="0.2">
      <c r="AI3071" s="64" t="s">
        <v>99</v>
      </c>
      <c r="AJ3071" s="147">
        <f>IFERROR(_xll.qlInterestRateIndexFixingDate(ContBasisIndex6MCorrected,AK3071),"")</f>
        <v>61081</v>
      </c>
      <c r="AK3071" s="147">
        <f>_xll.qlCalendarAdvance(Calendar,$AK3070,AI3071,,,trigger)</f>
        <v>61085</v>
      </c>
      <c r="AL3071" s="78">
        <f>IFERROR(_xll.qlIndexFixing(ContinuousBasisIndex6M,AJ3071,TRUE,)-_xll.qlIndexFixing($AP$1,AJ3071,TRUE,CalibrationTrigger),"")</f>
        <v>1.3584408596791974E-3</v>
      </c>
    </row>
    <row r="3072" spans="35:38" x14ac:dyDescent="0.2">
      <c r="AI3072" s="64" t="s">
        <v>99</v>
      </c>
      <c r="AJ3072" s="147">
        <f>IFERROR(_xll.qlInterestRateIndexFixingDate(ContBasisIndex6MCorrected,AK3072),"")</f>
        <v>61086</v>
      </c>
      <c r="AK3072" s="147">
        <f>_xll.qlCalendarAdvance(Calendar,$AK3071,AI3072,,,trigger)</f>
        <v>61092</v>
      </c>
      <c r="AL3072" s="78">
        <f>IFERROR(_xll.qlIndexFixing(ContinuousBasisIndex6M,AJ3072,TRUE,)-_xll.qlIndexFixing($AP$1,AJ3072,TRUE,CalibrationTrigger),"")</f>
        <v>1.3584195170935698E-3</v>
      </c>
    </row>
    <row r="3073" spans="35:38" x14ac:dyDescent="0.2">
      <c r="AI3073" s="64" t="s">
        <v>99</v>
      </c>
      <c r="AJ3073" s="147">
        <f>IFERROR(_xll.qlInterestRateIndexFixingDate(ContBasisIndex6MCorrected,AK3073),"")</f>
        <v>61095</v>
      </c>
      <c r="AK3073" s="147">
        <f>_xll.qlCalendarAdvance(Calendar,$AK3072,AI3073,,,trigger)</f>
        <v>61099</v>
      </c>
      <c r="AL3073" s="78">
        <f>IFERROR(_xll.qlIndexFixing(ContinuousBasisIndex6M,AJ3073,TRUE,)-_xll.qlIndexFixing($AP$1,AJ3073,TRUE,CalibrationTrigger),"")</f>
        <v>1.3584229239600523E-3</v>
      </c>
    </row>
    <row r="3074" spans="35:38" x14ac:dyDescent="0.2">
      <c r="AI3074" s="64" t="s">
        <v>99</v>
      </c>
      <c r="AJ3074" s="147">
        <f>IFERROR(_xll.qlInterestRateIndexFixingDate(ContBasisIndex6MCorrected,AK3074),"")</f>
        <v>61102</v>
      </c>
      <c r="AK3074" s="147">
        <f>_xll.qlCalendarAdvance(Calendar,$AK3073,AI3074,,,trigger)</f>
        <v>61106</v>
      </c>
      <c r="AL3074" s="78">
        <f>IFERROR(_xll.qlIndexFixing(ContinuousBasisIndex6M,AJ3074,TRUE,)-_xll.qlIndexFixing($AP$1,AJ3074,TRUE,CalibrationTrigger),"")</f>
        <v>1.3584263232727968E-3</v>
      </c>
    </row>
    <row r="3075" spans="35:38" x14ac:dyDescent="0.2">
      <c r="AI3075" s="64" t="s">
        <v>99</v>
      </c>
      <c r="AJ3075" s="147">
        <f>IFERROR(_xll.qlInterestRateIndexFixingDate(ContBasisIndex6MCorrected,AK3075),"")</f>
        <v>61109</v>
      </c>
      <c r="AK3075" s="147">
        <f>_xll.qlCalendarAdvance(Calendar,$AK3074,AI3075,,,trigger)</f>
        <v>61113</v>
      </c>
      <c r="AL3075" s="78">
        <f>IFERROR(_xll.qlIndexFixing(ContinuousBasisIndex6M,AJ3075,TRUE,)-_xll.qlIndexFixing($AP$1,AJ3075,TRUE,CalibrationTrigger),"")</f>
        <v>1.3584297150331113E-3</v>
      </c>
    </row>
    <row r="3076" spans="35:38" x14ac:dyDescent="0.2">
      <c r="AI3076" s="64" t="s">
        <v>99</v>
      </c>
      <c r="AJ3076" s="147">
        <f>IFERROR(_xll.qlInterestRateIndexFixingDate(ContBasisIndex6MCorrected,AK3076),"")</f>
        <v>61116</v>
      </c>
      <c r="AK3076" s="147">
        <f>_xll.qlCalendarAdvance(Calendar,$AK3075,AI3076,,,trigger)</f>
        <v>61120</v>
      </c>
      <c r="AL3076" s="78">
        <f>IFERROR(_xll.qlIndexFixing(ContinuousBasisIndex6M,AJ3076,TRUE,)-_xll.qlIndexFixing($AP$1,AJ3076,TRUE,CalibrationTrigger),"")</f>
        <v>1.358457946720109E-3</v>
      </c>
    </row>
    <row r="3077" spans="35:38" x14ac:dyDescent="0.2">
      <c r="AI3077" s="64" t="s">
        <v>99</v>
      </c>
      <c r="AJ3077" s="147">
        <f>IFERROR(_xll.qlInterestRateIndexFixingDate(ContBasisIndex6MCorrected,AK3077),"")</f>
        <v>61123</v>
      </c>
      <c r="AK3077" s="147">
        <f>_xll.qlCalendarAdvance(Calendar,$AK3076,AI3077,,,trigger)</f>
        <v>61127</v>
      </c>
      <c r="AL3077" s="78">
        <f>IFERROR(_xll.qlIndexFixing(ContinuousBasisIndex6M,AJ3077,TRUE,)-_xll.qlIndexFixing($AP$1,AJ3077,TRUE,CalibrationTrigger),"")</f>
        <v>1.3584613413451258E-3</v>
      </c>
    </row>
    <row r="3078" spans="35:38" x14ac:dyDescent="0.2">
      <c r="AI3078" s="64" t="s">
        <v>99</v>
      </c>
      <c r="AJ3078" s="147">
        <f>IFERROR(_xll.qlInterestRateIndexFixingDate(ContBasisIndex6MCorrected,AK3078),"")</f>
        <v>61130</v>
      </c>
      <c r="AK3078" s="147">
        <f>_xll.qlCalendarAdvance(Calendar,$AK3077,AI3078,,,trigger)</f>
        <v>61134</v>
      </c>
      <c r="AL3078" s="78">
        <f>IFERROR(_xll.qlIndexFixing(ContinuousBasisIndex6M,AJ3078,TRUE,)-_xll.qlIndexFixing($AP$1,AJ3078,TRUE,CalibrationTrigger),"")</f>
        <v>1.3584647283775191E-3</v>
      </c>
    </row>
    <row r="3079" spans="35:38" x14ac:dyDescent="0.2">
      <c r="AI3079" s="64" t="s">
        <v>99</v>
      </c>
      <c r="AJ3079" s="147">
        <f>IFERROR(_xll.qlInterestRateIndexFixingDate(ContBasisIndex6MCorrected,AK3079),"")</f>
        <v>61137</v>
      </c>
      <c r="AK3079" s="147">
        <f>_xll.qlCalendarAdvance(Calendar,$AK3078,AI3079,,,trigger)</f>
        <v>61141</v>
      </c>
      <c r="AL3079" s="78">
        <f>IFERROR(_xll.qlIndexFixing(ContinuousBasisIndex6M,AJ3079,TRUE,)-_xll.qlIndexFixing($AP$1,AJ3079,TRUE,CalibrationTrigger),"")</f>
        <v>1.3584681078146841E-3</v>
      </c>
    </row>
    <row r="3080" spans="35:38" x14ac:dyDescent="0.2">
      <c r="AI3080" s="64" t="s">
        <v>99</v>
      </c>
      <c r="AJ3080" s="147">
        <f>IFERROR(_xll.qlInterestRateIndexFixingDate(ContBasisIndex6MCorrected,AK3080),"")</f>
        <v>61144</v>
      </c>
      <c r="AK3080" s="147">
        <f>_xll.qlCalendarAdvance(Calendar,$AK3079,AI3080,,,trigger)</f>
        <v>61148</v>
      </c>
      <c r="AL3080" s="78">
        <f>IFERROR(_xll.qlIndexFixing(ContinuousBasisIndex6M,AJ3080,TRUE,)-_xll.qlIndexFixing($AP$1,AJ3080,TRUE,CalibrationTrigger),"")</f>
        <v>1.358446560543891E-3</v>
      </c>
    </row>
    <row r="3081" spans="35:38" x14ac:dyDescent="0.2">
      <c r="AI3081" s="64" t="s">
        <v>99</v>
      </c>
      <c r="AJ3081" s="147">
        <f>IFERROR(_xll.qlInterestRateIndexFixingDate(ContBasisIndex6MCorrected,AK3081),"")</f>
        <v>61151</v>
      </c>
      <c r="AK3081" s="147">
        <f>_xll.qlCalendarAdvance(Calendar,$AK3080,AI3081,,,trigger)</f>
        <v>61155</v>
      </c>
      <c r="AL3081" s="78">
        <f>IFERROR(_xll.qlIndexFixing(ContinuousBasisIndex6M,AJ3081,TRUE,)-_xll.qlIndexFixing($AP$1,AJ3081,TRUE,CalibrationTrigger),"")</f>
        <v>1.3584499069870127E-3</v>
      </c>
    </row>
    <row r="3082" spans="35:38" x14ac:dyDescent="0.2">
      <c r="AI3082" s="64" t="s">
        <v>99</v>
      </c>
      <c r="AJ3082" s="147">
        <f>IFERROR(_xll.qlInterestRateIndexFixingDate(ContBasisIndex6MCorrected,AK3082),"")</f>
        <v>61158</v>
      </c>
      <c r="AK3082" s="147">
        <f>_xll.qlCalendarAdvance(Calendar,$AK3081,AI3082,,,trigger)</f>
        <v>61162</v>
      </c>
      <c r="AL3082" s="78">
        <f>IFERROR(_xll.qlIndexFixing(ContinuousBasisIndex6M,AJ3082,TRUE,)-_xll.qlIndexFixing($AP$1,AJ3082,TRUE,CalibrationTrigger),"")</f>
        <v>1.3584532458772707E-3</v>
      </c>
    </row>
    <row r="3083" spans="35:38" x14ac:dyDescent="0.2">
      <c r="AI3083" s="64" t="s">
        <v>99</v>
      </c>
      <c r="AJ3083" s="147">
        <f>IFERROR(_xll.qlInterestRateIndexFixingDate(ContBasisIndex6MCorrected,AK3083),"")</f>
        <v>61165</v>
      </c>
      <c r="AK3083" s="147">
        <f>_xll.qlCalendarAdvance(Calendar,$AK3082,AI3083,,,trigger)</f>
        <v>61169</v>
      </c>
      <c r="AL3083" s="78">
        <f>IFERROR(_xll.qlIndexFixing(ContinuousBasisIndex6M,AJ3083,TRUE,)-_xll.qlIndexFixing($AP$1,AJ3083,TRUE,CalibrationTrigger),"")</f>
        <v>1.358456577213789E-3</v>
      </c>
    </row>
    <row r="3084" spans="35:38" x14ac:dyDescent="0.2">
      <c r="AI3084" s="64" t="s">
        <v>99</v>
      </c>
      <c r="AJ3084" s="147">
        <f>IFERROR(_xll.qlInterestRateIndexFixingDate(ContBasisIndex6MCorrected,AK3084),"")</f>
        <v>61172</v>
      </c>
      <c r="AK3084" s="147">
        <f>_xll.qlCalendarAdvance(Calendar,$AK3083,AI3084,,,trigger)</f>
        <v>61176</v>
      </c>
      <c r="AL3084" s="78">
        <f>IFERROR(_xll.qlIndexFixing(ContinuousBasisIndex6M,AJ3084,TRUE,)-_xll.qlIndexFixing($AP$1,AJ3084,TRUE,CalibrationTrigger),"")</f>
        <v>1.3584599009983144E-3</v>
      </c>
    </row>
    <row r="3085" spans="35:38" x14ac:dyDescent="0.2">
      <c r="AI3085" s="64" t="s">
        <v>99</v>
      </c>
      <c r="AJ3085" s="147">
        <f>IFERROR(_xll.qlInterestRateIndexFixingDate(ContBasisIndex6MCorrected,AK3085),"")</f>
        <v>61179</v>
      </c>
      <c r="AK3085" s="147">
        <f>_xll.qlCalendarAdvance(Calendar,$AK3084,AI3085,,,trigger)</f>
        <v>61183</v>
      </c>
      <c r="AL3085" s="78">
        <f>IFERROR(_xll.qlIndexFixing(ContinuousBasisIndex6M,AJ3085,TRUE,)-_xll.qlIndexFixing($AP$1,AJ3085,TRUE,CalibrationTrigger),"")</f>
        <v>1.3584882249548123E-3</v>
      </c>
    </row>
    <row r="3086" spans="35:38" x14ac:dyDescent="0.2">
      <c r="AI3086" s="64" t="s">
        <v>99</v>
      </c>
      <c r="AJ3086" s="147">
        <f>IFERROR(_xll.qlInterestRateIndexFixingDate(ContBasisIndex6MCorrected,AK3086),"")</f>
        <v>61186</v>
      </c>
      <c r="AK3086" s="147">
        <f>_xll.qlCalendarAdvance(Calendar,$AK3085,AI3086,,,trigger)</f>
        <v>61190</v>
      </c>
      <c r="AL3086" s="78">
        <f>IFERROR(_xll.qlIndexFixing(ContinuousBasisIndex6M,AJ3086,TRUE,)-_xll.qlIndexFixing($AP$1,AJ3086,TRUE,CalibrationTrigger),"")</f>
        <v>1.3584915512301534E-3</v>
      </c>
    </row>
    <row r="3087" spans="35:38" x14ac:dyDescent="0.2">
      <c r="AI3087" s="64" t="s">
        <v>99</v>
      </c>
      <c r="AJ3087" s="147">
        <f>IFERROR(_xll.qlInterestRateIndexFixingDate(ContBasisIndex6MCorrected,AK3087),"")</f>
        <v>61193</v>
      </c>
      <c r="AK3087" s="147">
        <f>_xll.qlCalendarAdvance(Calendar,$AK3086,AI3087,,,trigger)</f>
        <v>61197</v>
      </c>
      <c r="AL3087" s="78">
        <f>IFERROR(_xll.qlIndexFixing(ContinuousBasisIndex6M,AJ3087,TRUE,)-_xll.qlIndexFixing($AP$1,AJ3087,TRUE,CalibrationTrigger),"")</f>
        <v>1.3584948699111362E-3</v>
      </c>
    </row>
    <row r="3088" spans="35:38" x14ac:dyDescent="0.2">
      <c r="AI3088" s="64" t="s">
        <v>99</v>
      </c>
      <c r="AJ3088" s="147">
        <f>IFERROR(_xll.qlInterestRateIndexFixingDate(ContBasisIndex6MCorrected,AK3088),"")</f>
        <v>61200</v>
      </c>
      <c r="AK3088" s="147">
        <f>_xll.qlCalendarAdvance(Calendar,$AK3087,AI3088,,,trigger)</f>
        <v>61204</v>
      </c>
      <c r="AL3088" s="78">
        <f>IFERROR(_xll.qlIndexFixing(ContinuousBasisIndex6M,AJ3088,TRUE,)-_xll.qlIndexFixing($AP$1,AJ3088,TRUE,CalibrationTrigger),"")</f>
        <v>1.3584981809968899E-3</v>
      </c>
    </row>
    <row r="3089" spans="35:38" x14ac:dyDescent="0.2">
      <c r="AI3089" s="64" t="s">
        <v>99</v>
      </c>
      <c r="AJ3089" s="147">
        <f>IFERROR(_xll.qlInterestRateIndexFixingDate(ContBasisIndex6MCorrected,AK3089),"")</f>
        <v>61207</v>
      </c>
      <c r="AK3089" s="147">
        <f>_xll.qlCalendarAdvance(Calendar,$AK3088,AI3089,,,trigger)</f>
        <v>61211</v>
      </c>
      <c r="AL3089" s="78">
        <f>IFERROR(_xll.qlIndexFixing(ContinuousBasisIndex6M,AJ3089,TRUE,)-_xll.qlIndexFixing($AP$1,AJ3089,TRUE,CalibrationTrigger),"")</f>
        <v>1.3585014844887172E-3</v>
      </c>
    </row>
    <row r="3090" spans="35:38" x14ac:dyDescent="0.2">
      <c r="AI3090" s="64" t="s">
        <v>99</v>
      </c>
      <c r="AJ3090" s="147">
        <f>IFERROR(_xll.qlInterestRateIndexFixingDate(ContBasisIndex6MCorrected,AK3090),"")</f>
        <v>61214</v>
      </c>
      <c r="AK3090" s="147">
        <f>_xll.qlCalendarAdvance(Calendar,$AK3089,AI3090,,,trigger)</f>
        <v>61218</v>
      </c>
      <c r="AL3090" s="78">
        <f>IFERROR(_xll.qlIndexFixing(ContinuousBasisIndex6M,AJ3090,TRUE,)-_xll.qlIndexFixing($AP$1,AJ3090,TRUE,CalibrationTrigger),"")</f>
        <v>1.3585047803848817E-3</v>
      </c>
    </row>
    <row r="3091" spans="35:38" x14ac:dyDescent="0.2">
      <c r="AI3091" s="64" t="s">
        <v>99</v>
      </c>
      <c r="AJ3091" s="147">
        <f>IFERROR(_xll.qlInterestRateIndexFixingDate(ContBasisIndex6MCorrected,AK3091),"")</f>
        <v>61221</v>
      </c>
      <c r="AK3091" s="147">
        <f>_xll.qlCalendarAdvance(Calendar,$AK3090,AI3091,,,trigger)</f>
        <v>61225</v>
      </c>
      <c r="AL3091" s="78">
        <f>IFERROR(_xll.qlIndexFixing(ContinuousBasisIndex6M,AJ3091,TRUE,)-_xll.qlIndexFixing($AP$1,AJ3091,TRUE,CalibrationTrigger),"")</f>
        <v>1.3585080686862516E-3</v>
      </c>
    </row>
    <row r="3092" spans="35:38" x14ac:dyDescent="0.2">
      <c r="AI3092" s="64" t="s">
        <v>99</v>
      </c>
      <c r="AJ3092" s="147">
        <f>IFERROR(_xll.qlInterestRateIndexFixingDate(ContBasisIndex6MCorrected,AK3092),"")</f>
        <v>61228</v>
      </c>
      <c r="AK3092" s="147">
        <f>_xll.qlCalendarAdvance(Calendar,$AK3091,AI3092,,,trigger)</f>
        <v>61232</v>
      </c>
      <c r="AL3092" s="78">
        <f>IFERROR(_xll.qlIndexFixing(ContinuousBasisIndex6M,AJ3092,TRUE,)-_xll.qlIndexFixing($AP$1,AJ3092,TRUE,CalibrationTrigger),"")</f>
        <v>1.3585113493923932E-3</v>
      </c>
    </row>
    <row r="3093" spans="35:38" x14ac:dyDescent="0.2">
      <c r="AI3093" s="64" t="s">
        <v>99</v>
      </c>
      <c r="AJ3093" s="147">
        <f>IFERROR(_xll.qlInterestRateIndexFixingDate(ContBasisIndex6MCorrected,AK3093),"")</f>
        <v>61235</v>
      </c>
      <c r="AK3093" s="147">
        <f>_xll.qlCalendarAdvance(Calendar,$AK3092,AI3093,,,trigger)</f>
        <v>61239</v>
      </c>
      <c r="AL3093" s="78">
        <f>IFERROR(_xll.qlIndexFixing(ContinuousBasisIndex6M,AJ3093,TRUE,)-_xll.qlIndexFixing($AP$1,AJ3093,TRUE,CalibrationTrigger),"")</f>
        <v>1.3584894751477823E-3</v>
      </c>
    </row>
    <row r="3094" spans="35:38" x14ac:dyDescent="0.2">
      <c r="AI3094" s="64" t="s">
        <v>99</v>
      </c>
      <c r="AJ3094" s="147">
        <f>IFERROR(_xll.qlInterestRateIndexFixingDate(ContBasisIndex6MCorrected,AK3094),"")</f>
        <v>61242</v>
      </c>
      <c r="AK3094" s="147">
        <f>_xll.qlCalendarAdvance(Calendar,$AK3093,AI3094,,,trigger)</f>
        <v>61246</v>
      </c>
      <c r="AL3094" s="78">
        <f>IFERROR(_xll.qlIndexFixing(ContinuousBasisIndex6M,AJ3094,TRUE,)-_xll.qlIndexFixing($AP$1,AJ3094,TRUE,CalibrationTrigger),"")</f>
        <v>1.3584675616964883E-3</v>
      </c>
    </row>
    <row r="3095" spans="35:38" x14ac:dyDescent="0.2">
      <c r="AI3095" s="64" t="s">
        <v>99</v>
      </c>
      <c r="AJ3095" s="147">
        <f>IFERROR(_xll.qlInterestRateIndexFixingDate(ContBasisIndex6MCorrected,AK3095),"")</f>
        <v>61249</v>
      </c>
      <c r="AK3095" s="147">
        <f>_xll.qlCalendarAdvance(Calendar,$AK3094,AI3095,,,trigger)</f>
        <v>61253</v>
      </c>
      <c r="AL3095" s="78">
        <f>IFERROR(_xll.qlIndexFixing(ContinuousBasisIndex6M,AJ3095,TRUE,)-_xll.qlIndexFixing($AP$1,AJ3095,TRUE,CalibrationTrigger),"")</f>
        <v>1.3584707851601822E-3</v>
      </c>
    </row>
    <row r="3096" spans="35:38" x14ac:dyDescent="0.2">
      <c r="AI3096" s="64" t="s">
        <v>99</v>
      </c>
      <c r="AJ3096" s="147">
        <f>IFERROR(_xll.qlInterestRateIndexFixingDate(ContBasisIndex6MCorrected,AK3096),"")</f>
        <v>61256</v>
      </c>
      <c r="AK3096" s="147">
        <f>_xll.qlCalendarAdvance(Calendar,$AK3095,AI3096,,,trigger)</f>
        <v>61260</v>
      </c>
      <c r="AL3096" s="78">
        <f>IFERROR(_xll.qlIndexFixing(ContinuousBasisIndex6M,AJ3096,TRUE,)-_xll.qlIndexFixing($AP$1,AJ3096,TRUE,CalibrationTrigger),"")</f>
        <v>1.3584740011116422E-3</v>
      </c>
    </row>
    <row r="3097" spans="35:38" x14ac:dyDescent="0.2">
      <c r="AI3097" s="64" t="s">
        <v>99</v>
      </c>
      <c r="AJ3097" s="147">
        <f>IFERROR(_xll.qlInterestRateIndexFixingDate(ContBasisIndex6MCorrected,AK3097),"")</f>
        <v>61263</v>
      </c>
      <c r="AK3097" s="147">
        <f>_xll.qlCalendarAdvance(Calendar,$AK3096,AI3097,,,trigger)</f>
        <v>61267</v>
      </c>
      <c r="AL3097" s="78">
        <f>IFERROR(_xll.qlIndexFixing(ContinuousBasisIndex6M,AJ3097,TRUE,)-_xll.qlIndexFixing($AP$1,AJ3097,TRUE,CalibrationTrigger),"")</f>
        <v>1.3584772095495534E-3</v>
      </c>
    </row>
    <row r="3098" spans="35:38" x14ac:dyDescent="0.2">
      <c r="AI3098" s="64" t="s">
        <v>99</v>
      </c>
      <c r="AJ3098" s="147">
        <f>IFERROR(_xll.qlInterestRateIndexFixingDate(ContBasisIndex6MCorrected,AK3098),"")</f>
        <v>61270</v>
      </c>
      <c r="AK3098" s="147">
        <f>_xll.qlCalendarAdvance(Calendar,$AK3097,AI3098,,,trigger)</f>
        <v>61274</v>
      </c>
      <c r="AL3098" s="78">
        <f>IFERROR(_xll.qlIndexFixing(ContinuousBasisIndex6M,AJ3098,TRUE,)-_xll.qlIndexFixing($AP$1,AJ3098,TRUE,CalibrationTrigger),"")</f>
        <v>1.3585056408521867E-3</v>
      </c>
    </row>
    <row r="3099" spans="35:38" x14ac:dyDescent="0.2">
      <c r="AI3099" s="64" t="s">
        <v>99</v>
      </c>
      <c r="AJ3099" s="147">
        <f>IFERROR(_xll.qlInterestRateIndexFixingDate(ContBasisIndex6MCorrected,AK3099),"")</f>
        <v>61277</v>
      </c>
      <c r="AK3099" s="147">
        <f>_xll.qlCalendarAdvance(Calendar,$AK3098,AI3099,,,trigger)</f>
        <v>61281</v>
      </c>
      <c r="AL3099" s="78">
        <f>IFERROR(_xll.qlIndexFixing(ContinuousBasisIndex6M,AJ3099,TRUE,)-_xll.qlIndexFixing($AP$1,AJ3099,TRUE,CalibrationTrigger),"")</f>
        <v>1.3585088513319368E-3</v>
      </c>
    </row>
    <row r="3100" spans="35:38" x14ac:dyDescent="0.2">
      <c r="AI3100" s="64" t="s">
        <v>99</v>
      </c>
      <c r="AJ3100" s="147">
        <f>IFERROR(_xll.qlInterestRateIndexFixingDate(ContBasisIndex6MCorrected,AK3100),"")</f>
        <v>61284</v>
      </c>
      <c r="AK3100" s="147">
        <f>_xll.qlCalendarAdvance(Calendar,$AK3099,AI3100,,,trigger)</f>
        <v>61288</v>
      </c>
      <c r="AL3100" s="78">
        <f>IFERROR(_xll.qlIndexFixing(ContinuousBasisIndex6M,AJ3100,TRUE,)-_xll.qlIndexFixing($AP$1,AJ3100,TRUE,CalibrationTrigger),"")</f>
        <v>1.358512054256202E-3</v>
      </c>
    </row>
    <row r="3101" spans="35:38" x14ac:dyDescent="0.2">
      <c r="AI3101" s="64" t="s">
        <v>99</v>
      </c>
      <c r="AJ3101" s="147">
        <f>IFERROR(_xll.qlInterestRateIndexFixingDate(ContBasisIndex6MCorrected,AK3101),"")</f>
        <v>61291</v>
      </c>
      <c r="AK3101" s="147">
        <f>_xll.qlCalendarAdvance(Calendar,$AK3100,AI3101,,,trigger)</f>
        <v>61295</v>
      </c>
      <c r="AL3101" s="78">
        <f>IFERROR(_xll.qlIndexFixing(ContinuousBasisIndex6M,AJ3101,TRUE,)-_xll.qlIndexFixing($AP$1,AJ3101,TRUE,CalibrationTrigger),"")</f>
        <v>1.3585152496271647E-3</v>
      </c>
    </row>
    <row r="3102" spans="35:38" x14ac:dyDescent="0.2">
      <c r="AI3102" s="64" t="s">
        <v>99</v>
      </c>
      <c r="AJ3102" s="147">
        <f>IFERROR(_xll.qlInterestRateIndexFixingDate(ContBasisIndex6MCorrected,AK3102),"")</f>
        <v>61298</v>
      </c>
      <c r="AK3102" s="147">
        <f>_xll.qlCalendarAdvance(Calendar,$AK3101,AI3102,,,trigger)</f>
        <v>61302</v>
      </c>
      <c r="AL3102" s="78">
        <f>IFERROR(_xll.qlIndexFixing(ContinuousBasisIndex6M,AJ3102,TRUE,)-_xll.qlIndexFixing($AP$1,AJ3102,TRUE,CalibrationTrigger),"")</f>
        <v>1.3585184374435141E-3</v>
      </c>
    </row>
    <row r="3103" spans="35:38" x14ac:dyDescent="0.2">
      <c r="AI3103" s="64" t="s">
        <v>99</v>
      </c>
      <c r="AJ3103" s="147">
        <f>IFERROR(_xll.qlInterestRateIndexFixingDate(ContBasisIndex6MCorrected,AK3103),"")</f>
        <v>61305</v>
      </c>
      <c r="AK3103" s="147">
        <f>_xll.qlCalendarAdvance(Calendar,$AK3102,AI3103,,,trigger)</f>
        <v>61309</v>
      </c>
      <c r="AL3103" s="78">
        <f>IFERROR(_xll.qlIndexFixing(ContinuousBasisIndex6M,AJ3103,TRUE,)-_xll.qlIndexFixing($AP$1,AJ3103,TRUE,CalibrationTrigger),"")</f>
        <v>1.358496302413986E-3</v>
      </c>
    </row>
    <row r="3104" spans="35:38" x14ac:dyDescent="0.2">
      <c r="AI3104" s="64" t="s">
        <v>99</v>
      </c>
      <c r="AJ3104" s="147">
        <f>IFERROR(_xll.qlInterestRateIndexFixingDate(ContBasisIndex6MCorrected,AK3104),"")</f>
        <v>61312</v>
      </c>
      <c r="AK3104" s="147">
        <f>_xll.qlCalendarAdvance(Calendar,$AK3103,AI3104,,,trigger)</f>
        <v>61316</v>
      </c>
      <c r="AL3104" s="78">
        <f>IFERROR(_xll.qlIndexFixing(ContinuousBasisIndex6M,AJ3104,TRUE,)-_xll.qlIndexFixing($AP$1,AJ3104,TRUE,CalibrationTrigger),"")</f>
        <v>1.3584994582631939E-3</v>
      </c>
    </row>
    <row r="3105" spans="35:38" x14ac:dyDescent="0.2">
      <c r="AI3105" s="64" t="s">
        <v>99</v>
      </c>
      <c r="AJ3105" s="147">
        <f>IFERROR(_xll.qlInterestRateIndexFixingDate(ContBasisIndex6MCorrected,AK3105),"")</f>
        <v>61319</v>
      </c>
      <c r="AK3105" s="147">
        <f>_xll.qlCalendarAdvance(Calendar,$AK3104,AI3105,,,trigger)</f>
        <v>61323</v>
      </c>
      <c r="AL3105" s="78">
        <f>IFERROR(_xll.qlIndexFixing(ContinuousBasisIndex6M,AJ3105,TRUE,)-_xll.qlIndexFixing($AP$1,AJ3105,TRUE,CalibrationTrigger),"")</f>
        <v>1.358502606598852E-3</v>
      </c>
    </row>
    <row r="3106" spans="35:38" x14ac:dyDescent="0.2">
      <c r="AI3106" s="64" t="s">
        <v>99</v>
      </c>
      <c r="AJ3106" s="147">
        <f>IFERROR(_xll.qlInterestRateIndexFixingDate(ContBasisIndex6MCorrected,AK3106),"")</f>
        <v>61326</v>
      </c>
      <c r="AK3106" s="147">
        <f>_xll.qlCalendarAdvance(Calendar,$AK3105,AI3106,,,trigger)</f>
        <v>61330</v>
      </c>
      <c r="AL3106" s="78">
        <f>IFERROR(_xll.qlIndexFixing(ContinuousBasisIndex6M,AJ3106,TRUE,)-_xll.qlIndexFixing($AP$1,AJ3106,TRUE,CalibrationTrigger),"")</f>
        <v>1.358505747422278E-3</v>
      </c>
    </row>
    <row r="3107" spans="35:38" x14ac:dyDescent="0.2">
      <c r="AI3107" s="64" t="s">
        <v>99</v>
      </c>
      <c r="AJ3107" s="147">
        <f>IFERROR(_xll.qlInterestRateIndexFixingDate(ContBasisIndex6MCorrected,AK3107),"")</f>
        <v>61333</v>
      </c>
      <c r="AK3107" s="147">
        <f>_xll.qlCalendarAdvance(Calendar,$AK3106,AI3107,,,trigger)</f>
        <v>61337</v>
      </c>
      <c r="AL3107" s="78">
        <f>IFERROR(_xll.qlIndexFixing(ContinuousBasisIndex6M,AJ3107,TRUE,)-_xll.qlIndexFixing($AP$1,AJ3107,TRUE,CalibrationTrigger),"")</f>
        <v>1.3585342632117508E-3</v>
      </c>
    </row>
    <row r="3108" spans="35:38" x14ac:dyDescent="0.2">
      <c r="AI3108" s="64" t="s">
        <v>99</v>
      </c>
      <c r="AJ3108" s="147">
        <f>IFERROR(_xll.qlInterestRateIndexFixingDate(ContBasisIndex6MCorrected,AK3108),"")</f>
        <v>61340</v>
      </c>
      <c r="AK3108" s="147">
        <f>_xll.qlCalendarAdvance(Calendar,$AK3107,AI3108,,,trigger)</f>
        <v>61344</v>
      </c>
      <c r="AL3108" s="78">
        <f>IFERROR(_xll.qlIndexFixing(ContinuousBasisIndex6M,AJ3108,TRUE,)-_xll.qlIndexFixing($AP$1,AJ3108,TRUE,CalibrationTrigger),"")</f>
        <v>1.3585374057017343E-3</v>
      </c>
    </row>
    <row r="3109" spans="35:38" x14ac:dyDescent="0.2">
      <c r="AI3109" s="64" t="s">
        <v>99</v>
      </c>
      <c r="AJ3109" s="147">
        <f>IFERROR(_xll.qlInterestRateIndexFixingDate(ContBasisIndex6MCorrected,AK3109),"")</f>
        <v>61347</v>
      </c>
      <c r="AK3109" s="147">
        <f>_xll.qlCalendarAdvance(Calendar,$AK3108,AI3109,,,trigger)</f>
        <v>61351</v>
      </c>
      <c r="AL3109" s="78">
        <f>IFERROR(_xll.qlIndexFixing(ContinuousBasisIndex6M,AJ3109,TRUE,)-_xll.qlIndexFixing($AP$1,AJ3109,TRUE,CalibrationTrigger),"")</f>
        <v>1.3585405406379798E-3</v>
      </c>
    </row>
    <row r="3110" spans="35:38" x14ac:dyDescent="0.2">
      <c r="AI3110" s="64" t="s">
        <v>99</v>
      </c>
      <c r="AJ3110" s="147">
        <f>IFERROR(_xll.qlInterestRateIndexFixingDate(ContBasisIndex6MCorrected,AK3110),"")</f>
        <v>61353</v>
      </c>
      <c r="AK3110" s="147">
        <f>_xll.qlCalendarAdvance(Calendar,$AK3109,AI3110,,,trigger)</f>
        <v>61358</v>
      </c>
      <c r="AL3110" s="78">
        <f>IFERROR(_xll.qlIndexFixing(ContinuousBasisIndex6M,AJ3110,TRUE,)-_xll.qlIndexFixing($AP$1,AJ3110,TRUE,CalibrationTrigger),"")</f>
        <v>1.3585436680187387E-3</v>
      </c>
    </row>
    <row r="3111" spans="35:38" x14ac:dyDescent="0.2">
      <c r="AI3111" s="64" t="s">
        <v>99</v>
      </c>
      <c r="AJ3111" s="147">
        <f>IFERROR(_xll.qlInterestRateIndexFixingDate(ContBasisIndex6MCorrected,AK3111),"")</f>
        <v>61361</v>
      </c>
      <c r="AK3111" s="147">
        <f>_xll.qlCalendarAdvance(Calendar,$AK3110,AI3111,,,trigger)</f>
        <v>61365</v>
      </c>
      <c r="AL3111" s="78">
        <f>IFERROR(_xll.qlIndexFixing(ContinuousBasisIndex6M,AJ3111,TRUE,)-_xll.qlIndexFixing($AP$1,AJ3111,TRUE,CalibrationTrigger),"")</f>
        <v>1.3585213388409836E-3</v>
      </c>
    </row>
    <row r="3112" spans="35:38" x14ac:dyDescent="0.2">
      <c r="AI3112" s="64" t="s">
        <v>99</v>
      </c>
      <c r="AJ3112" s="147">
        <f>IFERROR(_xll.qlInterestRateIndexFixingDate(ContBasisIndex6MCorrected,AK3112),"")</f>
        <v>61368</v>
      </c>
      <c r="AK3112" s="147">
        <f>_xll.qlCalendarAdvance(Calendar,$AK3111,AI3112,,,trigger)</f>
        <v>61372</v>
      </c>
      <c r="AL3112" s="78">
        <f>IFERROR(_xll.qlIndexFixing(ContinuousBasisIndex6M,AJ3112,TRUE,)-_xll.qlIndexFixing($AP$1,AJ3112,TRUE,CalibrationTrigger),"")</f>
        <v>1.3585244345844256E-3</v>
      </c>
    </row>
    <row r="3113" spans="35:38" x14ac:dyDescent="0.2">
      <c r="AI3113" s="64" t="s">
        <v>99</v>
      </c>
      <c r="AJ3113" s="147">
        <f>IFERROR(_xll.qlInterestRateIndexFixingDate(ContBasisIndex6MCorrected,AK3113),"")</f>
        <v>61375</v>
      </c>
      <c r="AK3113" s="147">
        <f>_xll.qlCalendarAdvance(Calendar,$AK3112,AI3113,,,trigger)</f>
        <v>61379</v>
      </c>
      <c r="AL3113" s="78">
        <f>IFERROR(_xll.qlIndexFixing(ContinuousBasisIndex6M,AJ3113,TRUE,)-_xll.qlIndexFixing($AP$1,AJ3113,TRUE,CalibrationTrigger),"")</f>
        <v>1.3585275228151948E-3</v>
      </c>
    </row>
    <row r="3114" spans="35:38" x14ac:dyDescent="0.2">
      <c r="AI3114" s="64" t="s">
        <v>99</v>
      </c>
      <c r="AJ3114" s="147">
        <f>IFERROR(_xll.qlInterestRateIndexFixingDate(ContBasisIndex6MCorrected,AK3114),"")</f>
        <v>61382</v>
      </c>
      <c r="AK3114" s="147">
        <f>_xll.qlCalendarAdvance(Calendar,$AK3113,AI3114,,,trigger)</f>
        <v>61386</v>
      </c>
      <c r="AL3114" s="78">
        <f>IFERROR(_xll.qlIndexFixing(ContinuousBasisIndex6M,AJ3114,TRUE,)-_xll.qlIndexFixing($AP$1,AJ3114,TRUE,CalibrationTrigger),"")</f>
        <v>1.3585306035319763E-3</v>
      </c>
    </row>
    <row r="3115" spans="35:38" x14ac:dyDescent="0.2">
      <c r="AI3115" s="64" t="s">
        <v>99</v>
      </c>
      <c r="AJ3115" s="147">
        <f>IFERROR(_xll.qlInterestRateIndexFixingDate(ContBasisIndex6MCorrected,AK3115),"")</f>
        <v>61389</v>
      </c>
      <c r="AK3115" s="147">
        <f>_xll.qlCalendarAdvance(Calendar,$AK3114,AI3115,,,trigger)</f>
        <v>61393</v>
      </c>
      <c r="AL3115" s="78">
        <f>IFERROR(_xll.qlIndexFixing(ContinuousBasisIndex6M,AJ3115,TRUE,)-_xll.qlIndexFixing($AP$1,AJ3115,TRUE,CalibrationTrigger),"")</f>
        <v>1.3585336767347666E-3</v>
      </c>
    </row>
    <row r="3116" spans="35:38" x14ac:dyDescent="0.2">
      <c r="AI3116" s="64" t="s">
        <v>99</v>
      </c>
      <c r="AJ3116" s="147">
        <f>IFERROR(_xll.qlInterestRateIndexFixingDate(ContBasisIndex6MCorrected,AK3116),"")</f>
        <v>61396</v>
      </c>
      <c r="AK3116" s="147">
        <f>_xll.qlCalendarAdvance(Calendar,$AK3115,AI3116,,,trigger)</f>
        <v>61400</v>
      </c>
      <c r="AL3116" s="78">
        <f>IFERROR(_xll.qlIndexFixing(ContinuousBasisIndex6M,AJ3116,TRUE,)-_xll.qlIndexFixing($AP$1,AJ3116,TRUE,CalibrationTrigger),"")</f>
        <v>1.3585367424253257E-3</v>
      </c>
    </row>
    <row r="3117" spans="35:38" x14ac:dyDescent="0.2">
      <c r="AI3117" s="64" t="s">
        <v>99</v>
      </c>
      <c r="AJ3117" s="147">
        <f>IFERROR(_xll.qlInterestRateIndexFixingDate(ContBasisIndex6MCorrected,AK3117),"")</f>
        <v>61403</v>
      </c>
      <c r="AK3117" s="147">
        <f>_xll.qlCalendarAdvance(Calendar,$AK3116,AI3117,,,trigger)</f>
        <v>61407</v>
      </c>
      <c r="AL3117" s="78">
        <f>IFERROR(_xll.qlIndexFixing(ContinuousBasisIndex6M,AJ3117,TRUE,)-_xll.qlIndexFixing($AP$1,AJ3117,TRUE,CalibrationTrigger),"")</f>
        <v>1.3585398006014555E-3</v>
      </c>
    </row>
    <row r="3118" spans="35:38" x14ac:dyDescent="0.2">
      <c r="AI3118" s="64" t="s">
        <v>99</v>
      </c>
      <c r="AJ3118" s="147">
        <f>IFERROR(_xll.qlInterestRateIndexFixingDate(ContBasisIndex6MCorrected,AK3118),"")</f>
        <v>61410</v>
      </c>
      <c r="AK3118" s="147">
        <f>_xll.qlCalendarAdvance(Calendar,$AK3117,AI3118,,,trigger)</f>
        <v>61414</v>
      </c>
      <c r="AL3118" s="78">
        <f>IFERROR(_xll.qlIndexFixing(ContinuousBasisIndex6M,AJ3118,TRUE,)-_xll.qlIndexFixing($AP$1,AJ3118,TRUE,CalibrationTrigger),"")</f>
        <v>1.3585428512649135E-3</v>
      </c>
    </row>
    <row r="3119" spans="35:38" x14ac:dyDescent="0.2">
      <c r="AI3119" s="64" t="s">
        <v>99</v>
      </c>
      <c r="AJ3119" s="147">
        <f>IFERROR(_xll.qlInterestRateIndexFixingDate(ContBasisIndex6MCorrected,AK3119),"")</f>
        <v>61417</v>
      </c>
      <c r="AK3119" s="147">
        <f>_xll.qlCalendarAdvance(Calendar,$AK3118,AI3119,,,trigger)</f>
        <v>61421</v>
      </c>
      <c r="AL3119" s="78">
        <f>IFERROR(_xll.qlIndexFixing(ContinuousBasisIndex6M,AJ3119,TRUE,)-_xll.qlIndexFixing($AP$1,AJ3119,TRUE,CalibrationTrigger),"")</f>
        <v>1.3585458944139431E-3</v>
      </c>
    </row>
    <row r="3120" spans="35:38" x14ac:dyDescent="0.2">
      <c r="AI3120" s="64" t="s">
        <v>99</v>
      </c>
      <c r="AJ3120" s="147">
        <f>IFERROR(_xll.qlInterestRateIndexFixingDate(ContBasisIndex6MCorrected,AK3120),"")</f>
        <v>61424</v>
      </c>
      <c r="AK3120" s="147">
        <f>_xll.qlCalendarAdvance(Calendar,$AK3119,AI3120,,,trigger)</f>
        <v>61428</v>
      </c>
      <c r="AL3120" s="78">
        <f>IFERROR(_xll.qlIndexFixing(ContinuousBasisIndex6M,AJ3120,TRUE,)-_xll.qlIndexFixing($AP$1,AJ3120,TRUE,CalibrationTrigger),"")</f>
        <v>1.3586001253641849E-3</v>
      </c>
    </row>
    <row r="3121" spans="35:38" x14ac:dyDescent="0.2">
      <c r="AI3121" s="64" t="s">
        <v>99</v>
      </c>
      <c r="AJ3121" s="147">
        <f>IFERROR(_xll.qlInterestRateIndexFixingDate(ContBasisIndex6MCorrected,AK3121),"")</f>
        <v>61431</v>
      </c>
      <c r="AK3121" s="147">
        <f>_xll.qlCalendarAdvance(Calendar,$AK3120,AI3121,,,trigger)</f>
        <v>61435</v>
      </c>
      <c r="AL3121" s="78">
        <f>IFERROR(_xll.qlIndexFixing(ContinuousBasisIndex6M,AJ3121,TRUE,)-_xll.qlIndexFixing($AP$1,AJ3121,TRUE,CalibrationTrigger),"")</f>
        <v>1.3586031857904454E-3</v>
      </c>
    </row>
    <row r="3122" spans="35:38" x14ac:dyDescent="0.2">
      <c r="AI3122" s="64" t="s">
        <v>99</v>
      </c>
      <c r="AJ3122" s="147">
        <f>IFERROR(_xll.qlInterestRateIndexFixingDate(ContBasisIndex6MCorrected,AK3122),"")</f>
        <v>61438</v>
      </c>
      <c r="AK3122" s="147">
        <f>_xll.qlCalendarAdvance(Calendar,$AK3121,AI3122,,,trigger)</f>
        <v>61442</v>
      </c>
      <c r="AL3122" s="78">
        <f>IFERROR(_xll.qlIndexFixing(ContinuousBasisIndex6M,AJ3122,TRUE,)-_xll.qlIndexFixing($AP$1,AJ3122,TRUE,CalibrationTrigger),"")</f>
        <v>1.3586062386210422E-3</v>
      </c>
    </row>
    <row r="3123" spans="35:38" x14ac:dyDescent="0.2">
      <c r="AI3123" s="64" t="s">
        <v>99</v>
      </c>
      <c r="AJ3123" s="147">
        <f>IFERROR(_xll.qlInterestRateIndexFixingDate(ContBasisIndex6MCorrected,AK3123),"")</f>
        <v>61445</v>
      </c>
      <c r="AK3123" s="147">
        <f>_xll.qlCalendarAdvance(Calendar,$AK3122,AI3123,,,trigger)</f>
        <v>61449</v>
      </c>
      <c r="AL3123" s="78">
        <f>IFERROR(_xll.qlIndexFixing(ContinuousBasisIndex6M,AJ3123,TRUE,)-_xll.qlIndexFixing($AP$1,AJ3123,TRUE,CalibrationTrigger),"")</f>
        <v>1.3586092838538044E-3</v>
      </c>
    </row>
    <row r="3124" spans="35:38" x14ac:dyDescent="0.2">
      <c r="AI3124" s="64" t="s">
        <v>99</v>
      </c>
      <c r="AJ3124" s="147">
        <f>IFERROR(_xll.qlInterestRateIndexFixingDate(ContBasisIndex6MCorrected,AK3124),"")</f>
        <v>61452</v>
      </c>
      <c r="AK3124" s="147">
        <f>_xll.qlCalendarAdvance(Calendar,$AK3123,AI3124,,,trigger)</f>
        <v>61456</v>
      </c>
      <c r="AL3124" s="78">
        <f>IFERROR(_xll.qlIndexFixing(ContinuousBasisIndex6M,AJ3124,TRUE,)-_xll.qlIndexFixing($AP$1,AJ3124,TRUE,CalibrationTrigger),"")</f>
        <v>1.3585866580883852E-3</v>
      </c>
    </row>
    <row r="3125" spans="35:38" x14ac:dyDescent="0.2">
      <c r="AI3125" s="64" t="s">
        <v>99</v>
      </c>
      <c r="AJ3125" s="147">
        <f>IFERROR(_xll.qlInterestRateIndexFixingDate(ContBasisIndex6MCorrected,AK3125),"")</f>
        <v>61459</v>
      </c>
      <c r="AK3125" s="147">
        <f>_xll.qlCalendarAdvance(Calendar,$AK3124,AI3125,,,trigger)</f>
        <v>61463</v>
      </c>
      <c r="AL3125" s="78">
        <f>IFERROR(_xll.qlIndexFixing(ContinuousBasisIndex6M,AJ3125,TRUE,)-_xll.qlIndexFixing($AP$1,AJ3125,TRUE,CalibrationTrigger),"")</f>
        <v>1.3585896721442755E-3</v>
      </c>
    </row>
    <row r="3126" spans="35:38" x14ac:dyDescent="0.2">
      <c r="AI3126" s="64" t="s">
        <v>99</v>
      </c>
      <c r="AJ3126" s="147">
        <f>IFERROR(_xll.qlInterestRateIndexFixingDate(ContBasisIndex6MCorrected,AK3126),"")</f>
        <v>61466</v>
      </c>
      <c r="AK3126" s="147">
        <f>_xll.qlCalendarAdvance(Calendar,$AK3125,AI3126,,,trigger)</f>
        <v>61470</v>
      </c>
      <c r="AL3126" s="78">
        <f>IFERROR(_xll.qlIndexFixing(ContinuousBasisIndex6M,AJ3126,TRUE,)-_xll.qlIndexFixing($AP$1,AJ3126,TRUE,CalibrationTrigger),"")</f>
        <v>1.358592678644242E-3</v>
      </c>
    </row>
    <row r="3127" spans="35:38" x14ac:dyDescent="0.2">
      <c r="AI3127" s="64" t="s">
        <v>99</v>
      </c>
      <c r="AJ3127" s="147">
        <f>IFERROR(_xll.qlInterestRateIndexFixingDate(ContBasisIndex6MCorrected,AK3127),"")</f>
        <v>61471</v>
      </c>
      <c r="AK3127" s="147">
        <f>_xll.qlCalendarAdvance(Calendar,$AK3126,AI3127,,,trigger)</f>
        <v>61477</v>
      </c>
      <c r="AL3127" s="78">
        <f>IFERROR(_xll.qlIndexFixing(ContinuousBasisIndex6M,AJ3127,TRUE,)-_xll.qlIndexFixing($AP$1,AJ3127,TRUE,CalibrationTrigger),"")</f>
        <v>1.3585956775887219E-3</v>
      </c>
    </row>
    <row r="3128" spans="35:38" x14ac:dyDescent="0.2">
      <c r="AI3128" s="64" t="s">
        <v>99</v>
      </c>
      <c r="AJ3128" s="147">
        <f>IFERROR(_xll.qlInterestRateIndexFixingDate(ContBasisIndex6MCorrected,AK3128),"")</f>
        <v>61480</v>
      </c>
      <c r="AK3128" s="147">
        <f>_xll.qlCalendarAdvance(Calendar,$AK3127,AI3128,,,trigger)</f>
        <v>61485</v>
      </c>
      <c r="AL3128" s="78">
        <f>IFERROR(_xll.qlIndexFixing(ContinuousBasisIndex6M,AJ3128,TRUE,)-_xll.qlIndexFixing($AP$1,AJ3128,TRUE,CalibrationTrigger),"")</f>
        <v>1.3586248250560427E-3</v>
      </c>
    </row>
    <row r="3129" spans="35:38" x14ac:dyDescent="0.2">
      <c r="AI3129" s="64" t="s">
        <v>99</v>
      </c>
      <c r="AJ3129" s="147">
        <f>IFERROR(_xll.qlInterestRateIndexFixingDate(ContBasisIndex6MCorrected,AK3129),"")</f>
        <v>61490</v>
      </c>
      <c r="AK3129" s="147">
        <f>_xll.qlCalendarAdvance(Calendar,$AK3128,AI3129,,,trigger)</f>
        <v>61492</v>
      </c>
      <c r="AL3129" s="78">
        <f>IFERROR(_xll.qlIndexFixing(ContinuousBasisIndex6M,AJ3129,TRUE,)-_xll.qlIndexFixing($AP$1,AJ3129,TRUE,CalibrationTrigger),"")</f>
        <v>1.3586278236230893E-3</v>
      </c>
    </row>
    <row r="3130" spans="35:38" x14ac:dyDescent="0.2">
      <c r="AI3130" s="64" t="s">
        <v>99</v>
      </c>
      <c r="AJ3130" s="147">
        <f>IFERROR(_xll.qlInterestRateIndexFixingDate(ContBasisIndex6MCorrected,AK3130),"")</f>
        <v>61497</v>
      </c>
      <c r="AK3130" s="147">
        <f>_xll.qlCalendarAdvance(Calendar,$AK3129,AI3130,,,trigger)</f>
        <v>61499</v>
      </c>
      <c r="AL3130" s="78">
        <f>IFERROR(_xll.qlIndexFixing(ContinuousBasisIndex6M,AJ3130,TRUE,)-_xll.qlIndexFixing($AP$1,AJ3130,TRUE,CalibrationTrigger),"")</f>
        <v>1.3586308145923003E-3</v>
      </c>
    </row>
    <row r="3131" spans="35:38" x14ac:dyDescent="0.2">
      <c r="AI3131" s="64" t="s">
        <v>99</v>
      </c>
      <c r="AJ3131" s="147">
        <f>IFERROR(_xll.qlInterestRateIndexFixingDate(ContBasisIndex6MCorrected,AK3131),"")</f>
        <v>61504</v>
      </c>
      <c r="AK3131" s="147">
        <f>_xll.qlCalendarAdvance(Calendar,$AK3130,AI3131,,,trigger)</f>
        <v>61506</v>
      </c>
      <c r="AL3131" s="78">
        <f>IFERROR(_xll.qlIndexFixing(ContinuousBasisIndex6M,AJ3131,TRUE,)-_xll.qlIndexFixing($AP$1,AJ3131,TRUE,CalibrationTrigger),"")</f>
        <v>1.3586337979658476E-3</v>
      </c>
    </row>
    <row r="3132" spans="35:38" x14ac:dyDescent="0.2">
      <c r="AI3132" s="64" t="s">
        <v>99</v>
      </c>
      <c r="AJ3132" s="147">
        <f>IFERROR(_xll.qlInterestRateIndexFixingDate(ContBasisIndex6MCorrected,AK3132),"")</f>
        <v>61511</v>
      </c>
      <c r="AK3132" s="147">
        <f>_xll.qlCalendarAdvance(Calendar,$AK3131,AI3132,,,trigger)</f>
        <v>61513</v>
      </c>
      <c r="AL3132" s="78">
        <f>IFERROR(_xll.qlIndexFixing(ContinuousBasisIndex6M,AJ3132,TRUE,)-_xll.qlIndexFixing($AP$1,AJ3132,TRUE,CalibrationTrigger),"")</f>
        <v>1.358636773740692E-3</v>
      </c>
    </row>
    <row r="3133" spans="35:38" x14ac:dyDescent="0.2">
      <c r="AI3133" s="64" t="s">
        <v>99</v>
      </c>
      <c r="AJ3133" s="147">
        <f>IFERROR(_xll.qlInterestRateIndexFixingDate(ContBasisIndex6MCorrected,AK3133),"")</f>
        <v>61518</v>
      </c>
      <c r="AK3133" s="147">
        <f>_xll.qlCalendarAdvance(Calendar,$AK3132,AI3133,,,trigger)</f>
        <v>61520</v>
      </c>
      <c r="AL3133" s="78">
        <f>IFERROR(_xll.qlIndexFixing(ContinuousBasisIndex6M,AJ3133,TRUE,)-_xll.qlIndexFixing($AP$1,AJ3133,TRUE,CalibrationTrigger),"")</f>
        <v>1.3586139339145722E-3</v>
      </c>
    </row>
    <row r="3134" spans="35:38" x14ac:dyDescent="0.2">
      <c r="AI3134" s="64" t="s">
        <v>99</v>
      </c>
      <c r="AJ3134" s="147">
        <f>IFERROR(_xll.qlInterestRateIndexFixingDate(ContBasisIndex6MCorrected,AK3134),"")</f>
        <v>61525</v>
      </c>
      <c r="AK3134" s="147">
        <f>_xll.qlCalendarAdvance(Calendar,$AK3133,AI3134,,,trigger)</f>
        <v>61527</v>
      </c>
      <c r="AL3134" s="78">
        <f>IFERROR(_xll.qlIndexFixing(ContinuousBasisIndex6M,AJ3134,TRUE,)-_xll.qlIndexFixing($AP$1,AJ3134,TRUE,CalibrationTrigger),"")</f>
        <v>1.3586168788904205E-3</v>
      </c>
    </row>
    <row r="3135" spans="35:38" x14ac:dyDescent="0.2">
      <c r="AI3135" s="64" t="s">
        <v>99</v>
      </c>
      <c r="AJ3135" s="147">
        <f>IFERROR(_xll.qlInterestRateIndexFixingDate(ContBasisIndex6MCorrected,AK3135),"")</f>
        <v>61532</v>
      </c>
      <c r="AK3135" s="147">
        <f>_xll.qlCalendarAdvance(Calendar,$AK3134,AI3135,,,trigger)</f>
        <v>61534</v>
      </c>
      <c r="AL3135" s="78">
        <f>IFERROR(_xll.qlIndexFixing(ContinuousBasisIndex6M,AJ3135,TRUE,)-_xll.qlIndexFixing($AP$1,AJ3135,TRUE,CalibrationTrigger),"")</f>
        <v>1.3586198163090353E-3</v>
      </c>
    </row>
    <row r="3136" spans="35:38" x14ac:dyDescent="0.2">
      <c r="AI3136" s="64" t="s">
        <v>99</v>
      </c>
      <c r="AJ3136" s="147">
        <f>IFERROR(_xll.qlInterestRateIndexFixingDate(ContBasisIndex6MCorrected,AK3136),"")</f>
        <v>61539</v>
      </c>
      <c r="AK3136" s="147">
        <f>_xll.qlCalendarAdvance(Calendar,$AK3135,AI3136,,,trigger)</f>
        <v>61541</v>
      </c>
      <c r="AL3136" s="78">
        <f>IFERROR(_xll.qlIndexFixing(ContinuousBasisIndex6M,AJ3136,TRUE,)-_xll.qlIndexFixing($AP$1,AJ3136,TRUE,CalibrationTrigger),"")</f>
        <v>1.3586227461721634E-3</v>
      </c>
    </row>
    <row r="3137" spans="35:38" x14ac:dyDescent="0.2">
      <c r="AI3137" s="64" t="s">
        <v>99</v>
      </c>
      <c r="AJ3137" s="147">
        <f>IFERROR(_xll.qlInterestRateIndexFixingDate(ContBasisIndex6MCorrected,AK3137),"")</f>
        <v>61546</v>
      </c>
      <c r="AK3137" s="147">
        <f>_xll.qlCalendarAdvance(Calendar,$AK3136,AI3137,,,trigger)</f>
        <v>61548</v>
      </c>
      <c r="AL3137" s="78">
        <f>IFERROR(_xll.qlIndexFixing(ContinuousBasisIndex6M,AJ3137,TRUE,)-_xll.qlIndexFixing($AP$1,AJ3137,TRUE,CalibrationTrigger),"")</f>
        <v>1.3586515386599801E-3</v>
      </c>
    </row>
    <row r="3138" spans="35:38" x14ac:dyDescent="0.2">
      <c r="AI3138" s="64" t="s">
        <v>99</v>
      </c>
      <c r="AJ3138" s="147">
        <f>IFERROR(_xll.qlInterestRateIndexFixingDate(ContBasisIndex6MCorrected,AK3138),"")</f>
        <v>61553</v>
      </c>
      <c r="AK3138" s="147">
        <f>_xll.qlCalendarAdvance(Calendar,$AK3137,AI3138,,,trigger)</f>
        <v>61555</v>
      </c>
      <c r="AL3138" s="78">
        <f>IFERROR(_xll.qlIndexFixing(ContinuousBasisIndex6M,AJ3138,TRUE,)-_xll.qlIndexFixing($AP$1,AJ3138,TRUE,CalibrationTrigger),"")</f>
        <v>1.3586544688512867E-3</v>
      </c>
    </row>
    <row r="3139" spans="35:38" x14ac:dyDescent="0.2">
      <c r="AI3139" s="64" t="s">
        <v>99</v>
      </c>
      <c r="AJ3139" s="147">
        <f>IFERROR(_xll.qlInterestRateIndexFixingDate(ContBasisIndex6MCorrected,AK3139),"")</f>
        <v>61560</v>
      </c>
      <c r="AK3139" s="147">
        <f>_xll.qlCalendarAdvance(Calendar,$AK3138,AI3139,,,trigger)</f>
        <v>61562</v>
      </c>
      <c r="AL3139" s="78">
        <f>IFERROR(_xll.qlIndexFixing(ContinuousBasisIndex6M,AJ3139,TRUE,)-_xll.qlIndexFixing($AP$1,AJ3139,TRUE,CalibrationTrigger),"")</f>
        <v>1.3586573914451923E-3</v>
      </c>
    </row>
    <row r="3140" spans="35:38" x14ac:dyDescent="0.2">
      <c r="AI3140" s="64" t="s">
        <v>99</v>
      </c>
      <c r="AJ3140" s="147">
        <f>IFERROR(_xll.qlInterestRateIndexFixingDate(ContBasisIndex6MCorrected,AK3140),"")</f>
        <v>61567</v>
      </c>
      <c r="AK3140" s="147">
        <f>_xll.qlCalendarAdvance(Calendar,$AK3139,AI3140,,,trigger)</f>
        <v>61569</v>
      </c>
      <c r="AL3140" s="78">
        <f>IFERROR(_xll.qlIndexFixing(ContinuousBasisIndex6M,AJ3140,TRUE,)-_xll.qlIndexFixing($AP$1,AJ3140,TRUE,CalibrationTrigger),"")</f>
        <v>1.3586603064416978E-3</v>
      </c>
    </row>
    <row r="3141" spans="35:38" x14ac:dyDescent="0.2">
      <c r="AI3141" s="64" t="s">
        <v>99</v>
      </c>
      <c r="AJ3141" s="147">
        <f>IFERROR(_xll.qlInterestRateIndexFixingDate(ContBasisIndex6MCorrected,AK3141),"")</f>
        <v>61574</v>
      </c>
      <c r="AK3141" s="147">
        <f>_xll.qlCalendarAdvance(Calendar,$AK3140,AI3141,,,trigger)</f>
        <v>61576</v>
      </c>
      <c r="AL3141" s="78">
        <f>IFERROR(_xll.qlIndexFixing(ContinuousBasisIndex6M,AJ3141,TRUE,)-_xll.qlIndexFixing($AP$1,AJ3141,TRUE,CalibrationTrigger),"")</f>
        <v>1.3586632138403668E-3</v>
      </c>
    </row>
    <row r="3142" spans="35:38" x14ac:dyDescent="0.2">
      <c r="AI3142" s="64" t="s">
        <v>99</v>
      </c>
      <c r="AJ3142" s="147">
        <f>IFERROR(_xll.qlInterestRateIndexFixingDate(ContBasisIndex6MCorrected,AK3142),"")</f>
        <v>61581</v>
      </c>
      <c r="AK3142" s="147">
        <f>_xll.qlCalendarAdvance(Calendar,$AK3141,AI3142,,,trigger)</f>
        <v>61583</v>
      </c>
      <c r="AL3142" s="78">
        <f>IFERROR(_xll.qlIndexFixing(ContinuousBasisIndex6M,AJ3142,TRUE,)-_xll.qlIndexFixing($AP$1,AJ3142,TRUE,CalibrationTrigger),"")</f>
        <v>1.3586661136416357E-3</v>
      </c>
    </row>
    <row r="3143" spans="35:38" x14ac:dyDescent="0.2">
      <c r="AI3143" s="64" t="s">
        <v>99</v>
      </c>
      <c r="AJ3143" s="147">
        <f>IFERROR(_xll.qlInterestRateIndexFixingDate(ContBasisIndex6MCorrected,AK3143),"")</f>
        <v>61588</v>
      </c>
      <c r="AK3143" s="147">
        <f>_xll.qlCalendarAdvance(Calendar,$AK3142,AI3143,,,trigger)</f>
        <v>61590</v>
      </c>
      <c r="AL3143" s="78">
        <f>IFERROR(_xll.qlIndexFixing(ContinuousBasisIndex6M,AJ3143,TRUE,)-_xll.qlIndexFixing($AP$1,AJ3143,TRUE,CalibrationTrigger),"")</f>
        <v>1.3586690058455036E-3</v>
      </c>
    </row>
    <row r="3144" spans="35:38" x14ac:dyDescent="0.2">
      <c r="AI3144" s="64" t="s">
        <v>99</v>
      </c>
      <c r="AJ3144" s="147">
        <f>IFERROR(_xll.qlInterestRateIndexFixingDate(ContBasisIndex6MCorrected,AK3144),"")</f>
        <v>61595</v>
      </c>
      <c r="AK3144" s="147">
        <f>_xll.qlCalendarAdvance(Calendar,$AK3143,AI3144,,,trigger)</f>
        <v>61597</v>
      </c>
      <c r="AL3144" s="78">
        <f>IFERROR(_xll.qlIndexFixing(ContinuousBasisIndex6M,AJ3144,TRUE,)-_xll.qlIndexFixing($AP$1,AJ3144,TRUE,CalibrationTrigger),"")</f>
        <v>1.358671890451536E-3</v>
      </c>
    </row>
    <row r="3145" spans="35:38" x14ac:dyDescent="0.2">
      <c r="AI3145" s="64" t="s">
        <v>99</v>
      </c>
      <c r="AJ3145" s="147">
        <f>IFERROR(_xll.qlInterestRateIndexFixingDate(ContBasisIndex6MCorrected,AK3145),"")</f>
        <v>61602</v>
      </c>
      <c r="AK3145" s="147">
        <f>_xll.qlCalendarAdvance(Calendar,$AK3144,AI3145,,,trigger)</f>
        <v>61604</v>
      </c>
      <c r="AL3145" s="78">
        <f>IFERROR(_xll.qlIndexFixing(ContinuousBasisIndex6M,AJ3145,TRUE,)-_xll.qlIndexFixing($AP$1,AJ3145,TRUE,CalibrationTrigger),"")</f>
        <v>1.3586487749163503E-3</v>
      </c>
    </row>
    <row r="3146" spans="35:38" x14ac:dyDescent="0.2">
      <c r="AI3146" s="64" t="s">
        <v>99</v>
      </c>
      <c r="AJ3146" s="147">
        <f>IFERROR(_xll.qlInterestRateIndexFixingDate(ContBasisIndex6MCorrected,AK3146),"")</f>
        <v>61609</v>
      </c>
      <c r="AK3146" s="147">
        <f>_xll.qlCalendarAdvance(Calendar,$AK3145,AI3146,,,trigger)</f>
        <v>61611</v>
      </c>
      <c r="AL3146" s="78">
        <f>IFERROR(_xll.qlIndexFixing(ContinuousBasisIndex6M,AJ3146,TRUE,)-_xll.qlIndexFixing($AP$1,AJ3146,TRUE,CalibrationTrigger),"")</f>
        <v>1.358599621855406E-3</v>
      </c>
    </row>
    <row r="3147" spans="35:38" x14ac:dyDescent="0.2">
      <c r="AI3147" s="64" t="s">
        <v>99</v>
      </c>
      <c r="AJ3147" s="147">
        <f>IFERROR(_xll.qlInterestRateIndexFixingDate(ContBasisIndex6MCorrected,AK3147),"")</f>
        <v>61616</v>
      </c>
      <c r="AK3147" s="147">
        <f>_xll.qlCalendarAdvance(Calendar,$AK3146,AI3147,,,trigger)</f>
        <v>61618</v>
      </c>
      <c r="AL3147" s="78">
        <f>IFERROR(_xll.qlIndexFixing(ContinuousBasisIndex6M,AJ3147,TRUE,)-_xll.qlIndexFixing($AP$1,AJ3147,TRUE,CalibrationTrigger),"")</f>
        <v>1.3586024384492149E-3</v>
      </c>
    </row>
    <row r="3148" spans="35:38" x14ac:dyDescent="0.2">
      <c r="AI3148" s="64" t="s">
        <v>99</v>
      </c>
      <c r="AJ3148" s="147">
        <f>IFERROR(_xll.qlInterestRateIndexFixingDate(ContBasisIndex6MCorrected,AK3148),"")</f>
        <v>61623</v>
      </c>
      <c r="AK3148" s="147">
        <f>_xll.qlCalendarAdvance(Calendar,$AK3147,AI3148,,,trigger)</f>
        <v>61625</v>
      </c>
      <c r="AL3148" s="78">
        <f>IFERROR(_xll.qlIndexFixing(ContinuousBasisIndex6M,AJ3148,TRUE,)-_xll.qlIndexFixing($AP$1,AJ3148,TRUE,CalibrationTrigger),"")</f>
        <v>1.3586052475687812E-3</v>
      </c>
    </row>
    <row r="3149" spans="35:38" x14ac:dyDescent="0.2">
      <c r="AI3149" s="64" t="s">
        <v>99</v>
      </c>
      <c r="AJ3149" s="147">
        <f>IFERROR(_xll.qlInterestRateIndexFixingDate(ContBasisIndex6MCorrected,AK3149),"")</f>
        <v>61630</v>
      </c>
      <c r="AK3149" s="147">
        <f>_xll.qlCalendarAdvance(Calendar,$AK3148,AI3149,,,trigger)</f>
        <v>61632</v>
      </c>
      <c r="AL3149" s="78">
        <f>IFERROR(_xll.qlIndexFixing(ContinuousBasisIndex6M,AJ3149,TRUE,)-_xll.qlIndexFixing($AP$1,AJ3149,TRUE,CalibrationTrigger),"")</f>
        <v>1.3586080492141057E-3</v>
      </c>
    </row>
    <row r="3150" spans="35:38" x14ac:dyDescent="0.2">
      <c r="AI3150" s="64" t="s">
        <v>99</v>
      </c>
      <c r="AJ3150" s="147">
        <f>IFERROR(_xll.qlInterestRateIndexFixingDate(ContBasisIndex6MCorrected,AK3150),"")</f>
        <v>61637</v>
      </c>
      <c r="AK3150" s="147">
        <f>_xll.qlCalendarAdvance(Calendar,$AK3149,AI3150,,,trigger)</f>
        <v>61639</v>
      </c>
      <c r="AL3150" s="78">
        <f>IFERROR(_xll.qlIndexFixing(ContinuousBasisIndex6M,AJ3150,TRUE,)-_xll.qlIndexFixing($AP$1,AJ3150,TRUE,CalibrationTrigger),"")</f>
        <v>1.3586369058079693E-3</v>
      </c>
    </row>
    <row r="3151" spans="35:38" x14ac:dyDescent="0.2">
      <c r="AI3151" s="64" t="s">
        <v>99</v>
      </c>
      <c r="AJ3151" s="147">
        <f>IFERROR(_xll.qlInterestRateIndexFixingDate(ContBasisIndex6MCorrected,AK3151),"")</f>
        <v>61644</v>
      </c>
      <c r="AK3151" s="147">
        <f>_xll.qlCalendarAdvance(Calendar,$AK3150,AI3151,,,trigger)</f>
        <v>61646</v>
      </c>
      <c r="AL3151" s="78">
        <f>IFERROR(_xll.qlIndexFixing(ContinuousBasisIndex6M,AJ3151,TRUE,)-_xll.qlIndexFixing($AP$1,AJ3151,TRUE,CalibrationTrigger),"")</f>
        <v>1.3586397074187798E-3</v>
      </c>
    </row>
    <row r="3152" spans="35:38" x14ac:dyDescent="0.2">
      <c r="AI3152" s="64" t="s">
        <v>99</v>
      </c>
      <c r="AJ3152" s="147">
        <f>IFERROR(_xll.qlInterestRateIndexFixingDate(ContBasisIndex6MCorrected,AK3152),"")</f>
        <v>61651</v>
      </c>
      <c r="AK3152" s="147">
        <f>_xll.qlCalendarAdvance(Calendar,$AK3151,AI3152,,,trigger)</f>
        <v>61653</v>
      </c>
      <c r="AL3152" s="78">
        <f>IFERROR(_xll.qlIndexFixing(ContinuousBasisIndex6M,AJ3152,TRUE,)-_xll.qlIndexFixing($AP$1,AJ3152,TRUE,CalibrationTrigger),"")</f>
        <v>1.3586425015138454E-3</v>
      </c>
    </row>
    <row r="3153" spans="35:38" x14ac:dyDescent="0.2">
      <c r="AI3153" s="64" t="s">
        <v>99</v>
      </c>
      <c r="AJ3153" s="147">
        <f>IFERROR(_xll.qlInterestRateIndexFixingDate(ContBasisIndex6MCorrected,AK3153),"")</f>
        <v>61658</v>
      </c>
      <c r="AK3153" s="147">
        <f>_xll.qlCalendarAdvance(Calendar,$AK3152,AI3153,,,trigger)</f>
        <v>61660</v>
      </c>
      <c r="AL3153" s="78">
        <f>IFERROR(_xll.qlIndexFixing(ContinuousBasisIndex6M,AJ3153,TRUE,)-_xll.qlIndexFixing($AP$1,AJ3153,TRUE,CalibrationTrigger),"")</f>
        <v>1.3586452880940429E-3</v>
      </c>
    </row>
    <row r="3154" spans="35:38" x14ac:dyDescent="0.2">
      <c r="AI3154" s="64" t="s">
        <v>99</v>
      </c>
      <c r="AJ3154" s="147">
        <f>IFERROR(_xll.qlInterestRateIndexFixingDate(ContBasisIndex6MCorrected,AK3154),"")</f>
        <v>61665</v>
      </c>
      <c r="AK3154" s="147">
        <f>_xll.qlCalendarAdvance(Calendar,$AK3153,AI3154,,,trigger)</f>
        <v>61667</v>
      </c>
      <c r="AL3154" s="78">
        <f>IFERROR(_xll.qlIndexFixing(ContinuousBasisIndex6M,AJ3154,TRUE,)-_xll.qlIndexFixing($AP$1,AJ3154,TRUE,CalibrationTrigger),"")</f>
        <v>1.3586219453350446E-3</v>
      </c>
    </row>
    <row r="3155" spans="35:38" x14ac:dyDescent="0.2">
      <c r="AI3155" s="64" t="s">
        <v>99</v>
      </c>
      <c r="AJ3155" s="147">
        <f>IFERROR(_xll.qlInterestRateIndexFixingDate(ContBasisIndex6MCorrected,AK3155),"")</f>
        <v>61672</v>
      </c>
      <c r="AK3155" s="147">
        <f>_xll.qlCalendarAdvance(Calendar,$AK3154,AI3155,,,trigger)</f>
        <v>61674</v>
      </c>
      <c r="AL3155" s="78">
        <f>IFERROR(_xll.qlIndexFixing(ContinuousBasisIndex6M,AJ3155,TRUE,)-_xll.qlIndexFixing($AP$1,AJ3155,TRUE,CalibrationTrigger),"")</f>
        <v>1.3586247021371246E-3</v>
      </c>
    </row>
    <row r="3156" spans="35:38" x14ac:dyDescent="0.2">
      <c r="AI3156" s="64" t="s">
        <v>99</v>
      </c>
      <c r="AJ3156" s="147">
        <f>IFERROR(_xll.qlInterestRateIndexFixingDate(ContBasisIndex6MCorrected,AK3156),"")</f>
        <v>61679</v>
      </c>
      <c r="AK3156" s="147">
        <f>_xll.qlCalendarAdvance(Calendar,$AK3155,AI3156,,,trigger)</f>
        <v>61681</v>
      </c>
      <c r="AL3156" s="78">
        <f>IFERROR(_xll.qlIndexFixing(ContinuousBasisIndex6M,AJ3156,TRUE,)-_xll.qlIndexFixing($AP$1,AJ3156,TRUE,CalibrationTrigger),"")</f>
        <v>1.358627451464962E-3</v>
      </c>
    </row>
    <row r="3157" spans="35:38" x14ac:dyDescent="0.2">
      <c r="AI3157" s="64" t="s">
        <v>99</v>
      </c>
      <c r="AJ3157" s="147">
        <f>IFERROR(_xll.qlInterestRateIndexFixingDate(ContBasisIndex6MCorrected,AK3157),"")</f>
        <v>61686</v>
      </c>
      <c r="AK3157" s="147">
        <f>_xll.qlCalendarAdvance(Calendar,$AK3156,AI3157,,,trigger)</f>
        <v>61688</v>
      </c>
      <c r="AL3157" s="78">
        <f>IFERROR(_xll.qlIndexFixing(ContinuousBasisIndex6M,AJ3157,TRUE,)-_xll.qlIndexFixing($AP$1,AJ3157,TRUE,CalibrationTrigger),"")</f>
        <v>1.3586301933189984E-3</v>
      </c>
    </row>
    <row r="3158" spans="35:38" x14ac:dyDescent="0.2">
      <c r="AI3158" s="64" t="s">
        <v>99</v>
      </c>
      <c r="AJ3158" s="147">
        <f>IFERROR(_xll.qlInterestRateIndexFixingDate(ContBasisIndex6MCorrected,AK3158),"")</f>
        <v>61693</v>
      </c>
      <c r="AK3158" s="147">
        <f>_xll.qlCalendarAdvance(Calendar,$AK3157,AI3158,,,trigger)</f>
        <v>61695</v>
      </c>
      <c r="AL3158" s="78">
        <f>IFERROR(_xll.qlIndexFixing(ContinuousBasisIndex6M,AJ3158,TRUE,)-_xll.qlIndexFixing($AP$1,AJ3158,TRUE,CalibrationTrigger),"")</f>
        <v>1.3586329276983507E-3</v>
      </c>
    </row>
    <row r="3159" spans="35:38" x14ac:dyDescent="0.2">
      <c r="AI3159" s="64" t="s">
        <v>99</v>
      </c>
      <c r="AJ3159" s="147">
        <f>IFERROR(_xll.qlInterestRateIndexFixingDate(ContBasisIndex6MCorrected,AK3159),"")</f>
        <v>61700</v>
      </c>
      <c r="AK3159" s="147">
        <f>_xll.qlCalendarAdvance(Calendar,$AK3158,AI3159,,,trigger)</f>
        <v>61702</v>
      </c>
      <c r="AL3159" s="78">
        <f>IFERROR(_xll.qlIndexFixing(ContinuousBasisIndex6M,AJ3159,TRUE,)-_xll.qlIndexFixing($AP$1,AJ3159,TRUE,CalibrationTrigger),"")</f>
        <v>1.3586618497489471E-3</v>
      </c>
    </row>
    <row r="3160" spans="35:38" x14ac:dyDescent="0.2">
      <c r="AI3160" s="64" t="s">
        <v>99</v>
      </c>
      <c r="AJ3160" s="147">
        <f>IFERROR(_xll.qlInterestRateIndexFixingDate(ContBasisIndex6MCorrected,AK3160),"")</f>
        <v>61707</v>
      </c>
      <c r="AK3160" s="147">
        <f>_xll.qlCalendarAdvance(Calendar,$AK3159,AI3160,,,trigger)</f>
        <v>61709</v>
      </c>
      <c r="AL3160" s="78">
        <f>IFERROR(_xll.qlIndexFixing(ContinuousBasisIndex6M,AJ3160,TRUE,)-_xll.qlIndexFixing($AP$1,AJ3160,TRUE,CalibrationTrigger),"")</f>
        <v>1.3586645837206776E-3</v>
      </c>
    </row>
    <row r="3161" spans="35:38" x14ac:dyDescent="0.2">
      <c r="AI3161" s="64" t="s">
        <v>99</v>
      </c>
      <c r="AJ3161" s="147">
        <f>IFERROR(_xll.qlInterestRateIndexFixingDate(ContBasisIndex6MCorrected,AK3161),"")</f>
        <v>61714</v>
      </c>
      <c r="AK3161" s="147">
        <f>_xll.qlCalendarAdvance(Calendar,$AK3160,AI3161,,,trigger)</f>
        <v>61716</v>
      </c>
      <c r="AL3161" s="78">
        <f>IFERROR(_xll.qlIndexFixing(ContinuousBasisIndex6M,AJ3161,TRUE,)-_xll.qlIndexFixing($AP$1,AJ3161,TRUE,CalibrationTrigger),"")</f>
        <v>1.3586673101757835E-3</v>
      </c>
    </row>
    <row r="3162" spans="35:38" x14ac:dyDescent="0.2">
      <c r="AI3162" s="64" t="s">
        <v>99</v>
      </c>
      <c r="AJ3162" s="147">
        <f>IFERROR(_xll.qlInterestRateIndexFixingDate(ContBasisIndex6MCorrected,AK3162),"")</f>
        <v>61718</v>
      </c>
      <c r="AK3162" s="147">
        <f>_xll.qlCalendarAdvance(Calendar,$AK3161,AI3162,,,trigger)</f>
        <v>61724</v>
      </c>
      <c r="AL3162" s="78">
        <f>IFERROR(_xll.qlIndexFixing(ContinuousBasisIndex6M,AJ3162,TRUE,)-_xll.qlIndexFixing($AP$1,AJ3162,TRUE,CalibrationTrigger),"")</f>
        <v>1.3586704169214134E-3</v>
      </c>
    </row>
    <row r="3163" spans="35:38" x14ac:dyDescent="0.2">
      <c r="AI3163" s="64" t="s">
        <v>99</v>
      </c>
      <c r="AJ3163" s="147">
        <f>IFERROR(_xll.qlInterestRateIndexFixingDate(ContBasisIndex6MCorrected,AK3163),"")</f>
        <v>61728</v>
      </c>
      <c r="AK3163" s="147">
        <f>_xll.qlCalendarAdvance(Calendar,$AK3162,AI3163,,,trigger)</f>
        <v>61731</v>
      </c>
      <c r="AL3163" s="78">
        <f>IFERROR(_xll.qlIndexFixing(ContinuousBasisIndex6M,AJ3163,TRUE,)-_xll.qlIndexFixing($AP$1,AJ3163,TRUE,CalibrationTrigger),"")</f>
        <v>1.3586468721585232E-3</v>
      </c>
    </row>
    <row r="3164" spans="35:38" x14ac:dyDescent="0.2">
      <c r="AI3164" s="64" t="s">
        <v>99</v>
      </c>
      <c r="AJ3164" s="147">
        <f>IFERROR(_xll.qlInterestRateIndexFixingDate(ContBasisIndex6MCorrected,AK3164),"")</f>
        <v>61736</v>
      </c>
      <c r="AK3164" s="147">
        <f>_xll.qlCalendarAdvance(Calendar,$AK3163,AI3164,,,trigger)</f>
        <v>61738</v>
      </c>
      <c r="AL3164" s="78">
        <f>IFERROR(_xll.qlIndexFixing(ContinuousBasisIndex6M,AJ3164,TRUE,)-_xll.qlIndexFixing($AP$1,AJ3164,TRUE,CalibrationTrigger),"")</f>
        <v>1.3586495606249891E-3</v>
      </c>
    </row>
    <row r="3165" spans="35:38" x14ac:dyDescent="0.2">
      <c r="AI3165" s="64" t="s">
        <v>99</v>
      </c>
      <c r="AJ3165" s="147">
        <f>IFERROR(_xll.qlInterestRateIndexFixingDate(ContBasisIndex6MCorrected,AK3165),"")</f>
        <v>61743</v>
      </c>
      <c r="AK3165" s="147">
        <f>_xll.qlCalendarAdvance(Calendar,$AK3164,AI3165,,,trigger)</f>
        <v>61745</v>
      </c>
      <c r="AL3165" s="78">
        <f>IFERROR(_xll.qlIndexFixing(ContinuousBasisIndex6M,AJ3165,TRUE,)-_xll.qlIndexFixing($AP$1,AJ3165,TRUE,CalibrationTrigger),"")</f>
        <v>1.3586522416158889E-3</v>
      </c>
    </row>
    <row r="3166" spans="35:38" x14ac:dyDescent="0.2">
      <c r="AI3166" s="64" t="s">
        <v>99</v>
      </c>
      <c r="AJ3166" s="147">
        <f>IFERROR(_xll.qlInterestRateIndexFixingDate(ContBasisIndex6MCorrected,AK3166),"")</f>
        <v>61750</v>
      </c>
      <c r="AK3166" s="147">
        <f>_xll.qlCalendarAdvance(Calendar,$AK3165,AI3166,,,trigger)</f>
        <v>61752</v>
      </c>
      <c r="AL3166" s="78">
        <f>IFERROR(_xll.qlIndexFixing(ContinuousBasisIndex6M,AJ3166,TRUE,)-_xll.qlIndexFixing($AP$1,AJ3166,TRUE,CalibrationTrigger),"")</f>
        <v>1.3586549151329858E-3</v>
      </c>
    </row>
    <row r="3167" spans="35:38" x14ac:dyDescent="0.2">
      <c r="AI3167" s="64" t="s">
        <v>99</v>
      </c>
      <c r="AJ3167" s="147">
        <f>IFERROR(_xll.qlInterestRateIndexFixingDate(ContBasisIndex6MCorrected,AK3167),"")</f>
        <v>61757</v>
      </c>
      <c r="AK3167" s="147">
        <f>_xll.qlCalendarAdvance(Calendar,$AK3166,AI3167,,,trigger)</f>
        <v>61759</v>
      </c>
      <c r="AL3167" s="78">
        <f>IFERROR(_xll.qlIndexFixing(ContinuousBasisIndex6M,AJ3167,TRUE,)-_xll.qlIndexFixing($AP$1,AJ3167,TRUE,CalibrationTrigger),"")</f>
        <v>1.3586575811745175E-3</v>
      </c>
    </row>
    <row r="3168" spans="35:38" x14ac:dyDescent="0.2">
      <c r="AI3168" s="64" t="s">
        <v>99</v>
      </c>
      <c r="AJ3168" s="147">
        <f>IFERROR(_xll.qlInterestRateIndexFixingDate(ContBasisIndex6MCorrected,AK3168),"")</f>
        <v>61764</v>
      </c>
      <c r="AK3168" s="147">
        <f>_xll.qlCalendarAdvance(Calendar,$AK3167,AI3168,,,trigger)</f>
        <v>61766</v>
      </c>
      <c r="AL3168" s="78">
        <f>IFERROR(_xll.qlIndexFixing(ContinuousBasisIndex6M,AJ3168,TRUE,)-_xll.qlIndexFixing($AP$1,AJ3168,TRUE,CalibrationTrigger),"")</f>
        <v>1.3586602397426895E-3</v>
      </c>
    </row>
    <row r="3169" spans="35:38" x14ac:dyDescent="0.2">
      <c r="AI3169" s="64" t="s">
        <v>99</v>
      </c>
      <c r="AJ3169" s="147">
        <f>IFERROR(_xll.qlInterestRateIndexFixingDate(ContBasisIndex6MCorrected,AK3169),"")</f>
        <v>61771</v>
      </c>
      <c r="AK3169" s="147">
        <f>_xll.qlCalendarAdvance(Calendar,$AK3168,AI3169,,,trigger)</f>
        <v>61773</v>
      </c>
      <c r="AL3169" s="78">
        <f>IFERROR(_xll.qlIndexFixing(ContinuousBasisIndex6M,AJ3169,TRUE,)-_xll.qlIndexFixing($AP$1,AJ3169,TRUE,CalibrationTrigger),"")</f>
        <v>1.3586628908352945E-3</v>
      </c>
    </row>
    <row r="3170" spans="35:38" x14ac:dyDescent="0.2">
      <c r="AI3170" s="64" t="s">
        <v>99</v>
      </c>
      <c r="AJ3170" s="147">
        <f>IFERROR(_xll.qlInterestRateIndexFixingDate(ContBasisIndex6MCorrected,AK3170),"")</f>
        <v>61778</v>
      </c>
      <c r="AK3170" s="147">
        <f>_xll.qlCalendarAdvance(Calendar,$AK3169,AI3170,,,trigger)</f>
        <v>61780</v>
      </c>
      <c r="AL3170" s="78">
        <f>IFERROR(_xll.qlIndexFixing(ContinuousBasisIndex6M,AJ3170,TRUE,)-_xll.qlIndexFixing($AP$1,AJ3170,TRUE,CalibrationTrigger),"")</f>
        <v>1.3586655344536578E-3</v>
      </c>
    </row>
    <row r="3171" spans="35:38" x14ac:dyDescent="0.2">
      <c r="AI3171" s="64" t="s">
        <v>99</v>
      </c>
      <c r="AJ3171" s="147">
        <f>IFERROR(_xll.qlInterestRateIndexFixingDate(ContBasisIndex6MCorrected,AK3171),"")</f>
        <v>61785</v>
      </c>
      <c r="AK3171" s="147">
        <f>_xll.qlCalendarAdvance(Calendar,$AK3170,AI3171,,,trigger)</f>
        <v>61787</v>
      </c>
      <c r="AL3171" s="78">
        <f>IFERROR(_xll.qlIndexFixing(ContinuousBasisIndex6M,AJ3171,TRUE,)-_xll.qlIndexFixing($AP$1,AJ3171,TRUE,CalibrationTrigger),"")</f>
        <v>1.3587209109110149E-3</v>
      </c>
    </row>
    <row r="3172" spans="35:38" x14ac:dyDescent="0.2">
      <c r="AI3172" s="64" t="s">
        <v>99</v>
      </c>
      <c r="AJ3172" s="147">
        <f>IFERROR(_xll.qlInterestRateIndexFixingDate(ContBasisIndex6MCorrected,AK3172),"")</f>
        <v>61792</v>
      </c>
      <c r="AK3172" s="147">
        <f>_xll.qlCalendarAdvance(Calendar,$AK3171,AI3172,,,trigger)</f>
        <v>61794</v>
      </c>
      <c r="AL3172" s="78">
        <f>IFERROR(_xll.qlIndexFixing(ContinuousBasisIndex6M,AJ3172,TRUE,)-_xll.qlIndexFixing($AP$1,AJ3172,TRUE,CalibrationTrigger),"")</f>
        <v>1.3588027390310673E-3</v>
      </c>
    </row>
    <row r="3173" spans="35:38" x14ac:dyDescent="0.2">
      <c r="AI3173" s="64" t="s">
        <v>99</v>
      </c>
      <c r="AJ3173" s="147">
        <f>IFERROR(_xll.qlInterestRateIndexFixingDate(ContBasisIndex6MCorrected,AK3173),"")</f>
        <v>61799</v>
      </c>
      <c r="AK3173" s="147">
        <f>_xll.qlCalendarAdvance(Calendar,$AK3172,AI3173,,,trigger)</f>
        <v>61801</v>
      </c>
      <c r="AL3173" s="78">
        <f>IFERROR(_xll.qlIndexFixing(ContinuousBasisIndex6M,AJ3173,TRUE,)-_xll.qlIndexFixing($AP$1,AJ3173,TRUE,CalibrationTrigger),"")</f>
        <v>1.3588054301493634E-3</v>
      </c>
    </row>
    <row r="3174" spans="35:38" x14ac:dyDescent="0.2">
      <c r="AI3174" s="64" t="s">
        <v>99</v>
      </c>
      <c r="AJ3174" s="147">
        <f>IFERROR(_xll.qlInterestRateIndexFixingDate(ContBasisIndex6MCorrected,AK3174),"")</f>
        <v>61806</v>
      </c>
      <c r="AK3174" s="147">
        <f>_xll.qlCalendarAdvance(Calendar,$AK3173,AI3174,,,trigger)</f>
        <v>61808</v>
      </c>
      <c r="AL3174" s="78">
        <f>IFERROR(_xll.qlIndexFixing(ContinuousBasisIndex6M,AJ3174,TRUE,)-_xll.qlIndexFixing($AP$1,AJ3174,TRUE,CalibrationTrigger),"")</f>
        <v>1.3588081135864905E-3</v>
      </c>
    </row>
    <row r="3175" spans="35:38" x14ac:dyDescent="0.2">
      <c r="AI3175" s="64" t="s">
        <v>99</v>
      </c>
      <c r="AJ3175" s="147">
        <f>IFERROR(_xll.qlInterestRateIndexFixingDate(ContBasisIndex6MCorrected,AK3175),"")</f>
        <v>61813</v>
      </c>
      <c r="AK3175" s="147">
        <f>_xll.qlCalendarAdvance(Calendar,$AK3174,AI3175,,,trigger)</f>
        <v>61815</v>
      </c>
      <c r="AL3175" s="78">
        <f>IFERROR(_xll.qlIndexFixing(ContinuousBasisIndex6M,AJ3175,TRUE,)-_xll.qlIndexFixing($AP$1,AJ3175,TRUE,CalibrationTrigger),"")</f>
        <v>1.3588107893403034E-3</v>
      </c>
    </row>
    <row r="3176" spans="35:38" x14ac:dyDescent="0.2">
      <c r="AI3176" s="64" t="s">
        <v>99</v>
      </c>
      <c r="AJ3176" s="147">
        <f>IFERROR(_xll.qlInterestRateIndexFixingDate(ContBasisIndex6MCorrected,AK3176),"")</f>
        <v>61820</v>
      </c>
      <c r="AK3176" s="147">
        <f>_xll.qlCalendarAdvance(Calendar,$AK3175,AI3176,,,trigger)</f>
        <v>61822</v>
      </c>
      <c r="AL3176" s="78">
        <f>IFERROR(_xll.qlIndexFixing(ContinuousBasisIndex6M,AJ3176,TRUE,)-_xll.qlIndexFixing($AP$1,AJ3176,TRUE,CalibrationTrigger),"")</f>
        <v>1.3587341190205932E-3</v>
      </c>
    </row>
    <row r="3177" spans="35:38" x14ac:dyDescent="0.2">
      <c r="AI3177" s="64" t="s">
        <v>99</v>
      </c>
      <c r="AJ3177" s="147">
        <f>IFERROR(_xll.qlInterestRateIndexFixingDate(ContBasisIndex6MCorrected,AK3177),"")</f>
        <v>61827</v>
      </c>
      <c r="AK3177" s="147">
        <f>_xll.qlCalendarAdvance(Calendar,$AK3176,AI3177,,,trigger)</f>
        <v>61829</v>
      </c>
      <c r="AL3177" s="78">
        <f>IFERROR(_xll.qlIndexFixing(ContinuousBasisIndex6M,AJ3177,TRUE,)-_xll.qlIndexFixing($AP$1,AJ3177,TRUE,CalibrationTrigger),"")</f>
        <v>1.3587367379687115E-3</v>
      </c>
    </row>
    <row r="3178" spans="35:38" x14ac:dyDescent="0.2">
      <c r="AI3178" s="64" t="s">
        <v>99</v>
      </c>
      <c r="AJ3178" s="147">
        <f>IFERROR(_xll.qlInterestRateIndexFixingDate(ContBasisIndex6MCorrected,AK3178),"")</f>
        <v>61834</v>
      </c>
      <c r="AK3178" s="147">
        <f>_xll.qlCalendarAdvance(Calendar,$AK3177,AI3178,,,trigger)</f>
        <v>61836</v>
      </c>
      <c r="AL3178" s="78">
        <f>IFERROR(_xll.qlIndexFixing(ContinuousBasisIndex6M,AJ3178,TRUE,)-_xll.qlIndexFixing($AP$1,AJ3178,TRUE,CalibrationTrigger),"")</f>
        <v>1.3587393493587228E-3</v>
      </c>
    </row>
    <row r="3179" spans="35:38" x14ac:dyDescent="0.2">
      <c r="AI3179" s="64" t="s">
        <v>99</v>
      </c>
      <c r="AJ3179" s="147">
        <f>IFERROR(_xll.qlInterestRateIndexFixingDate(ContBasisIndex6MCorrected,AK3179),"")</f>
        <v>61841</v>
      </c>
      <c r="AK3179" s="147">
        <f>_xll.qlCalendarAdvance(Calendar,$AK3178,AI3179,,,trigger)</f>
        <v>61843</v>
      </c>
      <c r="AL3179" s="78">
        <f>IFERROR(_xll.qlIndexFixing(ContinuousBasisIndex6M,AJ3179,TRUE,)-_xll.qlIndexFixing($AP$1,AJ3179,TRUE,CalibrationTrigger),"")</f>
        <v>1.3587419531910644E-3</v>
      </c>
    </row>
    <row r="3180" spans="35:38" x14ac:dyDescent="0.2">
      <c r="AI3180" s="64" t="s">
        <v>99</v>
      </c>
      <c r="AJ3180" s="147">
        <f>IFERROR(_xll.qlInterestRateIndexFixingDate(ContBasisIndex6MCorrected,AK3180),"")</f>
        <v>61847</v>
      </c>
      <c r="AK3180" s="147">
        <f>_xll.qlCalendarAdvance(Calendar,$AK3179,AI3180,,,trigger)</f>
        <v>61850</v>
      </c>
      <c r="AL3180" s="78">
        <f>IFERROR(_xll.qlIndexFixing(ContinuousBasisIndex6M,AJ3180,TRUE,)-_xll.qlIndexFixing($AP$1,AJ3180,TRUE,CalibrationTrigger),"")</f>
        <v>1.3588240528802469E-3</v>
      </c>
    </row>
    <row r="3181" spans="35:38" x14ac:dyDescent="0.2">
      <c r="AI3181" s="64" t="s">
        <v>99</v>
      </c>
      <c r="AJ3181" s="147">
        <f>IFERROR(_xll.qlInterestRateIndexFixingDate(ContBasisIndex6MCorrected,AK3181),"")</f>
        <v>61855</v>
      </c>
      <c r="AK3181" s="147">
        <f>_xll.qlCalendarAdvance(Calendar,$AK3180,AI3181,,,trigger)</f>
        <v>61857</v>
      </c>
      <c r="AL3181" s="78">
        <f>IFERROR(_xll.qlIndexFixing(ContinuousBasisIndex6M,AJ3181,TRUE,)-_xll.qlIndexFixing($AP$1,AJ3181,TRUE,CalibrationTrigger),"")</f>
        <v>1.3588266825418967E-3</v>
      </c>
    </row>
    <row r="3182" spans="35:38" x14ac:dyDescent="0.2">
      <c r="AI3182" s="64" t="s">
        <v>99</v>
      </c>
      <c r="AJ3182" s="147">
        <f>IFERROR(_xll.qlInterestRateIndexFixingDate(ContBasisIndex6MCorrected,AK3182),"")</f>
        <v>61862</v>
      </c>
      <c r="AK3182" s="147">
        <f>_xll.qlCalendarAdvance(Calendar,$AK3181,AI3182,,,trigger)</f>
        <v>61864</v>
      </c>
      <c r="AL3182" s="78">
        <f>IFERROR(_xll.qlIndexFixing(ContinuousBasisIndex6M,AJ3182,TRUE,)-_xll.qlIndexFixing($AP$1,AJ3182,TRUE,CalibrationTrigger),"")</f>
        <v>1.3588293045198006E-3</v>
      </c>
    </row>
    <row r="3183" spans="35:38" x14ac:dyDescent="0.2">
      <c r="AI3183" s="64" t="s">
        <v>99</v>
      </c>
      <c r="AJ3183" s="147">
        <f>IFERROR(_xll.qlInterestRateIndexFixingDate(ContBasisIndex6MCorrected,AK3183),"")</f>
        <v>61869</v>
      </c>
      <c r="AK3183" s="147">
        <f>_xll.qlCalendarAdvance(Calendar,$AK3182,AI3183,,,trigger)</f>
        <v>61871</v>
      </c>
      <c r="AL3183" s="78">
        <f>IFERROR(_xll.qlIndexFixing(ContinuousBasisIndex6M,AJ3183,TRUE,)-_xll.qlIndexFixing($AP$1,AJ3183,TRUE,CalibrationTrigger),"")</f>
        <v>1.358831918816107E-3</v>
      </c>
    </row>
    <row r="3184" spans="35:38" x14ac:dyDescent="0.2">
      <c r="AI3184" s="64" t="s">
        <v>99</v>
      </c>
      <c r="AJ3184" s="147">
        <f>IFERROR(_xll.qlInterestRateIndexFixingDate(ContBasisIndex6MCorrected,AK3184),"")</f>
        <v>61876</v>
      </c>
      <c r="AK3184" s="147">
        <f>_xll.qlCalendarAdvance(Calendar,$AK3183,AI3184,,,trigger)</f>
        <v>61878</v>
      </c>
      <c r="AL3184" s="78">
        <f>IFERROR(_xll.qlIndexFixing(ContinuousBasisIndex6M,AJ3184,TRUE,)-_xll.qlIndexFixing($AP$1,AJ3184,TRUE,CalibrationTrigger),"")</f>
        <v>1.3587548589829093E-3</v>
      </c>
    </row>
    <row r="3185" spans="35:38" x14ac:dyDescent="0.2">
      <c r="AI3185" s="64" t="s">
        <v>99</v>
      </c>
      <c r="AJ3185" s="147">
        <f>IFERROR(_xll.qlInterestRateIndexFixingDate(ContBasisIndex6MCorrected,AK3185),"")</f>
        <v>61883</v>
      </c>
      <c r="AK3185" s="147">
        <f>_xll.qlCalendarAdvance(Calendar,$AK3184,AI3185,,,trigger)</f>
        <v>61885</v>
      </c>
      <c r="AL3185" s="78">
        <f>IFERROR(_xll.qlIndexFixing(ContinuousBasisIndex6M,AJ3185,TRUE,)-_xll.qlIndexFixing($AP$1,AJ3185,TRUE,CalibrationTrigger),"")</f>
        <v>1.3587574174666068E-3</v>
      </c>
    </row>
    <row r="3186" spans="35:38" x14ac:dyDescent="0.2">
      <c r="AI3186" s="64" t="s">
        <v>99</v>
      </c>
      <c r="AJ3186" s="147">
        <f>IFERROR(_xll.qlInterestRateIndexFixingDate(ContBasisIndex6MCorrected,AK3186),"")</f>
        <v>61890</v>
      </c>
      <c r="AK3186" s="147">
        <f>_xll.qlCalendarAdvance(Calendar,$AK3185,AI3186,,,trigger)</f>
        <v>61892</v>
      </c>
      <c r="AL3186" s="78">
        <f>IFERROR(_xll.qlIndexFixing(ContinuousBasisIndex6M,AJ3186,TRUE,)-_xll.qlIndexFixing($AP$1,AJ3186,TRUE,CalibrationTrigger),"")</f>
        <v>1.3587599683921982E-3</v>
      </c>
    </row>
    <row r="3187" spans="35:38" x14ac:dyDescent="0.2">
      <c r="AI3187" s="64" t="s">
        <v>99</v>
      </c>
      <c r="AJ3187" s="147">
        <f>IFERROR(_xll.qlInterestRateIndexFixingDate(ContBasisIndex6MCorrected,AK3187),"")</f>
        <v>61897</v>
      </c>
      <c r="AK3187" s="147">
        <f>_xll.qlCalendarAdvance(Calendar,$AK3186,AI3187,,,trigger)</f>
        <v>61899</v>
      </c>
      <c r="AL3187" s="78">
        <f>IFERROR(_xll.qlIndexFixing(ContinuousBasisIndex6M,AJ3187,TRUE,)-_xll.qlIndexFixing($AP$1,AJ3187,TRUE,CalibrationTrigger),"")</f>
        <v>1.3587625117592456E-3</v>
      </c>
    </row>
    <row r="3188" spans="35:38" x14ac:dyDescent="0.2">
      <c r="AI3188" s="64" t="s">
        <v>99</v>
      </c>
      <c r="AJ3188" s="147">
        <f>IFERROR(_xll.qlInterestRateIndexFixingDate(ContBasisIndex6MCorrected,AK3188),"")</f>
        <v>61904</v>
      </c>
      <c r="AK3188" s="147">
        <f>_xll.qlCalendarAdvance(Calendar,$AK3187,AI3188,,,trigger)</f>
        <v>61906</v>
      </c>
      <c r="AL3188" s="78">
        <f>IFERROR(_xll.qlIndexFixing(ContinuousBasisIndex6M,AJ3188,TRUE,)-_xll.qlIndexFixing($AP$1,AJ3188,TRUE,CalibrationTrigger),"")</f>
        <v>1.3587650475681843E-3</v>
      </c>
    </row>
    <row r="3189" spans="35:38" x14ac:dyDescent="0.2">
      <c r="AI3189" s="64" t="s">
        <v>99</v>
      </c>
      <c r="AJ3189" s="147">
        <f>IFERROR(_xll.qlInterestRateIndexFixingDate(ContBasisIndex6MCorrected,AK3189),"")</f>
        <v>61911</v>
      </c>
      <c r="AK3189" s="147">
        <f>_xll.qlCalendarAdvance(Calendar,$AK3188,AI3189,,,trigger)</f>
        <v>61913</v>
      </c>
      <c r="AL3189" s="78">
        <f>IFERROR(_xll.qlIndexFixing(ContinuousBasisIndex6M,AJ3189,TRUE,)-_xll.qlIndexFixing($AP$1,AJ3189,TRUE,CalibrationTrigger),"")</f>
        <v>1.3588474432606329E-3</v>
      </c>
    </row>
    <row r="3190" spans="35:38" x14ac:dyDescent="0.2">
      <c r="AI3190" s="64" t="s">
        <v>99</v>
      </c>
      <c r="AJ3190" s="147">
        <f>IFERROR(_xll.qlInterestRateIndexFixingDate(ContBasisIndex6MCorrected,AK3190),"")</f>
        <v>61918</v>
      </c>
      <c r="AK3190" s="147">
        <f>_xll.qlCalendarAdvance(Calendar,$AK3189,AI3190,,,trigger)</f>
        <v>61920</v>
      </c>
      <c r="AL3190" s="78">
        <f>IFERROR(_xll.qlIndexFixing(ContinuousBasisIndex6M,AJ3190,TRUE,)-_xll.qlIndexFixing($AP$1,AJ3190,TRUE,CalibrationTrigger),"")</f>
        <v>1.3588500037788808E-3</v>
      </c>
    </row>
    <row r="3191" spans="35:38" x14ac:dyDescent="0.2">
      <c r="AI3191" s="64" t="s">
        <v>99</v>
      </c>
      <c r="AJ3191" s="147">
        <f>IFERROR(_xll.qlInterestRateIndexFixingDate(ContBasisIndex6MCorrected,AK3191),"")</f>
        <v>61925</v>
      </c>
      <c r="AK3191" s="147">
        <f>_xll.qlCalendarAdvance(Calendar,$AK3190,AI3191,,,trigger)</f>
        <v>61927</v>
      </c>
      <c r="AL3191" s="78">
        <f>IFERROR(_xll.qlIndexFixing(ContinuousBasisIndex6M,AJ3191,TRUE,)-_xll.qlIndexFixing($AP$1,AJ3191,TRUE,CalibrationTrigger),"")</f>
        <v>1.3588525566142441E-3</v>
      </c>
    </row>
    <row r="3192" spans="35:38" x14ac:dyDescent="0.2">
      <c r="AI3192" s="64" t="s">
        <v>99</v>
      </c>
      <c r="AJ3192" s="147">
        <f>IFERROR(_xll.qlInterestRateIndexFixingDate(ContBasisIndex6MCorrected,AK3192),"")</f>
        <v>61932</v>
      </c>
      <c r="AK3192" s="147">
        <f>_xll.qlCalendarAdvance(Calendar,$AK3191,AI3192,,,trigger)</f>
        <v>61934</v>
      </c>
      <c r="AL3192" s="78">
        <f>IFERROR(_xll.qlIndexFixing(ContinuousBasisIndex6M,AJ3192,TRUE,)-_xll.qlIndexFixing($AP$1,AJ3192,TRUE,CalibrationTrigger),"")</f>
        <v>1.35885510176672E-3</v>
      </c>
    </row>
    <row r="3193" spans="35:38" x14ac:dyDescent="0.2">
      <c r="AI3193" s="64" t="s">
        <v>99</v>
      </c>
      <c r="AJ3193" s="147">
        <f>IFERROR(_xll.qlInterestRateIndexFixingDate(ContBasisIndex6MCorrected,AK3193),"")</f>
        <v>61939</v>
      </c>
      <c r="AK3193" s="147">
        <f>_xll.qlCalendarAdvance(Calendar,$AK3192,AI3193,,,trigger)</f>
        <v>61941</v>
      </c>
      <c r="AL3193" s="78">
        <f>IFERROR(_xll.qlIndexFixing(ContinuousBasisIndex6M,AJ3193,TRUE,)-_xll.qlIndexFixing($AP$1,AJ3193,TRUE,CalibrationTrigger),"")</f>
        <v>1.3588576392367388E-3</v>
      </c>
    </row>
    <row r="3194" spans="35:38" x14ac:dyDescent="0.2">
      <c r="AI3194" s="64" t="s">
        <v>99</v>
      </c>
      <c r="AJ3194" s="147">
        <f>IFERROR(_xll.qlInterestRateIndexFixingDate(ContBasisIndex6MCorrected,AK3194),"")</f>
        <v>61946</v>
      </c>
      <c r="AK3194" s="147">
        <f>_xll.qlCalendarAdvance(Calendar,$AK3193,AI3194,,,trigger)</f>
        <v>61948</v>
      </c>
      <c r="AL3194" s="78">
        <f>IFERROR(_xll.qlIndexFixing(ContinuousBasisIndex6M,AJ3194,TRUE,)-_xll.qlIndexFixing($AP$1,AJ3194,TRUE,CalibrationTrigger),"")</f>
        <v>1.3588601690230117E-3</v>
      </c>
    </row>
    <row r="3195" spans="35:38" x14ac:dyDescent="0.2">
      <c r="AI3195" s="64" t="s">
        <v>99</v>
      </c>
      <c r="AJ3195" s="147">
        <f>IFERROR(_xll.qlInterestRateIndexFixingDate(ContBasisIndex6MCorrected,AK3195),"")</f>
        <v>61953</v>
      </c>
      <c r="AK3195" s="147">
        <f>_xll.qlCalendarAdvance(Calendar,$AK3194,AI3195,,,trigger)</f>
        <v>61955</v>
      </c>
      <c r="AL3195" s="78">
        <f>IFERROR(_xll.qlIndexFixing(ContinuousBasisIndex6M,AJ3195,TRUE,)-_xll.qlIndexFixing($AP$1,AJ3195,TRUE,CalibrationTrigger),"")</f>
        <v>1.3588626911268283E-3</v>
      </c>
    </row>
    <row r="3196" spans="35:38" x14ac:dyDescent="0.2">
      <c r="AI3196" s="64" t="s">
        <v>99</v>
      </c>
      <c r="AJ3196" s="147">
        <f>IFERROR(_xll.qlInterestRateIndexFixingDate(ContBasisIndex6MCorrected,AK3196),"")</f>
        <v>61960</v>
      </c>
      <c r="AK3196" s="147">
        <f>_xll.qlCalendarAdvance(Calendar,$AK3195,AI3196,,,trigger)</f>
        <v>61962</v>
      </c>
      <c r="AL3196" s="78">
        <f>IFERROR(_xll.qlIndexFixing(ContinuousBasisIndex6M,AJ3196,TRUE,)-_xll.qlIndexFixing($AP$1,AJ3196,TRUE,CalibrationTrigger),"")</f>
        <v>1.3588652055477575E-3</v>
      </c>
    </row>
    <row r="3197" spans="35:38" x14ac:dyDescent="0.2">
      <c r="AI3197" s="64" t="s">
        <v>99</v>
      </c>
      <c r="AJ3197" s="147">
        <f>IFERROR(_xll.qlInterestRateIndexFixingDate(ContBasisIndex6MCorrected,AK3197),"")</f>
        <v>61967</v>
      </c>
      <c r="AK3197" s="147">
        <f>_xll.qlCalendarAdvance(Calendar,$AK3196,AI3197,,,trigger)</f>
        <v>61969</v>
      </c>
      <c r="AL3197" s="78">
        <f>IFERROR(_xll.qlIndexFixing(ContinuousBasisIndex6M,AJ3197,TRUE,)-_xll.qlIndexFixing($AP$1,AJ3197,TRUE,CalibrationTrigger),"")</f>
        <v>1.3587875297150394E-3</v>
      </c>
    </row>
    <row r="3198" spans="35:38" x14ac:dyDescent="0.2">
      <c r="AI3198" s="64" t="s">
        <v>99</v>
      </c>
      <c r="AJ3198" s="147">
        <f>IFERROR(_xll.qlInterestRateIndexFixingDate(ContBasisIndex6MCorrected,AK3198),"")</f>
        <v>61974</v>
      </c>
      <c r="AK3198" s="147">
        <f>_xll.qlCalendarAdvance(Calendar,$AK3197,AI3198,,,trigger)</f>
        <v>61976</v>
      </c>
      <c r="AL3198" s="78">
        <f>IFERROR(_xll.qlIndexFixing(ContinuousBasisIndex6M,AJ3198,TRUE,)-_xll.qlIndexFixing($AP$1,AJ3198,TRUE,CalibrationTrigger),"")</f>
        <v>1.3587365208412548E-3</v>
      </c>
    </row>
    <row r="3199" spans="35:38" x14ac:dyDescent="0.2">
      <c r="AI3199" s="64" t="s">
        <v>99</v>
      </c>
      <c r="AJ3199" s="147">
        <f>IFERROR(_xll.qlInterestRateIndexFixingDate(ContBasisIndex6MCorrected,AK3199),"")</f>
        <v>61981</v>
      </c>
      <c r="AK3199" s="147">
        <f>_xll.qlCalendarAdvance(Calendar,$AK3198,AI3199,,,trigger)</f>
        <v>61983</v>
      </c>
      <c r="AL3199" s="78">
        <f>IFERROR(_xll.qlIndexFixing(ContinuousBasisIndex6M,AJ3199,TRUE,)-_xll.qlIndexFixing($AP$1,AJ3199,TRUE,CalibrationTrigger),"")</f>
        <v>1.3587389476730294E-3</v>
      </c>
    </row>
    <row r="3200" spans="35:38" x14ac:dyDescent="0.2">
      <c r="AI3200" s="64" t="s">
        <v>99</v>
      </c>
      <c r="AJ3200" s="147">
        <f>IFERROR(_xll.qlInterestRateIndexFixingDate(ContBasisIndex6MCorrected,AK3200),"")</f>
        <v>61988</v>
      </c>
      <c r="AK3200" s="147">
        <f>_xll.qlCalendarAdvance(Calendar,$AK3199,AI3200,,,trigger)</f>
        <v>61990</v>
      </c>
      <c r="AL3200" s="78">
        <f>IFERROR(_xll.qlIndexFixing(ContinuousBasisIndex6M,AJ3200,TRUE,)-_xll.qlIndexFixing($AP$1,AJ3200,TRUE,CalibrationTrigger),"")</f>
        <v>1.3587413670296776E-3</v>
      </c>
    </row>
    <row r="3201" spans="35:38" x14ac:dyDescent="0.2">
      <c r="AI3201" s="64" t="s">
        <v>99</v>
      </c>
      <c r="AJ3201" s="147">
        <f>IFERROR(_xll.qlInterestRateIndexFixingDate(ContBasisIndex6MCorrected,AK3201),"")</f>
        <v>61995</v>
      </c>
      <c r="AK3201" s="147">
        <f>_xll.qlCalendarAdvance(Calendar,$AK3200,AI3201,,,trigger)</f>
        <v>61997</v>
      </c>
      <c r="AL3201" s="78">
        <f>IFERROR(_xll.qlIndexFixing(ContinuousBasisIndex6M,AJ3201,TRUE,)-_xll.qlIndexFixing($AP$1,AJ3201,TRUE,CalibrationTrigger),"")</f>
        <v>1.3587437789098766E-3</v>
      </c>
    </row>
    <row r="3202" spans="35:38" x14ac:dyDescent="0.2">
      <c r="AI3202" s="64" t="s">
        <v>99</v>
      </c>
      <c r="AJ3202" s="147">
        <f>IFERROR(_xll.qlInterestRateIndexFixingDate(ContBasisIndex6MCorrected,AK3202),"")</f>
        <v>62002</v>
      </c>
      <c r="AK3202" s="147">
        <f>_xll.qlCalendarAdvance(Calendar,$AK3201,AI3202,,,trigger)</f>
        <v>62004</v>
      </c>
      <c r="AL3202" s="78">
        <f>IFERROR(_xll.qlIndexFixing(ContinuousBasisIndex6M,AJ3202,TRUE,)-_xll.qlIndexFixing($AP$1,AJ3202,TRUE,CalibrationTrigger),"")</f>
        <v>1.3587729681030251E-3</v>
      </c>
    </row>
    <row r="3203" spans="35:38" x14ac:dyDescent="0.2">
      <c r="AI3203" s="64" t="s">
        <v>99</v>
      </c>
      <c r="AJ3203" s="147">
        <f>IFERROR(_xll.qlInterestRateIndexFixingDate(ContBasisIndex6MCorrected,AK3203),"")</f>
        <v>62009</v>
      </c>
      <c r="AK3203" s="147">
        <f>_xll.qlCalendarAdvance(Calendar,$AK3202,AI3203,,,trigger)</f>
        <v>62011</v>
      </c>
      <c r="AL3203" s="78">
        <f>IFERROR(_xll.qlIndexFixing(ContinuousBasisIndex6M,AJ3203,TRUE,)-_xll.qlIndexFixing($AP$1,AJ3203,TRUE,CalibrationTrigger),"")</f>
        <v>1.3587753777838324E-3</v>
      </c>
    </row>
    <row r="3204" spans="35:38" x14ac:dyDescent="0.2">
      <c r="AI3204" s="64" t="s">
        <v>99</v>
      </c>
      <c r="AJ3204" s="147">
        <f>IFERROR(_xll.qlInterestRateIndexFixingDate(ContBasisIndex6MCorrected,AK3204),"")</f>
        <v>62016</v>
      </c>
      <c r="AK3204" s="147">
        <f>_xll.qlCalendarAdvance(Calendar,$AK3203,AI3204,,,trigger)</f>
        <v>62018</v>
      </c>
      <c r="AL3204" s="78">
        <f>IFERROR(_xll.qlIndexFixing(ContinuousBasisIndex6M,AJ3204,TRUE,)-_xll.qlIndexFixing($AP$1,AJ3204,TRUE,CalibrationTrigger),"")</f>
        <v>1.3587777799475755E-3</v>
      </c>
    </row>
    <row r="3205" spans="35:38" x14ac:dyDescent="0.2">
      <c r="AI3205" s="64" t="s">
        <v>99</v>
      </c>
      <c r="AJ3205" s="147">
        <f>IFERROR(_xll.qlInterestRateIndexFixingDate(ContBasisIndex6MCorrected,AK3205),"")</f>
        <v>62023</v>
      </c>
      <c r="AK3205" s="147">
        <f>_xll.qlCalendarAdvance(Calendar,$AK3204,AI3205,,,trigger)</f>
        <v>62025</v>
      </c>
      <c r="AL3205" s="78">
        <f>IFERROR(_xll.qlIndexFixing(ContinuousBasisIndex6M,AJ3205,TRUE,)-_xll.qlIndexFixing($AP$1,AJ3205,TRUE,CalibrationTrigger),"")</f>
        <v>1.3587801745938146E-3</v>
      </c>
    </row>
    <row r="3206" spans="35:38" x14ac:dyDescent="0.2">
      <c r="AI3206" s="64" t="s">
        <v>99</v>
      </c>
      <c r="AJ3206" s="147">
        <f>IFERROR(_xll.qlInterestRateIndexFixingDate(ContBasisIndex6MCorrected,AK3206),"")</f>
        <v>62030</v>
      </c>
      <c r="AK3206" s="147">
        <f>_xll.qlCalendarAdvance(Calendar,$AK3205,AI3206,,,trigger)</f>
        <v>62032</v>
      </c>
      <c r="AL3206" s="78">
        <f>IFERROR(_xll.qlIndexFixing(ContinuousBasisIndex6M,AJ3206,TRUE,)-_xll.qlIndexFixing($AP$1,AJ3206,TRUE,CalibrationTrigger),"")</f>
        <v>1.3587557261680863E-3</v>
      </c>
    </row>
    <row r="3207" spans="35:38" x14ac:dyDescent="0.2">
      <c r="AI3207" s="64" t="s">
        <v>99</v>
      </c>
      <c r="AJ3207" s="147">
        <f>IFERROR(_xll.qlInterestRateIndexFixingDate(ContBasisIndex6MCorrected,AK3207),"")</f>
        <v>62037</v>
      </c>
      <c r="AK3207" s="147">
        <f>_xll.qlCalendarAdvance(Calendar,$AK3206,AI3207,,,trigger)</f>
        <v>62039</v>
      </c>
      <c r="AL3207" s="78">
        <f>IFERROR(_xll.qlIndexFixing(ContinuousBasisIndex6M,AJ3207,TRUE,)-_xll.qlIndexFixing($AP$1,AJ3207,TRUE,CalibrationTrigger),"")</f>
        <v>1.3587580931913486E-3</v>
      </c>
    </row>
    <row r="3208" spans="35:38" x14ac:dyDescent="0.2">
      <c r="AI3208" s="64" t="s">
        <v>99</v>
      </c>
      <c r="AJ3208" s="147">
        <f>IFERROR(_xll.qlInterestRateIndexFixingDate(ContBasisIndex6MCorrected,AK3208),"")</f>
        <v>62044</v>
      </c>
      <c r="AK3208" s="147">
        <f>_xll.qlCalendarAdvance(Calendar,$AK3207,AI3208,,,trigger)</f>
        <v>62046</v>
      </c>
      <c r="AL3208" s="78">
        <f>IFERROR(_xll.qlIndexFixing(ContinuousBasisIndex6M,AJ3208,TRUE,)-_xll.qlIndexFixing($AP$1,AJ3208,TRUE,CalibrationTrigger),"")</f>
        <v>1.3587604527381609E-3</v>
      </c>
    </row>
    <row r="3209" spans="35:38" x14ac:dyDescent="0.2">
      <c r="AI3209" s="64" t="s">
        <v>99</v>
      </c>
      <c r="AJ3209" s="147">
        <f>IFERROR(_xll.qlInterestRateIndexFixingDate(ContBasisIndex6MCorrected,AK3209),"")</f>
        <v>62051</v>
      </c>
      <c r="AK3209" s="147">
        <f>_xll.qlCalendarAdvance(Calendar,$AK3208,AI3209,,,trigger)</f>
        <v>62053</v>
      </c>
      <c r="AL3209" s="78">
        <f>IFERROR(_xll.qlIndexFixing(ContinuousBasisIndex6M,AJ3209,TRUE,)-_xll.qlIndexFixing($AP$1,AJ3209,TRUE,CalibrationTrigger),"")</f>
        <v>1.3587628048089637E-3</v>
      </c>
    </row>
    <row r="3210" spans="35:38" x14ac:dyDescent="0.2">
      <c r="AI3210" s="64" t="s">
        <v>99</v>
      </c>
      <c r="AJ3210" s="147">
        <f>IFERROR(_xll.qlInterestRateIndexFixingDate(ContBasisIndex6MCorrected,AK3210),"")</f>
        <v>62058</v>
      </c>
      <c r="AK3210" s="147">
        <f>_xll.qlCalendarAdvance(Calendar,$AK3209,AI3210,,,trigger)</f>
        <v>62060</v>
      </c>
      <c r="AL3210" s="78">
        <f>IFERROR(_xll.qlIndexFixing(ContinuousBasisIndex6M,AJ3210,TRUE,)-_xll.qlIndexFixing($AP$1,AJ3210,TRUE,CalibrationTrigger),"")</f>
        <v>1.3587651494024345E-3</v>
      </c>
    </row>
    <row r="3211" spans="35:38" x14ac:dyDescent="0.2">
      <c r="AI3211" s="64" t="s">
        <v>99</v>
      </c>
      <c r="AJ3211" s="147">
        <f>IFERROR(_xll.qlInterestRateIndexFixingDate(ContBasisIndex6MCorrected,AK3211),"")</f>
        <v>62065</v>
      </c>
      <c r="AK3211" s="147">
        <f>_xll.qlCalendarAdvance(Calendar,$AK3210,AI3211,,,trigger)</f>
        <v>62067</v>
      </c>
      <c r="AL3211" s="78">
        <f>IFERROR(_xll.qlIndexFixing(ContinuousBasisIndex6M,AJ3211,TRUE,)-_xll.qlIndexFixing($AP$1,AJ3211,TRUE,CalibrationTrigger),"")</f>
        <v>1.3587943845949028E-3</v>
      </c>
    </row>
    <row r="3212" spans="35:38" x14ac:dyDescent="0.2">
      <c r="AI3212" s="64" t="s">
        <v>99</v>
      </c>
      <c r="AJ3212" s="147">
        <f>IFERROR(_xll.qlInterestRateIndexFixingDate(ContBasisIndex6MCorrected,AK3212),"")</f>
        <v>62072</v>
      </c>
      <c r="AK3212" s="147">
        <f>_xll.qlCalendarAdvance(Calendar,$AK3211,AI3212,,,trigger)</f>
        <v>62074</v>
      </c>
      <c r="AL3212" s="78">
        <f>IFERROR(_xll.qlIndexFixing(ContinuousBasisIndex6M,AJ3212,TRUE,)-_xll.qlIndexFixing($AP$1,AJ3212,TRUE,CalibrationTrigger),"")</f>
        <v>1.3587967266159851E-3</v>
      </c>
    </row>
    <row r="3213" spans="35:38" x14ac:dyDescent="0.2">
      <c r="AI3213" s="64" t="s">
        <v>99</v>
      </c>
      <c r="AJ3213" s="147">
        <f>IFERROR(_xll.qlInterestRateIndexFixingDate(ContBasisIndex6MCorrected,AK3213),"")</f>
        <v>62079</v>
      </c>
      <c r="AK3213" s="147">
        <f>_xll.qlCalendarAdvance(Calendar,$AK3212,AI3213,,,trigger)</f>
        <v>62081</v>
      </c>
      <c r="AL3213" s="78">
        <f>IFERROR(_xll.qlIndexFixing(ContinuousBasisIndex6M,AJ3213,TRUE,)-_xll.qlIndexFixing($AP$1,AJ3213,TRUE,CalibrationTrigger),"")</f>
        <v>1.3587990611186864E-3</v>
      </c>
    </row>
    <row r="3214" spans="35:38" x14ac:dyDescent="0.2">
      <c r="AI3214" s="64" t="s">
        <v>99</v>
      </c>
      <c r="AJ3214" s="147">
        <f>IFERROR(_xll.qlInterestRateIndexFixingDate(ContBasisIndex6MCorrected,AK3214),"")</f>
        <v>62085</v>
      </c>
      <c r="AK3214" s="147">
        <f>_xll.qlCalendarAdvance(Calendar,$AK3213,AI3214,,,trigger)</f>
        <v>62089</v>
      </c>
      <c r="AL3214" s="78">
        <f>IFERROR(_xll.qlIndexFixing(ContinuousBasisIndex6M,AJ3214,TRUE,)-_xll.qlIndexFixing($AP$1,AJ3214,TRUE,CalibrationTrigger),"")</f>
        <v>1.3588017199171422E-3</v>
      </c>
    </row>
    <row r="3215" spans="35:38" x14ac:dyDescent="0.2">
      <c r="AI3215" s="64" t="s">
        <v>99</v>
      </c>
      <c r="AJ3215" s="147">
        <f>IFERROR(_xll.qlInterestRateIndexFixingDate(ContBasisIndex6MCorrected,AK3215),"")</f>
        <v>62093</v>
      </c>
      <c r="AK3215" s="147">
        <f>_xll.qlCalendarAdvance(Calendar,$AK3214,AI3215,,,trigger)</f>
        <v>62096</v>
      </c>
      <c r="AL3215" s="78">
        <f>IFERROR(_xll.qlIndexFixing(ContinuousBasisIndex6M,AJ3215,TRUE,)-_xll.qlIndexFixing($AP$1,AJ3215,TRUE,CalibrationTrigger),"")</f>
        <v>1.3587770892168755E-3</v>
      </c>
    </row>
    <row r="3216" spans="35:38" x14ac:dyDescent="0.2">
      <c r="AI3216" s="64" t="s">
        <v>99</v>
      </c>
      <c r="AJ3216" s="147">
        <f>IFERROR(_xll.qlInterestRateIndexFixingDate(ContBasisIndex6MCorrected,AK3216),"")</f>
        <v>62101</v>
      </c>
      <c r="AK3216" s="147">
        <f>_xll.qlCalendarAdvance(Calendar,$AK3215,AI3216,,,trigger)</f>
        <v>62103</v>
      </c>
      <c r="AL3216" s="78">
        <f>IFERROR(_xll.qlIndexFixing(ContinuousBasisIndex6M,AJ3216,TRUE,)-_xll.qlIndexFixing($AP$1,AJ3216,TRUE,CalibrationTrigger),"")</f>
        <v>1.3587793878833253E-3</v>
      </c>
    </row>
    <row r="3217" spans="35:38" x14ac:dyDescent="0.2">
      <c r="AI3217" s="64" t="s">
        <v>99</v>
      </c>
      <c r="AJ3217" s="147">
        <f>IFERROR(_xll.qlInterestRateIndexFixingDate(ContBasisIndex6MCorrected,AK3217),"")</f>
        <v>62108</v>
      </c>
      <c r="AK3217" s="147">
        <f>_xll.qlCalendarAdvance(Calendar,$AK3216,AI3217,,,trigger)</f>
        <v>62110</v>
      </c>
      <c r="AL3217" s="78">
        <f>IFERROR(_xll.qlIndexFixing(ContinuousBasisIndex6M,AJ3217,TRUE,)-_xll.qlIndexFixing($AP$1,AJ3217,TRUE,CalibrationTrigger),"")</f>
        <v>1.3587816790737667E-3</v>
      </c>
    </row>
    <row r="3218" spans="35:38" x14ac:dyDescent="0.2">
      <c r="AI3218" s="64" t="s">
        <v>99</v>
      </c>
      <c r="AJ3218" s="147">
        <f>IFERROR(_xll.qlInterestRateIndexFixingDate(ContBasisIndex6MCorrected,AK3218),"")</f>
        <v>62115</v>
      </c>
      <c r="AK3218" s="147">
        <f>_xll.qlCalendarAdvance(Calendar,$AK3217,AI3218,,,trigger)</f>
        <v>62117</v>
      </c>
      <c r="AL3218" s="78">
        <f>IFERROR(_xll.qlIndexFixing(ContinuousBasisIndex6M,AJ3218,TRUE,)-_xll.qlIndexFixing($AP$1,AJ3218,TRUE,CalibrationTrigger),"")</f>
        <v>1.3587839627864336E-3</v>
      </c>
    </row>
    <row r="3219" spans="35:38" x14ac:dyDescent="0.2">
      <c r="AI3219" s="64" t="s">
        <v>99</v>
      </c>
      <c r="AJ3219" s="147">
        <f>IFERROR(_xll.qlInterestRateIndexFixingDate(ContBasisIndex6MCorrected,AK3219),"")</f>
        <v>62122</v>
      </c>
      <c r="AK3219" s="147">
        <f>_xll.qlCalendarAdvance(Calendar,$AK3218,AI3219,,,trigger)</f>
        <v>62124</v>
      </c>
      <c r="AL3219" s="78">
        <f>IFERROR(_xll.qlIndexFixing(ContinuousBasisIndex6M,AJ3219,TRUE,)-_xll.qlIndexFixing($AP$1,AJ3219,TRUE,CalibrationTrigger),"")</f>
        <v>1.358786239023092E-3</v>
      </c>
    </row>
    <row r="3220" spans="35:38" x14ac:dyDescent="0.2">
      <c r="AI3220" s="64" t="s">
        <v>99</v>
      </c>
      <c r="AJ3220" s="147">
        <f>IFERROR(_xll.qlInterestRateIndexFixingDate(ContBasisIndex6MCorrected,AK3220),"")</f>
        <v>62129</v>
      </c>
      <c r="AK3220" s="147">
        <f>_xll.qlCalendarAdvance(Calendar,$AK3219,AI3220,,,trigger)</f>
        <v>62131</v>
      </c>
      <c r="AL3220" s="78">
        <f>IFERROR(_xll.qlIndexFixing(ContinuousBasisIndex6M,AJ3220,TRUE,)-_xll.qlIndexFixing($AP$1,AJ3220,TRUE,CalibrationTrigger),"")</f>
        <v>1.3587885077828571E-3</v>
      </c>
    </row>
    <row r="3221" spans="35:38" x14ac:dyDescent="0.2">
      <c r="AI3221" s="64" t="s">
        <v>99</v>
      </c>
      <c r="AJ3221" s="147">
        <f>IFERROR(_xll.qlInterestRateIndexFixingDate(ContBasisIndex6MCorrected,AK3221),"")</f>
        <v>62136</v>
      </c>
      <c r="AK3221" s="147">
        <f>_xll.qlCalendarAdvance(Calendar,$AK3220,AI3221,,,trigger)</f>
        <v>62138</v>
      </c>
      <c r="AL3221" s="78">
        <f>IFERROR(_xll.qlIndexFixing(ContinuousBasisIndex6M,AJ3221,TRUE,)-_xll.qlIndexFixing($AP$1,AJ3221,TRUE,CalibrationTrigger),"")</f>
        <v>1.3587907690661722E-3</v>
      </c>
    </row>
    <row r="3222" spans="35:38" x14ac:dyDescent="0.2">
      <c r="AI3222" s="64" t="s">
        <v>99</v>
      </c>
      <c r="AJ3222" s="147">
        <f>IFERROR(_xll.qlInterestRateIndexFixingDate(ContBasisIndex6MCorrected,AK3222),"")</f>
        <v>62143</v>
      </c>
      <c r="AK3222" s="147">
        <f>_xll.qlCalendarAdvance(Calendar,$AK3221,AI3222,,,trigger)</f>
        <v>62145</v>
      </c>
      <c r="AL3222" s="78">
        <f>IFERROR(_xll.qlIndexFixing(ContinuousBasisIndex6M,AJ3222,TRUE,)-_xll.qlIndexFixing($AP$1,AJ3222,TRUE,CalibrationTrigger),"")</f>
        <v>1.3587930228721543E-3</v>
      </c>
    </row>
    <row r="3223" spans="35:38" x14ac:dyDescent="0.2">
      <c r="AI3223" s="64" t="s">
        <v>99</v>
      </c>
      <c r="AJ3223" s="147">
        <f>IFERROR(_xll.qlInterestRateIndexFixingDate(ContBasisIndex6MCorrected,AK3223),"")</f>
        <v>62150</v>
      </c>
      <c r="AK3223" s="147">
        <f>_xll.qlCalendarAdvance(Calendar,$AK3222,AI3223,,,trigger)</f>
        <v>62152</v>
      </c>
      <c r="AL3223" s="78">
        <f>IFERROR(_xll.qlIndexFixing(ContinuousBasisIndex6M,AJ3223,TRUE,)-_xll.qlIndexFixing($AP$1,AJ3223,TRUE,CalibrationTrigger),"")</f>
        <v>1.3588223148020611E-3</v>
      </c>
    </row>
    <row r="3224" spans="35:38" x14ac:dyDescent="0.2">
      <c r="AI3224" s="64" t="s">
        <v>99</v>
      </c>
      <c r="AJ3224" s="147">
        <f>IFERROR(_xll.qlInterestRateIndexFixingDate(ContBasisIndex6MCorrected,AK3224),"")</f>
        <v>62157</v>
      </c>
      <c r="AK3224" s="147">
        <f>_xll.qlCalendarAdvance(Calendar,$AK3223,AI3224,,,trigger)</f>
        <v>62159</v>
      </c>
      <c r="AL3224" s="78">
        <f>IFERROR(_xll.qlIndexFixing(ContinuousBasisIndex6M,AJ3224,TRUE,)-_xll.qlIndexFixing($AP$1,AJ3224,TRUE,CalibrationTrigger),"")</f>
        <v>1.3589057513254607E-3</v>
      </c>
    </row>
    <row r="3225" spans="35:38" x14ac:dyDescent="0.2">
      <c r="AI3225" s="64" t="s">
        <v>99</v>
      </c>
      <c r="AJ3225" s="147">
        <f>IFERROR(_xll.qlInterestRateIndexFixingDate(ContBasisIndex6MCorrected,AK3225),"")</f>
        <v>62164</v>
      </c>
      <c r="AK3225" s="147">
        <f>_xll.qlCalendarAdvance(Calendar,$AK3224,AI3225,,,trigger)</f>
        <v>62166</v>
      </c>
      <c r="AL3225" s="78">
        <f>IFERROR(_xll.qlIndexFixing(ContinuousBasisIndex6M,AJ3225,TRUE,)-_xll.qlIndexFixing($AP$1,AJ3225,TRUE,CalibrationTrigger),"")</f>
        <v>1.3589080300099466E-3</v>
      </c>
    </row>
    <row r="3226" spans="35:38" x14ac:dyDescent="0.2">
      <c r="AI3226" s="64" t="s">
        <v>99</v>
      </c>
      <c r="AJ3226" s="147">
        <f>IFERROR(_xll.qlInterestRateIndexFixingDate(ContBasisIndex6MCorrected,AK3226),"")</f>
        <v>62171</v>
      </c>
      <c r="AK3226" s="147">
        <f>_xll.qlCalendarAdvance(Calendar,$AK3225,AI3226,,,trigger)</f>
        <v>62173</v>
      </c>
      <c r="AL3226" s="78">
        <f>IFERROR(_xll.qlIndexFixing(ContinuousBasisIndex6M,AJ3226,TRUE,)-_xll.qlIndexFixing($AP$1,AJ3226,TRUE,CalibrationTrigger),"")</f>
        <v>1.3589103010521108E-3</v>
      </c>
    </row>
    <row r="3227" spans="35:38" x14ac:dyDescent="0.2">
      <c r="AI3227" s="64" t="s">
        <v>99</v>
      </c>
      <c r="AJ3227" s="147">
        <f>IFERROR(_xll.qlInterestRateIndexFixingDate(ContBasisIndex6MCorrected,AK3227),"")</f>
        <v>62178</v>
      </c>
      <c r="AK3227" s="147">
        <f>_xll.qlCalendarAdvance(Calendar,$AK3226,AI3227,,,trigger)</f>
        <v>62184</v>
      </c>
      <c r="AL3227" s="78">
        <f>IFERROR(_xll.qlIndexFixing(ContinuousBasisIndex6M,AJ3227,TRUE,)-_xll.qlIndexFixing($AP$1,AJ3227,TRUE,CalibrationTrigger),"")</f>
        <v>1.3588596442392275E-3</v>
      </c>
    </row>
    <row r="3228" spans="35:38" x14ac:dyDescent="0.2">
      <c r="AI3228" s="64" t="s">
        <v>99</v>
      </c>
      <c r="AJ3228" s="147">
        <f>IFERROR(_xll.qlInterestRateIndexFixingDate(ContBasisIndex6MCorrected,AK3228),"")</f>
        <v>62187</v>
      </c>
      <c r="AK3228" s="147">
        <f>_xll.qlCalendarAdvance(Calendar,$AK3227,AI3228,,,trigger)</f>
        <v>62191</v>
      </c>
      <c r="AL3228" s="78">
        <f>IFERROR(_xll.qlIndexFixing(ContinuousBasisIndex6M,AJ3228,TRUE,)-_xll.qlIndexFixing($AP$1,AJ3228,TRUE,CalibrationTrigger),"")</f>
        <v>1.3588618722803671E-3</v>
      </c>
    </row>
    <row r="3229" spans="35:38" x14ac:dyDescent="0.2">
      <c r="AI3229" s="64" t="s">
        <v>99</v>
      </c>
      <c r="AJ3229" s="147">
        <f>IFERROR(_xll.qlInterestRateIndexFixingDate(ContBasisIndex6MCorrected,AK3229),"")</f>
        <v>62194</v>
      </c>
      <c r="AK3229" s="147">
        <f>_xll.qlCalendarAdvance(Calendar,$AK3228,AI3229,,,trigger)</f>
        <v>62198</v>
      </c>
      <c r="AL3229" s="78">
        <f>IFERROR(_xll.qlIndexFixing(ContinuousBasisIndex6M,AJ3229,TRUE,)-_xll.qlIndexFixing($AP$1,AJ3229,TRUE,CalibrationTrigger),"")</f>
        <v>1.3588640927612167E-3</v>
      </c>
    </row>
    <row r="3230" spans="35:38" x14ac:dyDescent="0.2">
      <c r="AI3230" s="64" t="s">
        <v>99</v>
      </c>
      <c r="AJ3230" s="147">
        <f>IFERROR(_xll.qlInterestRateIndexFixingDate(ContBasisIndex6MCorrected,AK3230),"")</f>
        <v>62201</v>
      </c>
      <c r="AK3230" s="147">
        <f>_xll.qlCalendarAdvance(Calendar,$AK3229,AI3230,,,trigger)</f>
        <v>62205</v>
      </c>
      <c r="AL3230" s="78">
        <f>IFERROR(_xll.qlIndexFixing(ContinuousBasisIndex6M,AJ3230,TRUE,)-_xll.qlIndexFixing($AP$1,AJ3230,TRUE,CalibrationTrigger),"")</f>
        <v>1.3588663056822098E-3</v>
      </c>
    </row>
    <row r="3231" spans="35:38" x14ac:dyDescent="0.2">
      <c r="AI3231" s="64" t="s">
        <v>99</v>
      </c>
      <c r="AJ3231" s="147">
        <f>IFERROR(_xll.qlInterestRateIndexFixingDate(ContBasisIndex6MCorrected,AK3231),"")</f>
        <v>62208</v>
      </c>
      <c r="AK3231" s="147">
        <f>_xll.qlCalendarAdvance(Calendar,$AK3230,AI3231,,,trigger)</f>
        <v>62212</v>
      </c>
      <c r="AL3231" s="78">
        <f>IFERROR(_xll.qlIndexFixing(ContinuousBasisIndex6M,AJ3231,TRUE,)-_xll.qlIndexFixing($AP$1,AJ3231,TRUE,CalibrationTrigger),"")</f>
        <v>1.358868511042912E-3</v>
      </c>
    </row>
    <row r="3232" spans="35:38" x14ac:dyDescent="0.2">
      <c r="AI3232" s="64" t="s">
        <v>99</v>
      </c>
      <c r="AJ3232" s="147">
        <f>IFERROR(_xll.qlInterestRateIndexFixingDate(ContBasisIndex6MCorrected,AK3232),"")</f>
        <v>62215</v>
      </c>
      <c r="AK3232" s="147">
        <f>_xll.qlCalendarAdvance(Calendar,$AK3231,AI3232,,,trigger)</f>
        <v>62219</v>
      </c>
      <c r="AL3232" s="78">
        <f>IFERROR(_xll.qlIndexFixing(ContinuousBasisIndex6M,AJ3232,TRUE,)-_xll.qlIndexFixing($AP$1,AJ3232,TRUE,CalibrationTrigger),"")</f>
        <v>1.358897870785112E-3</v>
      </c>
    </row>
    <row r="3233" spans="35:38" x14ac:dyDescent="0.2">
      <c r="AI3233" s="64" t="s">
        <v>99</v>
      </c>
      <c r="AJ3233" s="147">
        <f>IFERROR(_xll.qlInterestRateIndexFixingDate(ContBasisIndex6MCorrected,AK3233),"")</f>
        <v>62222</v>
      </c>
      <c r="AK3233" s="147">
        <f>_xll.qlCalendarAdvance(Calendar,$AK3232,AI3233,,,trigger)</f>
        <v>62226</v>
      </c>
      <c r="AL3233" s="78">
        <f>IFERROR(_xll.qlIndexFixing(ContinuousBasisIndex6M,AJ3233,TRUE,)-_xll.qlIndexFixing($AP$1,AJ3233,TRUE,CalibrationTrigger),"")</f>
        <v>1.3589000724939281E-3</v>
      </c>
    </row>
    <row r="3234" spans="35:38" x14ac:dyDescent="0.2">
      <c r="AI3234" s="64" t="s">
        <v>99</v>
      </c>
      <c r="AJ3234" s="147">
        <f>IFERROR(_xll.qlInterestRateIndexFixingDate(ContBasisIndex6MCorrected,AK3234),"")</f>
        <v>62229</v>
      </c>
      <c r="AK3234" s="147">
        <f>_xll.qlCalendarAdvance(Calendar,$AK3233,AI3234,,,trigger)</f>
        <v>62233</v>
      </c>
      <c r="AL3234" s="78">
        <f>IFERROR(_xll.qlIndexFixing(ContinuousBasisIndex6M,AJ3234,TRUE,)-_xll.qlIndexFixing($AP$1,AJ3234,TRUE,CalibrationTrigger),"")</f>
        <v>1.3589022666023014E-3</v>
      </c>
    </row>
    <row r="3235" spans="35:38" x14ac:dyDescent="0.2">
      <c r="AI3235" s="64" t="s">
        <v>99</v>
      </c>
      <c r="AJ3235" s="147">
        <f>IFERROR(_xll.qlInterestRateIndexFixingDate(ContBasisIndex6MCorrected,AK3235),"")</f>
        <v>62236</v>
      </c>
      <c r="AK3235" s="147">
        <f>_xll.qlCalendarAdvance(Calendar,$AK3234,AI3235,,,trigger)</f>
        <v>62240</v>
      </c>
      <c r="AL3235" s="78">
        <f>IFERROR(_xll.qlIndexFixing(ContinuousBasisIndex6M,AJ3235,TRUE,)-_xll.qlIndexFixing($AP$1,AJ3235,TRUE,CalibrationTrigger),"")</f>
        <v>1.358904453108929E-3</v>
      </c>
    </row>
    <row r="3236" spans="35:38" x14ac:dyDescent="0.2">
      <c r="AI3236" s="64" t="s">
        <v>99</v>
      </c>
      <c r="AJ3236" s="147">
        <f>IFERROR(_xll.qlInterestRateIndexFixingDate(ContBasisIndex6MCorrected,AK3236),"")</f>
        <v>62243</v>
      </c>
      <c r="AK3236" s="147">
        <f>_xll.qlCalendarAdvance(Calendar,$AK3235,AI3236,,,trigger)</f>
        <v>62247</v>
      </c>
      <c r="AL3236" s="78">
        <f>IFERROR(_xll.qlIndexFixing(ContinuousBasisIndex6M,AJ3236,TRUE,)-_xll.qlIndexFixing($AP$1,AJ3236,TRUE,CalibrationTrigger),"")</f>
        <v>1.3588794244446785E-3</v>
      </c>
    </row>
    <row r="3237" spans="35:38" x14ac:dyDescent="0.2">
      <c r="AI3237" s="64" t="s">
        <v>99</v>
      </c>
      <c r="AJ3237" s="147">
        <f>IFERROR(_xll.qlInterestRateIndexFixingDate(ContBasisIndex6MCorrected,AK3237),"")</f>
        <v>62250</v>
      </c>
      <c r="AK3237" s="147">
        <f>_xll.qlCalendarAdvance(Calendar,$AK3236,AI3237,,,trigger)</f>
        <v>62254</v>
      </c>
      <c r="AL3237" s="78">
        <f>IFERROR(_xll.qlIndexFixing(ContinuousBasisIndex6M,AJ3237,TRUE,)-_xll.qlIndexFixing($AP$1,AJ3237,TRUE,CalibrationTrigger),"")</f>
        <v>1.3588815844440714E-3</v>
      </c>
    </row>
    <row r="3238" spans="35:38" x14ac:dyDescent="0.2">
      <c r="AI3238" s="64" t="s">
        <v>99</v>
      </c>
      <c r="AJ3238" s="147">
        <f>IFERROR(_xll.qlInterestRateIndexFixingDate(ContBasisIndex6MCorrected,AK3238),"")</f>
        <v>62257</v>
      </c>
      <c r="AK3238" s="147">
        <f>_xll.qlCalendarAdvance(Calendar,$AK3237,AI3238,,,trigger)</f>
        <v>62261</v>
      </c>
      <c r="AL3238" s="78">
        <f>IFERROR(_xll.qlIndexFixing(ContinuousBasisIndex6M,AJ3238,TRUE,)-_xll.qlIndexFixing($AP$1,AJ3238,TRUE,CalibrationTrigger),"")</f>
        <v>1.3588837368831725E-3</v>
      </c>
    </row>
    <row r="3239" spans="35:38" x14ac:dyDescent="0.2">
      <c r="AI3239" s="64" t="s">
        <v>99</v>
      </c>
      <c r="AJ3239" s="147">
        <f>IFERROR(_xll.qlInterestRateIndexFixingDate(ContBasisIndex6MCorrected,AK3239),"")</f>
        <v>62264</v>
      </c>
      <c r="AK3239" s="147">
        <f>_xll.qlCalendarAdvance(Calendar,$AK3238,AI3239,,,trigger)</f>
        <v>62268</v>
      </c>
      <c r="AL3239" s="78">
        <f>IFERROR(_xll.qlIndexFixing(ContinuousBasisIndex6M,AJ3239,TRUE,)-_xll.qlIndexFixing($AP$1,AJ3239,TRUE,CalibrationTrigger),"")</f>
        <v>1.3588858817624198E-3</v>
      </c>
    </row>
    <row r="3240" spans="35:38" x14ac:dyDescent="0.2">
      <c r="AI3240" s="64" t="s">
        <v>99</v>
      </c>
      <c r="AJ3240" s="147">
        <f>IFERROR(_xll.qlInterestRateIndexFixingDate(ContBasisIndex6MCorrected,AK3240),"")</f>
        <v>62271</v>
      </c>
      <c r="AK3240" s="147">
        <f>_xll.qlCalendarAdvance(Calendar,$AK3239,AI3240,,,trigger)</f>
        <v>62275</v>
      </c>
      <c r="AL3240" s="78">
        <f>IFERROR(_xll.qlIndexFixing(ContinuousBasisIndex6M,AJ3240,TRUE,)-_xll.qlIndexFixing($AP$1,AJ3240,TRUE,CalibrationTrigger),"")</f>
        <v>1.3589425262847546E-3</v>
      </c>
    </row>
    <row r="3241" spans="35:38" x14ac:dyDescent="0.2">
      <c r="AI3241" s="64" t="s">
        <v>99</v>
      </c>
      <c r="AJ3241" s="147">
        <f>IFERROR(_xll.qlInterestRateIndexFixingDate(ContBasisIndex6MCorrected,AK3241),"")</f>
        <v>62278</v>
      </c>
      <c r="AK3241" s="147">
        <f>_xll.qlCalendarAdvance(Calendar,$AK3240,AI3241,,,trigger)</f>
        <v>62282</v>
      </c>
      <c r="AL3241" s="78">
        <f>IFERROR(_xll.qlIndexFixing(ContinuousBasisIndex6M,AJ3241,TRUE,)-_xll.qlIndexFixing($AP$1,AJ3241,TRUE,CalibrationTrigger),"")</f>
        <v>1.3589174125103074E-3</v>
      </c>
    </row>
    <row r="3242" spans="35:38" x14ac:dyDescent="0.2">
      <c r="AI3242" s="64" t="s">
        <v>99</v>
      </c>
      <c r="AJ3242" s="147">
        <f>IFERROR(_xll.qlInterestRateIndexFixingDate(ContBasisIndex6MCorrected,AK3242),"")</f>
        <v>62285</v>
      </c>
      <c r="AK3242" s="147">
        <f>_xll.qlCalendarAdvance(Calendar,$AK3241,AI3242,,,trigger)</f>
        <v>62289</v>
      </c>
      <c r="AL3242" s="78">
        <f>IFERROR(_xll.qlIndexFixing(ContinuousBasisIndex6M,AJ3242,TRUE,)-_xll.qlIndexFixing($AP$1,AJ3242,TRUE,CalibrationTrigger),"")</f>
        <v>1.3589195458042838E-3</v>
      </c>
    </row>
    <row r="3243" spans="35:38" x14ac:dyDescent="0.2">
      <c r="AI3243" s="64" t="s">
        <v>99</v>
      </c>
      <c r="AJ3243" s="147">
        <f>IFERROR(_xll.qlInterestRateIndexFixingDate(ContBasisIndex6MCorrected,AK3243),"")</f>
        <v>62292</v>
      </c>
      <c r="AK3243" s="147">
        <f>_xll.qlCalendarAdvance(Calendar,$AK3242,AI3243,,,trigger)</f>
        <v>62296</v>
      </c>
      <c r="AL3243" s="78">
        <f>IFERROR(_xll.qlIndexFixing(ContinuousBasisIndex6M,AJ3243,TRUE,)-_xll.qlIndexFixing($AP$1,AJ3243,TRUE,CalibrationTrigger),"")</f>
        <v>1.3589216714960791E-3</v>
      </c>
    </row>
    <row r="3244" spans="35:38" x14ac:dyDescent="0.2">
      <c r="AI3244" s="64" t="s">
        <v>99</v>
      </c>
      <c r="AJ3244" s="147">
        <f>IFERROR(_xll.qlInterestRateIndexFixingDate(ContBasisIndex6MCorrected,AK3244),"")</f>
        <v>62299</v>
      </c>
      <c r="AK3244" s="147">
        <f>_xll.qlCalendarAdvance(Calendar,$AK3243,AI3244,,,trigger)</f>
        <v>62303</v>
      </c>
      <c r="AL3244" s="78">
        <f>IFERROR(_xll.qlIndexFixing(ContinuousBasisIndex6M,AJ3244,TRUE,)-_xll.qlIndexFixing($AP$1,AJ3244,TRUE,CalibrationTrigger),"")</f>
        <v>1.3589237895852624E-3</v>
      </c>
    </row>
    <row r="3245" spans="35:38" x14ac:dyDescent="0.2">
      <c r="AI3245" s="64" t="s">
        <v>99</v>
      </c>
      <c r="AJ3245" s="147">
        <f>IFERROR(_xll.qlInterestRateIndexFixingDate(ContBasisIndex6MCorrected,AK3245),"")</f>
        <v>62306</v>
      </c>
      <c r="AK3245" s="147">
        <f>_xll.qlCalendarAdvance(Calendar,$AK3244,AI3245,,,trigger)</f>
        <v>62310</v>
      </c>
      <c r="AL3245" s="78">
        <f>IFERROR(_xll.qlIndexFixing(ContinuousBasisIndex6M,AJ3245,TRUE,)-_xll.qlIndexFixing($AP$1,AJ3245,TRUE,CalibrationTrigger),"")</f>
        <v>1.3589259000731336E-3</v>
      </c>
    </row>
    <row r="3246" spans="35:38" x14ac:dyDescent="0.2">
      <c r="AI3246" s="64" t="s">
        <v>99</v>
      </c>
      <c r="AJ3246" s="147">
        <f>IFERROR(_xll.qlInterestRateIndexFixingDate(ContBasisIndex6MCorrected,AK3246),"")</f>
        <v>62313</v>
      </c>
      <c r="AK3246" s="147">
        <f>_xll.qlCalendarAdvance(Calendar,$AK3245,AI3246,,,trigger)</f>
        <v>62317</v>
      </c>
      <c r="AL3246" s="78">
        <f>IFERROR(_xll.qlIndexFixing(ContinuousBasisIndex6M,AJ3246,TRUE,)-_xll.qlIndexFixing($AP$1,AJ3246,TRUE,CalibrationTrigger),"")</f>
        <v>1.358928002958391E-3</v>
      </c>
    </row>
    <row r="3247" spans="35:38" x14ac:dyDescent="0.2">
      <c r="AI3247" s="64" t="s">
        <v>99</v>
      </c>
      <c r="AJ3247" s="147">
        <f>IFERROR(_xll.qlInterestRateIndexFixingDate(ContBasisIndex6MCorrected,AK3247),"")</f>
        <v>62320</v>
      </c>
      <c r="AK3247" s="147">
        <f>_xll.qlCalendarAdvance(Calendar,$AK3246,AI3247,,,trigger)</f>
        <v>62324</v>
      </c>
      <c r="AL3247" s="78">
        <f>IFERROR(_xll.qlIndexFixing(ContinuousBasisIndex6M,AJ3247,TRUE,)-_xll.qlIndexFixing($AP$1,AJ3247,TRUE,CalibrationTrigger),"")</f>
        <v>1.3589300982419028E-3</v>
      </c>
    </row>
    <row r="3248" spans="35:38" x14ac:dyDescent="0.2">
      <c r="AI3248" s="64" t="s">
        <v>99</v>
      </c>
      <c r="AJ3248" s="147">
        <f>IFERROR(_xll.qlInterestRateIndexFixingDate(ContBasisIndex6MCorrected,AK3248),"")</f>
        <v>62327</v>
      </c>
      <c r="AK3248" s="147">
        <f>_xll.qlCalendarAdvance(Calendar,$AK3247,AI3248,,,trigger)</f>
        <v>62331</v>
      </c>
      <c r="AL3248" s="78">
        <f>IFERROR(_xll.qlIndexFixing(ContinuousBasisIndex6M,AJ3248,TRUE,)-_xll.qlIndexFixing($AP$1,AJ3248,TRUE,CalibrationTrigger),"")</f>
        <v>1.3589321859227999E-3</v>
      </c>
    </row>
    <row r="3249" spans="35:38" x14ac:dyDescent="0.2">
      <c r="AI3249" s="64" t="s">
        <v>99</v>
      </c>
      <c r="AJ3249" s="147">
        <f>IFERROR(_xll.qlInterestRateIndexFixingDate(ContBasisIndex6MCorrected,AK3249),"")</f>
        <v>62334</v>
      </c>
      <c r="AK3249" s="147">
        <f>_xll.qlCalendarAdvance(Calendar,$AK3248,AI3249,,,trigger)</f>
        <v>62338</v>
      </c>
      <c r="AL3249" s="78">
        <f>IFERROR(_xll.qlIndexFixing(ContinuousBasisIndex6M,AJ3249,TRUE,)-_xll.qlIndexFixing($AP$1,AJ3249,TRUE,CalibrationTrigger),"")</f>
        <v>1.3588522184182989E-3</v>
      </c>
    </row>
    <row r="3250" spans="35:38" x14ac:dyDescent="0.2">
      <c r="AI3250" s="64" t="s">
        <v>99</v>
      </c>
      <c r="AJ3250" s="147">
        <f>IFERROR(_xll.qlInterestRateIndexFixingDate(ContBasisIndex6MCorrected,AK3250),"")</f>
        <v>62341</v>
      </c>
      <c r="AK3250" s="147">
        <f>_xll.qlCalendarAdvance(Calendar,$AK3249,AI3250,,,trigger)</f>
        <v>62345</v>
      </c>
      <c r="AL3250" s="78">
        <f>IFERROR(_xll.qlIndexFixing(ContinuousBasisIndex6M,AJ3250,TRUE,)-_xll.qlIndexFixing($AP$1,AJ3250,TRUE,CalibrationTrigger),"")</f>
        <v>1.3588542585843454E-3</v>
      </c>
    </row>
    <row r="3251" spans="35:38" x14ac:dyDescent="0.2">
      <c r="AI3251" s="64" t="s">
        <v>99</v>
      </c>
      <c r="AJ3251" s="147">
        <f>IFERROR(_xll.qlInterestRateIndexFixingDate(ContBasisIndex6MCorrected,AK3251),"")</f>
        <v>62348</v>
      </c>
      <c r="AK3251" s="147">
        <f>_xll.qlCalendarAdvance(Calendar,$AK3250,AI3251,,,trigger)</f>
        <v>62352</v>
      </c>
      <c r="AL3251" s="78">
        <f>IFERROR(_xll.qlIndexFixing(ContinuousBasisIndex6M,AJ3251,TRUE,)-_xll.qlIndexFixing($AP$1,AJ3251,TRUE,CalibrationTrigger),"")</f>
        <v>1.3588562912730589E-3</v>
      </c>
    </row>
    <row r="3252" spans="35:38" x14ac:dyDescent="0.2">
      <c r="AI3252" s="64" t="s">
        <v>99</v>
      </c>
      <c r="AJ3252" s="147">
        <f>IFERROR(_xll.qlInterestRateIndexFixingDate(ContBasisIndex6MCorrected,AK3252),"")</f>
        <v>62355</v>
      </c>
      <c r="AK3252" s="147">
        <f>_xll.qlCalendarAdvance(Calendar,$AK3251,AI3252,,,trigger)</f>
        <v>62359</v>
      </c>
      <c r="AL3252" s="78">
        <f>IFERROR(_xll.qlIndexFixing(ContinuousBasisIndex6M,AJ3252,TRUE,)-_xll.qlIndexFixing($AP$1,AJ3252,TRUE,CalibrationTrigger),"")</f>
        <v>1.3588583164831141E-3</v>
      </c>
    </row>
    <row r="3253" spans="35:38" x14ac:dyDescent="0.2">
      <c r="AI3253" s="64" t="s">
        <v>99</v>
      </c>
      <c r="AJ3253" s="147">
        <f>IFERROR(_xll.qlInterestRateIndexFixingDate(ContBasisIndex6MCorrected,AK3253),"")</f>
        <v>62362</v>
      </c>
      <c r="AK3253" s="147">
        <f>_xll.qlCalendarAdvance(Calendar,$AK3252,AI3253,,,trigger)</f>
        <v>62366</v>
      </c>
      <c r="AL3253" s="78">
        <f>IFERROR(_xll.qlIndexFixing(ContinuousBasisIndex6M,AJ3253,TRUE,)-_xll.qlIndexFixing($AP$1,AJ3253,TRUE,CalibrationTrigger),"")</f>
        <v>1.3588877241766809E-3</v>
      </c>
    </row>
    <row r="3254" spans="35:38" x14ac:dyDescent="0.2">
      <c r="AI3254" s="64" t="s">
        <v>99</v>
      </c>
      <c r="AJ3254" s="147">
        <f>IFERROR(_xll.qlInterestRateIndexFixingDate(ContBasisIndex6MCorrected,AK3254),"")</f>
        <v>62369</v>
      </c>
      <c r="AK3254" s="147">
        <f>_xll.qlCalendarAdvance(Calendar,$AK3253,AI3254,,,trigger)</f>
        <v>62373</v>
      </c>
      <c r="AL3254" s="78">
        <f>IFERROR(_xll.qlIndexFixing(ContinuousBasisIndex6M,AJ3254,TRUE,)-_xll.qlIndexFixing($AP$1,AJ3254,TRUE,CalibrationTrigger),"")</f>
        <v>1.3588897450410361E-3</v>
      </c>
    </row>
    <row r="3255" spans="35:38" x14ac:dyDescent="0.2">
      <c r="AI3255" s="64" t="s">
        <v>99</v>
      </c>
      <c r="AJ3255" s="147">
        <f>IFERROR(_xll.qlInterestRateIndexFixingDate(ContBasisIndex6MCorrected,AK3255),"")</f>
        <v>62376</v>
      </c>
      <c r="AK3255" s="147">
        <f>_xll.qlCalendarAdvance(Calendar,$AK3254,AI3255,,,trigger)</f>
        <v>62380</v>
      </c>
      <c r="AL3255" s="78">
        <f>IFERROR(_xll.qlIndexFixing(ContinuousBasisIndex6M,AJ3255,TRUE,)-_xll.qlIndexFixing($AP$1,AJ3255,TRUE,CalibrationTrigger),"")</f>
        <v>1.358891758385692E-3</v>
      </c>
    </row>
    <row r="3256" spans="35:38" x14ac:dyDescent="0.2">
      <c r="AI3256" s="64" t="s">
        <v>99</v>
      </c>
      <c r="AJ3256" s="147">
        <f>IFERROR(_xll.qlInterestRateIndexFixingDate(ContBasisIndex6MCorrected,AK3256),"")</f>
        <v>62383</v>
      </c>
      <c r="AK3256" s="147">
        <f>_xll.qlCalendarAdvance(Calendar,$AK3255,AI3256,,,trigger)</f>
        <v>62387</v>
      </c>
      <c r="AL3256" s="78">
        <f>IFERROR(_xll.qlIndexFixing(ContinuousBasisIndex6M,AJ3256,TRUE,)-_xll.qlIndexFixing($AP$1,AJ3256,TRUE,CalibrationTrigger),"")</f>
        <v>1.3588937642110875E-3</v>
      </c>
    </row>
    <row r="3257" spans="35:38" x14ac:dyDescent="0.2">
      <c r="AI3257" s="64" t="s">
        <v>99</v>
      </c>
      <c r="AJ3257" s="147">
        <f>IFERROR(_xll.qlInterestRateIndexFixingDate(ContBasisIndex6MCorrected,AK3257),"")</f>
        <v>62390</v>
      </c>
      <c r="AK3257" s="147">
        <f>_xll.qlCalendarAdvance(Calendar,$AK3256,AI3257,,,trigger)</f>
        <v>62394</v>
      </c>
      <c r="AL3257" s="78">
        <f>IFERROR(_xll.qlIndexFixing(ContinuousBasisIndex6M,AJ3257,TRUE,)-_xll.qlIndexFixing($AP$1,AJ3257,TRUE,CalibrationTrigger),"")</f>
        <v>1.3588957625163458E-3</v>
      </c>
    </row>
    <row r="3258" spans="35:38" x14ac:dyDescent="0.2">
      <c r="AI3258" s="64" t="s">
        <v>99</v>
      </c>
      <c r="AJ3258" s="147">
        <f>IFERROR(_xll.qlInterestRateIndexFixingDate(ContBasisIndex6MCorrected,AK3258),"")</f>
        <v>62397</v>
      </c>
      <c r="AK3258" s="147">
        <f>_xll.qlCalendarAdvance(Calendar,$AK3257,AI3258,,,trigger)</f>
        <v>62401</v>
      </c>
      <c r="AL3258" s="78">
        <f>IFERROR(_xll.qlIndexFixing(ContinuousBasisIndex6M,AJ3258,TRUE,)-_xll.qlIndexFixing($AP$1,AJ3258,TRUE,CalibrationTrigger),"")</f>
        <v>1.3588703107070702E-3</v>
      </c>
    </row>
    <row r="3259" spans="35:38" x14ac:dyDescent="0.2">
      <c r="AI3259" s="64" t="s">
        <v>99</v>
      </c>
      <c r="AJ3259" s="147">
        <f>IFERROR(_xll.qlInterestRateIndexFixingDate(ContBasisIndex6MCorrected,AK3259),"")</f>
        <v>62404</v>
      </c>
      <c r="AK3259" s="147">
        <f>_xll.qlCalendarAdvance(Calendar,$AK3258,AI3259,,,trigger)</f>
        <v>62408</v>
      </c>
      <c r="AL3259" s="78">
        <f>IFERROR(_xll.qlIndexFixing(ContinuousBasisIndex6M,AJ3259,TRUE,)-_xll.qlIndexFixing($AP$1,AJ3259,TRUE,CalibrationTrigger),"")</f>
        <v>1.3588722835718142E-3</v>
      </c>
    </row>
    <row r="3260" spans="35:38" x14ac:dyDescent="0.2">
      <c r="AI3260" s="64" t="s">
        <v>99</v>
      </c>
      <c r="AJ3260" s="147">
        <f>IFERROR(_xll.qlInterestRateIndexFixingDate(ContBasisIndex6MCorrected,AK3260),"")</f>
        <v>62411</v>
      </c>
      <c r="AK3260" s="147">
        <f>_xll.qlCalendarAdvance(Calendar,$AK3259,AI3260,,,trigger)</f>
        <v>62415</v>
      </c>
      <c r="AL3260" s="78">
        <f>IFERROR(_xll.qlIndexFixing(ContinuousBasisIndex6M,AJ3260,TRUE,)-_xll.qlIndexFixing($AP$1,AJ3260,TRUE,CalibrationTrigger),"")</f>
        <v>1.3588742489574592E-3</v>
      </c>
    </row>
    <row r="3261" spans="35:38" x14ac:dyDescent="0.2">
      <c r="AI3261" s="64" t="s">
        <v>99</v>
      </c>
      <c r="AJ3261" s="147">
        <f>IFERROR(_xll.qlInterestRateIndexFixingDate(ContBasisIndex6MCorrected,AK3261),"")</f>
        <v>62418</v>
      </c>
      <c r="AK3261" s="147">
        <f>_xll.qlCalendarAdvance(Calendar,$AK3260,AI3261,,,trigger)</f>
        <v>62422</v>
      </c>
      <c r="AL3261" s="78">
        <f>IFERROR(_xll.qlIndexFixing(ContinuousBasisIndex6M,AJ3261,TRUE,)-_xll.qlIndexFixing($AP$1,AJ3261,TRUE,CalibrationTrigger),"")</f>
        <v>1.3588762068648874E-3</v>
      </c>
    </row>
    <row r="3262" spans="35:38" x14ac:dyDescent="0.2">
      <c r="AI3262" s="64" t="s">
        <v>99</v>
      </c>
      <c r="AJ3262" s="147">
        <f>IFERROR(_xll.qlInterestRateIndexFixingDate(ContBasisIndex6MCorrected,AK3262),"")</f>
        <v>62425</v>
      </c>
      <c r="AK3262" s="147">
        <f>_xll.qlCalendarAdvance(Calendar,$AK3261,AI3262,,,trigger)</f>
        <v>62429</v>
      </c>
      <c r="AL3262" s="78">
        <f>IFERROR(_xll.qlIndexFixing(ContinuousBasisIndex6M,AJ3262,TRUE,)-_xll.qlIndexFixing($AP$1,AJ3262,TRUE,CalibrationTrigger),"")</f>
        <v>1.3589056412497804E-3</v>
      </c>
    </row>
    <row r="3263" spans="35:38" x14ac:dyDescent="0.2">
      <c r="AI3263" s="64" t="s">
        <v>99</v>
      </c>
      <c r="AJ3263" s="147">
        <f>IFERROR(_xll.qlInterestRateIndexFixingDate(ContBasisIndex6MCorrected,AK3263),"")</f>
        <v>62432</v>
      </c>
      <c r="AK3263" s="147">
        <f>_xll.qlCalendarAdvance(Calendar,$AK3262,AI3263,,,trigger)</f>
        <v>62436</v>
      </c>
      <c r="AL3263" s="78">
        <f>IFERROR(_xll.qlIndexFixing(ContinuousBasisIndex6M,AJ3263,TRUE,)-_xll.qlIndexFixing($AP$1,AJ3263,TRUE,CalibrationTrigger),"")</f>
        <v>1.3589075944381614E-3</v>
      </c>
    </row>
    <row r="3264" spans="35:38" x14ac:dyDescent="0.2">
      <c r="AI3264" s="64" t="s">
        <v>99</v>
      </c>
      <c r="AJ3264" s="147">
        <f>IFERROR(_xll.qlInterestRateIndexFixingDate(ContBasisIndex6MCorrected,AK3264),"")</f>
        <v>62439</v>
      </c>
      <c r="AK3264" s="147">
        <f>_xll.qlCalendarAdvance(Calendar,$AK3263,AI3264,,,trigger)</f>
        <v>62443</v>
      </c>
      <c r="AL3264" s="78">
        <f>IFERROR(_xll.qlIndexFixing(ContinuousBasisIndex6M,AJ3264,TRUE,)-_xll.qlIndexFixing($AP$1,AJ3264,TRUE,CalibrationTrigger),"")</f>
        <v>1.3589095401064016E-3</v>
      </c>
    </row>
    <row r="3265" spans="35:38" x14ac:dyDescent="0.2">
      <c r="AI3265" s="64" t="s">
        <v>99</v>
      </c>
      <c r="AJ3265" s="147">
        <f>IFERROR(_xll.qlInterestRateIndexFixingDate(ContBasisIndex6MCorrected,AK3265),"")</f>
        <v>62446</v>
      </c>
      <c r="AK3265" s="147">
        <f>_xll.qlCalendarAdvance(Calendar,$AK3264,AI3265,,,trigger)</f>
        <v>62450</v>
      </c>
      <c r="AL3265" s="78">
        <f>IFERROR(_xll.qlIndexFixing(ContinuousBasisIndex6M,AJ3265,TRUE,)-_xll.qlIndexFixing($AP$1,AJ3265,TRUE,CalibrationTrigger),"")</f>
        <v>1.3589114782540665E-3</v>
      </c>
    </row>
    <row r="3266" spans="35:38" x14ac:dyDescent="0.2">
      <c r="AI3266" s="64" t="s">
        <v>99</v>
      </c>
      <c r="AJ3266" s="147">
        <f>IFERROR(_xll.qlInterestRateIndexFixingDate(ContBasisIndex6MCorrected,AK3266),"")</f>
        <v>62451</v>
      </c>
      <c r="AK3266" s="147">
        <f>_xll.qlCalendarAdvance(Calendar,$AK3265,AI3266,,,trigger)</f>
        <v>62457</v>
      </c>
      <c r="AL3266" s="78">
        <f>IFERROR(_xll.qlIndexFixing(ContinuousBasisIndex6M,AJ3266,TRUE,)-_xll.qlIndexFixing($AP$1,AJ3266,TRUE,CalibrationTrigger),"")</f>
        <v>1.3589134088815933E-3</v>
      </c>
    </row>
    <row r="3267" spans="35:38" x14ac:dyDescent="0.2">
      <c r="AI3267" s="64" t="s">
        <v>99</v>
      </c>
      <c r="AJ3267" s="147">
        <f>IFERROR(_xll.qlInterestRateIndexFixingDate(ContBasisIndex6MCorrected,AK3267),"")</f>
        <v>62460</v>
      </c>
      <c r="AK3267" s="147">
        <f>_xll.qlCalendarAdvance(Calendar,$AK3266,AI3267,,,trigger)</f>
        <v>62464</v>
      </c>
      <c r="AL3267" s="78">
        <f>IFERROR(_xll.qlIndexFixing(ContinuousBasisIndex6M,AJ3267,TRUE,)-_xll.qlIndexFixing($AP$1,AJ3267,TRUE,CalibrationTrigger),"")</f>
        <v>1.3588877972642455E-3</v>
      </c>
    </row>
    <row r="3268" spans="35:38" x14ac:dyDescent="0.2">
      <c r="AI3268" s="64" t="s">
        <v>99</v>
      </c>
      <c r="AJ3268" s="147">
        <f>IFERROR(_xll.qlInterestRateIndexFixingDate(ContBasisIndex6MCorrected,AK3268),"")</f>
        <v>62467</v>
      </c>
      <c r="AK3268" s="147">
        <f>_xll.qlCalendarAdvance(Calendar,$AK3267,AI3268,,,trigger)</f>
        <v>62471</v>
      </c>
      <c r="AL3268" s="78">
        <f>IFERROR(_xll.qlIndexFixing(ContinuousBasisIndex6M,AJ3268,TRUE,)-_xll.qlIndexFixing($AP$1,AJ3268,TRUE,CalibrationTrigger),"")</f>
        <v>1.3588897028232712E-3</v>
      </c>
    </row>
    <row r="3269" spans="35:38" x14ac:dyDescent="0.2">
      <c r="AI3269" s="64" t="s">
        <v>99</v>
      </c>
      <c r="AJ3269" s="147">
        <f>IFERROR(_xll.qlInterestRateIndexFixingDate(ContBasisIndex6MCorrected,AK3269),"")</f>
        <v>62474</v>
      </c>
      <c r="AK3269" s="147">
        <f>_xll.qlCalendarAdvance(Calendar,$AK3268,AI3269,,,trigger)</f>
        <v>62478</v>
      </c>
      <c r="AL3269" s="78">
        <f>IFERROR(_xll.qlIndexFixing(ContinuousBasisIndex6M,AJ3269,TRUE,)-_xll.qlIndexFixing($AP$1,AJ3269,TRUE,CalibrationTrigger),"")</f>
        <v>1.3588916009036377E-3</v>
      </c>
    </row>
    <row r="3270" spans="35:38" x14ac:dyDescent="0.2">
      <c r="AI3270" s="64" t="s">
        <v>99</v>
      </c>
      <c r="AJ3270" s="147">
        <f>IFERROR(_xll.qlInterestRateIndexFixingDate(ContBasisIndex6MCorrected,AK3270),"")</f>
        <v>62481</v>
      </c>
      <c r="AK3270" s="147">
        <f>_xll.qlCalendarAdvance(Calendar,$AK3269,AI3270,,,trigger)</f>
        <v>62485</v>
      </c>
      <c r="AL3270" s="78">
        <f>IFERROR(_xll.qlIndexFixing(ContinuousBasisIndex6M,AJ3270,TRUE,)-_xll.qlIndexFixing($AP$1,AJ3270,TRUE,CalibrationTrigger),"")</f>
        <v>1.3588934915062297E-3</v>
      </c>
    </row>
    <row r="3271" spans="35:38" x14ac:dyDescent="0.2">
      <c r="AI3271" s="64" t="s">
        <v>99</v>
      </c>
      <c r="AJ3271" s="147">
        <f>IFERROR(_xll.qlInterestRateIndexFixingDate(ContBasisIndex6MCorrected,AK3271),"")</f>
        <v>62488</v>
      </c>
      <c r="AK3271" s="147">
        <f>_xll.qlCalendarAdvance(Calendar,$AK3270,AI3271,,,trigger)</f>
        <v>62492</v>
      </c>
      <c r="AL3271" s="78">
        <f>IFERROR(_xll.qlIndexFixing(ContinuousBasisIndex6M,AJ3271,TRUE,)-_xll.qlIndexFixing($AP$1,AJ3271,TRUE,CalibrationTrigger),"")</f>
        <v>1.3588953746292796E-3</v>
      </c>
    </row>
    <row r="3272" spans="35:38" x14ac:dyDescent="0.2">
      <c r="AI3272" s="64" t="s">
        <v>99</v>
      </c>
      <c r="AJ3272" s="147">
        <f>IFERROR(_xll.qlInterestRateIndexFixingDate(ContBasisIndex6MCorrected,AK3272),"")</f>
        <v>62495</v>
      </c>
      <c r="AK3272" s="147">
        <f>_xll.qlCalendarAdvance(Calendar,$AK3271,AI3272,,,trigger)</f>
        <v>62499</v>
      </c>
      <c r="AL3272" s="78">
        <f>IFERROR(_xll.qlIndexFixing(ContinuousBasisIndex6M,AJ3272,TRUE,)-_xll.qlIndexFixing($AP$1,AJ3272,TRUE,CalibrationTrigger),"")</f>
        <v>1.3588972502736702E-3</v>
      </c>
    </row>
    <row r="3273" spans="35:38" x14ac:dyDescent="0.2">
      <c r="AI3273" s="64" t="s">
        <v>99</v>
      </c>
      <c r="AJ3273" s="147">
        <f>IFERROR(_xll.qlInterestRateIndexFixingDate(ContBasisIndex6MCorrected,AK3273),"")</f>
        <v>62502</v>
      </c>
      <c r="AK3273" s="147">
        <f>_xll.qlCalendarAdvance(Calendar,$AK3272,AI3273,,,trigger)</f>
        <v>62506</v>
      </c>
      <c r="AL3273" s="78">
        <f>IFERROR(_xll.qlIndexFixing(ContinuousBasisIndex6M,AJ3273,TRUE,)-_xll.qlIndexFixing($AP$1,AJ3273,TRUE,CalibrationTrigger),"")</f>
        <v>1.3588991184394026E-3</v>
      </c>
    </row>
    <row r="3274" spans="35:38" x14ac:dyDescent="0.2">
      <c r="AI3274" s="64" t="s">
        <v>99</v>
      </c>
      <c r="AJ3274" s="147">
        <f>IFERROR(_xll.qlInterestRateIndexFixingDate(ContBasisIndex6MCorrected,AK3274),"")</f>
        <v>62509</v>
      </c>
      <c r="AK3274" s="147">
        <f>_xll.qlCalendarAdvance(Calendar,$AK3273,AI3274,,,trigger)</f>
        <v>62513</v>
      </c>
      <c r="AL3274" s="78">
        <f>IFERROR(_xll.qlIndexFixing(ContinuousBasisIndex6M,AJ3274,TRUE,)-_xll.qlIndexFixing($AP$1,AJ3274,TRUE,CalibrationTrigger),"")</f>
        <v>1.3589009791269181E-3</v>
      </c>
    </row>
    <row r="3275" spans="35:38" x14ac:dyDescent="0.2">
      <c r="AI3275" s="64" t="s">
        <v>99</v>
      </c>
      <c r="AJ3275" s="147">
        <f>IFERROR(_xll.qlInterestRateIndexFixingDate(ContBasisIndex6MCorrected,AK3275),"")</f>
        <v>62516</v>
      </c>
      <c r="AK3275" s="147">
        <f>_xll.qlCalendarAdvance(Calendar,$AK3274,AI3275,,,trigger)</f>
        <v>62520</v>
      </c>
      <c r="AL3275" s="78">
        <f>IFERROR(_xll.qlIndexFixing(ContinuousBasisIndex6M,AJ3275,TRUE,)-_xll.qlIndexFixing($AP$1,AJ3275,TRUE,CalibrationTrigger),"")</f>
        <v>1.3589856795723108E-3</v>
      </c>
    </row>
    <row r="3276" spans="35:38" x14ac:dyDescent="0.2">
      <c r="AI3276" s="64" t="s">
        <v>99</v>
      </c>
      <c r="AJ3276" s="147">
        <f>IFERROR(_xll.qlInterestRateIndexFixingDate(ContBasisIndex6MCorrected,AK3276),"")</f>
        <v>62523</v>
      </c>
      <c r="AK3276" s="147">
        <f>_xll.qlCalendarAdvance(Calendar,$AK3275,AI3276,,,trigger)</f>
        <v>62527</v>
      </c>
      <c r="AL3276" s="78">
        <f>IFERROR(_xll.qlIndexFixing(ContinuousBasisIndex6M,AJ3276,TRUE,)-_xll.qlIndexFixing($AP$1,AJ3276,TRUE,CalibrationTrigger),"")</f>
        <v>1.358987554379576E-3</v>
      </c>
    </row>
    <row r="3277" spans="35:38" x14ac:dyDescent="0.2">
      <c r="AI3277" s="64" t="s">
        <v>99</v>
      </c>
      <c r="AJ3277" s="147">
        <f>IFERROR(_xll.qlInterestRateIndexFixingDate(ContBasisIndex6MCorrected,AK3277),"")</f>
        <v>62530</v>
      </c>
      <c r="AK3277" s="147">
        <f>_xll.qlCalendarAdvance(Calendar,$AK3276,AI3277,,,trigger)</f>
        <v>62534</v>
      </c>
      <c r="AL3277" s="78">
        <f>IFERROR(_xll.qlIndexFixing(ContinuousBasisIndex6M,AJ3277,TRUE,)-_xll.qlIndexFixing($AP$1,AJ3277,TRUE,CalibrationTrigger),"")</f>
        <v>1.3589894215824908E-3</v>
      </c>
    </row>
    <row r="3278" spans="35:38" x14ac:dyDescent="0.2">
      <c r="AI3278" s="64" t="s">
        <v>99</v>
      </c>
      <c r="AJ3278" s="147">
        <f>IFERROR(_xll.qlInterestRateIndexFixingDate(ContBasisIndex6MCorrected,AK3278),"")</f>
        <v>62537</v>
      </c>
      <c r="AK3278" s="147">
        <f>_xll.qlCalendarAdvance(Calendar,$AK3277,AI3278,,,trigger)</f>
        <v>62541</v>
      </c>
      <c r="AL3278" s="78">
        <f>IFERROR(_xll.qlIndexFixing(ContinuousBasisIndex6M,AJ3278,TRUE,)-_xll.qlIndexFixing($AP$1,AJ3278,TRUE,CalibrationTrigger),"")</f>
        <v>1.3589912811832246E-3</v>
      </c>
    </row>
    <row r="3279" spans="35:38" x14ac:dyDescent="0.2">
      <c r="AI3279" s="64" t="s">
        <v>99</v>
      </c>
      <c r="AJ3279" s="147">
        <f>IFERROR(_xll.qlInterestRateIndexFixingDate(ContBasisIndex6MCorrected,AK3279),"")</f>
        <v>62544</v>
      </c>
      <c r="AK3279" s="147">
        <f>_xll.qlCalendarAdvance(Calendar,$AK3278,AI3279,,,trigger)</f>
        <v>62548</v>
      </c>
      <c r="AL3279" s="78">
        <f>IFERROR(_xll.qlIndexFixing(ContinuousBasisIndex6M,AJ3279,TRUE,)-_xll.qlIndexFixing($AP$1,AJ3279,TRUE,CalibrationTrigger),"")</f>
        <v>1.3589654769916261E-3</v>
      </c>
    </row>
    <row r="3280" spans="35:38" x14ac:dyDescent="0.2">
      <c r="AI3280" s="64" t="s">
        <v>99</v>
      </c>
      <c r="AJ3280" s="147">
        <f>IFERROR(_xll.qlInterestRateIndexFixingDate(ContBasisIndex6MCorrected,AK3280),"")</f>
        <v>62551</v>
      </c>
      <c r="AK3280" s="147">
        <f>_xll.qlCalendarAdvance(Calendar,$AK3279,AI3280,,,trigger)</f>
        <v>62555</v>
      </c>
      <c r="AL3280" s="78">
        <f>IFERROR(_xll.qlIndexFixing(ContinuousBasisIndex6M,AJ3280,TRUE,)-_xll.qlIndexFixing($AP$1,AJ3280,TRUE,CalibrationTrigger),"")</f>
        <v>1.3589673118653001E-3</v>
      </c>
    </row>
    <row r="3281" spans="35:38" x14ac:dyDescent="0.2">
      <c r="AI3281" s="64" t="s">
        <v>99</v>
      </c>
      <c r="AJ3281" s="147">
        <f>IFERROR(_xll.qlInterestRateIndexFixingDate(ContBasisIndex6MCorrected,AK3281),"")</f>
        <v>62558</v>
      </c>
      <c r="AK3281" s="147">
        <f>_xll.qlCalendarAdvance(Calendar,$AK3280,AI3281,,,trigger)</f>
        <v>62562</v>
      </c>
      <c r="AL3281" s="78">
        <f>IFERROR(_xll.qlIndexFixing(ContinuousBasisIndex6M,AJ3281,TRUE,)-_xll.qlIndexFixing($AP$1,AJ3281,TRUE,CalibrationTrigger),"")</f>
        <v>1.3589691391773717E-3</v>
      </c>
    </row>
    <row r="3282" spans="35:38" x14ac:dyDescent="0.2">
      <c r="AI3282" s="64" t="s">
        <v>99</v>
      </c>
      <c r="AJ3282" s="147">
        <f>IFERROR(_xll.qlInterestRateIndexFixingDate(ContBasisIndex6MCorrected,AK3282),"")</f>
        <v>62563</v>
      </c>
      <c r="AK3282" s="147">
        <f>_xll.qlCalendarAdvance(Calendar,$AK3281,AI3282,,,trigger)</f>
        <v>62569</v>
      </c>
      <c r="AL3282" s="78">
        <f>IFERROR(_xll.qlIndexFixing(ContinuousBasisIndex6M,AJ3282,TRUE,)-_xll.qlIndexFixing($AP$1,AJ3282,TRUE,CalibrationTrigger),"")</f>
        <v>1.3589709589260949E-3</v>
      </c>
    </row>
    <row r="3283" spans="35:38" x14ac:dyDescent="0.2">
      <c r="AI3283" s="64" t="s">
        <v>99</v>
      </c>
      <c r="AJ3283" s="147">
        <f>IFERROR(_xll.qlInterestRateIndexFixingDate(ContBasisIndex6MCorrected,AK3283),"")</f>
        <v>62572</v>
      </c>
      <c r="AK3283" s="147">
        <f>_xll.qlCalendarAdvance(Calendar,$AK3282,AI3283,,,trigger)</f>
        <v>62576</v>
      </c>
      <c r="AL3283" s="78">
        <f>IFERROR(_xll.qlIndexFixing(ContinuousBasisIndex6M,AJ3283,TRUE,)-_xll.qlIndexFixing($AP$1,AJ3283,TRUE,CalibrationTrigger),"")</f>
        <v>1.3589727711140892E-3</v>
      </c>
    </row>
    <row r="3284" spans="35:38" x14ac:dyDescent="0.2">
      <c r="AI3284" s="64" t="s">
        <v>99</v>
      </c>
      <c r="AJ3284" s="147">
        <f>IFERROR(_xll.qlInterestRateIndexFixingDate(ContBasisIndex6MCorrected,AK3284),"")</f>
        <v>62578</v>
      </c>
      <c r="AK3284" s="147">
        <f>_xll.qlCalendarAdvance(Calendar,$AK3283,AI3284,,,trigger)</f>
        <v>62583</v>
      </c>
      <c r="AL3284" s="78">
        <f>IFERROR(_xll.qlIndexFixing(ContinuousBasisIndex6M,AJ3284,TRUE,)-_xll.qlIndexFixing($AP$1,AJ3284,TRUE,CalibrationTrigger),"")</f>
        <v>1.3590022791183948E-3</v>
      </c>
    </row>
    <row r="3285" spans="35:38" x14ac:dyDescent="0.2">
      <c r="AI3285" s="64" t="s">
        <v>99</v>
      </c>
      <c r="AJ3285" s="147">
        <f>IFERROR(_xll.qlInterestRateIndexFixingDate(ContBasisIndex6MCorrected,AK3285),"")</f>
        <v>62586</v>
      </c>
      <c r="AK3285" s="147">
        <f>_xll.qlCalendarAdvance(Calendar,$AK3284,AI3285,,,trigger)</f>
        <v>62590</v>
      </c>
      <c r="AL3285" s="78">
        <f>IFERROR(_xll.qlIndexFixing(ContinuousBasisIndex6M,AJ3285,TRUE,)-_xll.qlIndexFixing($AP$1,AJ3285,TRUE,CalibrationTrigger),"")</f>
        <v>1.3590040854964862E-3</v>
      </c>
    </row>
    <row r="3286" spans="35:38" x14ac:dyDescent="0.2">
      <c r="AI3286" s="64" t="s">
        <v>99</v>
      </c>
      <c r="AJ3286" s="147">
        <f>IFERROR(_xll.qlInterestRateIndexFixingDate(ContBasisIndex6MCorrected,AK3286),"")</f>
        <v>62593</v>
      </c>
      <c r="AK3286" s="147">
        <f>_xll.qlCalendarAdvance(Calendar,$AK3285,AI3286,,,trigger)</f>
        <v>62597</v>
      </c>
      <c r="AL3286" s="78">
        <f>IFERROR(_xll.qlIndexFixing(ContinuousBasisIndex6M,AJ3286,TRUE,)-_xll.qlIndexFixing($AP$1,AJ3286,TRUE,CalibrationTrigger),"")</f>
        <v>1.3590058842706592E-3</v>
      </c>
    </row>
    <row r="3287" spans="35:38" x14ac:dyDescent="0.2">
      <c r="AI3287" s="64" t="s">
        <v>99</v>
      </c>
      <c r="AJ3287" s="147">
        <f>IFERROR(_xll.qlInterestRateIndexFixingDate(ContBasisIndex6MCorrected,AK3287),"")</f>
        <v>62600</v>
      </c>
      <c r="AK3287" s="147">
        <f>_xll.qlCalendarAdvance(Calendar,$AK3286,AI3287,,,trigger)</f>
        <v>62604</v>
      </c>
      <c r="AL3287" s="78">
        <f>IFERROR(_xll.qlIndexFixing(ContinuousBasisIndex6M,AJ3287,TRUE,)-_xll.qlIndexFixing($AP$1,AJ3287,TRUE,CalibrationTrigger),"")</f>
        <v>1.3590076754413484E-3</v>
      </c>
    </row>
    <row r="3288" spans="35:38" x14ac:dyDescent="0.2">
      <c r="AI3288" s="64" t="s">
        <v>99</v>
      </c>
      <c r="AJ3288" s="147">
        <f>IFERROR(_xll.qlInterestRateIndexFixingDate(ContBasisIndex6MCorrected,AK3288),"")</f>
        <v>62607</v>
      </c>
      <c r="AK3288" s="147">
        <f>_xll.qlCalendarAdvance(Calendar,$AK3287,AI3288,,,trigger)</f>
        <v>62611</v>
      </c>
      <c r="AL3288" s="78">
        <f>IFERROR(_xll.qlIndexFixing(ContinuousBasisIndex6M,AJ3288,TRUE,)-_xll.qlIndexFixing($AP$1,AJ3288,TRUE,CalibrationTrigger),"")</f>
        <v>1.3589817186239273E-3</v>
      </c>
    </row>
    <row r="3289" spans="35:38" x14ac:dyDescent="0.2">
      <c r="AI3289" s="64" t="s">
        <v>99</v>
      </c>
      <c r="AJ3289" s="147">
        <f>IFERROR(_xll.qlInterestRateIndexFixingDate(ContBasisIndex6MCorrected,AK3289),"")</f>
        <v>62614</v>
      </c>
      <c r="AK3289" s="147">
        <f>_xll.qlCalendarAdvance(Calendar,$AK3288,AI3289,,,trigger)</f>
        <v>62618</v>
      </c>
      <c r="AL3289" s="78">
        <f>IFERROR(_xll.qlIndexFixing(ContinuousBasisIndex6M,AJ3289,TRUE,)-_xll.qlIndexFixing($AP$1,AJ3289,TRUE,CalibrationTrigger),"")</f>
        <v>1.3589834854401284E-3</v>
      </c>
    </row>
    <row r="3290" spans="35:38" x14ac:dyDescent="0.2">
      <c r="AI3290" s="64" t="s">
        <v>99</v>
      </c>
      <c r="AJ3290" s="147">
        <f>IFERROR(_xll.qlInterestRateIndexFixingDate(ContBasisIndex6MCorrected,AK3290),"")</f>
        <v>62621</v>
      </c>
      <c r="AK3290" s="147">
        <f>_xll.qlCalendarAdvance(Calendar,$AK3289,AI3290,,,trigger)</f>
        <v>62625</v>
      </c>
      <c r="AL3290" s="78">
        <f>IFERROR(_xll.qlIndexFixing(ContinuousBasisIndex6M,AJ3290,TRUE,)-_xll.qlIndexFixing($AP$1,AJ3290,TRUE,CalibrationTrigger),"")</f>
        <v>1.3589852446934175E-3</v>
      </c>
    </row>
    <row r="3291" spans="35:38" x14ac:dyDescent="0.2">
      <c r="AI3291" s="64" t="s">
        <v>99</v>
      </c>
      <c r="AJ3291" s="147">
        <f>IFERROR(_xll.qlInterestRateIndexFixingDate(ContBasisIndex6MCorrected,AK3291),"")</f>
        <v>62628</v>
      </c>
      <c r="AK3291" s="147">
        <f>_xll.qlCalendarAdvance(Calendar,$AK3290,AI3291,,,trigger)</f>
        <v>62632</v>
      </c>
      <c r="AL3291" s="78">
        <f>IFERROR(_xll.qlIndexFixing(ContinuousBasisIndex6M,AJ3291,TRUE,)-_xll.qlIndexFixing($AP$1,AJ3291,TRUE,CalibrationTrigger),"")</f>
        <v>1.358986996385543E-3</v>
      </c>
    </row>
    <row r="3292" spans="35:38" x14ac:dyDescent="0.2">
      <c r="AI3292" s="64" t="s">
        <v>99</v>
      </c>
      <c r="AJ3292" s="147">
        <f>IFERROR(_xll.qlInterestRateIndexFixingDate(ContBasisIndex6MCorrected,AK3292),"")</f>
        <v>62635</v>
      </c>
      <c r="AK3292" s="147">
        <f>_xll.qlCalendarAdvance(Calendar,$AK3291,AI3292,,,trigger)</f>
        <v>62639</v>
      </c>
      <c r="AL3292" s="78">
        <f>IFERROR(_xll.qlIndexFixing(ContinuousBasisIndex6M,AJ3292,TRUE,)-_xll.qlIndexFixing($AP$1,AJ3292,TRUE,CalibrationTrigger),"")</f>
        <v>1.3590165172425528E-3</v>
      </c>
    </row>
    <row r="3293" spans="35:38" x14ac:dyDescent="0.2">
      <c r="AI3293" s="64" t="s">
        <v>99</v>
      </c>
      <c r="AJ3293" s="147">
        <f>IFERROR(_xll.qlInterestRateIndexFixingDate(ContBasisIndex6MCorrected,AK3293),"")</f>
        <v>62642</v>
      </c>
      <c r="AK3293" s="147">
        <f>_xll.qlCalendarAdvance(Calendar,$AK3292,AI3293,,,trigger)</f>
        <v>62646</v>
      </c>
      <c r="AL3293" s="78">
        <f>IFERROR(_xll.qlIndexFixing(ContinuousBasisIndex6M,AJ3293,TRUE,)-_xll.qlIndexFixing($AP$1,AJ3293,TRUE,CalibrationTrigger),"")</f>
        <v>1.3590182627914761E-3</v>
      </c>
    </row>
    <row r="3294" spans="35:38" x14ac:dyDescent="0.2">
      <c r="AI3294" s="64" t="s">
        <v>99</v>
      </c>
      <c r="AJ3294" s="147">
        <f>IFERROR(_xll.qlInterestRateIndexFixingDate(ContBasisIndex6MCorrected,AK3294),"")</f>
        <v>62649</v>
      </c>
      <c r="AK3294" s="147">
        <f>_xll.qlCalendarAdvance(Calendar,$AK3293,AI3294,,,trigger)</f>
        <v>62653</v>
      </c>
      <c r="AL3294" s="78">
        <f>IFERROR(_xll.qlIndexFixing(ContinuousBasisIndex6M,AJ3294,TRUE,)-_xll.qlIndexFixing($AP$1,AJ3294,TRUE,CalibrationTrigger),"")</f>
        <v>1.3590200007377847E-3</v>
      </c>
    </row>
    <row r="3295" spans="35:38" x14ac:dyDescent="0.2">
      <c r="AI3295" s="64" t="s">
        <v>99</v>
      </c>
      <c r="AJ3295" s="147">
        <f>IFERROR(_xll.qlInterestRateIndexFixingDate(ContBasisIndex6MCorrected,AK3295),"")</f>
        <v>62656</v>
      </c>
      <c r="AK3295" s="147">
        <f>_xll.qlCalendarAdvance(Calendar,$AK3294,AI3295,,,trigger)</f>
        <v>62660</v>
      </c>
      <c r="AL3295" s="78">
        <f>IFERROR(_xll.qlIndexFixing(ContinuousBasisIndex6M,AJ3295,TRUE,)-_xll.qlIndexFixing($AP$1,AJ3295,TRUE,CalibrationTrigger),"")</f>
        <v>1.3590217310797421E-3</v>
      </c>
    </row>
    <row r="3296" spans="35:38" x14ac:dyDescent="0.2">
      <c r="AI3296" s="64" t="s">
        <v>99</v>
      </c>
      <c r="AJ3296" s="147">
        <f>IFERROR(_xll.qlInterestRateIndexFixingDate(ContBasisIndex6MCorrected,AK3296),"")</f>
        <v>62663</v>
      </c>
      <c r="AK3296" s="147">
        <f>_xll.qlCalendarAdvance(Calendar,$AK3295,AI3296,,,trigger)</f>
        <v>62667</v>
      </c>
      <c r="AL3296" s="78">
        <f>IFERROR(_xll.qlIndexFixing(ContinuousBasisIndex6M,AJ3296,TRUE,)-_xll.qlIndexFixing($AP$1,AJ3296,TRUE,CalibrationTrigger),"")</f>
        <v>1.3590234538177802E-3</v>
      </c>
    </row>
    <row r="3297" spans="35:38" x14ac:dyDescent="0.2">
      <c r="AI3297" s="64" t="s">
        <v>99</v>
      </c>
      <c r="AJ3297" s="147">
        <f>IFERROR(_xll.qlInterestRateIndexFixingDate(ContBasisIndex6MCorrected,AK3297),"")</f>
        <v>62670</v>
      </c>
      <c r="AK3297" s="147">
        <f>_xll.qlCalendarAdvance(Calendar,$AK3296,AI3297,,,trigger)</f>
        <v>62674</v>
      </c>
      <c r="AL3297" s="78">
        <f>IFERROR(_xll.qlIndexFixing(ContinuousBasisIndex6M,AJ3297,TRUE,)-_xll.qlIndexFixing($AP$1,AJ3297,TRUE,CalibrationTrigger),"")</f>
        <v>1.3590251689523363E-3</v>
      </c>
    </row>
    <row r="3298" spans="35:38" x14ac:dyDescent="0.2">
      <c r="AI3298" s="64" t="s">
        <v>99</v>
      </c>
      <c r="AJ3298" s="147">
        <f>IFERROR(_xll.qlInterestRateIndexFixingDate(ContBasisIndex6MCorrected,AK3298),"")</f>
        <v>62677</v>
      </c>
      <c r="AK3298" s="147">
        <f>_xll.qlCalendarAdvance(Calendar,$AK3297,AI3298,,,trigger)</f>
        <v>62681</v>
      </c>
      <c r="AL3298" s="78">
        <f>IFERROR(_xll.qlIndexFixing(ContinuousBasisIndex6M,AJ3298,TRUE,)-_xll.qlIndexFixing($AP$1,AJ3298,TRUE,CalibrationTrigger),"")</f>
        <v>1.3590268764834103E-3</v>
      </c>
    </row>
    <row r="3299" spans="35:38" x14ac:dyDescent="0.2">
      <c r="AI3299" s="64" t="s">
        <v>99</v>
      </c>
      <c r="AJ3299" s="147">
        <f>IFERROR(_xll.qlInterestRateIndexFixingDate(ContBasisIndex6MCorrected,AK3299),"")</f>
        <v>62684</v>
      </c>
      <c r="AK3299" s="147">
        <f>_xll.qlCalendarAdvance(Calendar,$AK3298,AI3299,,,trigger)</f>
        <v>62688</v>
      </c>
      <c r="AL3299" s="78">
        <f>IFERROR(_xll.qlIndexFixing(ContinuousBasisIndex6M,AJ3299,TRUE,)-_xll.qlIndexFixing($AP$1,AJ3299,TRUE,CalibrationTrigger),"")</f>
        <v>1.359028576410566E-3</v>
      </c>
    </row>
    <row r="3300" spans="35:38" x14ac:dyDescent="0.2">
      <c r="AI3300" s="64" t="s">
        <v>99</v>
      </c>
      <c r="AJ3300" s="147">
        <f>IFERROR(_xll.qlInterestRateIndexFixingDate(ContBasisIndex6MCorrected,AK3300),"")</f>
        <v>62691</v>
      </c>
      <c r="AK3300" s="147">
        <f>_xll.qlCalendarAdvance(Calendar,$AK3299,AI3300,,,trigger)</f>
        <v>62695</v>
      </c>
      <c r="AL3300" s="78">
        <f>IFERROR(_xll.qlIndexFixing(ContinuousBasisIndex6M,AJ3300,TRUE,)-_xll.qlIndexFixing($AP$1,AJ3300,TRUE,CalibrationTrigger),"")</f>
        <v>1.3590302687342386E-3</v>
      </c>
    </row>
    <row r="3301" spans="35:38" x14ac:dyDescent="0.2">
      <c r="AI3301" s="64" t="s">
        <v>99</v>
      </c>
      <c r="AJ3301" s="147">
        <f>IFERROR(_xll.qlInterestRateIndexFixingDate(ContBasisIndex6MCorrected,AK3301),"")</f>
        <v>62698</v>
      </c>
      <c r="AK3301" s="147">
        <f>_xll.qlCalendarAdvance(Calendar,$AK3300,AI3301,,,trigger)</f>
        <v>62702</v>
      </c>
      <c r="AL3301" s="78">
        <f>IFERROR(_xll.qlIndexFixing(ContinuousBasisIndex6M,AJ3301,TRUE,)-_xll.qlIndexFixing($AP$1,AJ3301,TRUE,CalibrationTrigger),"")</f>
        <v>1.358976243113476E-3</v>
      </c>
    </row>
    <row r="3302" spans="35:38" x14ac:dyDescent="0.2">
      <c r="AI3302" s="64" t="s">
        <v>99</v>
      </c>
      <c r="AJ3302" s="147">
        <f>IFERROR(_xll.qlInterestRateIndexFixingDate(ContBasisIndex6MCorrected,AK3302),"")</f>
        <v>62705</v>
      </c>
      <c r="AK3302" s="147">
        <f>_xll.qlCalendarAdvance(Calendar,$AK3301,AI3302,,,trigger)</f>
        <v>62709</v>
      </c>
      <c r="AL3302" s="78">
        <f>IFERROR(_xll.qlIndexFixing(ContinuousBasisIndex6M,AJ3302,TRUE,)-_xll.qlIndexFixing($AP$1,AJ3302,TRUE,CalibrationTrigger),"")</f>
        <v>1.3589779030063589E-3</v>
      </c>
    </row>
    <row r="3303" spans="35:38" x14ac:dyDescent="0.2">
      <c r="AI3303" s="64" t="s">
        <v>99</v>
      </c>
      <c r="AJ3303" s="147">
        <f>IFERROR(_xll.qlInterestRateIndexFixingDate(ContBasisIndex6MCorrected,AK3303),"")</f>
        <v>62712</v>
      </c>
      <c r="AK3303" s="147">
        <f>_xll.qlCalendarAdvance(Calendar,$AK3302,AI3303,,,trigger)</f>
        <v>62716</v>
      </c>
      <c r="AL3303" s="78">
        <f>IFERROR(_xll.qlIndexFixing(ContinuousBasisIndex6M,AJ3303,TRUE,)-_xll.qlIndexFixing($AP$1,AJ3303,TRUE,CalibrationTrigger),"")</f>
        <v>1.3589795553777843E-3</v>
      </c>
    </row>
    <row r="3304" spans="35:38" x14ac:dyDescent="0.2">
      <c r="AI3304" s="64" t="s">
        <v>99</v>
      </c>
      <c r="AJ3304" s="147">
        <f>IFERROR(_xll.qlInterestRateIndexFixingDate(ContBasisIndex6MCorrected,AK3304),"")</f>
        <v>62719</v>
      </c>
      <c r="AK3304" s="147">
        <f>_xll.qlCalendarAdvance(Calendar,$AK3303,AI3304,,,trigger)</f>
        <v>62723</v>
      </c>
      <c r="AL3304" s="78">
        <f>IFERROR(_xll.qlIndexFixing(ContinuousBasisIndex6M,AJ3304,TRUE,)-_xll.qlIndexFixing($AP$1,AJ3304,TRUE,CalibrationTrigger),"")</f>
        <v>1.3589812002286344E-3</v>
      </c>
    </row>
    <row r="3305" spans="35:38" x14ac:dyDescent="0.2">
      <c r="AI3305" s="64" t="s">
        <v>99</v>
      </c>
      <c r="AJ3305" s="147">
        <f>IFERROR(_xll.qlInterestRateIndexFixingDate(ContBasisIndex6MCorrected,AK3305),"")</f>
        <v>62726</v>
      </c>
      <c r="AK3305" s="147">
        <f>_xll.qlCalendarAdvance(Calendar,$AK3304,AI3305,,,trigger)</f>
        <v>62730</v>
      </c>
      <c r="AL3305" s="78">
        <f>IFERROR(_xll.qlIndexFixing(ContinuousBasisIndex6M,AJ3305,TRUE,)-_xll.qlIndexFixing($AP$1,AJ3305,TRUE,CalibrationTrigger),"")</f>
        <v>1.3589828375589058E-3</v>
      </c>
    </row>
    <row r="3306" spans="35:38" x14ac:dyDescent="0.2">
      <c r="AI3306" s="64" t="s">
        <v>99</v>
      </c>
      <c r="AJ3306" s="147">
        <f>IFERROR(_xll.qlInterestRateIndexFixingDate(ContBasisIndex6MCorrected,AK3306),"")</f>
        <v>62733</v>
      </c>
      <c r="AK3306" s="147">
        <f>_xll.qlCalendarAdvance(Calendar,$AK3305,AI3306,,,trigger)</f>
        <v>62737</v>
      </c>
      <c r="AL3306" s="78">
        <f>IFERROR(_xll.qlIndexFixing(ContinuousBasisIndex6M,AJ3306,TRUE,)-_xll.qlIndexFixing($AP$1,AJ3306,TRUE,CalibrationTrigger),"")</f>
        <v>1.359012364293098E-3</v>
      </c>
    </row>
    <row r="3307" spans="35:38" x14ac:dyDescent="0.2">
      <c r="AI3307" s="64" t="s">
        <v>99</v>
      </c>
      <c r="AJ3307" s="147">
        <f>IFERROR(_xll.qlInterestRateIndexFixingDate(ContBasisIndex6MCorrected,AK3307),"")</f>
        <v>62740</v>
      </c>
      <c r="AK3307" s="147">
        <f>_xll.qlCalendarAdvance(Calendar,$AK3306,AI3307,,,trigger)</f>
        <v>62744</v>
      </c>
      <c r="AL3307" s="78">
        <f>IFERROR(_xll.qlIndexFixing(ContinuousBasisIndex6M,AJ3307,TRUE,)-_xll.qlIndexFixing($AP$1,AJ3307,TRUE,CalibrationTrigger),"")</f>
        <v>1.359013994987804E-3</v>
      </c>
    </row>
    <row r="3308" spans="35:38" x14ac:dyDescent="0.2">
      <c r="AI3308" s="64" t="s">
        <v>99</v>
      </c>
      <c r="AJ3308" s="147">
        <f>IFERROR(_xll.qlInterestRateIndexFixingDate(ContBasisIndex6MCorrected,AK3308),"")</f>
        <v>62747</v>
      </c>
      <c r="AK3308" s="147">
        <f>_xll.qlCalendarAdvance(Calendar,$AK3307,AI3308,,,trigger)</f>
        <v>62751</v>
      </c>
      <c r="AL3308" s="78">
        <f>IFERROR(_xll.qlIndexFixing(ContinuousBasisIndex6M,AJ3308,TRUE,)-_xll.qlIndexFixing($AP$1,AJ3308,TRUE,CalibrationTrigger),"")</f>
        <v>1.3590156181200342E-3</v>
      </c>
    </row>
    <row r="3309" spans="35:38" x14ac:dyDescent="0.2">
      <c r="AI3309" s="64" t="s">
        <v>99</v>
      </c>
      <c r="AJ3309" s="147">
        <f>IFERROR(_xll.qlInterestRateIndexFixingDate(ContBasisIndex6MCorrected,AK3309),"")</f>
        <v>62754</v>
      </c>
      <c r="AK3309" s="147">
        <f>_xll.qlCalendarAdvance(Calendar,$AK3308,AI3309,,,trigger)</f>
        <v>62758</v>
      </c>
      <c r="AL3309" s="78">
        <f>IFERROR(_xll.qlIndexFixing(ContinuousBasisIndex6M,AJ3309,TRUE,)-_xll.qlIndexFixing($AP$1,AJ3309,TRUE,CalibrationTrigger),"")</f>
        <v>1.359017233688478E-3</v>
      </c>
    </row>
    <row r="3310" spans="35:38" x14ac:dyDescent="0.2">
      <c r="AI3310" s="64" t="s">
        <v>99</v>
      </c>
      <c r="AJ3310" s="147">
        <f>IFERROR(_xll.qlInterestRateIndexFixingDate(ContBasisIndex6MCorrected,AK3310),"")</f>
        <v>62761</v>
      </c>
      <c r="AK3310" s="147">
        <f>_xll.qlCalendarAdvance(Calendar,$AK3309,AI3310,,,trigger)</f>
        <v>62765</v>
      </c>
      <c r="AL3310" s="78">
        <f>IFERROR(_xll.qlIndexFixing(ContinuousBasisIndex6M,AJ3310,TRUE,)-_xll.qlIndexFixing($AP$1,AJ3310,TRUE,CalibrationTrigger),"")</f>
        <v>1.3589909113914979E-3</v>
      </c>
    </row>
    <row r="3311" spans="35:38" x14ac:dyDescent="0.2">
      <c r="AI3311" s="64" t="s">
        <v>99</v>
      </c>
      <c r="AJ3311" s="147">
        <f>IFERROR(_xll.qlInterestRateIndexFixingDate(ContBasisIndex6MCorrected,AK3311),"")</f>
        <v>62768</v>
      </c>
      <c r="AK3311" s="147">
        <f>_xll.qlCalendarAdvance(Calendar,$AK3310,AI3311,,,trigger)</f>
        <v>62772</v>
      </c>
      <c r="AL3311" s="78">
        <f>IFERROR(_xll.qlIndexFixing(ContinuousBasisIndex6M,AJ3311,TRUE,)-_xll.qlIndexFixing($AP$1,AJ3311,TRUE,CalibrationTrigger),"")</f>
        <v>1.3589925035939112E-3</v>
      </c>
    </row>
    <row r="3312" spans="35:38" x14ac:dyDescent="0.2">
      <c r="AI3312" s="64" t="s">
        <v>99</v>
      </c>
      <c r="AJ3312" s="147">
        <f>IFERROR(_xll.qlInterestRateIndexFixingDate(ContBasisIndex6MCorrected,AK3312),"")</f>
        <v>62775</v>
      </c>
      <c r="AK3312" s="147">
        <f>_xll.qlCalendarAdvance(Calendar,$AK3311,AI3312,,,trigger)</f>
        <v>62779</v>
      </c>
      <c r="AL3312" s="78">
        <f>IFERROR(_xll.qlIndexFixing(ContinuousBasisIndex6M,AJ3312,TRUE,)-_xll.qlIndexFixing($AP$1,AJ3312,TRUE,CalibrationTrigger),"")</f>
        <v>1.3589940882761864E-3</v>
      </c>
    </row>
    <row r="3313" spans="35:38" x14ac:dyDescent="0.2">
      <c r="AI3313" s="64" t="s">
        <v>99</v>
      </c>
      <c r="AJ3313" s="147">
        <f>IFERROR(_xll.qlInterestRateIndexFixingDate(ContBasisIndex6MCorrected,AK3313),"")</f>
        <v>62782</v>
      </c>
      <c r="AK3313" s="147">
        <f>_xll.qlCalendarAdvance(Calendar,$AK3312,AI3313,,,trigger)</f>
        <v>62786</v>
      </c>
      <c r="AL3313" s="78">
        <f>IFERROR(_xll.qlIndexFixing(ContinuousBasisIndex6M,AJ3313,TRUE,)-_xll.qlIndexFixing($AP$1,AJ3313,TRUE,CalibrationTrigger),"")</f>
        <v>1.3589956654370067E-3</v>
      </c>
    </row>
    <row r="3314" spans="35:38" x14ac:dyDescent="0.2">
      <c r="AI3314" s="64" t="s">
        <v>99</v>
      </c>
      <c r="AJ3314" s="147">
        <f>IFERROR(_xll.qlInterestRateIndexFixingDate(ContBasisIndex6MCorrected,AK3314),"")</f>
        <v>62789</v>
      </c>
      <c r="AK3314" s="147">
        <f>_xll.qlCalendarAdvance(Calendar,$AK3313,AI3314,,,trigger)</f>
        <v>62793</v>
      </c>
      <c r="AL3314" s="78">
        <f>IFERROR(_xll.qlIndexFixing(ContinuousBasisIndex6M,AJ3314,TRUE,)-_xll.qlIndexFixing($AP$1,AJ3314,TRUE,CalibrationTrigger),"")</f>
        <v>1.3590251980953169E-3</v>
      </c>
    </row>
    <row r="3315" spans="35:38" x14ac:dyDescent="0.2">
      <c r="AI3315" s="64" t="s">
        <v>99</v>
      </c>
      <c r="AJ3315" s="147">
        <f>IFERROR(_xll.qlInterestRateIndexFixingDate(ContBasisIndex6MCorrected,AK3315),"")</f>
        <v>62796</v>
      </c>
      <c r="AK3315" s="147">
        <f>_xll.qlCalendarAdvance(Calendar,$AK3314,AI3315,,,trigger)</f>
        <v>62800</v>
      </c>
      <c r="AL3315" s="78">
        <f>IFERROR(_xll.qlIndexFixing(ContinuousBasisIndex6M,AJ3315,TRUE,)-_xll.qlIndexFixing($AP$1,AJ3315,TRUE,CalibrationTrigger),"")</f>
        <v>1.3590267682880358E-3</v>
      </c>
    </row>
    <row r="3316" spans="35:38" x14ac:dyDescent="0.2">
      <c r="AI3316" s="64" t="s">
        <v>99</v>
      </c>
      <c r="AJ3316" s="147">
        <f>IFERROR(_xll.qlInterestRateIndexFixingDate(ContBasisIndex6MCorrected,AK3316),"")</f>
        <v>62803</v>
      </c>
      <c r="AK3316" s="147">
        <f>_xll.qlCalendarAdvance(Calendar,$AK3315,AI3316,,,trigger)</f>
        <v>62807</v>
      </c>
      <c r="AL3316" s="78">
        <f>IFERROR(_xll.qlIndexFixing(ContinuousBasisIndex6M,AJ3316,TRUE,)-_xll.qlIndexFixing($AP$1,AJ3316,TRUE,CalibrationTrigger),"")</f>
        <v>1.3590283309191523E-3</v>
      </c>
    </row>
    <row r="3317" spans="35:38" x14ac:dyDescent="0.2">
      <c r="AI3317" s="64" t="s">
        <v>99</v>
      </c>
      <c r="AJ3317" s="147">
        <f>IFERROR(_xll.qlInterestRateIndexFixingDate(ContBasisIndex6MCorrected,AK3317),"")</f>
        <v>62810</v>
      </c>
      <c r="AK3317" s="147">
        <f>_xll.qlCalendarAdvance(Calendar,$AK3316,AI3317,,,trigger)</f>
        <v>62814</v>
      </c>
      <c r="AL3317" s="78">
        <f>IFERROR(_xll.qlIndexFixing(ContinuousBasisIndex6M,AJ3317,TRUE,)-_xll.qlIndexFixing($AP$1,AJ3317,TRUE,CalibrationTrigger),"")</f>
        <v>1.3590298859860479E-3</v>
      </c>
    </row>
    <row r="3318" spans="35:38" x14ac:dyDescent="0.2">
      <c r="AI3318" s="64" t="s">
        <v>99</v>
      </c>
      <c r="AJ3318" s="147">
        <f>IFERROR(_xll.qlInterestRateIndexFixingDate(ContBasisIndex6MCorrected,AK3318),"")</f>
        <v>62816</v>
      </c>
      <c r="AK3318" s="147">
        <f>_xll.qlCalendarAdvance(Calendar,$AK3317,AI3318,,,trigger)</f>
        <v>62821</v>
      </c>
      <c r="AL3318" s="78">
        <f>IFERROR(_xll.qlIndexFixing(ContinuousBasisIndex6M,AJ3318,TRUE,)-_xll.qlIndexFixing($AP$1,AJ3318,TRUE,CalibrationTrigger),"")</f>
        <v>1.3590314334909039E-3</v>
      </c>
    </row>
    <row r="3319" spans="35:38" x14ac:dyDescent="0.2">
      <c r="AI3319" s="64" t="s">
        <v>99</v>
      </c>
      <c r="AJ3319" s="147">
        <f>IFERROR(_xll.qlInterestRateIndexFixingDate(ContBasisIndex6MCorrected,AK3319),"")</f>
        <v>62823</v>
      </c>
      <c r="AK3319" s="147">
        <f>_xll.qlCalendarAdvance(Calendar,$AK3318,AI3319,,,trigger)</f>
        <v>62828</v>
      </c>
      <c r="AL3319" s="78">
        <f>IFERROR(_xll.qlIndexFixing(ContinuousBasisIndex6M,AJ3319,TRUE,)-_xll.qlIndexFixing($AP$1,AJ3319,TRUE,CalibrationTrigger),"")</f>
        <v>1.3590049704531046E-3</v>
      </c>
    </row>
    <row r="3320" spans="35:38" x14ac:dyDescent="0.2">
      <c r="AI3320" s="64" t="s">
        <v>99</v>
      </c>
      <c r="AJ3320" s="147">
        <f>IFERROR(_xll.qlInterestRateIndexFixingDate(ContBasisIndex6MCorrected,AK3320),"")</f>
        <v>62831</v>
      </c>
      <c r="AK3320" s="147">
        <f>_xll.qlCalendarAdvance(Calendar,$AK3319,AI3320,,,trigger)</f>
        <v>62835</v>
      </c>
      <c r="AL3320" s="78">
        <f>IFERROR(_xll.qlIndexFixing(ContinuousBasisIndex6M,AJ3320,TRUE,)-_xll.qlIndexFixing($AP$1,AJ3320,TRUE,CalibrationTrigger),"")</f>
        <v>1.3590064949646104E-3</v>
      </c>
    </row>
    <row r="3321" spans="35:38" x14ac:dyDescent="0.2">
      <c r="AI3321" s="64" t="s">
        <v>99</v>
      </c>
      <c r="AJ3321" s="147">
        <f>IFERROR(_xll.qlInterestRateIndexFixingDate(ContBasisIndex6MCorrected,AK3321),"")</f>
        <v>62838</v>
      </c>
      <c r="AK3321" s="147">
        <f>_xll.qlCalendarAdvance(Calendar,$AK3320,AI3321,,,trigger)</f>
        <v>62842</v>
      </c>
      <c r="AL3321" s="78">
        <f>IFERROR(_xll.qlIndexFixing(ContinuousBasisIndex6M,AJ3321,TRUE,)-_xll.qlIndexFixing($AP$1,AJ3321,TRUE,CalibrationTrigger),"")</f>
        <v>1.3590080119537827E-3</v>
      </c>
    </row>
    <row r="3322" spans="35:38" x14ac:dyDescent="0.2">
      <c r="AI3322" s="64" t="s">
        <v>99</v>
      </c>
      <c r="AJ3322" s="147">
        <f>IFERROR(_xll.qlInterestRateIndexFixingDate(ContBasisIndex6MCorrected,AK3322),"")</f>
        <v>62845</v>
      </c>
      <c r="AK3322" s="147">
        <f>_xll.qlCalendarAdvance(Calendar,$AK3321,AI3322,,,trigger)</f>
        <v>62849</v>
      </c>
      <c r="AL3322" s="78">
        <f>IFERROR(_xll.qlIndexFixing(ContinuousBasisIndex6M,AJ3322,TRUE,)-_xll.qlIndexFixing($AP$1,AJ3322,TRUE,CalibrationTrigger),"")</f>
        <v>1.3590095214228151E-3</v>
      </c>
    </row>
    <row r="3323" spans="35:38" x14ac:dyDescent="0.2">
      <c r="AI3323" s="64" t="s">
        <v>99</v>
      </c>
      <c r="AJ3323" s="147">
        <f>IFERROR(_xll.qlInterestRateIndexFixingDate(ContBasisIndex6MCorrected,AK3323),"")</f>
        <v>62852</v>
      </c>
      <c r="AK3323" s="147">
        <f>_xll.qlCalendarAdvance(Calendar,$AK3322,AI3323,,,trigger)</f>
        <v>62856</v>
      </c>
      <c r="AL3323" s="78">
        <f>IFERROR(_xll.qlIndexFixing(ContinuousBasisIndex6M,AJ3323,TRUE,)-_xll.qlIndexFixing($AP$1,AJ3323,TRUE,CalibrationTrigger),"")</f>
        <v>1.3590110233690752E-3</v>
      </c>
    </row>
    <row r="3324" spans="35:38" x14ac:dyDescent="0.2">
      <c r="AI3324" s="64" t="s">
        <v>99</v>
      </c>
      <c r="AJ3324" s="147">
        <f>IFERROR(_xll.qlInterestRateIndexFixingDate(ContBasisIndex6MCorrected,AK3324),"")</f>
        <v>62859</v>
      </c>
      <c r="AK3324" s="147">
        <f>_xll.qlCalendarAdvance(Calendar,$AK3323,AI3324,,,trigger)</f>
        <v>62863</v>
      </c>
      <c r="AL3324" s="78">
        <f>IFERROR(_xll.qlIndexFixing(ContinuousBasisIndex6M,AJ3324,TRUE,)-_xll.qlIndexFixing($AP$1,AJ3324,TRUE,CalibrationTrigger),"")</f>
        <v>1.3590125177947564E-3</v>
      </c>
    </row>
    <row r="3325" spans="35:38" x14ac:dyDescent="0.2">
      <c r="AI3325" s="64" t="s">
        <v>99</v>
      </c>
      <c r="AJ3325" s="147">
        <f>IFERROR(_xll.qlInterestRateIndexFixingDate(ContBasisIndex6MCorrected,AK3325),"")</f>
        <v>62866</v>
      </c>
      <c r="AK3325" s="147">
        <f>_xll.qlCalendarAdvance(Calendar,$AK3324,AI3325,,,trigger)</f>
        <v>62870</v>
      </c>
      <c r="AL3325" s="78">
        <f>IFERROR(_xll.qlIndexFixing(ContinuousBasisIndex6M,AJ3325,TRUE,)-_xll.qlIndexFixing($AP$1,AJ3325,TRUE,CalibrationTrigger),"")</f>
        <v>1.359014004698544E-3</v>
      </c>
    </row>
    <row r="3326" spans="35:38" x14ac:dyDescent="0.2">
      <c r="AI3326" s="64" t="s">
        <v>99</v>
      </c>
      <c r="AJ3326" s="147">
        <f>IFERROR(_xll.qlInterestRateIndexFixingDate(ContBasisIndex6MCorrected,AK3326),"")</f>
        <v>62873</v>
      </c>
      <c r="AK3326" s="147">
        <f>_xll.qlCalendarAdvance(Calendar,$AK3325,AI3326,,,trigger)</f>
        <v>62877</v>
      </c>
      <c r="AL3326" s="78">
        <f>IFERROR(_xll.qlIndexFixing(ContinuousBasisIndex6M,AJ3326,TRUE,)-_xll.qlIndexFixing($AP$1,AJ3326,TRUE,CalibrationTrigger),"")</f>
        <v>1.3590154840804353E-3</v>
      </c>
    </row>
    <row r="3327" spans="35:38" x14ac:dyDescent="0.2">
      <c r="AI3327" s="64" t="s">
        <v>99</v>
      </c>
      <c r="AJ3327" s="147">
        <f>IFERROR(_xll.qlInterestRateIndexFixingDate(ContBasisIndex6MCorrected,AK3327),"")</f>
        <v>62880</v>
      </c>
      <c r="AK3327" s="147">
        <f>_xll.qlCalendarAdvance(Calendar,$AK3326,AI3327,,,trigger)</f>
        <v>62884</v>
      </c>
      <c r="AL3327" s="78">
        <f>IFERROR(_xll.qlIndexFixing(ContinuousBasisIndex6M,AJ3327,TRUE,)-_xll.qlIndexFixing($AP$1,AJ3327,TRUE,CalibrationTrigger),"")</f>
        <v>1.3590730871178604E-3</v>
      </c>
    </row>
    <row r="3328" spans="35:38" x14ac:dyDescent="0.2">
      <c r="AI3328" s="64" t="s">
        <v>99</v>
      </c>
      <c r="AJ3328" s="147">
        <f>IFERROR(_xll.qlInterestRateIndexFixingDate(ContBasisIndex6MCorrected,AK3328),"")</f>
        <v>62887</v>
      </c>
      <c r="AK3328" s="147">
        <f>_xll.qlCalendarAdvance(Calendar,$AK3327,AI3328,,,trigger)</f>
        <v>62891</v>
      </c>
      <c r="AL3328" s="78">
        <f>IFERROR(_xll.qlIndexFixing(ContinuousBasisIndex6M,AJ3328,TRUE,)-_xll.qlIndexFixing($AP$1,AJ3328,TRUE,CalibrationTrigger),"")</f>
        <v>1.3590745665227185E-3</v>
      </c>
    </row>
    <row r="3329" spans="35:38" x14ac:dyDescent="0.2">
      <c r="AI3329" s="64" t="s">
        <v>99</v>
      </c>
      <c r="AJ3329" s="147">
        <f>IFERROR(_xll.qlInterestRateIndexFixingDate(ContBasisIndex6MCorrected,AK3329),"")</f>
        <v>62894</v>
      </c>
      <c r="AK3329" s="147">
        <f>_xll.qlCalendarAdvance(Calendar,$AK3328,AI3329,,,trigger)</f>
        <v>62898</v>
      </c>
      <c r="AL3329" s="78">
        <f>IFERROR(_xll.qlIndexFixing(ContinuousBasisIndex6M,AJ3329,TRUE,)-_xll.qlIndexFixing($AP$1,AJ3329,TRUE,CalibrationTrigger),"")</f>
        <v>1.3590760383240955E-3</v>
      </c>
    </row>
    <row r="3330" spans="35:38" x14ac:dyDescent="0.2">
      <c r="AI3330" s="64" t="s">
        <v>99</v>
      </c>
      <c r="AJ3330" s="147">
        <f>IFERROR(_xll.qlInterestRateIndexFixingDate(ContBasisIndex6MCorrected,AK3330),"")</f>
        <v>62901</v>
      </c>
      <c r="AK3330" s="147">
        <f>_xll.qlCalendarAdvance(Calendar,$AK3329,AI3330,,,trigger)</f>
        <v>62905</v>
      </c>
      <c r="AL3330" s="78">
        <f>IFERROR(_xll.qlIndexFixing(ContinuousBasisIndex6M,AJ3330,TRUE,)-_xll.qlIndexFixing($AP$1,AJ3330,TRUE,CalibrationTrigger),"")</f>
        <v>1.3590775025193813E-3</v>
      </c>
    </row>
    <row r="3331" spans="35:38" x14ac:dyDescent="0.2">
      <c r="AI3331" s="64" t="s">
        <v>99</v>
      </c>
      <c r="AJ3331" s="147">
        <f>IFERROR(_xll.qlInterestRateIndexFixingDate(ContBasisIndex6MCorrected,AK3331),"")</f>
        <v>62908</v>
      </c>
      <c r="AK3331" s="147">
        <f>_xll.qlCalendarAdvance(Calendar,$AK3330,AI3331,,,trigger)</f>
        <v>62912</v>
      </c>
      <c r="AL3331" s="78">
        <f>IFERROR(_xll.qlIndexFixing(ContinuousBasisIndex6M,AJ3331,TRUE,)-_xll.qlIndexFixing($AP$1,AJ3331,TRUE,CalibrationTrigger),"")</f>
        <v>1.3590789591107523E-3</v>
      </c>
    </row>
    <row r="3332" spans="35:38" x14ac:dyDescent="0.2">
      <c r="AI3332" s="64" t="s">
        <v>99</v>
      </c>
      <c r="AJ3332" s="147">
        <f>IFERROR(_xll.qlInterestRateIndexFixingDate(ContBasisIndex6MCorrected,AK3332),"")</f>
        <v>62915</v>
      </c>
      <c r="AK3332" s="147">
        <f>_xll.qlCalendarAdvance(Calendar,$AK3331,AI3332,,,trigger)</f>
        <v>62919</v>
      </c>
      <c r="AL3332" s="78">
        <f>IFERROR(_xll.qlIndexFixing(ContinuousBasisIndex6M,AJ3332,TRUE,)-_xll.qlIndexFixing($AP$1,AJ3332,TRUE,CalibrationTrigger),"")</f>
        <v>1.3590523044448308E-3</v>
      </c>
    </row>
    <row r="3333" spans="35:38" x14ac:dyDescent="0.2">
      <c r="AI3333" s="64" t="s">
        <v>99</v>
      </c>
      <c r="AJ3333" s="147">
        <f>IFERROR(_xll.qlInterestRateIndexFixingDate(ContBasisIndex6MCorrected,AK3333),"")</f>
        <v>62920</v>
      </c>
      <c r="AK3333" s="147">
        <f>_xll.qlCalendarAdvance(Calendar,$AK3332,AI3333,,,trigger)</f>
        <v>62926</v>
      </c>
      <c r="AL3333" s="78">
        <f>IFERROR(_xll.qlIndexFixing(ContinuousBasisIndex6M,AJ3333,TRUE,)-_xll.qlIndexFixing($AP$1,AJ3333,TRUE,CalibrationTrigger),"")</f>
        <v>1.359053738503823E-3</v>
      </c>
    </row>
    <row r="3334" spans="35:38" x14ac:dyDescent="0.2">
      <c r="AI3334" s="64" t="s">
        <v>99</v>
      </c>
      <c r="AJ3334" s="147">
        <f>IFERROR(_xll.qlInterestRateIndexFixingDate(ContBasisIndex6MCorrected,AK3334),"")</f>
        <v>62929</v>
      </c>
      <c r="AK3334" s="147">
        <f>_xll.qlCalendarAdvance(Calendar,$AK3333,AI3334,,,trigger)</f>
        <v>62933</v>
      </c>
      <c r="AL3334" s="78">
        <f>IFERROR(_xll.qlIndexFixing(ContinuousBasisIndex6M,AJ3334,TRUE,)-_xll.qlIndexFixing($AP$1,AJ3334,TRUE,CalibrationTrigger),"")</f>
        <v>1.359055164999466E-3</v>
      </c>
    </row>
    <row r="3335" spans="35:38" x14ac:dyDescent="0.2">
      <c r="AI3335" s="64" t="s">
        <v>99</v>
      </c>
      <c r="AJ3335" s="147">
        <f>IFERROR(_xll.qlInterestRateIndexFixingDate(ContBasisIndex6MCorrected,AK3335),"")</f>
        <v>62936</v>
      </c>
      <c r="AK3335" s="147">
        <f>_xll.qlCalendarAdvance(Calendar,$AK3334,AI3335,,,trigger)</f>
        <v>62940</v>
      </c>
      <c r="AL3335" s="78">
        <f>IFERROR(_xll.qlIndexFixing(ContinuousBasisIndex6M,AJ3335,TRUE,)-_xll.qlIndexFixing($AP$1,AJ3335,TRUE,CalibrationTrigger),"")</f>
        <v>1.359056583932196E-3</v>
      </c>
    </row>
    <row r="3336" spans="35:38" x14ac:dyDescent="0.2">
      <c r="AI3336" s="64" t="s">
        <v>99</v>
      </c>
      <c r="AJ3336" s="147">
        <f>IFERROR(_xll.qlInterestRateIndexFixingDate(ContBasisIndex6MCorrected,AK3336),"")</f>
        <v>62943</v>
      </c>
      <c r="AK3336" s="147">
        <f>_xll.qlCalendarAdvance(Calendar,$AK3335,AI3336,,,trigger)</f>
        <v>62947</v>
      </c>
      <c r="AL3336" s="78">
        <f>IFERROR(_xll.qlIndexFixing(ContinuousBasisIndex6M,AJ3336,TRUE,)-_xll.qlIndexFixing($AP$1,AJ3336,TRUE,CalibrationTrigger),"")</f>
        <v>1.3590861279966712E-3</v>
      </c>
    </row>
    <row r="3337" spans="35:38" x14ac:dyDescent="0.2">
      <c r="AI3337" s="64" t="s">
        <v>99</v>
      </c>
      <c r="AJ3337" s="147">
        <f>IFERROR(_xll.qlInterestRateIndexFixingDate(ContBasisIndex6MCorrected,AK3337),"")</f>
        <v>62950</v>
      </c>
      <c r="AK3337" s="147">
        <f>_xll.qlCalendarAdvance(Calendar,$AK3336,AI3337,,,trigger)</f>
        <v>62954</v>
      </c>
      <c r="AL3337" s="78">
        <f>IFERROR(_xll.qlIndexFixing(ContinuousBasisIndex6M,AJ3337,TRUE,)-_xll.qlIndexFixing($AP$1,AJ3337,TRUE,CalibrationTrigger),"")</f>
        <v>1.3590875389597563E-3</v>
      </c>
    </row>
    <row r="3338" spans="35:38" x14ac:dyDescent="0.2">
      <c r="AI3338" s="64" t="s">
        <v>99</v>
      </c>
      <c r="AJ3338" s="147">
        <f>IFERROR(_xll.qlInterestRateIndexFixingDate(ContBasisIndex6MCorrected,AK3338),"")</f>
        <v>62957</v>
      </c>
      <c r="AK3338" s="147">
        <f>_xll.qlCalendarAdvance(Calendar,$AK3337,AI3338,,,trigger)</f>
        <v>62961</v>
      </c>
      <c r="AL3338" s="78">
        <f>IFERROR(_xll.qlIndexFixing(ContinuousBasisIndex6M,AJ3338,TRUE,)-_xll.qlIndexFixing($AP$1,AJ3338,TRUE,CalibrationTrigger),"")</f>
        <v>1.3590889423184902E-3</v>
      </c>
    </row>
    <row r="3339" spans="35:38" x14ac:dyDescent="0.2">
      <c r="AI3339" s="64" t="s">
        <v>99</v>
      </c>
      <c r="AJ3339" s="147">
        <f>IFERROR(_xll.qlInterestRateIndexFixingDate(ContBasisIndex6MCorrected,AK3339),"")</f>
        <v>62964</v>
      </c>
      <c r="AK3339" s="147">
        <f>_xll.qlCalendarAdvance(Calendar,$AK3338,AI3339,,,trigger)</f>
        <v>62968</v>
      </c>
      <c r="AL3339" s="78">
        <f>IFERROR(_xll.qlIndexFixing(ContinuousBasisIndex6M,AJ3339,TRUE,)-_xll.qlIndexFixing($AP$1,AJ3339,TRUE,CalibrationTrigger),"")</f>
        <v>1.3590903380715676E-3</v>
      </c>
    </row>
    <row r="3340" spans="35:38" x14ac:dyDescent="0.2">
      <c r="AI3340" s="64" t="s">
        <v>99</v>
      </c>
      <c r="AJ3340" s="147">
        <f>IFERROR(_xll.qlInterestRateIndexFixingDate(ContBasisIndex6MCorrected,AK3340),"")</f>
        <v>62971</v>
      </c>
      <c r="AK3340" s="147">
        <f>_xll.qlCalendarAdvance(Calendar,$AK3339,AI3340,,,trigger)</f>
        <v>62975</v>
      </c>
      <c r="AL3340" s="78">
        <f>IFERROR(_xll.qlIndexFixing(ContinuousBasisIndex6M,AJ3340,TRUE,)-_xll.qlIndexFixing($AP$1,AJ3340,TRUE,CalibrationTrigger),"")</f>
        <v>1.3590635651456184E-3</v>
      </c>
    </row>
    <row r="3341" spans="35:38" x14ac:dyDescent="0.2">
      <c r="AI3341" s="64" t="s">
        <v>99</v>
      </c>
      <c r="AJ3341" s="147">
        <f>IFERROR(_xll.qlInterestRateIndexFixingDate(ContBasisIndex6MCorrected,AK3341),"")</f>
        <v>62978</v>
      </c>
      <c r="AK3341" s="147">
        <f>_xll.qlCalendarAdvance(Calendar,$AK3340,AI3341,,,trigger)</f>
        <v>62982</v>
      </c>
      <c r="AL3341" s="78">
        <f>IFERROR(_xll.qlIndexFixing(ContinuousBasisIndex6M,AJ3341,TRUE,)-_xll.qlIndexFixing($AP$1,AJ3341,TRUE,CalibrationTrigger),"")</f>
        <v>1.359064938697383E-3</v>
      </c>
    </row>
    <row r="3342" spans="35:38" x14ac:dyDescent="0.2">
      <c r="AI3342" s="64" t="s">
        <v>99</v>
      </c>
      <c r="AJ3342" s="147">
        <f>IFERROR(_xll.qlInterestRateIndexFixingDate(ContBasisIndex6MCorrected,AK3342),"")</f>
        <v>62985</v>
      </c>
      <c r="AK3342" s="147">
        <f>_xll.qlCalendarAdvance(Calendar,$AK3341,AI3342,,,trigger)</f>
        <v>62989</v>
      </c>
      <c r="AL3342" s="78">
        <f>IFERROR(_xll.qlIndexFixing(ContinuousBasisIndex6M,AJ3342,TRUE,)-_xll.qlIndexFixing($AP$1,AJ3342,TRUE,CalibrationTrigger),"")</f>
        <v>1.3590663046871079E-3</v>
      </c>
    </row>
    <row r="3343" spans="35:38" x14ac:dyDescent="0.2">
      <c r="AI3343" s="64" t="s">
        <v>99</v>
      </c>
      <c r="AJ3343" s="147">
        <f>IFERROR(_xll.qlInterestRateIndexFixingDate(ContBasisIndex6MCorrected,AK3343),"")</f>
        <v>62992</v>
      </c>
      <c r="AK3343" s="147">
        <f>_xll.qlCalendarAdvance(Calendar,$AK3342,AI3343,,,trigger)</f>
        <v>62996</v>
      </c>
      <c r="AL3343" s="78">
        <f>IFERROR(_xll.qlIndexFixing(ContinuousBasisIndex6M,AJ3343,TRUE,)-_xll.qlIndexFixing($AP$1,AJ3343,TRUE,CalibrationTrigger),"")</f>
        <v>1.3590676631121739E-3</v>
      </c>
    </row>
    <row r="3344" spans="35:38" x14ac:dyDescent="0.2">
      <c r="AI3344" s="64" t="s">
        <v>99</v>
      </c>
      <c r="AJ3344" s="147">
        <f>IFERROR(_xll.qlInterestRateIndexFixingDate(ContBasisIndex6MCorrected,AK3344),"")</f>
        <v>62999</v>
      </c>
      <c r="AK3344" s="147">
        <f>_xll.qlCalendarAdvance(Calendar,$AK3343,AI3344,,,trigger)</f>
        <v>63003</v>
      </c>
      <c r="AL3344" s="78">
        <f>IFERROR(_xll.qlIndexFixing(ContinuousBasisIndex6M,AJ3344,TRUE,)-_xll.qlIndexFixing($AP$1,AJ3344,TRUE,CalibrationTrigger),"")</f>
        <v>1.3590690139747659E-3</v>
      </c>
    </row>
    <row r="3345" spans="35:38" x14ac:dyDescent="0.2">
      <c r="AI3345" s="64" t="s">
        <v>99</v>
      </c>
      <c r="AJ3345" s="147">
        <f>IFERROR(_xll.qlInterestRateIndexFixingDate(ContBasisIndex6MCorrected,AK3345),"")</f>
        <v>63006</v>
      </c>
      <c r="AK3345" s="147">
        <f>_xll.qlCalendarAdvance(Calendar,$AK3344,AI3345,,,trigger)</f>
        <v>63010</v>
      </c>
      <c r="AL3345" s="78">
        <f>IFERROR(_xll.qlIndexFixing(ContinuousBasisIndex6M,AJ3345,TRUE,)-_xll.qlIndexFixing($AP$1,AJ3345,TRUE,CalibrationTrigger),"")</f>
        <v>1.3590985528886554E-3</v>
      </c>
    </row>
    <row r="3346" spans="35:38" x14ac:dyDescent="0.2">
      <c r="AI3346" s="64" t="s">
        <v>99</v>
      </c>
      <c r="AJ3346" s="147">
        <f>IFERROR(_xll.qlInterestRateIndexFixingDate(ContBasisIndex6MCorrected,AK3346),"")</f>
        <v>63013</v>
      </c>
      <c r="AK3346" s="147">
        <f>_xll.qlCalendarAdvance(Calendar,$AK3345,AI3346,,,trigger)</f>
        <v>63017</v>
      </c>
      <c r="AL3346" s="78">
        <f>IFERROR(_xll.qlIndexFixing(ContinuousBasisIndex6M,AJ3346,TRUE,)-_xll.qlIndexFixing($AP$1,AJ3346,TRUE,CalibrationTrigger),"")</f>
        <v>1.359099895407361E-3</v>
      </c>
    </row>
    <row r="3347" spans="35:38" x14ac:dyDescent="0.2">
      <c r="AI3347" s="64" t="s">
        <v>99</v>
      </c>
      <c r="AJ3347" s="147">
        <f>IFERROR(_xll.qlInterestRateIndexFixingDate(ContBasisIndex6MCorrected,AK3347),"")</f>
        <v>63020</v>
      </c>
      <c r="AK3347" s="147">
        <f>_xll.qlCalendarAdvance(Calendar,$AK3346,AI3347,,,trigger)</f>
        <v>63024</v>
      </c>
      <c r="AL3347" s="78">
        <f>IFERROR(_xll.qlIndexFixing(ContinuousBasisIndex6M,AJ3347,TRUE,)-_xll.qlIndexFixing($AP$1,AJ3347,TRUE,CalibrationTrigger),"")</f>
        <v>1.3591012303221482E-3</v>
      </c>
    </row>
    <row r="3348" spans="35:38" x14ac:dyDescent="0.2">
      <c r="AI3348" s="64" t="s">
        <v>99</v>
      </c>
      <c r="AJ3348" s="147">
        <f>IFERROR(_xll.qlInterestRateIndexFixingDate(ContBasisIndex6MCorrected,AK3348),"")</f>
        <v>63027</v>
      </c>
      <c r="AK3348" s="147">
        <f>_xll.qlCalendarAdvance(Calendar,$AK3347,AI3348,,,trigger)</f>
        <v>63031</v>
      </c>
      <c r="AL3348" s="78">
        <f>IFERROR(_xll.qlIndexFixing(ContinuousBasisIndex6M,AJ3348,TRUE,)-_xll.qlIndexFixing($AP$1,AJ3348,TRUE,CalibrationTrigger),"")</f>
        <v>1.3591025576299761E-3</v>
      </c>
    </row>
    <row r="3349" spans="35:38" x14ac:dyDescent="0.2">
      <c r="AI3349" s="64" t="s">
        <v>99</v>
      </c>
      <c r="AJ3349" s="147">
        <f>IFERROR(_xll.qlInterestRateIndexFixingDate(ContBasisIndex6MCorrected,AK3349),"")</f>
        <v>63034</v>
      </c>
      <c r="AK3349" s="147">
        <f>_xll.qlCalendarAdvance(Calendar,$AK3348,AI3349,,,trigger)</f>
        <v>63038</v>
      </c>
      <c r="AL3349" s="78">
        <f>IFERROR(_xll.qlIndexFixing(ContinuousBasisIndex6M,AJ3349,TRUE,)-_xll.qlIndexFixing($AP$1,AJ3349,TRUE,CalibrationTrigger),"")</f>
        <v>1.3591038773334537E-3</v>
      </c>
    </row>
    <row r="3350" spans="35:38" x14ac:dyDescent="0.2">
      <c r="AI3350" s="64" t="s">
        <v>99</v>
      </c>
      <c r="AJ3350" s="147">
        <f>IFERROR(_xll.qlInterestRateIndexFixingDate(ContBasisIndex6MCorrected,AK3350),"")</f>
        <v>63041</v>
      </c>
      <c r="AK3350" s="147">
        <f>_xll.qlCalendarAdvance(Calendar,$AK3349,AI3350,,,trigger)</f>
        <v>63045</v>
      </c>
      <c r="AL3350" s="78">
        <f>IFERROR(_xll.qlIndexFixing(ContinuousBasisIndex6M,AJ3350,TRUE,)-_xll.qlIndexFixing($AP$1,AJ3350,TRUE,CalibrationTrigger),"")</f>
        <v>1.3591051894321455E-3</v>
      </c>
    </row>
    <row r="3351" spans="35:38" x14ac:dyDescent="0.2">
      <c r="AI3351" s="64" t="s">
        <v>99</v>
      </c>
      <c r="AJ3351" s="147">
        <f>IFERROR(_xll.qlInterestRateIndexFixingDate(ContBasisIndex6MCorrected,AK3351),"")</f>
        <v>63048</v>
      </c>
      <c r="AK3351" s="147">
        <f>_xll.qlCalendarAdvance(Calendar,$AK3350,AI3351,,,trigger)</f>
        <v>63052</v>
      </c>
      <c r="AL3351" s="78">
        <f>IFERROR(_xll.qlIndexFixing(ContinuousBasisIndex6M,AJ3351,TRUE,)-_xll.qlIndexFixing($AP$1,AJ3351,TRUE,CalibrationTrigger),"")</f>
        <v>1.3591064939260482E-3</v>
      </c>
    </row>
    <row r="3352" spans="35:38" x14ac:dyDescent="0.2">
      <c r="AI3352" s="64" t="s">
        <v>99</v>
      </c>
      <c r="AJ3352" s="147">
        <f>IFERROR(_xll.qlInterestRateIndexFixingDate(ContBasisIndex6MCorrected,AK3352),"")</f>
        <v>63055</v>
      </c>
      <c r="AK3352" s="147">
        <f>_xll.qlCalendarAdvance(Calendar,$AK3351,AI3352,,,trigger)</f>
        <v>63059</v>
      </c>
      <c r="AL3352" s="78">
        <f>IFERROR(_xll.qlIndexFixing(ContinuousBasisIndex6M,AJ3352,TRUE,)-_xll.qlIndexFixing($AP$1,AJ3352,TRUE,CalibrationTrigger),"")</f>
        <v>1.3591077908138632E-3</v>
      </c>
    </row>
    <row r="3353" spans="35:38" x14ac:dyDescent="0.2">
      <c r="AI3353" s="64" t="s">
        <v>99</v>
      </c>
      <c r="AJ3353" s="147">
        <f>IFERROR(_xll.qlInterestRateIndexFixingDate(ContBasisIndex6MCorrected,AK3353),"")</f>
        <v>63062</v>
      </c>
      <c r="AK3353" s="147">
        <f>_xll.qlCalendarAdvance(Calendar,$AK3352,AI3353,,,trigger)</f>
        <v>63066</v>
      </c>
      <c r="AL3353" s="78">
        <f>IFERROR(_xll.qlIndexFixing(ContinuousBasisIndex6M,AJ3353,TRUE,)-_xll.qlIndexFixing($AP$1,AJ3353,TRUE,CalibrationTrigger),"")</f>
        <v>1.3590525841612449E-3</v>
      </c>
    </row>
    <row r="3354" spans="35:38" x14ac:dyDescent="0.2">
      <c r="AI3354" s="64" t="s">
        <v>99</v>
      </c>
      <c r="AJ3354" s="147">
        <f>IFERROR(_xll.qlInterestRateIndexFixingDate(ContBasisIndex6MCorrected,AK3354),"")</f>
        <v>63069</v>
      </c>
      <c r="AK3354" s="147">
        <f>_xll.qlCalendarAdvance(Calendar,$AK3353,AI3354,,,trigger)</f>
        <v>63073</v>
      </c>
      <c r="AL3354" s="78">
        <f>IFERROR(_xll.qlIndexFixing(ContinuousBasisIndex6M,AJ3354,TRUE,)-_xll.qlIndexFixing($AP$1,AJ3354,TRUE,CalibrationTrigger),"")</f>
        <v>1.3590256007641275E-3</v>
      </c>
    </row>
    <row r="3355" spans="35:38" x14ac:dyDescent="0.2">
      <c r="AI3355" s="64" t="s">
        <v>99</v>
      </c>
      <c r="AJ3355" s="147">
        <f>IFERROR(_xll.qlInterestRateIndexFixingDate(ContBasisIndex6MCorrected,AK3355),"")</f>
        <v>63076</v>
      </c>
      <c r="AK3355" s="147">
        <f>_xll.qlCalendarAdvance(Calendar,$AK3354,AI3355,,,trigger)</f>
        <v>63080</v>
      </c>
      <c r="AL3355" s="78">
        <f>IFERROR(_xll.qlIndexFixing(ContinuousBasisIndex6M,AJ3355,TRUE,)-_xll.qlIndexFixing($AP$1,AJ3355,TRUE,CalibrationTrigger),"")</f>
        <v>1.3590268555893218E-3</v>
      </c>
    </row>
    <row r="3356" spans="35:38" x14ac:dyDescent="0.2">
      <c r="AI3356" s="64" t="s">
        <v>99</v>
      </c>
      <c r="AJ3356" s="147">
        <f>IFERROR(_xll.qlInterestRateIndexFixingDate(ContBasisIndex6MCorrected,AK3356),"")</f>
        <v>63083</v>
      </c>
      <c r="AK3356" s="147">
        <f>_xll.qlCalendarAdvance(Calendar,$AK3355,AI3356,,,trigger)</f>
        <v>63087</v>
      </c>
      <c r="AL3356" s="78">
        <f>IFERROR(_xll.qlIndexFixing(ContinuousBasisIndex6M,AJ3356,TRUE,)-_xll.qlIndexFixing($AP$1,AJ3356,TRUE,CalibrationTrigger),"")</f>
        <v>1.3590281029336477E-3</v>
      </c>
    </row>
    <row r="3357" spans="35:38" x14ac:dyDescent="0.2">
      <c r="AI3357" s="64" t="s">
        <v>99</v>
      </c>
      <c r="AJ3357" s="147">
        <f>IFERROR(_xll.qlInterestRateIndexFixingDate(ContBasisIndex6MCorrected,AK3357),"")</f>
        <v>63090</v>
      </c>
      <c r="AK3357" s="147">
        <f>_xll.qlCalendarAdvance(Calendar,$AK3356,AI3357,,,trigger)</f>
        <v>63094</v>
      </c>
      <c r="AL3357" s="78">
        <f>IFERROR(_xll.qlIndexFixing(ContinuousBasisIndex6M,AJ3357,TRUE,)-_xll.qlIndexFixing($AP$1,AJ3357,TRUE,CalibrationTrigger),"")</f>
        <v>1.3590576141025434E-3</v>
      </c>
    </row>
    <row r="3358" spans="35:38" x14ac:dyDescent="0.2">
      <c r="AI3358" s="64" t="s">
        <v>99</v>
      </c>
      <c r="AJ3358" s="147">
        <f>IFERROR(_xll.qlInterestRateIndexFixingDate(ContBasisIndex6MCorrected,AK3358),"")</f>
        <v>63097</v>
      </c>
      <c r="AK3358" s="147">
        <f>_xll.qlCalendarAdvance(Calendar,$AK3357,AI3358,,,trigger)</f>
        <v>63101</v>
      </c>
      <c r="AL3358" s="78">
        <f>IFERROR(_xll.qlIndexFixing(ContinuousBasisIndex6M,AJ3358,TRUE,)-_xll.qlIndexFixing($AP$1,AJ3358,TRUE,CalibrationTrigger),"")</f>
        <v>1.3590588527824712E-3</v>
      </c>
    </row>
    <row r="3359" spans="35:38" x14ac:dyDescent="0.2">
      <c r="AI3359" s="64" t="s">
        <v>99</v>
      </c>
      <c r="AJ3359" s="147">
        <f>IFERROR(_xll.qlInterestRateIndexFixingDate(ContBasisIndex6MCorrected,AK3359),"")</f>
        <v>63104</v>
      </c>
      <c r="AK3359" s="147">
        <f>_xll.qlCalendarAdvance(Calendar,$AK3358,AI3359,,,trigger)</f>
        <v>63108</v>
      </c>
      <c r="AL3359" s="78">
        <f>IFERROR(_xll.qlIndexFixing(ContinuousBasisIndex6M,AJ3359,TRUE,)-_xll.qlIndexFixing($AP$1,AJ3359,TRUE,CalibrationTrigger),"")</f>
        <v>1.3590600839405043E-3</v>
      </c>
    </row>
    <row r="3360" spans="35:38" x14ac:dyDescent="0.2">
      <c r="AI3360" s="64" t="s">
        <v>99</v>
      </c>
      <c r="AJ3360" s="147">
        <f>IFERROR(_xll.qlInterestRateIndexFixingDate(ContBasisIndex6MCorrected,AK3360),"")</f>
        <v>63111</v>
      </c>
      <c r="AK3360" s="147">
        <f>_xll.qlCalendarAdvance(Calendar,$AK3359,AI3360,,,trigger)</f>
        <v>63115</v>
      </c>
      <c r="AL3360" s="78">
        <f>IFERROR(_xll.qlIndexFixing(ContinuousBasisIndex6M,AJ3360,TRUE,)-_xll.qlIndexFixing($AP$1,AJ3360,TRUE,CalibrationTrigger),"")</f>
        <v>1.3590613075757634E-3</v>
      </c>
    </row>
    <row r="3361" spans="35:38" x14ac:dyDescent="0.2">
      <c r="AI3361" s="64" t="s">
        <v>99</v>
      </c>
      <c r="AJ3361" s="147">
        <f>IFERROR(_xll.qlInterestRateIndexFixingDate(ContBasisIndex6MCorrected,AK3361),"")</f>
        <v>63118</v>
      </c>
      <c r="AK3361" s="147">
        <f>_xll.qlCalendarAdvance(Calendar,$AK3360,AI3361,,,trigger)</f>
        <v>63122</v>
      </c>
      <c r="AL3361" s="78">
        <f>IFERROR(_xll.qlIndexFixing(ContinuousBasisIndex6M,AJ3361,TRUE,)-_xll.qlIndexFixing($AP$1,AJ3361,TRUE,CalibrationTrigger),"")</f>
        <v>1.3590625236882493E-3</v>
      </c>
    </row>
    <row r="3362" spans="35:38" x14ac:dyDescent="0.2">
      <c r="AI3362" s="64" t="s">
        <v>99</v>
      </c>
      <c r="AJ3362" s="147">
        <f>IFERROR(_xll.qlInterestRateIndexFixingDate(ContBasisIndex6MCorrected,AK3362),"")</f>
        <v>63125</v>
      </c>
      <c r="AK3362" s="147">
        <f>_xll.qlCalendarAdvance(Calendar,$AK3361,AI3362,,,trigger)</f>
        <v>63129</v>
      </c>
      <c r="AL3362" s="78">
        <f>IFERROR(_xll.qlIndexFixing(ContinuousBasisIndex6M,AJ3362,TRUE,)-_xll.qlIndexFixing($AP$1,AJ3362,TRUE,CalibrationTrigger),"")</f>
        <v>1.3590637322779603E-3</v>
      </c>
    </row>
    <row r="3363" spans="35:38" x14ac:dyDescent="0.2">
      <c r="AI3363" s="64" t="s">
        <v>99</v>
      </c>
      <c r="AJ3363" s="147">
        <f>IFERROR(_xll.qlInterestRateIndexFixingDate(ContBasisIndex6MCorrected,AK3363),"")</f>
        <v>63132</v>
      </c>
      <c r="AK3363" s="147">
        <f>_xll.qlCalendarAdvance(Calendar,$AK3362,AI3363,,,trigger)</f>
        <v>63136</v>
      </c>
      <c r="AL3363" s="78">
        <f>IFERROR(_xll.qlIndexFixing(ContinuousBasisIndex6M,AJ3363,TRUE,)-_xll.qlIndexFixing($AP$1,AJ3363,TRUE,CalibrationTrigger),"")</f>
        <v>1.3590366248805536E-3</v>
      </c>
    </row>
    <row r="3364" spans="35:38" x14ac:dyDescent="0.2">
      <c r="AI3364" s="64" t="s">
        <v>99</v>
      </c>
      <c r="AJ3364" s="147">
        <f>IFERROR(_xll.qlInterestRateIndexFixingDate(ContBasisIndex6MCorrected,AK3364),"")</f>
        <v>63139</v>
      </c>
      <c r="AK3364" s="147">
        <f>_xll.qlCalendarAdvance(Calendar,$AK3363,AI3364,,,trigger)</f>
        <v>63143</v>
      </c>
      <c r="AL3364" s="78">
        <f>IFERROR(_xll.qlIndexFixing(ContinuousBasisIndex6M,AJ3364,TRUE,)-_xll.qlIndexFixing($AP$1,AJ3364,TRUE,CalibrationTrigger),"")</f>
        <v>1.3590378123770636E-3</v>
      </c>
    </row>
    <row r="3365" spans="35:38" x14ac:dyDescent="0.2">
      <c r="AI3365" s="64" t="s">
        <v>99</v>
      </c>
      <c r="AJ3365" s="147">
        <f>IFERROR(_xll.qlInterestRateIndexFixingDate(ContBasisIndex6MCorrected,AK3365),"")</f>
        <v>63146</v>
      </c>
      <c r="AK3365" s="147">
        <f>_xll.qlCalendarAdvance(Calendar,$AK3364,AI3365,,,trigger)</f>
        <v>63150</v>
      </c>
      <c r="AL3365" s="78">
        <f>IFERROR(_xll.qlIndexFixing(ContinuousBasisIndex6M,AJ3365,TRUE,)-_xll.qlIndexFixing($AP$1,AJ3365,TRUE,CalibrationTrigger),"")</f>
        <v>1.35903899239359E-3</v>
      </c>
    </row>
    <row r="3366" spans="35:38" x14ac:dyDescent="0.2">
      <c r="AI3366" s="64" t="s">
        <v>99</v>
      </c>
      <c r="AJ3366" s="147">
        <f>IFERROR(_xll.qlInterestRateIndexFixingDate(ContBasisIndex6MCorrected,AK3366),"")</f>
        <v>63153</v>
      </c>
      <c r="AK3366" s="147">
        <f>_xll.qlCalendarAdvance(Calendar,$AK3365,AI3366,,,trigger)</f>
        <v>63157</v>
      </c>
      <c r="AL3366" s="78">
        <f>IFERROR(_xll.qlIndexFixing(ContinuousBasisIndex6M,AJ3366,TRUE,)-_xll.qlIndexFixing($AP$1,AJ3366,TRUE,CalibrationTrigger),"")</f>
        <v>1.3590401649288082E-3</v>
      </c>
    </row>
    <row r="3367" spans="35:38" x14ac:dyDescent="0.2">
      <c r="AI3367" s="64" t="s">
        <v>99</v>
      </c>
      <c r="AJ3367" s="147">
        <f>IFERROR(_xll.qlInterestRateIndexFixingDate(ContBasisIndex6MCorrected,AK3367),"")</f>
        <v>63160</v>
      </c>
      <c r="AK3367" s="147">
        <f>_xll.qlCalendarAdvance(Calendar,$AK3366,AI3367,,,trigger)</f>
        <v>63164</v>
      </c>
      <c r="AL3367" s="78">
        <f>IFERROR(_xll.qlIndexFixing(ContinuousBasisIndex6M,AJ3367,TRUE,)-_xll.qlIndexFixing($AP$1,AJ3367,TRUE,CalibrationTrigger),"")</f>
        <v>1.3590696623945785E-3</v>
      </c>
    </row>
    <row r="3368" spans="35:38" x14ac:dyDescent="0.2">
      <c r="AI3368" s="64" t="s">
        <v>99</v>
      </c>
      <c r="AJ3368" s="147">
        <f>IFERROR(_xll.qlInterestRateIndexFixingDate(ContBasisIndex6MCorrected,AK3368),"")</f>
        <v>63167</v>
      </c>
      <c r="AK3368" s="147">
        <f>_xll.qlCalendarAdvance(Calendar,$AK3367,AI3368,,,trigger)</f>
        <v>63171</v>
      </c>
      <c r="AL3368" s="78">
        <f>IFERROR(_xll.qlIndexFixing(ContinuousBasisIndex6M,AJ3368,TRUE,)-_xll.qlIndexFixing($AP$1,AJ3368,TRUE,CalibrationTrigger),"")</f>
        <v>1.3590708258494049E-3</v>
      </c>
    </row>
    <row r="3369" spans="35:38" x14ac:dyDescent="0.2">
      <c r="AI3369" s="64" t="s">
        <v>99</v>
      </c>
      <c r="AJ3369" s="147">
        <f>IFERROR(_xll.qlInterestRateIndexFixingDate(ContBasisIndex6MCorrected,AK3369),"")</f>
        <v>63174</v>
      </c>
      <c r="AK3369" s="147">
        <f>_xll.qlCalendarAdvance(Calendar,$AK3368,AI3369,,,trigger)</f>
        <v>63178</v>
      </c>
      <c r="AL3369" s="78">
        <f>IFERROR(_xll.qlIndexFixing(ContinuousBasisIndex6M,AJ3369,TRUE,)-_xll.qlIndexFixing($AP$1,AJ3369,TRUE,CalibrationTrigger),"")</f>
        <v>1.3590719817823376E-3</v>
      </c>
    </row>
    <row r="3370" spans="35:38" x14ac:dyDescent="0.2">
      <c r="AI3370" s="64" t="s">
        <v>99</v>
      </c>
      <c r="AJ3370" s="147">
        <f>IFERROR(_xll.qlInterestRateIndexFixingDate(ContBasisIndex6MCorrected,AK3370),"")</f>
        <v>63180</v>
      </c>
      <c r="AK3370" s="147">
        <f>_xll.qlCalendarAdvance(Calendar,$AK3369,AI3370,,,trigger)</f>
        <v>63185</v>
      </c>
      <c r="AL3370" s="78">
        <f>IFERROR(_xll.qlIndexFixing(ContinuousBasisIndex6M,AJ3370,TRUE,)-_xll.qlIndexFixing($AP$1,AJ3370,TRUE,CalibrationTrigger),"")</f>
        <v>1.3590731301938138E-3</v>
      </c>
    </row>
    <row r="3371" spans="35:38" x14ac:dyDescent="0.2">
      <c r="AI3371" s="64" t="s">
        <v>99</v>
      </c>
      <c r="AJ3371" s="147">
        <f>IFERROR(_xll.qlInterestRateIndexFixingDate(ContBasisIndex6MCorrected,AK3371),"")</f>
        <v>63188</v>
      </c>
      <c r="AK3371" s="147">
        <f>_xll.qlCalendarAdvance(Calendar,$AK3370,AI3371,,,trigger)</f>
        <v>63192</v>
      </c>
      <c r="AL3371" s="78">
        <f>IFERROR(_xll.qlIndexFixing(ContinuousBasisIndex6M,AJ3371,TRUE,)-_xll.qlIndexFixing($AP$1,AJ3371,TRUE,CalibrationTrigger),"")</f>
        <v>1.3590459153905721E-3</v>
      </c>
    </row>
    <row r="3372" spans="35:38" x14ac:dyDescent="0.2">
      <c r="AI3372" s="64" t="s">
        <v>99</v>
      </c>
      <c r="AJ3372" s="147">
        <f>IFERROR(_xll.qlInterestRateIndexFixingDate(ContBasisIndex6MCorrected,AK3372),"")</f>
        <v>63195</v>
      </c>
      <c r="AK3372" s="147">
        <f>_xll.qlCalendarAdvance(Calendar,$AK3371,AI3372,,,trigger)</f>
        <v>63199</v>
      </c>
      <c r="AL3372" s="78">
        <f>IFERROR(_xll.qlIndexFixing(ContinuousBasisIndex6M,AJ3372,TRUE,)-_xll.qlIndexFixing($AP$1,AJ3372,TRUE,CalibrationTrigger),"")</f>
        <v>1.3590470430392652E-3</v>
      </c>
    </row>
    <row r="3373" spans="35:38" x14ac:dyDescent="0.2">
      <c r="AI3373" s="64" t="s">
        <v>99</v>
      </c>
      <c r="AJ3373" s="147">
        <f>IFERROR(_xll.qlInterestRateIndexFixingDate(ContBasisIndex6MCorrected,AK3373),"")</f>
        <v>63202</v>
      </c>
      <c r="AK3373" s="147">
        <f>_xll.qlCalendarAdvance(Calendar,$AK3372,AI3373,,,trigger)</f>
        <v>63206</v>
      </c>
      <c r="AL3373" s="78">
        <f>IFERROR(_xll.qlIndexFixing(ContinuousBasisIndex6M,AJ3373,TRUE,)-_xll.qlIndexFixing($AP$1,AJ3373,TRUE,CalibrationTrigger),"")</f>
        <v>1.3590481632079748E-3</v>
      </c>
    </row>
    <row r="3374" spans="35:38" x14ac:dyDescent="0.2">
      <c r="AI3374" s="64" t="s">
        <v>99</v>
      </c>
      <c r="AJ3374" s="147">
        <f>IFERROR(_xll.qlInterestRateIndexFixingDate(ContBasisIndex6MCorrected,AK3374),"")</f>
        <v>63209</v>
      </c>
      <c r="AK3374" s="147">
        <f>_xll.qlCalendarAdvance(Calendar,$AK3373,AI3374,,,trigger)</f>
        <v>63213</v>
      </c>
      <c r="AL3374" s="78">
        <f>IFERROR(_xll.qlIndexFixing(ContinuousBasisIndex6M,AJ3374,TRUE,)-_xll.qlIndexFixing($AP$1,AJ3374,TRUE,CalibrationTrigger),"")</f>
        <v>1.359049275894933E-3</v>
      </c>
    </row>
    <row r="3375" spans="35:38" x14ac:dyDescent="0.2">
      <c r="AI3375" s="64" t="s">
        <v>99</v>
      </c>
      <c r="AJ3375" s="147">
        <f>IFERROR(_xll.qlInterestRateIndexFixingDate(ContBasisIndex6MCorrected,AK3375),"")</f>
        <v>63216</v>
      </c>
      <c r="AK3375" s="147">
        <f>_xll.qlCalendarAdvance(Calendar,$AK3374,AI3375,,,trigger)</f>
        <v>63220</v>
      </c>
      <c r="AL3375" s="78">
        <f>IFERROR(_xll.qlIndexFixing(ContinuousBasisIndex6M,AJ3375,TRUE,)-_xll.qlIndexFixing($AP$1,AJ3375,TRUE,CalibrationTrigger),"")</f>
        <v>1.3590503811010263E-3</v>
      </c>
    </row>
    <row r="3376" spans="35:38" x14ac:dyDescent="0.2">
      <c r="AI3376" s="64" t="s">
        <v>99</v>
      </c>
      <c r="AJ3376" s="147">
        <f>IFERROR(_xll.qlInterestRateIndexFixingDate(ContBasisIndex6MCorrected,AK3376),"")</f>
        <v>63223</v>
      </c>
      <c r="AK3376" s="147">
        <f>_xll.qlCalendarAdvance(Calendar,$AK3375,AI3376,,,trigger)</f>
        <v>63227</v>
      </c>
      <c r="AL3376" s="78">
        <f>IFERROR(_xll.qlIndexFixing(ContinuousBasisIndex6M,AJ3376,TRUE,)-_xll.qlIndexFixing($AP$1,AJ3376,TRUE,CalibrationTrigger),"")</f>
        <v>1.3590514788249259E-3</v>
      </c>
    </row>
    <row r="3377" spans="35:38" x14ac:dyDescent="0.2">
      <c r="AI3377" s="64" t="s">
        <v>99</v>
      </c>
      <c r="AJ3377" s="147">
        <f>IFERROR(_xll.qlInterestRateIndexFixingDate(ContBasisIndex6MCorrected,AK3377),"")</f>
        <v>63230</v>
      </c>
      <c r="AK3377" s="147">
        <f>_xll.qlCalendarAdvance(Calendar,$AK3376,AI3377,,,trigger)</f>
        <v>63234</v>
      </c>
      <c r="AL3377" s="78">
        <f>IFERROR(_xll.qlIndexFixing(ContinuousBasisIndex6M,AJ3377,TRUE,)-_xll.qlIndexFixing($AP$1,AJ3377,TRUE,CalibrationTrigger),"")</f>
        <v>1.3590525690688436E-3</v>
      </c>
    </row>
    <row r="3378" spans="35:38" x14ac:dyDescent="0.2">
      <c r="AI3378" s="64" t="s">
        <v>99</v>
      </c>
      <c r="AJ3378" s="147">
        <f>IFERROR(_xll.qlInterestRateIndexFixingDate(ContBasisIndex6MCorrected,AK3378),"")</f>
        <v>63237</v>
      </c>
      <c r="AK3378" s="147">
        <f>_xll.qlCalendarAdvance(Calendar,$AK3377,AI3378,,,trigger)</f>
        <v>63241</v>
      </c>
      <c r="AL3378" s="78">
        <f>IFERROR(_xll.qlIndexFixing(ContinuousBasisIndex6M,AJ3378,TRUE,)-_xll.qlIndexFixing($AP$1,AJ3378,TRUE,CalibrationTrigger),"")</f>
        <v>1.3590536518305702E-3</v>
      </c>
    </row>
    <row r="3379" spans="35:38" x14ac:dyDescent="0.2">
      <c r="AI3379" s="64" t="s">
        <v>99</v>
      </c>
      <c r="AJ3379" s="147">
        <f>IFERROR(_xll.qlInterestRateIndexFixingDate(ContBasisIndex6MCorrected,AK3379),"")</f>
        <v>63244</v>
      </c>
      <c r="AK3379" s="147">
        <f>_xll.qlCalendarAdvance(Calendar,$AK3378,AI3379,,,trigger)</f>
        <v>63248</v>
      </c>
      <c r="AL3379" s="78">
        <f>IFERROR(_xll.qlIndexFixing(ContinuousBasisIndex6M,AJ3379,TRUE,)-_xll.qlIndexFixing($AP$1,AJ3379,TRUE,CalibrationTrigger),"")</f>
        <v>1.3591399319827207E-3</v>
      </c>
    </row>
    <row r="3380" spans="35:38" x14ac:dyDescent="0.2">
      <c r="AI3380" s="64" t="s">
        <v>99</v>
      </c>
      <c r="AJ3380" s="147">
        <f>IFERROR(_xll.qlInterestRateIndexFixingDate(ContBasisIndex6MCorrected,AK3380),"")</f>
        <v>63251</v>
      </c>
      <c r="AK3380" s="147">
        <f>_xll.qlCalendarAdvance(Calendar,$AK3379,AI3380,,,trigger)</f>
        <v>63255</v>
      </c>
      <c r="AL3380" s="78">
        <f>IFERROR(_xll.qlIndexFixing(ContinuousBasisIndex6M,AJ3380,TRUE,)-_xll.qlIndexFixing($AP$1,AJ3380,TRUE,CalibrationTrigger),"")</f>
        <v>1.3591410159187051E-3</v>
      </c>
    </row>
    <row r="3381" spans="35:38" x14ac:dyDescent="0.2">
      <c r="AI3381" s="64" t="s">
        <v>99</v>
      </c>
      <c r="AJ3381" s="147">
        <f>IFERROR(_xll.qlInterestRateIndexFixingDate(ContBasisIndex6MCorrected,AK3381),"")</f>
        <v>63258</v>
      </c>
      <c r="AK3381" s="147">
        <f>_xll.qlCalendarAdvance(Calendar,$AK3380,AI3381,,,trigger)</f>
        <v>63262</v>
      </c>
      <c r="AL3381" s="78">
        <f>IFERROR(_xll.qlIndexFixing(ContinuousBasisIndex6M,AJ3381,TRUE,)-_xll.qlIndexFixing($AP$1,AJ3381,TRUE,CalibrationTrigger),"")</f>
        <v>1.3591420922490346E-3</v>
      </c>
    </row>
    <row r="3382" spans="35:38" x14ac:dyDescent="0.2">
      <c r="AI3382" s="64" t="s">
        <v>99</v>
      </c>
      <c r="AJ3382" s="147">
        <f>IFERROR(_xll.qlInterestRateIndexFixingDate(ContBasisIndex6MCorrected,AK3382),"")</f>
        <v>63265</v>
      </c>
      <c r="AK3382" s="147">
        <f>_xll.qlCalendarAdvance(Calendar,$AK3381,AI3382,,,trigger)</f>
        <v>63269</v>
      </c>
      <c r="AL3382" s="78">
        <f>IFERROR(_xll.qlIndexFixing(ContinuousBasisIndex6M,AJ3382,TRUE,)-_xll.qlIndexFixing($AP$1,AJ3382,TRUE,CalibrationTrigger),"")</f>
        <v>1.3591431609737067E-3</v>
      </c>
    </row>
    <row r="3383" spans="35:38" x14ac:dyDescent="0.2">
      <c r="AI3383" s="64" t="s">
        <v>99</v>
      </c>
      <c r="AJ3383" s="147">
        <f>IFERROR(_xll.qlInterestRateIndexFixingDate(ContBasisIndex6MCorrected,AK3383),"")</f>
        <v>63270</v>
      </c>
      <c r="AK3383" s="147">
        <f>_xll.qlCalendarAdvance(Calendar,$AK3382,AI3383,,,trigger)</f>
        <v>63276</v>
      </c>
      <c r="AL3383" s="78">
        <f>IFERROR(_xll.qlIndexFixing(ContinuousBasisIndex6M,AJ3383,TRUE,)-_xll.qlIndexFixing($AP$1,AJ3383,TRUE,CalibrationTrigger),"")</f>
        <v>1.3591442220931621E-3</v>
      </c>
    </row>
    <row r="3384" spans="35:38" x14ac:dyDescent="0.2">
      <c r="AI3384" s="64" t="s">
        <v>99</v>
      </c>
      <c r="AJ3384" s="147">
        <f>IFERROR(_xll.qlInterestRateIndexFixingDate(ContBasisIndex6MCorrected,AK3384),"")</f>
        <v>63279</v>
      </c>
      <c r="AK3384" s="147">
        <f>_xll.qlCalendarAdvance(Calendar,$AK3383,AI3384,,,trigger)</f>
        <v>63283</v>
      </c>
      <c r="AL3384" s="78">
        <f>IFERROR(_xll.qlIndexFixing(ContinuousBasisIndex6M,AJ3384,TRUE,)-_xll.qlIndexFixing($AP$1,AJ3384,TRUE,CalibrationTrigger),"")</f>
        <v>1.3591168461689271E-3</v>
      </c>
    </row>
    <row r="3385" spans="35:38" x14ac:dyDescent="0.2">
      <c r="AI3385" s="64" t="s">
        <v>99</v>
      </c>
      <c r="AJ3385" s="147">
        <f>IFERROR(_xll.qlInterestRateIndexFixingDate(ContBasisIndex6MCorrected,AK3385),"")</f>
        <v>63286</v>
      </c>
      <c r="AK3385" s="147">
        <f>_xll.qlCalendarAdvance(Calendar,$AK3384,AI3385,,,trigger)</f>
        <v>63290</v>
      </c>
      <c r="AL3385" s="78">
        <f>IFERROR(_xll.qlIndexFixing(ContinuousBasisIndex6M,AJ3385,TRUE,)-_xll.qlIndexFixing($AP$1,AJ3385,TRUE,CalibrationTrigger),"")</f>
        <v>1.3591178869110654E-3</v>
      </c>
    </row>
    <row r="3386" spans="35:38" x14ac:dyDescent="0.2">
      <c r="AI3386" s="64" t="s">
        <v>99</v>
      </c>
      <c r="AJ3386" s="147">
        <f>IFERROR(_xll.qlInterestRateIndexFixingDate(ContBasisIndex6MCorrected,AK3386),"")</f>
        <v>63293</v>
      </c>
      <c r="AK3386" s="147">
        <f>_xll.qlCalendarAdvance(Calendar,$AK3385,AI3386,,,trigger)</f>
        <v>63297</v>
      </c>
      <c r="AL3386" s="78">
        <f>IFERROR(_xll.qlIndexFixing(ContinuousBasisIndex6M,AJ3386,TRUE,)-_xll.qlIndexFixing($AP$1,AJ3386,TRUE,CalibrationTrigger),"")</f>
        <v>1.3591189200885421E-3</v>
      </c>
    </row>
    <row r="3387" spans="35:38" x14ac:dyDescent="0.2">
      <c r="AI3387" s="64" t="s">
        <v>99</v>
      </c>
      <c r="AJ3387" s="147">
        <f>IFERROR(_xll.qlInterestRateIndexFixingDate(ContBasisIndex6MCorrected,AK3387),"")</f>
        <v>63300</v>
      </c>
      <c r="AK3387" s="147">
        <f>_xll.qlCalendarAdvance(Calendar,$AK3386,AI3387,,,trigger)</f>
        <v>63304</v>
      </c>
      <c r="AL3387" s="78">
        <f>IFERROR(_xll.qlIndexFixing(ContinuousBasisIndex6M,AJ3387,TRUE,)-_xll.qlIndexFixing($AP$1,AJ3387,TRUE,CalibrationTrigger),"")</f>
        <v>1.359119945701797E-3</v>
      </c>
    </row>
    <row r="3388" spans="35:38" x14ac:dyDescent="0.2">
      <c r="AI3388" s="64" t="s">
        <v>99</v>
      </c>
      <c r="AJ3388" s="147">
        <f>IFERROR(_xll.qlInterestRateIndexFixingDate(ContBasisIndex6MCorrected,AK3388),"")</f>
        <v>63306</v>
      </c>
      <c r="AK3388" s="147">
        <f>_xll.qlCalendarAdvance(Calendar,$AK3387,AI3388,,,trigger)</f>
        <v>63311</v>
      </c>
      <c r="AL3388" s="78">
        <f>IFERROR(_xll.qlIndexFixing(ContinuousBasisIndex6M,AJ3388,TRUE,)-_xll.qlIndexFixing($AP$1,AJ3388,TRUE,CalibrationTrigger),"")</f>
        <v>1.3591494136016881E-3</v>
      </c>
    </row>
    <row r="3389" spans="35:38" x14ac:dyDescent="0.2">
      <c r="AI3389" s="64" t="s">
        <v>99</v>
      </c>
      <c r="AJ3389" s="147">
        <f>IFERROR(_xll.qlInterestRateIndexFixingDate(ContBasisIndex6MCorrected,AK3389),"")</f>
        <v>63314</v>
      </c>
      <c r="AK3389" s="147">
        <f>_xll.qlCalendarAdvance(Calendar,$AK3388,AI3389,,,trigger)</f>
        <v>63318</v>
      </c>
      <c r="AL3389" s="78">
        <f>IFERROR(_xll.qlIndexFixing(ContinuousBasisIndex6M,AJ3389,TRUE,)-_xll.qlIndexFixing($AP$1,AJ3389,TRUE,CalibrationTrigger),"")</f>
        <v>1.3591504290859065E-3</v>
      </c>
    </row>
    <row r="3390" spans="35:38" x14ac:dyDescent="0.2">
      <c r="AI3390" s="64" t="s">
        <v>99</v>
      </c>
      <c r="AJ3390" s="147">
        <f>IFERROR(_xll.qlInterestRateIndexFixingDate(ContBasisIndex6MCorrected,AK3390),"")</f>
        <v>63321</v>
      </c>
      <c r="AK3390" s="147">
        <f>_xll.qlCalendarAdvance(Calendar,$AK3389,AI3390,,,trigger)</f>
        <v>63325</v>
      </c>
      <c r="AL3390" s="78">
        <f>IFERROR(_xll.qlIndexFixing(ContinuousBasisIndex6M,AJ3390,TRUE,)-_xll.qlIndexFixing($AP$1,AJ3390,TRUE,CalibrationTrigger),"")</f>
        <v>1.3591514369636001E-3</v>
      </c>
    </row>
    <row r="3391" spans="35:38" x14ac:dyDescent="0.2">
      <c r="AI3391" s="64" t="s">
        <v>99</v>
      </c>
      <c r="AJ3391" s="147">
        <f>IFERROR(_xll.qlInterestRateIndexFixingDate(ContBasisIndex6MCorrected,AK3391),"")</f>
        <v>63328</v>
      </c>
      <c r="AK3391" s="147">
        <f>_xll.qlCalendarAdvance(Calendar,$AK3390,AI3391,,,trigger)</f>
        <v>63332</v>
      </c>
      <c r="AL3391" s="78">
        <f>IFERROR(_xll.qlIndexFixing(ContinuousBasisIndex6M,AJ3391,TRUE,)-_xll.qlIndexFixing($AP$1,AJ3391,TRUE,CalibrationTrigger),"")</f>
        <v>1.3591524372365098E-3</v>
      </c>
    </row>
    <row r="3392" spans="35:38" x14ac:dyDescent="0.2">
      <c r="AI3392" s="64" t="s">
        <v>99</v>
      </c>
      <c r="AJ3392" s="147">
        <f>IFERROR(_xll.qlInterestRateIndexFixingDate(ContBasisIndex6MCorrected,AK3392),"")</f>
        <v>63335</v>
      </c>
      <c r="AK3392" s="147">
        <f>_xll.qlCalendarAdvance(Calendar,$AK3391,AI3392,,,trigger)</f>
        <v>63339</v>
      </c>
      <c r="AL3392" s="78">
        <f>IFERROR(_xll.qlIndexFixing(ContinuousBasisIndex6M,AJ3392,TRUE,)-_xll.qlIndexFixing($AP$1,AJ3392,TRUE,CalibrationTrigger),"")</f>
        <v>1.3591534299028938E-3</v>
      </c>
    </row>
    <row r="3393" spans="35:38" x14ac:dyDescent="0.2">
      <c r="AI3393" s="64" t="s">
        <v>99</v>
      </c>
      <c r="AJ3393" s="147">
        <f>IFERROR(_xll.qlInterestRateIndexFixingDate(ContBasisIndex6MCorrected,AK3393),"")</f>
        <v>63342</v>
      </c>
      <c r="AK3393" s="147">
        <f>_xll.qlCalendarAdvance(Calendar,$AK3392,AI3393,,,trigger)</f>
        <v>63346</v>
      </c>
      <c r="AL3393" s="78">
        <f>IFERROR(_xll.qlIndexFixing(ContinuousBasisIndex6M,AJ3393,TRUE,)-_xll.qlIndexFixing($AP$1,AJ3393,TRUE,CalibrationTrigger),"")</f>
        <v>1.3591259405282916E-3</v>
      </c>
    </row>
    <row r="3394" spans="35:38" x14ac:dyDescent="0.2">
      <c r="AI3394" s="64" t="s">
        <v>99</v>
      </c>
      <c r="AJ3394" s="147">
        <f>IFERROR(_xll.qlInterestRateIndexFixingDate(ContBasisIndex6MCorrected,AK3394),"")</f>
        <v>63349</v>
      </c>
      <c r="AK3394" s="147">
        <f>_xll.qlCalendarAdvance(Calendar,$AK3393,AI3394,,,trigger)</f>
        <v>63353</v>
      </c>
      <c r="AL3394" s="78">
        <f>IFERROR(_xll.qlIndexFixing(ContinuousBasisIndex6M,AJ3394,TRUE,)-_xll.qlIndexFixing($AP$1,AJ3394,TRUE,CalibrationTrigger),"")</f>
        <v>1.3591269131911152E-3</v>
      </c>
    </row>
    <row r="3395" spans="35:38" x14ac:dyDescent="0.2">
      <c r="AI3395" s="64" t="s">
        <v>99</v>
      </c>
      <c r="AJ3395" s="147">
        <f>IFERROR(_xll.qlInterestRateIndexFixingDate(ContBasisIndex6MCorrected,AK3395),"")</f>
        <v>63356</v>
      </c>
      <c r="AK3395" s="147">
        <f>_xll.qlCalendarAdvance(Calendar,$AK3394,AI3395,,,trigger)</f>
        <v>63360</v>
      </c>
      <c r="AL3395" s="78">
        <f>IFERROR(_xll.qlIndexFixing(ContinuousBasisIndex6M,AJ3395,TRUE,)-_xll.qlIndexFixing($AP$1,AJ3395,TRUE,CalibrationTrigger),"")</f>
        <v>1.3591278782892806E-3</v>
      </c>
    </row>
    <row r="3396" spans="35:38" x14ac:dyDescent="0.2">
      <c r="AI3396" s="64" t="s">
        <v>99</v>
      </c>
      <c r="AJ3396" s="147">
        <f>IFERROR(_xll.qlInterestRateIndexFixingDate(ContBasisIndex6MCorrected,AK3396),"")</f>
        <v>63363</v>
      </c>
      <c r="AK3396" s="147">
        <f>_xll.qlCalendarAdvance(Calendar,$AK3395,AI3396,,,trigger)</f>
        <v>63367</v>
      </c>
      <c r="AL3396" s="78">
        <f>IFERROR(_xll.qlIndexFixing(ContinuousBasisIndex6M,AJ3396,TRUE,)-_xll.qlIndexFixing($AP$1,AJ3396,TRUE,CalibrationTrigger),"")</f>
        <v>1.3591288358219137E-3</v>
      </c>
    </row>
    <row r="3397" spans="35:38" x14ac:dyDescent="0.2">
      <c r="AI3397" s="64" t="s">
        <v>99</v>
      </c>
      <c r="AJ3397" s="147">
        <f>IFERROR(_xll.qlInterestRateIndexFixingDate(ContBasisIndex6MCorrected,AK3397),"")</f>
        <v>63370</v>
      </c>
      <c r="AK3397" s="147">
        <f>_xll.qlCalendarAdvance(Calendar,$AK3396,AI3397,,,trigger)</f>
        <v>63374</v>
      </c>
      <c r="AL3397" s="78">
        <f>IFERROR(_xll.qlIndexFixing(ContinuousBasisIndex6M,AJ3397,TRUE,)-_xll.qlIndexFixing($AP$1,AJ3397,TRUE,CalibrationTrigger),"")</f>
        <v>1.3591582791465072E-3</v>
      </c>
    </row>
    <row r="3398" spans="35:38" x14ac:dyDescent="0.2">
      <c r="AI3398" s="64" t="s">
        <v>99</v>
      </c>
      <c r="AJ3398" s="147">
        <f>IFERROR(_xll.qlInterestRateIndexFixingDate(ContBasisIndex6MCorrected,AK3398),"")</f>
        <v>63377</v>
      </c>
      <c r="AK3398" s="147">
        <f>_xll.qlCalendarAdvance(Calendar,$AK3397,AI3398,,,trigger)</f>
        <v>63381</v>
      </c>
      <c r="AL3398" s="78">
        <f>IFERROR(_xll.qlIndexFixing(ContinuousBasisIndex6M,AJ3398,TRUE,)-_xll.qlIndexFixing($AP$1,AJ3398,TRUE,CalibrationTrigger),"")</f>
        <v>1.3591592261772241E-3</v>
      </c>
    </row>
    <row r="3399" spans="35:38" x14ac:dyDescent="0.2">
      <c r="AI3399" s="64" t="s">
        <v>99</v>
      </c>
      <c r="AJ3399" s="147">
        <f>IFERROR(_xll.qlInterestRateIndexFixingDate(ContBasisIndex6MCorrected,AK3399),"")</f>
        <v>63384</v>
      </c>
      <c r="AK3399" s="147">
        <f>_xll.qlCalendarAdvance(Calendar,$AK3398,AI3399,,,trigger)</f>
        <v>63388</v>
      </c>
      <c r="AL3399" s="78">
        <f>IFERROR(_xll.qlIndexFixing(ContinuousBasisIndex6M,AJ3399,TRUE,)-_xll.qlIndexFixing($AP$1,AJ3399,TRUE,CalibrationTrigger),"")</f>
        <v>1.3591601656018472E-3</v>
      </c>
    </row>
    <row r="3400" spans="35:38" x14ac:dyDescent="0.2">
      <c r="AI3400" s="64" t="s">
        <v>99</v>
      </c>
      <c r="AJ3400" s="147">
        <f>IFERROR(_xll.qlInterestRateIndexFixingDate(ContBasisIndex6MCorrected,AK3400),"")</f>
        <v>63391</v>
      </c>
      <c r="AK3400" s="147">
        <f>_xll.qlCalendarAdvance(Calendar,$AK3399,AI3400,,,trigger)</f>
        <v>63395</v>
      </c>
      <c r="AL3400" s="78">
        <f>IFERROR(_xll.qlIndexFixing(ContinuousBasisIndex6M,AJ3400,TRUE,)-_xll.qlIndexFixing($AP$1,AJ3400,TRUE,CalibrationTrigger),"")</f>
        <v>1.3591610974203836E-3</v>
      </c>
    </row>
    <row r="3401" spans="35:38" x14ac:dyDescent="0.2">
      <c r="AI3401" s="64" t="s">
        <v>99</v>
      </c>
      <c r="AJ3401" s="147">
        <f>IFERROR(_xll.qlInterestRateIndexFixingDate(ContBasisIndex6MCorrected,AK3401),"")</f>
        <v>63398</v>
      </c>
      <c r="AK3401" s="147">
        <f>_xll.qlCalendarAdvance(Calendar,$AK3400,AI3401,,,trigger)</f>
        <v>63402</v>
      </c>
      <c r="AL3401" s="78">
        <f>IFERROR(_xll.qlIndexFixing(ContinuousBasisIndex6M,AJ3401,TRUE,)-_xll.qlIndexFixing($AP$1,AJ3401,TRUE,CalibrationTrigger),"")</f>
        <v>1.3591620216328298E-3</v>
      </c>
    </row>
    <row r="3402" spans="35:38" x14ac:dyDescent="0.2">
      <c r="AI3402" s="64" t="s">
        <v>99</v>
      </c>
      <c r="AJ3402" s="147">
        <f>IFERROR(_xll.qlInterestRateIndexFixingDate(ContBasisIndex6MCorrected,AK3402),"")</f>
        <v>63405</v>
      </c>
      <c r="AK3402" s="147">
        <f>_xll.qlCalendarAdvance(Calendar,$AK3401,AI3402,,,trigger)</f>
        <v>63409</v>
      </c>
      <c r="AL3402" s="78">
        <f>IFERROR(_xll.qlIndexFixing(ContinuousBasisIndex6M,AJ3402,TRUE,)-_xll.qlIndexFixing($AP$1,AJ3402,TRUE,CalibrationTrigger),"")</f>
        <v>1.3591629382396194E-3</v>
      </c>
    </row>
    <row r="3403" spans="35:38" x14ac:dyDescent="0.2">
      <c r="AI3403" s="64" t="s">
        <v>99</v>
      </c>
      <c r="AJ3403" s="147">
        <f>IFERROR(_xll.qlInterestRateIndexFixingDate(ContBasisIndex6MCorrected,AK3403),"")</f>
        <v>63412</v>
      </c>
      <c r="AK3403" s="147">
        <f>_xll.qlCalendarAdvance(Calendar,$AK3402,AI3403,,,trigger)</f>
        <v>63416</v>
      </c>
      <c r="AL3403" s="78">
        <f>IFERROR(_xll.qlIndexFixing(ContinuousBasisIndex6M,AJ3403,TRUE,)-_xll.qlIndexFixing($AP$1,AJ3403,TRUE,CalibrationTrigger),"")</f>
        <v>1.3591638472403213E-3</v>
      </c>
    </row>
    <row r="3404" spans="35:38" x14ac:dyDescent="0.2">
      <c r="AI3404" s="64" t="s">
        <v>99</v>
      </c>
      <c r="AJ3404" s="147">
        <f>IFERROR(_xll.qlInterestRateIndexFixingDate(ContBasisIndex6MCorrected,AK3404),"")</f>
        <v>63419</v>
      </c>
      <c r="AK3404" s="147">
        <f>_xll.qlCalendarAdvance(Calendar,$AK3403,AI3404,,,trigger)</f>
        <v>63423</v>
      </c>
      <c r="AL3404" s="78">
        <f>IFERROR(_xll.qlIndexFixing(ContinuousBasisIndex6M,AJ3404,TRUE,)-_xll.qlIndexFixing($AP$1,AJ3404,TRUE,CalibrationTrigger),"")</f>
        <v>1.3591647486349305E-3</v>
      </c>
    </row>
    <row r="3405" spans="35:38" x14ac:dyDescent="0.2">
      <c r="AI3405" s="64" t="s">
        <v>99</v>
      </c>
      <c r="AJ3405" s="147">
        <f>IFERROR(_xll.qlInterestRateIndexFixingDate(ContBasisIndex6MCorrected,AK3405),"")</f>
        <v>63426</v>
      </c>
      <c r="AK3405" s="147">
        <f>_xll.qlCalendarAdvance(Calendar,$AK3404,AI3405,,,trigger)</f>
        <v>63430</v>
      </c>
      <c r="AL3405" s="78">
        <f>IFERROR(_xll.qlIndexFixing(ContinuousBasisIndex6M,AJ3405,TRUE,)-_xll.qlIndexFixing($AP$1,AJ3405,TRUE,CalibrationTrigger),"")</f>
        <v>1.3591371132194779E-3</v>
      </c>
    </row>
    <row r="3406" spans="35:38" x14ac:dyDescent="0.2">
      <c r="AI3406" s="64" t="s">
        <v>99</v>
      </c>
      <c r="AJ3406" s="147">
        <f>IFERROR(_xll.qlInterestRateIndexFixingDate(ContBasisIndex6MCorrected,AK3406),"")</f>
        <v>63433</v>
      </c>
      <c r="AK3406" s="147">
        <f>_xll.qlCalendarAdvance(Calendar,$AK3405,AI3406,,,trigger)</f>
        <v>63437</v>
      </c>
      <c r="AL3406" s="78">
        <f>IFERROR(_xll.qlIndexFixing(ContinuousBasisIndex6M,AJ3406,TRUE,)-_xll.qlIndexFixing($AP$1,AJ3406,TRUE,CalibrationTrigger),"")</f>
        <v>1.3590809317384047E-3</v>
      </c>
    </row>
    <row r="3407" spans="35:38" x14ac:dyDescent="0.2">
      <c r="AI3407" s="64" t="s">
        <v>99</v>
      </c>
      <c r="AJ3407" s="147">
        <f>IFERROR(_xll.qlInterestRateIndexFixingDate(ContBasisIndex6MCorrected,AK3407),"")</f>
        <v>63440</v>
      </c>
      <c r="AK3407" s="147">
        <f>_xll.qlCalendarAdvance(Calendar,$AK3406,AI3407,,,trigger)</f>
        <v>63444</v>
      </c>
      <c r="AL3407" s="78">
        <f>IFERROR(_xll.qlIndexFixing(ContinuousBasisIndex6M,AJ3407,TRUE,)-_xll.qlIndexFixing($AP$1,AJ3407,TRUE,CalibrationTrigger),"")</f>
        <v>1.3590817975390954E-3</v>
      </c>
    </row>
    <row r="3408" spans="35:38" x14ac:dyDescent="0.2">
      <c r="AI3408" s="64" t="s">
        <v>99</v>
      </c>
      <c r="AJ3408" s="147">
        <f>IFERROR(_xll.qlInterestRateIndexFixingDate(ContBasisIndex6MCorrected,AK3408),"")</f>
        <v>63447</v>
      </c>
      <c r="AK3408" s="147">
        <f>_xll.qlCalendarAdvance(Calendar,$AK3407,AI3408,,,trigger)</f>
        <v>63451</v>
      </c>
      <c r="AL3408" s="78">
        <f>IFERROR(_xll.qlIndexFixing(ContinuousBasisIndex6M,AJ3408,TRUE,)-_xll.qlIndexFixing($AP$1,AJ3408,TRUE,CalibrationTrigger),"")</f>
        <v>1.359082655857595E-3</v>
      </c>
    </row>
    <row r="3409" spans="35:38" x14ac:dyDescent="0.2">
      <c r="AI3409" s="64" t="s">
        <v>99</v>
      </c>
      <c r="AJ3409" s="147">
        <f>IFERROR(_xll.qlInterestRateIndexFixingDate(ContBasisIndex6MCorrected,AK3409),"")</f>
        <v>63454</v>
      </c>
      <c r="AK3409" s="147">
        <f>_xll.qlCalendarAdvance(Calendar,$AK3408,AI3409,,,trigger)</f>
        <v>63458</v>
      </c>
      <c r="AL3409" s="78">
        <f>IFERROR(_xll.qlIndexFixing(ContinuousBasisIndex6M,AJ3409,TRUE,)-_xll.qlIndexFixing($AP$1,AJ3409,TRUE,CalibrationTrigger),"")</f>
        <v>1.3590835066952271E-3</v>
      </c>
    </row>
    <row r="3410" spans="35:38" x14ac:dyDescent="0.2">
      <c r="AI3410" s="64" t="s">
        <v>99</v>
      </c>
      <c r="AJ3410" s="147">
        <f>IFERROR(_xll.qlInterestRateIndexFixingDate(ContBasisIndex6MCorrected,AK3410),"")</f>
        <v>63461</v>
      </c>
      <c r="AK3410" s="147">
        <f>_xll.qlCalendarAdvance(Calendar,$AK3409,AI3410,,,trigger)</f>
        <v>63465</v>
      </c>
      <c r="AL3410" s="78">
        <f>IFERROR(_xll.qlIndexFixing(ContinuousBasisIndex6M,AJ3410,TRUE,)-_xll.qlIndexFixing($AP$1,AJ3410,TRUE,CalibrationTrigger),"")</f>
        <v>1.3591128979376357E-3</v>
      </c>
    </row>
    <row r="3411" spans="35:38" x14ac:dyDescent="0.2">
      <c r="AI3411" s="64" t="s">
        <v>99</v>
      </c>
      <c r="AJ3411" s="147">
        <f>IFERROR(_xll.qlInterestRateIndexFixingDate(ContBasisIndex6MCorrected,AK3411),"")</f>
        <v>63468</v>
      </c>
      <c r="AK3411" s="147">
        <f>_xll.qlCalendarAdvance(Calendar,$AK3410,AI3411,,,trigger)</f>
        <v>63472</v>
      </c>
      <c r="AL3411" s="78">
        <f>IFERROR(_xll.qlIndexFixing(ContinuousBasisIndex6M,AJ3411,TRUE,)-_xll.qlIndexFixing($AP$1,AJ3411,TRUE,CalibrationTrigger),"")</f>
        <v>1.3591137379096851E-3</v>
      </c>
    </row>
    <row r="3412" spans="35:38" x14ac:dyDescent="0.2">
      <c r="AI3412" s="64" t="s">
        <v>99</v>
      </c>
      <c r="AJ3412" s="147">
        <f>IFERROR(_xll.qlInterestRateIndexFixingDate(ContBasisIndex6MCorrected,AK3412),"")</f>
        <v>63475</v>
      </c>
      <c r="AK3412" s="147">
        <f>_xll.qlCalendarAdvance(Calendar,$AK3411,AI3412,,,trigger)</f>
        <v>63479</v>
      </c>
      <c r="AL3412" s="78">
        <f>IFERROR(_xll.qlIndexFixing(ContinuousBasisIndex6M,AJ3412,TRUE,)-_xll.qlIndexFixing($AP$1,AJ3412,TRUE,CalibrationTrigger),"")</f>
        <v>1.3591145703580809E-3</v>
      </c>
    </row>
    <row r="3413" spans="35:38" x14ac:dyDescent="0.2">
      <c r="AI3413" s="64" t="s">
        <v>99</v>
      </c>
      <c r="AJ3413" s="147">
        <f>IFERROR(_xll.qlInterestRateIndexFixingDate(ContBasisIndex6MCorrected,AK3413),"")</f>
        <v>63482</v>
      </c>
      <c r="AK3413" s="147">
        <f>_xll.qlCalendarAdvance(Calendar,$AK3412,AI3413,,,trigger)</f>
        <v>63486</v>
      </c>
      <c r="AL3413" s="78">
        <f>IFERROR(_xll.qlIndexFixing(ContinuousBasisIndex6M,AJ3413,TRUE,)-_xll.qlIndexFixing($AP$1,AJ3413,TRUE,CalibrationTrigger),"")</f>
        <v>1.3591153952832637E-3</v>
      </c>
    </row>
    <row r="3414" spans="35:38" x14ac:dyDescent="0.2">
      <c r="AI3414" s="64" t="s">
        <v>99</v>
      </c>
      <c r="AJ3414" s="147">
        <f>IFERROR(_xll.qlInterestRateIndexFixingDate(ContBasisIndex6MCorrected,AK3414),"")</f>
        <v>63489</v>
      </c>
      <c r="AK3414" s="147">
        <f>_xll.qlCalendarAdvance(Calendar,$AK3413,AI3414,,,trigger)</f>
        <v>63493</v>
      </c>
      <c r="AL3414" s="78">
        <f>IFERROR(_xll.qlIndexFixing(ContinuousBasisIndex6M,AJ3414,TRUE,)-_xll.qlIndexFixing($AP$1,AJ3414,TRUE,CalibrationTrigger),"")</f>
        <v>1.3590876486536049E-3</v>
      </c>
    </row>
    <row r="3415" spans="35:38" x14ac:dyDescent="0.2">
      <c r="AI3415" s="64" t="s">
        <v>99</v>
      </c>
      <c r="AJ3415" s="147">
        <f>IFERROR(_xll.qlInterestRateIndexFixingDate(ContBasisIndex6MCorrected,AK3415),"")</f>
        <v>63496</v>
      </c>
      <c r="AK3415" s="147">
        <f>_xll.qlCalendarAdvance(Calendar,$AK3414,AI3415,,,trigger)</f>
        <v>63500</v>
      </c>
      <c r="AL3415" s="78">
        <f>IFERROR(_xll.qlIndexFixing(ContinuousBasisIndex6M,AJ3415,TRUE,)-_xll.qlIndexFixing($AP$1,AJ3415,TRUE,CalibrationTrigger),"")</f>
        <v>1.3590884545998548E-3</v>
      </c>
    </row>
    <row r="3416" spans="35:38" x14ac:dyDescent="0.2">
      <c r="AI3416" s="64" t="s">
        <v>99</v>
      </c>
      <c r="AJ3416" s="147">
        <f>IFERROR(_xll.qlInterestRateIndexFixingDate(ContBasisIndex6MCorrected,AK3416),"")</f>
        <v>63503</v>
      </c>
      <c r="AK3416" s="147">
        <f>_xll.qlCalendarAdvance(Calendar,$AK3415,AI3416,,,trigger)</f>
        <v>63507</v>
      </c>
      <c r="AL3416" s="78">
        <f>IFERROR(_xll.qlIndexFixing(ContinuousBasisIndex6M,AJ3416,TRUE,)-_xll.qlIndexFixing($AP$1,AJ3416,TRUE,CalibrationTrigger),"")</f>
        <v>1.3590892530647948E-3</v>
      </c>
    </row>
    <row r="3417" spans="35:38" x14ac:dyDescent="0.2">
      <c r="AI3417" s="64" t="s">
        <v>99</v>
      </c>
      <c r="AJ3417" s="147">
        <f>IFERROR(_xll.qlInterestRateIndexFixingDate(ContBasisIndex6MCorrected,AK3417),"")</f>
        <v>63510</v>
      </c>
      <c r="AK3417" s="147">
        <f>_xll.qlCalendarAdvance(Calendar,$AK3416,AI3417,,,trigger)</f>
        <v>63514</v>
      </c>
      <c r="AL3417" s="78">
        <f>IFERROR(_xll.qlIndexFixing(ContinuousBasisIndex6M,AJ3417,TRUE,)-_xll.qlIndexFixing($AP$1,AJ3417,TRUE,CalibrationTrigger),"")</f>
        <v>1.359090044047986E-3</v>
      </c>
    </row>
    <row r="3418" spans="35:38" x14ac:dyDescent="0.2">
      <c r="AI3418" s="64" t="s">
        <v>99</v>
      </c>
      <c r="AJ3418" s="147">
        <f>IFERROR(_xll.qlInterestRateIndexFixingDate(ContBasisIndex6MCorrected,AK3418),"")</f>
        <v>63517</v>
      </c>
      <c r="AK3418" s="147">
        <f>_xll.qlCalendarAdvance(Calendar,$AK3417,AI3418,,,trigger)</f>
        <v>63521</v>
      </c>
      <c r="AL3418" s="78">
        <f>IFERROR(_xll.qlIndexFixing(ContinuousBasisIndex6M,AJ3418,TRUE,)-_xll.qlIndexFixing($AP$1,AJ3418,TRUE,CalibrationTrigger),"")</f>
        <v>1.3590908275481007E-3</v>
      </c>
    </row>
    <row r="3419" spans="35:38" x14ac:dyDescent="0.2">
      <c r="AI3419" s="64" t="s">
        <v>99</v>
      </c>
      <c r="AJ3419" s="147">
        <f>IFERROR(_xll.qlInterestRateIndexFixingDate(ContBasisIndex6MCorrected,AK3419),"")</f>
        <v>63524</v>
      </c>
      <c r="AK3419" s="147">
        <f>_xll.qlCalendarAdvance(Calendar,$AK3418,AI3419,,,trigger)</f>
        <v>63528</v>
      </c>
      <c r="AL3419" s="78">
        <f>IFERROR(_xll.qlIndexFixing(ContinuousBasisIndex6M,AJ3419,TRUE,)-_xll.qlIndexFixing($AP$1,AJ3419,TRUE,CalibrationTrigger),"")</f>
        <v>1.3591201868460145E-3</v>
      </c>
    </row>
    <row r="3420" spans="35:38" x14ac:dyDescent="0.2">
      <c r="AI3420" s="64" t="s">
        <v>99</v>
      </c>
      <c r="AJ3420" s="147">
        <f>IFERROR(_xll.qlInterestRateIndexFixingDate(ContBasisIndex6MCorrected,AK3420),"")</f>
        <v>63531</v>
      </c>
      <c r="AK3420" s="147">
        <f>_xll.qlCalendarAdvance(Calendar,$AK3419,AI3420,,,trigger)</f>
        <v>63535</v>
      </c>
      <c r="AL3420" s="78">
        <f>IFERROR(_xll.qlIndexFixing(ContinuousBasisIndex6M,AJ3420,TRUE,)-_xll.qlIndexFixing($AP$1,AJ3420,TRUE,CalibrationTrigger),"")</f>
        <v>1.3591209591087066E-3</v>
      </c>
    </row>
    <row r="3421" spans="35:38" x14ac:dyDescent="0.2">
      <c r="AI3421" s="64" t="s">
        <v>99</v>
      </c>
      <c r="AJ3421" s="147">
        <f>IFERROR(_xll.qlInterestRateIndexFixingDate(ContBasisIndex6MCorrected,AK3421),"")</f>
        <v>63538</v>
      </c>
      <c r="AK3421" s="147">
        <f>_xll.qlCalendarAdvance(Calendar,$AK3420,AI3421,,,trigger)</f>
        <v>63542</v>
      </c>
      <c r="AL3421" s="78">
        <f>IFERROR(_xll.qlIndexFixing(ContinuousBasisIndex6M,AJ3421,TRUE,)-_xll.qlIndexFixing($AP$1,AJ3421,TRUE,CalibrationTrigger),"")</f>
        <v>1.3591217238477496E-3</v>
      </c>
    </row>
    <row r="3422" spans="35:38" x14ac:dyDescent="0.2">
      <c r="AI3422" s="64" t="s">
        <v>99</v>
      </c>
      <c r="AJ3422" s="147">
        <f>IFERROR(_xll.qlInterestRateIndexFixingDate(ContBasisIndex6MCorrected,AK3422),"")</f>
        <v>63544</v>
      </c>
      <c r="AK3422" s="147">
        <f>_xll.qlCalendarAdvance(Calendar,$AK3421,AI3422,,,trigger)</f>
        <v>63550</v>
      </c>
      <c r="AL3422" s="78">
        <f>IFERROR(_xll.qlIndexFixing(ContinuousBasisIndex6M,AJ3422,TRUE,)-_xll.qlIndexFixing($AP$1,AJ3422,TRUE,CalibrationTrigger),"")</f>
        <v>1.3591225886228136E-3</v>
      </c>
    </row>
    <row r="3423" spans="35:38" x14ac:dyDescent="0.2">
      <c r="AI3423" s="64" t="s">
        <v>99</v>
      </c>
      <c r="AJ3423" s="147">
        <f>IFERROR(_xll.qlInterestRateIndexFixingDate(ContBasisIndex6MCorrected,AK3423),"")</f>
        <v>63552</v>
      </c>
      <c r="AK3423" s="147">
        <f>_xll.qlCalendarAdvance(Calendar,$AK3422,AI3423,,,trigger)</f>
        <v>63557</v>
      </c>
      <c r="AL3423" s="78">
        <f>IFERROR(_xll.qlIndexFixing(ContinuousBasisIndex6M,AJ3423,TRUE,)-_xll.qlIndexFixing($AP$1,AJ3423,TRUE,CalibrationTrigger),"")</f>
        <v>1.3590947387986515E-3</v>
      </c>
    </row>
    <row r="3424" spans="35:38" x14ac:dyDescent="0.2">
      <c r="AI3424" s="64" t="s">
        <v>99</v>
      </c>
      <c r="AJ3424" s="147">
        <f>IFERROR(_xll.qlInterestRateIndexFixingDate(ContBasisIndex6MCorrected,AK3424),"")</f>
        <v>63562</v>
      </c>
      <c r="AK3424" s="147">
        <f>_xll.qlCalendarAdvance(Calendar,$AK3423,AI3424,,,trigger)</f>
        <v>63564</v>
      </c>
      <c r="AL3424" s="78">
        <f>IFERROR(_xll.qlIndexFixing(ContinuousBasisIndex6M,AJ3424,TRUE,)-_xll.qlIndexFixing($AP$1,AJ3424,TRUE,CalibrationTrigger),"")</f>
        <v>1.3590954763408334E-3</v>
      </c>
    </row>
    <row r="3425" spans="35:38" x14ac:dyDescent="0.2">
      <c r="AI3425" s="64" t="s">
        <v>99</v>
      </c>
      <c r="AJ3425" s="147">
        <f>IFERROR(_xll.qlInterestRateIndexFixingDate(ContBasisIndex6MCorrected,AK3425),"")</f>
        <v>63569</v>
      </c>
      <c r="AK3425" s="147">
        <f>_xll.qlCalendarAdvance(Calendar,$AK3424,AI3425,,,trigger)</f>
        <v>63571</v>
      </c>
      <c r="AL3425" s="78">
        <f>IFERROR(_xll.qlIndexFixing(ContinuousBasisIndex6M,AJ3425,TRUE,)-_xll.qlIndexFixing($AP$1,AJ3425,TRUE,CalibrationTrigger),"")</f>
        <v>1.3590962063999403E-3</v>
      </c>
    </row>
    <row r="3426" spans="35:38" x14ac:dyDescent="0.2">
      <c r="AI3426" s="64" t="s">
        <v>99</v>
      </c>
      <c r="AJ3426" s="147">
        <f>IFERROR(_xll.qlInterestRateIndexFixingDate(ContBasisIndex6MCorrected,AK3426),"")</f>
        <v>63576</v>
      </c>
      <c r="AK3426" s="147">
        <f>_xll.qlCalendarAdvance(Calendar,$AK3425,AI3426,,,trigger)</f>
        <v>63578</v>
      </c>
      <c r="AL3426" s="78">
        <f>IFERROR(_xll.qlIndexFixing(ContinuousBasisIndex6M,AJ3426,TRUE,)-_xll.qlIndexFixing($AP$1,AJ3426,TRUE,CalibrationTrigger),"")</f>
        <v>1.3590969289772976E-3</v>
      </c>
    </row>
    <row r="3427" spans="35:38" x14ac:dyDescent="0.2">
      <c r="AI3427" s="64" t="s">
        <v>99</v>
      </c>
      <c r="AJ3427" s="147">
        <f>IFERROR(_xll.qlInterestRateIndexFixingDate(ContBasisIndex6MCorrected,AK3427),"")</f>
        <v>63583</v>
      </c>
      <c r="AK3427" s="147">
        <f>_xll.qlCalendarAdvance(Calendar,$AK3426,AI3427,,,trigger)</f>
        <v>63585</v>
      </c>
      <c r="AL3427" s="78">
        <f>IFERROR(_xll.qlIndexFixing(ContinuousBasisIndex6M,AJ3427,TRUE,)-_xll.qlIndexFixing($AP$1,AJ3427,TRUE,CalibrationTrigger),"")</f>
        <v>1.359097644072463E-3</v>
      </c>
    </row>
    <row r="3428" spans="35:38" x14ac:dyDescent="0.2">
      <c r="AI3428" s="64" t="s">
        <v>99</v>
      </c>
      <c r="AJ3428" s="147">
        <f>IFERROR(_xll.qlInterestRateIndexFixingDate(ContBasisIndex6MCorrected,AK3428),"")</f>
        <v>63590</v>
      </c>
      <c r="AK3428" s="147">
        <f>_xll.qlCalendarAdvance(Calendar,$AK3427,AI3428,,,trigger)</f>
        <v>63592</v>
      </c>
      <c r="AL3428" s="78">
        <f>IFERROR(_xll.qlIndexFixing(ContinuousBasisIndex6M,AJ3428,TRUE,)-_xll.qlIndexFixing($AP$1,AJ3428,TRUE,CalibrationTrigger),"")</f>
        <v>1.3590983516858779E-3</v>
      </c>
    </row>
    <row r="3429" spans="35:38" x14ac:dyDescent="0.2">
      <c r="AI3429" s="64" t="s">
        <v>99</v>
      </c>
      <c r="AJ3429" s="147">
        <f>IFERROR(_xll.qlInterestRateIndexFixingDate(ContBasisIndex6MCorrected,AK3429),"")</f>
        <v>63597</v>
      </c>
      <c r="AK3429" s="147">
        <f>_xll.qlCalendarAdvance(Calendar,$AK3428,AI3429,,,trigger)</f>
        <v>63599</v>
      </c>
      <c r="AL3429" s="78">
        <f>IFERROR(_xll.qlIndexFixing(ContinuousBasisIndex6M,AJ3429,TRUE,)-_xll.qlIndexFixing($AP$1,AJ3429,TRUE,CalibrationTrigger),"")</f>
        <v>1.3590990518162187E-3</v>
      </c>
    </row>
    <row r="3430" spans="35:38" x14ac:dyDescent="0.2">
      <c r="AI3430" s="64" t="s">
        <v>99</v>
      </c>
      <c r="AJ3430" s="147">
        <f>IFERROR(_xll.qlInterestRateIndexFixingDate(ContBasisIndex6MCorrected,AK3430),"")</f>
        <v>63604</v>
      </c>
      <c r="AK3430" s="147">
        <f>_xll.qlCalendarAdvance(Calendar,$AK3429,AI3430,,,trigger)</f>
        <v>63606</v>
      </c>
      <c r="AL3430" s="78">
        <f>IFERROR(_xll.qlIndexFixing(ContinuousBasisIndex6M,AJ3430,TRUE,)-_xll.qlIndexFixing($AP$1,AJ3430,TRUE,CalibrationTrigger),"")</f>
        <v>1.359099744466576E-3</v>
      </c>
    </row>
    <row r="3431" spans="35:38" x14ac:dyDescent="0.2">
      <c r="AI3431" s="64" t="s">
        <v>99</v>
      </c>
      <c r="AJ3431" s="147">
        <f>IFERROR(_xll.qlInterestRateIndexFixingDate(ContBasisIndex6MCorrected,AK3431),"")</f>
        <v>63611</v>
      </c>
      <c r="AK3431" s="147">
        <f>_xll.qlCalendarAdvance(Calendar,$AK3430,AI3431,,,trigger)</f>
        <v>63613</v>
      </c>
      <c r="AL3431" s="78">
        <f>IFERROR(_xll.qlIndexFixing(ContinuousBasisIndex6M,AJ3431,TRUE,)-_xll.qlIndexFixing($AP$1,AJ3431,TRUE,CalibrationTrigger),"")</f>
        <v>1.3591863099363709E-3</v>
      </c>
    </row>
    <row r="3432" spans="35:38" x14ac:dyDescent="0.2">
      <c r="AI3432" s="64" t="s">
        <v>99</v>
      </c>
      <c r="AJ3432" s="147">
        <f>IFERROR(_xll.qlInterestRateIndexFixingDate(ContBasisIndex6MCorrected,AK3432),"")</f>
        <v>63618</v>
      </c>
      <c r="AK3432" s="147">
        <f>_xll.qlCalendarAdvance(Calendar,$AK3431,AI3432,,,trigger)</f>
        <v>63620</v>
      </c>
      <c r="AL3432" s="78">
        <f>IFERROR(_xll.qlIndexFixing(ContinuousBasisIndex6M,AJ3432,TRUE,)-_xll.qlIndexFixing($AP$1,AJ3432,TRUE,CalibrationTrigger),"")</f>
        <v>1.3591869972674328E-3</v>
      </c>
    </row>
    <row r="3433" spans="35:38" x14ac:dyDescent="0.2">
      <c r="AI3433" s="64" t="s">
        <v>99</v>
      </c>
      <c r="AJ3433" s="147">
        <f>IFERROR(_xll.qlInterestRateIndexFixingDate(ContBasisIndex6MCorrected,AK3433),"")</f>
        <v>63625</v>
      </c>
      <c r="AK3433" s="147">
        <f>_xll.qlCalendarAdvance(Calendar,$AK3432,AI3433,,,trigger)</f>
        <v>63627</v>
      </c>
      <c r="AL3433" s="78">
        <f>IFERROR(_xll.qlIndexFixing(ContinuousBasisIndex6M,AJ3433,TRUE,)-_xll.qlIndexFixing($AP$1,AJ3433,TRUE,CalibrationTrigger),"")</f>
        <v>1.3591876769924044E-3</v>
      </c>
    </row>
    <row r="3434" spans="35:38" x14ac:dyDescent="0.2">
      <c r="AI3434" s="64" t="s">
        <v>99</v>
      </c>
      <c r="AJ3434" s="147">
        <f>IFERROR(_xll.qlInterestRateIndexFixingDate(ContBasisIndex6MCorrected,AK3434),"")</f>
        <v>63632</v>
      </c>
      <c r="AK3434" s="147">
        <f>_xll.qlCalendarAdvance(Calendar,$AK3433,AI3434,,,trigger)</f>
        <v>63634</v>
      </c>
      <c r="AL3434" s="78">
        <f>IFERROR(_xll.qlIndexFixing(ContinuousBasisIndex6M,AJ3434,TRUE,)-_xll.qlIndexFixing($AP$1,AJ3434,TRUE,CalibrationTrigger),"")</f>
        <v>1.3591883491104193E-3</v>
      </c>
    </row>
    <row r="3435" spans="35:38" x14ac:dyDescent="0.2">
      <c r="AI3435" s="64" t="s">
        <v>99</v>
      </c>
      <c r="AJ3435" s="147">
        <f>IFERROR(_xll.qlInterestRateIndexFixingDate(ContBasisIndex6MCorrected,AK3435),"")</f>
        <v>63639</v>
      </c>
      <c r="AK3435" s="147">
        <f>_xll.qlCalendarAdvance(Calendar,$AK3434,AI3435,,,trigger)</f>
        <v>63641</v>
      </c>
      <c r="AL3435" s="78">
        <f>IFERROR(_xll.qlIndexFixing(ContinuousBasisIndex6M,AJ3435,TRUE,)-_xll.qlIndexFixing($AP$1,AJ3435,TRUE,CalibrationTrigger),"")</f>
        <v>1.3591890136223413E-3</v>
      </c>
    </row>
    <row r="3436" spans="35:38" x14ac:dyDescent="0.2">
      <c r="AI3436" s="64" t="s">
        <v>99</v>
      </c>
      <c r="AJ3436" s="147">
        <f>IFERROR(_xll.qlInterestRateIndexFixingDate(ContBasisIndex6MCorrected,AK3436),"")</f>
        <v>63646</v>
      </c>
      <c r="AK3436" s="147">
        <f>_xll.qlCalendarAdvance(Calendar,$AK3435,AI3436,,,trigger)</f>
        <v>63648</v>
      </c>
      <c r="AL3436" s="78">
        <f>IFERROR(_xll.qlIndexFixing(ContinuousBasisIndex6M,AJ3436,TRUE,)-_xll.qlIndexFixing($AP$1,AJ3436,TRUE,CalibrationTrigger),"")</f>
        <v>1.3591610270630612E-3</v>
      </c>
    </row>
    <row r="3437" spans="35:38" x14ac:dyDescent="0.2">
      <c r="AI3437" s="64" t="s">
        <v>99</v>
      </c>
      <c r="AJ3437" s="147">
        <f>IFERROR(_xll.qlInterestRateIndexFixingDate(ContBasisIndex6MCorrected,AK3437),"")</f>
        <v>63653</v>
      </c>
      <c r="AK3437" s="147">
        <f>_xll.qlCalendarAdvance(Calendar,$AK3436,AI3437,,,trigger)</f>
        <v>63655</v>
      </c>
      <c r="AL3437" s="78">
        <f>IFERROR(_xll.qlIndexFixing(ContinuousBasisIndex6M,AJ3437,TRUE,)-_xll.qlIndexFixing($AP$1,AJ3437,TRUE,CalibrationTrigger),"")</f>
        <v>1.3591616733591924E-3</v>
      </c>
    </row>
    <row r="3438" spans="35:38" x14ac:dyDescent="0.2">
      <c r="AI3438" s="64" t="s">
        <v>99</v>
      </c>
      <c r="AJ3438" s="147">
        <f>IFERROR(_xll.qlInterestRateIndexFixingDate(ContBasisIndex6MCorrected,AK3438),"")</f>
        <v>63656</v>
      </c>
      <c r="AK3438" s="147">
        <f>_xll.qlCalendarAdvance(Calendar,$AK3437,AI3438,,,trigger)</f>
        <v>63662</v>
      </c>
      <c r="AL3438" s="78">
        <f>IFERROR(_xll.qlIndexFixing(ContinuousBasisIndex6M,AJ3438,TRUE,)-_xll.qlIndexFixing($AP$1,AJ3438,TRUE,CalibrationTrigger),"")</f>
        <v>1.3591623120915398E-3</v>
      </c>
    </row>
    <row r="3439" spans="35:38" x14ac:dyDescent="0.2">
      <c r="AI3439" s="64" t="s">
        <v>99</v>
      </c>
      <c r="AJ3439" s="147">
        <f>IFERROR(_xll.qlInterestRateIndexFixingDate(ContBasisIndex6MCorrected,AK3439),"")</f>
        <v>63667</v>
      </c>
      <c r="AK3439" s="147">
        <f>_xll.qlCalendarAdvance(Calendar,$AK3438,AI3439,,,trigger)</f>
        <v>63669</v>
      </c>
      <c r="AL3439" s="78">
        <f>IFERROR(_xll.qlIndexFixing(ContinuousBasisIndex6M,AJ3439,TRUE,)-_xll.qlIndexFixing($AP$1,AJ3439,TRUE,CalibrationTrigger),"")</f>
        <v>1.3591629432579159E-3</v>
      </c>
    </row>
    <row r="3440" spans="35:38" x14ac:dyDescent="0.2">
      <c r="AI3440" s="64" t="s">
        <v>99</v>
      </c>
      <c r="AJ3440" s="147">
        <f>IFERROR(_xll.qlInterestRateIndexFixingDate(ContBasisIndex6MCorrected,AK3440),"")</f>
        <v>63671</v>
      </c>
      <c r="AK3440" s="147">
        <f>_xll.qlCalendarAdvance(Calendar,$AK3439,AI3440,,,trigger)</f>
        <v>63676</v>
      </c>
      <c r="AL3440" s="78">
        <f>IFERROR(_xll.qlIndexFixing(ContinuousBasisIndex6M,AJ3440,TRUE,)-_xll.qlIndexFixing($AP$1,AJ3440,TRUE,CalibrationTrigger),"")</f>
        <v>1.3591922220832307E-3</v>
      </c>
    </row>
    <row r="3441" spans="35:38" x14ac:dyDescent="0.2">
      <c r="AI3441" s="64" t="s">
        <v>99</v>
      </c>
      <c r="AJ3441" s="147">
        <f>IFERROR(_xll.qlInterestRateIndexFixingDate(ContBasisIndex6MCorrected,AK3441),"")</f>
        <v>63681</v>
      </c>
      <c r="AK3441" s="147">
        <f>_xll.qlCalendarAdvance(Calendar,$AK3440,AI3441,,,trigger)</f>
        <v>63683</v>
      </c>
      <c r="AL3441" s="78">
        <f>IFERROR(_xll.qlIndexFixing(ContinuousBasisIndex6M,AJ3441,TRUE,)-_xll.qlIndexFixing($AP$1,AJ3441,TRUE,CalibrationTrigger),"")</f>
        <v>1.3591928409564446E-3</v>
      </c>
    </row>
    <row r="3442" spans="35:38" x14ac:dyDescent="0.2">
      <c r="AI3442" s="64" t="s">
        <v>99</v>
      </c>
      <c r="AJ3442" s="147">
        <f>IFERROR(_xll.qlInterestRateIndexFixingDate(ContBasisIndex6MCorrected,AK3442),"")</f>
        <v>63688</v>
      </c>
      <c r="AK3442" s="147">
        <f>_xll.qlCalendarAdvance(Calendar,$AK3441,AI3442,,,trigger)</f>
        <v>63690</v>
      </c>
      <c r="AL3442" s="78">
        <f>IFERROR(_xll.qlIndexFixing(ContinuousBasisIndex6M,AJ3442,TRUE,)-_xll.qlIndexFixing($AP$1,AJ3442,TRUE,CalibrationTrigger),"")</f>
        <v>1.3591934522222638E-3</v>
      </c>
    </row>
    <row r="3443" spans="35:38" x14ac:dyDescent="0.2">
      <c r="AI3443" s="64" t="s">
        <v>99</v>
      </c>
      <c r="AJ3443" s="147">
        <f>IFERROR(_xll.qlInterestRateIndexFixingDate(ContBasisIndex6MCorrected,AK3443),"")</f>
        <v>63695</v>
      </c>
      <c r="AK3443" s="147">
        <f>_xll.qlCalendarAdvance(Calendar,$AK3442,AI3443,,,trigger)</f>
        <v>63697</v>
      </c>
      <c r="AL3443" s="78">
        <f>IFERROR(_xll.qlIndexFixing(ContinuousBasisIndex6M,AJ3443,TRUE,)-_xll.qlIndexFixing($AP$1,AJ3443,TRUE,CalibrationTrigger),"")</f>
        <v>1.3591940558811263E-3</v>
      </c>
    </row>
    <row r="3444" spans="35:38" x14ac:dyDescent="0.2">
      <c r="AI3444" s="64" t="s">
        <v>99</v>
      </c>
      <c r="AJ3444" s="147">
        <f>IFERROR(_xll.qlInterestRateIndexFixingDate(ContBasisIndex6MCorrected,AK3444),"")</f>
        <v>63702</v>
      </c>
      <c r="AK3444" s="147">
        <f>_xll.qlCalendarAdvance(Calendar,$AK3443,AI3444,,,trigger)</f>
        <v>63704</v>
      </c>
      <c r="AL3444" s="78">
        <f>IFERROR(_xll.qlIndexFixing(ContinuousBasisIndex6M,AJ3444,TRUE,)-_xll.qlIndexFixing($AP$1,AJ3444,TRUE,CalibrationTrigger),"")</f>
        <v>1.3591946519338994E-3</v>
      </c>
    </row>
    <row r="3445" spans="35:38" x14ac:dyDescent="0.2">
      <c r="AI3445" s="64" t="s">
        <v>99</v>
      </c>
      <c r="AJ3445" s="147">
        <f>IFERROR(_xll.qlInterestRateIndexFixingDate(ContBasisIndex6MCorrected,AK3445),"")</f>
        <v>63709</v>
      </c>
      <c r="AK3445" s="147">
        <f>_xll.qlCalendarAdvance(Calendar,$AK3444,AI3445,,,trigger)</f>
        <v>63711</v>
      </c>
      <c r="AL3445" s="78">
        <f>IFERROR(_xll.qlIndexFixing(ContinuousBasisIndex6M,AJ3445,TRUE,)-_xll.qlIndexFixing($AP$1,AJ3445,TRUE,CalibrationTrigger),"")</f>
        <v>1.3591665713917735E-3</v>
      </c>
    </row>
    <row r="3446" spans="35:38" x14ac:dyDescent="0.2">
      <c r="AI3446" s="64" t="s">
        <v>99</v>
      </c>
      <c r="AJ3446" s="147">
        <f>IFERROR(_xll.qlInterestRateIndexFixingDate(ContBasisIndex6MCorrected,AK3446),"")</f>
        <v>63716</v>
      </c>
      <c r="AK3446" s="147">
        <f>_xll.qlCalendarAdvance(Calendar,$AK3445,AI3446,,,trigger)</f>
        <v>63718</v>
      </c>
      <c r="AL3446" s="78">
        <f>IFERROR(_xll.qlIndexFixing(ContinuousBasisIndex6M,AJ3446,TRUE,)-_xll.qlIndexFixing($AP$1,AJ3446,TRUE,CalibrationTrigger),"")</f>
        <v>1.3591671496016025E-3</v>
      </c>
    </row>
    <row r="3447" spans="35:38" x14ac:dyDescent="0.2">
      <c r="AI3447" s="64" t="s">
        <v>99</v>
      </c>
      <c r="AJ3447" s="147">
        <f>IFERROR(_xll.qlInterestRateIndexFixingDate(ContBasisIndex6MCorrected,AK3447),"")</f>
        <v>63723</v>
      </c>
      <c r="AK3447" s="147">
        <f>_xll.qlCalendarAdvance(Calendar,$AK3446,AI3447,,,trigger)</f>
        <v>63725</v>
      </c>
      <c r="AL3447" s="78">
        <f>IFERROR(_xll.qlIndexFixing(ContinuousBasisIndex6M,AJ3447,TRUE,)-_xll.qlIndexFixing($AP$1,AJ3447,TRUE,CalibrationTrigger),"")</f>
        <v>1.3591677202472096E-3</v>
      </c>
    </row>
    <row r="3448" spans="35:38" x14ac:dyDescent="0.2">
      <c r="AI3448" s="64" t="s">
        <v>99</v>
      </c>
      <c r="AJ3448" s="147">
        <f>IFERROR(_xll.qlInterestRateIndexFixingDate(ContBasisIndex6MCorrected,AK3448),"")</f>
        <v>63730</v>
      </c>
      <c r="AK3448" s="147">
        <f>_xll.qlCalendarAdvance(Calendar,$AK3447,AI3448,,,trigger)</f>
        <v>63732</v>
      </c>
      <c r="AL3448" s="78">
        <f>IFERROR(_xll.qlIndexFixing(ContinuousBasisIndex6M,AJ3448,TRUE,)-_xll.qlIndexFixing($AP$1,AJ3448,TRUE,CalibrationTrigger),"")</f>
        <v>1.359168283328595E-3</v>
      </c>
    </row>
    <row r="3449" spans="35:38" x14ac:dyDescent="0.2">
      <c r="AI3449" s="64" t="s">
        <v>99</v>
      </c>
      <c r="AJ3449" s="147">
        <f>IFERROR(_xll.qlInterestRateIndexFixingDate(ContBasisIndex6MCorrected,AK3449),"")</f>
        <v>63737</v>
      </c>
      <c r="AK3449" s="147">
        <f>_xll.qlCalendarAdvance(Calendar,$AK3448,AI3449,,,trigger)</f>
        <v>63739</v>
      </c>
      <c r="AL3449" s="78">
        <f>IFERROR(_xll.qlIndexFixing(ContinuousBasisIndex6M,AJ3449,TRUE,)-_xll.qlIndexFixing($AP$1,AJ3449,TRUE,CalibrationTrigger),"")</f>
        <v>1.359197518098162E-3</v>
      </c>
    </row>
    <row r="3450" spans="35:38" x14ac:dyDescent="0.2">
      <c r="AI3450" s="64" t="s">
        <v>99</v>
      </c>
      <c r="AJ3450" s="147">
        <f>IFERROR(_xll.qlInterestRateIndexFixingDate(ContBasisIndex6MCorrected,AK3450),"")</f>
        <v>63744</v>
      </c>
      <c r="AK3450" s="147">
        <f>_xll.qlCalendarAdvance(Calendar,$AK3449,AI3450,,,trigger)</f>
        <v>63746</v>
      </c>
      <c r="AL3450" s="78">
        <f>IFERROR(_xll.qlIndexFixing(ContinuousBasisIndex6M,AJ3450,TRUE,)-_xll.qlIndexFixing($AP$1,AJ3450,TRUE,CalibrationTrigger),"")</f>
        <v>1.3591980685104862E-3</v>
      </c>
    </row>
    <row r="3451" spans="35:38" x14ac:dyDescent="0.2">
      <c r="AI3451" s="64" t="s">
        <v>99</v>
      </c>
      <c r="AJ3451" s="147">
        <f>IFERROR(_xll.qlInterestRateIndexFixingDate(ContBasisIndex6MCorrected,AK3451),"")</f>
        <v>63751</v>
      </c>
      <c r="AK3451" s="147">
        <f>_xll.qlCalendarAdvance(Calendar,$AK3450,AI3451,,,trigger)</f>
        <v>63753</v>
      </c>
      <c r="AL3451" s="78">
        <f>IFERROR(_xll.qlIndexFixing(ContinuousBasisIndex6M,AJ3451,TRUE,)-_xll.qlIndexFixing($AP$1,AJ3451,TRUE,CalibrationTrigger),"")</f>
        <v>1.3591986113175901E-3</v>
      </c>
    </row>
    <row r="3452" spans="35:38" x14ac:dyDescent="0.2">
      <c r="AI3452" s="64" t="s">
        <v>99</v>
      </c>
      <c r="AJ3452" s="147">
        <f>IFERROR(_xll.qlInterestRateIndexFixingDate(ContBasisIndex6MCorrected,AK3452),"")</f>
        <v>63758</v>
      </c>
      <c r="AK3452" s="147">
        <f>_xll.qlCalendarAdvance(Calendar,$AK3451,AI3452,,,trigger)</f>
        <v>63760</v>
      </c>
      <c r="AL3452" s="78">
        <f>IFERROR(_xll.qlIndexFixing(ContinuousBasisIndex6M,AJ3452,TRUE,)-_xll.qlIndexFixing($AP$1,AJ3452,TRUE,CalibrationTrigger),"")</f>
        <v>1.3591991465164302E-3</v>
      </c>
    </row>
    <row r="3453" spans="35:38" x14ac:dyDescent="0.2">
      <c r="AI3453" s="64" t="s">
        <v>99</v>
      </c>
      <c r="AJ3453" s="147">
        <f>IFERROR(_xll.qlInterestRateIndexFixingDate(ContBasisIndex6MCorrected,AK3453),"")</f>
        <v>63765</v>
      </c>
      <c r="AK3453" s="147">
        <f>_xll.qlCalendarAdvance(Calendar,$AK3452,AI3453,,,trigger)</f>
        <v>63767</v>
      </c>
      <c r="AL3453" s="78">
        <f>IFERROR(_xll.qlIndexFixing(ContinuousBasisIndex6M,AJ3453,TRUE,)-_xll.qlIndexFixing($AP$1,AJ3453,TRUE,CalibrationTrigger),"")</f>
        <v>1.3591996741096173E-3</v>
      </c>
    </row>
    <row r="3454" spans="35:38" x14ac:dyDescent="0.2">
      <c r="AI3454" s="64" t="s">
        <v>99</v>
      </c>
      <c r="AJ3454" s="147">
        <f>IFERROR(_xll.qlInterestRateIndexFixingDate(ContBasisIndex6MCorrected,AK3454),"")</f>
        <v>63772</v>
      </c>
      <c r="AK3454" s="147">
        <f>_xll.qlCalendarAdvance(Calendar,$AK3453,AI3454,,,trigger)</f>
        <v>63774</v>
      </c>
      <c r="AL3454" s="78">
        <f>IFERROR(_xll.qlIndexFixing(ContinuousBasisIndex6M,AJ3454,TRUE,)-_xll.qlIndexFixing($AP$1,AJ3454,TRUE,CalibrationTrigger),"")</f>
        <v>1.3592001940958467E-3</v>
      </c>
    </row>
    <row r="3455" spans="35:38" x14ac:dyDescent="0.2">
      <c r="AI3455" s="64" t="s">
        <v>99</v>
      </c>
      <c r="AJ3455" s="147">
        <f>IFERROR(_xll.qlInterestRateIndexFixingDate(ContBasisIndex6MCorrected,AK3455),"")</f>
        <v>63779</v>
      </c>
      <c r="AK3455" s="147">
        <f>_xll.qlCalendarAdvance(Calendar,$AK3454,AI3455,,,trigger)</f>
        <v>63781</v>
      </c>
      <c r="AL3455" s="78">
        <f>IFERROR(_xll.qlIndexFixing(ContinuousBasisIndex6M,AJ3455,TRUE,)-_xll.qlIndexFixing($AP$1,AJ3455,TRUE,CalibrationTrigger),"")</f>
        <v>1.3592007064751142E-3</v>
      </c>
    </row>
    <row r="3456" spans="35:38" x14ac:dyDescent="0.2">
      <c r="AI3456" s="64" t="s">
        <v>99</v>
      </c>
      <c r="AJ3456" s="147">
        <f>IFERROR(_xll.qlInterestRateIndexFixingDate(ContBasisIndex6MCorrected,AK3456),"")</f>
        <v>63786</v>
      </c>
      <c r="AK3456" s="147">
        <f>_xll.qlCalendarAdvance(Calendar,$AK3455,AI3456,,,trigger)</f>
        <v>63788</v>
      </c>
      <c r="AL3456" s="78">
        <f>IFERROR(_xll.qlIndexFixing(ContinuousBasisIndex6M,AJ3456,TRUE,)-_xll.qlIndexFixing($AP$1,AJ3456,TRUE,CalibrationTrigger),"")</f>
        <v>1.3592012112478603E-3</v>
      </c>
    </row>
    <row r="3457" spans="35:38" x14ac:dyDescent="0.2">
      <c r="AI3457" s="64" t="s">
        <v>99</v>
      </c>
      <c r="AJ3457" s="147">
        <f>IFERROR(_xll.qlInterestRateIndexFixingDate(ContBasisIndex6MCorrected,AK3457),"")</f>
        <v>63793</v>
      </c>
      <c r="AK3457" s="147">
        <f>_xll.qlCalendarAdvance(Calendar,$AK3456,AI3457,,,trigger)</f>
        <v>63795</v>
      </c>
      <c r="AL3457" s="78">
        <f>IFERROR(_xll.qlIndexFixing(ContinuousBasisIndex6M,AJ3457,TRUE,)-_xll.qlIndexFixing($AP$1,AJ3457,TRUE,CalibrationTrigger),"")</f>
        <v>1.3591730106212504E-3</v>
      </c>
    </row>
    <row r="3458" spans="35:38" x14ac:dyDescent="0.2">
      <c r="AI3458" s="64" t="s">
        <v>99</v>
      </c>
      <c r="AJ3458" s="147">
        <f>IFERROR(_xll.qlInterestRateIndexFixingDate(ContBasisIndex6MCorrected,AK3458),"")</f>
        <v>63800</v>
      </c>
      <c r="AK3458" s="147">
        <f>_xll.qlCalendarAdvance(Calendar,$AK3457,AI3458,,,trigger)</f>
        <v>63802</v>
      </c>
      <c r="AL3458" s="78">
        <f>IFERROR(_xll.qlIndexFixing(ContinuousBasisIndex6M,AJ3458,TRUE,)-_xll.qlIndexFixing($AP$1,AJ3458,TRUE,CalibrationTrigger),"")</f>
        <v>1.359116100928837E-3</v>
      </c>
    </row>
    <row r="3459" spans="35:38" x14ac:dyDescent="0.2">
      <c r="AI3459" s="64" t="s">
        <v>99</v>
      </c>
      <c r="AJ3459" s="147">
        <f>IFERROR(_xll.qlInterestRateIndexFixingDate(ContBasisIndex6MCorrected,AK3459),"")</f>
        <v>63807</v>
      </c>
      <c r="AK3459" s="147">
        <f>_xll.qlCalendarAdvance(Calendar,$AK3458,AI3459,,,trigger)</f>
        <v>63809</v>
      </c>
      <c r="AL3459" s="78">
        <f>IFERROR(_xll.qlIndexFixing(ContinuousBasisIndex6M,AJ3459,TRUE,)-_xll.qlIndexFixing($AP$1,AJ3459,TRUE,CalibrationTrigger),"")</f>
        <v>1.3591165765969599E-3</v>
      </c>
    </row>
    <row r="3460" spans="35:38" x14ac:dyDescent="0.2">
      <c r="AI3460" s="64" t="s">
        <v>99</v>
      </c>
      <c r="AJ3460" s="147">
        <f>IFERROR(_xll.qlInterestRateIndexFixingDate(ContBasisIndex6MCorrected,AK3460),"")</f>
        <v>63814</v>
      </c>
      <c r="AK3460" s="147">
        <f>_xll.qlCalendarAdvance(Calendar,$AK3459,AI3460,,,trigger)</f>
        <v>63816</v>
      </c>
      <c r="AL3460" s="78">
        <f>IFERROR(_xll.qlIndexFixing(ContinuousBasisIndex6M,AJ3460,TRUE,)-_xll.qlIndexFixing($AP$1,AJ3460,TRUE,CalibrationTrigger),"")</f>
        <v>1.3591170447820097E-3</v>
      </c>
    </row>
    <row r="3461" spans="35:38" x14ac:dyDescent="0.2">
      <c r="AI3461" s="64" t="s">
        <v>99</v>
      </c>
      <c r="AJ3461" s="147">
        <f>IFERROR(_xll.qlInterestRateIndexFixingDate(ContBasisIndex6MCorrected,AK3461),"")</f>
        <v>63821</v>
      </c>
      <c r="AK3461" s="147">
        <f>_xll.qlCalendarAdvance(Calendar,$AK3460,AI3461,,,trigger)</f>
        <v>63823</v>
      </c>
      <c r="AL3461" s="78">
        <f>IFERROR(_xll.qlIndexFixing(ContinuousBasisIndex6M,AJ3461,TRUE,)-_xll.qlIndexFixing($AP$1,AJ3461,TRUE,CalibrationTrigger),"")</f>
        <v>1.3591175054857513E-3</v>
      </c>
    </row>
    <row r="3462" spans="35:38" x14ac:dyDescent="0.2">
      <c r="AI3462" s="64" t="s">
        <v>99</v>
      </c>
      <c r="AJ3462" s="147">
        <f>IFERROR(_xll.qlInterestRateIndexFixingDate(ContBasisIndex6MCorrected,AK3462),"")</f>
        <v>63828</v>
      </c>
      <c r="AK3462" s="147">
        <f>_xll.qlCalendarAdvance(Calendar,$AK3461,AI3462,,,trigger)</f>
        <v>63830</v>
      </c>
      <c r="AL3462" s="78">
        <f>IFERROR(_xll.qlIndexFixing(ContinuousBasisIndex6M,AJ3462,TRUE,)-_xll.qlIndexFixing($AP$1,AJ3462,TRUE,CalibrationTrigger),"")</f>
        <v>1.3591466649668085E-3</v>
      </c>
    </row>
    <row r="3463" spans="35:38" x14ac:dyDescent="0.2">
      <c r="AI3463" s="64" t="s">
        <v>99</v>
      </c>
      <c r="AJ3463" s="147">
        <f>IFERROR(_xll.qlInterestRateIndexFixingDate(ContBasisIndex6MCorrected,AK3463),"")</f>
        <v>63835</v>
      </c>
      <c r="AK3463" s="147">
        <f>_xll.qlCalendarAdvance(Calendar,$AK3462,AI3463,,,trigger)</f>
        <v>63837</v>
      </c>
      <c r="AL3463" s="78">
        <f>IFERROR(_xll.qlIndexFixing(ContinuousBasisIndex6M,AJ3463,TRUE,)-_xll.qlIndexFixing($AP$1,AJ3463,TRUE,CalibrationTrigger),"")</f>
        <v>1.3591471126407949E-3</v>
      </c>
    </row>
    <row r="3464" spans="35:38" x14ac:dyDescent="0.2">
      <c r="AI3464" s="64" t="s">
        <v>99</v>
      </c>
      <c r="AJ3464" s="147">
        <f>IFERROR(_xll.qlInterestRateIndexFixingDate(ContBasisIndex6MCorrected,AK3464),"")</f>
        <v>63842</v>
      </c>
      <c r="AK3464" s="147">
        <f>_xll.qlCalendarAdvance(Calendar,$AK3463,AI3464,,,trigger)</f>
        <v>63844</v>
      </c>
      <c r="AL3464" s="78">
        <f>IFERROR(_xll.qlIndexFixing(ContinuousBasisIndex6M,AJ3464,TRUE,)-_xll.qlIndexFixing($AP$1,AJ3464,TRUE,CalibrationTrigger),"")</f>
        <v>1.3591475527898111E-3</v>
      </c>
    </row>
    <row r="3465" spans="35:38" x14ac:dyDescent="0.2">
      <c r="AI3465" s="64" t="s">
        <v>99</v>
      </c>
      <c r="AJ3465" s="147">
        <f>IFERROR(_xll.qlInterestRateIndexFixingDate(ContBasisIndex6MCorrected,AK3465),"")</f>
        <v>63849</v>
      </c>
      <c r="AK3465" s="147">
        <f>_xll.qlCalendarAdvance(Calendar,$AK3464,AI3465,,,trigger)</f>
        <v>63851</v>
      </c>
      <c r="AL3465" s="78">
        <f>IFERROR(_xll.qlIndexFixing(ContinuousBasisIndex6M,AJ3465,TRUE,)-_xll.qlIndexFixing($AP$1,AJ3465,TRUE,CalibrationTrigger),"")</f>
        <v>1.3591479854164921E-3</v>
      </c>
    </row>
    <row r="3466" spans="35:38" x14ac:dyDescent="0.2">
      <c r="AI3466" s="64" t="s">
        <v>99</v>
      </c>
      <c r="AJ3466" s="147">
        <f>IFERROR(_xll.qlInterestRateIndexFixingDate(ContBasisIndex6MCorrected,AK3466),"")</f>
        <v>63856</v>
      </c>
      <c r="AK3466" s="147">
        <f>_xll.qlCalendarAdvance(Calendar,$AK3465,AI3466,,,trigger)</f>
        <v>63858</v>
      </c>
      <c r="AL3466" s="78">
        <f>IFERROR(_xll.qlIndexFixing(ContinuousBasisIndex6M,AJ3466,TRUE,)-_xll.qlIndexFixing($AP$1,AJ3466,TRUE,CalibrationTrigger),"")</f>
        <v>1.3591196967684864E-3</v>
      </c>
    </row>
    <row r="3467" spans="35:38" x14ac:dyDescent="0.2">
      <c r="AI3467" s="64" t="s">
        <v>99</v>
      </c>
      <c r="AJ3467" s="147">
        <f>IFERROR(_xll.qlInterestRateIndexFixingDate(ContBasisIndex6MCorrected,AK3467),"")</f>
        <v>63863</v>
      </c>
      <c r="AK3467" s="147">
        <f>_xll.qlCalendarAdvance(Calendar,$AK3466,AI3467,,,trigger)</f>
        <v>63865</v>
      </c>
      <c r="AL3467" s="78">
        <f>IFERROR(_xll.qlIndexFixing(ContinuousBasisIndex6M,AJ3467,TRUE,)-_xll.qlIndexFixing($AP$1,AJ3467,TRUE,CalibrationTrigger),"")</f>
        <v>1.3591201125777511E-3</v>
      </c>
    </row>
    <row r="3468" spans="35:38" x14ac:dyDescent="0.2">
      <c r="AI3468" s="64" t="s">
        <v>99</v>
      </c>
      <c r="AJ3468" s="147">
        <f>IFERROR(_xll.qlInterestRateIndexFixingDate(ContBasisIndex6MCorrected,AK3468),"")</f>
        <v>63870</v>
      </c>
      <c r="AK3468" s="147">
        <f>_xll.qlCalendarAdvance(Calendar,$AK3467,AI3468,,,trigger)</f>
        <v>63872</v>
      </c>
      <c r="AL3468" s="78">
        <f>IFERROR(_xll.qlIndexFixing(ContinuousBasisIndex6M,AJ3468,TRUE,)-_xll.qlIndexFixing($AP$1,AJ3468,TRUE,CalibrationTrigger),"")</f>
        <v>1.3591205209057084E-3</v>
      </c>
    </row>
    <row r="3469" spans="35:38" x14ac:dyDescent="0.2">
      <c r="AI3469" s="64" t="s">
        <v>99</v>
      </c>
      <c r="AJ3469" s="147">
        <f>IFERROR(_xll.qlInterestRateIndexFixingDate(ContBasisIndex6MCorrected,AK3469),"")</f>
        <v>63877</v>
      </c>
      <c r="AK3469" s="147">
        <f>_xll.qlCalendarAdvance(Calendar,$AK3468,AI3469,,,trigger)</f>
        <v>63879</v>
      </c>
      <c r="AL3469" s="78">
        <f>IFERROR(_xll.qlIndexFixing(ContinuousBasisIndex6M,AJ3469,TRUE,)-_xll.qlIndexFixing($AP$1,AJ3469,TRUE,CalibrationTrigger),"")</f>
        <v>1.35912092175059E-3</v>
      </c>
    </row>
    <row r="3470" spans="35:38" x14ac:dyDescent="0.2">
      <c r="AI3470" s="64" t="s">
        <v>99</v>
      </c>
      <c r="AJ3470" s="147">
        <f>IFERROR(_xll.qlInterestRateIndexFixingDate(ContBasisIndex6MCorrected,AK3470),"")</f>
        <v>63884</v>
      </c>
      <c r="AK3470" s="147">
        <f>_xll.qlCalendarAdvance(Calendar,$AK3469,AI3470,,,trigger)</f>
        <v>63886</v>
      </c>
      <c r="AL3470" s="78">
        <f>IFERROR(_xll.qlIndexFixing(ContinuousBasisIndex6M,AJ3470,TRUE,)-_xll.qlIndexFixing($AP$1,AJ3470,TRUE,CalibrationTrigger),"")</f>
        <v>1.3591213151128382E-3</v>
      </c>
    </row>
    <row r="3471" spans="35:38" x14ac:dyDescent="0.2">
      <c r="AI3471" s="64" t="s">
        <v>99</v>
      </c>
      <c r="AJ3471" s="147">
        <f>IFERROR(_xll.qlInterestRateIndexFixingDate(ContBasisIndex6MCorrected,AK3471),"")</f>
        <v>63891</v>
      </c>
      <c r="AK3471" s="147">
        <f>_xll.qlCalendarAdvance(Calendar,$AK3470,AI3471,,,trigger)</f>
        <v>63893</v>
      </c>
      <c r="AL3471" s="78">
        <f>IFERROR(_xll.qlIndexFixing(ContinuousBasisIndex6M,AJ3471,TRUE,)-_xll.qlIndexFixing($AP$1,AJ3471,TRUE,CalibrationTrigger),"")</f>
        <v>1.3591504231719844E-3</v>
      </c>
    </row>
    <row r="3472" spans="35:38" x14ac:dyDescent="0.2">
      <c r="AI3472" s="64" t="s">
        <v>99</v>
      </c>
      <c r="AJ3472" s="147">
        <f>IFERROR(_xll.qlInterestRateIndexFixingDate(ContBasisIndex6MCorrected,AK3472),"")</f>
        <v>63898</v>
      </c>
      <c r="AK3472" s="147">
        <f>_xll.qlCalendarAdvance(Calendar,$AK3471,AI3472,,,trigger)</f>
        <v>63900</v>
      </c>
      <c r="AL3472" s="78">
        <f>IFERROR(_xll.qlIndexFixing(ContinuousBasisIndex6M,AJ3472,TRUE,)-_xll.qlIndexFixing($AP$1,AJ3472,TRUE,CalibrationTrigger),"")</f>
        <v>1.3591508031309063E-3</v>
      </c>
    </row>
    <row r="3473" spans="35:38" x14ac:dyDescent="0.2">
      <c r="AI3473" s="64" t="s">
        <v>99</v>
      </c>
      <c r="AJ3473" s="147">
        <f>IFERROR(_xll.qlInterestRateIndexFixingDate(ContBasisIndex6MCorrected,AK3473),"")</f>
        <v>63905</v>
      </c>
      <c r="AK3473" s="147">
        <f>_xll.qlCalendarAdvance(Calendar,$AK3472,AI3473,,,trigger)</f>
        <v>63907</v>
      </c>
      <c r="AL3473" s="78">
        <f>IFERROR(_xll.qlIndexFixing(ContinuousBasisIndex6M,AJ3473,TRUE,)-_xll.qlIndexFixing($AP$1,AJ3473,TRUE,CalibrationTrigger),"")</f>
        <v>1.3591511755661765E-3</v>
      </c>
    </row>
    <row r="3474" spans="35:38" x14ac:dyDescent="0.2">
      <c r="AI3474" s="64" t="s">
        <v>99</v>
      </c>
      <c r="AJ3474" s="147">
        <f>IFERROR(_xll.qlInterestRateIndexFixingDate(ContBasisIndex6MCorrected,AK3474),"")</f>
        <v>63909</v>
      </c>
      <c r="AK3474" s="147">
        <f>_xll.qlCalendarAdvance(Calendar,$AK3473,AI3474,,,trigger)</f>
        <v>63915</v>
      </c>
      <c r="AL3474" s="78">
        <f>IFERROR(_xll.qlIndexFixing(ContinuousBasisIndex6M,AJ3474,TRUE,)-_xll.qlIndexFixing($AP$1,AJ3474,TRUE,CalibrationTrigger),"")</f>
        <v>1.3591515919939472E-3</v>
      </c>
    </row>
    <row r="3475" spans="35:38" x14ac:dyDescent="0.2">
      <c r="AI3475" s="64" t="s">
        <v>99</v>
      </c>
      <c r="AJ3475" s="147">
        <f>IFERROR(_xll.qlInterestRateIndexFixingDate(ContBasisIndex6MCorrected,AK3475),"")</f>
        <v>63919</v>
      </c>
      <c r="AK3475" s="147">
        <f>_xll.qlCalendarAdvance(Calendar,$AK3474,AI3475,,,trigger)</f>
        <v>63922</v>
      </c>
      <c r="AL3475" s="78">
        <f>IFERROR(_xll.qlIndexFixing(ContinuousBasisIndex6M,AJ3475,TRUE,)-_xll.qlIndexFixing($AP$1,AJ3475,TRUE,CalibrationTrigger),"")</f>
        <v>1.3591232199303581E-3</v>
      </c>
    </row>
    <row r="3476" spans="35:38" x14ac:dyDescent="0.2">
      <c r="AI3476" s="64" t="s">
        <v>99</v>
      </c>
      <c r="AJ3476" s="147">
        <f>IFERROR(_xll.qlInterestRateIndexFixingDate(ContBasisIndex6MCorrected,AK3476),"")</f>
        <v>63927</v>
      </c>
      <c r="AK3476" s="147">
        <f>_xll.qlCalendarAdvance(Calendar,$AK3475,AI3476,,,trigger)</f>
        <v>63929</v>
      </c>
      <c r="AL3476" s="78">
        <f>IFERROR(_xll.qlIndexFixing(ContinuousBasisIndex6M,AJ3476,TRUE,)-_xll.qlIndexFixing($AP$1,AJ3476,TRUE,CalibrationTrigger),"")</f>
        <v>1.3591235673306992E-3</v>
      </c>
    </row>
    <row r="3477" spans="35:38" x14ac:dyDescent="0.2">
      <c r="AI3477" s="64" t="s">
        <v>99</v>
      </c>
      <c r="AJ3477" s="147">
        <f>IFERROR(_xll.qlInterestRateIndexFixingDate(ContBasisIndex6MCorrected,AK3477),"")</f>
        <v>63934</v>
      </c>
      <c r="AK3477" s="147">
        <f>_xll.qlCalendarAdvance(Calendar,$AK3476,AI3477,,,trigger)</f>
        <v>63936</v>
      </c>
      <c r="AL3477" s="78">
        <f>IFERROR(_xll.qlIndexFixing(ContinuousBasisIndex6M,AJ3477,TRUE,)-_xll.qlIndexFixing($AP$1,AJ3477,TRUE,CalibrationTrigger),"")</f>
        <v>1.3591239072475239E-3</v>
      </c>
    </row>
    <row r="3478" spans="35:38" x14ac:dyDescent="0.2">
      <c r="AI3478" s="64" t="s">
        <v>99</v>
      </c>
      <c r="AJ3478" s="147">
        <f>IFERROR(_xll.qlInterestRateIndexFixingDate(ContBasisIndex6MCorrected,AK3478),"")</f>
        <v>63941</v>
      </c>
      <c r="AK3478" s="147">
        <f>_xll.qlCalendarAdvance(Calendar,$AK3477,AI3478,,,trigger)</f>
        <v>63943</v>
      </c>
      <c r="AL3478" s="78">
        <f>IFERROR(_xll.qlIndexFixing(ContinuousBasisIndex6M,AJ3478,TRUE,)-_xll.qlIndexFixing($AP$1,AJ3478,TRUE,CalibrationTrigger),"")</f>
        <v>1.3591242396830379E-3</v>
      </c>
    </row>
    <row r="3479" spans="35:38" x14ac:dyDescent="0.2">
      <c r="AI3479" s="64" t="s">
        <v>99</v>
      </c>
      <c r="AJ3479" s="147">
        <f>IFERROR(_xll.qlInterestRateIndexFixingDate(ContBasisIndex6MCorrected,AK3479),"")</f>
        <v>63948</v>
      </c>
      <c r="AK3479" s="147">
        <f>_xll.qlCalendarAdvance(Calendar,$AK3478,AI3479,,,trigger)</f>
        <v>63950</v>
      </c>
      <c r="AL3479" s="78">
        <f>IFERROR(_xll.qlIndexFixing(ContinuousBasisIndex6M,AJ3479,TRUE,)-_xll.qlIndexFixing($AP$1,AJ3479,TRUE,CalibrationTrigger),"")</f>
        <v>1.3591245646354787E-3</v>
      </c>
    </row>
    <row r="3480" spans="35:38" x14ac:dyDescent="0.2">
      <c r="AI3480" s="64" t="s">
        <v>99</v>
      </c>
      <c r="AJ3480" s="147">
        <f>IFERROR(_xll.qlInterestRateIndexFixingDate(ContBasisIndex6MCorrected,AK3480),"")</f>
        <v>63955</v>
      </c>
      <c r="AK3480" s="147">
        <f>_xll.qlCalendarAdvance(Calendar,$AK3479,AI3480,,,trigger)</f>
        <v>63957</v>
      </c>
      <c r="AL3480" s="78">
        <f>IFERROR(_xll.qlIndexFixing(ContinuousBasisIndex6M,AJ3480,TRUE,)-_xll.qlIndexFixing($AP$1,AJ3480,TRUE,CalibrationTrigger),"")</f>
        <v>1.3591248821057276E-3</v>
      </c>
    </row>
    <row r="3481" spans="35:38" x14ac:dyDescent="0.2">
      <c r="AI3481" s="64" t="s">
        <v>99</v>
      </c>
      <c r="AJ3481" s="147">
        <f>IFERROR(_xll.qlInterestRateIndexFixingDate(ContBasisIndex6MCorrected,AK3481),"")</f>
        <v>63962</v>
      </c>
      <c r="AK3481" s="147">
        <f>_xll.qlCalendarAdvance(Calendar,$AK3480,AI3481,,,trigger)</f>
        <v>63964</v>
      </c>
      <c r="AL3481" s="78">
        <f>IFERROR(_xll.qlIndexFixing(ContinuousBasisIndex6M,AJ3481,TRUE,)-_xll.qlIndexFixing($AP$1,AJ3481,TRUE,CalibrationTrigger),"")</f>
        <v>1.3591251920929016E-3</v>
      </c>
    </row>
    <row r="3482" spans="35:38" x14ac:dyDescent="0.2">
      <c r="AI3482" s="64" t="s">
        <v>99</v>
      </c>
      <c r="AJ3482" s="147">
        <f>IFERROR(_xll.qlInterestRateIndexFixingDate(ContBasisIndex6MCorrected,AK3482),"")</f>
        <v>63969</v>
      </c>
      <c r="AK3482" s="147">
        <f>_xll.qlCalendarAdvance(Calendar,$AK3481,AI3482,,,trigger)</f>
        <v>63971</v>
      </c>
      <c r="AL3482" s="78">
        <f>IFERROR(_xll.qlIndexFixing(ContinuousBasisIndex6M,AJ3482,TRUE,)-_xll.qlIndexFixing($AP$1,AJ3482,TRUE,CalibrationTrigger),"")</f>
        <v>1.3591254945992098E-3</v>
      </c>
    </row>
    <row r="3483" spans="35:38" x14ac:dyDescent="0.2">
      <c r="AI3483" s="64" t="s">
        <v>99</v>
      </c>
      <c r="AJ3483" s="147">
        <f>IFERROR(_xll.qlInterestRateIndexFixingDate(ContBasisIndex6MCorrected,AK3483),"")</f>
        <v>63976</v>
      </c>
      <c r="AK3483" s="147">
        <f>_xll.qlCalendarAdvance(Calendar,$AK3482,AI3483,,,trigger)</f>
        <v>63978</v>
      </c>
      <c r="AL3483" s="78">
        <f>IFERROR(_xll.qlIndexFixing(ContinuousBasisIndex6M,AJ3483,TRUE,)-_xll.qlIndexFixing($AP$1,AJ3483,TRUE,CalibrationTrigger),"")</f>
        <v>1.3591832670407896E-3</v>
      </c>
    </row>
    <row r="3484" spans="35:38" x14ac:dyDescent="0.2">
      <c r="AI3484" s="64" t="s">
        <v>99</v>
      </c>
      <c r="AJ3484" s="147">
        <f>IFERROR(_xll.qlInterestRateIndexFixingDate(ContBasisIndex6MCorrected,AK3484),"")</f>
        <v>63983</v>
      </c>
      <c r="AK3484" s="147">
        <f>_xll.qlCalendarAdvance(Calendar,$AK3483,AI3484,,,trigger)</f>
        <v>63985</v>
      </c>
      <c r="AL3484" s="78">
        <f>IFERROR(_xll.qlIndexFixing(ContinuousBasisIndex6M,AJ3484,TRUE,)-_xll.qlIndexFixing($AP$1,AJ3484,TRUE,CalibrationTrigger),"")</f>
        <v>1.3592697816442517E-3</v>
      </c>
    </row>
    <row r="3485" spans="35:38" x14ac:dyDescent="0.2">
      <c r="AI3485" s="64" t="s">
        <v>99</v>
      </c>
      <c r="AJ3485" s="147">
        <f>IFERROR(_xll.qlInterestRateIndexFixingDate(ContBasisIndex6MCorrected,AK3485),"")</f>
        <v>63990</v>
      </c>
      <c r="AK3485" s="147">
        <f>_xll.qlCalendarAdvance(Calendar,$AK3484,AI3485,,,trigger)</f>
        <v>63992</v>
      </c>
      <c r="AL3485" s="78">
        <f>IFERROR(_xll.qlIndexFixing(ContinuousBasisIndex6M,AJ3485,TRUE,)-_xll.qlIndexFixing($AP$1,AJ3485,TRUE,CalibrationTrigger),"")</f>
        <v>1.3592700667224506E-3</v>
      </c>
    </row>
    <row r="3486" spans="35:38" x14ac:dyDescent="0.2">
      <c r="AI3486" s="64" t="s">
        <v>99</v>
      </c>
      <c r="AJ3486" s="147">
        <f>IFERROR(_xll.qlInterestRateIndexFixingDate(ContBasisIndex6MCorrected,AK3486),"")</f>
        <v>63997</v>
      </c>
      <c r="AK3486" s="147">
        <f>_xll.qlCalendarAdvance(Calendar,$AK3485,AI3486,,,trigger)</f>
        <v>63999</v>
      </c>
      <c r="AL3486" s="78">
        <f>IFERROR(_xll.qlIndexFixing(ContinuousBasisIndex6M,AJ3486,TRUE,)-_xll.qlIndexFixing($AP$1,AJ3486,TRUE,CalibrationTrigger),"")</f>
        <v>1.3592703441113142E-3</v>
      </c>
    </row>
    <row r="3487" spans="35:38" x14ac:dyDescent="0.2">
      <c r="AI3487" s="64" t="s">
        <v>99</v>
      </c>
      <c r="AJ3487" s="147">
        <f>IFERROR(_xll.qlInterestRateIndexFixingDate(ContBasisIndex6MCorrected,AK3487),"")</f>
        <v>64004</v>
      </c>
      <c r="AK3487" s="147">
        <f>_xll.qlCalendarAdvance(Calendar,$AK3486,AI3487,,,trigger)</f>
        <v>64006</v>
      </c>
      <c r="AL3487" s="78">
        <f>IFERROR(_xll.qlIndexFixing(ContinuousBasisIndex6M,AJ3487,TRUE,)-_xll.qlIndexFixing($AP$1,AJ3487,TRUE,CalibrationTrigger),"")</f>
        <v>1.3592706138104167E-3</v>
      </c>
    </row>
    <row r="3488" spans="35:38" x14ac:dyDescent="0.2">
      <c r="AI3488" s="64" t="s">
        <v>99</v>
      </c>
      <c r="AJ3488" s="147">
        <f>IFERROR(_xll.qlInterestRateIndexFixingDate(ContBasisIndex6MCorrected,AK3488),"")</f>
        <v>64011</v>
      </c>
      <c r="AK3488" s="147">
        <f>_xll.qlCalendarAdvance(Calendar,$AK3487,AI3488,,,trigger)</f>
        <v>64013</v>
      </c>
      <c r="AL3488" s="78">
        <f>IFERROR(_xll.qlIndexFixing(ContinuousBasisIndex6M,AJ3488,TRUE,)-_xll.qlIndexFixing($AP$1,AJ3488,TRUE,CalibrationTrigger),"")</f>
        <v>1.3591846396328851E-3</v>
      </c>
    </row>
    <row r="3489" spans="35:38" x14ac:dyDescent="0.2">
      <c r="AI3489" s="64" t="s">
        <v>99</v>
      </c>
      <c r="AJ3489" s="147">
        <f>IFERROR(_xll.qlInterestRateIndexFixingDate(ContBasisIndex6MCorrected,AK3489),"")</f>
        <v>64018</v>
      </c>
      <c r="AK3489" s="147">
        <f>_xll.qlCalendarAdvance(Calendar,$AK3488,AI3489,,,trigger)</f>
        <v>64020</v>
      </c>
      <c r="AL3489" s="78">
        <f>IFERROR(_xll.qlIndexFixing(ContinuousBasisIndex6M,AJ3489,TRUE,)-_xll.qlIndexFixing($AP$1,AJ3489,TRUE,CalibrationTrigger),"")</f>
        <v>1.359184891454617E-3</v>
      </c>
    </row>
    <row r="3490" spans="35:38" x14ac:dyDescent="0.2">
      <c r="AI3490" s="64" t="s">
        <v>99</v>
      </c>
      <c r="AJ3490" s="147">
        <f>IFERROR(_xll.qlInterestRateIndexFixingDate(ContBasisIndex6MCorrected,AK3490),"")</f>
        <v>64025</v>
      </c>
      <c r="AK3490" s="147">
        <f>_xll.qlCalendarAdvance(Calendar,$AK3489,AI3490,,,trigger)</f>
        <v>64027</v>
      </c>
      <c r="AL3490" s="78">
        <f>IFERROR(_xll.qlIndexFixing(ContinuousBasisIndex6M,AJ3490,TRUE,)-_xll.qlIndexFixing($AP$1,AJ3490,TRUE,CalibrationTrigger),"")</f>
        <v>1.3591851357121288E-3</v>
      </c>
    </row>
    <row r="3491" spans="35:38" x14ac:dyDescent="0.2">
      <c r="AI3491" s="64" t="s">
        <v>99</v>
      </c>
      <c r="AJ3491" s="147">
        <f>IFERROR(_xll.qlInterestRateIndexFixingDate(ContBasisIndex6MCorrected,AK3491),"")</f>
        <v>64032</v>
      </c>
      <c r="AK3491" s="147">
        <f>_xll.qlCalendarAdvance(Calendar,$AK3490,AI3491,,,trigger)</f>
        <v>64034</v>
      </c>
      <c r="AL3491" s="78">
        <f>IFERROR(_xll.qlIndexFixing(ContinuousBasisIndex6M,AJ3491,TRUE,)-_xll.qlIndexFixing($AP$1,AJ3491,TRUE,CalibrationTrigger),"")</f>
        <v>1.3591853724032321E-3</v>
      </c>
    </row>
    <row r="3492" spans="35:38" x14ac:dyDescent="0.2">
      <c r="AI3492" s="64" t="s">
        <v>99</v>
      </c>
      <c r="AJ3492" s="147">
        <f>IFERROR(_xll.qlInterestRateIndexFixingDate(ContBasisIndex6MCorrected,AK3492),"")</f>
        <v>64038</v>
      </c>
      <c r="AK3492" s="147">
        <f>_xll.qlCalendarAdvance(Calendar,$AK3491,AI3492,,,trigger)</f>
        <v>64041</v>
      </c>
      <c r="AL3492" s="78">
        <f>IFERROR(_xll.qlIndexFixing(ContinuousBasisIndex6M,AJ3492,TRUE,)-_xll.qlIndexFixing($AP$1,AJ3492,TRUE,CalibrationTrigger),"")</f>
        <v>1.3592718469543257E-3</v>
      </c>
    </row>
    <row r="3493" spans="35:38" x14ac:dyDescent="0.2">
      <c r="AI3493" s="64" t="s">
        <v>99</v>
      </c>
      <c r="AJ3493" s="147">
        <f>IFERROR(_xll.qlInterestRateIndexFixingDate(ContBasisIndex6MCorrected,AK3493),"")</f>
        <v>64046</v>
      </c>
      <c r="AK3493" s="147">
        <f>_xll.qlCalendarAdvance(Calendar,$AK3492,AI3493,,,trigger)</f>
        <v>64048</v>
      </c>
      <c r="AL3493" s="78">
        <f>IFERROR(_xll.qlIndexFixing(ContinuousBasisIndex6M,AJ3493,TRUE,)-_xll.qlIndexFixing($AP$1,AJ3493,TRUE,CalibrationTrigger),"")</f>
        <v>1.3592720705139921E-3</v>
      </c>
    </row>
    <row r="3494" spans="35:38" x14ac:dyDescent="0.2">
      <c r="AI3494" s="64" t="s">
        <v>99</v>
      </c>
      <c r="AJ3494" s="147">
        <f>IFERROR(_xll.qlInterestRateIndexFixingDate(ContBasisIndex6MCorrected,AK3494),"")</f>
        <v>64053</v>
      </c>
      <c r="AK3494" s="147">
        <f>_xll.qlCalendarAdvance(Calendar,$AK3493,AI3494,,,trigger)</f>
        <v>64055</v>
      </c>
      <c r="AL3494" s="78">
        <f>IFERROR(_xll.qlIndexFixing(ContinuousBasisIndex6M,AJ3494,TRUE,)-_xll.qlIndexFixing($AP$1,AJ3494,TRUE,CalibrationTrigger),"")</f>
        <v>1.359272286382605E-3</v>
      </c>
    </row>
    <row r="3495" spans="35:38" x14ac:dyDescent="0.2">
      <c r="AI3495" s="64" t="s">
        <v>99</v>
      </c>
      <c r="AJ3495" s="147">
        <f>IFERROR(_xll.qlInterestRateIndexFixingDate(ContBasisIndex6MCorrected,AK3495),"")</f>
        <v>64060</v>
      </c>
      <c r="AK3495" s="147">
        <f>_xll.qlCalendarAdvance(Calendar,$AK3494,AI3495,,,trigger)</f>
        <v>64062</v>
      </c>
      <c r="AL3495" s="78">
        <f>IFERROR(_xll.qlIndexFixing(ContinuousBasisIndex6M,AJ3495,TRUE,)-_xll.qlIndexFixing($AP$1,AJ3495,TRUE,CalibrationTrigger),"")</f>
        <v>1.3592724945618844E-3</v>
      </c>
    </row>
    <row r="3496" spans="35:38" x14ac:dyDescent="0.2">
      <c r="AI3496" s="64" t="s">
        <v>99</v>
      </c>
      <c r="AJ3496" s="147">
        <f>IFERROR(_xll.qlInterestRateIndexFixingDate(ContBasisIndex6MCorrected,AK3496),"")</f>
        <v>64067</v>
      </c>
      <c r="AK3496" s="147">
        <f>_xll.qlCalendarAdvance(Calendar,$AK3495,AI3496,,,trigger)</f>
        <v>64069</v>
      </c>
      <c r="AL3496" s="78">
        <f>IFERROR(_xll.qlIndexFixing(ContinuousBasisIndex6M,AJ3496,TRUE,)-_xll.qlIndexFixing($AP$1,AJ3496,TRUE,CalibrationTrigger),"")</f>
        <v>1.3591864423783779E-3</v>
      </c>
    </row>
    <row r="3497" spans="35:38" x14ac:dyDescent="0.2">
      <c r="AI3497" s="64" t="s">
        <v>99</v>
      </c>
      <c r="AJ3497" s="147">
        <f>IFERROR(_xll.qlInterestRateIndexFixingDate(ContBasisIndex6MCorrected,AK3497),"")</f>
        <v>64074</v>
      </c>
      <c r="AK3497" s="147">
        <f>_xll.qlCalendarAdvance(Calendar,$AK3496,AI3497,,,trigger)</f>
        <v>64076</v>
      </c>
      <c r="AL3497" s="78">
        <f>IFERROR(_xll.qlIndexFixing(ContinuousBasisIndex6M,AJ3497,TRUE,)-_xll.qlIndexFixing($AP$1,AJ3497,TRUE,CalibrationTrigger),"")</f>
        <v>1.3591866336767214E-3</v>
      </c>
    </row>
    <row r="3498" spans="35:38" x14ac:dyDescent="0.2">
      <c r="AI3498" s="64" t="s">
        <v>99</v>
      </c>
      <c r="AJ3498" s="147">
        <f>IFERROR(_xll.qlInterestRateIndexFixingDate(ContBasisIndex6MCorrected,AK3498),"")</f>
        <v>64081</v>
      </c>
      <c r="AK3498" s="147">
        <f>_xll.qlCalendarAdvance(Calendar,$AK3497,AI3498,,,trigger)</f>
        <v>64083</v>
      </c>
      <c r="AL3498" s="78">
        <f>IFERROR(_xll.qlIndexFixing(ContinuousBasisIndex6M,AJ3498,TRUE,)-_xll.qlIndexFixing($AP$1,AJ3498,TRUE,CalibrationTrigger),"")</f>
        <v>1.3591868174099696E-3</v>
      </c>
    </row>
    <row r="3499" spans="35:38" x14ac:dyDescent="0.2">
      <c r="AI3499" s="64" t="s">
        <v>99</v>
      </c>
      <c r="AJ3499" s="147">
        <f>IFERROR(_xll.qlInterestRateIndexFixingDate(ContBasisIndex6MCorrected,AK3499),"")</f>
        <v>64088</v>
      </c>
      <c r="AK3499" s="147">
        <f>_xll.qlCalendarAdvance(Calendar,$AK3498,AI3499,,,trigger)</f>
        <v>64090</v>
      </c>
      <c r="AL3499" s="78">
        <f>IFERROR(_xll.qlIndexFixing(ContinuousBasisIndex6M,AJ3499,TRUE,)-_xll.qlIndexFixing($AP$1,AJ3499,TRUE,CalibrationTrigger),"")</f>
        <v>1.3591869935776837E-3</v>
      </c>
    </row>
    <row r="3500" spans="35:38" x14ac:dyDescent="0.2">
      <c r="AI3500" s="64" t="s">
        <v>99</v>
      </c>
      <c r="AJ3500" s="147">
        <f>IFERROR(_xll.qlInterestRateIndexFixingDate(ContBasisIndex6MCorrected,AK3500),"")</f>
        <v>64095</v>
      </c>
      <c r="AK3500" s="147">
        <f>_xll.qlCalendarAdvance(Calendar,$AK3499,AI3500,,,trigger)</f>
        <v>64097</v>
      </c>
      <c r="AL3500" s="78">
        <f>IFERROR(_xll.qlIndexFixing(ContinuousBasisIndex6M,AJ3500,TRUE,)-_xll.qlIndexFixing($AP$1,AJ3500,TRUE,CalibrationTrigger),"")</f>
        <v>1.3591871621803009E-3</v>
      </c>
    </row>
    <row r="3501" spans="35:38" x14ac:dyDescent="0.2">
      <c r="AI3501" s="64" t="s">
        <v>99</v>
      </c>
      <c r="AJ3501" s="147">
        <f>IFERROR(_xll.qlInterestRateIndexFixingDate(ContBasisIndex6MCorrected,AK3501),"")</f>
        <v>64102</v>
      </c>
      <c r="AK3501" s="147">
        <f>_xll.qlCalendarAdvance(Calendar,$AK3500,AI3501,,,trigger)</f>
        <v>64104</v>
      </c>
      <c r="AL3501" s="78">
        <f>IFERROR(_xll.qlIndexFixing(ContinuousBasisIndex6M,AJ3501,TRUE,)-_xll.qlIndexFixing($AP$1,AJ3501,TRUE,CalibrationTrigger),"")</f>
        <v>1.3592735821469602E-3</v>
      </c>
    </row>
    <row r="3502" spans="35:38" x14ac:dyDescent="0.2">
      <c r="AI3502" s="64" t="s">
        <v>99</v>
      </c>
      <c r="AJ3502" s="147">
        <f>IFERROR(_xll.qlInterestRateIndexFixingDate(ContBasisIndex6MCorrected,AK3502),"")</f>
        <v>64109</v>
      </c>
      <c r="AK3502" s="147">
        <f>_xll.qlCalendarAdvance(Calendar,$AK3501,AI3502,,,trigger)</f>
        <v>64111</v>
      </c>
      <c r="AL3502" s="78">
        <f>IFERROR(_xll.qlIndexFixing(ContinuousBasisIndex6M,AJ3502,TRUE,)-_xll.qlIndexFixing($AP$1,AJ3502,TRUE,CalibrationTrigger),"")</f>
        <v>1.3592737364961829E-3</v>
      </c>
    </row>
    <row r="3503" spans="35:38" x14ac:dyDescent="0.2">
      <c r="AI3503" s="64" t="s">
        <v>99</v>
      </c>
      <c r="AJ3503" s="147">
        <f>IFERROR(_xll.qlInterestRateIndexFixingDate(ContBasisIndex6MCorrected,AK3503),"")</f>
        <v>64116</v>
      </c>
      <c r="AK3503" s="147">
        <f>_xll.qlCalendarAdvance(Calendar,$AK3502,AI3503,,,trigger)</f>
        <v>64118</v>
      </c>
      <c r="AL3503" s="78">
        <f>IFERROR(_xll.qlIndexFixing(ContinuousBasisIndex6M,AJ3503,TRUE,)-_xll.qlIndexFixing($AP$1,AJ3503,TRUE,CalibrationTrigger),"")</f>
        <v>1.3592738831560711E-3</v>
      </c>
    </row>
    <row r="3504" spans="35:38" x14ac:dyDescent="0.2">
      <c r="AI3504" s="64" t="s">
        <v>99</v>
      </c>
      <c r="AJ3504" s="147">
        <f>IFERROR(_xll.qlInterestRateIndexFixingDate(ContBasisIndex6MCorrected,AK3504),"")</f>
        <v>64123</v>
      </c>
      <c r="AK3504" s="147">
        <f>_xll.qlCalendarAdvance(Calendar,$AK3503,AI3504,,,trigger)</f>
        <v>64125</v>
      </c>
      <c r="AL3504" s="78">
        <f>IFERROR(_xll.qlIndexFixing(ContinuousBasisIndex6M,AJ3504,TRUE,)-_xll.qlIndexFixing($AP$1,AJ3504,TRUE,CalibrationTrigger),"")</f>
        <v>1.3592740221244773E-3</v>
      </c>
    </row>
    <row r="3505" spans="35:38" x14ac:dyDescent="0.2">
      <c r="AI3505" s="64" t="s">
        <v>99</v>
      </c>
      <c r="AJ3505" s="147">
        <f>IFERROR(_xll.qlInterestRateIndexFixingDate(ContBasisIndex6MCorrected,AK3505),"")</f>
        <v>64130</v>
      </c>
      <c r="AK3505" s="147">
        <f>_xll.qlCalendarAdvance(Calendar,$AK3504,AI3505,,,trigger)</f>
        <v>64132</v>
      </c>
      <c r="AL3505" s="78">
        <f>IFERROR(_xll.qlIndexFixing(ContinuousBasisIndex6M,AJ3505,TRUE,)-_xll.qlIndexFixing($AP$1,AJ3505,TRUE,CalibrationTrigger),"")</f>
        <v>1.3592741534044113E-3</v>
      </c>
    </row>
    <row r="3506" spans="35:38" x14ac:dyDescent="0.2">
      <c r="AI3506" s="64" t="s">
        <v>99</v>
      </c>
      <c r="AJ3506" s="147">
        <f>IFERROR(_xll.qlInterestRateIndexFixingDate(ContBasisIndex6MCorrected,AK3506),"")</f>
        <v>64137</v>
      </c>
      <c r="AK3506" s="147">
        <f>_xll.qlCalendarAdvance(Calendar,$AK3505,AI3506,,,trigger)</f>
        <v>64139</v>
      </c>
      <c r="AL3506" s="78">
        <f>IFERROR(_xll.qlIndexFixing(ContinuousBasisIndex6M,AJ3506,TRUE,)-_xll.qlIndexFixing($AP$1,AJ3506,TRUE,CalibrationTrigger),"")</f>
        <v>1.3592742769932926E-3</v>
      </c>
    </row>
    <row r="3507" spans="35:38" x14ac:dyDescent="0.2">
      <c r="AI3507" s="64" t="s">
        <v>99</v>
      </c>
      <c r="AJ3507" s="147">
        <f>IFERROR(_xll.qlInterestRateIndexFixingDate(ContBasisIndex6MCorrected,AK3507),"")</f>
        <v>64144</v>
      </c>
      <c r="AK3507" s="147">
        <f>_xll.qlCalendarAdvance(Calendar,$AK3506,AI3507,,,trigger)</f>
        <v>64146</v>
      </c>
      <c r="AL3507" s="78">
        <f>IFERROR(_xll.qlIndexFixing(ContinuousBasisIndex6M,AJ3507,TRUE,)-_xll.qlIndexFixing($AP$1,AJ3507,TRUE,CalibrationTrigger),"")</f>
        <v>1.3592743928924102E-3</v>
      </c>
    </row>
    <row r="3508" spans="35:38" x14ac:dyDescent="0.2">
      <c r="AI3508" s="65" t="s">
        <v>99</v>
      </c>
      <c r="AJ3508" s="148">
        <f>IFERROR(_xll.qlInterestRateIndexFixingDate(ContBasisIndex6MCorrected,AK3508),"")</f>
        <v>64151</v>
      </c>
      <c r="AK3508" s="148">
        <f>_xll.qlCalendarAdvance(Calendar,$AK3507,AI3508,,,trigger)</f>
        <v>64153</v>
      </c>
      <c r="AL3508" s="82">
        <f>IFERROR(_xll.qlIndexFixing(ContinuousBasisIndex6M,AJ3508,TRUE,)-_xll.qlIndexFixing($AP$1,AJ3508,TRUE,CalibrationTrigger),"")</f>
        <v>1.3592745011021951E-3</v>
      </c>
    </row>
  </sheetData>
  <dataValidations count="4">
    <dataValidation type="list" allowBlank="1" showInputMessage="1" showErrorMessage="1" sqref="AF9 AG10:AG13 AF20">
      <formula1>"TRUE,FALSE"</formula1>
    </dataValidation>
    <dataValidation type="list" allowBlank="1" showInputMessage="1" showErrorMessage="1" sqref="BK22 E4:E60">
      <formula1>"Following,Modified Following,Preceding,Modified Preceding,Unadjusted,Half-Month Modified Following"</formula1>
    </dataValidation>
    <dataValidation type="list" allowBlank="1" showInputMessage="1" showErrorMessage="1" sqref="BL22 F4:F60">
      <formula1>"Actual/Actual (ISDA),Actual/360,30/360 (Bond Basis),30E/360 (Eurobond Basis),Actual/365 (Fixed),Actual/Actual (ISMA),Actual/Actual (AFB),1/1,30/360 (Italian),Simple"</formula1>
    </dataValidation>
    <dataValidation type="list" allowBlank="1" showInputMessage="1" showErrorMessage="1" sqref="D28:D60">
      <formula1>"Annual,Semiannual,EveryFourthMonth,Quarterly,Bimonthly,Monthly,Biweekly,Weekly,Daily,Once,NoFrequency"</formula1>
    </dataValidation>
  </dataValidations>
  <pageMargins left="0.7" right="0.7" top="0.75" bottom="0.75" header="0.3" footer="0.3"/>
  <pageSetup paperSize="9" orientation="portrait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L3508"/>
  <sheetViews>
    <sheetView showGridLines="0" topLeftCell="H1" workbookViewId="0">
      <selection activeCell="K7" sqref="K7:K44"/>
    </sheetView>
  </sheetViews>
  <sheetFormatPr defaultColWidth="9.140625" defaultRowHeight="11.25" outlineLevelCol="1" x14ac:dyDescent="0.2"/>
  <cols>
    <col min="1" max="1" width="6" style="29" customWidth="1" outlineLevel="1"/>
    <col min="2" max="2" width="5.7109375" style="29" customWidth="1" outlineLevel="1"/>
    <col min="3" max="3" width="6.28515625" style="29" customWidth="1" outlineLevel="1"/>
    <col min="4" max="4" width="7" style="29" customWidth="1" outlineLevel="1"/>
    <col min="5" max="5" width="19.28515625" style="29" customWidth="1" outlineLevel="1"/>
    <col min="6" max="6" width="20.28515625" style="29" customWidth="1" outlineLevel="1"/>
    <col min="7" max="7" width="8" style="29" customWidth="1" outlineLevel="1"/>
    <col min="8" max="8" width="15.140625" style="29" customWidth="1" outlineLevel="1"/>
    <col min="9" max="9" width="23.42578125" style="29" customWidth="1" outlineLevel="1"/>
    <col min="10" max="10" width="15.140625" style="29" customWidth="1" outlineLevel="1"/>
    <col min="11" max="11" width="10" style="29" customWidth="1" outlineLevel="1"/>
    <col min="12" max="12" width="15.140625" style="29" customWidth="1" outlineLevel="1"/>
    <col min="13" max="13" width="10" style="29" customWidth="1" outlineLevel="1"/>
    <col min="14" max="14" width="9" style="29" customWidth="1" outlineLevel="1"/>
    <col min="15" max="15" width="5" style="29" customWidth="1" outlineLevel="1"/>
    <col min="16" max="16" width="2.7109375" style="29" customWidth="1"/>
    <col min="17" max="17" width="18.28515625" style="29" customWidth="1"/>
    <col min="18" max="18" width="20.7109375" style="29" customWidth="1"/>
    <col min="19" max="19" width="9" style="29" bestFit="1" customWidth="1"/>
    <col min="20" max="20" width="8" style="29" bestFit="1" customWidth="1"/>
    <col min="21" max="21" width="10" style="29" bestFit="1" customWidth="1"/>
    <col min="22" max="22" width="8" style="29" bestFit="1" customWidth="1"/>
    <col min="23" max="23" width="2.7109375" style="29" customWidth="1"/>
    <col min="24" max="24" width="13.85546875" style="29" customWidth="1"/>
    <col min="25" max="25" width="20.7109375" style="29" customWidth="1"/>
    <col min="26" max="26" width="9" style="29" bestFit="1" customWidth="1"/>
    <col min="27" max="27" width="8" style="29" bestFit="1" customWidth="1"/>
    <col min="28" max="28" width="10" style="29" bestFit="1" customWidth="1"/>
    <col min="29" max="29" width="8" style="29" customWidth="1"/>
    <col min="30" max="30" width="2.7109375" style="29" customWidth="1"/>
    <col min="31" max="31" width="18.28515625" style="29" bestFit="1" customWidth="1"/>
    <col min="32" max="32" width="17.28515625" style="29" bestFit="1" customWidth="1"/>
    <col min="33" max="33" width="6" style="29" bestFit="1" customWidth="1"/>
    <col min="34" max="34" width="2.7109375" style="29" customWidth="1"/>
    <col min="35" max="35" width="5" style="29" bestFit="1" customWidth="1"/>
    <col min="36" max="36" width="17.28515625" style="29" hidden="1" customWidth="1" outlineLevel="1"/>
    <col min="37" max="37" width="17.28515625" style="29" customWidth="1" collapsed="1"/>
    <col min="38" max="38" width="9.140625" style="29"/>
    <col min="39" max="39" width="3.7109375" style="29" customWidth="1"/>
    <col min="40" max="41" width="17.28515625" style="29" bestFit="1" customWidth="1"/>
    <col min="42" max="42" width="8" style="29" bestFit="1" customWidth="1"/>
    <col min="43" max="52" width="9.7109375" style="29" customWidth="1"/>
    <col min="53" max="53" width="5.85546875" style="29" customWidth="1" outlineLevel="1"/>
    <col min="54" max="54" width="14.140625" style="29" bestFit="1" customWidth="1"/>
    <col min="55" max="55" width="17.28515625" style="29" hidden="1" customWidth="1" outlineLevel="1"/>
    <col min="56" max="56" width="9.7109375" style="29" customWidth="1" outlineLevel="1"/>
    <col min="57" max="57" width="14.85546875" style="29" customWidth="1" outlineLevel="1"/>
    <col min="58" max="58" width="13.42578125" style="29" customWidth="1"/>
    <col min="59" max="59" width="9.140625" style="29" customWidth="1"/>
    <col min="60" max="60" width="10" style="29" bestFit="1" customWidth="1"/>
    <col min="61" max="61" width="9.140625" style="29"/>
    <col min="62" max="62" width="14.140625" style="29" customWidth="1" outlineLevel="1"/>
    <col min="63" max="63" width="19.28515625" style="29" customWidth="1" outlineLevel="1"/>
    <col min="64" max="64" width="20.28515625" style="29" customWidth="1" outlineLevel="1"/>
    <col min="65" max="65" width="2.7109375" style="29" customWidth="1"/>
    <col min="66" max="16384" width="9.140625" style="29"/>
  </cols>
  <sheetData>
    <row r="1" spans="1:60" x14ac:dyDescent="0.2">
      <c r="AJ1" s="109"/>
      <c r="AK1" s="109" t="s">
        <v>240</v>
      </c>
      <c r="AL1" s="110"/>
      <c r="AN1" s="109" t="s">
        <v>156</v>
      </c>
      <c r="AO1" s="110"/>
      <c r="AP1" s="29" t="str">
        <f>_xll.qlEuribor(,$AF$5,Discounting,,trigger)</f>
        <v>obj_00118#0001</v>
      </c>
      <c r="AR1" s="29" t="str">
        <f>_xll.ohRangeRetrieveError(AC45)</f>
        <v/>
      </c>
    </row>
    <row r="2" spans="1:60" ht="27" customHeight="1" x14ac:dyDescent="0.2">
      <c r="R2" s="168" t="str">
        <f>Currency&amp;"3M"&amp;"_BASIS_Calibration"</f>
        <v>EUR3M_BASIS_Calibration</v>
      </c>
      <c r="S2" s="169"/>
      <c r="T2" s="170"/>
      <c r="U2" s="169"/>
      <c r="V2" s="171"/>
      <c r="Y2" s="173" t="str">
        <f>Currency&amp;"3M"&amp;"_BASIS_Kbootstrap"</f>
        <v>EUR3M_BASIS_Kbootstrap</v>
      </c>
      <c r="Z2" s="174"/>
      <c r="AA2" s="175"/>
      <c r="AB2" s="174"/>
      <c r="AC2" s="176"/>
      <c r="AI2" s="108"/>
      <c r="AJ2" s="86" t="s">
        <v>154</v>
      </c>
      <c r="AK2" s="86" t="s">
        <v>97</v>
      </c>
      <c r="AL2" s="86" t="s">
        <v>157</v>
      </c>
      <c r="AN2" s="86" t="s">
        <v>154</v>
      </c>
      <c r="AO2" s="86" t="s">
        <v>155</v>
      </c>
      <c r="AP2" s="86" t="s">
        <v>157</v>
      </c>
      <c r="BA2" s="181"/>
      <c r="BB2" s="181" t="s">
        <v>104</v>
      </c>
      <c r="BC2" s="181" t="s">
        <v>165</v>
      </c>
      <c r="BD2" s="181" t="s">
        <v>164</v>
      </c>
      <c r="BE2" s="181" t="s">
        <v>170</v>
      </c>
      <c r="BF2" s="181" t="s">
        <v>166</v>
      </c>
      <c r="BG2" s="181" t="s">
        <v>171</v>
      </c>
      <c r="BH2" s="181" t="s">
        <v>172</v>
      </c>
    </row>
    <row r="3" spans="1:60" ht="11.25" customHeight="1" x14ac:dyDescent="0.2">
      <c r="A3" s="126" t="s">
        <v>94</v>
      </c>
      <c r="B3" s="126" t="s">
        <v>117</v>
      </c>
      <c r="C3" s="126"/>
      <c r="D3" s="126" t="s">
        <v>118</v>
      </c>
      <c r="E3" s="126" t="s">
        <v>119</v>
      </c>
      <c r="F3" s="126" t="s">
        <v>120</v>
      </c>
      <c r="G3" s="126" t="s">
        <v>112</v>
      </c>
      <c r="H3" s="126" t="s">
        <v>111</v>
      </c>
      <c r="I3" s="126" t="s">
        <v>121</v>
      </c>
      <c r="J3" s="126" t="s">
        <v>96</v>
      </c>
      <c r="K3" s="86" t="s">
        <v>122</v>
      </c>
      <c r="L3" s="86" t="s">
        <v>153</v>
      </c>
      <c r="M3" s="86" t="b">
        <v>1</v>
      </c>
      <c r="N3" s="86" t="s">
        <v>109</v>
      </c>
      <c r="O3" s="86" t="s">
        <v>103</v>
      </c>
      <c r="Q3" s="122" t="s">
        <v>123</v>
      </c>
      <c r="R3" s="122" t="s">
        <v>104</v>
      </c>
      <c r="S3" s="172" t="s">
        <v>178</v>
      </c>
      <c r="T3" s="172" t="s">
        <v>112</v>
      </c>
      <c r="U3" s="122" t="s">
        <v>158</v>
      </c>
      <c r="V3" s="122" t="s">
        <v>174</v>
      </c>
      <c r="X3" s="177" t="s">
        <v>123</v>
      </c>
      <c r="Y3" s="177" t="s">
        <v>104</v>
      </c>
      <c r="Z3" s="178" t="s">
        <v>178</v>
      </c>
      <c r="AA3" s="178" t="s">
        <v>112</v>
      </c>
      <c r="AB3" s="177" t="s">
        <v>158</v>
      </c>
      <c r="AC3" s="177" t="s">
        <v>185</v>
      </c>
      <c r="AI3" s="64"/>
      <c r="AJ3" s="147">
        <f>IFERROR(_xll.qlInterestRateIndexFixingDate(ContBasisIndex3MCorrected,AK3),"")</f>
        <v>42424</v>
      </c>
      <c r="AK3" s="147">
        <f>_xll.qlCalendarAdvance(Calendar,_xll.qlSettingsEvaluationDate(trigger),"2D",,,trigger)</f>
        <v>42426</v>
      </c>
      <c r="AL3" s="74">
        <f>IFERROR(_xll.qlIndexFixing(ContinuousBasisIndex3M,AJ3,TRUE,)-_xll.qlIndexFixing($AP$1,AJ3,TRUE,CalibrationTrigger),"")</f>
        <v>1.1822743050418083E-3</v>
      </c>
      <c r="AN3" s="146">
        <f>IFERROR(_xll.qlInterestRateIndexFixingDate(Euribor3MLegacy,AO3),"")</f>
        <v>42514</v>
      </c>
      <c r="AO3" s="146">
        <f>IFERROR(_xll.qlCalendarAdvance(Calendar,DiscountBasedCurve!BQ9,"-"&amp;$AF$5,"mf",TRUE),NA())</f>
        <v>42516</v>
      </c>
      <c r="AP3" s="74">
        <f>IFERROR(_xll.qlIndexFixing(Euribor3MLegacy,AN3,TRUE,CalibrationTrigger)-_xll.qlIndexFixing($AP$1,AN3,TRUE,CalibrationTrigger),"")</f>
        <v>1.414045012297143E-3</v>
      </c>
      <c r="BA3" s="188" t="s">
        <v>13</v>
      </c>
      <c r="BB3" s="200" t="str">
        <f>Currency&amp;"0x3"</f>
        <v>EUR0x3</v>
      </c>
      <c r="BC3" s="189">
        <f>evaluationDate</f>
        <v>42424</v>
      </c>
      <c r="BD3" s="73"/>
      <c r="BE3" s="73"/>
      <c r="BF3" s="190">
        <f>_xll.qlIndexFixing(ContinuousBasisIndex3M,BC3,TRUE,)</f>
        <v>-2.2296992762877998E-3</v>
      </c>
      <c r="BG3" s="190">
        <f>MktData!$P$13/100</f>
        <v>-2.0100000000000001E-3</v>
      </c>
      <c r="BH3" s="191">
        <f t="shared" ref="BH3:BH41" si="0">(BF3-BG3)*10000</f>
        <v>-2.1969927628779979</v>
      </c>
    </row>
    <row r="4" spans="1:60" ht="11.25" customHeight="1" x14ac:dyDescent="0.2">
      <c r="A4" s="43" t="s">
        <v>11</v>
      </c>
      <c r="B4" s="132"/>
      <c r="C4" s="132"/>
      <c r="D4" s="132"/>
      <c r="E4" s="132"/>
      <c r="F4" s="132"/>
      <c r="G4" s="132"/>
      <c r="H4" s="262" t="str">
        <f>_xll.qlEuribor(,A4,,,trigger)</f>
        <v>obj_00044#0001</v>
      </c>
      <c r="I4" s="43" t="str">
        <f>Currency&amp;"SYNTHDEPO"&amp;$AF$5&amp;"_"&amp;A4</f>
        <v>EURSYNTHDEPO3M_1M</v>
      </c>
      <c r="J4" s="158" t="str">
        <f>IF(K4,_xll.qlDepositRateHelper(,I4,$H4,,MktTrigger3M),"")</f>
        <v/>
      </c>
      <c r="K4" s="255" t="b">
        <v>0</v>
      </c>
      <c r="L4" s="163" t="str">
        <f>IF(M4,_xll.qlDepositRateHelper(,I4,$H4,,MktTrigger3M),"")</f>
        <v>obj_001d9#0001</v>
      </c>
      <c r="M4" s="166" t="b">
        <v>1</v>
      </c>
      <c r="N4" s="89">
        <v>10</v>
      </c>
      <c r="O4" s="89">
        <v>1</v>
      </c>
      <c r="Q4" s="73" t="str">
        <f t="array" ref="Q4:Q44">_xll.qlRateHelperSelection(_xll.ohFilter($J$4:$J$44,$K$4:$K$44),_xll.ohFilter($O$4:$O$44,$K$4:$K$44),8,0,2,,_xll.ohFilter($N$4:$N$44,$K$4:$K$44))</f>
        <v>obj_00267</v>
      </c>
      <c r="R4" s="64" t="str">
        <f>IFERROR(_xll.qlRateHelperQuoteName(Q4,trigger),"")</f>
        <v>EURSYNTHDEPO3M_3M</v>
      </c>
      <c r="S4" s="78">
        <f>IFERROR(_xll.qlRateHelperRate(Q4,trigger),"")</f>
        <v>-2.0539999999999998E-3</v>
      </c>
      <c r="T4" s="78" t="str">
        <f>IFERROR(_xll.qlSwapRateHelperSpread(Q4),"")</f>
        <v/>
      </c>
      <c r="U4" s="90">
        <f>IFERROR(_xll.qlRateHelperPillarDate(Q4,trigger),"")</f>
        <v>42516</v>
      </c>
      <c r="V4" s="87">
        <f>IF(U4="","",1)</f>
        <v>1</v>
      </c>
      <c r="X4" s="73" t="str">
        <f t="array" ref="X4:X44">_xll.qlRateHelperSelection(_xll.ohFilter($L$4:$L$44,$M$4:$M$44),_xll.ohFilter($O$4:$O$44,$M$4:$M$44),8,0,2,,_xll.ohFilter($N$4:$N$44,$M$4:$M$44))</f>
        <v>obj_001d9</v>
      </c>
      <c r="Y4" s="64" t="str">
        <f>IFERROR(_xll.qlRateHelperQuoteName(X4,trigger),"")</f>
        <v>EURSYNTHDEPO3M_1M</v>
      </c>
      <c r="Z4" s="78">
        <f>IFERROR(_xll.qlRateHelperRate(X4,trigger),"")</f>
        <v>-1.5529999999999999E-3</v>
      </c>
      <c r="AA4" s="78" t="str">
        <f>IFERROR(_xll.qlSwapRateHelperSpread(X4),"")</f>
        <v/>
      </c>
      <c r="AB4" s="90">
        <f>IFERROR(_xll.qlRateHelperPillarDate(X4,trigger),"")</f>
        <v>42458</v>
      </c>
      <c r="AC4" s="87">
        <f t="array" ref="AC4:AC44">_xll.qlDiscountCorrectedTermStructureData($AF$30)</f>
        <v>1</v>
      </c>
      <c r="AD4" s="179"/>
      <c r="AE4" s="135" t="s">
        <v>125</v>
      </c>
      <c r="AF4" s="136"/>
      <c r="AI4" s="64" t="s">
        <v>124</v>
      </c>
      <c r="AJ4" s="147">
        <f>IFERROR(_xll.qlInterestRateIndexFixingDate(ContBasisIndex3MCorrected,AK4),"")</f>
        <v>42425</v>
      </c>
      <c r="AK4" s="147">
        <f>_xll.qlCalendarAdvance(Calendar,$AK$3,AI4,,,trigger)</f>
        <v>42429</v>
      </c>
      <c r="AL4" s="78">
        <f>IFERROR(_xll.qlIndexFixing(ContinuousBasisIndex3M,AJ4,TRUE,)-_xll.qlIndexFixing($AP$1,AJ4,TRUE,CalibrationTrigger),"")</f>
        <v>1.1923200330884887E-3</v>
      </c>
      <c r="AN4" s="147">
        <f>IFERROR(_xll.qlInterestRateIndexFixingDate(Euribor3MLegacy,AO4),"")</f>
        <v>42544</v>
      </c>
      <c r="AO4" s="147">
        <f>IFERROR(_xll.qlCalendarAdvance(Calendar,DiscountBasedCurve!BQ10,"-"&amp;$AF$5,"mf",TRUE),NA())</f>
        <v>42548</v>
      </c>
      <c r="AP4" s="78">
        <f>IFERROR(_xll.qlIndexFixing(Euribor3MLegacy,AN4,TRUE,CalibrationTrigger)-_xll.qlIndexFixing($AP$1,AN4,TRUE,CalibrationTrigger),"")</f>
        <v>1.4096123389253077E-3</v>
      </c>
      <c r="BA4" s="188" t="s">
        <v>11</v>
      </c>
      <c r="BB4" s="200" t="str">
        <f>LEFT(BD4,LEN(BD4)-5)</f>
        <v>EUR1x4F</v>
      </c>
      <c r="BC4" s="189">
        <f>_xll.qlInterestRateIndexFixingDate(ContinuousBasisIndex3M,_xll.qlCalendarAdvance(Calendar,SettlementDate,BA4,"mf",TRUE,trigger))</f>
        <v>42452</v>
      </c>
      <c r="BD4" s="73" t="str">
        <f>MktData!Q21</f>
        <v>EUR1x4F#0001</v>
      </c>
      <c r="BE4" s="73"/>
      <c r="BF4" s="190">
        <f>_xll.qlIndexFixing(ContinuousBasisIndex3M,BC4,TRUE,)</f>
        <v>-2.560943804683539E-3</v>
      </c>
      <c r="BG4" s="190">
        <f>_xll.qlQuoteValue(BD4,MktTrigger3M)</f>
        <v>-2.4500000000000004E-3</v>
      </c>
      <c r="BH4" s="191">
        <f t="shared" si="0"/>
        <v>-1.1094380468353862</v>
      </c>
    </row>
    <row r="5" spans="1:60" ht="11.25" customHeight="1" x14ac:dyDescent="0.2">
      <c r="A5" s="34" t="s">
        <v>12</v>
      </c>
      <c r="B5" s="130"/>
      <c r="C5" s="130"/>
      <c r="D5" s="130"/>
      <c r="E5" s="130"/>
      <c r="F5" s="130"/>
      <c r="G5" s="130"/>
      <c r="H5" s="263" t="str">
        <f>_xll.qlEuribor(,A5,,,trigger)</f>
        <v>obj_00045#0001</v>
      </c>
      <c r="I5" s="34" t="str">
        <f>Currency&amp;"SYNTHDEPO"&amp;$AF$5&amp;"_"&amp;A5</f>
        <v>EURSYNTHDEPO3M_2M</v>
      </c>
      <c r="J5" s="159" t="str">
        <f>IF(K5,_xll.qlDepositRateHelper(,I5,$H5,,MktTrigger3M),"")</f>
        <v/>
      </c>
      <c r="K5" s="256" t="b">
        <v>0</v>
      </c>
      <c r="L5" s="164" t="str">
        <f>IF(M5,_xll.qlDepositRateHelper(,I5,$H5,,MktTrigger3M),"")</f>
        <v>obj_00251#0001</v>
      </c>
      <c r="M5" s="167" t="b">
        <v>1</v>
      </c>
      <c r="N5" s="70">
        <v>10</v>
      </c>
      <c r="O5" s="70">
        <v>1</v>
      </c>
      <c r="Q5" s="64" t="str">
        <v>obj_00242</v>
      </c>
      <c r="R5" s="64" t="str">
        <f>IFERROR(_xll.qlRateHelperQuoteName(Q5,trigger),"")</f>
        <v>EUR3x6F</v>
      </c>
      <c r="S5" s="78">
        <f>IFERROR(_xll.qlRateHelperRate(Q5,trigger),"")</f>
        <v>-2.7700000000000003E-3</v>
      </c>
      <c r="T5" s="78" t="str">
        <f>IFERROR(_xll.qlSwapRateHelperSpread(Q5),"")</f>
        <v/>
      </c>
      <c r="U5" s="90">
        <f>IFERROR(_xll.qlRateHelperPillarDate(Q5,trigger),"")</f>
        <v>42608</v>
      </c>
      <c r="V5" s="87">
        <f t="shared" ref="V5:V44" si="1">IF(U5="","",1)</f>
        <v>1</v>
      </c>
      <c r="X5" s="64" t="str">
        <v>obj_00251</v>
      </c>
      <c r="Y5" s="64" t="str">
        <f>IFERROR(_xll.qlRateHelperQuoteName(X5,trigger),"")</f>
        <v>EURSYNTHDEPO3M_2M</v>
      </c>
      <c r="Z5" s="78">
        <f>IFERROR(_xll.qlRateHelperRate(X5,trigger),"")</f>
        <v>-1.884E-3</v>
      </c>
      <c r="AA5" s="78" t="str">
        <f>IFERROR(_xll.qlSwapRateHelperSpread(X5),"")</f>
        <v/>
      </c>
      <c r="AB5" s="90">
        <f>IFERROR(_xll.qlRateHelperPillarDate(X5,trigger),"")</f>
        <v>42486</v>
      </c>
      <c r="AC5" s="87">
        <v>0.99997861005483424</v>
      </c>
      <c r="AD5" s="179"/>
      <c r="AE5" s="137" t="s">
        <v>94</v>
      </c>
      <c r="AF5" s="99" t="s">
        <v>13</v>
      </c>
      <c r="AI5" s="64" t="s">
        <v>124</v>
      </c>
      <c r="AJ5" s="147">
        <f>IFERROR(_xll.qlInterestRateIndexFixingDate(ContBasisIndex3MCorrected,AK5),"")</f>
        <v>42426</v>
      </c>
      <c r="AK5" s="147">
        <f>_xll.qlCalendarAdvance(Calendar,$AK4,AI5,,,trigger)</f>
        <v>42430</v>
      </c>
      <c r="AL5" s="78">
        <f>IFERROR(_xll.qlIndexFixing(ContinuousBasisIndex3M,AJ5,TRUE,)-_xll.qlIndexFixing($AP$1,AJ5,TRUE,CalibrationTrigger),"")</f>
        <v>1.194845181772119E-3</v>
      </c>
      <c r="AN5" s="147">
        <f>IFERROR(_xll.qlInterestRateIndexFixingDate(Euribor3MLegacy,AO5),"")</f>
        <v>42573</v>
      </c>
      <c r="AO5" s="147">
        <f>IFERROR(_xll.qlCalendarAdvance(Calendar,DiscountBasedCurve!BQ11,"-"&amp;$AF$5,"mf",TRUE),NA())</f>
        <v>42577</v>
      </c>
      <c r="AP5" s="78">
        <f>IFERROR(_xll.qlIndexFixing(Euribor3MLegacy,AN5,TRUE,CalibrationTrigger)-_xll.qlIndexFixing($AP$1,AN5,TRUE,CalibrationTrigger),"")</f>
        <v>1.4381694158224164E-3</v>
      </c>
      <c r="BA5" s="182" t="s">
        <v>12</v>
      </c>
      <c r="BB5" s="201" t="str">
        <f t="shared" ref="BB5:BB41" si="2">LEFT(BD5,LEN(BD5)-5)</f>
        <v>EUR2x5F</v>
      </c>
      <c r="BC5" s="184">
        <f>_xll.qlInterestRateIndexFixingDate(ContinuousBasisIndex3M,_xll.qlCalendarAdvance(Calendar,SettlementDate,BA5,"mf",TRUE,trigger))</f>
        <v>42482</v>
      </c>
      <c r="BD5" s="64" t="str">
        <f>MktData!Q22</f>
        <v>EUR2x5F#0001</v>
      </c>
      <c r="BE5" s="64"/>
      <c r="BF5" s="186">
        <f>_xll.qlIndexFixing(ContinuousBasisIndex3M,BC5,TRUE,)</f>
        <v>-2.6798727305933712E-3</v>
      </c>
      <c r="BG5" s="186">
        <f>_xll.qlQuoteValue(BD5,MktTrigger3M)</f>
        <v>-2.6099999999999999E-3</v>
      </c>
      <c r="BH5" s="192">
        <f t="shared" si="0"/>
        <v>-0.69872730593371291</v>
      </c>
    </row>
    <row r="6" spans="1:60" ht="11.25" customHeight="1" x14ac:dyDescent="0.2">
      <c r="A6" s="39" t="s">
        <v>13</v>
      </c>
      <c r="B6" s="131"/>
      <c r="C6" s="131"/>
      <c r="D6" s="131"/>
      <c r="E6" s="131"/>
      <c r="F6" s="131"/>
      <c r="G6" s="131"/>
      <c r="H6" s="264" t="str">
        <f>_xll.qlEuribor(,A6,,,trigger)</f>
        <v>obj_00047#0001</v>
      </c>
      <c r="I6" s="39" t="str">
        <f>Currency&amp;"SYNTHDEPO"&amp;$AF$5&amp;"_"&amp;A6</f>
        <v>EURSYNTHDEPO3M_3M</v>
      </c>
      <c r="J6" s="157" t="str">
        <f>IF(K6,_xll.qlDepositRateHelper(,I6,$H6,,MktTrigger3M),"")</f>
        <v>obj_00267#0001</v>
      </c>
      <c r="K6" s="254" t="b">
        <v>1</v>
      </c>
      <c r="L6" s="162" t="str">
        <f>IF(M6,_xll.qlDepositRateHelper(,I6,$H6,,MktTrigger3M),"")</f>
        <v>obj_00252#0001</v>
      </c>
      <c r="M6" s="165" t="b">
        <v>1</v>
      </c>
      <c r="N6" s="71">
        <v>10</v>
      </c>
      <c r="O6" s="71">
        <v>1</v>
      </c>
      <c r="Q6" s="64" t="str">
        <v>obj_00261</v>
      </c>
      <c r="R6" s="64" t="str">
        <f>IFERROR(_xll.qlRateHelperQuoteName(Q6,trigger),"")</f>
        <v>EUR6x9F</v>
      </c>
      <c r="S6" s="78">
        <f>IFERROR(_xll.qlRateHelperRate(Q6,trigger),"")</f>
        <v>-3.1499999999999996E-3</v>
      </c>
      <c r="T6" s="78" t="str">
        <f>IFERROR(_xll.qlSwapRateHelperSpread(Q6),"")</f>
        <v/>
      </c>
      <c r="U6" s="90">
        <f>IFERROR(_xll.qlRateHelperPillarDate(Q6,trigger),"")</f>
        <v>42702</v>
      </c>
      <c r="V6" s="87">
        <f t="shared" si="1"/>
        <v>1</v>
      </c>
      <c r="X6" s="64" t="str">
        <v>obj_00252</v>
      </c>
      <c r="Y6" s="64" t="str">
        <f>IFERROR(_xll.qlRateHelperQuoteName(X6,trigger),"")</f>
        <v>EURSYNTHDEPO3M_3M</v>
      </c>
      <c r="Z6" s="78">
        <f>IFERROR(_xll.qlRateHelperRate(X6,trigger),"")</f>
        <v>-2.0539999999999998E-3</v>
      </c>
      <c r="AA6" s="78" t="str">
        <f>IFERROR(_xll.qlSwapRateHelperSpread(X6),"")</f>
        <v/>
      </c>
      <c r="AB6" s="90">
        <f>IFERROR(_xll.qlRateHelperPillarDate(X6,trigger),"")</f>
        <v>42516</v>
      </c>
      <c r="AC6" s="87">
        <v>0.99996616224641333</v>
      </c>
      <c r="AD6" s="179"/>
      <c r="AE6" s="139" t="s">
        <v>126</v>
      </c>
      <c r="AF6" s="95" t="str">
        <f>_xll.qlEuribor(,$AF$5,,,trigger)</f>
        <v>obj_00048#0001</v>
      </c>
      <c r="AI6" s="64" t="s">
        <v>124</v>
      </c>
      <c r="AJ6" s="147">
        <f>IFERROR(_xll.qlInterestRateIndexFixingDate(ContBasisIndex3MCorrected,AK6),"")</f>
        <v>42429</v>
      </c>
      <c r="AK6" s="147">
        <f>_xll.qlCalendarAdvance(Calendar,$AK5,AI6,,,trigger)</f>
        <v>42431</v>
      </c>
      <c r="AL6" s="78">
        <f>IFERROR(_xll.qlIndexFixing(ContinuousBasisIndex3M,AJ6,TRUE,)-_xll.qlIndexFixing($AP$1,AJ6,TRUE,CalibrationTrigger),"")</f>
        <v>1.1973629897885445E-3</v>
      </c>
      <c r="AN6" s="147">
        <f>IFERROR(_xll.qlInterestRateIndexFixingDate(Euribor3MLegacy,AO6),"")</f>
        <v>42607</v>
      </c>
      <c r="AO6" s="147">
        <f>IFERROR(_xll.qlCalendarAdvance(Calendar,DiscountBasedCurve!BQ12,"-"&amp;$AF$5,"mf",TRUE),NA())</f>
        <v>42611</v>
      </c>
      <c r="AP6" s="78">
        <f>IFERROR(_xll.qlIndexFixing(Euribor3MLegacy,AN6,TRUE,CalibrationTrigger)-_xll.qlIndexFixing($AP$1,AN6,TRUE,CalibrationTrigger),"")</f>
        <v>1.4782424884430679E-3</v>
      </c>
      <c r="BA6" s="182" t="s">
        <v>13</v>
      </c>
      <c r="BB6" s="201" t="str">
        <f t="shared" si="2"/>
        <v>EUR3x6F</v>
      </c>
      <c r="BC6" s="184">
        <f>_xll.qlInterestRateIndexFixingDate(ContinuousBasisIndex3M,_xll.qlCalendarAdvance(Calendar,SettlementDate,BA6,"mf",TRUE,trigger))</f>
        <v>42514</v>
      </c>
      <c r="BD6" s="64" t="str">
        <f>MktData!Q23</f>
        <v>EUR3x6F#0001</v>
      </c>
      <c r="BE6" s="64"/>
      <c r="BF6" s="186">
        <f>_xll.qlIndexFixing(ContinuousBasisIndex3M,BC6,TRUE,)</f>
        <v>-2.7977257742063245E-3</v>
      </c>
      <c r="BG6" s="186">
        <f>_xll.qlQuoteValue(BD6,MktTrigger3M)</f>
        <v>-2.7700000000000003E-3</v>
      </c>
      <c r="BH6" s="192">
        <f t="shared" si="0"/>
        <v>-0.27725774206324194</v>
      </c>
    </row>
    <row r="7" spans="1:60" ht="11.25" customHeight="1" x14ac:dyDescent="0.2">
      <c r="A7" s="43" t="str">
        <f t="shared" ref="A7:A18" si="3">B7&amp;"M"</f>
        <v>1M</v>
      </c>
      <c r="B7" s="43">
        <v>1</v>
      </c>
      <c r="C7" s="43" t="str">
        <f t="shared" ref="C7:C18" si="4">"x"&amp;B7+SUBSTITUTE($AF$5,"M","")&amp;"F"</f>
        <v>x4F</v>
      </c>
      <c r="D7" s="132"/>
      <c r="E7" s="132"/>
      <c r="F7" s="132"/>
      <c r="G7" s="132"/>
      <c r="H7" s="262" t="str">
        <f>$H$6</f>
        <v>obj_00047#0001</v>
      </c>
      <c r="I7" s="43" t="str">
        <f t="shared" ref="I7:I18" si="5">Currency&amp;B7&amp;C7</f>
        <v>EUR1x4F</v>
      </c>
      <c r="J7" s="158" t="str">
        <f>IF(K7,_xll.qlFraRateHelper(,I7,A7,$H7,,,,MktTrigger3M),"")</f>
        <v/>
      </c>
      <c r="K7" s="255" t="b">
        <v>0</v>
      </c>
      <c r="L7" s="163" t="str">
        <f>IF(M7,_xll.qlFraRateHelper(,I7,A7,$H7,,,,MktTrigger3M),"")</f>
        <v>obj_00248#0001</v>
      </c>
      <c r="M7" s="166" t="b">
        <v>1</v>
      </c>
      <c r="N7" s="89">
        <v>20</v>
      </c>
      <c r="O7" s="89">
        <v>1</v>
      </c>
      <c r="Q7" s="64" t="str">
        <v>obj_0026a</v>
      </c>
      <c r="R7" s="64" t="str">
        <f>IFERROR(_xll.qlRateHelperQuoteName(Q7,trigger),"")</f>
        <v>EUR9x12F</v>
      </c>
      <c r="S7" s="78">
        <f>IFERROR(_xll.qlRateHelperRate(Q7,trigger),"")</f>
        <v>-3.3599999999999997E-3</v>
      </c>
      <c r="T7" s="78" t="str">
        <f>IFERROR(_xll.qlSwapRateHelperSpread(Q7),"")</f>
        <v/>
      </c>
      <c r="U7" s="90">
        <f>IFERROR(_xll.qlRateHelperPillarDate(Q7,trigger),"")</f>
        <v>42793</v>
      </c>
      <c r="V7" s="87">
        <f t="shared" si="1"/>
        <v>1</v>
      </c>
      <c r="X7" s="64" t="str">
        <v>obj_00248</v>
      </c>
      <c r="Y7" s="64" t="str">
        <f>IFERROR(_xll.qlRateHelperQuoteName(X7,trigger),"")</f>
        <v>EUR1x4F</v>
      </c>
      <c r="Z7" s="78">
        <f>IFERROR(_xll.qlRateHelperRate(X7,trigger),"")</f>
        <v>-2.4500000000000004E-3</v>
      </c>
      <c r="AA7" s="78" t="str">
        <f>IFERROR(_xll.qlSwapRateHelperSpread(X7),"")</f>
        <v/>
      </c>
      <c r="AB7" s="90">
        <f>IFERROR(_xll.qlRateHelperPillarDate(X7,trigger),"")</f>
        <v>42548</v>
      </c>
      <c r="AC7" s="87">
        <v>0.99995605261394538</v>
      </c>
      <c r="AD7" s="179"/>
      <c r="AE7" s="137" t="s">
        <v>147</v>
      </c>
      <c r="AF7" s="142" t="str">
        <f>Eonia</f>
        <v>obj_0002a#0001</v>
      </c>
      <c r="AI7" s="64" t="s">
        <v>124</v>
      </c>
      <c r="AJ7" s="147">
        <f>IFERROR(_xll.qlInterestRateIndexFixingDate(ContBasisIndex3MCorrected,AK7),"")</f>
        <v>42430</v>
      </c>
      <c r="AK7" s="147">
        <f>_xll.qlCalendarAdvance(Calendar,$AK6,AI7,,,trigger)</f>
        <v>42432</v>
      </c>
      <c r="AL7" s="78">
        <f>IFERROR(_xll.qlIndexFixing(ContinuousBasisIndex3M,AJ7,TRUE,)-_xll.qlIndexFixing($AP$1,AJ7,TRUE,CalibrationTrigger),"")</f>
        <v>1.1998734724815792E-3</v>
      </c>
      <c r="AN7" s="147">
        <f>IFERROR(_xll.qlInterestRateIndexFixingDate(Euribor3MLegacy,AO7),"")</f>
        <v>42636</v>
      </c>
      <c r="AO7" s="147">
        <f>IFERROR(_xll.qlCalendarAdvance(Calendar,DiscountBasedCurve!BQ13,"-"&amp;$AF$5,"mf",TRUE),NA())</f>
        <v>42640</v>
      </c>
      <c r="AP7" s="78">
        <f>IFERROR(_xll.qlIndexFixing(Euribor3MLegacy,AN7,TRUE,CalibrationTrigger)-_xll.qlIndexFixing($AP$1,AN7,TRUE,CalibrationTrigger),"")</f>
        <v>1.4941046415684056E-3</v>
      </c>
      <c r="BA7" s="182" t="s">
        <v>14</v>
      </c>
      <c r="BB7" s="201" t="str">
        <f t="shared" si="2"/>
        <v>EUR4x7F</v>
      </c>
      <c r="BC7" s="184">
        <f>_xll.qlInterestRateIndexFixingDate(ContinuousBasisIndex3M,_xll.qlCalendarAdvance(Calendar,SettlementDate,BA7,"mf",TRUE,trigger))</f>
        <v>42544</v>
      </c>
      <c r="BD7" s="64" t="str">
        <f>MktData!Q24</f>
        <v>EUR4x7F#0001</v>
      </c>
      <c r="BE7" s="64"/>
      <c r="BF7" s="186">
        <f>_xll.qlIndexFixing(ContinuousBasisIndex3M,BC7,TRUE,)</f>
        <v>-2.8840128729303088E-3</v>
      </c>
      <c r="BG7" s="186">
        <f>_xll.qlQuoteValue(BD7,MktTrigger3M)</f>
        <v>-2.9200000000000003E-3</v>
      </c>
      <c r="BH7" s="192">
        <f t="shared" si="0"/>
        <v>0.35987127069691488</v>
      </c>
    </row>
    <row r="8" spans="1:60" ht="11.25" customHeight="1" x14ac:dyDescent="0.2">
      <c r="A8" s="34" t="str">
        <f t="shared" si="3"/>
        <v>2M</v>
      </c>
      <c r="B8" s="34">
        <v>2</v>
      </c>
      <c r="C8" s="34" t="str">
        <f t="shared" si="4"/>
        <v>x5F</v>
      </c>
      <c r="D8" s="130"/>
      <c r="E8" s="130"/>
      <c r="F8" s="130"/>
      <c r="G8" s="130"/>
      <c r="H8" s="263" t="str">
        <f t="shared" ref="H8:H44" si="6">$H$6</f>
        <v>obj_00047#0001</v>
      </c>
      <c r="I8" s="34" t="str">
        <f t="shared" si="5"/>
        <v>EUR2x5F</v>
      </c>
      <c r="J8" s="159" t="str">
        <f>IF(K8,_xll.qlFraRateHelper(,I8,A8,$H8,,,,MktTrigger3M),"")</f>
        <v/>
      </c>
      <c r="K8" s="256" t="b">
        <v>0</v>
      </c>
      <c r="L8" s="164" t="str">
        <f>IF(M8,_xll.qlFraRateHelper(,I8,A8,$H8,,,,MktTrigger3M),"")</f>
        <v>obj_00235#0001</v>
      </c>
      <c r="M8" s="167" t="b">
        <v>1</v>
      </c>
      <c r="N8" s="70">
        <v>20</v>
      </c>
      <c r="O8" s="70">
        <v>1</v>
      </c>
      <c r="Q8" s="64" t="str">
        <v>obj_0019c</v>
      </c>
      <c r="R8" s="64" t="str">
        <f>IFERROR(_xll.qlRateHelperQuoteName(Q8,trigger),"")</f>
        <v>EUR12x15F</v>
      </c>
      <c r="S8" s="78">
        <f>IFERROR(_xll.qlRateHelperRate(Q8,trigger),"")</f>
        <v>-3.3999999999999998E-3</v>
      </c>
      <c r="T8" s="78" t="str">
        <f>IFERROR(_xll.qlSwapRateHelperSpread(Q8),"")</f>
        <v/>
      </c>
      <c r="U8" s="90">
        <f>IFERROR(_xll.qlRateHelperPillarDate(Q8,trigger),"")</f>
        <v>42881</v>
      </c>
      <c r="V8" s="87">
        <f t="shared" si="1"/>
        <v>1</v>
      </c>
      <c r="X8" s="64" t="str">
        <v>obj_00235</v>
      </c>
      <c r="Y8" s="64" t="str">
        <f>IFERROR(_xll.qlRateHelperQuoteName(X8,trigger),"")</f>
        <v>EUR2x5F</v>
      </c>
      <c r="Z8" s="78">
        <f>IFERROR(_xll.qlRateHelperRate(X8,trigger),"")</f>
        <v>-2.6099999999999999E-3</v>
      </c>
      <c r="AA8" s="78" t="str">
        <f>IFERROR(_xll.qlSwapRateHelperSpread(X8),"")</f>
        <v/>
      </c>
      <c r="AB8" s="90">
        <f>IFERROR(_xll.qlRateHelperPillarDate(X8,trigger),"")</f>
        <v>42577</v>
      </c>
      <c r="AC8" s="87">
        <v>0.99995037034748946</v>
      </c>
      <c r="AD8" s="179"/>
      <c r="AE8" s="139" t="s">
        <v>128</v>
      </c>
      <c r="AF8" s="101">
        <f>SettlementDate</f>
        <v>42426</v>
      </c>
      <c r="AI8" s="64" t="s">
        <v>124</v>
      </c>
      <c r="AJ8" s="147">
        <f>IFERROR(_xll.qlInterestRateIndexFixingDate(ContBasisIndex3MCorrected,AK8),"")</f>
        <v>42431</v>
      </c>
      <c r="AK8" s="147">
        <f>_xll.qlCalendarAdvance(Calendar,$AK7,AI8,,,trigger)</f>
        <v>42433</v>
      </c>
      <c r="AL8" s="78">
        <f>IFERROR(_xll.qlIndexFixing(ContinuousBasisIndex3M,AJ8,TRUE,)-_xll.qlIndexFixing($AP$1,AJ8,TRUE,CalibrationTrigger),"")</f>
        <v>1.204743372705464E-3</v>
      </c>
      <c r="AN8" s="147">
        <f>IFERROR(_xll.qlInterestRateIndexFixingDate(Euribor3MLegacy,AO8),"")</f>
        <v>42667</v>
      </c>
      <c r="AO8" s="147">
        <f>IFERROR(_xll.qlCalendarAdvance(Calendar,DiscountBasedCurve!BQ14,"-"&amp;$AF$5,"mf",TRUE),NA())</f>
        <v>42669</v>
      </c>
      <c r="AP8" s="78">
        <f>IFERROR(_xll.qlIndexFixing(Euribor3MLegacy,AN8,TRUE,CalibrationTrigger)-_xll.qlIndexFixing($AP$1,AN8,TRUE,CalibrationTrigger),"")</f>
        <v>1.5228975869224538E-3</v>
      </c>
      <c r="BA8" s="182" t="s">
        <v>15</v>
      </c>
      <c r="BB8" s="201" t="str">
        <f t="shared" si="2"/>
        <v>EUR5x8F</v>
      </c>
      <c r="BC8" s="184">
        <f>_xll.qlInterestRateIndexFixingDate(ContinuousBasisIndex3M,_xll.qlCalendarAdvance(Calendar,SettlementDate,BA8,"mf",TRUE,trigger))</f>
        <v>42573</v>
      </c>
      <c r="BD8" s="64" t="str">
        <f>MktData!Q25</f>
        <v>EUR5x8F#0001</v>
      </c>
      <c r="BE8" s="64"/>
      <c r="BF8" s="186">
        <f>_xll.qlIndexFixing(ContinuousBasisIndex3M,BC8,TRUE,)</f>
        <v>-2.9739079739151638E-3</v>
      </c>
      <c r="BG8" s="186">
        <f>_xll.qlQuoteValue(BD8,MktTrigger3M)</f>
        <v>-3.0299999999999997E-3</v>
      </c>
      <c r="BH8" s="192">
        <f t="shared" si="0"/>
        <v>0.56092026084835889</v>
      </c>
    </row>
    <row r="9" spans="1:60" ht="11.25" customHeight="1" x14ac:dyDescent="0.2">
      <c r="A9" s="34" t="str">
        <f t="shared" si="3"/>
        <v>3M</v>
      </c>
      <c r="B9" s="34">
        <v>3</v>
      </c>
      <c r="C9" s="34" t="str">
        <f t="shared" si="4"/>
        <v>x6F</v>
      </c>
      <c r="D9" s="130"/>
      <c r="E9" s="130"/>
      <c r="F9" s="130"/>
      <c r="G9" s="130"/>
      <c r="H9" s="263" t="str">
        <f t="shared" si="6"/>
        <v>obj_00047#0001</v>
      </c>
      <c r="I9" s="34" t="str">
        <f t="shared" si="5"/>
        <v>EUR3x6F</v>
      </c>
      <c r="J9" s="159" t="str">
        <f>IF(K9,_xll.qlFraRateHelper(,I9,A9,$H9,,,,MktTrigger3M),"")</f>
        <v>obj_00242#0001</v>
      </c>
      <c r="K9" s="256" t="b">
        <v>1</v>
      </c>
      <c r="L9" s="164" t="str">
        <f>IF(M9,_xll.qlFraRateHelper(,I9,A9,$H9,,,,MktTrigger3M),"")</f>
        <v>obj_0019a#0001</v>
      </c>
      <c r="M9" s="167" t="b">
        <v>1</v>
      </c>
      <c r="N9" s="70">
        <v>20</v>
      </c>
      <c r="O9" s="70">
        <v>1</v>
      </c>
      <c r="Q9" s="64" t="str">
        <v>obj_0018f</v>
      </c>
      <c r="R9" s="64" t="str">
        <f>IFERROR(_xll.qlRateHelperQuoteName(Q9,trigger),"")</f>
        <v>EURSWAP3M_2Y</v>
      </c>
      <c r="S9" s="78">
        <f>IFERROR(_xll.qlRateHelperRate(Q9,trigger),"")</f>
        <v>-3.0499999999999993E-3</v>
      </c>
      <c r="T9" s="78">
        <f>IFERROR(_xll.qlSwapRateHelperSpread(Q9),"")</f>
        <v>0</v>
      </c>
      <c r="U9" s="90">
        <f>IFERROR(_xll.qlRateHelperPillarDate(Q9,trigger),"")</f>
        <v>43157</v>
      </c>
      <c r="V9" s="87">
        <f t="shared" si="1"/>
        <v>1</v>
      </c>
      <c r="X9" s="64" t="str">
        <v>obj_0019a</v>
      </c>
      <c r="Y9" s="64" t="str">
        <f>IFERROR(_xll.qlRateHelperQuoteName(X9,trigger),"")</f>
        <v>EUR3x6F</v>
      </c>
      <c r="Z9" s="78">
        <f>IFERROR(_xll.qlRateHelperRate(X9,trigger),"")</f>
        <v>-2.7700000000000003E-3</v>
      </c>
      <c r="AA9" s="78" t="str">
        <f>IFERROR(_xll.qlSwapRateHelperSpread(X9),"")</f>
        <v/>
      </c>
      <c r="AB9" s="90">
        <f>IFERROR(_xll.qlRateHelperPillarDate(X9,trigger),"")</f>
        <v>42608</v>
      </c>
      <c r="AC9" s="87">
        <v>0.99994848891051502</v>
      </c>
      <c r="AD9" s="179"/>
      <c r="AE9" s="140" t="s">
        <v>129</v>
      </c>
      <c r="AF9" s="142" t="b">
        <v>0</v>
      </c>
      <c r="AI9" s="64" t="s">
        <v>124</v>
      </c>
      <c r="AJ9" s="147">
        <f>IFERROR(_xll.qlInterestRateIndexFixingDate(ContBasisIndex3MCorrected,AK9),"")</f>
        <v>42432</v>
      </c>
      <c r="AK9" s="147">
        <f>_xll.qlCalendarAdvance(Calendar,$AK8,AI9,,,trigger)</f>
        <v>42436</v>
      </c>
      <c r="AL9" s="78">
        <f>IFERROR(_xll.qlIndexFixing(ContinuousBasisIndex3M,AJ9,TRUE,)-_xll.qlIndexFixing($AP$1,AJ9,TRUE,CalibrationTrigger),"")</f>
        <v>1.2098426586490286E-3</v>
      </c>
      <c r="AN9" s="147">
        <f>IFERROR(_xll.qlInterestRateIndexFixingDate(Euribor3MLegacy,AO9),"")</f>
        <v>42698</v>
      </c>
      <c r="AO9" s="147">
        <f>IFERROR(_xll.qlCalendarAdvance(Calendar,DiscountBasedCurve!BQ15,"-"&amp;$AF$5,"mf",TRUE),NA())</f>
        <v>42702</v>
      </c>
      <c r="AP9" s="78">
        <f>IFERROR(_xll.qlIndexFixing(Euribor3MLegacy,AN9,TRUE,CalibrationTrigger)-_xll.qlIndexFixing($AP$1,AN9,TRUE,CalibrationTrigger),"")</f>
        <v>1.5225793393550241E-3</v>
      </c>
      <c r="BA9" s="182" t="s">
        <v>16</v>
      </c>
      <c r="BB9" s="201" t="str">
        <f t="shared" si="2"/>
        <v>EUR6x9F</v>
      </c>
      <c r="BC9" s="184">
        <f>_xll.qlInterestRateIndexFixingDate(ContinuousBasisIndex3M,_xll.qlCalendarAdvance(Calendar,SettlementDate,BA9,"mf",TRUE,trigger))</f>
        <v>42606</v>
      </c>
      <c r="BD9" s="64" t="str">
        <f>MktData!Q26</f>
        <v>EUR6x9F#0001</v>
      </c>
      <c r="BE9" s="64"/>
      <c r="BF9" s="186">
        <f>_xll.qlIndexFixing(ContinuousBasisIndex3M,BC9,TRUE,)</f>
        <v>-3.0813697745907132E-3</v>
      </c>
      <c r="BG9" s="186">
        <f>_xll.qlQuoteValue(BD9,MktTrigger3M)</f>
        <v>-3.1499999999999996E-3</v>
      </c>
      <c r="BH9" s="192">
        <f t="shared" si="0"/>
        <v>0.68630225409286372</v>
      </c>
    </row>
    <row r="10" spans="1:60" ht="11.25" customHeight="1" x14ac:dyDescent="0.2">
      <c r="A10" s="34" t="str">
        <f t="shared" si="3"/>
        <v>4M</v>
      </c>
      <c r="B10" s="34">
        <v>4</v>
      </c>
      <c r="C10" s="34" t="str">
        <f t="shared" si="4"/>
        <v>x7F</v>
      </c>
      <c r="D10" s="130"/>
      <c r="E10" s="130"/>
      <c r="F10" s="130"/>
      <c r="G10" s="130"/>
      <c r="H10" s="263" t="str">
        <f t="shared" si="6"/>
        <v>obj_00047#0001</v>
      </c>
      <c r="I10" s="34" t="str">
        <f t="shared" si="5"/>
        <v>EUR4x7F</v>
      </c>
      <c r="J10" s="159" t="str">
        <f>IF(K10,_xll.qlFraRateHelper(,I10,A10,$H10,,,,MktTrigger3M),"")</f>
        <v/>
      </c>
      <c r="K10" s="256" t="b">
        <v>0</v>
      </c>
      <c r="L10" s="164" t="str">
        <f>IF(M10,_xll.qlFraRateHelper(,I10,A10,$H10,,,,MktTrigger3M),"")</f>
        <v>obj_00180#0001</v>
      </c>
      <c r="M10" s="167" t="b">
        <v>1</v>
      </c>
      <c r="N10" s="70">
        <v>20</v>
      </c>
      <c r="O10" s="70">
        <v>1</v>
      </c>
      <c r="Q10" s="64" t="str">
        <v>obj_00265</v>
      </c>
      <c r="R10" s="64" t="str">
        <f>IFERROR(_xll.qlRateHelperQuoteName(Q10,trigger),"")</f>
        <v>EURSWAP3M_3Y</v>
      </c>
      <c r="S10" s="78">
        <f>IFERROR(_xll.qlRateHelperRate(Q10,trigger),"")</f>
        <v>-2.6800000000000001E-3</v>
      </c>
      <c r="T10" s="78">
        <f>IFERROR(_xll.qlSwapRateHelperSpread(Q10),"")</f>
        <v>0</v>
      </c>
      <c r="U10" s="90">
        <f>IFERROR(_xll.qlRateHelperPillarDate(Q10,trigger),"")</f>
        <v>43522</v>
      </c>
      <c r="V10" s="87">
        <f t="shared" si="1"/>
        <v>1</v>
      </c>
      <c r="X10" s="64" t="str">
        <v>obj_00180</v>
      </c>
      <c r="Y10" s="64" t="str">
        <f>IFERROR(_xll.qlRateHelperQuoteName(X10,trigger),"")</f>
        <v>EUR4x7F</v>
      </c>
      <c r="Z10" s="78">
        <f>IFERROR(_xll.qlRateHelperRate(X10,trigger),"")</f>
        <v>-2.9200000000000003E-3</v>
      </c>
      <c r="AA10" s="78" t="str">
        <f>IFERROR(_xll.qlSwapRateHelperSpread(X10),"")</f>
        <v/>
      </c>
      <c r="AB10" s="90">
        <f>IFERROR(_xll.qlRateHelperPillarDate(X10,trigger),"")</f>
        <v>42639</v>
      </c>
      <c r="AC10" s="87">
        <v>0.9999489624306408</v>
      </c>
      <c r="AD10" s="179"/>
      <c r="AE10" s="137" t="s">
        <v>130</v>
      </c>
      <c r="AF10" s="102">
        <v>1.624177012620855E-3</v>
      </c>
      <c r="AG10" s="105" t="b">
        <v>0</v>
      </c>
      <c r="AI10" s="64" t="s">
        <v>124</v>
      </c>
      <c r="AJ10" s="147">
        <f>IFERROR(_xll.qlInterestRateIndexFixingDate(ContBasisIndex3MCorrected,AK10),"")</f>
        <v>42433</v>
      </c>
      <c r="AK10" s="147">
        <f>_xll.qlCalendarAdvance(Calendar,$AK9,AI10,,,trigger)</f>
        <v>42437</v>
      </c>
      <c r="AL10" s="78">
        <f>IFERROR(_xll.qlIndexFixing(ContinuousBasisIndex3M,AJ10,TRUE,)-_xll.qlIndexFixing($AP$1,AJ10,TRUE,CalibrationTrigger),"")</f>
        <v>1.2123168120099117E-3</v>
      </c>
      <c r="AN10" s="147">
        <f>IFERROR(_xll.qlInterestRateIndexFixingDate(Euribor3MLegacy,AO10),"")</f>
        <v>42726</v>
      </c>
      <c r="AO10" s="147">
        <f>IFERROR(_xll.qlCalendarAdvance(Calendar,DiscountBasedCurve!BQ16,"-"&amp;$AF$5,"mf",TRUE),NA())</f>
        <v>42731</v>
      </c>
      <c r="AP10" s="78">
        <f>IFERROR(_xll.qlIndexFixing(Euribor3MLegacy,AN10,TRUE,CalibrationTrigger)-_xll.qlIndexFixing($AP$1,AN10,TRUE,CalibrationTrigger),"")</f>
        <v>1.5256015330669115E-3</v>
      </c>
      <c r="BA10" s="182" t="s">
        <v>17</v>
      </c>
      <c r="BB10" s="201" t="str">
        <f t="shared" si="2"/>
        <v>EUR7x10F</v>
      </c>
      <c r="BC10" s="184">
        <f>_xll.qlInterestRateIndexFixingDate(ContinuousBasisIndex3M,_xll.qlCalendarAdvance(Calendar,SettlementDate,BA10,"mf",TRUE,trigger))</f>
        <v>42635</v>
      </c>
      <c r="BD10" s="64" t="str">
        <f>MktData!Q27</f>
        <v>EUR7x10F#0001</v>
      </c>
      <c r="BE10" s="64"/>
      <c r="BF10" s="186">
        <f>_xll.qlIndexFixing(ContinuousBasisIndex3M,BC10,TRUE,)</f>
        <v>-3.1608201614222783E-3</v>
      </c>
      <c r="BG10" s="186">
        <f>_xll.qlQuoteValue(BD10,MktTrigger3M)</f>
        <v>-3.2499999999999994E-3</v>
      </c>
      <c r="BH10" s="192">
        <f t="shared" si="0"/>
        <v>0.89179838577721149</v>
      </c>
    </row>
    <row r="11" spans="1:60" ht="11.25" customHeight="1" x14ac:dyDescent="0.2">
      <c r="A11" s="34" t="str">
        <f t="shared" si="3"/>
        <v>5M</v>
      </c>
      <c r="B11" s="34">
        <v>5</v>
      </c>
      <c r="C11" s="34" t="str">
        <f t="shared" si="4"/>
        <v>x8F</v>
      </c>
      <c r="D11" s="130"/>
      <c r="E11" s="130"/>
      <c r="F11" s="130"/>
      <c r="G11" s="130"/>
      <c r="H11" s="263" t="str">
        <f t="shared" si="6"/>
        <v>obj_00047#0001</v>
      </c>
      <c r="I11" s="34" t="str">
        <f t="shared" si="5"/>
        <v>EUR5x8F</v>
      </c>
      <c r="J11" s="159" t="str">
        <f>IF(K11,_xll.qlFraRateHelper(,I11,A11,$H11,,,,MktTrigger3M),"")</f>
        <v/>
      </c>
      <c r="K11" s="256" t="b">
        <v>0</v>
      </c>
      <c r="L11" s="164" t="str">
        <f>IF(M11,_xll.qlFraRateHelper(,I11,A11,$H11,,,,MktTrigger3M),"")</f>
        <v>obj_0018a#0001</v>
      </c>
      <c r="M11" s="167" t="b">
        <v>1</v>
      </c>
      <c r="N11" s="70">
        <v>20</v>
      </c>
      <c r="O11" s="70">
        <v>1</v>
      </c>
      <c r="Q11" s="64" t="str">
        <v>obj_00240</v>
      </c>
      <c r="R11" s="64" t="str">
        <f>IFERROR(_xll.qlRateHelperQuoteName(Q11,trigger),"")</f>
        <v>EURSWAP3M_4Y</v>
      </c>
      <c r="S11" s="78">
        <f>IFERROR(_xll.qlRateHelperRate(Q11,trigger),"")</f>
        <v>-1.99E-3</v>
      </c>
      <c r="T11" s="78">
        <f>IFERROR(_xll.qlSwapRateHelperSpread(Q11),"")</f>
        <v>0</v>
      </c>
      <c r="U11" s="90">
        <f>IFERROR(_xll.qlRateHelperPillarDate(Q11,trigger),"")</f>
        <v>43887</v>
      </c>
      <c r="V11" s="87">
        <f t="shared" si="1"/>
        <v>1</v>
      </c>
      <c r="X11" s="64" t="str">
        <v>obj_0018a</v>
      </c>
      <c r="Y11" s="64" t="str">
        <f>IFERROR(_xll.qlRateHelperQuoteName(X11,trigger),"")</f>
        <v>EUR5x8F</v>
      </c>
      <c r="Z11" s="78">
        <f>IFERROR(_xll.qlRateHelperRate(X11,trigger),"")</f>
        <v>-3.0299999999999997E-3</v>
      </c>
      <c r="AA11" s="78" t="str">
        <f>IFERROR(_xll.qlSwapRateHelperSpread(X11),"")</f>
        <v/>
      </c>
      <c r="AB11" s="90">
        <f>IFERROR(_xll.qlRateHelperPillarDate(X11,trigger),"")</f>
        <v>42669</v>
      </c>
      <c r="AC11" s="87">
        <v>0.9999594610399215</v>
      </c>
      <c r="AD11" s="179"/>
      <c r="AE11" s="138" t="s">
        <v>131</v>
      </c>
      <c r="AF11" s="103">
        <v>1.0263395849464041E-3</v>
      </c>
      <c r="AG11" s="105" t="b">
        <v>0</v>
      </c>
      <c r="AI11" s="64" t="s">
        <v>124</v>
      </c>
      <c r="AJ11" s="147">
        <f>IFERROR(_xll.qlInterestRateIndexFixingDate(ContBasisIndex3MCorrected,AK11),"")</f>
        <v>42436</v>
      </c>
      <c r="AK11" s="147">
        <f>_xll.qlCalendarAdvance(Calendar,$AK10,AI11,,,trigger)</f>
        <v>42438</v>
      </c>
      <c r="AL11" s="78">
        <f>IFERROR(_xll.qlIndexFixing(ContinuousBasisIndex3M,AJ11,TRUE,)-_xll.qlIndexFixing($AP$1,AJ11,TRUE,CalibrationTrigger),"")</f>
        <v>1.214782279533528E-3</v>
      </c>
      <c r="AN11" s="147">
        <f>IFERROR(_xll.qlInterestRateIndexFixingDate(Euribor3MLegacy,AO11),"")</f>
        <v>42759</v>
      </c>
      <c r="AO11" s="147">
        <f>IFERROR(_xll.qlCalendarAdvance(Calendar,DiscountBasedCurve!BQ17,"-"&amp;$AF$5,"mf",TRUE),NA())</f>
        <v>42761</v>
      </c>
      <c r="AP11" s="78">
        <f>IFERROR(_xll.qlIndexFixing(Euribor3MLegacy,AN11,TRUE,CalibrationTrigger)-_xll.qlIndexFixing($AP$1,AN11,TRUE,CalibrationTrigger),"")</f>
        <v>1.576716620336871E-3</v>
      </c>
      <c r="BA11" s="182" t="s">
        <v>18</v>
      </c>
      <c r="BB11" s="201" t="str">
        <f t="shared" si="2"/>
        <v>EUR8x11F</v>
      </c>
      <c r="BC11" s="184">
        <f>_xll.qlInterestRateIndexFixingDate(ContinuousBasisIndex3M,_xll.qlCalendarAdvance(Calendar,SettlementDate,BA11,"mf",TRUE,trigger))</f>
        <v>42667</v>
      </c>
      <c r="BD11" s="64" t="str">
        <f>MktData!Q28</f>
        <v>EUR8x11F#0001</v>
      </c>
      <c r="BE11" s="64"/>
      <c r="BF11" s="186">
        <f>_xll.qlIndexFixing(ContinuousBasisIndex3M,BC11,TRUE,)</f>
        <v>-3.18274100971188E-3</v>
      </c>
      <c r="BG11" s="186">
        <f>_xll.qlQuoteValue(BD11,MktTrigger3M)</f>
        <v>-3.2799999999999999E-3</v>
      </c>
      <c r="BH11" s="192">
        <f t="shared" si="0"/>
        <v>0.97258990288119973</v>
      </c>
    </row>
    <row r="12" spans="1:60" ht="11.25" customHeight="1" x14ac:dyDescent="0.2">
      <c r="A12" s="34" t="str">
        <f t="shared" si="3"/>
        <v>6M</v>
      </c>
      <c r="B12" s="34">
        <v>6</v>
      </c>
      <c r="C12" s="34" t="str">
        <f t="shared" si="4"/>
        <v>x9F</v>
      </c>
      <c r="D12" s="130"/>
      <c r="E12" s="130"/>
      <c r="F12" s="130"/>
      <c r="G12" s="130"/>
      <c r="H12" s="263" t="str">
        <f t="shared" si="6"/>
        <v>obj_00047#0001</v>
      </c>
      <c r="I12" s="34" t="str">
        <f t="shared" si="5"/>
        <v>EUR6x9F</v>
      </c>
      <c r="J12" s="159" t="str">
        <f>IF(K12,_xll.qlFraRateHelper(,I12,A12,$H12,,,,MktTrigger3M),"")</f>
        <v>obj_00261#0001</v>
      </c>
      <c r="K12" s="256" t="b">
        <v>1</v>
      </c>
      <c r="L12" s="164" t="str">
        <f>IF(M12,_xll.qlFraRateHelper(,I12,A12,$H12,,,,MktTrigger3M),"")</f>
        <v>obj_00249#0001</v>
      </c>
      <c r="M12" s="167" t="b">
        <v>1</v>
      </c>
      <c r="N12" s="70">
        <v>20</v>
      </c>
      <c r="O12" s="70">
        <v>1</v>
      </c>
      <c r="Q12" s="64" t="str">
        <v>obj_001a6</v>
      </c>
      <c r="R12" s="64" t="str">
        <f>IFERROR(_xll.qlRateHelperQuoteName(Q12,trigger),"")</f>
        <v>EURSWAP3M_5Y</v>
      </c>
      <c r="S12" s="78">
        <f>IFERROR(_xll.qlRateHelperRate(Q12,trigger),"")</f>
        <v>-1.1200000000000001E-3</v>
      </c>
      <c r="T12" s="78">
        <f>IFERROR(_xll.qlSwapRateHelperSpread(Q12),"")</f>
        <v>0</v>
      </c>
      <c r="U12" s="90">
        <f>IFERROR(_xll.qlRateHelperPillarDate(Q12,trigger),"")</f>
        <v>44253</v>
      </c>
      <c r="V12" s="87">
        <f t="shared" si="1"/>
        <v>1</v>
      </c>
      <c r="X12" s="64" t="str">
        <v>obj_00249</v>
      </c>
      <c r="Y12" s="64" t="str">
        <f>IFERROR(_xll.qlRateHelperQuoteName(X12,trigger),"")</f>
        <v>EUR6x9F</v>
      </c>
      <c r="Z12" s="78">
        <f>IFERROR(_xll.qlRateHelperRate(X12,trigger),"")</f>
        <v>-3.1499999999999996E-3</v>
      </c>
      <c r="AA12" s="78" t="str">
        <f>IFERROR(_xll.qlSwapRateHelperSpread(X12),"")</f>
        <v/>
      </c>
      <c r="AB12" s="90">
        <f>IFERROR(_xll.qlRateHelperPillarDate(X12,trigger),"")</f>
        <v>42702</v>
      </c>
      <c r="AC12" s="87">
        <v>0.99996283390882135</v>
      </c>
      <c r="AD12" s="179"/>
      <c r="AE12" s="138" t="s">
        <v>132</v>
      </c>
      <c r="AF12" s="103">
        <f>'Control Panel'!D7</f>
        <v>0.49826135833520507</v>
      </c>
      <c r="AG12" s="105" t="b">
        <f>'Control Panel'!E15</f>
        <v>1</v>
      </c>
      <c r="AI12" s="64" t="s">
        <v>124</v>
      </c>
      <c r="AJ12" s="147">
        <f>IFERROR(_xll.qlInterestRateIndexFixingDate(ContBasisIndex3MCorrected,AK12),"")</f>
        <v>42437</v>
      </c>
      <c r="AK12" s="147">
        <f>_xll.qlCalendarAdvance(Calendar,$AK11,AI12,,,trigger)</f>
        <v>42439</v>
      </c>
      <c r="AL12" s="78">
        <f>IFERROR(_xll.qlIndexFixing(ContinuousBasisIndex3M,AJ12,TRUE,)-_xll.qlIndexFixing($AP$1,AJ12,TRUE,CalibrationTrigger),"")</f>
        <v>1.217240522732962E-3</v>
      </c>
      <c r="AN12" s="147">
        <f>IFERROR(_xll.qlInterestRateIndexFixingDate(Euribor3MLegacy,AO12),"")</f>
        <v>42789</v>
      </c>
      <c r="AO12" s="147">
        <f>IFERROR(_xll.qlCalendarAdvance(Calendar,DiscountBasedCurve!BQ18,"-"&amp;$AF$5,"mf",TRUE),NA())</f>
        <v>42793</v>
      </c>
      <c r="AP12" s="78">
        <f>IFERROR(_xll.qlIndexFixing(Euribor3MLegacy,AN12,TRUE,CalibrationTrigger)-_xll.qlIndexFixing($AP$1,AN12,TRUE,CalibrationTrigger),"")</f>
        <v>1.5796677821670502E-3</v>
      </c>
      <c r="BA12" s="182" t="s">
        <v>19</v>
      </c>
      <c r="BB12" s="201" t="str">
        <f t="shared" si="2"/>
        <v>EUR9x12F</v>
      </c>
      <c r="BC12" s="184">
        <f>_xll.qlInterestRateIndexFixingDate(ContinuousBasisIndex3M,_xll.qlCalendarAdvance(Calendar,SettlementDate,BA12,"mf",TRUE,trigger))</f>
        <v>42698</v>
      </c>
      <c r="BD12" s="64" t="str">
        <f>MktData!Q29</f>
        <v>EUR9x12F#0001</v>
      </c>
      <c r="BE12" s="64"/>
      <c r="BF12" s="186">
        <f>_xll.qlIndexFixing(ContinuousBasisIndex3M,BC12,TRUE,)</f>
        <v>-3.2266854400082689E-3</v>
      </c>
      <c r="BG12" s="186">
        <f>_xll.qlQuoteValue(BD12,MktTrigger3M)</f>
        <v>-3.3599999999999997E-3</v>
      </c>
      <c r="BH12" s="192">
        <f t="shared" si="0"/>
        <v>1.3331455999173076</v>
      </c>
    </row>
    <row r="13" spans="1:60" ht="11.25" customHeight="1" x14ac:dyDescent="0.2">
      <c r="A13" s="34" t="str">
        <f t="shared" si="3"/>
        <v>7M</v>
      </c>
      <c r="B13" s="34">
        <v>7</v>
      </c>
      <c r="C13" s="34" t="str">
        <f t="shared" si="4"/>
        <v>x10F</v>
      </c>
      <c r="D13" s="130"/>
      <c r="E13" s="130"/>
      <c r="F13" s="130"/>
      <c r="G13" s="130"/>
      <c r="H13" s="263" t="str">
        <f t="shared" si="6"/>
        <v>obj_00047#0001</v>
      </c>
      <c r="I13" s="34" t="str">
        <f t="shared" si="5"/>
        <v>EUR7x10F</v>
      </c>
      <c r="J13" s="159" t="str">
        <f>IF(K13,_xll.qlFraRateHelper(,I13,A13,$H13,,,,MktTrigger3M),"")</f>
        <v/>
      </c>
      <c r="K13" s="256" t="b">
        <v>0</v>
      </c>
      <c r="L13" s="164" t="str">
        <f>IF(M13,_xll.qlFraRateHelper(,I13,A13,$H13,,,,MktTrigger3M),"")</f>
        <v>obj_00259#0001</v>
      </c>
      <c r="M13" s="167" t="b">
        <v>1</v>
      </c>
      <c r="N13" s="70">
        <v>20</v>
      </c>
      <c r="O13" s="70">
        <v>1</v>
      </c>
      <c r="Q13" s="64" t="str">
        <v>obj_00246</v>
      </c>
      <c r="R13" s="64" t="str">
        <f>IFERROR(_xll.qlRateHelperQuoteName(Q13,trigger),"")</f>
        <v>EURSWAP3M_6Y</v>
      </c>
      <c r="S13" s="78">
        <f>IFERROR(_xll.qlRateHelperRate(Q13,trigger),"")</f>
        <v>-8.9999999999999979E-5</v>
      </c>
      <c r="T13" s="78">
        <f>IFERROR(_xll.qlSwapRateHelperSpread(Q13),"")</f>
        <v>0</v>
      </c>
      <c r="U13" s="90">
        <f>IFERROR(_xll.qlRateHelperPillarDate(Q13,trigger),"")</f>
        <v>44620</v>
      </c>
      <c r="V13" s="87">
        <f t="shared" si="1"/>
        <v>1</v>
      </c>
      <c r="X13" s="64" t="str">
        <v>obj_00259</v>
      </c>
      <c r="Y13" s="64" t="str">
        <f>IFERROR(_xll.qlRateHelperQuoteName(X13,trigger),"")</f>
        <v>EUR7x10F</v>
      </c>
      <c r="Z13" s="78">
        <f>IFERROR(_xll.qlRateHelperRate(X13,trigger),"")</f>
        <v>-3.2499999999999994E-3</v>
      </c>
      <c r="AA13" s="78" t="str">
        <f>IFERROR(_xll.qlSwapRateHelperSpread(X13),"")</f>
        <v/>
      </c>
      <c r="AB13" s="90">
        <f>IFERROR(_xll.qlRateHelperPillarDate(X13,trigger),"")</f>
        <v>42731</v>
      </c>
      <c r="AC13" s="87">
        <v>0.99996689638112846</v>
      </c>
      <c r="AD13" s="179"/>
      <c r="AE13" s="139" t="s">
        <v>133</v>
      </c>
      <c r="AF13" s="104">
        <v>1.9261545231338804E-4</v>
      </c>
      <c r="AG13" s="106" t="b">
        <v>0</v>
      </c>
      <c r="AI13" s="64" t="s">
        <v>124</v>
      </c>
      <c r="AJ13" s="147">
        <f>IFERROR(_xll.qlInterestRateIndexFixingDate(ContBasisIndex3MCorrected,AK13),"")</f>
        <v>42438</v>
      </c>
      <c r="AK13" s="147">
        <f>_xll.qlCalendarAdvance(Calendar,$AK12,AI13,,,trigger)</f>
        <v>42440</v>
      </c>
      <c r="AL13" s="78">
        <f>IFERROR(_xll.qlIndexFixing(ContinuousBasisIndex3M,AJ13,TRUE,)-_xll.qlIndexFixing($AP$1,AJ13,TRUE,CalibrationTrigger),"")</f>
        <v>1.2220061753553707E-3</v>
      </c>
      <c r="AN13" s="147">
        <f>IFERROR(_xll.qlInterestRateIndexFixingDate(Euribor3MLegacy,AO13),"")</f>
        <v>42905</v>
      </c>
      <c r="AO13" s="147">
        <f>IFERROR(_xll.qlCalendarAdvance(Calendar,DiscountBasedCurve!BQ19,"-"&amp;$AF$5,"mf",TRUE),NA())</f>
        <v>42907</v>
      </c>
      <c r="AP13" s="78">
        <f>IFERROR(_xll.qlIndexFixing(Euribor3MLegacy,AN13,TRUE,CalibrationTrigger)-_xll.qlIndexFixing($AP$1,AN13,TRUE,CalibrationTrigger),"")</f>
        <v>1.6481754519281915E-3</v>
      </c>
      <c r="BA13" s="182" t="s">
        <v>20</v>
      </c>
      <c r="BB13" s="201" t="str">
        <f t="shared" si="2"/>
        <v>EUR10x13F</v>
      </c>
      <c r="BC13" s="184">
        <f>_xll.qlInterestRateIndexFixingDate(ContinuousBasisIndex3M,_xll.qlCalendarAdvance(Calendar,SettlementDate,BA13,"mf",TRUE,trigger))</f>
        <v>42726</v>
      </c>
      <c r="BD13" s="64" t="str">
        <f>MktData!Q30</f>
        <v>EUR10x13F#0001</v>
      </c>
      <c r="BE13" s="64"/>
      <c r="BF13" s="186">
        <f>_xll.qlIndexFixing(ContinuousBasisIndex3M,BC13,TRUE,)</f>
        <v>-3.2527635323820192E-3</v>
      </c>
      <c r="BG13" s="186">
        <f>_xll.qlQuoteValue(BD13,MktTrigger3M)</f>
        <v>-3.4099999999999998E-3</v>
      </c>
      <c r="BH13" s="192">
        <f t="shared" si="0"/>
        <v>1.5723646761798062</v>
      </c>
    </row>
    <row r="14" spans="1:60" ht="11.25" customHeight="1" x14ac:dyDescent="0.2">
      <c r="A14" s="34" t="str">
        <f t="shared" si="3"/>
        <v>8M</v>
      </c>
      <c r="B14" s="34">
        <v>8</v>
      </c>
      <c r="C14" s="34" t="str">
        <f t="shared" si="4"/>
        <v>x11F</v>
      </c>
      <c r="D14" s="130"/>
      <c r="E14" s="130"/>
      <c r="F14" s="130"/>
      <c r="G14" s="130"/>
      <c r="H14" s="263" t="str">
        <f t="shared" si="6"/>
        <v>obj_00047#0001</v>
      </c>
      <c r="I14" s="34" t="str">
        <f t="shared" si="5"/>
        <v>EUR8x11F</v>
      </c>
      <c r="J14" s="159" t="str">
        <f>IF(K14,_xll.qlFraRateHelper(,I14,A14,$H14,,,,MktTrigger3M),"")</f>
        <v/>
      </c>
      <c r="K14" s="256" t="b">
        <v>0</v>
      </c>
      <c r="L14" s="164" t="str">
        <f>IF(M14,_xll.qlFraRateHelper(,I14,A14,$H14,,,,MktTrigger3M),"")</f>
        <v>obj_00253#0001</v>
      </c>
      <c r="M14" s="167" t="b">
        <v>1</v>
      </c>
      <c r="N14" s="70">
        <v>20</v>
      </c>
      <c r="O14" s="70">
        <v>1</v>
      </c>
      <c r="Q14" s="64" t="str">
        <v>obj_001a4</v>
      </c>
      <c r="R14" s="64" t="str">
        <f>IFERROR(_xll.qlRateHelperQuoteName(Q14,trigger),"")</f>
        <v>EURSWAP3M_7Y</v>
      </c>
      <c r="S14" s="78">
        <f>IFERROR(_xll.qlRateHelperRate(Q14,trigger),"")</f>
        <v>1.0200000000000001E-3</v>
      </c>
      <c r="T14" s="78">
        <f>IFERROR(_xll.qlSwapRateHelperSpread(Q14),"")</f>
        <v>0</v>
      </c>
      <c r="U14" s="90">
        <f>IFERROR(_xll.qlRateHelperPillarDate(Q14,trigger),"")</f>
        <v>44984</v>
      </c>
      <c r="V14" s="87">
        <f t="shared" si="1"/>
        <v>1</v>
      </c>
      <c r="X14" s="64" t="str">
        <v>obj_00253</v>
      </c>
      <c r="Y14" s="64" t="str">
        <f>IFERROR(_xll.qlRateHelperQuoteName(X14,trigger),"")</f>
        <v>EUR8x11F</v>
      </c>
      <c r="Z14" s="78">
        <f>IFERROR(_xll.qlRateHelperRate(X14,trigger),"")</f>
        <v>-3.2799999999999999E-3</v>
      </c>
      <c r="AA14" s="78" t="str">
        <f>IFERROR(_xll.qlSwapRateHelperSpread(X14),"")</f>
        <v/>
      </c>
      <c r="AB14" s="90">
        <f>IFERROR(_xll.qlRateHelperPillarDate(X14,trigger),"")</f>
        <v>42761</v>
      </c>
      <c r="AC14" s="87">
        <v>0.99998226946287683</v>
      </c>
      <c r="AD14" s="179"/>
      <c r="AE14" s="140" t="s">
        <v>134</v>
      </c>
      <c r="AF14" s="95" t="str">
        <f>_xll.qlAbcdTenorBasis(,AF6,AF7,AF8,AF9,AF10:AF13,,trigger)</f>
        <v>obj_0011f#0001</v>
      </c>
      <c r="AI14" s="64" t="s">
        <v>124</v>
      </c>
      <c r="AJ14" s="147">
        <f>IFERROR(_xll.qlInterestRateIndexFixingDate(ContBasisIndex3MCorrected,AK14),"")</f>
        <v>42439</v>
      </c>
      <c r="AK14" s="147">
        <f>_xll.qlCalendarAdvance(Calendar,$AK13,AI14,,,trigger)</f>
        <v>42443</v>
      </c>
      <c r="AL14" s="78">
        <f>IFERROR(_xll.qlIndexFixing(ContinuousBasisIndex3M,AJ14,TRUE,)-_xll.qlIndexFixing($AP$1,AJ14,TRUE,CalibrationTrigger),"")</f>
        <v>1.2270051351542075E-3</v>
      </c>
      <c r="AN14" s="147">
        <f>IFERROR(_xll.qlInterestRateIndexFixingDate(Euribor3MLegacy,AO14),"")</f>
        <v>42996</v>
      </c>
      <c r="AO14" s="147">
        <f>IFERROR(_xll.qlCalendarAdvance(Calendar,DiscountBasedCurve!BQ20,"-"&amp;$AF$5,"mf",TRUE),NA())</f>
        <v>42998</v>
      </c>
      <c r="AP14" s="78">
        <f>IFERROR(_xll.qlIndexFixing(Euribor3MLegacy,AN14,TRUE,CalibrationTrigger)-_xll.qlIndexFixing($AP$1,AN14,TRUE,CalibrationTrigger),"")</f>
        <v>1.7075434686099175E-3</v>
      </c>
      <c r="BA14" s="182" t="s">
        <v>21</v>
      </c>
      <c r="BB14" s="201" t="str">
        <f t="shared" si="2"/>
        <v>EUR11x14F</v>
      </c>
      <c r="BC14" s="184">
        <f>_xll.qlInterestRateIndexFixingDate(ContinuousBasisIndex3M,_xll.qlCalendarAdvance(Calendar,SettlementDate,BA14,"mf",TRUE,trigger))</f>
        <v>42759</v>
      </c>
      <c r="BD14" s="64" t="str">
        <f>MktData!Q31</f>
        <v>EUR11x14F#0001</v>
      </c>
      <c r="BE14" s="64"/>
      <c r="BF14" s="186">
        <f>_xll.qlIndexFixing(ContinuousBasisIndex3M,BC14,TRUE,)</f>
        <v>-3.2784224686066565E-3</v>
      </c>
      <c r="BG14" s="186">
        <f>_xll.qlQuoteValue(BD14,MktTrigger3M)</f>
        <v>-3.4099999999999998E-3</v>
      </c>
      <c r="BH14" s="192">
        <f t="shared" si="0"/>
        <v>1.3157753139334329</v>
      </c>
    </row>
    <row r="15" spans="1:60" ht="11.25" customHeight="1" x14ac:dyDescent="0.2">
      <c r="A15" s="34" t="str">
        <f t="shared" si="3"/>
        <v>9M</v>
      </c>
      <c r="B15" s="34">
        <v>9</v>
      </c>
      <c r="C15" s="34" t="str">
        <f t="shared" si="4"/>
        <v>x12F</v>
      </c>
      <c r="D15" s="130"/>
      <c r="E15" s="130"/>
      <c r="F15" s="130"/>
      <c r="G15" s="130"/>
      <c r="H15" s="263" t="str">
        <f t="shared" si="6"/>
        <v>obj_00047#0001</v>
      </c>
      <c r="I15" s="34" t="str">
        <f t="shared" si="5"/>
        <v>EUR9x12F</v>
      </c>
      <c r="J15" s="159" t="str">
        <f>IF(K15,_xll.qlFraRateHelper(,I15,A15,$H15,,,,MktTrigger3M),"")</f>
        <v>obj_0026a#0001</v>
      </c>
      <c r="K15" s="256" t="b">
        <v>1</v>
      </c>
      <c r="L15" s="164" t="str">
        <f>IF(M15,_xll.qlFraRateHelper(,I15,A15,$H15,,,,MktTrigger3M),"")</f>
        <v>obj_001e6#0001</v>
      </c>
      <c r="M15" s="167" t="b">
        <v>1</v>
      </c>
      <c r="N15" s="70">
        <v>20</v>
      </c>
      <c r="O15" s="70">
        <v>1</v>
      </c>
      <c r="Q15" s="64" t="str">
        <v>obj_001ef</v>
      </c>
      <c r="R15" s="64" t="str">
        <f>IFERROR(_xll.qlRateHelperQuoteName(Q15,trigger),"")</f>
        <v>EURSWAP3M_8Y</v>
      </c>
      <c r="S15" s="78">
        <f>IFERROR(_xll.qlRateHelperRate(Q15,trigger),"")</f>
        <v>2.1600000000000005E-3</v>
      </c>
      <c r="T15" s="78">
        <f>IFERROR(_xll.qlSwapRateHelperSpread(Q15),"")</f>
        <v>0</v>
      </c>
      <c r="U15" s="90">
        <f>IFERROR(_xll.qlRateHelperPillarDate(Q15,trigger),"")</f>
        <v>45348</v>
      </c>
      <c r="V15" s="87">
        <f t="shared" si="1"/>
        <v>1</v>
      </c>
      <c r="X15" s="64" t="str">
        <v>obj_001e6</v>
      </c>
      <c r="Y15" s="64" t="str">
        <f>IFERROR(_xll.qlRateHelperQuoteName(X15,trigger),"")</f>
        <v>EUR9x12F</v>
      </c>
      <c r="Z15" s="78">
        <f>IFERROR(_xll.qlRateHelperRate(X15,trigger),"")</f>
        <v>-3.3599999999999997E-3</v>
      </c>
      <c r="AA15" s="78" t="str">
        <f>IFERROR(_xll.qlSwapRateHelperSpread(X15),"")</f>
        <v/>
      </c>
      <c r="AB15" s="90">
        <f>IFERROR(_xll.qlRateHelperPillarDate(X15,trigger),"")</f>
        <v>42793</v>
      </c>
      <c r="AC15" s="87">
        <v>0.99998770891113087</v>
      </c>
      <c r="AD15" s="179"/>
      <c r="AI15" s="64" t="s">
        <v>124</v>
      </c>
      <c r="AJ15" s="147">
        <f>IFERROR(_xll.qlInterestRateIndexFixingDate(ContBasisIndex3MCorrected,AK15),"")</f>
        <v>42440</v>
      </c>
      <c r="AK15" s="147">
        <f>_xll.qlCalendarAdvance(Calendar,$AK14,AI15,,,trigger)</f>
        <v>42444</v>
      </c>
      <c r="AL15" s="78">
        <f>IFERROR(_xll.qlIndexFixing(ContinuousBasisIndex3M,AJ15,TRUE,)-_xll.qlIndexFixing($AP$1,AJ15,TRUE,CalibrationTrigger),"")</f>
        <v>1.2294286862162178E-3</v>
      </c>
      <c r="AN15" s="147">
        <f>IFERROR(_xll.qlInterestRateIndexFixingDate(Euribor3MLegacy,AO15),"")</f>
        <v>43062</v>
      </c>
      <c r="AO15" s="147">
        <f>IFERROR(_xll.qlCalendarAdvance(Calendar,DiscountBasedCurve!BQ21,"-"&amp;$AF$5,"mf",TRUE),NA())</f>
        <v>43066</v>
      </c>
      <c r="AP15" s="78">
        <f>IFERROR(_xll.qlIndexFixing(Euribor3MLegacy,AN15,TRUE,CalibrationTrigger)-_xll.qlIndexFixing($AP$1,AN15,TRUE,CalibrationTrigger),"")</f>
        <v>1.7703154825363951E-3</v>
      </c>
      <c r="BA15" s="182" t="s">
        <v>159</v>
      </c>
      <c r="BB15" s="201" t="str">
        <f t="shared" si="2"/>
        <v>EUR12x15F</v>
      </c>
      <c r="BC15" s="184">
        <f>_xll.qlInterestRateIndexFixingDate(ContinuousBasisIndex3M,_xll.qlCalendarAdvance(Calendar,SettlementDate,BA15,"mf",TRUE,trigger))</f>
        <v>42789</v>
      </c>
      <c r="BD15" s="64" t="str">
        <f>MktData!Q32</f>
        <v>EUR12x15F#0001</v>
      </c>
      <c r="BE15" s="64"/>
      <c r="BF15" s="186">
        <f>_xll.qlIndexFixing(ContinuousBasisIndex3M,BC15,TRUE,)</f>
        <v>-3.2474176835584315E-3</v>
      </c>
      <c r="BG15" s="186">
        <f>_xll.qlQuoteValue(BD15,MktTrigger3M)</f>
        <v>-3.3999999999999998E-3</v>
      </c>
      <c r="BH15" s="192">
        <f t="shared" si="0"/>
        <v>1.5258231644156832</v>
      </c>
    </row>
    <row r="16" spans="1:60" ht="11.25" customHeight="1" x14ac:dyDescent="0.2">
      <c r="A16" s="34" t="str">
        <f t="shared" si="3"/>
        <v>10M</v>
      </c>
      <c r="B16" s="34">
        <v>10</v>
      </c>
      <c r="C16" s="34" t="str">
        <f t="shared" si="4"/>
        <v>x13F</v>
      </c>
      <c r="D16" s="130"/>
      <c r="E16" s="130"/>
      <c r="F16" s="130"/>
      <c r="G16" s="130"/>
      <c r="H16" s="263" t="str">
        <f t="shared" si="6"/>
        <v>obj_00047#0001</v>
      </c>
      <c r="I16" s="34" t="str">
        <f t="shared" si="5"/>
        <v>EUR10x13F</v>
      </c>
      <c r="J16" s="159" t="str">
        <f>IF(K16,_xll.qlFraRateHelper(,I16,A16,$H16,,,,MktTrigger3M),"")</f>
        <v/>
      </c>
      <c r="K16" s="256" t="b">
        <v>0</v>
      </c>
      <c r="L16" s="164" t="str">
        <f>IF(M16,_xll.qlFraRateHelper(,I16,A16,$H16,,,,MktTrigger3M),"")</f>
        <v>obj_00263#0001</v>
      </c>
      <c r="M16" s="167" t="b">
        <v>1</v>
      </c>
      <c r="N16" s="70">
        <v>20</v>
      </c>
      <c r="O16" s="70">
        <v>1</v>
      </c>
      <c r="Q16" s="64" t="str">
        <v>obj_00221</v>
      </c>
      <c r="R16" s="64" t="str">
        <f>IFERROR(_xll.qlRateHelperQuoteName(Q16,trigger),"")</f>
        <v>EURSWAP3M_9Y</v>
      </c>
      <c r="S16" s="78">
        <f>IFERROR(_xll.qlRateHelperRate(Q16,trigger),"")</f>
        <v>3.2299999999999994E-3</v>
      </c>
      <c r="T16" s="78">
        <f>IFERROR(_xll.qlSwapRateHelperSpread(Q16),"")</f>
        <v>0</v>
      </c>
      <c r="U16" s="90">
        <f>IFERROR(_xll.qlRateHelperPillarDate(Q16,trigger),"")</f>
        <v>45714</v>
      </c>
      <c r="V16" s="87">
        <f t="shared" si="1"/>
        <v>1</v>
      </c>
      <c r="X16" s="64" t="str">
        <v>obj_00263</v>
      </c>
      <c r="Y16" s="64" t="str">
        <f>IFERROR(_xll.qlRateHelperQuoteName(X16,trigger),"")</f>
        <v>EUR10x13F</v>
      </c>
      <c r="Z16" s="78">
        <f>IFERROR(_xll.qlRateHelperRate(X16,trigger),"")</f>
        <v>-3.4099999999999998E-3</v>
      </c>
      <c r="AA16" s="78" t="str">
        <f>IFERROR(_xll.qlSwapRateHelperSpread(X16),"")</f>
        <v/>
      </c>
      <c r="AB16" s="90">
        <f>IFERROR(_xll.qlRateHelperPillarDate(X16,trigger),"")</f>
        <v>42821</v>
      </c>
      <c r="AC16" s="87">
        <v>1.0000002301927542</v>
      </c>
      <c r="AD16" s="179"/>
      <c r="AE16" s="135" t="s">
        <v>135</v>
      </c>
      <c r="AF16" s="136"/>
      <c r="AI16" s="64" t="s">
        <v>124</v>
      </c>
      <c r="AJ16" s="147">
        <f>IFERROR(_xll.qlInterestRateIndexFixingDate(ContBasisIndex3MCorrected,AK16),"")</f>
        <v>42443</v>
      </c>
      <c r="AK16" s="147">
        <f>_xll.qlCalendarAdvance(Calendar,$AK15,AI16,,,trigger)</f>
        <v>42445</v>
      </c>
      <c r="AL16" s="78">
        <f>IFERROR(_xll.qlIndexFixing(ContinuousBasisIndex3M,AJ16,TRUE,)-_xll.qlIndexFixing($AP$1,AJ16,TRUE,CalibrationTrigger),"")</f>
        <v>1.2318451080683972E-3</v>
      </c>
      <c r="AN16" s="147">
        <f>IFERROR(_xll.qlInterestRateIndexFixingDate(Euribor3MLegacy,AO16),"")</f>
        <v>43426</v>
      </c>
      <c r="AO16" s="147">
        <f>IFERROR(_xll.qlCalendarAdvance(Calendar,DiscountBasedCurve!BQ22,"-"&amp;$AF$5,"mf",TRUE),NA())</f>
        <v>43430</v>
      </c>
      <c r="AP16" s="78">
        <f>IFERROR(_xll.qlIndexFixing(Euribor3MLegacy,AN16,TRUE,CalibrationTrigger)-_xll.qlIndexFixing($AP$1,AN16,TRUE,CalibrationTrigger),"")</f>
        <v>1.60550600255829E-3</v>
      </c>
      <c r="BA16" s="188" t="str">
        <f>MktData!O35</f>
        <v>H6</v>
      </c>
      <c r="BB16" s="200" t="str">
        <f t="shared" ref="BB16:BB23" si="7">Currency&amp;"FUT_"&amp;BA16</f>
        <v>EURFUT_H6</v>
      </c>
      <c r="BC16" s="189">
        <f>_xll.qlInterestRateIndexFixingDate(ContinuousBasisIndex3M,_xll.qlIMMdate(BA16,evaluationDate,trigger))</f>
        <v>42443</v>
      </c>
      <c r="BD16" s="73" t="str">
        <f>MktData!Q35</f>
        <v>EURFUT_H6#0001</v>
      </c>
      <c r="BE16" s="73"/>
      <c r="BF16" s="190">
        <f>_xll.qlIndexFixing(ContinuousBasisIndex3M,BC16,TRUE,)</f>
        <v>-2.4887317644069992E-3</v>
      </c>
      <c r="BG16" s="190">
        <f>1-_xll.qlQuoteValue(BD16,MktTrigger3M)/100</f>
        <v>-2.4250000000001215E-3</v>
      </c>
      <c r="BH16" s="191">
        <f t="shared" si="0"/>
        <v>-0.63731764406877667</v>
      </c>
    </row>
    <row r="17" spans="1:64" ht="11.25" customHeight="1" x14ac:dyDescent="0.2">
      <c r="A17" s="34" t="str">
        <f t="shared" si="3"/>
        <v>11M</v>
      </c>
      <c r="B17" s="34">
        <v>11</v>
      </c>
      <c r="C17" s="34" t="str">
        <f t="shared" si="4"/>
        <v>x14F</v>
      </c>
      <c r="D17" s="130"/>
      <c r="E17" s="130"/>
      <c r="F17" s="130"/>
      <c r="G17" s="130"/>
      <c r="H17" s="263" t="str">
        <f t="shared" si="6"/>
        <v>obj_00047#0001</v>
      </c>
      <c r="I17" s="34" t="str">
        <f t="shared" si="5"/>
        <v>EUR11x14F</v>
      </c>
      <c r="J17" s="159" t="str">
        <f>IF(K17,_xll.qlFraRateHelper(,I17,A17,$H17,,,,MktTrigger3M),"")</f>
        <v/>
      </c>
      <c r="K17" s="256" t="b">
        <v>0</v>
      </c>
      <c r="L17" s="164" t="str">
        <f>IF(M17,_xll.qlFraRateHelper(,I17,A17,$H17,,,,MktTrigger3M),"")</f>
        <v>obj_00258#0001</v>
      </c>
      <c r="M17" s="167" t="b">
        <v>1</v>
      </c>
      <c r="N17" s="70">
        <v>20</v>
      </c>
      <c r="O17" s="70">
        <v>1</v>
      </c>
      <c r="Q17" s="64" t="str">
        <v>obj_001b0</v>
      </c>
      <c r="R17" s="64" t="str">
        <f>IFERROR(_xll.qlRateHelperQuoteName(Q17,trigger),"")</f>
        <v>EURSWAP3M_10Y</v>
      </c>
      <c r="S17" s="78">
        <f>IFERROR(_xll.qlRateHelperRate(Q17,trigger),"")</f>
        <v>4.2000000000000006E-3</v>
      </c>
      <c r="T17" s="78">
        <f>IFERROR(_xll.qlSwapRateHelperSpread(Q17),"")</f>
        <v>0</v>
      </c>
      <c r="U17" s="90">
        <f>IFERROR(_xll.qlRateHelperPillarDate(Q17,trigger),"")</f>
        <v>46079</v>
      </c>
      <c r="V17" s="87">
        <f t="shared" si="1"/>
        <v>1</v>
      </c>
      <c r="X17" s="64" t="str">
        <v>obj_00258</v>
      </c>
      <c r="Y17" s="64" t="str">
        <f>IFERROR(_xll.qlRateHelperQuoteName(X17,trigger),"")</f>
        <v>EUR11x14F</v>
      </c>
      <c r="Z17" s="78">
        <f>IFERROR(_xll.qlRateHelperRate(X17,trigger),"")</f>
        <v>-3.4099999999999998E-3</v>
      </c>
      <c r="AA17" s="78" t="str">
        <f>IFERROR(_xll.qlSwapRateHelperSpread(X17),"")</f>
        <v/>
      </c>
      <c r="AB17" s="90">
        <f>IFERROR(_xll.qlRateHelperPillarDate(X17,trigger),"")</f>
        <v>42851</v>
      </c>
      <c r="AC17" s="87">
        <v>1.0000216114218294</v>
      </c>
      <c r="AD17" s="179"/>
      <c r="AE17" s="137" t="s">
        <v>136</v>
      </c>
      <c r="AF17" s="99" t="str">
        <f>_xll.qlLevenbergMarquardt(,0.00000001,0.00000001,0.00000001,,trigger)</f>
        <v>obj_00049#0001</v>
      </c>
      <c r="AI17" s="64" t="s">
        <v>124</v>
      </c>
      <c r="AJ17" s="147">
        <f>IFERROR(_xll.qlInterestRateIndexFixingDate(ContBasisIndex3MCorrected,AK17),"")</f>
        <v>42444</v>
      </c>
      <c r="AK17" s="147">
        <f>_xll.qlCalendarAdvance(Calendar,$AK16,AI17,,,trigger)</f>
        <v>42446</v>
      </c>
      <c r="AL17" s="78">
        <f>IFERROR(_xll.qlIndexFixing(ContinuousBasisIndex3M,AJ17,TRUE,)-_xll.qlIndexFixing($AP$1,AJ17,TRUE,CalibrationTrigger),"")</f>
        <v>1.2342544156674763E-3</v>
      </c>
      <c r="AN17" s="147">
        <f>IFERROR(_xll.qlInterestRateIndexFixingDate(Euribor3MLegacy,AO17),"")</f>
        <v>43791</v>
      </c>
      <c r="AO17" s="147">
        <f>IFERROR(_xll.qlCalendarAdvance(Calendar,DiscountBasedCurve!BQ23,"-"&amp;$AF$5,"mf",TRUE),NA())</f>
        <v>43795</v>
      </c>
      <c r="AP17" s="78">
        <f>IFERROR(_xll.qlIndexFixing(Euribor3MLegacy,AN17,TRUE,CalibrationTrigger)-_xll.qlIndexFixing($AP$1,AN17,TRUE,CalibrationTrigger),"")</f>
        <v>1.7922537513688317E-3</v>
      </c>
      <c r="BA17" s="182" t="str">
        <f>MktData!O36</f>
        <v>M6</v>
      </c>
      <c r="BB17" s="201" t="str">
        <f t="shared" si="7"/>
        <v>EURFUT_M6</v>
      </c>
      <c r="BC17" s="184">
        <f>_xll.qlInterestRateIndexFixingDate(ContinuousBasisIndex3M,_xll.qlIMMdate(BA17,evaluationDate,trigger))</f>
        <v>42534</v>
      </c>
      <c r="BD17" s="64" t="str">
        <f>MktData!Q36</f>
        <v>EURFUT_M6#0001</v>
      </c>
      <c r="BE17" s="64"/>
      <c r="BF17" s="186">
        <f>_xll.qlIndexFixing(ContinuousBasisIndex3M,BC17,TRUE,)</f>
        <v>-2.8482000005309485E-3</v>
      </c>
      <c r="BG17" s="186">
        <f>1-_xll.qlQuoteValue(BD17,MktTrigger3M)/100</f>
        <v>-2.8749999999999609E-3</v>
      </c>
      <c r="BH17" s="192">
        <f t="shared" si="0"/>
        <v>0.2679999946901242</v>
      </c>
    </row>
    <row r="18" spans="1:64" ht="11.25" customHeight="1" x14ac:dyDescent="0.2">
      <c r="A18" s="34" t="str">
        <f t="shared" si="3"/>
        <v>12M</v>
      </c>
      <c r="B18" s="34">
        <v>12</v>
      </c>
      <c r="C18" s="34" t="str">
        <f t="shared" si="4"/>
        <v>x15F</v>
      </c>
      <c r="D18" s="130"/>
      <c r="E18" s="130"/>
      <c r="F18" s="130"/>
      <c r="G18" s="130"/>
      <c r="H18" s="263" t="str">
        <f t="shared" si="6"/>
        <v>obj_00047#0001</v>
      </c>
      <c r="I18" s="34" t="str">
        <f t="shared" si="5"/>
        <v>EUR12x15F</v>
      </c>
      <c r="J18" s="159" t="str">
        <f>IF(K18,_xll.qlFraRateHelper(,I18,A18,$H18,,,,MktTrigger3M),"")</f>
        <v>obj_0019c#0001</v>
      </c>
      <c r="K18" s="256" t="b">
        <v>1</v>
      </c>
      <c r="L18" s="164" t="str">
        <f>IF(M18,_xll.qlFraRateHelper(,I18,A18,$H18,,,,MktTrigger3M),"")</f>
        <v>obj_0023b#0001</v>
      </c>
      <c r="M18" s="167" t="b">
        <v>1</v>
      </c>
      <c r="N18" s="70">
        <v>20</v>
      </c>
      <c r="O18" s="70">
        <v>1</v>
      </c>
      <c r="Q18" s="64" t="str">
        <v>obj_0018d</v>
      </c>
      <c r="R18" s="64" t="str">
        <f>IFERROR(_xll.qlRateHelperQuoteName(Q18,trigger),"")</f>
        <v>EURSWAP3M_12Y</v>
      </c>
      <c r="S18" s="78">
        <f>IFERROR(_xll.qlRateHelperRate(Q18,trigger),"")</f>
        <v>5.8399999999999997E-3</v>
      </c>
      <c r="T18" s="78">
        <f>IFERROR(_xll.qlSwapRateHelperSpread(Q18),"")</f>
        <v>0</v>
      </c>
      <c r="U18" s="90">
        <f>IFERROR(_xll.qlRateHelperPillarDate(Q18,trigger),"")</f>
        <v>46811</v>
      </c>
      <c r="V18" s="87">
        <f t="shared" si="1"/>
        <v>1</v>
      </c>
      <c r="X18" s="64" t="str">
        <v>obj_0023b</v>
      </c>
      <c r="Y18" s="64" t="str">
        <f>IFERROR(_xll.qlRateHelperQuoteName(X18,trigger),"")</f>
        <v>EUR12x15F</v>
      </c>
      <c r="Z18" s="78">
        <f>IFERROR(_xll.qlRateHelperRate(X18,trigger),"")</f>
        <v>-3.3999999999999998E-3</v>
      </c>
      <c r="AA18" s="78" t="str">
        <f>IFERROR(_xll.qlSwapRateHelperSpread(X18),"")</f>
        <v/>
      </c>
      <c r="AB18" s="90">
        <f>IFERROR(_xll.qlRateHelperPillarDate(X18,trigger),"")</f>
        <v>42881</v>
      </c>
      <c r="AC18" s="87">
        <v>1.0000206309556721</v>
      </c>
      <c r="AD18" s="179"/>
      <c r="AE18" s="138" t="s">
        <v>137</v>
      </c>
      <c r="AF18" s="100" t="str">
        <f>_xll.qlEndCriteria(,1000,100,0.00000001,0.00003,0.00003,,trigger)</f>
        <v>obj_00043#0001</v>
      </c>
      <c r="AI18" s="64" t="s">
        <v>124</v>
      </c>
      <c r="AJ18" s="147">
        <f>IFERROR(_xll.qlInterestRateIndexFixingDate(ContBasisIndex3MCorrected,AK18),"")</f>
        <v>42445</v>
      </c>
      <c r="AK18" s="147">
        <f>_xll.qlCalendarAdvance(Calendar,$AK17,AI18,,,trigger)</f>
        <v>42447</v>
      </c>
      <c r="AL18" s="78">
        <f>IFERROR(_xll.qlIndexFixing(ContinuousBasisIndex3M,AJ18,TRUE,)-_xll.qlIndexFixing($AP$1,AJ18,TRUE,CalibrationTrigger),"")</f>
        <v>1.2389227421797351E-3</v>
      </c>
      <c r="AN18" s="147">
        <f>IFERROR(_xll.qlInterestRateIndexFixingDate(Euribor3MLegacy,AO18),"")</f>
        <v>44161</v>
      </c>
      <c r="AO18" s="147">
        <f>IFERROR(_xll.qlCalendarAdvance(Calendar,DiscountBasedCurve!BQ24,"-"&amp;$AF$5,"mf",TRUE),NA())</f>
        <v>44165</v>
      </c>
      <c r="AP18" s="78">
        <f>IFERROR(_xll.qlIndexFixing(Euribor3MLegacy,AN18,TRUE,CalibrationTrigger)-_xll.qlIndexFixing($AP$1,AN18,TRUE,CalibrationTrigger),"")</f>
        <v>1.6859065718784331E-3</v>
      </c>
      <c r="BA18" s="182" t="str">
        <f>MktData!O37</f>
        <v>U6</v>
      </c>
      <c r="BB18" s="201" t="str">
        <f t="shared" si="7"/>
        <v>EURFUT_U6</v>
      </c>
      <c r="BC18" s="184">
        <f>_xll.qlInterestRateIndexFixingDate(ContinuousBasisIndex3M,_xll.qlIMMdate(BA18,evaluationDate,trigger))</f>
        <v>42632</v>
      </c>
      <c r="BD18" s="64" t="str">
        <f>MktData!Q37</f>
        <v>EURFUT_U6#0001</v>
      </c>
      <c r="BE18" s="64"/>
      <c r="BF18" s="186">
        <f>_xll.qlIndexFixing(ContinuousBasisIndex3M,BC18,TRUE,)</f>
        <v>-3.1541403971752152E-3</v>
      </c>
      <c r="BG18" s="186">
        <f>1-_xll.qlQuoteValue(BD18,MktTrigger3M)/100</f>
        <v>-3.2249999999998114E-3</v>
      </c>
      <c r="BH18" s="192">
        <f t="shared" si="0"/>
        <v>0.70859602824596168</v>
      </c>
    </row>
    <row r="19" spans="1:64" ht="11.25" customHeight="1" x14ac:dyDescent="0.2">
      <c r="A19" s="43" t="str">
        <f>_xll.qlIMMNextCode(evaluationDate,TRUE)</f>
        <v>H6</v>
      </c>
      <c r="B19" s="132"/>
      <c r="C19" s="132"/>
      <c r="D19" s="132"/>
      <c r="E19" s="132"/>
      <c r="F19" s="132"/>
      <c r="G19" s="132"/>
      <c r="H19" s="262" t="str">
        <f t="shared" si="6"/>
        <v>obj_00047#0001</v>
      </c>
      <c r="I19" s="43" t="str">
        <f t="shared" ref="I19:I26" si="8">Currency&amp;"FUT_"&amp;A19</f>
        <v>EURFUT_H6</v>
      </c>
      <c r="J19" s="158" t="str">
        <f>IF(K19,_xll.qlFuturesRateHelper(,I19,,A19,H19,0,,MktTrigger3M),"")</f>
        <v/>
      </c>
      <c r="K19" s="255" t="b">
        <v>0</v>
      </c>
      <c r="L19" s="163" t="str">
        <f>IF(M19,_xll.qlFuturesRateHelper(,I19,,A19,H19,0,,MktTrigger3M),"")</f>
        <v>obj_001d1#0001</v>
      </c>
      <c r="M19" s="166" t="b">
        <v>1</v>
      </c>
      <c r="N19" s="89">
        <v>10</v>
      </c>
      <c r="O19" s="89">
        <v>1</v>
      </c>
      <c r="Q19" s="64" t="str">
        <v>obj_001a1</v>
      </c>
      <c r="R19" s="64" t="str">
        <f>IFERROR(_xll.qlRateHelperQuoteName(Q19,trigger),"")</f>
        <v>EURSWAP3M_15Y</v>
      </c>
      <c r="S19" s="78">
        <f>IFERROR(_xll.qlRateHelperRate(Q19,trigger),"")</f>
        <v>7.5300000000000002E-3</v>
      </c>
      <c r="T19" s="78">
        <f>IFERROR(_xll.qlSwapRateHelperSpread(Q19),"")</f>
        <v>0</v>
      </c>
      <c r="U19" s="90">
        <f>IFERROR(_xll.qlRateHelperPillarDate(Q19,trigger),"")</f>
        <v>47905</v>
      </c>
      <c r="V19" s="87">
        <f t="shared" si="1"/>
        <v>1</v>
      </c>
      <c r="X19" s="64" t="str">
        <v>obj_001e4</v>
      </c>
      <c r="Y19" s="64" t="str">
        <f>IFERROR(_xll.qlRateHelperQuoteName(X19,trigger),"")</f>
        <v>EURFUT_H7</v>
      </c>
      <c r="Z19" s="78">
        <f>IFERROR(_xll.qlRateHelperRate(X19,trigger),"")</f>
        <v>-3.4000000000000696E-3</v>
      </c>
      <c r="AA19" s="78" t="str">
        <f>IFERROR(_xll.qlSwapRateHelperSpread(X19),"")</f>
        <v/>
      </c>
      <c r="AB19" s="90">
        <f>IFERROR(_xll.qlRateHelperPillarDate(X19,trigger),"")</f>
        <v>42901</v>
      </c>
      <c r="AC19" s="87">
        <v>1.0000358879935243</v>
      </c>
      <c r="AD19" s="179"/>
      <c r="AE19" s="139" t="s">
        <v>138</v>
      </c>
      <c r="AF19" s="95" t="str">
        <f>_xll.qlNoConstraint(,,trigger)</f>
        <v>obj_00046#0001</v>
      </c>
      <c r="AI19" s="64" t="s">
        <v>124</v>
      </c>
      <c r="AJ19" s="147">
        <f>IFERROR(_xll.qlInterestRateIndexFixingDate(ContBasisIndex3MCorrected,AK19),"")</f>
        <v>42446</v>
      </c>
      <c r="AK19" s="147">
        <f>_xll.qlCalendarAdvance(Calendar,$AK18,AI19,,,trigger)</f>
        <v>42450</v>
      </c>
      <c r="AL19" s="78">
        <f>IFERROR(_xll.qlIndexFixing(ContinuousBasisIndex3M,AJ19,TRUE,)-_xll.qlIndexFixing($AP$1,AJ19,TRUE,CalibrationTrigger),"")</f>
        <v>1.2438295128882329E-3</v>
      </c>
      <c r="AN19" s="147">
        <f>IFERROR(_xll.qlInterestRateIndexFixingDate(Euribor3MLegacy,AO19),"")</f>
        <v>44526</v>
      </c>
      <c r="AO19" s="147">
        <f>IFERROR(_xll.qlCalendarAdvance(Calendar,DiscountBasedCurve!BQ25,"-"&amp;$AF$5,"mf",TRUE),NA())</f>
        <v>44530</v>
      </c>
      <c r="AP19" s="78">
        <f>IFERROR(_xll.qlIndexFixing(Euribor3MLegacy,AN19,TRUE,CalibrationTrigger)-_xll.qlIndexFixing($AP$1,AN19,TRUE,CalibrationTrigger),"")</f>
        <v>1.5277998666043402E-3</v>
      </c>
      <c r="BA19" s="182" t="str">
        <f>MktData!O38</f>
        <v>Z6</v>
      </c>
      <c r="BB19" s="201" t="str">
        <f t="shared" si="7"/>
        <v>EURFUT_Z6</v>
      </c>
      <c r="BC19" s="184">
        <f>_xll.qlInterestRateIndexFixingDate(ContinuousBasisIndex3M,_xll.qlIMMdate(BA19,evaluationDate,trigger))</f>
        <v>42723</v>
      </c>
      <c r="BD19" s="64" t="str">
        <f>MktData!Q38</f>
        <v>EURFUT_Z6#0001</v>
      </c>
      <c r="BE19" s="64"/>
      <c r="BF19" s="186">
        <f>_xll.qlIndexFixing(ContinuousBasisIndex3M,BC19,TRUE,)</f>
        <v>-3.2508189478153149E-3</v>
      </c>
      <c r="BG19" s="186">
        <f>1-_xll.qlQuoteValue(BD19,MktTrigger3M)/100</f>
        <v>-3.4250000000000114E-3</v>
      </c>
      <c r="BH19" s="192">
        <f t="shared" si="0"/>
        <v>1.7418105218469648</v>
      </c>
    </row>
    <row r="20" spans="1:64" ht="11.25" customHeight="1" x14ac:dyDescent="0.2">
      <c r="A20" s="34" t="str">
        <f>_xll.qlIMMNextCode(A19,TRUE)</f>
        <v>M6</v>
      </c>
      <c r="B20" s="130"/>
      <c r="C20" s="130"/>
      <c r="D20" s="130"/>
      <c r="E20" s="130"/>
      <c r="F20" s="130"/>
      <c r="G20" s="130"/>
      <c r="H20" s="263" t="str">
        <f t="shared" si="6"/>
        <v>obj_00047#0001</v>
      </c>
      <c r="I20" s="34" t="str">
        <f t="shared" si="8"/>
        <v>EURFUT_M6</v>
      </c>
      <c r="J20" s="159" t="str">
        <f>IF(K20,_xll.qlFuturesRateHelper(,I20,,A20,H20,0,,MktTrigger3M),"")</f>
        <v/>
      </c>
      <c r="K20" s="256" t="b">
        <v>0</v>
      </c>
      <c r="L20" s="164" t="str">
        <f>IF(M20,_xll.qlFuturesRateHelper(,I20,,A20,H20,0,,MktTrigger3M),"")</f>
        <v>obj_0025d#0001</v>
      </c>
      <c r="M20" s="167" t="b">
        <v>1</v>
      </c>
      <c r="N20" s="70">
        <v>10</v>
      </c>
      <c r="O20" s="70">
        <v>1</v>
      </c>
      <c r="Q20" s="64" t="str">
        <v>obj_00233</v>
      </c>
      <c r="R20" s="64" t="str">
        <f>IFERROR(_xll.qlRateHelperQuoteName(Q20,trigger),"")</f>
        <v>EURSWAP3M_20Y</v>
      </c>
      <c r="S20" s="78">
        <f>IFERROR(_xll.qlRateHelperRate(Q20,trigger),"")</f>
        <v>8.8299999999999993E-3</v>
      </c>
      <c r="T20" s="78">
        <f>IFERROR(_xll.qlSwapRateHelperSpread(Q20),"")</f>
        <v>0</v>
      </c>
      <c r="U20" s="90">
        <f>IFERROR(_xll.qlRateHelperPillarDate(Q20,trigger),"")</f>
        <v>49731</v>
      </c>
      <c r="V20" s="87">
        <f t="shared" si="1"/>
        <v>1</v>
      </c>
      <c r="X20" s="64" t="str">
        <v>obj_0026b</v>
      </c>
      <c r="Y20" s="64" t="str">
        <f>IFERROR(_xll.qlRateHelperQuoteName(X20,trigger),"")</f>
        <v>EURFUT_M7</v>
      </c>
      <c r="Z20" s="78">
        <f>IFERROR(_xll.qlRateHelperRate(X20,trigger),"")</f>
        <v>-3.2749999999999169E-3</v>
      </c>
      <c r="AA20" s="78" t="str">
        <f>IFERROR(_xll.qlSwapRateHelperSpread(X20),"")</f>
        <v/>
      </c>
      <c r="AB20" s="90">
        <f>IFERROR(_xll.qlRateHelperPillarDate(X20,trigger),"")</f>
        <v>42999</v>
      </c>
      <c r="AC20" s="87">
        <v>1.0000555200187271</v>
      </c>
      <c r="AD20" s="179"/>
      <c r="AE20" s="140" t="s">
        <v>139</v>
      </c>
      <c r="AF20" s="141" t="b">
        <v>0</v>
      </c>
      <c r="AI20" s="64" t="s">
        <v>124</v>
      </c>
      <c r="AJ20" s="147">
        <f>IFERROR(_xll.qlInterestRateIndexFixingDate(ContBasisIndex3MCorrected,AK20),"")</f>
        <v>42447</v>
      </c>
      <c r="AK20" s="147">
        <f>_xll.qlCalendarAdvance(Calendar,$AK19,AI20,,,trigger)</f>
        <v>42451</v>
      </c>
      <c r="AL20" s="78">
        <f>IFERROR(_xll.qlIndexFixing(ContinuousBasisIndex3M,AJ20,TRUE,)-_xll.qlIndexFixing($AP$1,AJ20,TRUE,CalibrationTrigger),"")</f>
        <v>1.2462063985043876E-3</v>
      </c>
      <c r="AN20" s="147">
        <f>IFERROR(_xll.qlInterestRateIndexFixingDate(Euribor3MLegacy,AO20),"")</f>
        <v>44889</v>
      </c>
      <c r="AO20" s="147">
        <f>IFERROR(_xll.qlCalendarAdvance(Calendar,DiscountBasedCurve!BQ26,"-"&amp;$AF$5,"mf",TRUE),NA())</f>
        <v>44893</v>
      </c>
      <c r="AP20" s="78">
        <f>IFERROR(_xll.qlIndexFixing(Euribor3MLegacy,AN20,TRUE,CalibrationTrigger)-_xll.qlIndexFixing($AP$1,AN20,TRUE,CalibrationTrigger),"")</f>
        <v>1.6057910644784457E-3</v>
      </c>
      <c r="BA20" s="182" t="str">
        <f>MktData!O39</f>
        <v>H7</v>
      </c>
      <c r="BB20" s="201" t="str">
        <f t="shared" si="7"/>
        <v>EURFUT_H7</v>
      </c>
      <c r="BC20" s="184">
        <f>_xll.qlInterestRateIndexFixingDate(ContinuousBasisIndex3M,_xll.qlIMMdate(BA20,evaluationDate,trigger))</f>
        <v>42807</v>
      </c>
      <c r="BD20" s="64" t="str">
        <f>MktData!Q39</f>
        <v>EURFUT_H7#0001</v>
      </c>
      <c r="BE20" s="64"/>
      <c r="BF20" s="186">
        <f>_xll.qlIndexFixing(ContinuousBasisIndex3M,BC20,TRUE,)</f>
        <v>-3.2316060073944238E-3</v>
      </c>
      <c r="BG20" s="186">
        <f>1-_xll.qlQuoteValue(BD20,MktTrigger3M)/100</f>
        <v>-3.4000000000000696E-3</v>
      </c>
      <c r="BH20" s="192">
        <f t="shared" si="0"/>
        <v>1.6839399260564587</v>
      </c>
    </row>
    <row r="21" spans="1:64" ht="11.25" customHeight="1" x14ac:dyDescent="0.2">
      <c r="A21" s="34" t="str">
        <f>_xll.qlIMMNextCode(A20,TRUE)</f>
        <v>U6</v>
      </c>
      <c r="B21" s="130"/>
      <c r="C21" s="130"/>
      <c r="D21" s="130"/>
      <c r="E21" s="130"/>
      <c r="F21" s="130"/>
      <c r="G21" s="130"/>
      <c r="H21" s="263" t="str">
        <f t="shared" si="6"/>
        <v>obj_00047#0001</v>
      </c>
      <c r="I21" s="34" t="str">
        <f t="shared" si="8"/>
        <v>EURFUT_U6</v>
      </c>
      <c r="J21" s="159" t="str">
        <f>IF(K21,_xll.qlFuturesRateHelper(,I21,,A21,H21,0,,MktTrigger3M),"")</f>
        <v/>
      </c>
      <c r="K21" s="256" t="b">
        <v>0</v>
      </c>
      <c r="L21" s="164" t="str">
        <f>IF(M21,_xll.qlFuturesRateHelper(,I21,,A21,H21,0,,MktTrigger3M),"")</f>
        <v>obj_00257#0001</v>
      </c>
      <c r="M21" s="167" t="b">
        <v>1</v>
      </c>
      <c r="N21" s="70">
        <v>10</v>
      </c>
      <c r="O21" s="70">
        <v>1</v>
      </c>
      <c r="Q21" s="64" t="str">
        <v>obj_00209</v>
      </c>
      <c r="R21" s="64" t="str">
        <f>IFERROR(_xll.qlRateHelperQuoteName(Q21,trigger),"")</f>
        <v>EURSWAP3M_25Y</v>
      </c>
      <c r="S21" s="78">
        <f>IFERROR(_xll.qlRateHelperRate(Q21,trigger),"")</f>
        <v>9.2399999999999999E-3</v>
      </c>
      <c r="T21" s="78">
        <f>IFERROR(_xll.qlSwapRateHelperSpread(Q21),"")</f>
        <v>0</v>
      </c>
      <c r="U21" s="90">
        <f>IFERROR(_xll.qlRateHelperPillarDate(Q21,trigger),"")</f>
        <v>51558</v>
      </c>
      <c r="V21" s="87">
        <f t="shared" si="1"/>
        <v>1</v>
      </c>
      <c r="X21" s="64" t="str">
        <v>obj_001d8</v>
      </c>
      <c r="Y21" s="64" t="str">
        <f>IFERROR(_xll.qlRateHelperQuoteName(X21,trigger),"")</f>
        <v>EURFUT_U7</v>
      </c>
      <c r="Z21" s="78">
        <f>IFERROR(_xll.qlRateHelperRate(X21,trigger),"")</f>
        <v>-3.1250000000000444E-3</v>
      </c>
      <c r="AA21" s="78" t="str">
        <f>IFERROR(_xll.qlSwapRateHelperSpread(X21),"")</f>
        <v/>
      </c>
      <c r="AB21" s="90">
        <f>IFERROR(_xll.qlRateHelperPillarDate(X21,trigger),"")</f>
        <v>43089</v>
      </c>
      <c r="AC21" s="87">
        <v>1.0000943619052711</v>
      </c>
      <c r="AD21" s="179"/>
      <c r="AE21" s="140" t="s">
        <v>140</v>
      </c>
      <c r="AF21" s="92" t="b">
        <f>_xll.qlTenorBasisCalibrate($AF$14,_xll.ohPack(ContBasisRateHelpers_3M),AF17,AF18,IF($AF$20,_xll.ohPack(V4:V44),),$AG$10:$AG$13,CalibrationTrigger)</f>
        <v>1</v>
      </c>
      <c r="AI21" s="64" t="s">
        <v>124</v>
      </c>
      <c r="AJ21" s="147">
        <f>IFERROR(_xll.qlInterestRateIndexFixingDate(ContBasisIndex3MCorrected,AK21),"")</f>
        <v>42450</v>
      </c>
      <c r="AK21" s="147">
        <f>_xll.qlCalendarAdvance(Calendar,$AK20,AI21,,,trigger)</f>
        <v>42452</v>
      </c>
      <c r="AL21" s="78">
        <f>IFERROR(_xll.qlIndexFixing(ContinuousBasisIndex3M,AJ21,TRUE,)-_xll.qlIndexFixing($AP$1,AJ21,TRUE,CalibrationTrigger),"")</f>
        <v>1.2485762700286266E-3</v>
      </c>
      <c r="AN21" s="147">
        <f>IFERROR(_xll.qlInterestRateIndexFixingDate(Euribor3MLegacy,AO21),"")</f>
        <v>45253</v>
      </c>
      <c r="AO21" s="147">
        <f>IFERROR(_xll.qlCalendarAdvance(Calendar,DiscountBasedCurve!BQ27,"-"&amp;$AF$5,"mf",TRUE),NA())</f>
        <v>45257</v>
      </c>
      <c r="AP21" s="78">
        <f>IFERROR(_xll.qlIndexFixing(Euribor3MLegacy,AN21,TRUE,CalibrationTrigger)-_xll.qlIndexFixing($AP$1,AN21,TRUE,CalibrationTrigger),"")</f>
        <v>1.5174272210595526E-3</v>
      </c>
      <c r="BA21" s="182" t="str">
        <f>MktData!O40</f>
        <v>M7</v>
      </c>
      <c r="BB21" s="201" t="str">
        <f t="shared" si="7"/>
        <v>EURFUT_M7</v>
      </c>
      <c r="BC21" s="184">
        <f>_xll.qlInterestRateIndexFixingDate(ContinuousBasisIndex3M,_xll.qlIMMdate(BA21,evaluationDate,trigger))</f>
        <v>42905</v>
      </c>
      <c r="BD21" s="64" t="str">
        <f>MktData!Q40</f>
        <v>EURFUT_M7#0001</v>
      </c>
      <c r="BE21" s="64"/>
      <c r="BF21" s="186">
        <f>_xll.qlIndexFixing(ContinuousBasisIndex3M,BC21,TRUE,)</f>
        <v>-3.1324431915701E-3</v>
      </c>
      <c r="BG21" s="186">
        <f>1-_xll.qlQuoteValue(BD21,MktTrigger3M)/100</f>
        <v>-3.2749999999999169E-3</v>
      </c>
      <c r="BH21" s="192">
        <f t="shared" si="0"/>
        <v>1.4255680842981686</v>
      </c>
    </row>
    <row r="22" spans="1:64" ht="11.25" customHeight="1" x14ac:dyDescent="0.2">
      <c r="A22" s="34" t="str">
        <f>_xll.qlIMMNextCode(A21,TRUE)</f>
        <v>Z6</v>
      </c>
      <c r="B22" s="130"/>
      <c r="C22" s="130"/>
      <c r="D22" s="130"/>
      <c r="E22" s="130"/>
      <c r="F22" s="130"/>
      <c r="G22" s="130"/>
      <c r="H22" s="263" t="str">
        <f t="shared" si="6"/>
        <v>obj_00047#0001</v>
      </c>
      <c r="I22" s="34" t="str">
        <f t="shared" si="8"/>
        <v>EURFUT_Z6</v>
      </c>
      <c r="J22" s="159" t="str">
        <f>IF(K22,_xll.qlFuturesRateHelper(,I22,,A22,H22,0,,MktTrigger3M),"")</f>
        <v/>
      </c>
      <c r="K22" s="256" t="b">
        <v>0</v>
      </c>
      <c r="L22" s="164" t="str">
        <f>IF(M22,_xll.qlFuturesRateHelper(,I22,,A22,H22,0,,MktTrigger3M),"")</f>
        <v>obj_0024f#0001</v>
      </c>
      <c r="M22" s="167" t="b">
        <v>1</v>
      </c>
      <c r="N22" s="70">
        <v>10</v>
      </c>
      <c r="O22" s="70">
        <v>1</v>
      </c>
      <c r="Q22" s="64" t="str">
        <v>obj_001e9</v>
      </c>
      <c r="R22" s="64" t="str">
        <f>IFERROR(_xll.qlRateHelperQuoteName(Q22,trigger),"")</f>
        <v>EURSWAP3M_30Y</v>
      </c>
      <c r="S22" s="78">
        <f>IFERROR(_xll.qlRateHelperRate(Q22,trigger),"")</f>
        <v>9.2800000000000001E-3</v>
      </c>
      <c r="T22" s="78">
        <f>IFERROR(_xll.qlSwapRateHelperSpread(Q22),"")</f>
        <v>0</v>
      </c>
      <c r="U22" s="90">
        <f>IFERROR(_xll.qlRateHelperPillarDate(Q22,trigger),"")</f>
        <v>53384</v>
      </c>
      <c r="V22" s="87">
        <f t="shared" si="1"/>
        <v>1</v>
      </c>
      <c r="X22" s="64" t="str">
        <v>obj_0024b</v>
      </c>
      <c r="Y22" s="64" t="str">
        <f>IFERROR(_xll.qlRateHelperQuoteName(X22,trigger),"")</f>
        <v>EURFUT_Z7</v>
      </c>
      <c r="Z22" s="78">
        <f>IFERROR(_xll.qlRateHelperRate(X22,trigger),"")</f>
        <v>-2.8749999999999609E-3</v>
      </c>
      <c r="AA22" s="78" t="str">
        <f>IFERROR(_xll.qlSwapRateHelperSpread(X22),"")</f>
        <v/>
      </c>
      <c r="AB22" s="90">
        <f>IFERROR(_xll.qlRateHelperPillarDate(X22,trigger),"")</f>
        <v>43179</v>
      </c>
      <c r="AC22" s="87">
        <v>1.0001207154239771</v>
      </c>
      <c r="AD22" s="179"/>
      <c r="AE22" s="137" t="s">
        <v>141</v>
      </c>
      <c r="AF22" s="143">
        <f t="array" ref="AF22:AF25">_xll.qlTenorBasisCoefficients(AF14,AF21)</f>
        <v>2.2083219784826968E-4</v>
      </c>
      <c r="AI22" s="64" t="s">
        <v>124</v>
      </c>
      <c r="AJ22" s="147">
        <f>IFERROR(_xll.qlInterestRateIndexFixingDate(ContBasisIndex3MCorrected,AK22),"")</f>
        <v>42451</v>
      </c>
      <c r="AK22" s="147">
        <f>_xll.qlCalendarAdvance(Calendar,$AK21,AI22,,,trigger)</f>
        <v>42453</v>
      </c>
      <c r="AL22" s="78">
        <f>IFERROR(_xll.qlIndexFixing(ContinuousBasisIndex3M,AJ22,TRUE,)-_xll.qlIndexFixing($AP$1,AJ22,TRUE,CalibrationTrigger),"")</f>
        <v>1.2509391421752659E-3</v>
      </c>
      <c r="AN22" s="147">
        <f>IFERROR(_xll.qlInterestRateIndexFixingDate(Euribor3MLegacy,AO22),"")</f>
        <v>45618</v>
      </c>
      <c r="AO22" s="147">
        <f>IFERROR(_xll.qlCalendarAdvance(Calendar,DiscountBasedCurve!BQ28,"-"&amp;$AF$5,"mf",TRUE),NA())</f>
        <v>45622</v>
      </c>
      <c r="AP22" s="78">
        <f>IFERROR(_xll.qlIndexFixing(Euribor3MLegacy,AN22,TRUE,CalibrationTrigger)-_xll.qlIndexFixing($AP$1,AN22,TRUE,CalibrationTrigger),"")</f>
        <v>1.4981764109665788E-3</v>
      </c>
      <c r="BA22" s="182" t="str">
        <f>MktData!O41</f>
        <v>U7</v>
      </c>
      <c r="BB22" s="201" t="str">
        <f t="shared" si="7"/>
        <v>EURFUT_U7</v>
      </c>
      <c r="BC22" s="184">
        <f>_xll.qlInterestRateIndexFixingDate(ContinuousBasisIndex3M,_xll.qlIMMdate(BA22,evaluationDate,trigger))</f>
        <v>42996</v>
      </c>
      <c r="BD22" s="64" t="str">
        <f>MktData!Q41</f>
        <v>EURFUT_U7#0001</v>
      </c>
      <c r="BE22" s="64"/>
      <c r="BF22" s="186">
        <f>_xll.qlIndexFixing(ContinuousBasisIndex3M,BC22,TRUE,)</f>
        <v>-3.0192698885862317E-3</v>
      </c>
      <c r="BG22" s="186">
        <f>1-_xll.qlQuoteValue(BD22,MktTrigger3M)/100</f>
        <v>-3.1250000000000444E-3</v>
      </c>
      <c r="BH22" s="192">
        <f t="shared" si="0"/>
        <v>1.057301114138127</v>
      </c>
    </row>
    <row r="23" spans="1:64" ht="11.25" customHeight="1" x14ac:dyDescent="0.2">
      <c r="A23" s="34" t="str">
        <f>_xll.qlIMMNextCode(A22,TRUE)</f>
        <v>H7</v>
      </c>
      <c r="B23" s="130"/>
      <c r="C23" s="130"/>
      <c r="D23" s="130"/>
      <c r="E23" s="130"/>
      <c r="F23" s="130"/>
      <c r="G23" s="130"/>
      <c r="H23" s="263" t="str">
        <f t="shared" si="6"/>
        <v>obj_00047#0001</v>
      </c>
      <c r="I23" s="34" t="str">
        <f t="shared" si="8"/>
        <v>EURFUT_H7</v>
      </c>
      <c r="J23" s="159" t="str">
        <f>IF(K23,_xll.qlFuturesRateHelper(,I23,,A23,H23,0,,MktTrigger3M),"")</f>
        <v/>
      </c>
      <c r="K23" s="256" t="b">
        <v>0</v>
      </c>
      <c r="L23" s="164" t="str">
        <f>IF(M23,_xll.qlFuturesRateHelper(,I23,,A23,H23,0,,MktTrigger3M),"")</f>
        <v>obj_001e4#0001</v>
      </c>
      <c r="M23" s="167" t="b">
        <v>1</v>
      </c>
      <c r="N23" s="70">
        <v>10</v>
      </c>
      <c r="O23" s="70">
        <v>1</v>
      </c>
      <c r="Q23" s="64" t="str">
        <v>obj_00184</v>
      </c>
      <c r="R23" s="64" t="str">
        <f>IFERROR(_xll.qlRateHelperQuoteName(Q23,trigger),"")</f>
        <v>EURSWAP3M_50Y</v>
      </c>
      <c r="S23" s="78">
        <f>IFERROR(_xll.qlRateHelperRate(Q23,trigger),"")</f>
        <v>8.5699999999999995E-3</v>
      </c>
      <c r="T23" s="78">
        <f>IFERROR(_xll.qlSwapRateHelperSpread(Q23),"")</f>
        <v>0</v>
      </c>
      <c r="U23" s="90">
        <f>IFERROR(_xll.qlRateHelperPillarDate(Q23,trigger),"")</f>
        <v>60689</v>
      </c>
      <c r="V23" s="87">
        <f t="shared" si="1"/>
        <v>1</v>
      </c>
      <c r="X23" s="64" t="str">
        <v>obj_00238</v>
      </c>
      <c r="Y23" s="64" t="str">
        <f>IFERROR(_xll.qlRateHelperQuoteName(X23,trigger),"")</f>
        <v>EURSWAP3M_3Y</v>
      </c>
      <c r="Z23" s="78">
        <f>IFERROR(_xll.qlRateHelperRate(X23,trigger),"")</f>
        <v>-2.6800000000000001E-3</v>
      </c>
      <c r="AA23" s="78">
        <f>IFERROR(_xll.qlSwapRateHelperSpread(X23),"")</f>
        <v>0</v>
      </c>
      <c r="AB23" s="90">
        <f>IFERROR(_xll.qlRateHelperPillarDate(X23,trigger),"")</f>
        <v>43522</v>
      </c>
      <c r="AC23" s="87">
        <v>1.0001543496877443</v>
      </c>
      <c r="AD23" s="179"/>
      <c r="AE23" s="138" t="s">
        <v>142</v>
      </c>
      <c r="AF23" s="144">
        <v>1.0572802812087155E-3</v>
      </c>
      <c r="AI23" s="64" t="s">
        <v>124</v>
      </c>
      <c r="AJ23" s="147">
        <f>IFERROR(_xll.qlInterestRateIndexFixingDate(ContBasisIndex3MCorrected,AK23),"")</f>
        <v>42452</v>
      </c>
      <c r="AK23" s="147">
        <f>_xll.qlCalendarAdvance(Calendar,$AK22,AI23,,,trigger)</f>
        <v>42458</v>
      </c>
      <c r="AL23" s="78">
        <f>IFERROR(_xll.qlIndexFixing(ContinuousBasisIndex3M,AJ23,TRUE,)-_xll.qlIndexFixing($AP$1,AJ23,TRUE,CalibrationTrigger),"")</f>
        <v>1.2626490253575058E-3</v>
      </c>
      <c r="AN23" s="147">
        <f>IFERROR(_xll.qlInterestRateIndexFixingDate(Euribor3MLegacy,AO23),"")</f>
        <v>45985</v>
      </c>
      <c r="AO23" s="147">
        <f>IFERROR(_xll.qlCalendarAdvance(Calendar,DiscountBasedCurve!BQ29,"-"&amp;$AF$5,"mf",TRUE),NA())</f>
        <v>45987</v>
      </c>
      <c r="AP23" s="78">
        <f>IFERROR(_xll.qlIndexFixing(Euribor3MLegacy,AN23,TRUE,CalibrationTrigger)-_xll.qlIndexFixing($AP$1,AN23,TRUE,CalibrationTrigger),"")</f>
        <v>1.5003319324000969E-3</v>
      </c>
      <c r="BA23" s="183" t="str">
        <f>MktData!O42</f>
        <v>Z7</v>
      </c>
      <c r="BB23" s="202" t="str">
        <f t="shared" si="7"/>
        <v>EURFUT_Z7</v>
      </c>
      <c r="BC23" s="185">
        <f>_xll.qlInterestRateIndexFixingDate(ContinuousBasisIndex3M,_xll.qlIMMdate(BA23,evaluationDate,trigger))</f>
        <v>43087</v>
      </c>
      <c r="BD23" s="65" t="str">
        <f>MktData!Q42</f>
        <v>EURFUT_Z7#0001</v>
      </c>
      <c r="BE23" s="65"/>
      <c r="BF23" s="187">
        <f>_xll.qlIndexFixing(ContinuousBasisIndex3M,BC23,TRUE,)</f>
        <v>-2.7405758705043581E-3</v>
      </c>
      <c r="BG23" s="187">
        <f>1-_xll.qlQuoteValue(BD23,MktTrigger3M)/100</f>
        <v>-2.8749999999999609E-3</v>
      </c>
      <c r="BH23" s="193">
        <f t="shared" si="0"/>
        <v>1.3442412949560278</v>
      </c>
      <c r="BJ23" s="194" t="s">
        <v>167</v>
      </c>
      <c r="BK23" s="194" t="s">
        <v>168</v>
      </c>
      <c r="BL23" s="195" t="s">
        <v>169</v>
      </c>
    </row>
    <row r="24" spans="1:64" ht="11.25" customHeight="1" x14ac:dyDescent="0.2">
      <c r="A24" s="34" t="str">
        <f>_xll.qlIMMNextCode(A23,TRUE)</f>
        <v>M7</v>
      </c>
      <c r="B24" s="130"/>
      <c r="C24" s="130"/>
      <c r="D24" s="130"/>
      <c r="E24" s="130"/>
      <c r="F24" s="130"/>
      <c r="G24" s="130"/>
      <c r="H24" s="263" t="str">
        <f t="shared" si="6"/>
        <v>obj_00047#0001</v>
      </c>
      <c r="I24" s="34" t="str">
        <f t="shared" si="8"/>
        <v>EURFUT_M7</v>
      </c>
      <c r="J24" s="159" t="str">
        <f>IF(K24,_xll.qlFuturesRateHelper(,I24,,A24,H24,0,,MktTrigger3M),"")</f>
        <v/>
      </c>
      <c r="K24" s="256" t="b">
        <v>0</v>
      </c>
      <c r="L24" s="164" t="str">
        <f>IF(M24,_xll.qlFuturesRateHelper(,I24,,A24,H24,0,,MktTrigger3M),"")</f>
        <v>obj_0026b#0001</v>
      </c>
      <c r="M24" s="167" t="b">
        <v>1</v>
      </c>
      <c r="N24" s="70">
        <v>10</v>
      </c>
      <c r="O24" s="70">
        <v>1</v>
      </c>
      <c r="Q24" s="64" t="str">
        <v>obj_001a7</v>
      </c>
      <c r="R24" s="64" t="str">
        <f>IFERROR(_xll.qlRateHelperQuoteName(Q24,trigger),"")</f>
        <v>EURSWAP3M_60Y</v>
      </c>
      <c r="S24" s="78">
        <f>IFERROR(_xll.qlRateHelperRate(Q24,trigger),"")</f>
        <v>8.3599999999999994E-3</v>
      </c>
      <c r="T24" s="78">
        <f>IFERROR(_xll.qlSwapRateHelperSpread(Q24),"")</f>
        <v>0</v>
      </c>
      <c r="U24" s="90">
        <f>IFERROR(_xll.qlRateHelperPillarDate(Q24,trigger),"")</f>
        <v>64341</v>
      </c>
      <c r="V24" s="87">
        <f t="shared" si="1"/>
        <v>1</v>
      </c>
      <c r="X24" s="64" t="str">
        <v>obj_0019f</v>
      </c>
      <c r="Y24" s="64" t="str">
        <f>IFERROR(_xll.qlRateHelperQuoteName(X24,trigger),"")</f>
        <v>EURSWAP3M_4Y</v>
      </c>
      <c r="Z24" s="78">
        <f>IFERROR(_xll.qlRateHelperRate(X24,trigger),"")</f>
        <v>-1.99E-3</v>
      </c>
      <c r="AA24" s="78">
        <f>IFERROR(_xll.qlSwapRateHelperSpread(X24),"")</f>
        <v>0</v>
      </c>
      <c r="AB24" s="90">
        <f>IFERROR(_xll.qlRateHelperPillarDate(X24,trigger),"")</f>
        <v>43887</v>
      </c>
      <c r="AC24" s="87">
        <v>1.0002845148106296</v>
      </c>
      <c r="AD24" s="179"/>
      <c r="AE24" s="138" t="s">
        <v>143</v>
      </c>
      <c r="AF24" s="144">
        <v>0.49826135833520507</v>
      </c>
      <c r="AI24" s="64" t="s">
        <v>124</v>
      </c>
      <c r="AJ24" s="147">
        <f>IFERROR(_xll.qlInterestRateIndexFixingDate(ContBasisIndex3MCorrected,AK24),"")</f>
        <v>42453</v>
      </c>
      <c r="AK24" s="147">
        <f>_xll.qlCalendarAdvance(Calendar,$AK23,AI24,,,trigger)</f>
        <v>42459</v>
      </c>
      <c r="AL24" s="78">
        <f>IFERROR(_xll.qlIndexFixing(ContinuousBasisIndex3M,AJ24,TRUE,)-_xll.qlIndexFixing($AP$1,AJ24,TRUE,CalibrationTrigger),"")</f>
        <v>1.2649702087278013E-3</v>
      </c>
      <c r="AN24" s="147">
        <f>IFERROR(_xll.qlInterestRateIndexFixingDate(Euribor3MLegacy,AO24),"")</f>
        <v>46352</v>
      </c>
      <c r="AO24" s="147">
        <f>IFERROR(_xll.qlCalendarAdvance(Calendar,DiscountBasedCurve!BQ30,"-"&amp;$AF$5,"mf",TRUE),NA())</f>
        <v>46356</v>
      </c>
      <c r="AP24" s="78">
        <f>IFERROR(_xll.qlIndexFixing(Euribor3MLegacy,AN24,TRUE,CalibrationTrigger)-_xll.qlIndexFixing($AP$1,AN24,TRUE,CalibrationTrigger),"")</f>
        <v>1.3317639200772675E-3</v>
      </c>
      <c r="BA24" s="182" t="str">
        <f>MktData!O45</f>
        <v>2Y</v>
      </c>
      <c r="BB24" s="201" t="str">
        <f t="shared" si="2"/>
        <v>EURSWAP3M_2Y</v>
      </c>
      <c r="BC24" s="184">
        <f t="shared" ref="BC24:BC41" si="9">evaluationDate</f>
        <v>42424</v>
      </c>
      <c r="BD24" s="64" t="str">
        <f>MktData!Q45</f>
        <v>EURSWAP3M_2Y#0001</v>
      </c>
      <c r="BE24" s="64" t="str">
        <f>_xll.qlSwapIndex(,,BA24,2,Currency,Calendar,$BJ$24,$BK$24,$BL$24,ContinuousBasisIndex3M,Discounting)</f>
        <v>obj_00357#0001</v>
      </c>
      <c r="BF24" s="186">
        <f>_xll.qlIndexFixing(BE24,BC24,TRUE,)</f>
        <v>-2.9664500524888078E-3</v>
      </c>
      <c r="BG24" s="186">
        <f>_xll.qlQuoteValue(BD24,MktTrigger3M)</f>
        <v>-3.0499999999999993E-3</v>
      </c>
      <c r="BH24" s="192">
        <f t="shared" si="0"/>
        <v>0.83549947511191502</v>
      </c>
      <c r="BJ24" s="194" t="s">
        <v>22</v>
      </c>
      <c r="BK24" s="194" t="s">
        <v>114</v>
      </c>
      <c r="BL24" s="195" t="s">
        <v>115</v>
      </c>
    </row>
    <row r="25" spans="1:64" ht="11.25" customHeight="1" x14ac:dyDescent="0.2">
      <c r="A25" s="34" t="str">
        <f>_xll.qlIMMNextCode(A24,TRUE)</f>
        <v>U7</v>
      </c>
      <c r="B25" s="130"/>
      <c r="C25" s="130"/>
      <c r="D25" s="130"/>
      <c r="E25" s="130"/>
      <c r="F25" s="130"/>
      <c r="G25" s="130"/>
      <c r="H25" s="263" t="str">
        <f t="shared" si="6"/>
        <v>obj_00047#0001</v>
      </c>
      <c r="I25" s="34" t="str">
        <f t="shared" si="8"/>
        <v>EURFUT_U7</v>
      </c>
      <c r="J25" s="159" t="str">
        <f>IF(K25,_xll.qlFuturesRateHelper(,I25,,A25,H25,0,,MktTrigger3M),"")</f>
        <v/>
      </c>
      <c r="K25" s="256" t="b">
        <v>0</v>
      </c>
      <c r="L25" s="164" t="str">
        <f>IF(M25,_xll.qlFuturesRateHelper(,I25,,A25,H25,0,,MktTrigger3M),"")</f>
        <v>obj_001d8#0001</v>
      </c>
      <c r="M25" s="167" t="b">
        <v>1</v>
      </c>
      <c r="N25" s="70">
        <v>10</v>
      </c>
      <c r="O25" s="70">
        <v>1</v>
      </c>
      <c r="Q25" s="64" t="e">
        <v>#N/A</v>
      </c>
      <c r="R25" s="64" t="str">
        <f>IFERROR(_xll.qlRateHelperQuoteName(Q25,trigger),"")</f>
        <v/>
      </c>
      <c r="S25" s="78" t="str">
        <f>IFERROR(_xll.qlRateHelperRate(Q25,trigger),"")</f>
        <v/>
      </c>
      <c r="T25" s="78" t="str">
        <f>IFERROR(_xll.qlSwapRateHelperSpread(Q25),"")</f>
        <v/>
      </c>
      <c r="U25" s="90" t="str">
        <f>IFERROR(_xll.qlRateHelperPillarDate(Q25,trigger),"")</f>
        <v/>
      </c>
      <c r="V25" s="87" t="str">
        <f t="shared" si="1"/>
        <v/>
      </c>
      <c r="X25" s="64" t="str">
        <v>obj_0023d</v>
      </c>
      <c r="Y25" s="64" t="str">
        <f>IFERROR(_xll.qlRateHelperQuoteName(X25,trigger),"")</f>
        <v>EURSWAP3M_5Y</v>
      </c>
      <c r="Z25" s="78">
        <f>IFERROR(_xll.qlRateHelperRate(X25,trigger),"")</f>
        <v>-1.1200000000000001E-3</v>
      </c>
      <c r="AA25" s="78">
        <f>IFERROR(_xll.qlSwapRateHelperSpread(X25),"")</f>
        <v>0</v>
      </c>
      <c r="AB25" s="90">
        <f>IFERROR(_xll.qlRateHelperPillarDate(X25,trigger),"")</f>
        <v>44253</v>
      </c>
      <c r="AC25" s="87">
        <v>1.000206727218576</v>
      </c>
      <c r="AD25" s="179"/>
      <c r="AE25" s="139" t="s">
        <v>144</v>
      </c>
      <c r="AF25" s="145">
        <v>9.8026115880903218E-4</v>
      </c>
      <c r="AI25" s="64" t="s">
        <v>124</v>
      </c>
      <c r="AJ25" s="147">
        <f>IFERROR(_xll.qlInterestRateIndexFixingDate(ContBasisIndex3MCorrected,AK25),"")</f>
        <v>42458</v>
      </c>
      <c r="AK25" s="147">
        <f>_xll.qlCalendarAdvance(Calendar,$AK24,AI25,,,trigger)</f>
        <v>42460</v>
      </c>
      <c r="AL25" s="78">
        <f>IFERROR(_xll.qlIndexFixing(ContinuousBasisIndex3M,AJ25,TRUE,)-_xll.qlIndexFixing($AP$1,AJ25,TRUE,CalibrationTrigger),"")</f>
        <v>1.2661921978239436E-3</v>
      </c>
      <c r="AN25" s="147">
        <f>IFERROR(_xll.qlInterestRateIndexFixingDate(Euribor3MLegacy,AO25),"")</f>
        <v>46716</v>
      </c>
      <c r="AO25" s="147">
        <f>IFERROR(_xll.qlCalendarAdvance(Calendar,DiscountBasedCurve!BQ31,"-"&amp;$AF$5,"mf",TRUE),NA())</f>
        <v>46720</v>
      </c>
      <c r="AP25" s="78">
        <f>IFERROR(_xll.qlIndexFixing(Euribor3MLegacy,AN25,TRUE,CalibrationTrigger)-_xll.qlIndexFixing($AP$1,AN25,TRUE,CalibrationTrigger),"")</f>
        <v>1.4413166114360994E-3</v>
      </c>
      <c r="BA25" s="182" t="str">
        <f>MktData!O46</f>
        <v>3Y</v>
      </c>
      <c r="BB25" s="201" t="str">
        <f t="shared" si="2"/>
        <v>EURSWAP3M_3Y</v>
      </c>
      <c r="BC25" s="184">
        <f t="shared" si="9"/>
        <v>42424</v>
      </c>
      <c r="BD25" s="64" t="str">
        <f>MktData!Q46</f>
        <v>EURSWAP3M_3Y#0001</v>
      </c>
      <c r="BE25" s="64" t="str">
        <f>_xll.qlSwapIndex(,,BA25,2,Currency,Calendar,$BJ$24,$BK$24,$BL$24,ContinuousBasisIndex3M,Discounting)</f>
        <v>obj_0035b#0001</v>
      </c>
      <c r="BF25" s="186">
        <f>_xll.qlIndexFixing(BE25,BC25,TRUE,)</f>
        <v>-2.5706081085956067E-3</v>
      </c>
      <c r="BG25" s="186">
        <f>_xll.qlQuoteValue(BD25,MktTrigger3M)</f>
        <v>-2.6800000000000001E-3</v>
      </c>
      <c r="BH25" s="192">
        <f t="shared" si="0"/>
        <v>1.0939189140439336</v>
      </c>
    </row>
    <row r="26" spans="1:64" ht="11.25" customHeight="1" x14ac:dyDescent="0.2">
      <c r="A26" s="39" t="str">
        <f>_xll.qlIMMNextCode(A25,TRUE)</f>
        <v>Z7</v>
      </c>
      <c r="B26" s="131"/>
      <c r="C26" s="131"/>
      <c r="D26" s="131"/>
      <c r="E26" s="131"/>
      <c r="F26" s="131"/>
      <c r="G26" s="131"/>
      <c r="H26" s="264" t="str">
        <f t="shared" si="6"/>
        <v>obj_00047#0001</v>
      </c>
      <c r="I26" s="39" t="str">
        <f t="shared" si="8"/>
        <v>EURFUT_Z7</v>
      </c>
      <c r="J26" s="157" t="str">
        <f>IF(K26,_xll.qlFuturesRateHelper(,I26,,A26,H26,0,,MktTrigger3M),"")</f>
        <v/>
      </c>
      <c r="K26" s="254" t="b">
        <v>0</v>
      </c>
      <c r="L26" s="162" t="str">
        <f>IF(M26,_xll.qlFuturesRateHelper(,I26,,A26,H26,0,,MktTrigger3M),"")</f>
        <v>obj_0024b#0001</v>
      </c>
      <c r="M26" s="165" t="b">
        <v>1</v>
      </c>
      <c r="N26" s="71">
        <v>10</v>
      </c>
      <c r="O26" s="71">
        <v>1</v>
      </c>
      <c r="Q26" s="64" t="e">
        <v>#N/A</v>
      </c>
      <c r="R26" s="64" t="str">
        <f>IFERROR(_xll.qlRateHelperQuoteName(Q26,trigger),"")</f>
        <v/>
      </c>
      <c r="S26" s="78" t="str">
        <f>IFERROR(_xll.qlRateHelperRate(Q26,trigger),"")</f>
        <v/>
      </c>
      <c r="T26" s="78" t="str">
        <f>IFERROR(_xll.qlSwapRateHelperSpread(Q26),"")</f>
        <v/>
      </c>
      <c r="U26" s="90" t="str">
        <f>IFERROR(_xll.qlRateHelperPillarDate(Q26,trigger),"")</f>
        <v/>
      </c>
      <c r="V26" s="87" t="str">
        <f t="shared" si="1"/>
        <v/>
      </c>
      <c r="X26" s="64" t="str">
        <v>obj_001b2</v>
      </c>
      <c r="Y26" s="64" t="str">
        <f>IFERROR(_xll.qlRateHelperQuoteName(X26,trigger),"")</f>
        <v>EURSWAP3M_6Y</v>
      </c>
      <c r="Z26" s="78">
        <f>IFERROR(_xll.qlRateHelperRate(X26,trigger),"")</f>
        <v>-8.9999999999999979E-5</v>
      </c>
      <c r="AA26" s="78">
        <f>IFERROR(_xll.qlSwapRateHelperSpread(X26),"")</f>
        <v>0</v>
      </c>
      <c r="AB26" s="90">
        <f>IFERROR(_xll.qlRateHelperPillarDate(X26,trigger),"")</f>
        <v>44620</v>
      </c>
      <c r="AC26" s="87">
        <v>0.9999534724477166</v>
      </c>
      <c r="AD26" s="179"/>
      <c r="AE26" s="140" t="s">
        <v>149</v>
      </c>
      <c r="AF26" s="91" t="str">
        <f>_xll.qlTenorBasisYieldTermStructure(,$AF$14,,$AF$21)</f>
        <v>obj_0030c#0001</v>
      </c>
      <c r="AI26" s="64" t="s">
        <v>124</v>
      </c>
      <c r="AJ26" s="147">
        <f>IFERROR(_xll.qlInterestRateIndexFixingDate(ContBasisIndex3MCorrected,AK26),"")</f>
        <v>42459</v>
      </c>
      <c r="AK26" s="147">
        <f>_xll.qlCalendarAdvance(Calendar,$AK25,AI26,,,trigger)</f>
        <v>42461</v>
      </c>
      <c r="AL26" s="78">
        <f>IFERROR(_xll.qlIndexFixing(ContinuousBasisIndex3M,AJ26,TRUE,)-_xll.qlIndexFixing($AP$1,AJ26,TRUE,CalibrationTrigger),"")</f>
        <v>1.2685029476018398E-3</v>
      </c>
      <c r="AN26" s="147">
        <f>IFERROR(_xll.qlInterestRateIndexFixingDate(Euribor3MLegacy,AO26),"")</f>
        <v>47809</v>
      </c>
      <c r="AO26" s="147">
        <f>IFERROR(_xll.qlCalendarAdvance(Calendar,DiscountBasedCurve!BQ32,"-"&amp;$AF$5,"mf",TRUE),NA())</f>
        <v>47813</v>
      </c>
      <c r="AP26" s="78">
        <f>IFERROR(_xll.qlIndexFixing(Euribor3MLegacy,AN26,TRUE,CalibrationTrigger)-_xll.qlIndexFixing($AP$1,AN26,TRUE,CalibrationTrigger),"")</f>
        <v>9.5172799818468365E-4</v>
      </c>
      <c r="BA26" s="182" t="str">
        <f>MktData!O47</f>
        <v>4Y</v>
      </c>
      <c r="BB26" s="201" t="str">
        <f t="shared" si="2"/>
        <v>EURSWAP3M_4Y</v>
      </c>
      <c r="BC26" s="184">
        <f t="shared" si="9"/>
        <v>42424</v>
      </c>
      <c r="BD26" s="64" t="str">
        <f>MktData!Q47</f>
        <v>EURSWAP3M_4Y#0001</v>
      </c>
      <c r="BE26" s="64" t="str">
        <f>_xll.qlSwapIndex(,,BA26,2,Currency,Calendar,$BJ$24,$BK$24,$BL$24,ContinuousBasisIndex3M,Discounting)</f>
        <v>obj_0035a#0001</v>
      </c>
      <c r="BF26" s="186">
        <f>_xll.qlIndexFixing(BE26,BC26,TRUE,)</f>
        <v>-1.9275903232991065E-3</v>
      </c>
      <c r="BG26" s="186">
        <f>_xll.qlQuoteValue(BD26,MktTrigger3M)</f>
        <v>-1.99E-3</v>
      </c>
      <c r="BH26" s="192">
        <f t="shared" si="0"/>
        <v>0.62409676700893491</v>
      </c>
    </row>
    <row r="27" spans="1:64" ht="11.25" customHeight="1" x14ac:dyDescent="0.2">
      <c r="A27" s="34" t="s">
        <v>26</v>
      </c>
      <c r="B27" s="34" t="s">
        <v>127</v>
      </c>
      <c r="C27" s="130"/>
      <c r="D27" s="34" t="s">
        <v>113</v>
      </c>
      <c r="E27" s="34" t="s">
        <v>114</v>
      </c>
      <c r="F27" s="34" t="s">
        <v>115</v>
      </c>
      <c r="G27" s="94">
        <v>0</v>
      </c>
      <c r="H27" s="94" t="str">
        <f t="shared" si="6"/>
        <v>obj_00047#0001</v>
      </c>
      <c r="I27" s="93" t="str">
        <f t="shared" ref="I27:I44" si="10">Currency&amp;"SWAP"&amp;$AF$5&amp;"_"&amp;A27</f>
        <v>EURSWAP3M_2Y</v>
      </c>
      <c r="J27" s="160" t="str">
        <f>IF(K27,_xll.qlSwapRateHelper2(,I27,2,A27,Calendar,D27,E27,F27,$H27,G27,B27,Discounting,,,,MktTrigger3M),"")</f>
        <v>obj_0018f#0001</v>
      </c>
      <c r="K27" s="256" t="b">
        <v>1</v>
      </c>
      <c r="L27" s="164" t="str">
        <f>IF(M27,_xll.qlSwapRateHelper2(,I27,2,A27,Calendar,D27,E27,F27,$H27,G27,B27,Discounting,,,,MktTrigger3M),"")</f>
        <v/>
      </c>
      <c r="M27" s="167" t="b">
        <v>0</v>
      </c>
      <c r="N27" s="70">
        <v>10</v>
      </c>
      <c r="O27" s="70">
        <v>1</v>
      </c>
      <c r="Q27" s="64" t="e">
        <v>#N/A</v>
      </c>
      <c r="R27" s="64" t="str">
        <f>IFERROR(_xll.qlRateHelperQuoteName(Q27,trigger),"")</f>
        <v/>
      </c>
      <c r="S27" s="78" t="str">
        <f>IFERROR(_xll.qlRateHelperRate(Q27,trigger),"")</f>
        <v/>
      </c>
      <c r="T27" s="78" t="str">
        <f>IFERROR(_xll.qlSwapRateHelperSpread(Q27),"")</f>
        <v/>
      </c>
      <c r="U27" s="90" t="str">
        <f>IFERROR(_xll.qlRateHelperPillarDate(Q27,trigger),"")</f>
        <v/>
      </c>
      <c r="V27" s="87" t="str">
        <f t="shared" si="1"/>
        <v/>
      </c>
      <c r="X27" s="64" t="str">
        <v>obj_001b6</v>
      </c>
      <c r="Y27" s="64" t="str">
        <f>IFERROR(_xll.qlRateHelperQuoteName(X27,trigger),"")</f>
        <v>EURSWAP3M_7Y</v>
      </c>
      <c r="Z27" s="78">
        <f>IFERROR(_xll.qlRateHelperRate(X27,trigger),"")</f>
        <v>1.0200000000000001E-3</v>
      </c>
      <c r="AA27" s="78">
        <f>IFERROR(_xll.qlSwapRateHelperSpread(X27),"")</f>
        <v>0</v>
      </c>
      <c r="AB27" s="90">
        <f>IFERROR(_xll.qlRateHelperPillarDate(X27,trigger),"")</f>
        <v>44984</v>
      </c>
      <c r="AC27" s="87">
        <v>0.9997654019312765</v>
      </c>
      <c r="AD27" s="179"/>
      <c r="AE27" s="140" t="s">
        <v>145</v>
      </c>
      <c r="AF27" s="107" t="str">
        <f>_xll.qlEuribor(,$AF$5,$AF$26)</f>
        <v>obj_0032b#0001</v>
      </c>
      <c r="AI27" s="64" t="s">
        <v>124</v>
      </c>
      <c r="AJ27" s="147">
        <f>IFERROR(_xll.qlInterestRateIndexFixingDate(ContBasisIndex3MCorrected,AK27),"")</f>
        <v>42460</v>
      </c>
      <c r="AK27" s="147">
        <f>_xll.qlCalendarAdvance(Calendar,$AK26,AI27,,,trigger)</f>
        <v>42464</v>
      </c>
      <c r="AL27" s="78">
        <f>IFERROR(_xll.qlIndexFixing(ContinuousBasisIndex3M,AJ27,TRUE,)-_xll.qlIndexFixing($AP$1,AJ27,TRUE,CalibrationTrigger),"")</f>
        <v>1.2753940032053444E-3</v>
      </c>
      <c r="AN27" s="147">
        <f>IFERROR(_xll.qlInterestRateIndexFixingDate(Euribor3MLegacy,AO27),"")</f>
        <v>49635</v>
      </c>
      <c r="AO27" s="147">
        <f>IFERROR(_xll.qlCalendarAdvance(Calendar,DiscountBasedCurve!BQ33,"-"&amp;$AF$5,"mf",TRUE),NA())</f>
        <v>49639</v>
      </c>
      <c r="AP27" s="78">
        <f>IFERROR(_xll.qlIndexFixing(Euribor3MLegacy,AN27,TRUE,CalibrationTrigger)-_xll.qlIndexFixing($AP$1,AN27,TRUE,CalibrationTrigger),"")</f>
        <v>5.8155715383889292E-4</v>
      </c>
      <c r="BA27" s="182" t="str">
        <f>MktData!O48</f>
        <v>5Y</v>
      </c>
      <c r="BB27" s="201" t="str">
        <f t="shared" si="2"/>
        <v>EURSWAP3M_5Y</v>
      </c>
      <c r="BC27" s="184">
        <f t="shared" si="9"/>
        <v>42424</v>
      </c>
      <c r="BD27" s="64" t="str">
        <f>MktData!Q48</f>
        <v>EURSWAP3M_5Y#0001</v>
      </c>
      <c r="BE27" s="64" t="str">
        <f>_xll.qlSwapIndex(,,BA27,2,Currency,Calendar,$BJ$24,$BK$24,$BL$24,ContinuousBasisIndex3M,Discounting)</f>
        <v>obj_00356#0001</v>
      </c>
      <c r="BF27" s="186">
        <f>_xll.qlIndexFixing(BE27,BC27,TRUE,)</f>
        <v>-1.120957393989884E-3</v>
      </c>
      <c r="BG27" s="186">
        <f>_xll.qlQuoteValue(BD27,MktTrigger3M)</f>
        <v>-1.1200000000000001E-3</v>
      </c>
      <c r="BH27" s="192">
        <f t="shared" si="0"/>
        <v>-9.5739398988390137E-3</v>
      </c>
    </row>
    <row r="28" spans="1:64" ht="11.25" customHeight="1" x14ac:dyDescent="0.2">
      <c r="A28" s="34" t="s">
        <v>27</v>
      </c>
      <c r="B28" s="34" t="s">
        <v>127</v>
      </c>
      <c r="C28" s="130"/>
      <c r="D28" s="34" t="s">
        <v>113</v>
      </c>
      <c r="E28" s="34" t="s">
        <v>114</v>
      </c>
      <c r="F28" s="34" t="s">
        <v>115</v>
      </c>
      <c r="G28" s="94">
        <v>0</v>
      </c>
      <c r="H28" s="94" t="str">
        <f t="shared" si="6"/>
        <v>obj_00047#0001</v>
      </c>
      <c r="I28" s="93" t="str">
        <f t="shared" si="10"/>
        <v>EURSWAP3M_3Y</v>
      </c>
      <c r="J28" s="160" t="str">
        <f>IF(K28,_xll.qlSwapRateHelper2(,I28,2,A28,Calendar,D28,E28,F28,$H28,G28,B28,Discounting,,,,MktTrigger3M),"")</f>
        <v>obj_00265#0001</v>
      </c>
      <c r="K28" s="256" t="b">
        <v>1</v>
      </c>
      <c r="L28" s="164" t="str">
        <f>IF(M28,_xll.qlSwapRateHelper2(,I28,2,A28,Calendar,D28,E28,F28,$H28,G28,B28,Discounting,,,,MktTrigger3M),"")</f>
        <v>obj_00238#0001</v>
      </c>
      <c r="M28" s="167" t="b">
        <v>1</v>
      </c>
      <c r="N28" s="70">
        <v>10</v>
      </c>
      <c r="O28" s="70">
        <v>1</v>
      </c>
      <c r="Q28" s="64" t="e">
        <v>#N/A</v>
      </c>
      <c r="R28" s="64" t="str">
        <f>IFERROR(_xll.qlRateHelperQuoteName(Q28,trigger),"")</f>
        <v/>
      </c>
      <c r="S28" s="78" t="str">
        <f>IFERROR(_xll.qlRateHelperRate(Q28,trigger),"")</f>
        <v/>
      </c>
      <c r="T28" s="78" t="str">
        <f>IFERROR(_xll.qlSwapRateHelperSpread(Q28),"")</f>
        <v/>
      </c>
      <c r="U28" s="90" t="str">
        <f>IFERROR(_xll.qlRateHelperPillarDate(Q28,trigger),"")</f>
        <v/>
      </c>
      <c r="V28" s="87" t="str">
        <f t="shared" si="1"/>
        <v/>
      </c>
      <c r="X28" s="64" t="str">
        <v>obj_00250</v>
      </c>
      <c r="Y28" s="64" t="str">
        <f>IFERROR(_xll.qlRateHelperQuoteName(X28,trigger),"")</f>
        <v>EURSWAP3M_8Y</v>
      </c>
      <c r="Z28" s="78">
        <f>IFERROR(_xll.qlRateHelperRate(X28,trigger),"")</f>
        <v>2.1600000000000005E-3</v>
      </c>
      <c r="AA28" s="78">
        <f>IFERROR(_xll.qlSwapRateHelperSpread(X28),"")</f>
        <v>0</v>
      </c>
      <c r="AB28" s="90">
        <f>IFERROR(_xll.qlRateHelperPillarDate(X28,trigger),"")</f>
        <v>45348</v>
      </c>
      <c r="AC28" s="87">
        <v>0.99943367063351818</v>
      </c>
      <c r="AD28" s="179"/>
      <c r="AI28" s="64" t="s">
        <v>124</v>
      </c>
      <c r="AJ28" s="147">
        <f>IFERROR(_xll.qlInterestRateIndexFixingDate(ContBasisIndex3MCorrected,AK28),"")</f>
        <v>42461</v>
      </c>
      <c r="AK28" s="147">
        <f>_xll.qlCalendarAdvance(Calendar,$AK27,AI28,,,trigger)</f>
        <v>42465</v>
      </c>
      <c r="AL28" s="78">
        <f>IFERROR(_xll.qlIndexFixing(ContinuousBasisIndex3M,AJ28,TRUE,)-_xll.qlIndexFixing($AP$1,AJ28,TRUE,CalibrationTrigger),"")</f>
        <v>1.2776773386065383E-3</v>
      </c>
      <c r="AN28" s="147">
        <f>IFERROR(_xll.qlInterestRateIndexFixingDate(Euribor3MLegacy,AO28),"")</f>
        <v>51462</v>
      </c>
      <c r="AO28" s="147">
        <f>IFERROR(_xll.qlCalendarAdvance(Calendar,DiscountBasedCurve!BQ34,"-"&amp;$AF$5,"mf",TRUE),NA())</f>
        <v>51466</v>
      </c>
      <c r="AP28" s="78">
        <f>IFERROR(_xll.qlIndexFixing(Euribor3MLegacy,AN28,TRUE,CalibrationTrigger)-_xll.qlIndexFixing($AP$1,AN28,TRUE,CalibrationTrigger),"")</f>
        <v>5.1482389974925533E-4</v>
      </c>
      <c r="BA28" s="182" t="str">
        <f>MktData!O49</f>
        <v>6Y</v>
      </c>
      <c r="BB28" s="201" t="str">
        <f t="shared" si="2"/>
        <v>EURSWAP3M_6Y</v>
      </c>
      <c r="BC28" s="184">
        <f t="shared" si="9"/>
        <v>42424</v>
      </c>
      <c r="BD28" s="64" t="str">
        <f>MktData!Q49</f>
        <v>EURSWAP3M_6Y#0001</v>
      </c>
      <c r="BE28" s="64" t="str">
        <f>_xll.qlSwapIndex(,,BA28,2,Currency,Calendar,$BJ$24,$BK$24,$BL$24,ContinuousBasisIndex3M,Discounting)</f>
        <v>obj_00355#0001</v>
      </c>
      <c r="BF28" s="186">
        <f>_xll.qlIndexFixing(BE28,BC28,TRUE,)</f>
        <v>-1.2219178802529797E-4</v>
      </c>
      <c r="BG28" s="186">
        <f>_xll.qlQuoteValue(BD28,MktTrigger3M)</f>
        <v>-8.9999999999999979E-5</v>
      </c>
      <c r="BH28" s="192">
        <f t="shared" si="0"/>
        <v>-0.32191788025297985</v>
      </c>
    </row>
    <row r="29" spans="1:64" ht="11.25" customHeight="1" x14ac:dyDescent="0.2">
      <c r="A29" s="34" t="s">
        <v>28</v>
      </c>
      <c r="B29" s="34" t="s">
        <v>127</v>
      </c>
      <c r="C29" s="130"/>
      <c r="D29" s="34" t="s">
        <v>113</v>
      </c>
      <c r="E29" s="34" t="s">
        <v>114</v>
      </c>
      <c r="F29" s="34" t="s">
        <v>115</v>
      </c>
      <c r="G29" s="94">
        <v>0</v>
      </c>
      <c r="H29" s="94" t="str">
        <f t="shared" si="6"/>
        <v>obj_00047#0001</v>
      </c>
      <c r="I29" s="93" t="str">
        <f t="shared" si="10"/>
        <v>EURSWAP3M_4Y</v>
      </c>
      <c r="J29" s="160" t="str">
        <f>IF(K29,_xll.qlSwapRateHelper2(,I29,2,A29,Calendar,D29,E29,F29,$H29,G29,B29,Discounting,,,,MktTrigger3M),"")</f>
        <v>obj_00240#0001</v>
      </c>
      <c r="K29" s="256" t="b">
        <v>1</v>
      </c>
      <c r="L29" s="164" t="str">
        <f>IF(M29,_xll.qlSwapRateHelper2(,I29,2,A29,Calendar,D29,E29,F29,$H29,G29,B29,Discounting,,,,MktTrigger3M),"")</f>
        <v>obj_0019f#0001</v>
      </c>
      <c r="M29" s="167" t="b">
        <v>1</v>
      </c>
      <c r="N29" s="70">
        <v>10</v>
      </c>
      <c r="O29" s="70">
        <v>1</v>
      </c>
      <c r="Q29" s="64" t="e">
        <v>#N/A</v>
      </c>
      <c r="R29" s="64" t="str">
        <f>IFERROR(_xll.qlRateHelperQuoteName(Q29,trigger),"")</f>
        <v/>
      </c>
      <c r="S29" s="78" t="str">
        <f>IFERROR(_xll.qlRateHelperRate(Q29,trigger),"")</f>
        <v/>
      </c>
      <c r="T29" s="78" t="str">
        <f>IFERROR(_xll.qlSwapRateHelperSpread(Q29),"")</f>
        <v/>
      </c>
      <c r="U29" s="90" t="str">
        <f>IFERROR(_xll.qlRateHelperPillarDate(Q29,trigger),"")</f>
        <v/>
      </c>
      <c r="V29" s="87" t="str">
        <f t="shared" si="1"/>
        <v/>
      </c>
      <c r="X29" s="64" t="str">
        <v>obj_00189</v>
      </c>
      <c r="Y29" s="64" t="str">
        <f>IFERROR(_xll.qlRateHelperQuoteName(X29,trigger),"")</f>
        <v>EURSWAP3M_9Y</v>
      </c>
      <c r="Z29" s="78">
        <f>IFERROR(_xll.qlRateHelperRate(X29,trigger),"")</f>
        <v>3.2299999999999994E-3</v>
      </c>
      <c r="AA29" s="78">
        <f>IFERROR(_xll.qlSwapRateHelperSpread(X29),"")</f>
        <v>0</v>
      </c>
      <c r="AB29" s="90">
        <f>IFERROR(_xll.qlRateHelperPillarDate(X29,trigger),"")</f>
        <v>45714</v>
      </c>
      <c r="AC29" s="87">
        <v>0.99903235952642899</v>
      </c>
      <c r="AD29" s="179"/>
      <c r="AE29" s="149" t="s">
        <v>150</v>
      </c>
      <c r="AF29" s="150"/>
      <c r="AI29" s="64" t="s">
        <v>124</v>
      </c>
      <c r="AJ29" s="147">
        <f>IFERROR(_xll.qlInterestRateIndexFixingDate(ContBasisIndex3MCorrected,AK29),"")</f>
        <v>42464</v>
      </c>
      <c r="AK29" s="147">
        <f>_xll.qlCalendarAdvance(Calendar,$AK28,AI29,,,trigger)</f>
        <v>42466</v>
      </c>
      <c r="AL29" s="78">
        <f>IFERROR(_xll.qlIndexFixing(ContinuousBasisIndex3M,AJ29,TRUE,)-_xll.qlIndexFixing($AP$1,AJ29,TRUE,CalibrationTrigger),"")</f>
        <v>1.2799538564260676E-3</v>
      </c>
      <c r="AN29" s="147">
        <f>IFERROR(_xll.qlInterestRateIndexFixingDate(Euribor3MLegacy,AO29),"")</f>
        <v>53289</v>
      </c>
      <c r="AO29" s="147">
        <f>IFERROR(_xll.qlCalendarAdvance(Calendar,DiscountBasedCurve!BQ35,"-"&amp;$AF$5,"mf",TRUE),NA())</f>
        <v>53293</v>
      </c>
      <c r="AP29" s="78">
        <f>IFERROR(_xll.qlIndexFixing(Euribor3MLegacy,AN29,TRUE,CalibrationTrigger)-_xll.qlIndexFixing($AP$1,AN29,TRUE,CalibrationTrigger),"")</f>
        <v>4.6028981831080021E-4</v>
      </c>
      <c r="BA29" s="182" t="str">
        <f>MktData!O50</f>
        <v>7Y</v>
      </c>
      <c r="BB29" s="201" t="str">
        <f t="shared" si="2"/>
        <v>EURSWAP3M_7Y</v>
      </c>
      <c r="BC29" s="184">
        <f t="shared" si="9"/>
        <v>42424</v>
      </c>
      <c r="BD29" s="64" t="str">
        <f>MktData!Q50</f>
        <v>EURSWAP3M_7Y#0001</v>
      </c>
      <c r="BE29" s="64" t="str">
        <f>_xll.qlSwapIndex(,,BA29,2,Currency,Calendar,$BJ$24,$BK$24,$BL$24,ContinuousBasisIndex3M,Discounting)</f>
        <v>obj_00354#0001</v>
      </c>
      <c r="BF29" s="186">
        <f>_xll.qlIndexFixing(BE29,BC29,TRUE,)</f>
        <v>9.4503347116147731E-4</v>
      </c>
      <c r="BG29" s="186">
        <f>_xll.qlQuoteValue(BD29,MktTrigger3M)</f>
        <v>1.0200000000000001E-3</v>
      </c>
      <c r="BH29" s="192">
        <f t="shared" si="0"/>
        <v>-0.74966528838522761</v>
      </c>
    </row>
    <row r="30" spans="1:64" ht="11.25" customHeight="1" x14ac:dyDescent="0.2">
      <c r="A30" s="34" t="s">
        <v>29</v>
      </c>
      <c r="B30" s="34" t="s">
        <v>127</v>
      </c>
      <c r="C30" s="130"/>
      <c r="D30" s="34" t="s">
        <v>113</v>
      </c>
      <c r="E30" s="34" t="s">
        <v>114</v>
      </c>
      <c r="F30" s="34" t="s">
        <v>115</v>
      </c>
      <c r="G30" s="94">
        <v>0</v>
      </c>
      <c r="H30" s="94" t="str">
        <f t="shared" si="6"/>
        <v>obj_00047#0001</v>
      </c>
      <c r="I30" s="93" t="str">
        <f t="shared" si="10"/>
        <v>EURSWAP3M_5Y</v>
      </c>
      <c r="J30" s="160" t="str">
        <f>IF(K30,_xll.qlSwapRateHelper2(,I30,2,A30,Calendar,D30,E30,F30,$H30,G30,B30,Discounting,,,,MktTrigger3M),"")</f>
        <v>obj_001a6#0001</v>
      </c>
      <c r="K30" s="256" t="b">
        <v>1</v>
      </c>
      <c r="L30" s="164" t="str">
        <f>IF(M30,_xll.qlSwapRateHelper2(,I30,2,A30,Calendar,D30,E30,F30,$H30,G30,B30,Discounting,,,,MktTrigger3M),"")</f>
        <v>obj_0023d#0001</v>
      </c>
      <c r="M30" s="167" t="b">
        <v>1</v>
      </c>
      <c r="N30" s="70">
        <v>10</v>
      </c>
      <c r="O30" s="70">
        <v>1</v>
      </c>
      <c r="Q30" s="64" t="e">
        <v>#N/A</v>
      </c>
      <c r="R30" s="64" t="str">
        <f>IFERROR(_xll.qlRateHelperQuoteName(Q30,trigger),"")</f>
        <v/>
      </c>
      <c r="S30" s="78" t="str">
        <f>IFERROR(_xll.qlRateHelperRate(Q30,trigger),"")</f>
        <v/>
      </c>
      <c r="T30" s="78" t="str">
        <f>IFERROR(_xll.qlSwapRateHelperSpread(Q30),"")</f>
        <v/>
      </c>
      <c r="U30" s="90" t="str">
        <f>IFERROR(_xll.qlRateHelperPillarDate(Q30,trigger),"")</f>
        <v/>
      </c>
      <c r="V30" s="87" t="str">
        <f t="shared" si="1"/>
        <v/>
      </c>
      <c r="X30" s="64" t="str">
        <v>obj_0023a</v>
      </c>
      <c r="Y30" s="64" t="str">
        <f>IFERROR(_xll.qlRateHelperQuoteName(X30,trigger),"")</f>
        <v>EURSWAP3M_10Y</v>
      </c>
      <c r="Z30" s="78">
        <f>IFERROR(_xll.qlRateHelperRate(X30,trigger),"")</f>
        <v>4.2000000000000006E-3</v>
      </c>
      <c r="AA30" s="78">
        <f>IFERROR(_xll.qlSwapRateHelperSpread(X30),"")</f>
        <v>0</v>
      </c>
      <c r="AB30" s="90">
        <f>IFERROR(_xll.qlRateHelperPillarDate(X30,trigger),"")</f>
        <v>46079</v>
      </c>
      <c r="AC30" s="87">
        <v>0.99867056156535017</v>
      </c>
      <c r="AD30" s="179"/>
      <c r="AE30" s="151" t="str">
        <f>"K_CorrectedCurve"</f>
        <v>K_CorrectedCurve</v>
      </c>
      <c r="AF30" s="152" t="str">
        <f>_xll.qlDiscountCorrectedTermStructure(,$AF$26,_xll.ohPack(ContBasisKRateHelpes_3M))</f>
        <v>obj_0031b#0001</v>
      </c>
      <c r="AI30" s="64" t="s">
        <v>124</v>
      </c>
      <c r="AJ30" s="147">
        <f>IFERROR(_xll.qlInterestRateIndexFixingDate(ContBasisIndex3MCorrected,AK30),"")</f>
        <v>42465</v>
      </c>
      <c r="AK30" s="147">
        <f>_xll.qlCalendarAdvance(Calendar,$AK29,AI30,,,trigger)</f>
        <v>42467</v>
      </c>
      <c r="AL30" s="78">
        <f>IFERROR(_xll.qlIndexFixing(ContinuousBasisIndex3M,AJ30,TRUE,)-_xll.qlIndexFixing($AP$1,AJ30,TRUE,CalibrationTrigger),"")</f>
        <v>1.2822235710177265E-3</v>
      </c>
      <c r="AN30" s="147">
        <f>IFERROR(_xll.qlInterestRateIndexFixingDate(Euribor3MLegacy,AO30),"")</f>
        <v>56943</v>
      </c>
      <c r="AO30" s="147">
        <f>IFERROR(_xll.qlCalendarAdvance(Calendar,DiscountBasedCurve!BQ36,"-"&amp;$AF$5,"mf",TRUE),NA())</f>
        <v>56947</v>
      </c>
      <c r="AP30" s="78">
        <f>IFERROR(_xll.qlIndexFixing(Euribor3MLegacy,AN30,TRUE,CalibrationTrigger)-_xll.qlIndexFixing($AP$1,AN30,TRUE,CalibrationTrigger),"")</f>
        <v>2.8442539146607097E-4</v>
      </c>
      <c r="BA30" s="182" t="str">
        <f>MktData!O51</f>
        <v>8Y</v>
      </c>
      <c r="BB30" s="201" t="str">
        <f t="shared" si="2"/>
        <v>EURSWAP3M_8Y</v>
      </c>
      <c r="BC30" s="184">
        <f t="shared" si="9"/>
        <v>42424</v>
      </c>
      <c r="BD30" s="64" t="str">
        <f>MktData!Q51</f>
        <v>EURSWAP3M_8Y#0001</v>
      </c>
      <c r="BE30" s="64" t="str">
        <f>_xll.qlSwapIndex(,,BA30,2,Currency,Calendar,$BJ$24,$BK$24,$BL$24,ContinuousBasisIndex3M,Discounting)</f>
        <v>obj_00358#0001</v>
      </c>
      <c r="BF30" s="186">
        <f>_xll.qlIndexFixing(BE30,BC30,TRUE,)</f>
        <v>2.0443871781194141E-3</v>
      </c>
      <c r="BG30" s="186">
        <f>_xll.qlQuoteValue(BD30,MktTrigger3M)</f>
        <v>2.1600000000000005E-3</v>
      </c>
      <c r="BH30" s="192">
        <f t="shared" si="0"/>
        <v>-1.1561282188058635</v>
      </c>
    </row>
    <row r="31" spans="1:64" ht="11.25" customHeight="1" x14ac:dyDescent="0.2">
      <c r="A31" s="34" t="s">
        <v>30</v>
      </c>
      <c r="B31" s="34" t="s">
        <v>127</v>
      </c>
      <c r="C31" s="130"/>
      <c r="D31" s="34" t="s">
        <v>113</v>
      </c>
      <c r="E31" s="34" t="s">
        <v>114</v>
      </c>
      <c r="F31" s="34" t="s">
        <v>115</v>
      </c>
      <c r="G31" s="94">
        <v>0</v>
      </c>
      <c r="H31" s="94" t="str">
        <f t="shared" si="6"/>
        <v>obj_00047#0001</v>
      </c>
      <c r="I31" s="93" t="str">
        <f t="shared" si="10"/>
        <v>EURSWAP3M_6Y</v>
      </c>
      <c r="J31" s="160" t="str">
        <f>IF(K31,_xll.qlSwapRateHelper2(,I31,2,A31,Calendar,D31,E31,F31,$H31,G31,B31,Discounting,,,,MktTrigger3M),"")</f>
        <v>obj_00246#0001</v>
      </c>
      <c r="K31" s="256" t="b">
        <v>1</v>
      </c>
      <c r="L31" s="164" t="str">
        <f>IF(M31,_xll.qlSwapRateHelper2(,I31,2,A31,Calendar,D31,E31,F31,$H31,G31,B31,Discounting,,,,MktTrigger3M),"")</f>
        <v>obj_001b2#0001</v>
      </c>
      <c r="M31" s="167" t="b">
        <v>1</v>
      </c>
      <c r="N31" s="70">
        <v>10</v>
      </c>
      <c r="O31" s="70">
        <v>1</v>
      </c>
      <c r="Q31" s="64" t="e">
        <v>#N/A</v>
      </c>
      <c r="R31" s="64" t="str">
        <f>IFERROR(_xll.qlRateHelperQuoteName(Q31,trigger),"")</f>
        <v/>
      </c>
      <c r="S31" s="78" t="str">
        <f>IFERROR(_xll.qlRateHelperRate(Q31,trigger),"")</f>
        <v/>
      </c>
      <c r="T31" s="78" t="str">
        <f>IFERROR(_xll.qlSwapRateHelperSpread(Q31),"")</f>
        <v/>
      </c>
      <c r="U31" s="90" t="str">
        <f>IFERROR(_xll.qlRateHelperPillarDate(Q31,trigger),"")</f>
        <v/>
      </c>
      <c r="V31" s="87" t="str">
        <f t="shared" si="1"/>
        <v/>
      </c>
      <c r="X31" s="64" t="str">
        <v>obj_0018b</v>
      </c>
      <c r="Y31" s="64" t="str">
        <f>IFERROR(_xll.qlRateHelperQuoteName(X31,trigger),"")</f>
        <v>EURSWAP3M_11Y</v>
      </c>
      <c r="Z31" s="78">
        <f>IFERROR(_xll.qlRateHelperRate(X31,trigger),"")</f>
        <v>5.0699999999999999E-3</v>
      </c>
      <c r="AA31" s="78">
        <f>IFERROR(_xll.qlSwapRateHelperSpread(X31),"")</f>
        <v>0</v>
      </c>
      <c r="AB31" s="90">
        <f>IFERROR(_xll.qlRateHelperPillarDate(X31,trigger),"")</f>
        <v>46444</v>
      </c>
      <c r="AC31" s="87">
        <v>0.99817307390057397</v>
      </c>
      <c r="AD31" s="179"/>
      <c r="AE31" s="151" t="str">
        <f>"K_CorrectedIndex"</f>
        <v>K_CorrectedIndex</v>
      </c>
      <c r="AF31" s="107" t="str">
        <f>_xll.qlEuribor(,$AF$5,$AF$30)</f>
        <v>obj_00328#0001</v>
      </c>
      <c r="AI31" s="64" t="s">
        <v>124</v>
      </c>
      <c r="AJ31" s="147">
        <f>IFERROR(_xll.qlInterestRateIndexFixingDate(ContBasisIndex3MCorrected,AK31),"")</f>
        <v>42466</v>
      </c>
      <c r="AK31" s="147">
        <f>_xll.qlCalendarAdvance(Calendar,$AK30,AI31,,,trigger)</f>
        <v>42468</v>
      </c>
      <c r="AL31" s="78">
        <f>IFERROR(_xll.qlIndexFixing(ContinuousBasisIndex3M,AJ31,TRUE,)-_xll.qlIndexFixing($AP$1,AJ31,TRUE,CalibrationTrigger),"")</f>
        <v>1.2844864967067582E-3</v>
      </c>
      <c r="AN31" s="147">
        <f>IFERROR(_xll.qlInterestRateIndexFixingDate(Euribor3MLegacy,AO31),"")</f>
        <v>60597</v>
      </c>
      <c r="AO31" s="147">
        <f>IFERROR(_xll.qlCalendarAdvance(Calendar,DiscountBasedCurve!BQ37,"-"&amp;$AF$5,"mf",TRUE),NA())</f>
        <v>60601</v>
      </c>
      <c r="AP31" s="78">
        <f>IFERROR(_xll.qlIndexFixing(Euribor3MLegacy,AN31,TRUE,CalibrationTrigger)-_xll.qlIndexFixing($AP$1,AN31,TRUE,CalibrationTrigger),"")</f>
        <v>3.3901964796467787E-4</v>
      </c>
      <c r="BA31" s="182" t="str">
        <f>MktData!O52</f>
        <v>9Y</v>
      </c>
      <c r="BB31" s="201" t="str">
        <f t="shared" si="2"/>
        <v>EURSWAP3M_9Y</v>
      </c>
      <c r="BC31" s="184">
        <f t="shared" si="9"/>
        <v>42424</v>
      </c>
      <c r="BD31" s="64" t="str">
        <f>MktData!Q52</f>
        <v>EURSWAP3M_9Y#0001</v>
      </c>
      <c r="BE31" s="64" t="str">
        <f>_xll.qlSwapIndex(,,BA31,2,Currency,Calendar,$BJ$24,$BK$24,$BL$24,ContinuousBasisIndex3M,Discounting)</f>
        <v>obj_00359#0001</v>
      </c>
      <c r="BF31" s="186">
        <f>_xll.qlIndexFixing(BE31,BC31,TRUE,)</f>
        <v>3.0872640510036056E-3</v>
      </c>
      <c r="BG31" s="186">
        <f>_xll.qlQuoteValue(BD31,MktTrigger3M)</f>
        <v>3.2299999999999994E-3</v>
      </c>
      <c r="BH31" s="192">
        <f t="shared" si="0"/>
        <v>-1.4273594899639379</v>
      </c>
    </row>
    <row r="32" spans="1:64" ht="11.25" customHeight="1" x14ac:dyDescent="0.2">
      <c r="A32" s="34" t="s">
        <v>31</v>
      </c>
      <c r="B32" s="34" t="s">
        <v>127</v>
      </c>
      <c r="C32" s="130"/>
      <c r="D32" s="34" t="s">
        <v>113</v>
      </c>
      <c r="E32" s="34" t="s">
        <v>114</v>
      </c>
      <c r="F32" s="34" t="s">
        <v>115</v>
      </c>
      <c r="G32" s="94">
        <v>0</v>
      </c>
      <c r="H32" s="94" t="str">
        <f t="shared" si="6"/>
        <v>obj_00047#0001</v>
      </c>
      <c r="I32" s="93" t="str">
        <f t="shared" si="10"/>
        <v>EURSWAP3M_7Y</v>
      </c>
      <c r="J32" s="160" t="str">
        <f>IF(K32,_xll.qlSwapRateHelper2(,I32,2,A32,Calendar,D32,E32,F32,$H32,G32,B32,Discounting,,,,MktTrigger3M),"")</f>
        <v>obj_001a4#0001</v>
      </c>
      <c r="K32" s="256" t="b">
        <v>1</v>
      </c>
      <c r="L32" s="164" t="str">
        <f>IF(M32,_xll.qlSwapRateHelper2(,I32,2,A32,Calendar,D32,E32,F32,$H32,G32,B32,Discounting,,,,MktTrigger3M),"")</f>
        <v>obj_001b6#0001</v>
      </c>
      <c r="M32" s="167" t="b">
        <v>1</v>
      </c>
      <c r="N32" s="70">
        <v>10</v>
      </c>
      <c r="O32" s="70">
        <v>1</v>
      </c>
      <c r="Q32" s="64" t="e">
        <v>#N/A</v>
      </c>
      <c r="R32" s="64" t="str">
        <f>IFERROR(_xll.qlRateHelperQuoteName(Q32,trigger),"")</f>
        <v/>
      </c>
      <c r="S32" s="78" t="str">
        <f>IFERROR(_xll.qlRateHelperRate(Q32,trigger),"")</f>
        <v/>
      </c>
      <c r="T32" s="78" t="str">
        <f>IFERROR(_xll.qlSwapRateHelperSpread(Q32),"")</f>
        <v/>
      </c>
      <c r="U32" s="90" t="str">
        <f>IFERROR(_xll.qlRateHelperPillarDate(Q32,trigger),"")</f>
        <v/>
      </c>
      <c r="V32" s="87" t="str">
        <f t="shared" si="1"/>
        <v/>
      </c>
      <c r="X32" s="64" t="str">
        <v>obj_0025e</v>
      </c>
      <c r="Y32" s="64" t="str">
        <f>IFERROR(_xll.qlRateHelperQuoteName(X32,trigger),"")</f>
        <v>EURSWAP3M_12Y</v>
      </c>
      <c r="Z32" s="78">
        <f>IFERROR(_xll.qlRateHelperRate(X32,trigger),"")</f>
        <v>5.8399999999999997E-3</v>
      </c>
      <c r="AA32" s="78">
        <f>IFERROR(_xll.qlSwapRateHelperSpread(X32),"")</f>
        <v>0</v>
      </c>
      <c r="AB32" s="90">
        <f>IFERROR(_xll.qlRateHelperPillarDate(X32,trigger),"")</f>
        <v>46811</v>
      </c>
      <c r="AC32" s="87">
        <v>0.99786565045353914</v>
      </c>
      <c r="AD32" s="179"/>
      <c r="AE32" s="153" t="s">
        <v>151</v>
      </c>
      <c r="AF32" s="154">
        <f>MAX(_xll.ohPack($AC$3:$AC$59))</f>
        <v>1.0211790107611316</v>
      </c>
      <c r="AI32" s="64" t="s">
        <v>124</v>
      </c>
      <c r="AJ32" s="147">
        <f>IFERROR(_xll.qlInterestRateIndexFixingDate(ContBasisIndex3MCorrected,AK32),"")</f>
        <v>42467</v>
      </c>
      <c r="AK32" s="147">
        <f>_xll.qlCalendarAdvance(Calendar,$AK31,AI32,,,trigger)</f>
        <v>42471</v>
      </c>
      <c r="AL32" s="78">
        <f>IFERROR(_xll.qlIndexFixing(ContinuousBasisIndex3M,AJ32,TRUE,)-_xll.qlIndexFixing($AP$1,AJ32,TRUE,CalibrationTrigger),"")</f>
        <v>1.2912346832345714E-3</v>
      </c>
      <c r="AN32" s="147">
        <f>IFERROR(_xll.qlInterestRateIndexFixingDate(Euribor3MLegacy,AO32),"")</f>
        <v>64245</v>
      </c>
      <c r="AO32" s="147">
        <f>IFERROR(_xll.qlCalendarAdvance(Calendar,DiscountBasedCurve!BQ38,"-"&amp;$AF$5,"mf",TRUE),NA())</f>
        <v>64249</v>
      </c>
      <c r="AP32" s="78">
        <f>IFERROR(_xll.qlIndexFixing(Euribor3MLegacy,AN32,TRUE,CalibrationTrigger)-_xll.qlIndexFixing($AP$1,AN32,TRUE,CalibrationTrigger),"")</f>
        <v>5.3739298584663722E-4</v>
      </c>
      <c r="BA32" s="182" t="str">
        <f>MktData!O53</f>
        <v>10Y</v>
      </c>
      <c r="BB32" s="201" t="str">
        <f t="shared" si="2"/>
        <v>EURSWAP3M_10Y</v>
      </c>
      <c r="BC32" s="184">
        <f t="shared" si="9"/>
        <v>42424</v>
      </c>
      <c r="BD32" s="64" t="str">
        <f>MktData!Q53</f>
        <v>EURSWAP3M_10Y#0001</v>
      </c>
      <c r="BE32" s="64" t="str">
        <f>_xll.qlSwapIndex(,,BA32,2,Currency,Calendar,$BJ$24,$BK$24,$BL$24,ContinuousBasisIndex3M,Discounting)</f>
        <v>obj_0035c#0001</v>
      </c>
      <c r="BF32" s="186">
        <f>_xll.qlIndexFixing(BE32,BC32,TRUE,)</f>
        <v>4.0223468899824632E-3</v>
      </c>
      <c r="BG32" s="186">
        <f>_xll.qlQuoteValue(BD32,MktTrigger3M)</f>
        <v>4.2000000000000006E-3</v>
      </c>
      <c r="BH32" s="192">
        <f t="shared" si="0"/>
        <v>-1.7765311001753745</v>
      </c>
    </row>
    <row r="33" spans="1:60" ht="11.25" customHeight="1" x14ac:dyDescent="0.2">
      <c r="A33" s="34" t="s">
        <v>32</v>
      </c>
      <c r="B33" s="34" t="s">
        <v>127</v>
      </c>
      <c r="C33" s="130"/>
      <c r="D33" s="34" t="s">
        <v>113</v>
      </c>
      <c r="E33" s="34" t="s">
        <v>114</v>
      </c>
      <c r="F33" s="34" t="s">
        <v>115</v>
      </c>
      <c r="G33" s="94">
        <v>0</v>
      </c>
      <c r="H33" s="94" t="str">
        <f t="shared" si="6"/>
        <v>obj_00047#0001</v>
      </c>
      <c r="I33" s="93" t="str">
        <f t="shared" si="10"/>
        <v>EURSWAP3M_8Y</v>
      </c>
      <c r="J33" s="160" t="str">
        <f>IF(K33,_xll.qlSwapRateHelper2(,I33,2,A33,Calendar,D33,E33,F33,$H33,G33,B33,Discounting,,,,MktTrigger3M),"")</f>
        <v>obj_001ef#0001</v>
      </c>
      <c r="K33" s="256" t="b">
        <v>1</v>
      </c>
      <c r="L33" s="164" t="str">
        <f>IF(M33,_xll.qlSwapRateHelper2(,I33,2,A33,Calendar,D33,E33,F33,$H33,G33,B33,Discounting,,,,MktTrigger3M),"")</f>
        <v>obj_00250#0001</v>
      </c>
      <c r="M33" s="167" t="b">
        <v>1</v>
      </c>
      <c r="N33" s="70">
        <v>10</v>
      </c>
      <c r="O33" s="70">
        <v>1</v>
      </c>
      <c r="Q33" s="64" t="e">
        <v>#N/A</v>
      </c>
      <c r="R33" s="64" t="str">
        <f>IFERROR(_xll.qlRateHelperQuoteName(Q33,trigger),"")</f>
        <v/>
      </c>
      <c r="S33" s="78" t="str">
        <f>IFERROR(_xll.qlRateHelperRate(Q33,trigger),"")</f>
        <v/>
      </c>
      <c r="T33" s="78" t="str">
        <f>IFERROR(_xll.qlSwapRateHelperSpread(Q33),"")</f>
        <v/>
      </c>
      <c r="U33" s="90" t="str">
        <f>IFERROR(_xll.qlRateHelperPillarDate(Q33,trigger),"")</f>
        <v/>
      </c>
      <c r="V33" s="87" t="str">
        <f t="shared" si="1"/>
        <v/>
      </c>
      <c r="X33" s="64" t="str">
        <v>obj_00183</v>
      </c>
      <c r="Y33" s="64" t="str">
        <f>IFERROR(_xll.qlRateHelperQuoteName(X33,trigger),"")</f>
        <v>EURSWAP3M_15Y</v>
      </c>
      <c r="Z33" s="78">
        <f>IFERROR(_xll.qlRateHelperRate(X33,trigger),"")</f>
        <v>7.5300000000000002E-3</v>
      </c>
      <c r="AA33" s="78">
        <f>IFERROR(_xll.qlSwapRateHelperSpread(X33),"")</f>
        <v>0</v>
      </c>
      <c r="AB33" s="90">
        <f>IFERROR(_xll.qlRateHelperPillarDate(X33,trigger),"")</f>
        <v>47905</v>
      </c>
      <c r="AC33" s="87">
        <v>0.99743695566126189</v>
      </c>
      <c r="AD33" s="179"/>
      <c r="AE33" s="155" t="s">
        <v>152</v>
      </c>
      <c r="AF33" s="156">
        <f>MIN(_xll.ohPack($AC$3:$AC$59))</f>
        <v>0.99691238742346888</v>
      </c>
      <c r="AI33" s="64" t="s">
        <v>124</v>
      </c>
      <c r="AJ33" s="147">
        <f>IFERROR(_xll.qlInterestRateIndexFixingDate(ContBasisIndex3MCorrected,AK33),"")</f>
        <v>42468</v>
      </c>
      <c r="AK33" s="147">
        <f>_xll.qlCalendarAdvance(Calendar,$AK32,AI33,,,trigger)</f>
        <v>42472</v>
      </c>
      <c r="AL33" s="78">
        <f>IFERROR(_xll.qlIndexFixing(ContinuousBasisIndex3M,AJ33,TRUE,)-_xll.qlIndexFixing($AP$1,AJ33,TRUE,CalibrationTrigger),"")</f>
        <v>1.2934705960534212E-3</v>
      </c>
      <c r="AN33" s="147" t="str">
        <f>IFERROR(_xll.qlInterestRateIndexFixingDate(Euribor3MLegacy,AO33),"")</f>
        <v/>
      </c>
      <c r="AO33" s="147" t="e">
        <f>IFERROR(_xll.qlCalendarAdvance(Calendar,DiscountBasedCurve!BQ39,"-"&amp;$AF$5,"mf",TRUE),NA())</f>
        <v>#N/A</v>
      </c>
      <c r="AP33" s="78" t="str">
        <f>IFERROR(_xll.qlIndexFixing(Euribor3MLegacy,AN33,TRUE,CalibrationTrigger)-_xll.qlIndexFixing($AP$1,AN33,TRUE,CalibrationTrigger),"")</f>
        <v/>
      </c>
      <c r="BA33" s="182" t="str">
        <f>MktData!O54</f>
        <v>11Y</v>
      </c>
      <c r="BB33" s="201" t="str">
        <f t="shared" si="2"/>
        <v>EURSWAP3M_11Y</v>
      </c>
      <c r="BC33" s="184">
        <f t="shared" si="9"/>
        <v>42424</v>
      </c>
      <c r="BD33" s="64" t="str">
        <f>MktData!Q54</f>
        <v>EURSWAP3M_11Y#0001</v>
      </c>
      <c r="BE33" s="64" t="str">
        <f>_xll.qlSwapIndex(,,BA33,2,Currency,Calendar,$BJ$24,$BK$24,$BL$24,ContinuousBasisIndex3M,Discounting)</f>
        <v>obj_00353#0001</v>
      </c>
      <c r="BF33" s="186">
        <f>_xll.qlIndexFixing(BE33,BC33,TRUE,)</f>
        <v>4.8807086297125504E-3</v>
      </c>
      <c r="BG33" s="186">
        <f>_xll.qlQuoteValue(BD33,MktTrigger3M)</f>
        <v>5.0699999999999999E-3</v>
      </c>
      <c r="BH33" s="192">
        <f t="shared" si="0"/>
        <v>-1.8929137028744942</v>
      </c>
    </row>
    <row r="34" spans="1:60" x14ac:dyDescent="0.2">
      <c r="A34" s="34" t="s">
        <v>33</v>
      </c>
      <c r="B34" s="34" t="s">
        <v>127</v>
      </c>
      <c r="C34" s="130"/>
      <c r="D34" s="34" t="s">
        <v>113</v>
      </c>
      <c r="E34" s="34" t="s">
        <v>114</v>
      </c>
      <c r="F34" s="34" t="s">
        <v>115</v>
      </c>
      <c r="G34" s="94">
        <v>0</v>
      </c>
      <c r="H34" s="94" t="str">
        <f t="shared" si="6"/>
        <v>obj_00047#0001</v>
      </c>
      <c r="I34" s="93" t="str">
        <f t="shared" si="10"/>
        <v>EURSWAP3M_9Y</v>
      </c>
      <c r="J34" s="160" t="str">
        <f>IF(K34,_xll.qlSwapRateHelper2(,I34,2,A34,Calendar,D34,E34,F34,$H34,G34,B34,Discounting,,,,MktTrigger3M),"")</f>
        <v>obj_00221#0001</v>
      </c>
      <c r="K34" s="256" t="b">
        <v>1</v>
      </c>
      <c r="L34" s="164" t="str">
        <f>IF(M34,_xll.qlSwapRateHelper2(,I34,2,A34,Calendar,D34,E34,F34,$H34,G34,B34,Discounting,,,,MktTrigger3M),"")</f>
        <v>obj_00189#0001</v>
      </c>
      <c r="M34" s="167" t="b">
        <v>1</v>
      </c>
      <c r="N34" s="70">
        <v>10</v>
      </c>
      <c r="O34" s="70">
        <v>1</v>
      </c>
      <c r="Q34" s="64" t="e">
        <v>#N/A</v>
      </c>
      <c r="R34" s="64" t="str">
        <f>IFERROR(_xll.qlRateHelperQuoteName(Q34,trigger),"")</f>
        <v/>
      </c>
      <c r="S34" s="78" t="str">
        <f>IFERROR(_xll.qlRateHelperRate(Q34,trigger),"")</f>
        <v/>
      </c>
      <c r="T34" s="78" t="str">
        <f>IFERROR(_xll.qlSwapRateHelperSpread(Q34),"")</f>
        <v/>
      </c>
      <c r="U34" s="90" t="str">
        <f>IFERROR(_xll.qlRateHelperPillarDate(Q34,trigger),"")</f>
        <v/>
      </c>
      <c r="V34" s="87" t="str">
        <f t="shared" si="1"/>
        <v/>
      </c>
      <c r="X34" s="64" t="str">
        <v>obj_00266</v>
      </c>
      <c r="Y34" s="64" t="str">
        <f>IFERROR(_xll.qlRateHelperQuoteName(X34,trigger),"")</f>
        <v>EURSWAP3M_20Y</v>
      </c>
      <c r="Z34" s="78">
        <f>IFERROR(_xll.qlRateHelperRate(X34,trigger),"")</f>
        <v>8.8299999999999993E-3</v>
      </c>
      <c r="AA34" s="78">
        <f>IFERROR(_xll.qlSwapRateHelperSpread(X34),"")</f>
        <v>0</v>
      </c>
      <c r="AB34" s="90">
        <f>IFERROR(_xll.qlRateHelperPillarDate(X34,trigger),"")</f>
        <v>49731</v>
      </c>
      <c r="AC34" s="87">
        <v>0.99691238742346888</v>
      </c>
      <c r="AD34" s="179"/>
      <c r="AI34" s="64" t="s">
        <v>124</v>
      </c>
      <c r="AJ34" s="147">
        <f>IFERROR(_xll.qlInterestRateIndexFixingDate(ContBasisIndex3MCorrected,AK34),"")</f>
        <v>42471</v>
      </c>
      <c r="AK34" s="147">
        <f>_xll.qlCalendarAdvance(Calendar,$AK33,AI34,,,trigger)</f>
        <v>42473</v>
      </c>
      <c r="AL34" s="78">
        <f>IFERROR(_xll.qlIndexFixing(ContinuousBasisIndex3M,AJ34,TRUE,)-_xll.qlIndexFixing($AP$1,AJ34,TRUE,CalibrationTrigger),"")</f>
        <v>1.2956997912058473E-3</v>
      </c>
      <c r="AN34" s="147" t="str">
        <f>IFERROR(_xll.qlInterestRateIndexFixingDate(Euribor3MLegacy,AO34),"")</f>
        <v/>
      </c>
      <c r="AO34" s="147" t="e">
        <f>IFERROR(_xll.qlCalendarAdvance(Calendar,DiscountBasedCurve!BQ40,"-"&amp;$AF$5,"mf",TRUE),NA())</f>
        <v>#N/A</v>
      </c>
      <c r="AP34" s="78" t="str">
        <f>IFERROR(_xll.qlIndexFixing(Euribor3MLegacy,AN34,TRUE,CalibrationTrigger)-_xll.qlIndexFixing($AP$1,AN34,TRUE,CalibrationTrigger),"")</f>
        <v/>
      </c>
      <c r="BA34" s="182" t="str">
        <f>MktData!O55</f>
        <v>12Y</v>
      </c>
      <c r="BB34" s="201" t="str">
        <f t="shared" si="2"/>
        <v>EURSWAP3M_12Y</v>
      </c>
      <c r="BC34" s="184">
        <f t="shared" si="9"/>
        <v>42424</v>
      </c>
      <c r="BD34" s="64" t="str">
        <f>MktData!Q55</f>
        <v>EURSWAP3M_12Y#0001</v>
      </c>
      <c r="BE34" s="64" t="str">
        <f>_xll.qlSwapIndex(,,BA34,2,Currency,Calendar,$BJ$24,$BK$24,$BL$24,ContinuousBasisIndex3M,Discounting)</f>
        <v>obj_00352#0001</v>
      </c>
      <c r="BF34" s="186">
        <f>_xll.qlIndexFixing(BE34,BC34,TRUE,)</f>
        <v>5.6313878452412718E-3</v>
      </c>
      <c r="BG34" s="186">
        <f>_xll.qlQuoteValue(BD34,MktTrigger3M)</f>
        <v>5.8399999999999997E-3</v>
      </c>
      <c r="BH34" s="192">
        <f t="shared" si="0"/>
        <v>-2.086121547587279</v>
      </c>
    </row>
    <row r="35" spans="1:60" x14ac:dyDescent="0.2">
      <c r="A35" s="34" t="s">
        <v>34</v>
      </c>
      <c r="B35" s="34" t="s">
        <v>127</v>
      </c>
      <c r="C35" s="130"/>
      <c r="D35" s="34" t="s">
        <v>113</v>
      </c>
      <c r="E35" s="34" t="s">
        <v>114</v>
      </c>
      <c r="F35" s="34" t="s">
        <v>115</v>
      </c>
      <c r="G35" s="94">
        <v>0</v>
      </c>
      <c r="H35" s="94" t="str">
        <f t="shared" si="6"/>
        <v>obj_00047#0001</v>
      </c>
      <c r="I35" s="93" t="str">
        <f t="shared" si="10"/>
        <v>EURSWAP3M_10Y</v>
      </c>
      <c r="J35" s="160" t="str">
        <f>IF(K35,_xll.qlSwapRateHelper2(,I35,2,A35,Calendar,D35,E35,F35,$H35,G35,B35,Discounting,,,,MktTrigger3M),"")</f>
        <v>obj_001b0#0001</v>
      </c>
      <c r="K35" s="256" t="b">
        <v>1</v>
      </c>
      <c r="L35" s="164" t="str">
        <f>IF(M35,_xll.qlSwapRateHelper2(,I35,2,A35,Calendar,D35,E35,F35,$H35,G35,B35,Discounting,,,,MktTrigger3M),"")</f>
        <v>obj_0023a#0001</v>
      </c>
      <c r="M35" s="167" t="b">
        <v>1</v>
      </c>
      <c r="N35" s="70">
        <v>10</v>
      </c>
      <c r="O35" s="70">
        <v>1</v>
      </c>
      <c r="Q35" s="64" t="e">
        <v>#N/A</v>
      </c>
      <c r="R35" s="64" t="str">
        <f>IFERROR(_xll.qlRateHelperQuoteName(Q35,trigger),"")</f>
        <v/>
      </c>
      <c r="S35" s="78" t="str">
        <f>IFERROR(_xll.qlRateHelperRate(Q35,trigger),"")</f>
        <v/>
      </c>
      <c r="T35" s="78" t="str">
        <f>IFERROR(_xll.qlSwapRateHelperSpread(Q35),"")</f>
        <v/>
      </c>
      <c r="U35" s="90" t="str">
        <f>IFERROR(_xll.qlRateHelperPillarDate(Q35,trigger),"")</f>
        <v/>
      </c>
      <c r="V35" s="87" t="str">
        <f t="shared" si="1"/>
        <v/>
      </c>
      <c r="X35" s="64" t="str">
        <v>obj_001f7</v>
      </c>
      <c r="Y35" s="64" t="str">
        <f>IFERROR(_xll.qlRateHelperQuoteName(X35,trigger),"")</f>
        <v>EURSWAP3M_25Y</v>
      </c>
      <c r="Z35" s="78">
        <f>IFERROR(_xll.qlRateHelperRate(X35,trigger),"")</f>
        <v>9.2399999999999999E-3</v>
      </c>
      <c r="AA35" s="78">
        <f>IFERROR(_xll.qlSwapRateHelperSpread(X35),"")</f>
        <v>0</v>
      </c>
      <c r="AB35" s="90">
        <f>IFERROR(_xll.qlRateHelperPillarDate(X35,trigger),"")</f>
        <v>51558</v>
      </c>
      <c r="AC35" s="87">
        <v>0.99823432279994206</v>
      </c>
      <c r="AD35" s="179"/>
      <c r="AI35" s="64" t="s">
        <v>124</v>
      </c>
      <c r="AJ35" s="147">
        <f>IFERROR(_xll.qlInterestRateIndexFixingDate(ContBasisIndex3MCorrected,AK35),"")</f>
        <v>42472</v>
      </c>
      <c r="AK35" s="147">
        <f>_xll.qlCalendarAdvance(Calendar,$AK34,AI35,,,trigger)</f>
        <v>42474</v>
      </c>
      <c r="AL35" s="78">
        <f>IFERROR(_xll.qlIndexFixing(ContinuousBasisIndex3M,AJ35,TRUE,)-_xll.qlIndexFixing($AP$1,AJ35,TRUE,CalibrationTrigger),"")</f>
        <v>1.2979222828616139E-3</v>
      </c>
      <c r="AN35" s="147" t="str">
        <f>IFERROR(_xll.qlInterestRateIndexFixingDate(Euribor3MLegacy,AO35),"")</f>
        <v/>
      </c>
      <c r="AO35" s="147" t="e">
        <f>IFERROR(_xll.qlCalendarAdvance(Calendar,DiscountBasedCurve!BQ41,"-"&amp;$AF$5,"mf",TRUE),NA())</f>
        <v>#N/A</v>
      </c>
      <c r="AP35" s="78" t="str">
        <f>IFERROR(_xll.qlIndexFixing(Euribor3MLegacy,AN35,TRUE,CalibrationTrigger)-_xll.qlIndexFixing($AP$1,AN35,TRUE,CalibrationTrigger),"")</f>
        <v/>
      </c>
      <c r="BA35" s="182" t="str">
        <f>MktData!O56</f>
        <v>15Y</v>
      </c>
      <c r="BB35" s="201" t="str">
        <f t="shared" si="2"/>
        <v>EURSWAP3M_15Y</v>
      </c>
      <c r="BC35" s="184">
        <f t="shared" si="9"/>
        <v>42424</v>
      </c>
      <c r="BD35" s="64" t="str">
        <f>MktData!Q56</f>
        <v>EURSWAP3M_15Y#0001</v>
      </c>
      <c r="BE35" s="64" t="str">
        <f>_xll.qlSwapIndex(,,BA35,2,Currency,Calendar,$BJ$24,$BK$24,$BL$24,ContinuousBasisIndex3M,Discounting)</f>
        <v>obj_00351#0001</v>
      </c>
      <c r="BF35" s="186">
        <f>_xll.qlIndexFixing(BE35,BC35,TRUE,)</f>
        <v>7.3272927397382516E-3</v>
      </c>
      <c r="BG35" s="186">
        <f>_xll.qlQuoteValue(BD35,MktTrigger3M)</f>
        <v>7.5300000000000002E-3</v>
      </c>
      <c r="BH35" s="192">
        <f t="shared" si="0"/>
        <v>-2.0270726026174866</v>
      </c>
    </row>
    <row r="36" spans="1:60" x14ac:dyDescent="0.2">
      <c r="A36" s="34" t="s">
        <v>35</v>
      </c>
      <c r="B36" s="34" t="s">
        <v>127</v>
      </c>
      <c r="C36" s="130"/>
      <c r="D36" s="34" t="s">
        <v>113</v>
      </c>
      <c r="E36" s="34" t="s">
        <v>114</v>
      </c>
      <c r="F36" s="34" t="s">
        <v>115</v>
      </c>
      <c r="G36" s="94">
        <v>0</v>
      </c>
      <c r="H36" s="94" t="str">
        <f t="shared" si="6"/>
        <v>obj_00047#0001</v>
      </c>
      <c r="I36" s="93" t="str">
        <f t="shared" si="10"/>
        <v>EURSWAP3M_11Y</v>
      </c>
      <c r="J36" s="160" t="str">
        <f>IF(K36,_xll.qlSwapRateHelper2(,I36,2,A36,Calendar,D36,E36,F36,$H36,G36,B36,Discounting,,,,MktTrigger3M),"")</f>
        <v/>
      </c>
      <c r="K36" s="256" t="b">
        <v>0</v>
      </c>
      <c r="L36" s="164" t="str">
        <f>IF(M36,_xll.qlSwapRateHelper2(,I36,2,A36,Calendar,D36,E36,F36,$H36,G36,B36,Discounting,,,,MktTrigger3M),"")</f>
        <v>obj_0018b#0001</v>
      </c>
      <c r="M36" s="167" t="b">
        <v>1</v>
      </c>
      <c r="N36" s="70">
        <v>10</v>
      </c>
      <c r="O36" s="70">
        <v>1</v>
      </c>
      <c r="Q36" s="64" t="e">
        <v>#N/A</v>
      </c>
      <c r="R36" s="64" t="str">
        <f>IFERROR(_xll.qlRateHelperQuoteName(Q36,trigger),"")</f>
        <v/>
      </c>
      <c r="S36" s="78" t="str">
        <f>IFERROR(_xll.qlRateHelperRate(Q36,trigger),"")</f>
        <v/>
      </c>
      <c r="T36" s="78" t="str">
        <f>IFERROR(_xll.qlSwapRateHelperSpread(Q36),"")</f>
        <v/>
      </c>
      <c r="U36" s="90" t="str">
        <f>IFERROR(_xll.qlRateHelperPillarDate(Q36,trigger),"")</f>
        <v/>
      </c>
      <c r="V36" s="87" t="str">
        <f t="shared" si="1"/>
        <v/>
      </c>
      <c r="X36" s="64" t="str">
        <v>obj_00262</v>
      </c>
      <c r="Y36" s="64" t="str">
        <f>IFERROR(_xll.qlRateHelperQuoteName(X36,trigger),"")</f>
        <v>EURSWAP3M_30Y</v>
      </c>
      <c r="Z36" s="78">
        <f>IFERROR(_xll.qlRateHelperRate(X36,trigger),"")</f>
        <v>9.2800000000000001E-3</v>
      </c>
      <c r="AA36" s="78">
        <f>IFERROR(_xll.qlSwapRateHelperSpread(X36),"")</f>
        <v>0</v>
      </c>
      <c r="AB36" s="90">
        <f>IFERROR(_xll.qlRateHelperPillarDate(X36,trigger),"")</f>
        <v>53384</v>
      </c>
      <c r="AC36" s="87">
        <v>1.0003784403896803</v>
      </c>
      <c r="AD36" s="179"/>
      <c r="AI36" s="64" t="s">
        <v>124</v>
      </c>
      <c r="AJ36" s="147">
        <f>IFERROR(_xll.qlInterestRateIndexFixingDate(ContBasisIndex3MCorrected,AK36),"")</f>
        <v>42473</v>
      </c>
      <c r="AK36" s="147">
        <f>_xll.qlCalendarAdvance(Calendar,$AK35,AI36,,,trigger)</f>
        <v>42475</v>
      </c>
      <c r="AL36" s="78">
        <f>IFERROR(_xll.qlIndexFixing(ContinuousBasisIndex3M,AJ36,TRUE,)-_xll.qlIndexFixing($AP$1,AJ36,TRUE,CalibrationTrigger),"")</f>
        <v>1.3001380851606205E-3</v>
      </c>
      <c r="AN36" s="147" t="str">
        <f>IFERROR(_xll.qlInterestRateIndexFixingDate(Euribor3MLegacy,AO36),"")</f>
        <v/>
      </c>
      <c r="AO36" s="147" t="e">
        <f>IFERROR(_xll.qlCalendarAdvance(Calendar,DiscountBasedCurve!BQ42,"-"&amp;$AF$5,"mf",TRUE),NA())</f>
        <v>#N/A</v>
      </c>
      <c r="AP36" s="78" t="str">
        <f>IFERROR(_xll.qlIndexFixing(Euribor3MLegacy,AN36,TRUE,CalibrationTrigger)-_xll.qlIndexFixing($AP$1,AN36,TRUE,CalibrationTrigger),"")</f>
        <v/>
      </c>
      <c r="BA36" s="182" t="str">
        <f>MktData!O57</f>
        <v>20Y</v>
      </c>
      <c r="BB36" s="201" t="str">
        <f t="shared" si="2"/>
        <v>EURSWAP3M_20Y</v>
      </c>
      <c r="BC36" s="184">
        <f t="shared" si="9"/>
        <v>42424</v>
      </c>
      <c r="BD36" s="64" t="str">
        <f>MktData!Q57</f>
        <v>EURSWAP3M_20Y#0001</v>
      </c>
      <c r="BE36" s="64" t="str">
        <f>_xll.qlSwapIndex(,,BA36,2,Currency,Calendar,$BJ$24,$BK$24,$BL$24,ContinuousBasisIndex3M,Discounting)</f>
        <v>obj_00350#0001</v>
      </c>
      <c r="BF36" s="186">
        <f>_xll.qlIndexFixing(BE36,BC36,TRUE,)</f>
        <v>8.735264438055116E-3</v>
      </c>
      <c r="BG36" s="186">
        <f>_xll.qlQuoteValue(BD36,MktTrigger3M)</f>
        <v>8.8299999999999993E-3</v>
      </c>
      <c r="BH36" s="192">
        <f t="shared" si="0"/>
        <v>-0.94735561944883295</v>
      </c>
    </row>
    <row r="37" spans="1:60" x14ac:dyDescent="0.2">
      <c r="A37" s="34" t="s">
        <v>36</v>
      </c>
      <c r="B37" s="34" t="s">
        <v>127</v>
      </c>
      <c r="C37" s="130"/>
      <c r="D37" s="34" t="s">
        <v>113</v>
      </c>
      <c r="E37" s="34" t="s">
        <v>114</v>
      </c>
      <c r="F37" s="34" t="s">
        <v>115</v>
      </c>
      <c r="G37" s="94">
        <v>0</v>
      </c>
      <c r="H37" s="94" t="str">
        <f t="shared" si="6"/>
        <v>obj_00047#0001</v>
      </c>
      <c r="I37" s="93" t="str">
        <f t="shared" si="10"/>
        <v>EURSWAP3M_12Y</v>
      </c>
      <c r="J37" s="160" t="str">
        <f>IF(K37,_xll.qlSwapRateHelper2(,I37,2,A37,Calendar,D37,E37,F37,$H37,G37,B37,Discounting,,,,MktTrigger3M),"")</f>
        <v>obj_0018d#0001</v>
      </c>
      <c r="K37" s="256" t="b">
        <v>1</v>
      </c>
      <c r="L37" s="164" t="str">
        <f>IF(M37,_xll.qlSwapRateHelper2(,I37,2,A37,Calendar,D37,E37,F37,$H37,G37,B37,Discounting,,,,MktTrigger3M),"")</f>
        <v>obj_0025e#0001</v>
      </c>
      <c r="M37" s="167" t="b">
        <v>1</v>
      </c>
      <c r="N37" s="70">
        <v>10</v>
      </c>
      <c r="O37" s="70">
        <v>1</v>
      </c>
      <c r="Q37" s="64" t="e">
        <v>#N/A</v>
      </c>
      <c r="R37" s="64" t="str">
        <f>IFERROR(_xll.qlRateHelperQuoteName(Q37,trigger),"")</f>
        <v/>
      </c>
      <c r="S37" s="78" t="str">
        <f>IFERROR(_xll.qlRateHelperRate(Q37,trigger),"")</f>
        <v/>
      </c>
      <c r="T37" s="78" t="str">
        <f>IFERROR(_xll.qlSwapRateHelperSpread(Q37),"")</f>
        <v/>
      </c>
      <c r="U37" s="90" t="str">
        <f>IFERROR(_xll.qlRateHelperPillarDate(Q37,trigger),"")</f>
        <v/>
      </c>
      <c r="V37" s="87" t="str">
        <f t="shared" si="1"/>
        <v/>
      </c>
      <c r="X37" s="64" t="str">
        <v>obj_00186</v>
      </c>
      <c r="Y37" s="64" t="str">
        <f>IFERROR(_xll.qlRateHelperQuoteName(X37,trigger),"")</f>
        <v>EURSWAP3M_40Y</v>
      </c>
      <c r="Z37" s="78">
        <f>IFERROR(_xll.qlRateHelperRate(X37,trigger),"")</f>
        <v>9.1500000000000001E-3</v>
      </c>
      <c r="AA37" s="78">
        <f>IFERROR(_xll.qlSwapRateHelperSpread(X37),"")</f>
        <v>0</v>
      </c>
      <c r="AB37" s="90">
        <f>IFERROR(_xll.qlRateHelperPillarDate(X37,trigger),"")</f>
        <v>57038</v>
      </c>
      <c r="AC37" s="87">
        <v>1.0028316049973021</v>
      </c>
      <c r="AD37" s="179"/>
      <c r="AI37" s="64" t="s">
        <v>124</v>
      </c>
      <c r="AJ37" s="147">
        <f>IFERROR(_xll.qlInterestRateIndexFixingDate(ContBasisIndex3MCorrected,AK37),"")</f>
        <v>42474</v>
      </c>
      <c r="AK37" s="147">
        <f>_xll.qlCalendarAdvance(Calendar,$AK36,AI37,,,trigger)</f>
        <v>42478</v>
      </c>
      <c r="AL37" s="78">
        <f>IFERROR(_xll.qlIndexFixing(ContinuousBasisIndex3M,AJ37,TRUE,)-_xll.qlIndexFixing($AP$1,AJ37,TRUE,CalibrationTrigger),"")</f>
        <v>1.3067454969633704E-3</v>
      </c>
      <c r="AN37" s="147" t="str">
        <f>IFERROR(_xll.qlInterestRateIndexFixingDate(Euribor3MLegacy,AO37),"")</f>
        <v/>
      </c>
      <c r="AO37" s="147" t="e">
        <f>IFERROR(_xll.qlCalendarAdvance(Calendar,DiscountBasedCurve!BQ43,"-"&amp;$AF$5,"mf",TRUE),NA())</f>
        <v>#N/A</v>
      </c>
      <c r="AP37" s="78" t="str">
        <f>IFERROR(_xll.qlIndexFixing(Euribor3MLegacy,AN37,TRUE,CalibrationTrigger)-_xll.qlIndexFixing($AP$1,AN37,TRUE,CalibrationTrigger),"")</f>
        <v/>
      </c>
      <c r="BA37" s="182" t="str">
        <f>MktData!O58</f>
        <v>25Y</v>
      </c>
      <c r="BB37" s="201" t="str">
        <f t="shared" si="2"/>
        <v>EURSWAP3M_25Y</v>
      </c>
      <c r="BC37" s="184">
        <f t="shared" si="9"/>
        <v>42424</v>
      </c>
      <c r="BD37" s="64" t="str">
        <f>MktData!Q58</f>
        <v>EURSWAP3M_25Y#0001</v>
      </c>
      <c r="BE37" s="64" t="str">
        <f>_xll.qlSwapIndex(,,BA37,2,Currency,Calendar,$BJ$24,$BK$24,$BL$24,ContinuousBasisIndex3M,Discounting)</f>
        <v>obj_0034f#0001</v>
      </c>
      <c r="BF37" s="186">
        <f>_xll.qlIndexFixing(BE37,BC37,TRUE,)</f>
        <v>9.2392681854837136E-3</v>
      </c>
      <c r="BG37" s="186">
        <f>_xll.qlQuoteValue(BD37,MktTrigger3M)</f>
        <v>9.2399999999999999E-3</v>
      </c>
      <c r="BH37" s="192">
        <f t="shared" si="0"/>
        <v>-7.3181451628635819E-3</v>
      </c>
    </row>
    <row r="38" spans="1:60" ht="11.25" customHeight="1" x14ac:dyDescent="0.2">
      <c r="A38" s="34" t="s">
        <v>37</v>
      </c>
      <c r="B38" s="34" t="s">
        <v>127</v>
      </c>
      <c r="C38" s="130"/>
      <c r="D38" s="34" t="s">
        <v>113</v>
      </c>
      <c r="E38" s="34" t="s">
        <v>114</v>
      </c>
      <c r="F38" s="34" t="s">
        <v>115</v>
      </c>
      <c r="G38" s="94">
        <v>0</v>
      </c>
      <c r="H38" s="94" t="str">
        <f t="shared" si="6"/>
        <v>obj_00047#0001</v>
      </c>
      <c r="I38" s="93" t="str">
        <f t="shared" si="10"/>
        <v>EURSWAP3M_15Y</v>
      </c>
      <c r="J38" s="160" t="str">
        <f>IF(K38,_xll.qlSwapRateHelper2(,I38,2,A38,Calendar,D38,E38,F38,$H38,G38,B38,Discounting,,,,MktTrigger3M),"")</f>
        <v>obj_001a1#0001</v>
      </c>
      <c r="K38" s="256" t="b">
        <v>1</v>
      </c>
      <c r="L38" s="164" t="str">
        <f>IF(M38,_xll.qlSwapRateHelper2(,I38,2,A38,Calendar,D38,E38,F38,$H38,G38,B38,Discounting,,,,MktTrigger3M),"")</f>
        <v>obj_00183#0001</v>
      </c>
      <c r="M38" s="167" t="b">
        <v>1</v>
      </c>
      <c r="N38" s="70">
        <v>10</v>
      </c>
      <c r="O38" s="70">
        <v>1</v>
      </c>
      <c r="Q38" s="64" t="e">
        <v>#N/A</v>
      </c>
      <c r="R38" s="64" t="str">
        <f>IFERROR(_xll.qlRateHelperQuoteName(Q38,trigger),"")</f>
        <v/>
      </c>
      <c r="S38" s="78" t="str">
        <f>IFERROR(_xll.qlRateHelperRate(Q38,trigger),"")</f>
        <v/>
      </c>
      <c r="T38" s="78" t="str">
        <f>IFERROR(_xll.qlSwapRateHelperSpread(Q38),"")</f>
        <v/>
      </c>
      <c r="U38" s="90" t="str">
        <f>IFERROR(_xll.qlRateHelperPillarDate(Q38,trigger),"")</f>
        <v/>
      </c>
      <c r="V38" s="87" t="str">
        <f t="shared" si="1"/>
        <v/>
      </c>
      <c r="X38" s="64" t="str">
        <v>obj_001ae</v>
      </c>
      <c r="Y38" s="64" t="str">
        <f>IFERROR(_xll.qlRateHelperQuoteName(X38,trigger),"")</f>
        <v>EURSWAP3M_50Y</v>
      </c>
      <c r="Z38" s="78">
        <f>IFERROR(_xll.qlRateHelperRate(X38,trigger),"")</f>
        <v>8.5699999999999995E-3</v>
      </c>
      <c r="AA38" s="78">
        <f>IFERROR(_xll.qlSwapRateHelperSpread(X38),"")</f>
        <v>0</v>
      </c>
      <c r="AB38" s="90">
        <f>IFERROR(_xll.qlRateHelperPillarDate(X38,trigger),"")</f>
        <v>60689</v>
      </c>
      <c r="AC38" s="87">
        <v>1.0087740840732391</v>
      </c>
      <c r="AD38" s="179"/>
      <c r="AI38" s="64" t="s">
        <v>124</v>
      </c>
      <c r="AJ38" s="147">
        <f>IFERROR(_xll.qlInterestRateIndexFixingDate(ContBasisIndex3MCorrected,AK38),"")</f>
        <v>42475</v>
      </c>
      <c r="AK38" s="147">
        <f>_xll.qlCalendarAdvance(Calendar,$AK37,AI38,,,trigger)</f>
        <v>42479</v>
      </c>
      <c r="AL38" s="78">
        <f>IFERROR(_xll.qlIndexFixing(ContinuousBasisIndex3M,AJ38,TRUE,)-_xll.qlIndexFixing($AP$1,AJ38,TRUE,CalibrationTrigger),"")</f>
        <v>1.3089346827445955E-3</v>
      </c>
      <c r="AN38" s="147" t="str">
        <f>IFERROR(_xll.qlInterestRateIndexFixingDate(Euribor3MLegacy,AO38),"")</f>
        <v/>
      </c>
      <c r="AO38" s="147" t="e">
        <f>IFERROR(_xll.qlCalendarAdvance(Calendar,DiscountBasedCurve!BQ44,"-"&amp;$AF$5,"mf",TRUE),NA())</f>
        <v>#N/A</v>
      </c>
      <c r="AP38" s="78" t="str">
        <f>IFERROR(_xll.qlIndexFixing(Euribor3MLegacy,AN38,TRUE,CalibrationTrigger)-_xll.qlIndexFixing($AP$1,AN38,TRUE,CalibrationTrigger),"")</f>
        <v/>
      </c>
      <c r="BA38" s="182" t="str">
        <f>MktData!O59</f>
        <v>30Y</v>
      </c>
      <c r="BB38" s="201" t="str">
        <f t="shared" si="2"/>
        <v>EURSWAP3M_30Y</v>
      </c>
      <c r="BC38" s="184">
        <f t="shared" si="9"/>
        <v>42424</v>
      </c>
      <c r="BD38" s="64" t="str">
        <f>MktData!Q59</f>
        <v>EURSWAP3M_30Y#0001</v>
      </c>
      <c r="BE38" s="64" t="str">
        <f>_xll.qlSwapIndex(,,BA38,2,Currency,Calendar,$BJ$24,$BK$24,$BL$24,ContinuousBasisIndex3M,Discounting)</f>
        <v>obj_0034e#0001</v>
      </c>
      <c r="BF38" s="186">
        <f>_xll.qlIndexFixing(BE38,BC38,TRUE,)</f>
        <v>9.3510251599307342E-3</v>
      </c>
      <c r="BG38" s="186">
        <f>_xll.qlQuoteValue(BD38,MktTrigger3M)</f>
        <v>9.2800000000000001E-3</v>
      </c>
      <c r="BH38" s="192">
        <f t="shared" si="0"/>
        <v>0.71025159930734194</v>
      </c>
    </row>
    <row r="39" spans="1:60" ht="11.25" customHeight="1" x14ac:dyDescent="0.2">
      <c r="A39" s="34" t="s">
        <v>38</v>
      </c>
      <c r="B39" s="34" t="s">
        <v>127</v>
      </c>
      <c r="C39" s="130"/>
      <c r="D39" s="34" t="s">
        <v>113</v>
      </c>
      <c r="E39" s="34" t="s">
        <v>114</v>
      </c>
      <c r="F39" s="34" t="s">
        <v>115</v>
      </c>
      <c r="G39" s="94">
        <v>0</v>
      </c>
      <c r="H39" s="94" t="str">
        <f t="shared" si="6"/>
        <v>obj_00047#0001</v>
      </c>
      <c r="I39" s="93" t="str">
        <f t="shared" si="10"/>
        <v>EURSWAP3M_20Y</v>
      </c>
      <c r="J39" s="160" t="str">
        <f>IF(K39,_xll.qlSwapRateHelper2(,I39,2,A39,Calendar,D39,E39,F39,$H39,G39,B39,Discounting,,,,MktTrigger3M),"")</f>
        <v>obj_00233#0001</v>
      </c>
      <c r="K39" s="256" t="b">
        <v>1</v>
      </c>
      <c r="L39" s="164" t="str">
        <f>IF(M39,_xll.qlSwapRateHelper2(,I39,2,A39,Calendar,D39,E39,F39,$H39,G39,B39,Discounting,,,,MktTrigger3M),"")</f>
        <v>obj_00266#0001</v>
      </c>
      <c r="M39" s="167" t="b">
        <v>1</v>
      </c>
      <c r="N39" s="70">
        <v>10</v>
      </c>
      <c r="O39" s="70">
        <v>1</v>
      </c>
      <c r="Q39" s="64" t="e">
        <v>#N/A</v>
      </c>
      <c r="R39" s="64" t="str">
        <f>IFERROR(_xll.qlRateHelperQuoteName(Q39,trigger),"")</f>
        <v/>
      </c>
      <c r="S39" s="78" t="str">
        <f>IFERROR(_xll.qlRateHelperRate(Q39,trigger),"")</f>
        <v/>
      </c>
      <c r="T39" s="78" t="str">
        <f>IFERROR(_xll.qlSwapRateHelperSpread(Q39),"")</f>
        <v/>
      </c>
      <c r="U39" s="90" t="str">
        <f>IFERROR(_xll.qlRateHelperPillarDate(Q39,trigger),"")</f>
        <v/>
      </c>
      <c r="V39" s="87" t="str">
        <f t="shared" si="1"/>
        <v/>
      </c>
      <c r="X39" s="64" t="str">
        <v>obj_00260</v>
      </c>
      <c r="Y39" s="64" t="str">
        <f>IFERROR(_xll.qlRateHelperQuoteName(X39,trigger),"")</f>
        <v>EURSWAP3M_60Y</v>
      </c>
      <c r="Z39" s="78">
        <f>IFERROR(_xll.qlRateHelperRate(X39,trigger),"")</f>
        <v>8.3599999999999994E-3</v>
      </c>
      <c r="AA39" s="78">
        <f>IFERROR(_xll.qlSwapRateHelperSpread(X39),"")</f>
        <v>0</v>
      </c>
      <c r="AB39" s="90">
        <f>IFERROR(_xll.qlRateHelperPillarDate(X39,trigger),"")</f>
        <v>64341</v>
      </c>
      <c r="AC39" s="87">
        <v>1.0160551995986811</v>
      </c>
      <c r="AD39" s="179"/>
      <c r="AI39" s="64" t="s">
        <v>124</v>
      </c>
      <c r="AJ39" s="147">
        <f>IFERROR(_xll.qlInterestRateIndexFixingDate(ContBasisIndex3MCorrected,AK39),"")</f>
        <v>42478</v>
      </c>
      <c r="AK39" s="147">
        <f>_xll.qlCalendarAdvance(Calendar,$AK38,AI39,,,trigger)</f>
        <v>42480</v>
      </c>
      <c r="AL39" s="78">
        <f>IFERROR(_xll.qlIndexFixing(ContinuousBasisIndex3M,AJ39,TRUE,)-_xll.qlIndexFixing($AP$1,AJ39,TRUE,CalibrationTrigger),"")</f>
        <v>1.3111172494925873E-3</v>
      </c>
      <c r="AN39" s="147" t="str">
        <f>IFERROR(_xll.qlInterestRateIndexFixingDate(Euribor3MLegacy,AO39),"")</f>
        <v/>
      </c>
      <c r="AO39" s="147" t="e">
        <f>IFERROR(_xll.qlCalendarAdvance(Calendar,DiscountBasedCurve!BQ45,"-"&amp;$AF$5,"mf",TRUE),NA())</f>
        <v>#N/A</v>
      </c>
      <c r="AP39" s="78" t="str">
        <f>IFERROR(_xll.qlIndexFixing(Euribor3MLegacy,AN39,TRUE,CalibrationTrigger)-_xll.qlIndexFixing($AP$1,AN39,TRUE,CalibrationTrigger),"")</f>
        <v/>
      </c>
      <c r="BA39" s="182" t="str">
        <f>MktData!O60</f>
        <v>40Y</v>
      </c>
      <c r="BB39" s="201" t="str">
        <f t="shared" si="2"/>
        <v>EURSWAP3M_40Y</v>
      </c>
      <c r="BC39" s="184">
        <f t="shared" si="9"/>
        <v>42424</v>
      </c>
      <c r="BD39" s="64" t="str">
        <f>MktData!Q60</f>
        <v>EURSWAP3M_40Y#0001</v>
      </c>
      <c r="BE39" s="64" t="str">
        <f>_xll.qlSwapIndex(,,BA39,2,Currency,Calendar,$BJ$24,$BK$24,$BL$24,ContinuousBasisIndex3M,Discounting)</f>
        <v>obj_0034d#0001</v>
      </c>
      <c r="BF39" s="186">
        <f>_xll.qlIndexFixing(BE39,BC39,TRUE,)</f>
        <v>9.3330496346915922E-3</v>
      </c>
      <c r="BG39" s="186">
        <f>_xll.qlQuoteValue(BD39,MktTrigger3M)</f>
        <v>9.1500000000000001E-3</v>
      </c>
      <c r="BH39" s="192">
        <f t="shared" si="0"/>
        <v>1.8304963469159206</v>
      </c>
    </row>
    <row r="40" spans="1:60" ht="11.25" customHeight="1" x14ac:dyDescent="0.2">
      <c r="A40" s="34" t="s">
        <v>39</v>
      </c>
      <c r="B40" s="34" t="s">
        <v>127</v>
      </c>
      <c r="C40" s="130"/>
      <c r="D40" s="34" t="s">
        <v>113</v>
      </c>
      <c r="E40" s="34" t="s">
        <v>114</v>
      </c>
      <c r="F40" s="34" t="s">
        <v>115</v>
      </c>
      <c r="G40" s="94">
        <v>0</v>
      </c>
      <c r="H40" s="94" t="str">
        <f t="shared" si="6"/>
        <v>obj_00047#0001</v>
      </c>
      <c r="I40" s="93" t="str">
        <f t="shared" si="10"/>
        <v>EURSWAP3M_25Y</v>
      </c>
      <c r="J40" s="160" t="str">
        <f>IF(K40,_xll.qlSwapRateHelper2(,I40,2,A40,Calendar,D40,E40,F40,$H40,G40,B40,Discounting,,,,MktTrigger3M),"")</f>
        <v>obj_00209#0001</v>
      </c>
      <c r="K40" s="256" t="b">
        <v>1</v>
      </c>
      <c r="L40" s="164" t="str">
        <f>IF(M40,_xll.qlSwapRateHelper2(,I40,2,A40,Calendar,D40,E40,F40,$H40,G40,B40,Discounting,,,,MktTrigger3M),"")</f>
        <v>obj_001f7#0001</v>
      </c>
      <c r="M40" s="167" t="b">
        <v>1</v>
      </c>
      <c r="N40" s="70">
        <v>10</v>
      </c>
      <c r="O40" s="70">
        <v>1</v>
      </c>
      <c r="Q40" s="64" t="e">
        <v>#N/A</v>
      </c>
      <c r="R40" s="64" t="str">
        <f>IFERROR(_xll.qlRateHelperQuoteName(Q40,trigger),"")</f>
        <v/>
      </c>
      <c r="S40" s="78" t="str">
        <f>IFERROR(_xll.qlRateHelperRate(Q40,trigger),"")</f>
        <v/>
      </c>
      <c r="T40" s="78" t="str">
        <f>IFERROR(_xll.qlSwapRateHelperSpread(Q40),"")</f>
        <v/>
      </c>
      <c r="U40" s="90" t="str">
        <f>IFERROR(_xll.qlRateHelperPillarDate(Q40,trigger),"")</f>
        <v/>
      </c>
      <c r="V40" s="87" t="str">
        <f t="shared" si="1"/>
        <v/>
      </c>
      <c r="X40" s="64" t="e">
        <v>#N/A</v>
      </c>
      <c r="Y40" s="64" t="str">
        <f>IFERROR(_xll.qlRateHelperQuoteName(X40,trigger),"")</f>
        <v/>
      </c>
      <c r="Z40" s="78" t="str">
        <f>IFERROR(_xll.qlRateHelperRate(X40,trigger),"")</f>
        <v/>
      </c>
      <c r="AA40" s="78" t="str">
        <f>IFERROR(_xll.qlSwapRateHelperSpread(X40),"")</f>
        <v/>
      </c>
      <c r="AB40" s="90" t="str">
        <f>IFERROR(_xll.qlRateHelperPillarDate(X40,trigger),"")</f>
        <v/>
      </c>
      <c r="AC40" s="87">
        <v>1.0211790107611316</v>
      </c>
      <c r="AD40" s="179"/>
      <c r="AI40" s="64" t="s">
        <v>124</v>
      </c>
      <c r="AJ40" s="147">
        <f>IFERROR(_xll.qlInterestRateIndexFixingDate(ContBasisIndex3MCorrected,AK40),"")</f>
        <v>42479</v>
      </c>
      <c r="AK40" s="147">
        <f>_xll.qlCalendarAdvance(Calendar,$AK39,AI40,,,trigger)</f>
        <v>42481</v>
      </c>
      <c r="AL40" s="78">
        <f>IFERROR(_xll.qlIndexFixing(ContinuousBasisIndex3M,AJ40,TRUE,)-_xll.qlIndexFixing($AP$1,AJ40,TRUE,CalibrationTrigger),"")</f>
        <v>1.3132932111922031E-3</v>
      </c>
      <c r="AN40" s="147" t="str">
        <f>IFERROR(_xll.qlInterestRateIndexFixingDate(Euribor3MLegacy,AO40),"")</f>
        <v/>
      </c>
      <c r="AO40" s="147" t="e">
        <f>IFERROR(_xll.qlCalendarAdvance(Calendar,DiscountBasedCurve!BQ46,"-"&amp;$AF$5,"mf",TRUE),NA())</f>
        <v>#N/A</v>
      </c>
      <c r="AP40" s="78" t="str">
        <f>IFERROR(_xll.qlIndexFixing(Euribor3MLegacy,AN40,TRUE,CalibrationTrigger)-_xll.qlIndexFixing($AP$1,AN40,TRUE,CalibrationTrigger),"")</f>
        <v/>
      </c>
      <c r="BA40" s="182" t="str">
        <f>MktData!O61</f>
        <v>50Y</v>
      </c>
      <c r="BB40" s="201" t="str">
        <f t="shared" si="2"/>
        <v>EURSWAP3M_50Y</v>
      </c>
      <c r="BC40" s="184">
        <f t="shared" si="9"/>
        <v>42424</v>
      </c>
      <c r="BD40" s="64" t="str">
        <f>MktData!Q61</f>
        <v>EURSWAP3M_50Y#0001</v>
      </c>
      <c r="BE40" s="64" t="str">
        <f>_xll.qlSwapIndex(,,BA40,2,Currency,Calendar,$BJ$24,$BK$24,$BL$24,ContinuousBasisIndex3M,Discounting)</f>
        <v>obj_0034c#0001</v>
      </c>
      <c r="BF40" s="186">
        <f>_xll.qlIndexFixing(BE40,BC40,TRUE,)</f>
        <v>8.8430598008903856E-3</v>
      </c>
      <c r="BG40" s="186">
        <f>_xll.qlQuoteValue(BD40,MktTrigger3M)</f>
        <v>8.5699999999999995E-3</v>
      </c>
      <c r="BH40" s="192">
        <f t="shared" si="0"/>
        <v>2.7305980089038608</v>
      </c>
    </row>
    <row r="41" spans="1:60" ht="11.25" customHeight="1" x14ac:dyDescent="0.2">
      <c r="A41" s="34" t="s">
        <v>40</v>
      </c>
      <c r="B41" s="34" t="s">
        <v>127</v>
      </c>
      <c r="C41" s="130"/>
      <c r="D41" s="34" t="s">
        <v>113</v>
      </c>
      <c r="E41" s="34" t="s">
        <v>114</v>
      </c>
      <c r="F41" s="34" t="s">
        <v>115</v>
      </c>
      <c r="G41" s="94">
        <v>0</v>
      </c>
      <c r="H41" s="94" t="str">
        <f t="shared" si="6"/>
        <v>obj_00047#0001</v>
      </c>
      <c r="I41" s="93" t="str">
        <f t="shared" si="10"/>
        <v>EURSWAP3M_30Y</v>
      </c>
      <c r="J41" s="160" t="str">
        <f>IF(K41,_xll.qlSwapRateHelper2(,I41,2,A41,Calendar,D41,E41,F41,$H41,G41,B41,Discounting,,,,MktTrigger3M),"")</f>
        <v>obj_001e9#0001</v>
      </c>
      <c r="K41" s="256" t="b">
        <v>1</v>
      </c>
      <c r="L41" s="164" t="str">
        <f>IF(M41,_xll.qlSwapRateHelper2(,I41,2,A41,Calendar,D41,E41,F41,$H41,G41,B41,Discounting,,,,MktTrigger3M),"")</f>
        <v>obj_00262#0001</v>
      </c>
      <c r="M41" s="167" t="b">
        <v>1</v>
      </c>
      <c r="N41" s="70">
        <v>10</v>
      </c>
      <c r="O41" s="70">
        <v>1</v>
      </c>
      <c r="Q41" s="64" t="e">
        <v>#N/A</v>
      </c>
      <c r="R41" s="64" t="str">
        <f>IFERROR(_xll.qlRateHelperQuoteName(Q41,trigger),"")</f>
        <v/>
      </c>
      <c r="S41" s="78" t="str">
        <f>IFERROR(_xll.qlRateHelperRate(Q41,trigger),"")</f>
        <v/>
      </c>
      <c r="T41" s="78" t="str">
        <f>IFERROR(_xll.qlSwapRateHelperSpread(Q41),"")</f>
        <v/>
      </c>
      <c r="U41" s="90" t="str">
        <f>IFERROR(_xll.qlRateHelperPillarDate(Q41,trigger),"")</f>
        <v/>
      </c>
      <c r="V41" s="87" t="str">
        <f t="shared" si="1"/>
        <v/>
      </c>
      <c r="X41" s="64" t="e">
        <v>#N/A</v>
      </c>
      <c r="Y41" s="64" t="str">
        <f>IFERROR(_xll.qlRateHelperQuoteName(X41,trigger),"")</f>
        <v/>
      </c>
      <c r="Z41" s="78" t="str">
        <f>IFERROR(_xll.qlRateHelperRate(X41,trigger),"")</f>
        <v/>
      </c>
      <c r="AA41" s="78" t="str">
        <f>IFERROR(_xll.qlSwapRateHelperSpread(X41),"")</f>
        <v/>
      </c>
      <c r="AB41" s="90" t="str">
        <f>IFERROR(_xll.qlRateHelperPillarDate(X41,trigger),"")</f>
        <v/>
      </c>
      <c r="AC41" s="87" t="e">
        <v>#N/A</v>
      </c>
      <c r="AD41" s="179"/>
      <c r="AI41" s="64" t="s">
        <v>124</v>
      </c>
      <c r="AJ41" s="147">
        <f>IFERROR(_xll.qlInterestRateIndexFixingDate(ContBasisIndex3MCorrected,AK41),"")</f>
        <v>42480</v>
      </c>
      <c r="AK41" s="147">
        <f>_xll.qlCalendarAdvance(Calendar,$AK40,AI41,,,trigger)</f>
        <v>42482</v>
      </c>
      <c r="AL41" s="78">
        <f>IFERROR(_xll.qlIndexFixing(ContinuousBasisIndex3M,AJ41,TRUE,)-_xll.qlIndexFixing($AP$1,AJ41,TRUE,CalibrationTrigger),"")</f>
        <v>1.315462581806778E-3</v>
      </c>
      <c r="AN41" s="147" t="str">
        <f>IFERROR(_xll.qlInterestRateIndexFixingDate(Euribor3MLegacy,AO41),"")</f>
        <v/>
      </c>
      <c r="AO41" s="147" t="e">
        <f>IFERROR(_xll.qlCalendarAdvance(Calendar,DiscountBasedCurve!BQ47,"-"&amp;$AF$5,"mf",TRUE),NA())</f>
        <v>#N/A</v>
      </c>
      <c r="AP41" s="78" t="str">
        <f>IFERROR(_xll.qlIndexFixing(Euribor3MLegacy,AN41,TRUE,CalibrationTrigger)-_xll.qlIndexFixing($AP$1,AN41,TRUE,CalibrationTrigger),"")</f>
        <v/>
      </c>
      <c r="BA41" s="183" t="str">
        <f>MktData!O62</f>
        <v>60Y</v>
      </c>
      <c r="BB41" s="202" t="str">
        <f t="shared" si="2"/>
        <v>EURSWAP3M_60Y</v>
      </c>
      <c r="BC41" s="185">
        <f t="shared" si="9"/>
        <v>42424</v>
      </c>
      <c r="BD41" s="65" t="str">
        <f>MktData!Q62</f>
        <v>EURSWAP3M_60Y#0001</v>
      </c>
      <c r="BE41" s="65" t="str">
        <f>_xll.qlSwapIndex(,,BA41,2,Currency,Calendar,$BJ$24,$BK$24,$BL$24,ContinuousBasisIndex3M,Discounting)</f>
        <v>obj_0034b#0001</v>
      </c>
      <c r="BF41" s="187">
        <f>_xll.qlIndexFixing(BE41,BC41,TRUE,)</f>
        <v>8.6646708595831817E-3</v>
      </c>
      <c r="BG41" s="187">
        <f>_xll.qlQuoteValue(BD41,MktTrigger3M)</f>
        <v>8.3599999999999994E-3</v>
      </c>
      <c r="BH41" s="193">
        <f t="shared" si="0"/>
        <v>3.0467085958318236</v>
      </c>
    </row>
    <row r="42" spans="1:60" ht="11.25" customHeight="1" x14ac:dyDescent="0.2">
      <c r="A42" s="34" t="s">
        <v>41</v>
      </c>
      <c r="B42" s="34" t="s">
        <v>127</v>
      </c>
      <c r="C42" s="130"/>
      <c r="D42" s="34" t="s">
        <v>113</v>
      </c>
      <c r="E42" s="34" t="s">
        <v>114</v>
      </c>
      <c r="F42" s="34" t="s">
        <v>115</v>
      </c>
      <c r="G42" s="94">
        <v>0</v>
      </c>
      <c r="H42" s="94" t="str">
        <f t="shared" si="6"/>
        <v>obj_00047#0001</v>
      </c>
      <c r="I42" s="93" t="str">
        <f t="shared" si="10"/>
        <v>EURSWAP3M_40Y</v>
      </c>
      <c r="J42" s="160" t="str">
        <f>IF(K42,_xll.qlSwapRateHelper2(,I42,2,A42,Calendar,D42,E42,F42,$H42,G42,B42,Discounting,,,,MktTrigger3M),"")</f>
        <v/>
      </c>
      <c r="K42" s="256" t="b">
        <v>0</v>
      </c>
      <c r="L42" s="164" t="str">
        <f>IF(M42,_xll.qlSwapRateHelper2(,I42,2,A42,Calendar,D42,E42,F42,$H42,G42,B42,Discounting,,,,MktTrigger3M),"")</f>
        <v>obj_00186#0001</v>
      </c>
      <c r="M42" s="167" t="b">
        <v>1</v>
      </c>
      <c r="N42" s="70">
        <v>10</v>
      </c>
      <c r="O42" s="70">
        <v>1</v>
      </c>
      <c r="Q42" s="64" t="e">
        <v>#N/A</v>
      </c>
      <c r="R42" s="64" t="str">
        <f>IFERROR(_xll.qlRateHelperQuoteName(Q42,trigger),"")</f>
        <v/>
      </c>
      <c r="S42" s="78" t="str">
        <f>IFERROR(_xll.qlRateHelperRate(Q42,trigger),"")</f>
        <v/>
      </c>
      <c r="T42" s="78" t="str">
        <f>IFERROR(_xll.qlSwapRateHelperSpread(Q42),"")</f>
        <v/>
      </c>
      <c r="U42" s="90" t="str">
        <f>IFERROR(_xll.qlRateHelperPillarDate(Q42,trigger),"")</f>
        <v/>
      </c>
      <c r="V42" s="87" t="str">
        <f t="shared" si="1"/>
        <v/>
      </c>
      <c r="X42" s="64" t="e">
        <v>#N/A</v>
      </c>
      <c r="Y42" s="64" t="str">
        <f>IFERROR(_xll.qlRateHelperQuoteName(X42,trigger),"")</f>
        <v/>
      </c>
      <c r="Z42" s="78" t="str">
        <f>IFERROR(_xll.qlRateHelperRate(X42,trigger),"")</f>
        <v/>
      </c>
      <c r="AA42" s="78" t="str">
        <f>IFERROR(_xll.qlSwapRateHelperSpread(X42),"")</f>
        <v/>
      </c>
      <c r="AB42" s="90" t="str">
        <f>IFERROR(_xll.qlRateHelperPillarDate(X42,trigger),"")</f>
        <v/>
      </c>
      <c r="AC42" s="87" t="e">
        <v>#N/A</v>
      </c>
      <c r="AD42" s="179"/>
      <c r="AI42" s="64" t="s">
        <v>124</v>
      </c>
      <c r="AJ42" s="147">
        <f>IFERROR(_xll.qlInterestRateIndexFixingDate(ContBasisIndex3MCorrected,AK42),"")</f>
        <v>42481</v>
      </c>
      <c r="AK42" s="147">
        <f>_xll.qlCalendarAdvance(Calendar,$AK41,AI42,,,trigger)</f>
        <v>42485</v>
      </c>
      <c r="AL42" s="78">
        <f>IFERROR(_xll.qlIndexFixing(ContinuousBasisIndex3M,AJ42,TRUE,)-_xll.qlIndexFixing($AP$1,AJ42,TRUE,CalibrationTrigger),"")</f>
        <v>1.3219312863436343E-3</v>
      </c>
      <c r="AN42" s="147" t="str">
        <f>IFERROR(_xll.qlInterestRateIndexFixingDate(Euribor3MLegacy,AO42),"")</f>
        <v/>
      </c>
      <c r="AO42" s="147" t="e">
        <f>IFERROR(_xll.qlCalendarAdvance(Calendar,DiscountBasedCurve!BQ48,"-"&amp;$AF$5,"mf",TRUE),NA())</f>
        <v>#N/A</v>
      </c>
      <c r="AP42" s="78" t="str">
        <f>IFERROR(_xll.qlIndexFixing(Euribor3MLegacy,AN42,TRUE,CalibrationTrigger)-_xll.qlIndexFixing($AP$1,AN42,TRUE,CalibrationTrigger),"")</f>
        <v/>
      </c>
    </row>
    <row r="43" spans="1:60" x14ac:dyDescent="0.2">
      <c r="A43" s="34" t="s">
        <v>42</v>
      </c>
      <c r="B43" s="34" t="s">
        <v>127</v>
      </c>
      <c r="C43" s="130"/>
      <c r="D43" s="34" t="s">
        <v>113</v>
      </c>
      <c r="E43" s="34" t="s">
        <v>114</v>
      </c>
      <c r="F43" s="34" t="s">
        <v>115</v>
      </c>
      <c r="G43" s="94">
        <v>0</v>
      </c>
      <c r="H43" s="94" t="str">
        <f t="shared" si="6"/>
        <v>obj_00047#0001</v>
      </c>
      <c r="I43" s="93" t="str">
        <f t="shared" si="10"/>
        <v>EURSWAP3M_50Y</v>
      </c>
      <c r="J43" s="160" t="str">
        <f>IF(K43,_xll.qlSwapRateHelper2(,I43,2,A43,Calendar,D43,E43,F43,$H43,G43,B43,Discounting,,,,MktTrigger3M),"")</f>
        <v>obj_00184#0001</v>
      </c>
      <c r="K43" s="256" t="b">
        <v>1</v>
      </c>
      <c r="L43" s="164" t="str">
        <f>IF(M43,_xll.qlSwapRateHelper2(,I43,2,A43,Calendar,D43,E43,F43,$H43,G43,B43,Discounting,,,,MktTrigger3M),"")</f>
        <v>obj_001ae#0001</v>
      </c>
      <c r="M43" s="167" t="b">
        <v>1</v>
      </c>
      <c r="N43" s="70">
        <v>10</v>
      </c>
      <c r="O43" s="70">
        <v>1</v>
      </c>
      <c r="Q43" s="64" t="e">
        <v>#N/A</v>
      </c>
      <c r="R43" s="64" t="str">
        <f>IFERROR(_xll.qlRateHelperQuoteName(Q43,trigger),"")</f>
        <v/>
      </c>
      <c r="S43" s="78" t="str">
        <f>IFERROR(_xll.qlRateHelperRate(Q43,trigger),"")</f>
        <v/>
      </c>
      <c r="T43" s="78" t="str">
        <f>IFERROR(_xll.qlSwapRateHelperSpread(Q43),"")</f>
        <v/>
      </c>
      <c r="U43" s="90" t="str">
        <f>IFERROR(_xll.qlRateHelperPillarDate(Q43,trigger),"")</f>
        <v/>
      </c>
      <c r="V43" s="87" t="str">
        <f t="shared" si="1"/>
        <v/>
      </c>
      <c r="X43" s="64" t="e">
        <v>#N/A</v>
      </c>
      <c r="Y43" s="64" t="str">
        <f>IFERROR(_xll.qlRateHelperQuoteName(X43,trigger),"")</f>
        <v/>
      </c>
      <c r="Z43" s="78" t="str">
        <f>IFERROR(_xll.qlRateHelperRate(X43,trigger),"")</f>
        <v/>
      </c>
      <c r="AA43" s="78" t="str">
        <f>IFERROR(_xll.qlSwapRateHelperSpread(X43),"")</f>
        <v/>
      </c>
      <c r="AB43" s="90" t="str">
        <f>IFERROR(_xll.qlRateHelperPillarDate(X43,trigger),"")</f>
        <v/>
      </c>
      <c r="AC43" s="87" t="e">
        <v>#N/A</v>
      </c>
      <c r="AD43" s="179"/>
      <c r="AI43" s="64" t="s">
        <v>124</v>
      </c>
      <c r="AJ43" s="147">
        <f>IFERROR(_xll.qlInterestRateIndexFixingDate(ContBasisIndex3MCorrected,AK43),"")</f>
        <v>42482</v>
      </c>
      <c r="AK43" s="147">
        <f>_xll.qlCalendarAdvance(Calendar,$AK42,AI43,,,trigger)</f>
        <v>42486</v>
      </c>
      <c r="AL43" s="78">
        <f>IFERROR(_xll.qlIndexFixing(ContinuousBasisIndex3M,AJ43,TRUE,)-_xll.qlIndexFixing($AP$1,AJ43,TRUE,CalibrationTrigger),"")</f>
        <v>1.324074431698883E-3</v>
      </c>
      <c r="AN43" s="147" t="str">
        <f>IFERROR(_xll.qlInterestRateIndexFixingDate(Euribor3MLegacy,AO43),"")</f>
        <v/>
      </c>
      <c r="AO43" s="147" t="e">
        <f>IFERROR(_xll.qlCalendarAdvance(Calendar,DiscountBasedCurve!BQ49,"-"&amp;$AF$5,"mf",TRUE),NA())</f>
        <v>#N/A</v>
      </c>
      <c r="AP43" s="78" t="str">
        <f>IFERROR(_xll.qlIndexFixing(Euribor3MLegacy,AN43,TRUE,CalibrationTrigger)-_xll.qlIndexFixing($AP$1,AN43,TRUE,CalibrationTrigger),"")</f>
        <v/>
      </c>
    </row>
    <row r="44" spans="1:60" x14ac:dyDescent="0.2">
      <c r="A44" s="39" t="s">
        <v>43</v>
      </c>
      <c r="B44" s="39" t="s">
        <v>127</v>
      </c>
      <c r="C44" s="131"/>
      <c r="D44" s="39" t="s">
        <v>113</v>
      </c>
      <c r="E44" s="39" t="s">
        <v>114</v>
      </c>
      <c r="F44" s="39" t="s">
        <v>115</v>
      </c>
      <c r="G44" s="97">
        <v>0</v>
      </c>
      <c r="H44" s="97" t="str">
        <f t="shared" si="6"/>
        <v>obj_00047#0001</v>
      </c>
      <c r="I44" s="96" t="str">
        <f t="shared" si="10"/>
        <v>EURSWAP3M_60Y</v>
      </c>
      <c r="J44" s="161" t="str">
        <f>IF(K44,_xll.qlSwapRateHelper2(,I44,2,A44,Calendar,D44,E44,F44,$H44,G44,B44,Discounting,,,,MktTrigger3M),"")</f>
        <v>obj_001a7#0001</v>
      </c>
      <c r="K44" s="254" t="b">
        <v>1</v>
      </c>
      <c r="L44" s="162" t="str">
        <f>IF(M44,_xll.qlSwapRateHelper2(,I44,2,A44,Calendar,D44,E44,F44,$H44,G44,B44,Discounting,,,,MktTrigger3M),"")</f>
        <v>obj_00260#0001</v>
      </c>
      <c r="M44" s="165" t="b">
        <v>1</v>
      </c>
      <c r="N44" s="71">
        <v>10</v>
      </c>
      <c r="O44" s="71">
        <v>1</v>
      </c>
      <c r="Q44" s="65" t="e">
        <v>#N/A</v>
      </c>
      <c r="R44" s="65" t="str">
        <f>IFERROR(_xll.qlRateHelperQuoteName(Q44,trigger),"")</f>
        <v/>
      </c>
      <c r="S44" s="82" t="str">
        <f>IFERROR(_xll.qlRateHelperRate(Q44,trigger),"")</f>
        <v/>
      </c>
      <c r="T44" s="82" t="str">
        <f>IFERROR(_xll.qlSwapRateHelperSpread(Q44),"")</f>
        <v/>
      </c>
      <c r="U44" s="98" t="str">
        <f>IFERROR(_xll.qlRateHelperPillarDate(Q44,trigger),"")</f>
        <v/>
      </c>
      <c r="V44" s="88" t="str">
        <f t="shared" si="1"/>
        <v/>
      </c>
      <c r="X44" s="65" t="e">
        <v>#N/A</v>
      </c>
      <c r="Y44" s="65" t="str">
        <f>IFERROR(_xll.qlRateHelperQuoteName(X44,trigger),"")</f>
        <v/>
      </c>
      <c r="Z44" s="82" t="str">
        <f>IFERROR(_xll.qlRateHelperRate(X44,trigger),"")</f>
        <v/>
      </c>
      <c r="AA44" s="82" t="str">
        <f>IFERROR(_xll.qlSwapRateHelperSpread(X44),"")</f>
        <v/>
      </c>
      <c r="AB44" s="98" t="str">
        <f>IFERROR(_xll.qlRateHelperPillarDate(X44,trigger),"")</f>
        <v/>
      </c>
      <c r="AC44" s="88" t="e">
        <v>#N/A</v>
      </c>
      <c r="AD44" s="179"/>
      <c r="AI44" s="64" t="s">
        <v>124</v>
      </c>
      <c r="AJ44" s="147">
        <f>IFERROR(_xll.qlInterestRateIndexFixingDate(ContBasisIndex3MCorrected,AK44),"")</f>
        <v>42485</v>
      </c>
      <c r="AK44" s="147">
        <f>_xll.qlCalendarAdvance(Calendar,$AK43,AI44,,,trigger)</f>
        <v>42487</v>
      </c>
      <c r="AL44" s="78">
        <f>IFERROR(_xll.qlIndexFixing(ContinuousBasisIndex3M,AJ44,TRUE,)-_xll.qlIndexFixing($AP$1,AJ44,TRUE,CalibrationTrigger),"")</f>
        <v>1.3262110553860906E-3</v>
      </c>
      <c r="AN44" s="147" t="str">
        <f>IFERROR(_xll.qlInterestRateIndexFixingDate(Euribor3MLegacy,AO44),"")</f>
        <v/>
      </c>
      <c r="AO44" s="147" t="e">
        <f>IFERROR(_xll.qlCalendarAdvance(Calendar,DiscountBasedCurve!BQ50,"-"&amp;$AF$5,"mf",TRUE),NA())</f>
        <v>#N/A</v>
      </c>
      <c r="AP44" s="78" t="str">
        <f>IFERROR(_xll.qlIndexFixing(Euribor3MLegacy,AN44,TRUE,CalibrationTrigger)-_xll.qlIndexFixing($AP$1,AN44,TRUE,CalibrationTrigger),"")</f>
        <v/>
      </c>
    </row>
    <row r="45" spans="1:60" x14ac:dyDescent="0.2">
      <c r="AD45" s="179"/>
      <c r="AI45" s="64" t="s">
        <v>124</v>
      </c>
      <c r="AJ45" s="147">
        <f>IFERROR(_xll.qlInterestRateIndexFixingDate(ContBasisIndex3MCorrected,AK45),"")</f>
        <v>42486</v>
      </c>
      <c r="AK45" s="147">
        <f>_xll.qlCalendarAdvance(Calendar,$AK44,AI45,,,trigger)</f>
        <v>42488</v>
      </c>
      <c r="AL45" s="78">
        <f>IFERROR(_xll.qlIndexFixing(ContinuousBasisIndex3M,AJ45,TRUE,)-_xll.qlIndexFixing($AP$1,AJ45,TRUE,CalibrationTrigger),"")</f>
        <v>1.3283413926197425E-3</v>
      </c>
      <c r="AN45" s="147" t="str">
        <f>IFERROR(_xll.qlInterestRateIndexFixingDate(Euribor3MLegacy,AO45),"")</f>
        <v/>
      </c>
      <c r="AO45" s="147" t="e">
        <f>IFERROR(_xll.qlCalendarAdvance(Calendar,DiscountBasedCurve!BQ51,"-"&amp;$AF$5,"mf",TRUE),NA())</f>
        <v>#N/A</v>
      </c>
      <c r="AP45" s="78" t="str">
        <f>IFERROR(_xll.qlIndexFixing(Euribor3MLegacy,AN45,TRUE,CalibrationTrigger)-_xll.qlIndexFixing($AP$1,AN45,TRUE,CalibrationTrigger),"")</f>
        <v/>
      </c>
    </row>
    <row r="46" spans="1:60" x14ac:dyDescent="0.2">
      <c r="AD46" s="179"/>
      <c r="AI46" s="64" t="s">
        <v>124</v>
      </c>
      <c r="AJ46" s="147">
        <f>IFERROR(_xll.qlInterestRateIndexFixingDate(ContBasisIndex3MCorrected,AK46),"")</f>
        <v>42487</v>
      </c>
      <c r="AK46" s="147">
        <f>_xll.qlCalendarAdvance(Calendar,$AK45,AI46,,,trigger)</f>
        <v>42489</v>
      </c>
      <c r="AL46" s="78">
        <f>IFERROR(_xll.qlIndexFixing(ContinuousBasisIndex3M,AJ46,TRUE,)-_xll.qlIndexFixing($AP$1,AJ46,TRUE,CalibrationTrigger),"")</f>
        <v>1.330465236480961E-3</v>
      </c>
      <c r="AN46" s="147" t="str">
        <f>IFERROR(_xll.qlInterestRateIndexFixingDate(Euribor3MLegacy,AO46),"")</f>
        <v/>
      </c>
      <c r="AO46" s="147" t="e">
        <f>IFERROR(_xll.qlCalendarAdvance(Calendar,DiscountBasedCurve!BQ52,"-"&amp;$AF$5,"mf",TRUE),NA())</f>
        <v>#N/A</v>
      </c>
      <c r="AP46" s="78" t="str">
        <f>IFERROR(_xll.qlIndexFixing(Euribor3MLegacy,AN46,TRUE,CalibrationTrigger)-_xll.qlIndexFixing($AP$1,AN46,TRUE,CalibrationTrigger),"")</f>
        <v/>
      </c>
    </row>
    <row r="47" spans="1:60" x14ac:dyDescent="0.2">
      <c r="AD47" s="179"/>
      <c r="AI47" s="64" t="s">
        <v>124</v>
      </c>
      <c r="AJ47" s="147">
        <f>IFERROR(_xll.qlInterestRateIndexFixingDate(ContBasisIndex3MCorrected,AK47),"")</f>
        <v>42488</v>
      </c>
      <c r="AK47" s="147">
        <f>_xll.qlCalendarAdvance(Calendar,$AK46,AI47,,,trigger)</f>
        <v>42492</v>
      </c>
      <c r="AL47" s="78">
        <f>IFERROR(_xll.qlIndexFixing(ContinuousBasisIndex3M,AJ47,TRUE,)-_xll.qlIndexFixing($AP$1,AJ47,TRUE,CalibrationTrigger),"")</f>
        <v>1.3377862109213408E-3</v>
      </c>
      <c r="AN47" s="147" t="str">
        <f>IFERROR(_xll.qlInterestRateIndexFixingDate(Euribor3MLegacy,AO47),"")</f>
        <v/>
      </c>
      <c r="AO47" s="147" t="e">
        <f>IFERROR(_xll.qlCalendarAdvance(Calendar,DiscountBasedCurve!BQ53,"-"&amp;$AF$5,"mf",TRUE),NA())</f>
        <v>#N/A</v>
      </c>
      <c r="AP47" s="78" t="str">
        <f>IFERROR(_xll.qlIndexFixing(Euribor3MLegacy,AN47,TRUE,CalibrationTrigger)-_xll.qlIndexFixing($AP$1,AN47,TRUE,CalibrationTrigger),"")</f>
        <v/>
      </c>
    </row>
    <row r="48" spans="1:60" x14ac:dyDescent="0.2">
      <c r="AD48" s="179"/>
      <c r="AI48" s="64" t="s">
        <v>124</v>
      </c>
      <c r="AJ48" s="147">
        <f>IFERROR(_xll.qlInterestRateIndexFixingDate(ContBasisIndex3MCorrected,AK48),"")</f>
        <v>42489</v>
      </c>
      <c r="AK48" s="147">
        <f>_xll.qlCalendarAdvance(Calendar,$AK47,AI48,,,trigger)</f>
        <v>42493</v>
      </c>
      <c r="AL48" s="78">
        <f>IFERROR(_xll.qlIndexFixing(ContinuousBasisIndex3M,AJ48,TRUE,)-_xll.qlIndexFixing($AP$1,AJ48,TRUE,CalibrationTrigger),"")</f>
        <v>1.3398810924978109E-3</v>
      </c>
      <c r="AN48" s="147" t="str">
        <f>IFERROR(_xll.qlInterestRateIndexFixingDate(Euribor3MLegacy,AO48),"")</f>
        <v/>
      </c>
      <c r="AO48" s="147" t="e">
        <f>IFERROR(_xll.qlCalendarAdvance(Calendar,DiscountBasedCurve!BQ54,"-"&amp;$AF$5,"mf",TRUE),NA())</f>
        <v>#N/A</v>
      </c>
      <c r="AP48" s="78" t="str">
        <f>IFERROR(_xll.qlIndexFixing(Euribor3MLegacy,AN48,TRUE,CalibrationTrigger)-_xll.qlIndexFixing($AP$1,AN48,TRUE,CalibrationTrigger),"")</f>
        <v/>
      </c>
    </row>
    <row r="49" spans="30:42" x14ac:dyDescent="0.2">
      <c r="AD49" s="179"/>
      <c r="AG49" s="29" t="str">
        <f>_xll.ohRangeRetrieveError(AF21)</f>
        <v/>
      </c>
      <c r="AI49" s="64" t="s">
        <v>124</v>
      </c>
      <c r="AJ49" s="147">
        <f>IFERROR(_xll.qlInterestRateIndexFixingDate(ContBasisIndex3MCorrected,AK49),"")</f>
        <v>42492</v>
      </c>
      <c r="AK49" s="147">
        <f>_xll.qlCalendarAdvance(Calendar,$AK48,AI49,,,trigger)</f>
        <v>42494</v>
      </c>
      <c r="AL49" s="78">
        <f>IFERROR(_xll.qlIndexFixing(ContinuousBasisIndex3M,AJ49,TRUE,)-_xll.qlIndexFixing($AP$1,AJ49,TRUE,CalibrationTrigger),"")</f>
        <v>1.3419695558917733E-3</v>
      </c>
      <c r="AN49" s="147" t="str">
        <f>IFERROR(_xll.qlInterestRateIndexFixingDate(Euribor3MLegacy,AO49),"")</f>
        <v/>
      </c>
      <c r="AO49" s="147" t="e">
        <f>IFERROR(_xll.qlCalendarAdvance(Calendar,DiscountBasedCurve!BQ55,"-"&amp;$AF$5,"mf",TRUE),NA())</f>
        <v>#N/A</v>
      </c>
      <c r="AP49" s="78" t="str">
        <f>IFERROR(_xll.qlIndexFixing(Euribor3MLegacy,AN49,TRUE,CalibrationTrigger)-_xll.qlIndexFixing($AP$1,AN49,TRUE,CalibrationTrigger),"")</f>
        <v/>
      </c>
    </row>
    <row r="50" spans="30:42" x14ac:dyDescent="0.2">
      <c r="AD50" s="179"/>
      <c r="AI50" s="64" t="s">
        <v>124</v>
      </c>
      <c r="AJ50" s="147">
        <f>IFERROR(_xll.qlInterestRateIndexFixingDate(ContBasisIndex3MCorrected,AK50),"")</f>
        <v>42493</v>
      </c>
      <c r="AK50" s="147">
        <f>_xll.qlCalendarAdvance(Calendar,$AK49,AI50,,,trigger)</f>
        <v>42495</v>
      </c>
      <c r="AL50" s="78">
        <f>IFERROR(_xll.qlIndexFixing(ContinuousBasisIndex3M,AJ50,TRUE,)-_xll.qlIndexFixing($AP$1,AJ50,TRUE,CalibrationTrigger),"")</f>
        <v>1.3440516147175557E-3</v>
      </c>
      <c r="AN50" s="147" t="str">
        <f>IFERROR(_xll.qlInterestRateIndexFixingDate(Euribor3MLegacy,AO50),"")</f>
        <v/>
      </c>
      <c r="AO50" s="147" t="e">
        <f>IFERROR(_xll.qlCalendarAdvance(Calendar,DiscountBasedCurve!BQ56,"-"&amp;$AF$5,"mf",TRUE),NA())</f>
        <v>#N/A</v>
      </c>
      <c r="AP50" s="78" t="str">
        <f>IFERROR(_xll.qlIndexFixing(Euribor3MLegacy,AN50,TRUE,CalibrationTrigger)-_xll.qlIndexFixing($AP$1,AN50,TRUE,CalibrationTrigger),"")</f>
        <v/>
      </c>
    </row>
    <row r="51" spans="30:42" x14ac:dyDescent="0.2">
      <c r="AD51" s="179"/>
      <c r="AI51" s="64" t="s">
        <v>124</v>
      </c>
      <c r="AJ51" s="147">
        <f>IFERROR(_xll.qlInterestRateIndexFixingDate(ContBasisIndex3MCorrected,AK51),"")</f>
        <v>42494</v>
      </c>
      <c r="AK51" s="147">
        <f>_xll.qlCalendarAdvance(Calendar,$AK50,AI51,,,trigger)</f>
        <v>42496</v>
      </c>
      <c r="AL51" s="78">
        <f>IFERROR(_xll.qlIndexFixing(ContinuousBasisIndex3M,AJ51,TRUE,)-_xll.qlIndexFixing($AP$1,AJ51,TRUE,CalibrationTrigger),"")</f>
        <v>1.3480727780995506E-3</v>
      </c>
      <c r="AN51" s="147" t="str">
        <f>IFERROR(_xll.qlInterestRateIndexFixingDate(Euribor3MLegacy,AO51),"")</f>
        <v/>
      </c>
      <c r="AO51" s="147" t="e">
        <f>IFERROR(_xll.qlCalendarAdvance(Calendar,DiscountBasedCurve!BQ57,"-"&amp;$AF$5,"mf",TRUE),NA())</f>
        <v>#N/A</v>
      </c>
      <c r="AP51" s="78" t="str">
        <f>IFERROR(_xll.qlIndexFixing(Euribor3MLegacy,AN51,TRUE,CalibrationTrigger)-_xll.qlIndexFixing($AP$1,AN51,TRUE,CalibrationTrigger),"")</f>
        <v/>
      </c>
    </row>
    <row r="52" spans="30:42" x14ac:dyDescent="0.2">
      <c r="AD52" s="179"/>
      <c r="AI52" s="64" t="s">
        <v>124</v>
      </c>
      <c r="AJ52" s="147">
        <f>IFERROR(_xll.qlInterestRateIndexFixingDate(ContBasisIndex3MCorrected,AK52),"")</f>
        <v>42495</v>
      </c>
      <c r="AK52" s="147">
        <f>_xll.qlCalendarAdvance(Calendar,$AK51,AI52,,,trigger)</f>
        <v>42499</v>
      </c>
      <c r="AL52" s="78">
        <f>IFERROR(_xll.qlIndexFixing(ContinuousBasisIndex3M,AJ52,TRUE,)-_xll.qlIndexFixing($AP$1,AJ52,TRUE,CalibrationTrigger),"")</f>
        <v>1.3523160757191927E-3</v>
      </c>
      <c r="AN52" s="147" t="str">
        <f>IFERROR(_xll.qlInterestRateIndexFixingDate(Euribor3MLegacy,AO52),"")</f>
        <v/>
      </c>
      <c r="AO52" s="147" t="e">
        <f>IFERROR(_xll.qlCalendarAdvance(Calendar,DiscountBasedCurve!BQ58,"-"&amp;$AF$5,"mf",TRUE),NA())</f>
        <v>#N/A</v>
      </c>
      <c r="AP52" s="78" t="str">
        <f>IFERROR(_xll.qlIndexFixing(Euribor3MLegacy,AN52,TRUE,CalibrationTrigger)-_xll.qlIndexFixing($AP$1,AN52,TRUE,CalibrationTrigger),"")</f>
        <v/>
      </c>
    </row>
    <row r="53" spans="30:42" x14ac:dyDescent="0.2">
      <c r="AD53" s="179"/>
      <c r="AI53" s="64" t="s">
        <v>124</v>
      </c>
      <c r="AJ53" s="147">
        <f>IFERROR(_xll.qlInterestRateIndexFixingDate(ContBasisIndex3MCorrected,AK53),"")</f>
        <v>42496</v>
      </c>
      <c r="AK53" s="147">
        <f>_xll.qlCalendarAdvance(Calendar,$AK52,AI53,,,trigger)</f>
        <v>42500</v>
      </c>
      <c r="AL53" s="78">
        <f>IFERROR(_xll.qlIndexFixing(ContinuousBasisIndex3M,AJ53,TRUE,)-_xll.qlIndexFixing($AP$1,AJ53,TRUE,CalibrationTrigger),"")</f>
        <v>1.3543663150236088E-3</v>
      </c>
      <c r="AN53" s="147" t="str">
        <f>IFERROR(_xll.qlInterestRateIndexFixingDate(Euribor3MLegacy,AO53),"")</f>
        <v/>
      </c>
      <c r="AO53" s="147" t="e">
        <f>IFERROR(_xll.qlCalendarAdvance(Calendar,DiscountBasedCurve!BQ59,"-"&amp;$AF$5,"mf",TRUE),NA())</f>
        <v>#N/A</v>
      </c>
      <c r="AP53" s="78" t="str">
        <f>IFERROR(_xll.qlIndexFixing(Euribor3MLegacy,AN53,TRUE,CalibrationTrigger)-_xll.qlIndexFixing($AP$1,AN53,TRUE,CalibrationTrigger),"")</f>
        <v/>
      </c>
    </row>
    <row r="54" spans="30:42" x14ac:dyDescent="0.2">
      <c r="AD54" s="179"/>
      <c r="AI54" s="64" t="s">
        <v>124</v>
      </c>
      <c r="AJ54" s="147">
        <f>IFERROR(_xll.qlInterestRateIndexFixingDate(ContBasisIndex3MCorrected,AK54),"")</f>
        <v>42499</v>
      </c>
      <c r="AK54" s="147">
        <f>_xll.qlCalendarAdvance(Calendar,$AK53,AI54,,,trigger)</f>
        <v>42501</v>
      </c>
      <c r="AL54" s="78">
        <f>IFERROR(_xll.qlIndexFixing(ContinuousBasisIndex3M,AJ54,TRUE,)-_xll.qlIndexFixing($AP$1,AJ54,TRUE,CalibrationTrigger),"")</f>
        <v>1.3564102309101497E-3</v>
      </c>
      <c r="AN54" s="147" t="str">
        <f>IFERROR(_xll.qlInterestRateIndexFixingDate(Euribor3MLegacy,AO54),"")</f>
        <v/>
      </c>
      <c r="AO54" s="147" t="e">
        <f>IFERROR(_xll.qlCalendarAdvance(Calendar,DiscountBasedCurve!BQ60,"-"&amp;$AF$5,"mf",TRUE),NA())</f>
        <v>#N/A</v>
      </c>
      <c r="AP54" s="78" t="str">
        <f>IFERROR(_xll.qlIndexFixing(Euribor3MLegacy,AN54,TRUE,CalibrationTrigger)-_xll.qlIndexFixing($AP$1,AN54,TRUE,CalibrationTrigger),"")</f>
        <v/>
      </c>
    </row>
    <row r="55" spans="30:42" x14ac:dyDescent="0.2">
      <c r="AD55" s="179"/>
      <c r="AI55" s="64" t="s">
        <v>124</v>
      </c>
      <c r="AJ55" s="147">
        <f>IFERROR(_xll.qlInterestRateIndexFixingDate(ContBasisIndex3MCorrected,AK55),"")</f>
        <v>42500</v>
      </c>
      <c r="AK55" s="147">
        <f>_xll.qlCalendarAdvance(Calendar,$AK54,AI55,,,trigger)</f>
        <v>42502</v>
      </c>
      <c r="AL55" s="78">
        <f>IFERROR(_xll.qlIndexFixing(ContinuousBasisIndex3M,AJ55,TRUE,)-_xll.qlIndexFixing($AP$1,AJ55,TRUE,CalibrationTrigger),"")</f>
        <v>1.3584478368180637E-3</v>
      </c>
      <c r="AN55" s="147" t="str">
        <f>IFERROR(_xll.qlInterestRateIndexFixingDate(Euribor3MLegacy,AO55),"")</f>
        <v/>
      </c>
      <c r="AO55" s="147" t="e">
        <f>IFERROR(_xll.qlCalendarAdvance(Calendar,DiscountBasedCurve!BQ61,"-"&amp;$AF$5,"mf",TRUE),NA())</f>
        <v>#N/A</v>
      </c>
      <c r="AP55" s="78" t="str">
        <f>IFERROR(_xll.qlIndexFixing(Euribor3MLegacy,AN55,TRUE,CalibrationTrigger)-_xll.qlIndexFixing($AP$1,AN55,TRUE,CalibrationTrigger),"")</f>
        <v/>
      </c>
    </row>
    <row r="56" spans="30:42" x14ac:dyDescent="0.2">
      <c r="AD56" s="179"/>
      <c r="AI56" s="64" t="s">
        <v>124</v>
      </c>
      <c r="AJ56" s="147">
        <f>IFERROR(_xll.qlInterestRateIndexFixingDate(ContBasisIndex3MCorrected,AK56),"")</f>
        <v>42501</v>
      </c>
      <c r="AK56" s="147">
        <f>_xll.qlCalendarAdvance(Calendar,$AK55,AI56,,,trigger)</f>
        <v>42503</v>
      </c>
      <c r="AL56" s="78">
        <f>IFERROR(_xll.qlIndexFixing(ContinuousBasisIndex3M,AJ56,TRUE,)-_xll.qlIndexFixing($AP$1,AJ56,TRUE,CalibrationTrigger),"")</f>
        <v>1.3623816193301555E-3</v>
      </c>
      <c r="AN56" s="147" t="str">
        <f>IFERROR(_xll.qlInterestRateIndexFixingDate(Euribor3MLegacy,AO56),"")</f>
        <v/>
      </c>
      <c r="AO56" s="147" t="e">
        <f>IFERROR(_xll.qlCalendarAdvance(Calendar,DiscountBasedCurve!BQ62,"-"&amp;$AF$5,"mf",TRUE),NA())</f>
        <v>#N/A</v>
      </c>
      <c r="AP56" s="78" t="str">
        <f>IFERROR(_xll.qlIndexFixing(Euribor3MLegacy,AN56,TRUE,CalibrationTrigger)-_xll.qlIndexFixing($AP$1,AN56,TRUE,CalibrationTrigger),"")</f>
        <v/>
      </c>
    </row>
    <row r="57" spans="30:42" x14ac:dyDescent="0.2">
      <c r="AD57" s="179"/>
      <c r="AI57" s="64" t="s">
        <v>124</v>
      </c>
      <c r="AJ57" s="147">
        <f>IFERROR(_xll.qlInterestRateIndexFixingDate(ContBasisIndex3MCorrected,AK57),"")</f>
        <v>42502</v>
      </c>
      <c r="AK57" s="147">
        <f>_xll.qlCalendarAdvance(Calendar,$AK56,AI57,,,trigger)</f>
        <v>42506</v>
      </c>
      <c r="AL57" s="78">
        <f>IFERROR(_xll.qlIndexFixing(ContinuousBasisIndex3M,AJ57,TRUE,)-_xll.qlIndexFixing($AP$1,AJ57,TRUE,CalibrationTrigger),"")</f>
        <v>1.3665354285561176E-3</v>
      </c>
      <c r="AN57" s="147" t="str">
        <f>IFERROR(_xll.qlInterestRateIndexFixingDate(Euribor3MLegacy,AO57),"")</f>
        <v/>
      </c>
      <c r="AO57" s="147" t="e">
        <f>IFERROR(_xll.qlCalendarAdvance(Calendar,DiscountBasedCurve!BQ63,"-"&amp;$AF$5,"mf",TRUE),NA())</f>
        <v>#N/A</v>
      </c>
      <c r="AP57" s="78" t="str">
        <f>IFERROR(_xll.qlIndexFixing(Euribor3MLegacy,AN57,TRUE,CalibrationTrigger)-_xll.qlIndexFixing($AP$1,AN57,TRUE,CalibrationTrigger),"")</f>
        <v/>
      </c>
    </row>
    <row r="58" spans="30:42" x14ac:dyDescent="0.2">
      <c r="AD58" s="179"/>
      <c r="AI58" s="64" t="s">
        <v>124</v>
      </c>
      <c r="AJ58" s="147">
        <f>IFERROR(_xll.qlInterestRateIndexFixingDate(ContBasisIndex3MCorrected,AK58),"")</f>
        <v>42503</v>
      </c>
      <c r="AK58" s="147">
        <f>_xll.qlCalendarAdvance(Calendar,$AK57,AI58,,,trigger)</f>
        <v>42507</v>
      </c>
      <c r="AL58" s="78">
        <f>IFERROR(_xll.qlIndexFixing(ContinuousBasisIndex3M,AJ58,TRUE,)-_xll.qlIndexFixing($AP$1,AJ58,TRUE,CalibrationTrigger),"")</f>
        <v>1.3685416852720934E-3</v>
      </c>
      <c r="AN58" s="147" t="str">
        <f>IFERROR(_xll.qlInterestRateIndexFixingDate(Euribor3MLegacy,AO58),"")</f>
        <v/>
      </c>
      <c r="AO58" s="147" t="e">
        <f>IFERROR(_xll.qlCalendarAdvance(Calendar,DiscountBasedCurve!BQ64,"-"&amp;$AF$5,"mf",TRUE),NA())</f>
        <v>#N/A</v>
      </c>
      <c r="AP58" s="78" t="str">
        <f>IFERROR(_xll.qlIndexFixing(Euribor3MLegacy,AN58,TRUE,CalibrationTrigger)-_xll.qlIndexFixing($AP$1,AN58,TRUE,CalibrationTrigger),"")</f>
        <v/>
      </c>
    </row>
    <row r="59" spans="30:42" x14ac:dyDescent="0.2">
      <c r="AD59" s="179"/>
      <c r="AI59" s="64" t="s">
        <v>124</v>
      </c>
      <c r="AJ59" s="147">
        <f>IFERROR(_xll.qlInterestRateIndexFixingDate(ContBasisIndex3MCorrected,AK59),"")</f>
        <v>42506</v>
      </c>
      <c r="AK59" s="147">
        <f>_xll.qlCalendarAdvance(Calendar,$AK58,AI59,,,trigger)</f>
        <v>42508</v>
      </c>
      <c r="AL59" s="78">
        <f>IFERROR(_xll.qlIndexFixing(ContinuousBasisIndex3M,AJ59,TRUE,)-_xll.qlIndexFixing($AP$1,AJ59,TRUE,CalibrationTrigger),"")</f>
        <v>1.3705417121149303E-3</v>
      </c>
      <c r="AN59" s="147" t="str">
        <f>IFERROR(_xll.qlInterestRateIndexFixingDate(Euribor3MLegacy,AO59),"")</f>
        <v/>
      </c>
      <c r="AO59" s="147" t="e">
        <f>IFERROR(_xll.qlCalendarAdvance(Calendar,DiscountBasedCurve!BQ65,"-"&amp;$AF$5,"mf",TRUE),NA())</f>
        <v>#N/A</v>
      </c>
      <c r="AP59" s="78" t="str">
        <f>IFERROR(_xll.qlIndexFixing(Euribor3MLegacy,AN59,TRUE,CalibrationTrigger)-_xll.qlIndexFixing($AP$1,AN59,TRUE,CalibrationTrigger),"")</f>
        <v/>
      </c>
    </row>
    <row r="60" spans="30:42" x14ac:dyDescent="0.2">
      <c r="AI60" s="64" t="s">
        <v>124</v>
      </c>
      <c r="AJ60" s="147">
        <f>IFERROR(_xll.qlInterestRateIndexFixingDate(ContBasisIndex3MCorrected,AK60),"")</f>
        <v>42507</v>
      </c>
      <c r="AK60" s="147">
        <f>_xll.qlCalendarAdvance(Calendar,$AK59,AI60,,,trigger)</f>
        <v>42509</v>
      </c>
      <c r="AL60" s="78">
        <f>IFERROR(_xll.qlIndexFixing(ContinuousBasisIndex3M,AJ60,TRUE,)-_xll.qlIndexFixing($AP$1,AJ60,TRUE,CalibrationTrigger),"")</f>
        <v>1.3725355223527104E-3</v>
      </c>
      <c r="AN60" s="147" t="str">
        <f>IFERROR(_xll.qlInterestRateIndexFixingDate(Euribor3MLegacy,AO60),"")</f>
        <v/>
      </c>
      <c r="AO60" s="147" t="e">
        <f>IFERROR(_xll.qlCalendarAdvance(Calendar,DiscountBasedCurve!BQ66,"-"&amp;$AF$5,"mf",TRUE),NA())</f>
        <v>#N/A</v>
      </c>
      <c r="AP60" s="78" t="str">
        <f>IFERROR(_xll.qlIndexFixing(Euribor3MLegacy,AN60,TRUE,CalibrationTrigger)-_xll.qlIndexFixing($AP$1,AN60,TRUE,CalibrationTrigger),"")</f>
        <v/>
      </c>
    </row>
    <row r="61" spans="30:42" x14ac:dyDescent="0.2">
      <c r="AI61" s="64" t="s">
        <v>124</v>
      </c>
      <c r="AJ61" s="147">
        <f>IFERROR(_xll.qlInterestRateIndexFixingDate(ContBasisIndex3MCorrected,AK61),"")</f>
        <v>42508</v>
      </c>
      <c r="AK61" s="147">
        <f>_xll.qlCalendarAdvance(Calendar,$AK60,AI61,,,trigger)</f>
        <v>42510</v>
      </c>
      <c r="AL61" s="78">
        <f>IFERROR(_xll.qlIndexFixing(ContinuousBasisIndex3M,AJ61,TRUE,)-_xll.qlIndexFixing($AP$1,AJ61,TRUE,CalibrationTrigger),"")</f>
        <v>1.3763832217548746E-3</v>
      </c>
      <c r="AN61" s="147" t="str">
        <f>IFERROR(_xll.qlInterestRateIndexFixingDate(Euribor3MLegacy,AO61),"")</f>
        <v/>
      </c>
      <c r="AO61" s="147" t="e">
        <f>IFERROR(_xll.qlCalendarAdvance(Calendar,DiscountBasedCurve!BQ67,"-"&amp;$AF$5,"mf",TRUE),NA())</f>
        <v>#N/A</v>
      </c>
      <c r="AP61" s="78" t="str">
        <f>IFERROR(_xll.qlIndexFixing(Euribor3MLegacy,AN61,TRUE,CalibrationTrigger)-_xll.qlIndexFixing($AP$1,AN61,TRUE,CalibrationTrigger),"")</f>
        <v/>
      </c>
    </row>
    <row r="62" spans="30:42" x14ac:dyDescent="0.2">
      <c r="AI62" s="64" t="s">
        <v>124</v>
      </c>
      <c r="AJ62" s="147">
        <f>IFERROR(_xll.qlInterestRateIndexFixingDate(ContBasisIndex3MCorrected,AK62),"")</f>
        <v>42509</v>
      </c>
      <c r="AK62" s="147">
        <f>_xll.qlCalendarAdvance(Calendar,$AK61,AI62,,,trigger)</f>
        <v>42513</v>
      </c>
      <c r="AL62" s="78">
        <f>IFERROR(_xll.qlIndexFixing(ContinuousBasisIndex3M,AJ62,TRUE,)-_xll.qlIndexFixing($AP$1,AJ62,TRUE,CalibrationTrigger),"")</f>
        <v>1.3804488616630597E-3</v>
      </c>
      <c r="AN62" s="147" t="str">
        <f>IFERROR(_xll.qlInterestRateIndexFixingDate(Euribor3MLegacy,AO62),"")</f>
        <v/>
      </c>
      <c r="AO62" s="147" t="e">
        <f>IFERROR(_xll.qlCalendarAdvance(Calendar,DiscountBasedCurve!BQ68,"-"&amp;$AF$5,"mf",TRUE),NA())</f>
        <v>#N/A</v>
      </c>
      <c r="AP62" s="78" t="str">
        <f>IFERROR(_xll.qlIndexFixing(Euribor3MLegacy,AN62,TRUE,CalibrationTrigger)-_xll.qlIndexFixing($AP$1,AN62,TRUE,CalibrationTrigger),"")</f>
        <v/>
      </c>
    </row>
    <row r="63" spans="30:42" x14ac:dyDescent="0.2">
      <c r="AI63" s="64" t="s">
        <v>124</v>
      </c>
      <c r="AJ63" s="147">
        <f>IFERROR(_xll.qlInterestRateIndexFixingDate(ContBasisIndex3MCorrected,AK63),"")</f>
        <v>42510</v>
      </c>
      <c r="AK63" s="147">
        <f>_xll.qlCalendarAdvance(Calendar,$AK62,AI63,,,trigger)</f>
        <v>42514</v>
      </c>
      <c r="AL63" s="78">
        <f>IFERROR(_xll.qlIndexFixing(ContinuousBasisIndex3M,AJ63,TRUE,)-_xll.qlIndexFixing($AP$1,AJ63,TRUE,CalibrationTrigger),"")</f>
        <v>1.3824117869736152E-3</v>
      </c>
      <c r="AN63" s="148" t="str">
        <f>IFERROR(_xll.qlInterestRateIndexFixingDate(Euribor3MLegacy,AO63),"")</f>
        <v/>
      </c>
      <c r="AO63" s="148" t="e">
        <f>IFERROR(_xll.qlCalendarAdvance(Calendar,DiscountBasedCurve!BQ69,"-"&amp;$AF$5,"mf",TRUE),NA())</f>
        <v>#N/A</v>
      </c>
      <c r="AP63" s="82" t="str">
        <f>IFERROR(_xll.qlIndexFixing(Euribor3MLegacy,AN63,TRUE,CalibrationTrigger)-_xll.qlIndexFixing($AP$1,AN63,TRUE,CalibrationTrigger),"")</f>
        <v/>
      </c>
    </row>
    <row r="64" spans="30:42" x14ac:dyDescent="0.2">
      <c r="AI64" s="64" t="s">
        <v>124</v>
      </c>
      <c r="AJ64" s="147">
        <f>IFERROR(_xll.qlInterestRateIndexFixingDate(ContBasisIndex3MCorrected,AK64),"")</f>
        <v>42513</v>
      </c>
      <c r="AK64" s="147">
        <f>_xll.qlCalendarAdvance(Calendar,$AK63,AI64,,,trigger)</f>
        <v>42515</v>
      </c>
      <c r="AL64" s="78">
        <f>IFERROR(_xll.qlIndexFixing(ContinuousBasisIndex3M,AJ64,TRUE,)-_xll.qlIndexFixing($AP$1,AJ64,TRUE,CalibrationTrigger),"")</f>
        <v>1.3843685747532528E-3</v>
      </c>
    </row>
    <row r="65" spans="35:38" x14ac:dyDescent="0.2">
      <c r="AI65" s="64" t="s">
        <v>124</v>
      </c>
      <c r="AJ65" s="147">
        <f>IFERROR(_xll.qlInterestRateIndexFixingDate(ContBasisIndex3MCorrected,AK65),"")</f>
        <v>42514</v>
      </c>
      <c r="AK65" s="147">
        <f>_xll.qlCalendarAdvance(Calendar,$AK64,AI65,,,trigger)</f>
        <v>42516</v>
      </c>
      <c r="AL65" s="78">
        <f>IFERROR(_xll.qlIndexFixing(ContinuousBasisIndex3M,AJ65,TRUE,)-_xll.qlIndexFixing($AP$1,AJ65,TRUE,CalibrationTrigger),"")</f>
        <v>1.3863192380906323E-3</v>
      </c>
    </row>
    <row r="66" spans="35:38" x14ac:dyDescent="0.2">
      <c r="AI66" s="64" t="s">
        <v>124</v>
      </c>
      <c r="AJ66" s="147">
        <f>IFERROR(_xll.qlInterestRateIndexFixingDate(ContBasisIndex3MCorrected,AK66),"")</f>
        <v>42515</v>
      </c>
      <c r="AK66" s="147">
        <f>_xll.qlCalendarAdvance(Calendar,$AK65,AI66,,,trigger)</f>
        <v>42517</v>
      </c>
      <c r="AL66" s="78">
        <f>IFERROR(_xll.qlIndexFixing(ContinuousBasisIndex3M,AJ66,TRUE,)-_xll.qlIndexFixing($AP$1,AJ66,TRUE,CalibrationTrigger),"")</f>
        <v>1.3900821353281627E-3</v>
      </c>
    </row>
    <row r="67" spans="35:38" x14ac:dyDescent="0.2">
      <c r="AI67" s="64" t="s">
        <v>124</v>
      </c>
      <c r="AJ67" s="147">
        <f>IFERROR(_xll.qlInterestRateIndexFixingDate(ContBasisIndex3MCorrected,AK67),"")</f>
        <v>42516</v>
      </c>
      <c r="AK67" s="147">
        <f>_xll.qlCalendarAdvance(Calendar,$AK66,AI67,,,trigger)</f>
        <v>42520</v>
      </c>
      <c r="AL67" s="78">
        <f>IFERROR(_xll.qlIndexFixing(ContinuousBasisIndex3M,AJ67,TRUE,)-_xll.qlIndexFixing($AP$1,AJ67,TRUE,CalibrationTrigger),"")</f>
        <v>1.3940609080583281E-3</v>
      </c>
    </row>
    <row r="68" spans="35:38" x14ac:dyDescent="0.2">
      <c r="AI68" s="64" t="s">
        <v>124</v>
      </c>
      <c r="AJ68" s="147">
        <f>IFERROR(_xll.qlInterestRateIndexFixingDate(ContBasisIndex3MCorrected,AK68),"")</f>
        <v>42517</v>
      </c>
      <c r="AK68" s="147">
        <f>_xll.qlCalendarAdvance(Calendar,$AK67,AI68,,,trigger)</f>
        <v>42521</v>
      </c>
      <c r="AL68" s="78">
        <f>IFERROR(_xll.qlIndexFixing(ContinuousBasisIndex3M,AJ68,TRUE,)-_xll.qlIndexFixing($AP$1,AJ68,TRUE,CalibrationTrigger),"")</f>
        <v>1.3959811447479841E-3</v>
      </c>
    </row>
    <row r="69" spans="35:38" x14ac:dyDescent="0.2">
      <c r="AI69" s="64" t="s">
        <v>124</v>
      </c>
      <c r="AJ69" s="147">
        <f>IFERROR(_xll.qlInterestRateIndexFixingDate(ContBasisIndex3MCorrected,AK69),"")</f>
        <v>42520</v>
      </c>
      <c r="AK69" s="147">
        <f>_xll.qlCalendarAdvance(Calendar,$AK68,AI69,,,trigger)</f>
        <v>42522</v>
      </c>
      <c r="AL69" s="78">
        <f>IFERROR(_xll.qlIndexFixing(ContinuousBasisIndex3M,AJ69,TRUE,)-_xll.qlIndexFixing($AP$1,AJ69,TRUE,CalibrationTrigger),"")</f>
        <v>1.3978953350503366E-3</v>
      </c>
    </row>
    <row r="70" spans="35:38" x14ac:dyDescent="0.2">
      <c r="AI70" s="64" t="s">
        <v>124</v>
      </c>
      <c r="AJ70" s="147">
        <f>IFERROR(_xll.qlInterestRateIndexFixingDate(ContBasisIndex3MCorrected,AK70),"")</f>
        <v>42521</v>
      </c>
      <c r="AK70" s="147">
        <f>_xll.qlCalendarAdvance(Calendar,$AK69,AI70,,,trigger)</f>
        <v>42523</v>
      </c>
      <c r="AL70" s="78">
        <f>IFERROR(_xll.qlIndexFixing(ContinuousBasisIndex3M,AJ70,TRUE,)-_xll.qlIndexFixing($AP$1,AJ70,TRUE,CalibrationTrigger),"")</f>
        <v>1.3998034918880921E-3</v>
      </c>
    </row>
    <row r="71" spans="35:38" x14ac:dyDescent="0.2">
      <c r="AI71" s="64" t="s">
        <v>124</v>
      </c>
      <c r="AJ71" s="147">
        <f>IFERROR(_xll.qlInterestRateIndexFixingDate(ContBasisIndex3MCorrected,AK71),"")</f>
        <v>42522</v>
      </c>
      <c r="AK71" s="147">
        <f>_xll.qlCalendarAdvance(Calendar,$AK70,AI71,,,trigger)</f>
        <v>42524</v>
      </c>
      <c r="AL71" s="78">
        <f>IFERROR(_xll.qlIndexFixing(ContinuousBasisIndex3M,AJ71,TRUE,)-_xll.qlIndexFixing($AP$1,AJ71,TRUE,CalibrationTrigger),"")</f>
        <v>1.4034828512927175E-3</v>
      </c>
    </row>
    <row r="72" spans="35:38" x14ac:dyDescent="0.2">
      <c r="AI72" s="64" t="s">
        <v>124</v>
      </c>
      <c r="AJ72" s="147">
        <f>IFERROR(_xll.qlInterestRateIndexFixingDate(ContBasisIndex3MCorrected,AK72),"")</f>
        <v>42523</v>
      </c>
      <c r="AK72" s="147">
        <f>_xll.qlCalendarAdvance(Calendar,$AK71,AI72,,,trigger)</f>
        <v>42527</v>
      </c>
      <c r="AL72" s="78">
        <f>IFERROR(_xll.qlIndexFixing(ContinuousBasisIndex3M,AJ72,TRUE,)-_xll.qlIndexFixing($AP$1,AJ72,TRUE,CalibrationTrigger),"")</f>
        <v>1.4073760422535528E-3</v>
      </c>
    </row>
    <row r="73" spans="35:38" x14ac:dyDescent="0.2">
      <c r="AI73" s="64" t="s">
        <v>124</v>
      </c>
      <c r="AJ73" s="147">
        <f>IFERROR(_xll.qlInterestRateIndexFixingDate(ContBasisIndex3MCorrected,AK73),"")</f>
        <v>42524</v>
      </c>
      <c r="AK73" s="147">
        <f>_xll.qlCalendarAdvance(Calendar,$AK72,AI73,,,trigger)</f>
        <v>42528</v>
      </c>
      <c r="AL73" s="78">
        <f>IFERROR(_xll.qlIndexFixing(ContinuousBasisIndex3M,AJ73,TRUE,)-_xll.qlIndexFixing($AP$1,AJ73,TRUE,CalibrationTrigger),"")</f>
        <v>1.4092542248004322E-3</v>
      </c>
    </row>
    <row r="74" spans="35:38" x14ac:dyDescent="0.2">
      <c r="AI74" s="64" t="s">
        <v>124</v>
      </c>
      <c r="AJ74" s="147">
        <f>IFERROR(_xll.qlInterestRateIndexFixingDate(ContBasisIndex3MCorrected,AK74),"")</f>
        <v>42527</v>
      </c>
      <c r="AK74" s="147">
        <f>_xll.qlCalendarAdvance(Calendar,$AK73,AI74,,,trigger)</f>
        <v>42529</v>
      </c>
      <c r="AL74" s="78">
        <f>IFERROR(_xll.qlIndexFixing(ContinuousBasisIndex3M,AJ74,TRUE,)-_xll.qlIndexFixing($AP$1,AJ74,TRUE,CalibrationTrigger),"")</f>
        <v>1.4111264509302124E-3</v>
      </c>
    </row>
    <row r="75" spans="35:38" x14ac:dyDescent="0.2">
      <c r="AI75" s="64" t="s">
        <v>124</v>
      </c>
      <c r="AJ75" s="147">
        <f>IFERROR(_xll.qlInterestRateIndexFixingDate(ContBasisIndex3MCorrected,AK75),"")</f>
        <v>42528</v>
      </c>
      <c r="AK75" s="147">
        <f>_xll.qlCalendarAdvance(Calendar,$AK74,AI75,,,trigger)</f>
        <v>42530</v>
      </c>
      <c r="AL75" s="78">
        <f>IFERROR(_xll.qlIndexFixing(ContinuousBasisIndex3M,AJ75,TRUE,)-_xll.qlIndexFixing($AP$1,AJ75,TRUE,CalibrationTrigger),"")</f>
        <v>1.4129944226014689E-3</v>
      </c>
    </row>
    <row r="76" spans="35:38" x14ac:dyDescent="0.2">
      <c r="AI76" s="64" t="s">
        <v>124</v>
      </c>
      <c r="AJ76" s="147">
        <f>IFERROR(_xll.qlInterestRateIndexFixingDate(ContBasisIndex3MCorrected,AK76),"")</f>
        <v>42529</v>
      </c>
      <c r="AK76" s="147">
        <f>_xll.qlCalendarAdvance(Calendar,$AK75,AI76,,,trigger)</f>
        <v>42531</v>
      </c>
      <c r="AL76" s="78">
        <f>IFERROR(_xll.qlIndexFixing(ContinuousBasisIndex3M,AJ76,TRUE,)-_xll.qlIndexFixing($AP$1,AJ76,TRUE,CalibrationTrigger),"")</f>
        <v>1.4165931898963936E-3</v>
      </c>
    </row>
    <row r="77" spans="35:38" x14ac:dyDescent="0.2">
      <c r="AI77" s="64" t="s">
        <v>124</v>
      </c>
      <c r="AJ77" s="147">
        <f>IFERROR(_xll.qlInterestRateIndexFixingDate(ContBasisIndex3MCorrected,AK77),"")</f>
        <v>42530</v>
      </c>
      <c r="AK77" s="147">
        <f>_xll.qlCalendarAdvance(Calendar,$AK76,AI77,,,trigger)</f>
        <v>42534</v>
      </c>
      <c r="AL77" s="78">
        <f>IFERROR(_xll.qlIndexFixing(ContinuousBasisIndex3M,AJ77,TRUE,)-_xll.qlIndexFixing($AP$1,AJ77,TRUE,CalibrationTrigger),"")</f>
        <v>1.4204071712694026E-3</v>
      </c>
    </row>
    <row r="78" spans="35:38" x14ac:dyDescent="0.2">
      <c r="AI78" s="64" t="s">
        <v>124</v>
      </c>
      <c r="AJ78" s="147">
        <f>IFERROR(_xll.qlInterestRateIndexFixingDate(ContBasisIndex3MCorrected,AK78),"")</f>
        <v>42531</v>
      </c>
      <c r="AK78" s="147">
        <f>_xll.qlCalendarAdvance(Calendar,$AK77,AI78,,,trigger)</f>
        <v>42535</v>
      </c>
      <c r="AL78" s="78">
        <f>IFERROR(_xll.qlIndexFixing(ContinuousBasisIndex3M,AJ78,TRUE,)-_xll.qlIndexFixing($AP$1,AJ78,TRUE,CalibrationTrigger),"")</f>
        <v>1.4222456371988964E-3</v>
      </c>
    </row>
    <row r="79" spans="35:38" x14ac:dyDescent="0.2">
      <c r="AI79" s="64" t="s">
        <v>124</v>
      </c>
      <c r="AJ79" s="147">
        <f>IFERROR(_xll.qlInterestRateIndexFixingDate(ContBasisIndex3MCorrected,AK79),"")</f>
        <v>42534</v>
      </c>
      <c r="AK79" s="147">
        <f>_xll.qlCalendarAdvance(Calendar,$AK78,AI79,,,trigger)</f>
        <v>42536</v>
      </c>
      <c r="AL79" s="78">
        <f>IFERROR(_xll.qlIndexFixing(ContinuousBasisIndex3M,AJ79,TRUE,)-_xll.qlIndexFixing($AP$1,AJ79,TRUE,CalibrationTrigger),"")</f>
        <v>1.4240769344883602E-3</v>
      </c>
    </row>
    <row r="80" spans="35:38" x14ac:dyDescent="0.2">
      <c r="AI80" s="64" t="s">
        <v>124</v>
      </c>
      <c r="AJ80" s="147">
        <f>IFERROR(_xll.qlInterestRateIndexFixingDate(ContBasisIndex3MCorrected,AK80),"")</f>
        <v>42535</v>
      </c>
      <c r="AK80" s="147">
        <f>_xll.qlCalendarAdvance(Calendar,$AK79,AI80,,,trigger)</f>
        <v>42537</v>
      </c>
      <c r="AL80" s="78">
        <f>IFERROR(_xll.qlIndexFixing(ContinuousBasisIndex3M,AJ80,TRUE,)-_xll.qlIndexFixing($AP$1,AJ80,TRUE,CalibrationTrigger),"")</f>
        <v>1.4259023777297083E-3</v>
      </c>
    </row>
    <row r="81" spans="35:38" x14ac:dyDescent="0.2">
      <c r="AI81" s="64" t="s">
        <v>124</v>
      </c>
      <c r="AJ81" s="147">
        <f>IFERROR(_xll.qlInterestRateIndexFixingDate(ContBasisIndex3MCorrected,AK81),"")</f>
        <v>42536</v>
      </c>
      <c r="AK81" s="147">
        <f>_xll.qlCalendarAdvance(Calendar,$AK80,AI81,,,trigger)</f>
        <v>42538</v>
      </c>
      <c r="AL81" s="78">
        <f>IFERROR(_xll.qlIndexFixing(ContinuousBasisIndex3M,AJ81,TRUE,)-_xll.qlIndexFixing($AP$1,AJ81,TRUE,CalibrationTrigger),"")</f>
        <v>1.4294161942292236E-3</v>
      </c>
    </row>
    <row r="82" spans="35:38" x14ac:dyDescent="0.2">
      <c r="AI82" s="64" t="s">
        <v>124</v>
      </c>
      <c r="AJ82" s="147">
        <f>IFERROR(_xll.qlInterestRateIndexFixingDate(ContBasisIndex3MCorrected,AK82),"")</f>
        <v>42537</v>
      </c>
      <c r="AK82" s="147">
        <f>_xll.qlCalendarAdvance(Calendar,$AK81,AI82,,,trigger)</f>
        <v>42541</v>
      </c>
      <c r="AL82" s="78">
        <f>IFERROR(_xll.qlIndexFixing(ContinuousBasisIndex3M,AJ82,TRUE,)-_xll.qlIndexFixing($AP$1,AJ82,TRUE,CalibrationTrigger),"")</f>
        <v>1.4331458611592939E-3</v>
      </c>
    </row>
    <row r="83" spans="35:38" x14ac:dyDescent="0.2">
      <c r="AI83" s="64" t="s">
        <v>124</v>
      </c>
      <c r="AJ83" s="147">
        <f>IFERROR(_xll.qlInterestRateIndexFixingDate(ContBasisIndex3MCorrected,AK83),"")</f>
        <v>42538</v>
      </c>
      <c r="AK83" s="147">
        <f>_xll.qlCalendarAdvance(Calendar,$AK82,AI83,,,trigger)</f>
        <v>42542</v>
      </c>
      <c r="AL83" s="78">
        <f>IFERROR(_xll.qlIndexFixing(ContinuousBasisIndex3M,AJ83,TRUE,)-_xll.qlIndexFixing($AP$1,AJ83,TRUE,CalibrationTrigger),"")</f>
        <v>1.4349422221583757E-3</v>
      </c>
    </row>
    <row r="84" spans="35:38" x14ac:dyDescent="0.2">
      <c r="AI84" s="64" t="s">
        <v>124</v>
      </c>
      <c r="AJ84" s="147">
        <f>IFERROR(_xll.qlInterestRateIndexFixingDate(ContBasisIndex3MCorrected,AK84),"")</f>
        <v>42541</v>
      </c>
      <c r="AK84" s="147">
        <f>_xll.qlCalendarAdvance(Calendar,$AK83,AI84,,,trigger)</f>
        <v>42543</v>
      </c>
      <c r="AL84" s="78">
        <f>IFERROR(_xll.qlIndexFixing(ContinuousBasisIndex3M,AJ84,TRUE,)-_xll.qlIndexFixing($AP$1,AJ84,TRUE,CalibrationTrigger),"")</f>
        <v>1.4367328041471434E-3</v>
      </c>
    </row>
    <row r="85" spans="35:38" x14ac:dyDescent="0.2">
      <c r="AI85" s="64" t="s">
        <v>124</v>
      </c>
      <c r="AJ85" s="147">
        <f>IFERROR(_xll.qlInterestRateIndexFixingDate(ContBasisIndex3MCorrected,AK85),"")</f>
        <v>42542</v>
      </c>
      <c r="AK85" s="147">
        <f>_xll.qlCalendarAdvance(Calendar,$AK84,AI85,,,trigger)</f>
        <v>42544</v>
      </c>
      <c r="AL85" s="78">
        <f>IFERROR(_xll.qlIndexFixing(ContinuousBasisIndex3M,AJ85,TRUE,)-_xll.qlIndexFixing($AP$1,AJ85,TRUE,CalibrationTrigger),"")</f>
        <v>1.4385176195469661E-3</v>
      </c>
    </row>
    <row r="86" spans="35:38" x14ac:dyDescent="0.2">
      <c r="AI86" s="64" t="s">
        <v>124</v>
      </c>
      <c r="AJ86" s="147">
        <f>IFERROR(_xll.qlInterestRateIndexFixingDate(ContBasisIndex3MCorrected,AK86),"")</f>
        <v>42543</v>
      </c>
      <c r="AK86" s="147">
        <f>_xll.qlCalendarAdvance(Calendar,$AK85,AI86,,,trigger)</f>
        <v>42545</v>
      </c>
      <c r="AL86" s="78">
        <f>IFERROR(_xll.qlIndexFixing(ContinuousBasisIndex3M,AJ86,TRUE,)-_xll.qlIndexFixing($AP$1,AJ86,TRUE,CalibrationTrigger),"")</f>
        <v>1.4419515801185239E-3</v>
      </c>
    </row>
    <row r="87" spans="35:38" x14ac:dyDescent="0.2">
      <c r="AI87" s="64" t="s">
        <v>124</v>
      </c>
      <c r="AJ87" s="147">
        <f>IFERROR(_xll.qlInterestRateIndexFixingDate(ContBasisIndex3MCorrected,AK87),"")</f>
        <v>42544</v>
      </c>
      <c r="AK87" s="147">
        <f>_xll.qlCalendarAdvance(Calendar,$AK86,AI87,,,trigger)</f>
        <v>42548</v>
      </c>
      <c r="AL87" s="78">
        <f>IFERROR(_xll.qlIndexFixing(ContinuousBasisIndex3M,AJ87,TRUE,)-_xll.qlIndexFixing($AP$1,AJ87,TRUE,CalibrationTrigger),"")</f>
        <v>1.4455994629382412E-3</v>
      </c>
    </row>
    <row r="88" spans="35:38" x14ac:dyDescent="0.2">
      <c r="AI88" s="64" t="s">
        <v>124</v>
      </c>
      <c r="AJ88" s="147">
        <f>IFERROR(_xll.qlInterestRateIndexFixingDate(ContBasisIndex3MCorrected,AK88),"")</f>
        <v>42545</v>
      </c>
      <c r="AK88" s="147">
        <f>_xll.qlCalendarAdvance(Calendar,$AK87,AI88,,,trigger)</f>
        <v>42549</v>
      </c>
      <c r="AL88" s="78">
        <f>IFERROR(_xll.qlIndexFixing(ContinuousBasisIndex3M,AJ88,TRUE,)-_xll.qlIndexFixing($AP$1,AJ88,TRUE,CalibrationTrigger),"")</f>
        <v>1.4473556309535993E-3</v>
      </c>
    </row>
    <row r="89" spans="35:38" x14ac:dyDescent="0.2">
      <c r="AI89" s="64" t="s">
        <v>124</v>
      </c>
      <c r="AJ89" s="147">
        <f>IFERROR(_xll.qlInterestRateIndexFixingDate(ContBasisIndex3MCorrected,AK89),"")</f>
        <v>42548</v>
      </c>
      <c r="AK89" s="147">
        <f>_xll.qlCalendarAdvance(Calendar,$AK88,AI89,,,trigger)</f>
        <v>42550</v>
      </c>
      <c r="AL89" s="78">
        <f>IFERROR(_xll.qlIndexFixing(ContinuousBasisIndex3M,AJ89,TRUE,)-_xll.qlIndexFixing($AP$1,AJ89,TRUE,CalibrationTrigger),"")</f>
        <v>1.4491061064438103E-3</v>
      </c>
    </row>
    <row r="90" spans="35:38" x14ac:dyDescent="0.2">
      <c r="AI90" s="64" t="s">
        <v>124</v>
      </c>
      <c r="AJ90" s="147">
        <f>IFERROR(_xll.qlInterestRateIndexFixingDate(ContBasisIndex3MCorrected,AK90),"")</f>
        <v>42549</v>
      </c>
      <c r="AK90" s="147">
        <f>_xll.qlCalendarAdvance(Calendar,$AK89,AI90,,,trigger)</f>
        <v>42551</v>
      </c>
      <c r="AL90" s="78">
        <f>IFERROR(_xll.qlIndexFixing(ContinuousBasisIndex3M,AJ90,TRUE,)-_xll.qlIndexFixing($AP$1,AJ90,TRUE,CalibrationTrigger),"")</f>
        <v>1.4508509016690667E-3</v>
      </c>
    </row>
    <row r="91" spans="35:38" x14ac:dyDescent="0.2">
      <c r="AI91" s="64" t="s">
        <v>124</v>
      </c>
      <c r="AJ91" s="147">
        <f>IFERROR(_xll.qlInterestRateIndexFixingDate(ContBasisIndex3MCorrected,AK91),"")</f>
        <v>42550</v>
      </c>
      <c r="AK91" s="147">
        <f>_xll.qlCalendarAdvance(Calendar,$AK90,AI91,,,trigger)</f>
        <v>42552</v>
      </c>
      <c r="AL91" s="78">
        <f>IFERROR(_xll.qlIndexFixing(ContinuousBasisIndex3M,AJ91,TRUE,)-_xll.qlIndexFixing($AP$1,AJ91,TRUE,CalibrationTrigger),"")</f>
        <v>1.4542062063102068E-3</v>
      </c>
    </row>
    <row r="92" spans="35:38" x14ac:dyDescent="0.2">
      <c r="AI92" s="64" t="s">
        <v>124</v>
      </c>
      <c r="AJ92" s="147">
        <f>IFERROR(_xll.qlInterestRateIndexFixingDate(ContBasisIndex3MCorrected,AK92),"")</f>
        <v>42551</v>
      </c>
      <c r="AK92" s="147">
        <f>_xll.qlCalendarAdvance(Calendar,$AK91,AI92,,,trigger)</f>
        <v>42555</v>
      </c>
      <c r="AL92" s="78">
        <f>IFERROR(_xll.qlIndexFixing(ContinuousBasisIndex3M,AJ92,TRUE,)-_xll.qlIndexFixing($AP$1,AJ92,TRUE,CalibrationTrigger),"")</f>
        <v>1.4577735244110678E-3</v>
      </c>
    </row>
    <row r="93" spans="35:38" x14ac:dyDescent="0.2">
      <c r="AI93" s="64" t="s">
        <v>124</v>
      </c>
      <c r="AJ93" s="147">
        <f>IFERROR(_xll.qlInterestRateIndexFixingDate(ContBasisIndex3MCorrected,AK93),"")</f>
        <v>42552</v>
      </c>
      <c r="AK93" s="147">
        <f>_xll.qlCalendarAdvance(Calendar,$AK92,AI93,,,trigger)</f>
        <v>42556</v>
      </c>
      <c r="AL93" s="78">
        <f>IFERROR(_xll.qlIndexFixing(ContinuousBasisIndex3M,AJ93,TRUE,)-_xll.qlIndexFixing($AP$1,AJ93,TRUE,CalibrationTrigger),"")</f>
        <v>1.4594901014746042E-3</v>
      </c>
    </row>
    <row r="94" spans="35:38" x14ac:dyDescent="0.2">
      <c r="AI94" s="64" t="s">
        <v>124</v>
      </c>
      <c r="AJ94" s="147">
        <f>IFERROR(_xll.qlInterestRateIndexFixingDate(ContBasisIndex3MCorrected,AK94),"")</f>
        <v>42555</v>
      </c>
      <c r="AK94" s="147">
        <f>_xll.qlCalendarAdvance(Calendar,$AK93,AI94,,,trigger)</f>
        <v>42557</v>
      </c>
      <c r="AL94" s="78">
        <f>IFERROR(_xll.qlIndexFixing(ContinuousBasisIndex3M,AJ94,TRUE,)-_xll.qlIndexFixing($AP$1,AJ94,TRUE,CalibrationTrigger),"")</f>
        <v>1.4612010713742772E-3</v>
      </c>
    </row>
    <row r="95" spans="35:38" x14ac:dyDescent="0.2">
      <c r="AI95" s="64" t="s">
        <v>124</v>
      </c>
      <c r="AJ95" s="147">
        <f>IFERROR(_xll.qlInterestRateIndexFixingDate(ContBasisIndex3MCorrected,AK95),"")</f>
        <v>42556</v>
      </c>
      <c r="AK95" s="147">
        <f>_xll.qlCalendarAdvance(Calendar,$AK94,AI95,,,trigger)</f>
        <v>42558</v>
      </c>
      <c r="AL95" s="78">
        <f>IFERROR(_xll.qlIndexFixing(ContinuousBasisIndex3M,AJ95,TRUE,)-_xll.qlIndexFixing($AP$1,AJ95,TRUE,CalibrationTrigger),"")</f>
        <v>1.4629064462186622E-3</v>
      </c>
    </row>
    <row r="96" spans="35:38" x14ac:dyDescent="0.2">
      <c r="AI96" s="64" t="s">
        <v>124</v>
      </c>
      <c r="AJ96" s="147">
        <f>IFERROR(_xll.qlInterestRateIndexFixingDate(ContBasisIndex3MCorrected,AK96),"")</f>
        <v>42557</v>
      </c>
      <c r="AK96" s="147">
        <f>_xll.qlCalendarAdvance(Calendar,$AK95,AI96,,,trigger)</f>
        <v>42559</v>
      </c>
      <c r="AL96" s="78">
        <f>IFERROR(_xll.qlIndexFixing(ContinuousBasisIndex3M,AJ96,TRUE,)-_xll.qlIndexFixing($AP$1,AJ96,TRUE,CalibrationTrigger),"")</f>
        <v>1.4661842792994227E-3</v>
      </c>
    </row>
    <row r="97" spans="35:38" x14ac:dyDescent="0.2">
      <c r="AI97" s="64" t="s">
        <v>124</v>
      </c>
      <c r="AJ97" s="147">
        <f>IFERROR(_xll.qlInterestRateIndexFixingDate(ContBasisIndex3MCorrected,AK97),"")</f>
        <v>42558</v>
      </c>
      <c r="AK97" s="147">
        <f>_xll.qlCalendarAdvance(Calendar,$AK96,AI97,,,trigger)</f>
        <v>42562</v>
      </c>
      <c r="AL97" s="78">
        <f>IFERROR(_xll.qlIndexFixing(ContinuousBasisIndex3M,AJ97,TRUE,)-_xll.qlIndexFixing($AP$1,AJ97,TRUE,CalibrationTrigger),"")</f>
        <v>1.4696722363207451E-3</v>
      </c>
    </row>
    <row r="98" spans="35:38" x14ac:dyDescent="0.2">
      <c r="AI98" s="64" t="s">
        <v>124</v>
      </c>
      <c r="AJ98" s="147">
        <f>IFERROR(_xll.qlInterestRateIndexFixingDate(ContBasisIndex3MCorrected,AK98),"")</f>
        <v>42559</v>
      </c>
      <c r="AK98" s="147">
        <f>_xll.qlCalendarAdvance(Calendar,$AK97,AI98,,,trigger)</f>
        <v>42563</v>
      </c>
      <c r="AL98" s="78">
        <f>IFERROR(_xll.qlIndexFixing(ContinuousBasisIndex3M,AJ98,TRUE,)-_xll.qlIndexFixing($AP$1,AJ98,TRUE,CalibrationTrigger),"")</f>
        <v>1.4713498166532197E-3</v>
      </c>
    </row>
    <row r="99" spans="35:38" x14ac:dyDescent="0.2">
      <c r="AI99" s="64" t="s">
        <v>124</v>
      </c>
      <c r="AJ99" s="147">
        <f>IFERROR(_xll.qlInterestRateIndexFixingDate(ContBasisIndex3MCorrected,AK99),"")</f>
        <v>42562</v>
      </c>
      <c r="AK99" s="147">
        <f>_xll.qlCalendarAdvance(Calendar,$AK98,AI99,,,trigger)</f>
        <v>42564</v>
      </c>
      <c r="AL99" s="78">
        <f>IFERROR(_xll.qlIndexFixing(ContinuousBasisIndex3M,AJ99,TRUE,)-_xll.qlIndexFixing($AP$1,AJ99,TRUE,CalibrationTrigger),"")</f>
        <v>1.473021874081821E-3</v>
      </c>
    </row>
    <row r="100" spans="35:38" x14ac:dyDescent="0.2">
      <c r="AI100" s="64" t="s">
        <v>124</v>
      </c>
      <c r="AJ100" s="147">
        <f>IFERROR(_xll.qlInterestRateIndexFixingDate(ContBasisIndex3MCorrected,AK100),"")</f>
        <v>42563</v>
      </c>
      <c r="AK100" s="147">
        <f>_xll.qlCalendarAdvance(Calendar,$AK99,AI100,,,trigger)</f>
        <v>42565</v>
      </c>
      <c r="AL100" s="78">
        <f>IFERROR(_xll.qlIndexFixing(ContinuousBasisIndex3M,AJ100,TRUE,)-_xll.qlIndexFixing($AP$1,AJ100,TRUE,CalibrationTrigger),"")</f>
        <v>1.4746884205535144E-3</v>
      </c>
    </row>
    <row r="101" spans="35:38" x14ac:dyDescent="0.2">
      <c r="AI101" s="64" t="s">
        <v>124</v>
      </c>
      <c r="AJ101" s="147">
        <f>IFERROR(_xll.qlInterestRateIndexFixingDate(ContBasisIndex3MCorrected,AK101),"")</f>
        <v>42564</v>
      </c>
      <c r="AK101" s="147">
        <f>_xll.qlCalendarAdvance(Calendar,$AK100,AI101,,,trigger)</f>
        <v>42566</v>
      </c>
      <c r="AL101" s="78">
        <f>IFERROR(_xll.qlIndexFixing(ContinuousBasisIndex3M,AJ101,TRUE,)-_xll.qlIndexFixing($AP$1,AJ101,TRUE,CalibrationTrigger),"")</f>
        <v>1.4778899509943519E-3</v>
      </c>
    </row>
    <row r="102" spans="35:38" x14ac:dyDescent="0.2">
      <c r="AI102" s="64" t="s">
        <v>124</v>
      </c>
      <c r="AJ102" s="147">
        <f>IFERROR(_xll.qlInterestRateIndexFixingDate(ContBasisIndex3MCorrected,AK102),"")</f>
        <v>42565</v>
      </c>
      <c r="AK102" s="147">
        <f>_xll.qlCalendarAdvance(Calendar,$AK101,AI102,,,trigger)</f>
        <v>42569</v>
      </c>
      <c r="AL102" s="78">
        <f>IFERROR(_xll.qlIndexFixing(ContinuousBasisIndex3M,AJ102,TRUE,)-_xll.qlIndexFixing($AP$1,AJ102,TRUE,CalibrationTrigger),"")</f>
        <v>1.4812997350228774E-3</v>
      </c>
    </row>
    <row r="103" spans="35:38" x14ac:dyDescent="0.2">
      <c r="AI103" s="64" t="s">
        <v>124</v>
      </c>
      <c r="AJ103" s="147">
        <f>IFERROR(_xll.qlInterestRateIndexFixingDate(ContBasisIndex3MCorrected,AK103),"")</f>
        <v>42566</v>
      </c>
      <c r="AK103" s="147">
        <f>_xll.qlCalendarAdvance(Calendar,$AK102,AI103,,,trigger)</f>
        <v>42570</v>
      </c>
      <c r="AL103" s="78">
        <f>IFERROR(_xll.qlIndexFixing(ContinuousBasisIndex3M,AJ103,TRUE,)-_xll.qlIndexFixing($AP$1,AJ103,TRUE,CalibrationTrigger),"")</f>
        <v>1.4829389051320896E-3</v>
      </c>
    </row>
    <row r="104" spans="35:38" x14ac:dyDescent="0.2">
      <c r="AI104" s="64" t="s">
        <v>124</v>
      </c>
      <c r="AJ104" s="147">
        <f>IFERROR(_xll.qlInterestRateIndexFixingDate(ContBasisIndex3MCorrected,AK104),"")</f>
        <v>42569</v>
      </c>
      <c r="AK104" s="147">
        <f>_xll.qlCalendarAdvance(Calendar,$AK103,AI104,,,trigger)</f>
        <v>42571</v>
      </c>
      <c r="AL104" s="78">
        <f>IFERROR(_xll.qlIndexFixing(ContinuousBasisIndex3M,AJ104,TRUE,)-_xll.qlIndexFixing($AP$1,AJ104,TRUE,CalibrationTrigger),"")</f>
        <v>1.4845726355004695E-3</v>
      </c>
    </row>
    <row r="105" spans="35:38" x14ac:dyDescent="0.2">
      <c r="AI105" s="64" t="s">
        <v>124</v>
      </c>
      <c r="AJ105" s="147">
        <f>IFERROR(_xll.qlInterestRateIndexFixingDate(ContBasisIndex3MCorrected,AK105),"")</f>
        <v>42570</v>
      </c>
      <c r="AK105" s="147">
        <f>_xll.qlCalendarAdvance(Calendar,$AK104,AI105,,,trigger)</f>
        <v>42572</v>
      </c>
      <c r="AL105" s="78">
        <f>IFERROR(_xll.qlIndexFixing(ContinuousBasisIndex3M,AJ105,TRUE,)-_xll.qlIndexFixing($AP$1,AJ105,TRUE,CalibrationTrigger),"")</f>
        <v>1.4862009379159801E-3</v>
      </c>
    </row>
    <row r="106" spans="35:38" x14ac:dyDescent="0.2">
      <c r="AI106" s="64" t="s">
        <v>124</v>
      </c>
      <c r="AJ106" s="147">
        <f>IFERROR(_xll.qlInterestRateIndexFixingDate(ContBasisIndex3MCorrected,AK106),"")</f>
        <v>42571</v>
      </c>
      <c r="AK106" s="147">
        <f>_xll.qlCalendarAdvance(Calendar,$AK105,AI106,,,trigger)</f>
        <v>42573</v>
      </c>
      <c r="AL106" s="78">
        <f>IFERROR(_xll.qlIndexFixing(ContinuousBasisIndex3M,AJ106,TRUE,)-_xll.qlIndexFixing($AP$1,AJ106,TRUE,CalibrationTrigger),"")</f>
        <v>1.4893273193897038E-3</v>
      </c>
    </row>
    <row r="107" spans="35:38" x14ac:dyDescent="0.2">
      <c r="AI107" s="64" t="s">
        <v>124</v>
      </c>
      <c r="AJ107" s="147">
        <f>IFERROR(_xll.qlInterestRateIndexFixingDate(ContBasisIndex3MCorrected,AK107),"")</f>
        <v>42572</v>
      </c>
      <c r="AK107" s="147">
        <f>_xll.qlCalendarAdvance(Calendar,$AK106,AI107,,,trigger)</f>
        <v>42576</v>
      </c>
      <c r="AL107" s="78">
        <f>IFERROR(_xll.qlIndexFixing(ContinuousBasisIndex3M,AJ107,TRUE,)-_xll.qlIndexFixing($AP$1,AJ107,TRUE,CalibrationTrigger),"")</f>
        <v>1.4926601031382278E-3</v>
      </c>
    </row>
    <row r="108" spans="35:38" x14ac:dyDescent="0.2">
      <c r="AI108" s="64" t="s">
        <v>124</v>
      </c>
      <c r="AJ108" s="147">
        <f>IFERROR(_xll.qlInterestRateIndexFixingDate(ContBasisIndex3MCorrected,AK108),"")</f>
        <v>42573</v>
      </c>
      <c r="AK108" s="147">
        <f>_xll.qlCalendarAdvance(Calendar,$AK107,AI108,,,trigger)</f>
        <v>42577</v>
      </c>
      <c r="AL108" s="78">
        <f>IFERROR(_xll.qlIndexFixing(ContinuousBasisIndex3M,AJ108,TRUE,)-_xll.qlIndexFixing($AP$1,AJ108,TRUE,CalibrationTrigger),"")</f>
        <v>1.4942614419076405E-3</v>
      </c>
    </row>
    <row r="109" spans="35:38" x14ac:dyDescent="0.2">
      <c r="AI109" s="64" t="s">
        <v>124</v>
      </c>
      <c r="AJ109" s="147">
        <f>IFERROR(_xll.qlInterestRateIndexFixingDate(ContBasisIndex3MCorrected,AK109),"")</f>
        <v>42576</v>
      </c>
      <c r="AK109" s="147">
        <f>_xll.qlCalendarAdvance(Calendar,$AK108,AI109,,,trigger)</f>
        <v>42578</v>
      </c>
      <c r="AL109" s="78">
        <f>IFERROR(_xll.qlIndexFixing(ContinuousBasisIndex3M,AJ109,TRUE,)-_xll.qlIndexFixing($AP$1,AJ109,TRUE,CalibrationTrigger),"")</f>
        <v>1.4958569232012436E-3</v>
      </c>
    </row>
    <row r="110" spans="35:38" x14ac:dyDescent="0.2">
      <c r="AI110" s="64" t="s">
        <v>124</v>
      </c>
      <c r="AJ110" s="147">
        <f>IFERROR(_xll.qlInterestRateIndexFixingDate(ContBasisIndex3MCorrected,AK110),"")</f>
        <v>42577</v>
      </c>
      <c r="AK110" s="147">
        <f>_xll.qlCalendarAdvance(Calendar,$AK109,AI110,,,trigger)</f>
        <v>42579</v>
      </c>
      <c r="AL110" s="78">
        <f>IFERROR(_xll.qlIndexFixing(ContinuousBasisIndex3M,AJ110,TRUE,)-_xll.qlIndexFixing($AP$1,AJ110,TRUE,CalibrationTrigger),"")</f>
        <v>1.4974475152280294E-3</v>
      </c>
    </row>
    <row r="111" spans="35:38" x14ac:dyDescent="0.2">
      <c r="AI111" s="64" t="s">
        <v>124</v>
      </c>
      <c r="AJ111" s="147">
        <f>IFERROR(_xll.qlInterestRateIndexFixingDate(ContBasisIndex3MCorrected,AK111),"")</f>
        <v>42578</v>
      </c>
      <c r="AK111" s="147">
        <f>_xll.qlCalendarAdvance(Calendar,$AK110,AI111,,,trigger)</f>
        <v>42580</v>
      </c>
      <c r="AL111" s="78">
        <f>IFERROR(_xll.qlIndexFixing(ContinuousBasisIndex3M,AJ111,TRUE,)-_xll.qlIndexFixing($AP$1,AJ111,TRUE,CalibrationTrigger),"")</f>
        <v>1.500498839889018E-3</v>
      </c>
    </row>
    <row r="112" spans="35:38" x14ac:dyDescent="0.2">
      <c r="AI112" s="64" t="s">
        <v>124</v>
      </c>
      <c r="AJ112" s="147">
        <f>IFERROR(_xll.qlInterestRateIndexFixingDate(ContBasisIndex3MCorrected,AK112),"")</f>
        <v>42579</v>
      </c>
      <c r="AK112" s="147">
        <f>_xll.qlCalendarAdvance(Calendar,$AK111,AI112,,,trigger)</f>
        <v>42583</v>
      </c>
      <c r="AL112" s="78">
        <f>IFERROR(_xll.qlIndexFixing(ContinuousBasisIndex3M,AJ112,TRUE,)-_xll.qlIndexFixing($AP$1,AJ112,TRUE,CalibrationTrigger),"")</f>
        <v>1.5037566542244873E-3</v>
      </c>
    </row>
    <row r="113" spans="35:38" x14ac:dyDescent="0.2">
      <c r="AI113" s="64" t="s">
        <v>124</v>
      </c>
      <c r="AJ113" s="147">
        <f>IFERROR(_xll.qlInterestRateIndexFixingDate(ContBasisIndex3MCorrected,AK113),"")</f>
        <v>42580</v>
      </c>
      <c r="AK113" s="147">
        <f>_xll.qlCalendarAdvance(Calendar,$AK112,AI113,,,trigger)</f>
        <v>42584</v>
      </c>
      <c r="AL113" s="78">
        <f>IFERROR(_xll.qlIndexFixing(ContinuousBasisIndex3M,AJ113,TRUE,)-_xll.qlIndexFixing($AP$1,AJ113,TRUE,CalibrationTrigger),"")</f>
        <v>1.5053206895105538E-3</v>
      </c>
    </row>
    <row r="114" spans="35:38" x14ac:dyDescent="0.2">
      <c r="AI114" s="64" t="s">
        <v>124</v>
      </c>
      <c r="AJ114" s="147">
        <f>IFERROR(_xll.qlInterestRateIndexFixingDate(ContBasisIndex3MCorrected,AK114),"")</f>
        <v>42583</v>
      </c>
      <c r="AK114" s="147">
        <f>_xll.qlCalendarAdvance(Calendar,$AK113,AI114,,,trigger)</f>
        <v>42585</v>
      </c>
      <c r="AL114" s="78">
        <f>IFERROR(_xll.qlIndexFixing(ContinuousBasisIndex3M,AJ114,TRUE,)-_xll.qlIndexFixing($AP$1,AJ114,TRUE,CalibrationTrigger),"")</f>
        <v>1.5068794480597465E-3</v>
      </c>
    </row>
    <row r="115" spans="35:38" x14ac:dyDescent="0.2">
      <c r="AI115" s="64" t="s">
        <v>124</v>
      </c>
      <c r="AJ115" s="147">
        <f>IFERROR(_xll.qlInterestRateIndexFixingDate(ContBasisIndex3MCorrected,AK115),"")</f>
        <v>42584</v>
      </c>
      <c r="AK115" s="147">
        <f>_xll.qlCalendarAdvance(Calendar,$AK114,AI115,,,trigger)</f>
        <v>42586</v>
      </c>
      <c r="AL115" s="78">
        <f>IFERROR(_xll.qlIndexFixing(ContinuousBasisIndex3M,AJ115,TRUE,)-_xll.qlIndexFixing($AP$1,AJ115,TRUE,CalibrationTrigger),"")</f>
        <v>1.5084329413598322E-3</v>
      </c>
    </row>
    <row r="116" spans="35:38" x14ac:dyDescent="0.2">
      <c r="AI116" s="64" t="s">
        <v>124</v>
      </c>
      <c r="AJ116" s="147">
        <f>IFERROR(_xll.qlInterestRateIndexFixingDate(ContBasisIndex3MCorrected,AK116),"")</f>
        <v>42585</v>
      </c>
      <c r="AK116" s="147">
        <f>_xll.qlCalendarAdvance(Calendar,$AK115,AI116,,,trigger)</f>
        <v>42587</v>
      </c>
      <c r="AL116" s="78">
        <f>IFERROR(_xll.qlIndexFixing(ContinuousBasisIndex3M,AJ116,TRUE,)-_xll.qlIndexFixing($AP$1,AJ116,TRUE,CalibrationTrigger),"")</f>
        <v>1.5114113712033405E-3</v>
      </c>
    </row>
    <row r="117" spans="35:38" x14ac:dyDescent="0.2">
      <c r="AI117" s="64" t="s">
        <v>124</v>
      </c>
      <c r="AJ117" s="147">
        <f>IFERROR(_xll.qlInterestRateIndexFixingDate(ContBasisIndex3MCorrected,AK117),"")</f>
        <v>42586</v>
      </c>
      <c r="AK117" s="147">
        <f>_xll.qlCalendarAdvance(Calendar,$AK116,AI117,,,trigger)</f>
        <v>42590</v>
      </c>
      <c r="AL117" s="78">
        <f>IFERROR(_xll.qlIndexFixing(ContinuousBasisIndex3M,AJ117,TRUE,)-_xll.qlIndexFixing($AP$1,AJ117,TRUE,CalibrationTrigger),"")</f>
        <v>1.5145944910672396E-3</v>
      </c>
    </row>
    <row r="118" spans="35:38" x14ac:dyDescent="0.2">
      <c r="AI118" s="64" t="s">
        <v>124</v>
      </c>
      <c r="AJ118" s="147">
        <f>IFERROR(_xll.qlInterestRateIndexFixingDate(ContBasisIndex3MCorrected,AK118),"")</f>
        <v>42587</v>
      </c>
      <c r="AK118" s="147">
        <f>_xll.qlCalendarAdvance(Calendar,$AK117,AI118,,,trigger)</f>
        <v>42591</v>
      </c>
      <c r="AL118" s="78">
        <f>IFERROR(_xll.qlIndexFixing(ContinuousBasisIndex3M,AJ118,TRUE,)-_xll.qlIndexFixing($AP$1,AJ118,TRUE,CalibrationTrigger),"")</f>
        <v>1.5161218296797798E-3</v>
      </c>
    </row>
    <row r="119" spans="35:38" x14ac:dyDescent="0.2">
      <c r="AI119" s="64" t="s">
        <v>124</v>
      </c>
      <c r="AJ119" s="147">
        <f>IFERROR(_xll.qlInterestRateIndexFixingDate(ContBasisIndex3MCorrected,AK119),"")</f>
        <v>42590</v>
      </c>
      <c r="AK119" s="147">
        <f>_xll.qlCalendarAdvance(Calendar,$AK118,AI119,,,trigger)</f>
        <v>42592</v>
      </c>
      <c r="AL119" s="78">
        <f>IFERROR(_xll.qlIndexFixing(ContinuousBasisIndex3M,AJ119,TRUE,)-_xll.qlIndexFixing($AP$1,AJ119,TRUE,CalibrationTrigger),"")</f>
        <v>1.5176439715140948E-3</v>
      </c>
    </row>
    <row r="120" spans="35:38" x14ac:dyDescent="0.2">
      <c r="AI120" s="64" t="s">
        <v>124</v>
      </c>
      <c r="AJ120" s="147">
        <f>IFERROR(_xll.qlInterestRateIndexFixingDate(ContBasisIndex3MCorrected,AK120),"")</f>
        <v>42591</v>
      </c>
      <c r="AK120" s="147">
        <f>_xll.qlCalendarAdvance(Calendar,$AK119,AI120,,,trigger)</f>
        <v>42593</v>
      </c>
      <c r="AL120" s="78">
        <f>IFERROR(_xll.qlIndexFixing(ContinuousBasisIndex3M,AJ120,TRUE,)-_xll.qlIndexFixing($AP$1,AJ120,TRUE,CalibrationTrigger),"")</f>
        <v>1.5191609279119815E-3</v>
      </c>
    </row>
    <row r="121" spans="35:38" x14ac:dyDescent="0.2">
      <c r="AI121" s="64" t="s">
        <v>124</v>
      </c>
      <c r="AJ121" s="147">
        <f>IFERROR(_xll.qlInterestRateIndexFixingDate(ContBasisIndex3MCorrected,AK121),"")</f>
        <v>42592</v>
      </c>
      <c r="AK121" s="147">
        <f>_xll.qlCalendarAdvance(Calendar,$AK120,AI121,,,trigger)</f>
        <v>42594</v>
      </c>
      <c r="AL121" s="78">
        <f>IFERROR(_xll.qlIndexFixing(ContinuousBasisIndex3M,AJ121,TRUE,)-_xll.qlIndexFixing($AP$1,AJ121,TRUE,CalibrationTrigger),"")</f>
        <v>1.5220675721534945E-3</v>
      </c>
    </row>
    <row r="122" spans="35:38" x14ac:dyDescent="0.2">
      <c r="AI122" s="64" t="s">
        <v>124</v>
      </c>
      <c r="AJ122" s="147">
        <f>IFERROR(_xll.qlInterestRateIndexFixingDate(ContBasisIndex3MCorrected,AK122),"")</f>
        <v>42593</v>
      </c>
      <c r="AK122" s="147">
        <f>_xll.qlCalendarAdvance(Calendar,$AK121,AI122,,,trigger)</f>
        <v>42597</v>
      </c>
      <c r="AL122" s="78">
        <f>IFERROR(_xll.qlIndexFixing(ContinuousBasisIndex3M,AJ122,TRUE,)-_xll.qlIndexFixing($AP$1,AJ122,TRUE,CalibrationTrigger),"")</f>
        <v>1.5251771251102303E-3</v>
      </c>
    </row>
    <row r="123" spans="35:38" x14ac:dyDescent="0.2">
      <c r="AI123" s="64" t="s">
        <v>124</v>
      </c>
      <c r="AJ123" s="147">
        <f>IFERROR(_xll.qlInterestRateIndexFixingDate(ContBasisIndex3MCorrected,AK123),"")</f>
        <v>42594</v>
      </c>
      <c r="AK123" s="147">
        <f>_xll.qlCalendarAdvance(Calendar,$AK122,AI123,,,trigger)</f>
        <v>42598</v>
      </c>
      <c r="AL123" s="78">
        <f>IFERROR(_xll.qlIndexFixing(ContinuousBasisIndex3M,AJ123,TRUE,)-_xll.qlIndexFixing($AP$1,AJ123,TRUE,CalibrationTrigger),"")</f>
        <v>1.5266683236288092E-3</v>
      </c>
    </row>
    <row r="124" spans="35:38" x14ac:dyDescent="0.2">
      <c r="AI124" s="64" t="s">
        <v>124</v>
      </c>
      <c r="AJ124" s="147">
        <f>IFERROR(_xll.qlInterestRateIndexFixingDate(ContBasisIndex3MCorrected,AK124),"")</f>
        <v>42597</v>
      </c>
      <c r="AK124" s="147">
        <f>_xll.qlCalendarAdvance(Calendar,$AK123,AI124,,,trigger)</f>
        <v>42599</v>
      </c>
      <c r="AL124" s="78">
        <f>IFERROR(_xll.qlIndexFixing(ContinuousBasisIndex3M,AJ124,TRUE,)-_xll.qlIndexFixing($AP$1,AJ124,TRUE,CalibrationTrigger),"")</f>
        <v>1.5281544042882083E-3</v>
      </c>
    </row>
    <row r="125" spans="35:38" x14ac:dyDescent="0.2">
      <c r="AI125" s="64" t="s">
        <v>124</v>
      </c>
      <c r="AJ125" s="147">
        <f>IFERROR(_xll.qlInterestRateIndexFixingDate(ContBasisIndex3MCorrected,AK125),"")</f>
        <v>42598</v>
      </c>
      <c r="AK125" s="147">
        <f>_xll.qlCalendarAdvance(Calendar,$AK124,AI125,,,trigger)</f>
        <v>42600</v>
      </c>
      <c r="AL125" s="78">
        <f>IFERROR(_xll.qlIndexFixing(ContinuousBasisIndex3M,AJ125,TRUE,)-_xll.qlIndexFixing($AP$1,AJ125,TRUE,CalibrationTrigger),"")</f>
        <v>1.5296353782773037E-3</v>
      </c>
    </row>
    <row r="126" spans="35:38" x14ac:dyDescent="0.2">
      <c r="AI126" s="64" t="s">
        <v>124</v>
      </c>
      <c r="AJ126" s="147">
        <f>IFERROR(_xll.qlInterestRateIndexFixingDate(ContBasisIndex3MCorrected,AK126),"")</f>
        <v>42599</v>
      </c>
      <c r="AK126" s="147">
        <f>_xll.qlCalendarAdvance(Calendar,$AK125,AI126,,,trigger)</f>
        <v>42601</v>
      </c>
      <c r="AL126" s="78">
        <f>IFERROR(_xll.qlIndexFixing(ContinuousBasisIndex3M,AJ126,TRUE,)-_xll.qlIndexFixing($AP$1,AJ126,TRUE,CalibrationTrigger),"")</f>
        <v>1.5324713316057299E-3</v>
      </c>
    </row>
    <row r="127" spans="35:38" x14ac:dyDescent="0.2">
      <c r="AI127" s="64" t="s">
        <v>124</v>
      </c>
      <c r="AJ127" s="147">
        <f>IFERROR(_xll.qlInterestRateIndexFixingDate(ContBasisIndex3MCorrected,AK127),"")</f>
        <v>42600</v>
      </c>
      <c r="AK127" s="147">
        <f>_xll.qlCalendarAdvance(Calendar,$AK126,AI127,,,trigger)</f>
        <v>42604</v>
      </c>
      <c r="AL127" s="78">
        <f>IFERROR(_xll.qlIndexFixing(ContinuousBasisIndex3M,AJ127,TRUE,)-_xll.qlIndexFixing($AP$1,AJ127,TRUE,CalibrationTrigger),"")</f>
        <v>1.5355084305748367E-3</v>
      </c>
    </row>
    <row r="128" spans="35:38" x14ac:dyDescent="0.2">
      <c r="AI128" s="64" t="s">
        <v>124</v>
      </c>
      <c r="AJ128" s="147">
        <f>IFERROR(_xll.qlInterestRateIndexFixingDate(ContBasisIndex3MCorrected,AK128),"")</f>
        <v>42601</v>
      </c>
      <c r="AK128" s="147">
        <f>_xll.qlCalendarAdvance(Calendar,$AK127,AI128,,,trigger)</f>
        <v>42605</v>
      </c>
      <c r="AL128" s="78">
        <f>IFERROR(_xll.qlIndexFixing(ContinuousBasisIndex3M,AJ128,TRUE,)-_xll.qlIndexFixing($AP$1,AJ128,TRUE,CalibrationTrigger),"")</f>
        <v>1.5369640383170024E-3</v>
      </c>
    </row>
    <row r="129" spans="35:38" x14ac:dyDescent="0.2">
      <c r="AI129" s="64" t="s">
        <v>124</v>
      </c>
      <c r="AJ129" s="147">
        <f>IFERROR(_xll.qlInterestRateIndexFixingDate(ContBasisIndex3MCorrected,AK129),"")</f>
        <v>42604</v>
      </c>
      <c r="AK129" s="147">
        <f>_xll.qlCalendarAdvance(Calendar,$AK128,AI129,,,trigger)</f>
        <v>42606</v>
      </c>
      <c r="AL129" s="78">
        <f>IFERROR(_xll.qlIndexFixing(ContinuousBasisIndex3M,AJ129,TRUE,)-_xll.qlIndexFixing($AP$1,AJ129,TRUE,CalibrationTrigger),"")</f>
        <v>1.5384146060863821E-3</v>
      </c>
    </row>
    <row r="130" spans="35:38" x14ac:dyDescent="0.2">
      <c r="AI130" s="64" t="s">
        <v>124</v>
      </c>
      <c r="AJ130" s="147">
        <f>IFERROR(_xll.qlInterestRateIndexFixingDate(ContBasisIndex3MCorrected,AK130),"")</f>
        <v>42605</v>
      </c>
      <c r="AK130" s="147">
        <f>_xll.qlCalendarAdvance(Calendar,$AK129,AI130,,,trigger)</f>
        <v>42607</v>
      </c>
      <c r="AL130" s="78">
        <f>IFERROR(_xll.qlIndexFixing(ContinuousBasisIndex3M,AJ130,TRUE,)-_xll.qlIndexFixing($AP$1,AJ130,TRUE,CalibrationTrigger),"")</f>
        <v>1.5398601449228386E-3</v>
      </c>
    </row>
    <row r="131" spans="35:38" x14ac:dyDescent="0.2">
      <c r="AI131" s="64" t="s">
        <v>124</v>
      </c>
      <c r="AJ131" s="147">
        <f>IFERROR(_xll.qlInterestRateIndexFixingDate(ContBasisIndex3MCorrected,AK131),"")</f>
        <v>42606</v>
      </c>
      <c r="AK131" s="147">
        <f>_xll.qlCalendarAdvance(Calendar,$AK130,AI131,,,trigger)</f>
        <v>42608</v>
      </c>
      <c r="AL131" s="78">
        <f>IFERROR(_xll.qlIndexFixing(ContinuousBasisIndex3M,AJ131,TRUE,)-_xll.qlIndexFixing($AP$1,AJ131,TRUE,CalibrationTrigger),"")</f>
        <v>1.5426264876728536E-3</v>
      </c>
    </row>
    <row r="132" spans="35:38" x14ac:dyDescent="0.2">
      <c r="AI132" s="64" t="s">
        <v>124</v>
      </c>
      <c r="AJ132" s="147">
        <f>IFERROR(_xll.qlInterestRateIndexFixingDate(ContBasisIndex3MCorrected,AK132),"")</f>
        <v>42607</v>
      </c>
      <c r="AK132" s="147">
        <f>_xll.qlCalendarAdvance(Calendar,$AK131,AI132,,,trigger)</f>
        <v>42611</v>
      </c>
      <c r="AL132" s="78">
        <f>IFERROR(_xll.qlIndexFixing(ContinuousBasisIndex3M,AJ132,TRUE,)-_xll.qlIndexFixing($AP$1,AJ132,TRUE,CalibrationTrigger),"")</f>
        <v>1.5455922311007246E-3</v>
      </c>
    </row>
    <row r="133" spans="35:38" x14ac:dyDescent="0.2">
      <c r="AI133" s="64" t="s">
        <v>124</v>
      </c>
      <c r="AJ133" s="147">
        <f>IFERROR(_xll.qlInterestRateIndexFixingDate(ContBasisIndex3MCorrected,AK133),"")</f>
        <v>42608</v>
      </c>
      <c r="AK133" s="147">
        <f>_xll.qlCalendarAdvance(Calendar,$AK132,AI133,,,trigger)</f>
        <v>42612</v>
      </c>
      <c r="AL133" s="78">
        <f>IFERROR(_xll.qlIndexFixing(ContinuousBasisIndex3M,AJ133,TRUE,)-_xll.qlIndexFixing($AP$1,AJ133,TRUE,CalibrationTrigger),"")</f>
        <v>1.5470127902045511E-3</v>
      </c>
    </row>
    <row r="134" spans="35:38" x14ac:dyDescent="0.2">
      <c r="AI134" s="64" t="s">
        <v>124</v>
      </c>
      <c r="AJ134" s="147">
        <f>IFERROR(_xll.qlInterestRateIndexFixingDate(ContBasisIndex3MCorrected,AK134),"")</f>
        <v>42611</v>
      </c>
      <c r="AK134" s="147">
        <f>_xll.qlCalendarAdvance(Calendar,$AK133,AI134,,,trigger)</f>
        <v>42613</v>
      </c>
      <c r="AL134" s="78">
        <f>IFERROR(_xll.qlIndexFixing(ContinuousBasisIndex3M,AJ134,TRUE,)-_xll.qlIndexFixing($AP$1,AJ134,TRUE,CalibrationTrigger),"")</f>
        <v>1.5477751804571713E-3</v>
      </c>
    </row>
    <row r="135" spans="35:38" x14ac:dyDescent="0.2">
      <c r="AI135" s="64" t="s">
        <v>124</v>
      </c>
      <c r="AJ135" s="147">
        <f>IFERROR(_xll.qlInterestRateIndexFixingDate(ContBasisIndex3MCorrected,AK135),"")</f>
        <v>42612</v>
      </c>
      <c r="AK135" s="147">
        <f>_xll.qlCalendarAdvance(Calendar,$AK134,AI135,,,trigger)</f>
        <v>42614</v>
      </c>
      <c r="AL135" s="78">
        <f>IFERROR(_xll.qlIndexFixing(ContinuousBasisIndex3M,AJ135,TRUE,)-_xll.qlIndexFixing($AP$1,AJ135,TRUE,CalibrationTrigger),"")</f>
        <v>1.5491882278299094E-3</v>
      </c>
    </row>
    <row r="136" spans="35:38" x14ac:dyDescent="0.2">
      <c r="AI136" s="64" t="s">
        <v>124</v>
      </c>
      <c r="AJ136" s="147">
        <f>IFERROR(_xll.qlInterestRateIndexFixingDate(ContBasisIndex3MCorrected,AK136),"")</f>
        <v>42613</v>
      </c>
      <c r="AK136" s="147">
        <f>_xll.qlCalendarAdvance(Calendar,$AK135,AI136,,,trigger)</f>
        <v>42615</v>
      </c>
      <c r="AL136" s="78">
        <f>IFERROR(_xll.qlIndexFixing(ContinuousBasisIndex3M,AJ136,TRUE,)-_xll.qlIndexFixing($AP$1,AJ136,TRUE,CalibrationTrigger),"")</f>
        <v>1.5505963285481323E-3</v>
      </c>
    </row>
    <row r="137" spans="35:38" x14ac:dyDescent="0.2">
      <c r="AI137" s="64" t="s">
        <v>124</v>
      </c>
      <c r="AJ137" s="147">
        <f>IFERROR(_xll.qlInterestRateIndexFixingDate(ContBasisIndex3MCorrected,AK137),"")</f>
        <v>42614</v>
      </c>
      <c r="AK137" s="147">
        <f>_xll.qlCalendarAdvance(Calendar,$AK136,AI137,,,trigger)</f>
        <v>42618</v>
      </c>
      <c r="AL137" s="78">
        <f>IFERROR(_xll.qlIndexFixing(ContinuousBasisIndex3M,AJ137,TRUE,)-_xll.qlIndexFixing($AP$1,AJ137,TRUE,CalibrationTrigger),"")</f>
        <v>1.5547910593341516E-3</v>
      </c>
    </row>
    <row r="138" spans="35:38" x14ac:dyDescent="0.2">
      <c r="AI138" s="64" t="s">
        <v>124</v>
      </c>
      <c r="AJ138" s="147">
        <f>IFERROR(_xll.qlInterestRateIndexFixingDate(ContBasisIndex3MCorrected,AK138),"")</f>
        <v>42615</v>
      </c>
      <c r="AK138" s="147">
        <f>_xll.qlCalendarAdvance(Calendar,$AK137,AI138,,,trigger)</f>
        <v>42619</v>
      </c>
      <c r="AL138" s="78">
        <f>IFERROR(_xll.qlIndexFixing(ContinuousBasisIndex3M,AJ138,TRUE,)-_xll.qlIndexFixing($AP$1,AJ138,TRUE,CalibrationTrigger),"")</f>
        <v>1.5561794819013977E-3</v>
      </c>
    </row>
    <row r="139" spans="35:38" x14ac:dyDescent="0.2">
      <c r="AI139" s="64" t="s">
        <v>124</v>
      </c>
      <c r="AJ139" s="147">
        <f>IFERROR(_xll.qlInterestRateIndexFixingDate(ContBasisIndex3MCorrected,AK139),"")</f>
        <v>42618</v>
      </c>
      <c r="AK139" s="147">
        <f>_xll.qlCalendarAdvance(Calendar,$AK138,AI139,,,trigger)</f>
        <v>42620</v>
      </c>
      <c r="AL139" s="78">
        <f>IFERROR(_xll.qlIndexFixing(ContinuousBasisIndex3M,AJ139,TRUE,)-_xll.qlIndexFixing($AP$1,AJ139,TRUE,CalibrationTrigger),"")</f>
        <v>1.5575630119457739E-3</v>
      </c>
    </row>
    <row r="140" spans="35:38" x14ac:dyDescent="0.2">
      <c r="AI140" s="64" t="s">
        <v>124</v>
      </c>
      <c r="AJ140" s="147">
        <f>IFERROR(_xll.qlInterestRateIndexFixingDate(ContBasisIndex3MCorrected,AK140),"")</f>
        <v>42619</v>
      </c>
      <c r="AK140" s="147">
        <f>_xll.qlCalendarAdvance(Calendar,$AK139,AI140,,,trigger)</f>
        <v>42621</v>
      </c>
      <c r="AL140" s="78">
        <f>IFERROR(_xll.qlIndexFixing(ContinuousBasisIndex3M,AJ140,TRUE,)-_xll.qlIndexFixing($AP$1,AJ140,TRUE,CalibrationTrigger),"")</f>
        <v>1.5589416602358091E-3</v>
      </c>
    </row>
    <row r="141" spans="35:38" x14ac:dyDescent="0.2">
      <c r="AI141" s="64" t="s">
        <v>124</v>
      </c>
      <c r="AJ141" s="147">
        <f>IFERROR(_xll.qlInterestRateIndexFixingDate(ContBasisIndex3MCorrected,AK141),"")</f>
        <v>42620</v>
      </c>
      <c r="AK141" s="147">
        <f>_xll.qlCalendarAdvance(Calendar,$AK140,AI141,,,trigger)</f>
        <v>42622</v>
      </c>
      <c r="AL141" s="78">
        <f>IFERROR(_xll.qlIndexFixing(ContinuousBasisIndex3M,AJ141,TRUE,)-_xll.qlIndexFixing($AP$1,AJ141,TRUE,CalibrationTrigger),"")</f>
        <v>1.5603154375180704E-3</v>
      </c>
    </row>
    <row r="142" spans="35:38" x14ac:dyDescent="0.2">
      <c r="AI142" s="64" t="s">
        <v>124</v>
      </c>
      <c r="AJ142" s="147">
        <f>IFERROR(_xll.qlInterestRateIndexFixingDate(ContBasisIndex3MCorrected,AK142),"")</f>
        <v>42621</v>
      </c>
      <c r="AK142" s="147">
        <f>_xll.qlCalendarAdvance(Calendar,$AK141,AI142,,,trigger)</f>
        <v>42625</v>
      </c>
      <c r="AL142" s="78">
        <f>IFERROR(_xll.qlIndexFixing(ContinuousBasisIndex3M,AJ142,TRUE,)-_xll.qlIndexFixing($AP$1,AJ142,TRUE,CalibrationTrigger),"")</f>
        <v>1.5644076504637183E-3</v>
      </c>
    </row>
    <row r="143" spans="35:38" x14ac:dyDescent="0.2">
      <c r="AI143" s="64" t="s">
        <v>124</v>
      </c>
      <c r="AJ143" s="147">
        <f>IFERROR(_xll.qlInterestRateIndexFixingDate(ContBasisIndex3MCorrected,AK143),"")</f>
        <v>42622</v>
      </c>
      <c r="AK143" s="147">
        <f>_xll.qlCalendarAdvance(Calendar,$AK142,AI143,,,trigger)</f>
        <v>42626</v>
      </c>
      <c r="AL143" s="78">
        <f>IFERROR(_xll.qlIndexFixing(ContinuousBasisIndex3M,AJ143,TRUE,)-_xll.qlIndexFixing($AP$1,AJ143,TRUE,CalibrationTrigger),"")</f>
        <v>1.5657620507624464E-3</v>
      </c>
    </row>
    <row r="144" spans="35:38" x14ac:dyDescent="0.2">
      <c r="AI144" s="64" t="s">
        <v>124</v>
      </c>
      <c r="AJ144" s="147">
        <f>IFERROR(_xll.qlInterestRateIndexFixingDate(ContBasisIndex3MCorrected,AK144),"")</f>
        <v>42625</v>
      </c>
      <c r="AK144" s="147">
        <f>_xll.qlCalendarAdvance(Calendar,$AK143,AI144,,,trigger)</f>
        <v>42627</v>
      </c>
      <c r="AL144" s="78">
        <f>IFERROR(_xll.qlIndexFixing(ContinuousBasisIndex3M,AJ144,TRUE,)-_xll.qlIndexFixing($AP$1,AJ144,TRUE,CalibrationTrigger),"")</f>
        <v>1.5671116334818706E-3</v>
      </c>
    </row>
    <row r="145" spans="35:38" x14ac:dyDescent="0.2">
      <c r="AI145" s="64" t="s">
        <v>124</v>
      </c>
      <c r="AJ145" s="147">
        <f>IFERROR(_xll.qlInterestRateIndexFixingDate(ContBasisIndex3MCorrected,AK145),"")</f>
        <v>42626</v>
      </c>
      <c r="AK145" s="147">
        <f>_xll.qlCalendarAdvance(Calendar,$AK144,AI145,,,trigger)</f>
        <v>42628</v>
      </c>
      <c r="AL145" s="78">
        <f>IFERROR(_xll.qlIndexFixing(ContinuousBasisIndex3M,AJ145,TRUE,)-_xll.qlIndexFixing($AP$1,AJ145,TRUE,CalibrationTrigger),"")</f>
        <v>1.5684573871710158E-3</v>
      </c>
    </row>
    <row r="146" spans="35:38" x14ac:dyDescent="0.2">
      <c r="AI146" s="64" t="s">
        <v>124</v>
      </c>
      <c r="AJ146" s="147">
        <f>IFERROR(_xll.qlInterestRateIndexFixingDate(ContBasisIndex3MCorrected,AK146),"")</f>
        <v>42627</v>
      </c>
      <c r="AK146" s="147">
        <f>_xll.qlCalendarAdvance(Calendar,$AK145,AI146,,,trigger)</f>
        <v>42629</v>
      </c>
      <c r="AL146" s="78">
        <f>IFERROR(_xll.qlIndexFixing(ContinuousBasisIndex3M,AJ146,TRUE,)-_xll.qlIndexFixing($AP$1,AJ146,TRUE,CalibrationTrigger),"")</f>
        <v>1.5697983461790258E-3</v>
      </c>
    </row>
    <row r="147" spans="35:38" x14ac:dyDescent="0.2">
      <c r="AI147" s="64" t="s">
        <v>124</v>
      </c>
      <c r="AJ147" s="147">
        <f>IFERROR(_xll.qlInterestRateIndexFixingDate(ContBasisIndex3MCorrected,AK147),"")</f>
        <v>42628</v>
      </c>
      <c r="AK147" s="147">
        <f>_xll.qlCalendarAdvance(Calendar,$AK146,AI147,,,trigger)</f>
        <v>42632</v>
      </c>
      <c r="AL147" s="78">
        <f>IFERROR(_xll.qlIndexFixing(ContinuousBasisIndex3M,AJ147,TRUE,)-_xll.qlIndexFixing($AP$1,AJ147,TRUE,CalibrationTrigger),"")</f>
        <v>1.5737925607789724E-3</v>
      </c>
    </row>
    <row r="148" spans="35:38" x14ac:dyDescent="0.2">
      <c r="AI148" s="64" t="s">
        <v>124</v>
      </c>
      <c r="AJ148" s="147">
        <f>IFERROR(_xll.qlInterestRateIndexFixingDate(ContBasisIndex3MCorrected,AK148),"")</f>
        <v>42629</v>
      </c>
      <c r="AK148" s="147">
        <f>_xll.qlCalendarAdvance(Calendar,$AK147,AI148,,,trigger)</f>
        <v>42633</v>
      </c>
      <c r="AL148" s="78">
        <f>IFERROR(_xll.qlIndexFixing(ContinuousBasisIndex3M,AJ148,TRUE,)-_xll.qlIndexFixing($AP$1,AJ148,TRUE,CalibrationTrigger),"")</f>
        <v>1.5751144466263486E-3</v>
      </c>
    </row>
    <row r="149" spans="35:38" x14ac:dyDescent="0.2">
      <c r="AI149" s="64" t="s">
        <v>124</v>
      </c>
      <c r="AJ149" s="147">
        <f>IFERROR(_xll.qlInterestRateIndexFixingDate(ContBasisIndex3MCorrected,AK149),"")</f>
        <v>42632</v>
      </c>
      <c r="AK149" s="147">
        <f>_xll.qlCalendarAdvance(Calendar,$AK148,AI149,,,trigger)</f>
        <v>42634</v>
      </c>
      <c r="AL149" s="78">
        <f>IFERROR(_xll.qlIndexFixing(ContinuousBasisIndex3M,AJ149,TRUE,)-_xll.qlIndexFixing($AP$1,AJ149,TRUE,CalibrationTrigger),"")</f>
        <v>1.5764315904735256E-3</v>
      </c>
    </row>
    <row r="150" spans="35:38" x14ac:dyDescent="0.2">
      <c r="AI150" s="64" t="s">
        <v>124</v>
      </c>
      <c r="AJ150" s="147">
        <f>IFERROR(_xll.qlInterestRateIndexFixingDate(ContBasisIndex3MCorrected,AK150),"")</f>
        <v>42633</v>
      </c>
      <c r="AK150" s="147">
        <f>_xll.qlCalendarAdvance(Calendar,$AK149,AI150,,,trigger)</f>
        <v>42635</v>
      </c>
      <c r="AL150" s="78">
        <f>IFERROR(_xll.qlIndexFixing(ContinuousBasisIndex3M,AJ150,TRUE,)-_xll.qlIndexFixing($AP$1,AJ150,TRUE,CalibrationTrigger),"")</f>
        <v>1.5777440027973976E-3</v>
      </c>
    </row>
    <row r="151" spans="35:38" x14ac:dyDescent="0.2">
      <c r="AI151" s="64" t="s">
        <v>124</v>
      </c>
      <c r="AJ151" s="147">
        <f>IFERROR(_xll.qlInterestRateIndexFixingDate(ContBasisIndex3MCorrected,AK151),"")</f>
        <v>42634</v>
      </c>
      <c r="AK151" s="147">
        <f>_xll.qlCalendarAdvance(Calendar,$AK150,AI151,,,trigger)</f>
        <v>42636</v>
      </c>
      <c r="AL151" s="78">
        <f>IFERROR(_xll.qlIndexFixing(ContinuousBasisIndex3M,AJ151,TRUE,)-_xll.qlIndexFixing($AP$1,AJ151,TRUE,CalibrationTrigger),"")</f>
        <v>1.579051694055973E-3</v>
      </c>
    </row>
    <row r="152" spans="35:38" x14ac:dyDescent="0.2">
      <c r="AI152" s="64" t="s">
        <v>124</v>
      </c>
      <c r="AJ152" s="147">
        <f>IFERROR(_xll.qlInterestRateIndexFixingDate(ContBasisIndex3MCorrected,AK152),"")</f>
        <v>42635</v>
      </c>
      <c r="AK152" s="147">
        <f>_xll.qlCalendarAdvance(Calendar,$AK151,AI152,,,trigger)</f>
        <v>42639</v>
      </c>
      <c r="AL152" s="78">
        <f>IFERROR(_xll.qlIndexFixing(ContinuousBasisIndex3M,AJ152,TRUE,)-_xll.qlIndexFixing($AP$1,AJ152,TRUE,CalibrationTrigger),"")</f>
        <v>1.5835385039641992E-3</v>
      </c>
    </row>
    <row r="153" spans="35:38" x14ac:dyDescent="0.2">
      <c r="AI153" s="64" t="s">
        <v>124</v>
      </c>
      <c r="AJ153" s="147">
        <f>IFERROR(_xll.qlInterestRateIndexFixingDate(ContBasisIndex3MCorrected,AK153),"")</f>
        <v>42636</v>
      </c>
      <c r="AK153" s="147">
        <f>_xll.qlCalendarAdvance(Calendar,$AK152,AI153,,,trigger)</f>
        <v>42640</v>
      </c>
      <c r="AL153" s="78">
        <f>IFERROR(_xll.qlIndexFixing(ContinuousBasisIndex3M,AJ153,TRUE,)-_xll.qlIndexFixing($AP$1,AJ153,TRUE,CalibrationTrigger),"")</f>
        <v>1.5842354568899007E-3</v>
      </c>
    </row>
    <row r="154" spans="35:38" x14ac:dyDescent="0.2">
      <c r="AI154" s="64" t="s">
        <v>124</v>
      </c>
      <c r="AJ154" s="147">
        <f>IFERROR(_xll.qlInterestRateIndexFixingDate(ContBasisIndex3MCorrected,AK154),"")</f>
        <v>42639</v>
      </c>
      <c r="AK154" s="147">
        <f>_xll.qlCalendarAdvance(Calendar,$AK153,AI154,,,trigger)</f>
        <v>42641</v>
      </c>
      <c r="AL154" s="78">
        <f>IFERROR(_xll.qlIndexFixing(ContinuousBasisIndex3M,AJ154,TRUE,)-_xll.qlIndexFixing($AP$1,AJ154,TRUE,CalibrationTrigger),"")</f>
        <v>1.5855196989898166E-3</v>
      </c>
    </row>
    <row r="155" spans="35:38" x14ac:dyDescent="0.2">
      <c r="AI155" s="64" t="s">
        <v>124</v>
      </c>
      <c r="AJ155" s="147">
        <f>IFERROR(_xll.qlInterestRateIndexFixingDate(ContBasisIndex3MCorrected,AK155),"")</f>
        <v>42640</v>
      </c>
      <c r="AK155" s="147">
        <f>_xll.qlCalendarAdvance(Calendar,$AK154,AI155,,,trigger)</f>
        <v>42642</v>
      </c>
      <c r="AL155" s="78">
        <f>IFERROR(_xll.qlIndexFixing(ContinuousBasisIndex3M,AJ155,TRUE,)-_xll.qlIndexFixing($AP$1,AJ155,TRUE,CalibrationTrigger),"")</f>
        <v>1.5867992823504046E-3</v>
      </c>
    </row>
    <row r="156" spans="35:38" x14ac:dyDescent="0.2">
      <c r="AI156" s="64" t="s">
        <v>124</v>
      </c>
      <c r="AJ156" s="147">
        <f>IFERROR(_xll.qlInterestRateIndexFixingDate(ContBasisIndex3MCorrected,AK156),"")</f>
        <v>42641</v>
      </c>
      <c r="AK156" s="147">
        <f>_xll.qlCalendarAdvance(Calendar,$AK155,AI156,,,trigger)</f>
        <v>42643</v>
      </c>
      <c r="AL156" s="78">
        <f>IFERROR(_xll.qlIndexFixing(ContinuousBasisIndex3M,AJ156,TRUE,)-_xll.qlIndexFixing($AP$1,AJ156,TRUE,CalibrationTrigger),"")</f>
        <v>1.5880742172992277E-3</v>
      </c>
    </row>
    <row r="157" spans="35:38" x14ac:dyDescent="0.2">
      <c r="AI157" s="64" t="s">
        <v>124</v>
      </c>
      <c r="AJ157" s="147">
        <f>IFERROR(_xll.qlInterestRateIndexFixingDate(ContBasisIndex3MCorrected,AK157),"")</f>
        <v>42642</v>
      </c>
      <c r="AK157" s="147">
        <f>_xll.qlCalendarAdvance(Calendar,$AK156,AI157,,,trigger)</f>
        <v>42646</v>
      </c>
      <c r="AL157" s="78">
        <f>IFERROR(_xll.qlIndexFixing(ContinuousBasisIndex3M,AJ157,TRUE,)-_xll.qlIndexFixing($AP$1,AJ157,TRUE,CalibrationTrigger),"")</f>
        <v>1.5924540557762335E-3</v>
      </c>
    </row>
    <row r="158" spans="35:38" x14ac:dyDescent="0.2">
      <c r="AI158" s="64" t="s">
        <v>124</v>
      </c>
      <c r="AJ158" s="147">
        <f>IFERROR(_xll.qlInterestRateIndexFixingDate(ContBasisIndex3MCorrected,AK158),"")</f>
        <v>42643</v>
      </c>
      <c r="AK158" s="147">
        <f>_xll.qlCalendarAdvance(Calendar,$AK157,AI158,,,trigger)</f>
        <v>42647</v>
      </c>
      <c r="AL158" s="78">
        <f>IFERROR(_xll.qlIndexFixing(ContinuousBasisIndex3M,AJ158,TRUE,)-_xll.qlIndexFixing($AP$1,AJ158,TRUE,CalibrationTrigger),"")</f>
        <v>1.5937082720427296E-3</v>
      </c>
    </row>
    <row r="159" spans="35:38" x14ac:dyDescent="0.2">
      <c r="AI159" s="64" t="s">
        <v>124</v>
      </c>
      <c r="AJ159" s="147">
        <f>IFERROR(_xll.qlInterestRateIndexFixingDate(ContBasisIndex3MCorrected,AK159),"")</f>
        <v>42646</v>
      </c>
      <c r="AK159" s="147">
        <f>_xll.qlCalendarAdvance(Calendar,$AK158,AI159,,,trigger)</f>
        <v>42648</v>
      </c>
      <c r="AL159" s="78">
        <f>IFERROR(_xll.qlIndexFixing(ContinuousBasisIndex3M,AJ159,TRUE,)-_xll.qlIndexFixing($AP$1,AJ159,TRUE,CalibrationTrigger),"")</f>
        <v>1.5949578961829813E-3</v>
      </c>
    </row>
    <row r="160" spans="35:38" x14ac:dyDescent="0.2">
      <c r="AI160" s="64" t="s">
        <v>124</v>
      </c>
      <c r="AJ160" s="147">
        <f>IFERROR(_xll.qlInterestRateIndexFixingDate(ContBasisIndex3MCorrected,AK160),"")</f>
        <v>42647</v>
      </c>
      <c r="AK160" s="147">
        <f>_xll.qlCalendarAdvance(Calendar,$AK159,AI160,,,trigger)</f>
        <v>42649</v>
      </c>
      <c r="AL160" s="78">
        <f>IFERROR(_xll.qlIndexFixing(ContinuousBasisIndex3M,AJ160,TRUE,)-_xll.qlIndexFixing($AP$1,AJ160,TRUE,CalibrationTrigger),"")</f>
        <v>1.5962029383923115E-3</v>
      </c>
    </row>
    <row r="161" spans="35:38" x14ac:dyDescent="0.2">
      <c r="AI161" s="64" t="s">
        <v>124</v>
      </c>
      <c r="AJ161" s="147">
        <f>IFERROR(_xll.qlInterestRateIndexFixingDate(ContBasisIndex3MCorrected,AK161),"")</f>
        <v>42648</v>
      </c>
      <c r="AK161" s="147">
        <f>_xll.qlCalendarAdvance(Calendar,$AK160,AI161,,,trigger)</f>
        <v>42650</v>
      </c>
      <c r="AL161" s="78">
        <f>IFERROR(_xll.qlIndexFixing(ContinuousBasisIndex3M,AJ161,TRUE,)-_xll.qlIndexFixing($AP$1,AJ161,TRUE,CalibrationTrigger),"")</f>
        <v>1.5985736238992151E-3</v>
      </c>
    </row>
    <row r="162" spans="35:38" x14ac:dyDescent="0.2">
      <c r="AI162" s="64" t="s">
        <v>124</v>
      </c>
      <c r="AJ162" s="147">
        <f>IFERROR(_xll.qlInterestRateIndexFixingDate(ContBasisIndex3MCorrected,AK162),"")</f>
        <v>42649</v>
      </c>
      <c r="AK162" s="147">
        <f>_xll.qlCalendarAdvance(Calendar,$AK161,AI162,,,trigger)</f>
        <v>42653</v>
      </c>
      <c r="AL162" s="78">
        <f>IFERROR(_xll.qlIndexFixing(ContinuousBasisIndex3M,AJ162,TRUE,)-_xll.qlIndexFixing($AP$1,AJ162,TRUE,CalibrationTrigger),"")</f>
        <v>1.6011374911196127E-3</v>
      </c>
    </row>
    <row r="163" spans="35:38" x14ac:dyDescent="0.2">
      <c r="AI163" s="64" t="s">
        <v>124</v>
      </c>
      <c r="AJ163" s="147">
        <f>IFERROR(_xll.qlInterestRateIndexFixingDate(ContBasisIndex3MCorrected,AK163),"")</f>
        <v>42650</v>
      </c>
      <c r="AK163" s="147">
        <f>_xll.qlCalendarAdvance(Calendar,$AK162,AI163,,,trigger)</f>
        <v>42654</v>
      </c>
      <c r="AL163" s="78">
        <f>IFERROR(_xll.qlIndexFixing(ContinuousBasisIndex3M,AJ163,TRUE,)-_xll.qlIndexFixing($AP$1,AJ163,TRUE,CalibrationTrigger),"")</f>
        <v>1.6023597759082125E-3</v>
      </c>
    </row>
    <row r="164" spans="35:38" x14ac:dyDescent="0.2">
      <c r="AI164" s="64" t="s">
        <v>124</v>
      </c>
      <c r="AJ164" s="147">
        <f>IFERROR(_xll.qlInterestRateIndexFixingDate(ContBasisIndex3MCorrected,AK164),"")</f>
        <v>42653</v>
      </c>
      <c r="AK164" s="147">
        <f>_xll.qlCalendarAdvance(Calendar,$AK163,AI164,,,trigger)</f>
        <v>42655</v>
      </c>
      <c r="AL164" s="78">
        <f>IFERROR(_xll.qlIndexFixing(ContinuousBasisIndex3M,AJ164,TRUE,)-_xll.qlIndexFixing($AP$1,AJ164,TRUE,CalibrationTrigger),"")</f>
        <v>1.6035775395264172E-3</v>
      </c>
    </row>
    <row r="165" spans="35:38" x14ac:dyDescent="0.2">
      <c r="AI165" s="64" t="s">
        <v>124</v>
      </c>
      <c r="AJ165" s="147">
        <f>IFERROR(_xll.qlInterestRateIndexFixingDate(ContBasisIndex3MCorrected,AK165),"")</f>
        <v>42654</v>
      </c>
      <c r="AK165" s="147">
        <f>_xll.qlCalendarAdvance(Calendar,$AK164,AI165,,,trigger)</f>
        <v>42656</v>
      </c>
      <c r="AL165" s="78">
        <f>IFERROR(_xll.qlIndexFixing(ContinuousBasisIndex3M,AJ165,TRUE,)-_xll.qlIndexFixing($AP$1,AJ165,TRUE,CalibrationTrigger),"")</f>
        <v>1.6047907920331383E-3</v>
      </c>
    </row>
    <row r="166" spans="35:38" x14ac:dyDescent="0.2">
      <c r="AI166" s="64" t="s">
        <v>124</v>
      </c>
      <c r="AJ166" s="147">
        <f>IFERROR(_xll.qlInterestRateIndexFixingDate(ContBasisIndex3MCorrected,AK166),"")</f>
        <v>42655</v>
      </c>
      <c r="AK166" s="147">
        <f>_xll.qlCalendarAdvance(Calendar,$AK165,AI166,,,trigger)</f>
        <v>42657</v>
      </c>
      <c r="AL166" s="78">
        <f>IFERROR(_xll.qlIndexFixing(ContinuousBasisIndex3M,AJ166,TRUE,)-_xll.qlIndexFixing($AP$1,AJ166,TRUE,CalibrationTrigger),"")</f>
        <v>1.6070990511467824E-3</v>
      </c>
    </row>
    <row r="167" spans="35:38" x14ac:dyDescent="0.2">
      <c r="AI167" s="64" t="s">
        <v>124</v>
      </c>
      <c r="AJ167" s="147">
        <f>IFERROR(_xll.qlInterestRateIndexFixingDate(ContBasisIndex3MCorrected,AK167),"")</f>
        <v>42656</v>
      </c>
      <c r="AK167" s="147">
        <f>_xll.qlCalendarAdvance(Calendar,$AK166,AI167,,,trigger)</f>
        <v>42660</v>
      </c>
      <c r="AL167" s="78">
        <f>IFERROR(_xll.qlIndexFixing(ContinuousBasisIndex3M,AJ167,TRUE,)-_xll.qlIndexFixing($AP$1,AJ167,TRUE,CalibrationTrigger),"")</f>
        <v>1.6095988914873694E-3</v>
      </c>
    </row>
    <row r="168" spans="35:38" x14ac:dyDescent="0.2">
      <c r="AI168" s="64" t="s">
        <v>124</v>
      </c>
      <c r="AJ168" s="147">
        <f>IFERROR(_xll.qlInterestRateIndexFixingDate(ContBasisIndex3MCorrected,AK168),"")</f>
        <v>42657</v>
      </c>
      <c r="AK168" s="147">
        <f>_xll.qlCalendarAdvance(Calendar,$AK167,AI168,,,trigger)</f>
        <v>42661</v>
      </c>
      <c r="AL168" s="78">
        <f>IFERROR(_xll.qlIndexFixing(ContinuousBasisIndex3M,AJ168,TRUE,)-_xll.qlIndexFixing($AP$1,AJ168,TRUE,CalibrationTrigger),"")</f>
        <v>1.6107897386743166E-3</v>
      </c>
    </row>
    <row r="169" spans="35:38" x14ac:dyDescent="0.2">
      <c r="AI169" s="64" t="s">
        <v>124</v>
      </c>
      <c r="AJ169" s="147">
        <f>IFERROR(_xll.qlInterestRateIndexFixingDate(ContBasisIndex3MCorrected,AK169),"")</f>
        <v>42660</v>
      </c>
      <c r="AK169" s="147">
        <f>_xll.qlCalendarAdvance(Calendar,$AK168,AI169,,,trigger)</f>
        <v>42662</v>
      </c>
      <c r="AL169" s="78">
        <f>IFERROR(_xll.qlIndexFixing(ContinuousBasisIndex3M,AJ169,TRUE,)-_xll.qlIndexFixing($AP$1,AJ169,TRUE,CalibrationTrigger),"")</f>
        <v>1.6119761347126835E-3</v>
      </c>
    </row>
    <row r="170" spans="35:38" x14ac:dyDescent="0.2">
      <c r="AI170" s="64" t="s">
        <v>124</v>
      </c>
      <c r="AJ170" s="147">
        <f>IFERROR(_xll.qlInterestRateIndexFixingDate(ContBasisIndex3MCorrected,AK170),"")</f>
        <v>42661</v>
      </c>
      <c r="AK170" s="147">
        <f>_xll.qlCalendarAdvance(Calendar,$AK169,AI170,,,trigger)</f>
        <v>42663</v>
      </c>
      <c r="AL170" s="78">
        <f>IFERROR(_xll.qlIndexFixing(ContinuousBasisIndex3M,AJ170,TRUE,)-_xll.qlIndexFixing($AP$1,AJ170,TRUE,CalibrationTrigger),"")</f>
        <v>1.6131580895288778E-3</v>
      </c>
    </row>
    <row r="171" spans="35:38" x14ac:dyDescent="0.2">
      <c r="AI171" s="64" t="s">
        <v>124</v>
      </c>
      <c r="AJ171" s="147">
        <f>IFERROR(_xll.qlInterestRateIndexFixingDate(ContBasisIndex3MCorrected,AK171),"")</f>
        <v>42662</v>
      </c>
      <c r="AK171" s="147">
        <f>_xll.qlCalendarAdvance(Calendar,$AK170,AI171,,,trigger)</f>
        <v>42664</v>
      </c>
      <c r="AL171" s="78">
        <f>IFERROR(_xll.qlIndexFixing(ContinuousBasisIndex3M,AJ171,TRUE,)-_xll.qlIndexFixing($AP$1,AJ171,TRUE,CalibrationTrigger),"")</f>
        <v>1.6154048933573876E-3</v>
      </c>
    </row>
    <row r="172" spans="35:38" x14ac:dyDescent="0.2">
      <c r="AI172" s="64" t="s">
        <v>124</v>
      </c>
      <c r="AJ172" s="147">
        <f>IFERROR(_xll.qlInterestRateIndexFixingDate(ContBasisIndex3MCorrected,AK172),"")</f>
        <v>42663</v>
      </c>
      <c r="AK172" s="147">
        <f>_xll.qlCalendarAdvance(Calendar,$AK171,AI172,,,trigger)</f>
        <v>42667</v>
      </c>
      <c r="AL172" s="78">
        <f>IFERROR(_xll.qlIndexFixing(ContinuousBasisIndex3M,AJ172,TRUE,)-_xll.qlIndexFixing($AP$1,AJ172,TRUE,CalibrationTrigger),"")</f>
        <v>1.6178416944649361E-3</v>
      </c>
    </row>
    <row r="173" spans="35:38" x14ac:dyDescent="0.2">
      <c r="AI173" s="64" t="s">
        <v>124</v>
      </c>
      <c r="AJ173" s="147">
        <f>IFERROR(_xll.qlInterestRateIndexFixingDate(ContBasisIndex3MCorrected,AK173),"")</f>
        <v>42664</v>
      </c>
      <c r="AK173" s="147">
        <f>_xll.qlCalendarAdvance(Calendar,$AK172,AI173,,,trigger)</f>
        <v>42668</v>
      </c>
      <c r="AL173" s="78">
        <f>IFERROR(_xll.qlIndexFixing(ContinuousBasisIndex3M,AJ173,TRUE,)-_xll.qlIndexFixing($AP$1,AJ173,TRUE,CalibrationTrigger),"")</f>
        <v>1.6190015914255887E-3</v>
      </c>
    </row>
    <row r="174" spans="35:38" x14ac:dyDescent="0.2">
      <c r="AI174" s="64" t="s">
        <v>124</v>
      </c>
      <c r="AJ174" s="147">
        <f>IFERROR(_xll.qlInterestRateIndexFixingDate(ContBasisIndex3MCorrected,AK174),"")</f>
        <v>42667</v>
      </c>
      <c r="AK174" s="147">
        <f>_xll.qlCalendarAdvance(Calendar,$AK173,AI174,,,trigger)</f>
        <v>42669</v>
      </c>
      <c r="AL174" s="78">
        <f>IFERROR(_xll.qlIndexFixing(ContinuousBasisIndex3M,AJ174,TRUE,)-_xll.qlIndexFixing($AP$1,AJ174,TRUE,CalibrationTrigger),"")</f>
        <v>1.6201565772099927E-3</v>
      </c>
    </row>
    <row r="175" spans="35:38" x14ac:dyDescent="0.2">
      <c r="AI175" s="64" t="s">
        <v>124</v>
      </c>
      <c r="AJ175" s="147">
        <f>IFERROR(_xll.qlInterestRateIndexFixingDate(ContBasisIndex3MCorrected,AK175),"")</f>
        <v>42668</v>
      </c>
      <c r="AK175" s="147">
        <f>_xll.qlCalendarAdvance(Calendar,$AK174,AI175,,,trigger)</f>
        <v>42670</v>
      </c>
      <c r="AL175" s="78">
        <f>IFERROR(_xll.qlIndexFixing(ContinuousBasisIndex3M,AJ175,TRUE,)-_xll.qlIndexFixing($AP$1,AJ175,TRUE,CalibrationTrigger),"")</f>
        <v>1.6213077317351744E-3</v>
      </c>
    </row>
    <row r="176" spans="35:38" x14ac:dyDescent="0.2">
      <c r="AI176" s="64" t="s">
        <v>124</v>
      </c>
      <c r="AJ176" s="147">
        <f>IFERROR(_xll.qlInterestRateIndexFixingDate(ContBasisIndex3MCorrected,AK176),"")</f>
        <v>42669</v>
      </c>
      <c r="AK176" s="147">
        <f>_xll.qlCalendarAdvance(Calendar,$AK175,AI176,,,trigger)</f>
        <v>42671</v>
      </c>
      <c r="AL176" s="78">
        <f>IFERROR(_xll.qlIndexFixing(ContinuousBasisIndex3M,AJ176,TRUE,)-_xll.qlIndexFixing($AP$1,AJ176,TRUE,CalibrationTrigger),"")</f>
        <v>1.6234929899587901E-3</v>
      </c>
    </row>
    <row r="177" spans="35:38" x14ac:dyDescent="0.2">
      <c r="AI177" s="64" t="s">
        <v>124</v>
      </c>
      <c r="AJ177" s="147">
        <f>IFERROR(_xll.qlInterestRateIndexFixingDate(ContBasisIndex3MCorrected,AK177),"")</f>
        <v>42670</v>
      </c>
      <c r="AK177" s="147">
        <f>_xll.qlCalendarAdvance(Calendar,$AK176,AI177,,,trigger)</f>
        <v>42674</v>
      </c>
      <c r="AL177" s="78">
        <f>IFERROR(_xll.qlIndexFixing(ContinuousBasisIndex3M,AJ177,TRUE,)-_xll.qlIndexFixing($AP$1,AJ177,TRUE,CalibrationTrigger),"")</f>
        <v>1.6258688232322735E-3</v>
      </c>
    </row>
    <row r="178" spans="35:38" x14ac:dyDescent="0.2">
      <c r="AI178" s="64" t="s">
        <v>124</v>
      </c>
      <c r="AJ178" s="147">
        <f>IFERROR(_xll.qlInterestRateIndexFixingDate(ContBasisIndex3MCorrected,AK178),"")</f>
        <v>42671</v>
      </c>
      <c r="AK178" s="147">
        <f>_xll.qlCalendarAdvance(Calendar,$AK177,AI178,,,trigger)</f>
        <v>42675</v>
      </c>
      <c r="AL178" s="78">
        <f>IFERROR(_xll.qlIndexFixing(ContinuousBasisIndex3M,AJ178,TRUE,)-_xll.qlIndexFixing($AP$1,AJ178,TRUE,CalibrationTrigger),"")</f>
        <v>1.626998263192092E-3</v>
      </c>
    </row>
    <row r="179" spans="35:38" x14ac:dyDescent="0.2">
      <c r="AI179" s="64" t="s">
        <v>124</v>
      </c>
      <c r="AJ179" s="147">
        <f>IFERROR(_xll.qlInterestRateIndexFixingDate(ContBasisIndex3MCorrected,AK179),"")</f>
        <v>42674</v>
      </c>
      <c r="AK179" s="147">
        <f>_xll.qlCalendarAdvance(Calendar,$AK178,AI179,,,trigger)</f>
        <v>42676</v>
      </c>
      <c r="AL179" s="78">
        <f>IFERROR(_xll.qlIndexFixing(ContinuousBasisIndex3M,AJ179,TRUE,)-_xll.qlIndexFixing($AP$1,AJ179,TRUE,CalibrationTrigger),"")</f>
        <v>1.6281233894160194E-3</v>
      </c>
    </row>
    <row r="180" spans="35:38" x14ac:dyDescent="0.2">
      <c r="AI180" s="64" t="s">
        <v>124</v>
      </c>
      <c r="AJ180" s="147">
        <f>IFERROR(_xll.qlInterestRateIndexFixingDate(ContBasisIndex3MCorrected,AK180),"")</f>
        <v>42675</v>
      </c>
      <c r="AK180" s="147">
        <f>_xll.qlCalendarAdvance(Calendar,$AK179,AI180,,,trigger)</f>
        <v>42677</v>
      </c>
      <c r="AL180" s="78">
        <f>IFERROR(_xll.qlIndexFixing(ContinuousBasisIndex3M,AJ180,TRUE,)-_xll.qlIndexFixing($AP$1,AJ180,TRUE,CalibrationTrigger),"")</f>
        <v>1.6292442115915257E-3</v>
      </c>
    </row>
    <row r="181" spans="35:38" x14ac:dyDescent="0.2">
      <c r="AI181" s="64" t="s">
        <v>124</v>
      </c>
      <c r="AJ181" s="147">
        <f>IFERROR(_xll.qlInterestRateIndexFixingDate(ContBasisIndex3MCorrected,AK181),"")</f>
        <v>42676</v>
      </c>
      <c r="AK181" s="147">
        <f>_xll.qlCalendarAdvance(Calendar,$AK180,AI181,,,trigger)</f>
        <v>42678</v>
      </c>
      <c r="AL181" s="78">
        <f>IFERROR(_xll.qlIndexFixing(ContinuousBasisIndex3M,AJ181,TRUE,)-_xll.qlIndexFixing($AP$1,AJ181,TRUE,CalibrationTrigger),"")</f>
        <v>1.6313699157393629E-3</v>
      </c>
    </row>
    <row r="182" spans="35:38" x14ac:dyDescent="0.2">
      <c r="AI182" s="64" t="s">
        <v>124</v>
      </c>
      <c r="AJ182" s="147">
        <f>IFERROR(_xll.qlInterestRateIndexFixingDate(ContBasisIndex3MCorrected,AK182),"")</f>
        <v>42677</v>
      </c>
      <c r="AK182" s="147">
        <f>_xll.qlCalendarAdvance(Calendar,$AK181,AI182,,,trigger)</f>
        <v>42681</v>
      </c>
      <c r="AL182" s="78">
        <f>IFERROR(_xll.qlIndexFixing(ContinuousBasisIndex3M,AJ182,TRUE,)-_xll.qlIndexFixing($AP$1,AJ182,TRUE,CalibrationTrigger),"")</f>
        <v>1.6336846527962596E-3</v>
      </c>
    </row>
    <row r="183" spans="35:38" x14ac:dyDescent="0.2">
      <c r="AI183" s="64" t="s">
        <v>124</v>
      </c>
      <c r="AJ183" s="147">
        <f>IFERROR(_xll.qlInterestRateIndexFixingDate(ContBasisIndex3MCorrected,AK183),"")</f>
        <v>42678</v>
      </c>
      <c r="AK183" s="147">
        <f>_xll.qlCalendarAdvance(Calendar,$AK182,AI183,,,trigger)</f>
        <v>42682</v>
      </c>
      <c r="AL183" s="78">
        <f>IFERROR(_xll.qlIndexFixing(ContinuousBasisIndex3M,AJ183,TRUE,)-_xll.qlIndexFixing($AP$1,AJ183,TRUE,CalibrationTrigger),"")</f>
        <v>1.6347840993205156E-3</v>
      </c>
    </row>
    <row r="184" spans="35:38" x14ac:dyDescent="0.2">
      <c r="AI184" s="64" t="s">
        <v>124</v>
      </c>
      <c r="AJ184" s="147">
        <f>IFERROR(_xll.qlInterestRateIndexFixingDate(ContBasisIndex3MCorrected,AK184),"")</f>
        <v>42681</v>
      </c>
      <c r="AK184" s="147">
        <f>_xll.qlCalendarAdvance(Calendar,$AK183,AI184,,,trigger)</f>
        <v>42683</v>
      </c>
      <c r="AL184" s="78">
        <f>IFERROR(_xll.qlIndexFixing(ContinuousBasisIndex3M,AJ184,TRUE,)-_xll.qlIndexFixing($AP$1,AJ184,TRUE,CalibrationTrigger),"")</f>
        <v>1.6358792995084461E-3</v>
      </c>
    </row>
    <row r="185" spans="35:38" x14ac:dyDescent="0.2">
      <c r="AI185" s="64" t="s">
        <v>124</v>
      </c>
      <c r="AJ185" s="147">
        <f>IFERROR(_xll.qlInterestRateIndexFixingDate(ContBasisIndex3MCorrected,AK185),"")</f>
        <v>42682</v>
      </c>
      <c r="AK185" s="147">
        <f>_xll.qlCalendarAdvance(Calendar,$AK184,AI185,,,trigger)</f>
        <v>42684</v>
      </c>
      <c r="AL185" s="78">
        <f>IFERROR(_xll.qlIndexFixing(ContinuousBasisIndex3M,AJ185,TRUE,)-_xll.qlIndexFixing($AP$1,AJ185,TRUE,CalibrationTrigger),"")</f>
        <v>1.6369702629176236E-3</v>
      </c>
    </row>
    <row r="186" spans="35:38" x14ac:dyDescent="0.2">
      <c r="AI186" s="64" t="s">
        <v>124</v>
      </c>
      <c r="AJ186" s="147">
        <f>IFERROR(_xll.qlInterestRateIndexFixingDate(ContBasisIndex3MCorrected,AK186),"")</f>
        <v>42683</v>
      </c>
      <c r="AK186" s="147">
        <f>_xll.qlCalendarAdvance(Calendar,$AK185,AI186,,,trigger)</f>
        <v>42685</v>
      </c>
      <c r="AL186" s="78">
        <f>IFERROR(_xll.qlIndexFixing(ContinuousBasisIndex3M,AJ186,TRUE,)-_xll.qlIndexFixing($AP$1,AJ186,TRUE,CalibrationTrigger),"")</f>
        <v>1.6390373485178412E-3</v>
      </c>
    </row>
    <row r="187" spans="35:38" x14ac:dyDescent="0.2">
      <c r="AI187" s="64" t="s">
        <v>124</v>
      </c>
      <c r="AJ187" s="147">
        <f>IFERROR(_xll.qlInterestRateIndexFixingDate(ContBasisIndex3MCorrected,AK187),"")</f>
        <v>42684</v>
      </c>
      <c r="AK187" s="147">
        <f>_xll.qlCalendarAdvance(Calendar,$AK186,AI187,,,trigger)</f>
        <v>42688</v>
      </c>
      <c r="AL187" s="78">
        <f>IFERROR(_xll.qlIndexFixing(ContinuousBasisIndex3M,AJ187,TRUE,)-_xll.qlIndexFixing($AP$1,AJ187,TRUE,CalibrationTrigger),"")</f>
        <v>1.6412919392318269E-3</v>
      </c>
    </row>
    <row r="188" spans="35:38" x14ac:dyDescent="0.2">
      <c r="AI188" s="64" t="s">
        <v>124</v>
      </c>
      <c r="AJ188" s="147">
        <f>IFERROR(_xll.qlInterestRateIndexFixingDate(ContBasisIndex3MCorrected,AK188),"")</f>
        <v>42685</v>
      </c>
      <c r="AK188" s="147">
        <f>_xll.qlCalendarAdvance(Calendar,$AK187,AI188,,,trigger)</f>
        <v>42689</v>
      </c>
      <c r="AL188" s="78">
        <f>IFERROR(_xll.qlIndexFixing(ContinuousBasisIndex3M,AJ188,TRUE,)-_xll.qlIndexFixing($AP$1,AJ188,TRUE,CalibrationTrigger),"")</f>
        <v>1.6423618614439576E-3</v>
      </c>
    </row>
    <row r="189" spans="35:38" x14ac:dyDescent="0.2">
      <c r="AI189" s="64" t="s">
        <v>124</v>
      </c>
      <c r="AJ189" s="147">
        <f>IFERROR(_xll.qlInterestRateIndexFixingDate(ContBasisIndex3MCorrected,AK189),"")</f>
        <v>42688</v>
      </c>
      <c r="AK189" s="147">
        <f>_xll.qlCalendarAdvance(Calendar,$AK188,AI189,,,trigger)</f>
        <v>42690</v>
      </c>
      <c r="AL189" s="78">
        <f>IFERROR(_xll.qlIndexFixing(ContinuousBasisIndex3M,AJ189,TRUE,)-_xll.qlIndexFixing($AP$1,AJ189,TRUE,CalibrationTrigger),"")</f>
        <v>1.6434276038322102E-3</v>
      </c>
    </row>
    <row r="190" spans="35:38" x14ac:dyDescent="0.2">
      <c r="AI190" s="64" t="s">
        <v>124</v>
      </c>
      <c r="AJ190" s="147">
        <f>IFERROR(_xll.qlInterestRateIndexFixingDate(ContBasisIndex3MCorrected,AK190),"")</f>
        <v>42689</v>
      </c>
      <c r="AK190" s="147">
        <f>_xll.qlCalendarAdvance(Calendar,$AK189,AI190,,,trigger)</f>
        <v>42691</v>
      </c>
      <c r="AL190" s="78">
        <f>IFERROR(_xll.qlIndexFixing(ContinuousBasisIndex3M,AJ190,TRUE,)-_xll.qlIndexFixing($AP$1,AJ190,TRUE,CalibrationTrigger),"")</f>
        <v>1.6444891758242612E-3</v>
      </c>
    </row>
    <row r="191" spans="35:38" x14ac:dyDescent="0.2">
      <c r="AI191" s="64" t="s">
        <v>124</v>
      </c>
      <c r="AJ191" s="147">
        <f>IFERROR(_xll.qlInterestRateIndexFixingDate(ContBasisIndex3MCorrected,AK191),"")</f>
        <v>42690</v>
      </c>
      <c r="AK191" s="147">
        <f>_xll.qlCalendarAdvance(Calendar,$AK190,AI191,,,trigger)</f>
        <v>42692</v>
      </c>
      <c r="AL191" s="78">
        <f>IFERROR(_xll.qlIndexFixing(ContinuousBasisIndex3M,AJ191,TRUE,)-_xll.qlIndexFixing($AP$1,AJ191,TRUE,CalibrationTrigger),"")</f>
        <v>1.6464985660748252E-3</v>
      </c>
    </row>
    <row r="192" spans="35:38" x14ac:dyDescent="0.2">
      <c r="AI192" s="64" t="s">
        <v>124</v>
      </c>
      <c r="AJ192" s="147">
        <f>IFERROR(_xll.qlInterestRateIndexFixingDate(ContBasisIndex3MCorrected,AK192),"")</f>
        <v>42691</v>
      </c>
      <c r="AK192" s="147">
        <f>_xll.qlCalendarAdvance(Calendar,$AK191,AI192,,,trigger)</f>
        <v>42695</v>
      </c>
      <c r="AL192" s="78">
        <f>IFERROR(_xll.qlIndexFixing(ContinuousBasisIndex3M,AJ192,TRUE,)-_xll.qlIndexFixing($AP$1,AJ192,TRUE,CalibrationTrigger),"")</f>
        <v>1.6486939478278844E-3</v>
      </c>
    </row>
    <row r="193" spans="35:38" x14ac:dyDescent="0.2">
      <c r="AI193" s="64" t="s">
        <v>124</v>
      </c>
      <c r="AJ193" s="147">
        <f>IFERROR(_xll.qlInterestRateIndexFixingDate(ContBasisIndex3MCorrected,AK193),"")</f>
        <v>42692</v>
      </c>
      <c r="AK193" s="147">
        <f>_xll.qlCalendarAdvance(Calendar,$AK192,AI193,,,trigger)</f>
        <v>42696</v>
      </c>
      <c r="AL193" s="78">
        <f>IFERROR(_xll.qlIndexFixing(ContinuousBasisIndex3M,AJ193,TRUE,)-_xll.qlIndexFixing($AP$1,AJ193,TRUE,CalibrationTrigger),"")</f>
        <v>1.6497348086753961E-3</v>
      </c>
    </row>
    <row r="194" spans="35:38" x14ac:dyDescent="0.2">
      <c r="AI194" s="64" t="s">
        <v>124</v>
      </c>
      <c r="AJ194" s="147">
        <f>IFERROR(_xll.qlInterestRateIndexFixingDate(ContBasisIndex3MCorrected,AK194),"")</f>
        <v>42695</v>
      </c>
      <c r="AK194" s="147">
        <f>_xll.qlCalendarAdvance(Calendar,$AK193,AI194,,,trigger)</f>
        <v>42697</v>
      </c>
      <c r="AL194" s="78">
        <f>IFERROR(_xll.qlIndexFixing(ContinuousBasisIndex3M,AJ194,TRUE,)-_xll.qlIndexFixing($AP$1,AJ194,TRUE,CalibrationTrigger),"")</f>
        <v>1.6507715553321809E-3</v>
      </c>
    </row>
    <row r="195" spans="35:38" x14ac:dyDescent="0.2">
      <c r="AI195" s="64" t="s">
        <v>124</v>
      </c>
      <c r="AJ195" s="147">
        <f>IFERROR(_xll.qlInterestRateIndexFixingDate(ContBasisIndex3MCorrected,AK195),"")</f>
        <v>42696</v>
      </c>
      <c r="AK195" s="147">
        <f>_xll.qlCalendarAdvance(Calendar,$AK194,AI195,,,trigger)</f>
        <v>42698</v>
      </c>
      <c r="AL195" s="78">
        <f>IFERROR(_xll.qlIndexFixing(ContinuousBasisIndex3M,AJ195,TRUE,)-_xll.qlIndexFixing($AP$1,AJ195,TRUE,CalibrationTrigger),"")</f>
        <v>1.6518041971038387E-3</v>
      </c>
    </row>
    <row r="196" spans="35:38" x14ac:dyDescent="0.2">
      <c r="AI196" s="64" t="s">
        <v>124</v>
      </c>
      <c r="AJ196" s="147">
        <f>IFERROR(_xll.qlInterestRateIndexFixingDate(ContBasisIndex3MCorrected,AK196),"")</f>
        <v>42697</v>
      </c>
      <c r="AK196" s="147">
        <f>_xll.qlCalendarAdvance(Calendar,$AK195,AI196,,,trigger)</f>
        <v>42699</v>
      </c>
      <c r="AL196" s="78">
        <f>IFERROR(_xll.qlIndexFixing(ContinuousBasisIndex3M,AJ196,TRUE,)-_xll.qlIndexFixing($AP$1,AJ196,TRUE,CalibrationTrigger),"")</f>
        <v>1.6537568030024828E-3</v>
      </c>
    </row>
    <row r="197" spans="35:38" x14ac:dyDescent="0.2">
      <c r="AI197" s="64" t="s">
        <v>124</v>
      </c>
      <c r="AJ197" s="147">
        <f>IFERROR(_xll.qlInterestRateIndexFixingDate(ContBasisIndex3MCorrected,AK197),"")</f>
        <v>42698</v>
      </c>
      <c r="AK197" s="147">
        <f>_xll.qlCalendarAdvance(Calendar,$AK196,AI197,,,trigger)</f>
        <v>42702</v>
      </c>
      <c r="AL197" s="78">
        <f>IFERROR(_xll.qlIndexFixing(ContinuousBasisIndex3M,AJ197,TRUE,)-_xll.qlIndexFixing($AP$1,AJ197,TRUE,CalibrationTrigger),"")</f>
        <v>1.6558939008555784E-3</v>
      </c>
    </row>
    <row r="198" spans="35:38" x14ac:dyDescent="0.2">
      <c r="AI198" s="64" t="s">
        <v>124</v>
      </c>
      <c r="AJ198" s="147">
        <f>IFERROR(_xll.qlInterestRateIndexFixingDate(ContBasisIndex3MCorrected,AK198),"")</f>
        <v>42699</v>
      </c>
      <c r="AK198" s="147">
        <f>_xll.qlCalendarAdvance(Calendar,$AK197,AI198,,,trigger)</f>
        <v>42703</v>
      </c>
      <c r="AL198" s="78">
        <f>IFERROR(_xll.qlIndexFixing(ContinuousBasisIndex3M,AJ198,TRUE,)-_xll.qlIndexFixing($AP$1,AJ198,TRUE,CalibrationTrigger),"")</f>
        <v>1.6564500737744786E-3</v>
      </c>
    </row>
    <row r="199" spans="35:38" x14ac:dyDescent="0.2">
      <c r="AI199" s="64" t="s">
        <v>124</v>
      </c>
      <c r="AJ199" s="147">
        <f>IFERROR(_xll.qlInterestRateIndexFixingDate(ContBasisIndex3MCorrected,AK199),"")</f>
        <v>42702</v>
      </c>
      <c r="AK199" s="147">
        <f>_xll.qlCalendarAdvance(Calendar,$AK198,AI199,,,trigger)</f>
        <v>42704</v>
      </c>
      <c r="AL199" s="78">
        <f>IFERROR(_xll.qlIndexFixing(ContinuousBasisIndex3M,AJ199,TRUE,)-_xll.qlIndexFixing($AP$1,AJ199,TRUE,CalibrationTrigger),"")</f>
        <v>1.6570048351254307E-3</v>
      </c>
    </row>
    <row r="200" spans="35:38" x14ac:dyDescent="0.2">
      <c r="AI200" s="64" t="s">
        <v>124</v>
      </c>
      <c r="AJ200" s="147">
        <f>IFERROR(_xll.qlInterestRateIndexFixingDate(ContBasisIndex3MCorrected,AK200),"")</f>
        <v>42703</v>
      </c>
      <c r="AK200" s="147">
        <f>_xll.qlCalendarAdvance(Calendar,$AK199,AI200,,,trigger)</f>
        <v>42705</v>
      </c>
      <c r="AL200" s="78">
        <f>IFERROR(_xll.qlIndexFixing(ContinuousBasisIndex3M,AJ200,TRUE,)-_xll.qlIndexFixing($AP$1,AJ200,TRUE,CalibrationTrigger),"")</f>
        <v>1.6580129206120731E-3</v>
      </c>
    </row>
    <row r="201" spans="35:38" x14ac:dyDescent="0.2">
      <c r="AI201" s="64" t="s">
        <v>124</v>
      </c>
      <c r="AJ201" s="147">
        <f>IFERROR(_xll.qlInterestRateIndexFixingDate(ContBasisIndex3MCorrected,AK201),"")</f>
        <v>42704</v>
      </c>
      <c r="AK201" s="147">
        <f>_xll.qlCalendarAdvance(Calendar,$AK200,AI201,,,trigger)</f>
        <v>42706</v>
      </c>
      <c r="AL201" s="78">
        <f>IFERROR(_xll.qlIndexFixing(ContinuousBasisIndex3M,AJ201,TRUE,)-_xll.qlIndexFixing($AP$1,AJ201,TRUE,CalibrationTrigger),"")</f>
        <v>1.6590169660304355E-3</v>
      </c>
    </row>
    <row r="202" spans="35:38" x14ac:dyDescent="0.2">
      <c r="AI202" s="64" t="s">
        <v>124</v>
      </c>
      <c r="AJ202" s="147">
        <f>IFERROR(_xll.qlInterestRateIndexFixingDate(ContBasisIndex3MCorrected,AK202),"")</f>
        <v>42705</v>
      </c>
      <c r="AK202" s="147">
        <f>_xll.qlCalendarAdvance(Calendar,$AK201,AI202,,,trigger)</f>
        <v>42709</v>
      </c>
      <c r="AL202" s="78">
        <f>IFERROR(_xll.qlIndexFixing(ContinuousBasisIndex3M,AJ202,TRUE,)-_xll.qlIndexFixing($AP$1,AJ202,TRUE,CalibrationTrigger),"")</f>
        <v>1.6624506018541722E-3</v>
      </c>
    </row>
    <row r="203" spans="35:38" x14ac:dyDescent="0.2">
      <c r="AI203" s="64" t="s">
        <v>124</v>
      </c>
      <c r="AJ203" s="147">
        <f>IFERROR(_xll.qlInterestRateIndexFixingDate(ContBasisIndex3MCorrected,AK203),"")</f>
        <v>42706</v>
      </c>
      <c r="AK203" s="147">
        <f>_xll.qlCalendarAdvance(Calendar,$AK202,AI203,,,trigger)</f>
        <v>42710</v>
      </c>
      <c r="AL203" s="78">
        <f>IFERROR(_xll.qlIndexFixing(ContinuousBasisIndex3M,AJ203,TRUE,)-_xll.qlIndexFixing($AP$1,AJ203,TRUE,CalibrationTrigger),"")</f>
        <v>1.6629929300782109E-3</v>
      </c>
    </row>
    <row r="204" spans="35:38" x14ac:dyDescent="0.2">
      <c r="AI204" s="64" t="s">
        <v>124</v>
      </c>
      <c r="AJ204" s="147">
        <f>IFERROR(_xll.qlInterestRateIndexFixingDate(ContBasisIndex3MCorrected,AK204),"")</f>
        <v>42709</v>
      </c>
      <c r="AK204" s="147">
        <f>_xll.qlCalendarAdvance(Calendar,$AK203,AI204,,,trigger)</f>
        <v>42711</v>
      </c>
      <c r="AL204" s="78">
        <f>IFERROR(_xll.qlIndexFixing(ContinuousBasisIndex3M,AJ204,TRUE,)-_xll.qlIndexFixing($AP$1,AJ204,TRUE,CalibrationTrigger),"")</f>
        <v>1.6639769122885895E-3</v>
      </c>
    </row>
    <row r="205" spans="35:38" x14ac:dyDescent="0.2">
      <c r="AI205" s="64" t="s">
        <v>124</v>
      </c>
      <c r="AJ205" s="147">
        <f>IFERROR(_xll.qlInterestRateIndexFixingDate(ContBasisIndex3MCorrected,AK205),"")</f>
        <v>42710</v>
      </c>
      <c r="AK205" s="147">
        <f>_xll.qlCalendarAdvance(Calendar,$AK204,AI205,,,trigger)</f>
        <v>42712</v>
      </c>
      <c r="AL205" s="78">
        <f>IFERROR(_xll.qlIndexFixing(ContinuousBasisIndex3M,AJ205,TRUE,)-_xll.qlIndexFixing($AP$1,AJ205,TRUE,CalibrationTrigger),"")</f>
        <v>1.6649569091615746E-3</v>
      </c>
    </row>
    <row r="206" spans="35:38" x14ac:dyDescent="0.2">
      <c r="AI206" s="64" t="s">
        <v>124</v>
      </c>
      <c r="AJ206" s="147">
        <f>IFERROR(_xll.qlInterestRateIndexFixingDate(ContBasisIndex3MCorrected,AK206),"")</f>
        <v>42711</v>
      </c>
      <c r="AK206" s="147">
        <f>_xll.qlCalendarAdvance(Calendar,$AK205,AI206,,,trigger)</f>
        <v>42713</v>
      </c>
      <c r="AL206" s="78">
        <f>IFERROR(_xll.qlIndexFixing(ContinuousBasisIndex3M,AJ206,TRUE,)-_xll.qlIndexFixing($AP$1,AJ206,TRUE,CalibrationTrigger),"")</f>
        <v>1.6659329297574743E-3</v>
      </c>
    </row>
    <row r="207" spans="35:38" x14ac:dyDescent="0.2">
      <c r="AI207" s="64" t="s">
        <v>124</v>
      </c>
      <c r="AJ207" s="147">
        <f>IFERROR(_xll.qlInterestRateIndexFixingDate(ContBasisIndex3MCorrected,AK207),"")</f>
        <v>42712</v>
      </c>
      <c r="AK207" s="147">
        <f>_xll.qlCalendarAdvance(Calendar,$AK206,AI207,,,trigger)</f>
        <v>42716</v>
      </c>
      <c r="AL207" s="78">
        <f>IFERROR(_xll.qlIndexFixing(ContinuousBasisIndex3M,AJ207,TRUE,)-_xll.qlIndexFixing($AP$1,AJ207,TRUE,CalibrationTrigger),"")</f>
        <v>1.6692693965724894E-3</v>
      </c>
    </row>
    <row r="208" spans="35:38" x14ac:dyDescent="0.2">
      <c r="AI208" s="64" t="s">
        <v>124</v>
      </c>
      <c r="AJ208" s="147">
        <f>IFERROR(_xll.qlInterestRateIndexFixingDate(ContBasisIndex3MCorrected,AK208),"")</f>
        <v>42713</v>
      </c>
      <c r="AK208" s="147">
        <f>_xll.qlCalendarAdvance(Calendar,$AK207,AI208,,,trigger)</f>
        <v>42717</v>
      </c>
      <c r="AL208" s="78">
        <f>IFERROR(_xll.qlIndexFixing(ContinuousBasisIndex3M,AJ208,TRUE,)-_xll.qlIndexFixing($AP$1,AJ208,TRUE,CalibrationTrigger),"")</f>
        <v>1.6697974299915153E-3</v>
      </c>
    </row>
    <row r="209" spans="35:38" x14ac:dyDescent="0.2">
      <c r="AI209" s="64" t="s">
        <v>124</v>
      </c>
      <c r="AJ209" s="147">
        <f>IFERROR(_xll.qlInterestRateIndexFixingDate(ContBasisIndex3MCorrected,AK209),"")</f>
        <v>42716</v>
      </c>
      <c r="AK209" s="147">
        <f>_xll.qlCalendarAdvance(Calendar,$AK208,AI209,,,trigger)</f>
        <v>42718</v>
      </c>
      <c r="AL209" s="78">
        <f>IFERROR(_xll.qlIndexFixing(ContinuousBasisIndex3M,AJ209,TRUE,)-_xll.qlIndexFixing($AP$1,AJ209,TRUE,CalibrationTrigger),"")</f>
        <v>1.6707537045155263E-3</v>
      </c>
    </row>
    <row r="210" spans="35:38" x14ac:dyDescent="0.2">
      <c r="AI210" s="64" t="s">
        <v>124</v>
      </c>
      <c r="AJ210" s="147">
        <f>IFERROR(_xll.qlInterestRateIndexFixingDate(ContBasisIndex3MCorrected,AK210),"")</f>
        <v>42717</v>
      </c>
      <c r="AK210" s="147">
        <f>_xll.qlCalendarAdvance(Calendar,$AK209,AI210,,,trigger)</f>
        <v>42719</v>
      </c>
      <c r="AL210" s="78">
        <f>IFERROR(_xll.qlIndexFixing(ContinuousBasisIndex3M,AJ210,TRUE,)-_xll.qlIndexFixing($AP$1,AJ210,TRUE,CalibrationTrigger),"")</f>
        <v>1.6717065468196957E-3</v>
      </c>
    </row>
    <row r="211" spans="35:38" x14ac:dyDescent="0.2">
      <c r="AI211" s="64" t="s">
        <v>124</v>
      </c>
      <c r="AJ211" s="147">
        <f>IFERROR(_xll.qlInterestRateIndexFixingDate(ContBasisIndex3MCorrected,AK211),"")</f>
        <v>42718</v>
      </c>
      <c r="AK211" s="147">
        <f>_xll.qlCalendarAdvance(Calendar,$AK210,AI211,,,trigger)</f>
        <v>42720</v>
      </c>
      <c r="AL211" s="78">
        <f>IFERROR(_xll.qlIndexFixing(ContinuousBasisIndex3M,AJ211,TRUE,)-_xll.qlIndexFixing($AP$1,AJ211,TRUE,CalibrationTrigger),"")</f>
        <v>1.672655476353313E-3</v>
      </c>
    </row>
    <row r="212" spans="35:38" x14ac:dyDescent="0.2">
      <c r="AI212" s="64" t="s">
        <v>124</v>
      </c>
      <c r="AJ212" s="147">
        <f>IFERROR(_xll.qlInterestRateIndexFixingDate(ContBasisIndex3MCorrected,AK212),"")</f>
        <v>42719</v>
      </c>
      <c r="AK212" s="147">
        <f>_xll.qlCalendarAdvance(Calendar,$AK211,AI212,,,trigger)</f>
        <v>42723</v>
      </c>
      <c r="AL212" s="78">
        <f>IFERROR(_xll.qlIndexFixing(ContinuousBasisIndex3M,AJ212,TRUE,)-_xll.qlIndexFixing($AP$1,AJ212,TRUE,CalibrationTrigger),"")</f>
        <v>1.6758977902442285E-3</v>
      </c>
    </row>
    <row r="213" spans="35:38" x14ac:dyDescent="0.2">
      <c r="AI213" s="64" t="s">
        <v>124</v>
      </c>
      <c r="AJ213" s="147">
        <f>IFERROR(_xll.qlInterestRateIndexFixingDate(ContBasisIndex3MCorrected,AK213),"")</f>
        <v>42720</v>
      </c>
      <c r="AK213" s="147">
        <f>_xll.qlCalendarAdvance(Calendar,$AK212,AI213,,,trigger)</f>
        <v>42724</v>
      </c>
      <c r="AL213" s="78">
        <f>IFERROR(_xll.qlIndexFixing(ContinuousBasisIndex3M,AJ213,TRUE,)-_xll.qlIndexFixing($AP$1,AJ213,TRUE,CalibrationTrigger),"")</f>
        <v>1.6764122448944541E-3</v>
      </c>
    </row>
    <row r="214" spans="35:38" x14ac:dyDescent="0.2">
      <c r="AI214" s="64" t="s">
        <v>124</v>
      </c>
      <c r="AJ214" s="147">
        <f>IFERROR(_xll.qlInterestRateIndexFixingDate(ContBasisIndex3MCorrected,AK214),"")</f>
        <v>42723</v>
      </c>
      <c r="AK214" s="147">
        <f>_xll.qlCalendarAdvance(Calendar,$AK213,AI214,,,trigger)</f>
        <v>42725</v>
      </c>
      <c r="AL214" s="78">
        <f>IFERROR(_xll.qlIndexFixing(ContinuousBasisIndex3M,AJ214,TRUE,)-_xll.qlIndexFixing($AP$1,AJ214,TRUE,CalibrationTrigger),"")</f>
        <v>1.6773417440250071E-3</v>
      </c>
    </row>
    <row r="215" spans="35:38" x14ac:dyDescent="0.2">
      <c r="AI215" s="64" t="s">
        <v>124</v>
      </c>
      <c r="AJ215" s="147">
        <f>IFERROR(_xll.qlInterestRateIndexFixingDate(ContBasisIndex3MCorrected,AK215),"")</f>
        <v>42724</v>
      </c>
      <c r="AK215" s="147">
        <f>_xll.qlCalendarAdvance(Calendar,$AK214,AI215,,,trigger)</f>
        <v>42726</v>
      </c>
      <c r="AL215" s="78">
        <f>IFERROR(_xll.qlIndexFixing(ContinuousBasisIndex3M,AJ215,TRUE,)-_xll.qlIndexFixing($AP$1,AJ215,TRUE,CalibrationTrigger),"")</f>
        <v>1.6782673836521766E-3</v>
      </c>
    </row>
    <row r="216" spans="35:38" x14ac:dyDescent="0.2">
      <c r="AI216" s="64" t="s">
        <v>124</v>
      </c>
      <c r="AJ216" s="147">
        <f>IFERROR(_xll.qlInterestRateIndexFixingDate(ContBasisIndex3MCorrected,AK216),"")</f>
        <v>42725</v>
      </c>
      <c r="AK216" s="147">
        <f>_xll.qlCalendarAdvance(Calendar,$AK215,AI216,,,trigger)</f>
        <v>42727</v>
      </c>
      <c r="AL216" s="78">
        <f>IFERROR(_xll.qlIndexFixing(ContinuousBasisIndex3M,AJ216,TRUE,)-_xll.qlIndexFixing($AP$1,AJ216,TRUE,CalibrationTrigger),"")</f>
        <v>1.6791891725933539E-3</v>
      </c>
    </row>
    <row r="217" spans="35:38" x14ac:dyDescent="0.2">
      <c r="AI217" s="64" t="s">
        <v>124</v>
      </c>
      <c r="AJ217" s="147">
        <f>IFERROR(_xll.qlInterestRateIndexFixingDate(ContBasisIndex3MCorrected,AK217),"")</f>
        <v>42726</v>
      </c>
      <c r="AK217" s="147">
        <f>_xll.qlCalendarAdvance(Calendar,$AK216,AI217,,,trigger)</f>
        <v>42731</v>
      </c>
      <c r="AL217" s="78">
        <f>IFERROR(_xll.qlIndexFixing(ContinuousBasisIndex3M,AJ217,TRUE,)-_xll.qlIndexFixing($AP$1,AJ217,TRUE,CalibrationTrigger),"")</f>
        <v>1.6828379973090613E-3</v>
      </c>
    </row>
    <row r="218" spans="35:38" x14ac:dyDescent="0.2">
      <c r="AI218" s="64" t="s">
        <v>124</v>
      </c>
      <c r="AJ218" s="147">
        <f>IFERROR(_xll.qlInterestRateIndexFixingDate(ContBasisIndex3MCorrected,AK218),"")</f>
        <v>42727</v>
      </c>
      <c r="AK218" s="147">
        <f>_xll.qlCalendarAdvance(Calendar,$AK217,AI218,,,trigger)</f>
        <v>42732</v>
      </c>
      <c r="AL218" s="78">
        <f>IFERROR(_xll.qlIndexFixing(ContinuousBasisIndex3M,AJ218,TRUE,)-_xll.qlIndexFixing($AP$1,AJ218,TRUE,CalibrationTrigger),"")</f>
        <v>1.6837406645278108E-3</v>
      </c>
    </row>
    <row r="219" spans="35:38" x14ac:dyDescent="0.2">
      <c r="AI219" s="64" t="s">
        <v>124</v>
      </c>
      <c r="AJ219" s="147">
        <f>IFERROR(_xll.qlInterestRateIndexFixingDate(ContBasisIndex3MCorrected,AK219),"")</f>
        <v>42731</v>
      </c>
      <c r="AK219" s="147">
        <f>_xll.qlCalendarAdvance(Calendar,$AK218,AI219,,,trigger)</f>
        <v>42733</v>
      </c>
      <c r="AL219" s="78">
        <f>IFERROR(_xll.qlIndexFixing(ContinuousBasisIndex3M,AJ219,TRUE,)-_xll.qlIndexFixing($AP$1,AJ219,TRUE,CalibrationTrigger),"")</f>
        <v>1.6846395336251874E-3</v>
      </c>
    </row>
    <row r="220" spans="35:38" x14ac:dyDescent="0.2">
      <c r="AI220" s="64" t="s">
        <v>124</v>
      </c>
      <c r="AJ220" s="147">
        <f>IFERROR(_xll.qlInterestRateIndexFixingDate(ContBasisIndex3MCorrected,AK220),"")</f>
        <v>42732</v>
      </c>
      <c r="AK220" s="147">
        <f>_xll.qlCalendarAdvance(Calendar,$AK219,AI220,,,trigger)</f>
        <v>42734</v>
      </c>
      <c r="AL220" s="78">
        <f>IFERROR(_xll.qlIndexFixing(ContinuousBasisIndex3M,AJ220,TRUE,)-_xll.qlIndexFixing($AP$1,AJ220,TRUE,CalibrationTrigger),"")</f>
        <v>1.6859331194224265E-3</v>
      </c>
    </row>
    <row r="221" spans="35:38" x14ac:dyDescent="0.2">
      <c r="AI221" s="64" t="s">
        <v>124</v>
      </c>
      <c r="AJ221" s="147">
        <f>IFERROR(_xll.qlInterestRateIndexFixingDate(ContBasisIndex3MCorrected,AK221),"")</f>
        <v>42733</v>
      </c>
      <c r="AK221" s="147">
        <f>_xll.qlCalendarAdvance(Calendar,$AK220,AI221,,,trigger)</f>
        <v>42737</v>
      </c>
      <c r="AL221" s="78">
        <f>IFERROR(_xll.qlIndexFixing(ContinuousBasisIndex3M,AJ221,TRUE,)-_xll.qlIndexFixing($AP$1,AJ221,TRUE,CalibrationTrigger),"")</f>
        <v>1.688583197334705E-3</v>
      </c>
    </row>
    <row r="222" spans="35:38" x14ac:dyDescent="0.2">
      <c r="AI222" s="64" t="s">
        <v>124</v>
      </c>
      <c r="AJ222" s="147">
        <f>IFERROR(_xll.qlInterestRateIndexFixingDate(ContBasisIndex3MCorrected,AK222),"")</f>
        <v>42734</v>
      </c>
      <c r="AK222" s="147">
        <f>_xll.qlCalendarAdvance(Calendar,$AK221,AI222,,,trigger)</f>
        <v>42738</v>
      </c>
      <c r="AL222" s="78">
        <f>IFERROR(_xll.qlIndexFixing(ContinuousBasisIndex3M,AJ222,TRUE,)-_xll.qlIndexFixing($AP$1,AJ222,TRUE,CalibrationTrigger),"")</f>
        <v>1.6890701735001734E-3</v>
      </c>
    </row>
    <row r="223" spans="35:38" x14ac:dyDescent="0.2">
      <c r="AI223" s="64" t="s">
        <v>124</v>
      </c>
      <c r="AJ223" s="147">
        <f>IFERROR(_xll.qlInterestRateIndexFixingDate(ContBasisIndex3MCorrected,AK223),"")</f>
        <v>42737</v>
      </c>
      <c r="AK223" s="147">
        <f>_xll.qlCalendarAdvance(Calendar,$AK222,AI223,,,trigger)</f>
        <v>42739</v>
      </c>
      <c r="AL223" s="78">
        <f>IFERROR(_xll.qlIndexFixing(ContinuousBasisIndex3M,AJ223,TRUE,)-_xll.qlIndexFixing($AP$1,AJ223,TRUE,CalibrationTrigger),"")</f>
        <v>1.6899464323874014E-3</v>
      </c>
    </row>
    <row r="224" spans="35:38" x14ac:dyDescent="0.2">
      <c r="AI224" s="64" t="s">
        <v>124</v>
      </c>
      <c r="AJ224" s="147">
        <f>IFERROR(_xll.qlInterestRateIndexFixingDate(ContBasisIndex3MCorrected,AK224),"")</f>
        <v>42738</v>
      </c>
      <c r="AK224" s="147">
        <f>_xll.qlCalendarAdvance(Calendar,$AK223,AI224,,,trigger)</f>
        <v>42740</v>
      </c>
      <c r="AL224" s="78">
        <f>IFERROR(_xll.qlIndexFixing(ContinuousBasisIndex3M,AJ224,TRUE,)-_xll.qlIndexFixing($AP$1,AJ224,TRUE,CalibrationTrigger),"")</f>
        <v>1.6908189537367946E-3</v>
      </c>
    </row>
    <row r="225" spans="35:38" x14ac:dyDescent="0.2">
      <c r="AI225" s="64" t="s">
        <v>124</v>
      </c>
      <c r="AJ225" s="147">
        <f>IFERROR(_xll.qlInterestRateIndexFixingDate(ContBasisIndex3MCorrected,AK225),"")</f>
        <v>42739</v>
      </c>
      <c r="AK225" s="147">
        <f>_xll.qlCalendarAdvance(Calendar,$AK224,AI225,,,trigger)</f>
        <v>42741</v>
      </c>
      <c r="AL225" s="78">
        <f>IFERROR(_xll.qlIndexFixing(ContinuousBasisIndex3M,AJ225,TRUE,)-_xll.qlIndexFixing($AP$1,AJ225,TRUE,CalibrationTrigger),"")</f>
        <v>1.6916877461361501E-3</v>
      </c>
    </row>
    <row r="226" spans="35:38" x14ac:dyDescent="0.2">
      <c r="AI226" s="64" t="s">
        <v>124</v>
      </c>
      <c r="AJ226" s="147">
        <f>IFERROR(_xll.qlInterestRateIndexFixingDate(ContBasisIndex3MCorrected,AK226),"")</f>
        <v>42740</v>
      </c>
      <c r="AK226" s="147">
        <f>_xll.qlCalendarAdvance(Calendar,$AK225,AI226,,,trigger)</f>
        <v>42744</v>
      </c>
      <c r="AL226" s="78">
        <f>IFERROR(_xll.qlIndexFixing(ContinuousBasisIndex3M,AJ226,TRUE,)-_xll.qlIndexFixing($AP$1,AJ226,TRUE,CalibrationTrigger),"")</f>
        <v>1.6946522354726852E-3</v>
      </c>
    </row>
    <row r="227" spans="35:38" x14ac:dyDescent="0.2">
      <c r="AI227" s="64" t="s">
        <v>124</v>
      </c>
      <c r="AJ227" s="147">
        <f>IFERROR(_xll.qlInterestRateIndexFixingDate(ContBasisIndex3MCorrected,AK227),"")</f>
        <v>42741</v>
      </c>
      <c r="AK227" s="147">
        <f>_xll.qlCalendarAdvance(Calendar,$AK226,AI227,,,trigger)</f>
        <v>42745</v>
      </c>
      <c r="AL227" s="78">
        <f>IFERROR(_xll.qlIndexFixing(ContinuousBasisIndex3M,AJ227,TRUE,)-_xll.qlIndexFixing($AP$1,AJ227,TRUE,CalibrationTrigger),"")</f>
        <v>1.6951257973887301E-3</v>
      </c>
    </row>
    <row r="228" spans="35:38" x14ac:dyDescent="0.2">
      <c r="AI228" s="64" t="s">
        <v>124</v>
      </c>
      <c r="AJ228" s="147">
        <f>IFERROR(_xll.qlInterestRateIndexFixingDate(ContBasisIndex3MCorrected,AK228),"")</f>
        <v>42744</v>
      </c>
      <c r="AK228" s="147">
        <f>_xll.qlCalendarAdvance(Calendar,$AK227,AI228,,,trigger)</f>
        <v>42746</v>
      </c>
      <c r="AL228" s="78">
        <f>IFERROR(_xll.qlIndexFixing(ContinuousBasisIndex3M,AJ228,TRUE,)-_xll.qlIndexFixing($AP$1,AJ228,TRUE,CalibrationTrigger),"")</f>
        <v>1.6959760732624396E-3</v>
      </c>
    </row>
    <row r="229" spans="35:38" x14ac:dyDescent="0.2">
      <c r="AI229" s="64" t="s">
        <v>124</v>
      </c>
      <c r="AJ229" s="147">
        <f>IFERROR(_xll.qlInterestRateIndexFixingDate(ContBasisIndex3MCorrected,AK229),"")</f>
        <v>42745</v>
      </c>
      <c r="AK229" s="147">
        <f>_xll.qlCalendarAdvance(Calendar,$AK228,AI229,,,trigger)</f>
        <v>42747</v>
      </c>
      <c r="AL229" s="78">
        <f>IFERROR(_xll.qlIndexFixing(ContinuousBasisIndex3M,AJ229,TRUE,)-_xll.qlIndexFixing($AP$1,AJ229,TRUE,CalibrationTrigger),"")</f>
        <v>1.696822671362952E-3</v>
      </c>
    </row>
    <row r="230" spans="35:38" x14ac:dyDescent="0.2">
      <c r="AI230" s="64" t="s">
        <v>124</v>
      </c>
      <c r="AJ230" s="147">
        <f>IFERROR(_xll.qlInterestRateIndexFixingDate(ContBasisIndex3MCorrected,AK230),"")</f>
        <v>42746</v>
      </c>
      <c r="AK230" s="147">
        <f>_xll.qlCalendarAdvance(Calendar,$AK229,AI230,,,trigger)</f>
        <v>42748</v>
      </c>
      <c r="AL230" s="78">
        <f>IFERROR(_xll.qlIndexFixing(ContinuousBasisIndex3M,AJ230,TRUE,)-_xll.qlIndexFixing($AP$1,AJ230,TRUE,CalibrationTrigger),"")</f>
        <v>1.6976656001634893E-3</v>
      </c>
    </row>
    <row r="231" spans="35:38" x14ac:dyDescent="0.2">
      <c r="AI231" s="64" t="s">
        <v>124</v>
      </c>
      <c r="AJ231" s="147">
        <f>IFERROR(_xll.qlInterestRateIndexFixingDate(ContBasisIndex3MCorrected,AK231),"")</f>
        <v>42747</v>
      </c>
      <c r="AK231" s="147">
        <f>_xll.qlCalendarAdvance(Calendar,$AK230,AI231,,,trigger)</f>
        <v>42751</v>
      </c>
      <c r="AL231" s="78">
        <f>IFERROR(_xll.qlIndexFixing(ContinuousBasisIndex3M,AJ231,TRUE,)-_xll.qlIndexFixing($AP$1,AJ231,TRUE,CalibrationTrigger),"")</f>
        <v>1.7009072544396774E-3</v>
      </c>
    </row>
    <row r="232" spans="35:38" x14ac:dyDescent="0.2">
      <c r="AI232" s="64" t="s">
        <v>124</v>
      </c>
      <c r="AJ232" s="147">
        <f>IFERROR(_xll.qlInterestRateIndexFixingDate(ContBasisIndex3MCorrected,AK232),"")</f>
        <v>42748</v>
      </c>
      <c r="AK232" s="147">
        <f>_xll.qlCalendarAdvance(Calendar,$AK231,AI232,,,trigger)</f>
        <v>42752</v>
      </c>
      <c r="AL232" s="78">
        <f>IFERROR(_xll.qlIndexFixing(ContinuousBasisIndex3M,AJ232,TRUE,)-_xll.qlIndexFixing($AP$1,AJ232,TRUE,CalibrationTrigger),"")</f>
        <v>1.7013670091078265E-3</v>
      </c>
    </row>
    <row r="233" spans="35:38" x14ac:dyDescent="0.2">
      <c r="AI233" s="64" t="s">
        <v>124</v>
      </c>
      <c r="AJ233" s="147">
        <f>IFERROR(_xll.qlInterestRateIndexFixingDate(ContBasisIndex3MCorrected,AK233),"")</f>
        <v>42751</v>
      </c>
      <c r="AK233" s="147">
        <f>_xll.qlCalendarAdvance(Calendar,$AK232,AI233,,,trigger)</f>
        <v>42753</v>
      </c>
      <c r="AL233" s="78">
        <f>IFERROR(_xll.qlIndexFixing(ContinuousBasisIndex3M,AJ233,TRUE,)-_xll.qlIndexFixing($AP$1,AJ233,TRUE,CalibrationTrigger),"")</f>
        <v>1.7018255000520455E-3</v>
      </c>
    </row>
    <row r="234" spans="35:38" x14ac:dyDescent="0.2">
      <c r="AI234" s="64" t="s">
        <v>124</v>
      </c>
      <c r="AJ234" s="147">
        <f>IFERROR(_xll.qlInterestRateIndexFixingDate(ContBasisIndex3MCorrected,AK234),"")</f>
        <v>42752</v>
      </c>
      <c r="AK234" s="147">
        <f>_xll.qlCalendarAdvance(Calendar,$AK233,AI234,,,trigger)</f>
        <v>42754</v>
      </c>
      <c r="AL234" s="78">
        <f>IFERROR(_xll.qlIndexFixing(ContinuousBasisIndex3M,AJ234,TRUE,)-_xll.qlIndexFixing($AP$1,AJ234,TRUE,CalibrationTrigger),"")</f>
        <v>1.7026465900653598E-3</v>
      </c>
    </row>
    <row r="235" spans="35:38" x14ac:dyDescent="0.2">
      <c r="AI235" s="64" t="s">
        <v>124</v>
      </c>
      <c r="AJ235" s="147">
        <f>IFERROR(_xll.qlInterestRateIndexFixingDate(ContBasisIndex3MCorrected,AK235),"")</f>
        <v>42753</v>
      </c>
      <c r="AK235" s="147">
        <f>_xll.qlCalendarAdvance(Calendar,$AK234,AI235,,,trigger)</f>
        <v>42755</v>
      </c>
      <c r="AL235" s="78">
        <f>IFERROR(_xll.qlIndexFixing(ContinuousBasisIndex3M,AJ235,TRUE,)-_xll.qlIndexFixing($AP$1,AJ235,TRUE,CalibrationTrigger),"")</f>
        <v>1.7034640696307335E-3</v>
      </c>
    </row>
    <row r="236" spans="35:38" x14ac:dyDescent="0.2">
      <c r="AI236" s="64" t="s">
        <v>124</v>
      </c>
      <c r="AJ236" s="147">
        <f>IFERROR(_xll.qlInterestRateIndexFixingDate(ContBasisIndex3MCorrected,AK236),"")</f>
        <v>42754</v>
      </c>
      <c r="AK236" s="147">
        <f>_xll.qlCalendarAdvance(Calendar,$AK235,AI236,,,trigger)</f>
        <v>42758</v>
      </c>
      <c r="AL236" s="78">
        <f>IFERROR(_xll.qlIndexFixing(ContinuousBasisIndex3M,AJ236,TRUE,)-_xll.qlIndexFixing($AP$1,AJ236,TRUE,CalibrationTrigger),"")</f>
        <v>1.7062506830570227E-3</v>
      </c>
    </row>
    <row r="237" spans="35:38" x14ac:dyDescent="0.2">
      <c r="AI237" s="64" t="s">
        <v>124</v>
      </c>
      <c r="AJ237" s="147">
        <f>IFERROR(_xll.qlInterestRateIndexFixingDate(ContBasisIndex3MCorrected,AK237),"")</f>
        <v>42755</v>
      </c>
      <c r="AK237" s="147">
        <f>_xll.qlCalendarAdvance(Calendar,$AK236,AI237,,,trigger)</f>
        <v>42759</v>
      </c>
      <c r="AL237" s="78">
        <f>IFERROR(_xll.qlIndexFixing(ContinuousBasisIndex3M,AJ237,TRUE,)-_xll.qlIndexFixing($AP$1,AJ237,TRUE,CalibrationTrigger),"")</f>
        <v>1.706698050081279E-3</v>
      </c>
    </row>
    <row r="238" spans="35:38" x14ac:dyDescent="0.2">
      <c r="AI238" s="64" t="s">
        <v>124</v>
      </c>
      <c r="AJ238" s="147">
        <f>IFERROR(_xll.qlInterestRateIndexFixingDate(ContBasisIndex3MCorrected,AK238),"")</f>
        <v>42758</v>
      </c>
      <c r="AK238" s="147">
        <f>_xll.qlCalendarAdvance(Calendar,$AK237,AI238,,,trigger)</f>
        <v>42760</v>
      </c>
      <c r="AL238" s="78">
        <f>IFERROR(_xll.qlIndexFixing(ContinuousBasisIndex3M,AJ238,TRUE,)-_xll.qlIndexFixing($AP$1,AJ238,TRUE,CalibrationTrigger),"")</f>
        <v>1.7074976022599664E-3</v>
      </c>
    </row>
    <row r="239" spans="35:38" x14ac:dyDescent="0.2">
      <c r="AI239" s="64" t="s">
        <v>124</v>
      </c>
      <c r="AJ239" s="147">
        <f>IFERROR(_xll.qlInterestRateIndexFixingDate(ContBasisIndex3MCorrected,AK239),"")</f>
        <v>42759</v>
      </c>
      <c r="AK239" s="147">
        <f>_xll.qlCalendarAdvance(Calendar,$AK238,AI239,,,trigger)</f>
        <v>42761</v>
      </c>
      <c r="AL239" s="78">
        <f>IFERROR(_xll.qlIndexFixing(ContinuousBasisIndex3M,AJ239,TRUE,)-_xll.qlIndexFixing($AP$1,AJ239,TRUE,CalibrationTrigger),"")</f>
        <v>1.7082941517299055E-3</v>
      </c>
    </row>
    <row r="240" spans="35:38" x14ac:dyDescent="0.2">
      <c r="AI240" s="64" t="s">
        <v>124</v>
      </c>
      <c r="AJ240" s="147">
        <f>IFERROR(_xll.qlInterestRateIndexFixingDate(ContBasisIndex3MCorrected,AK240),"")</f>
        <v>42760</v>
      </c>
      <c r="AK240" s="147">
        <f>_xll.qlCalendarAdvance(Calendar,$AK239,AI240,,,trigger)</f>
        <v>42762</v>
      </c>
      <c r="AL240" s="78">
        <f>IFERROR(_xll.qlIndexFixing(ContinuousBasisIndex3M,AJ240,TRUE,)-_xll.qlIndexFixing($AP$1,AJ240,TRUE,CalibrationTrigger),"")</f>
        <v>1.7090871493241622E-3</v>
      </c>
    </row>
    <row r="241" spans="35:38" x14ac:dyDescent="0.2">
      <c r="AI241" s="64" t="s">
        <v>124</v>
      </c>
      <c r="AJ241" s="147">
        <f>IFERROR(_xll.qlInterestRateIndexFixingDate(ContBasisIndex3MCorrected,AK241),"")</f>
        <v>42761</v>
      </c>
      <c r="AK241" s="147">
        <f>_xll.qlCalendarAdvance(Calendar,$AK240,AI241,,,trigger)</f>
        <v>42765</v>
      </c>
      <c r="AL241" s="78">
        <f>IFERROR(_xll.qlIndexFixing(ContinuousBasisIndex3M,AJ241,TRUE,)-_xll.qlIndexFixing($AP$1,AJ241,TRUE,CalibrationTrigger),"")</f>
        <v>1.7107540949447904E-3</v>
      </c>
    </row>
    <row r="242" spans="35:38" x14ac:dyDescent="0.2">
      <c r="AI242" s="64" t="s">
        <v>124</v>
      </c>
      <c r="AJ242" s="147">
        <f>IFERROR(_xll.qlInterestRateIndexFixingDate(ContBasisIndex3MCorrected,AK242),"")</f>
        <v>42762</v>
      </c>
      <c r="AK242" s="147">
        <f>_xll.qlCalendarAdvance(Calendar,$AK241,AI242,,,trigger)</f>
        <v>42766</v>
      </c>
      <c r="AL242" s="78">
        <f>IFERROR(_xll.qlIndexFixing(ContinuousBasisIndex3M,AJ242,TRUE,)-_xll.qlIndexFixing($AP$1,AJ242,TRUE,CalibrationTrigger),"")</f>
        <v>1.7111909966687749E-3</v>
      </c>
    </row>
    <row r="243" spans="35:38" x14ac:dyDescent="0.2">
      <c r="AI243" s="64" t="s">
        <v>124</v>
      </c>
      <c r="AJ243" s="147">
        <f>IFERROR(_xll.qlInterestRateIndexFixingDate(ContBasisIndex3MCorrected,AK243),"")</f>
        <v>42765</v>
      </c>
      <c r="AK243" s="147">
        <f>_xll.qlCalendarAdvance(Calendar,$AK242,AI243,,,trigger)</f>
        <v>42767</v>
      </c>
      <c r="AL243" s="78">
        <f>IFERROR(_xll.qlIndexFixing(ContinuousBasisIndex3M,AJ243,TRUE,)-_xll.qlIndexFixing($AP$1,AJ243,TRUE,CalibrationTrigger),"")</f>
        <v>1.7129991461151128E-3</v>
      </c>
    </row>
    <row r="244" spans="35:38" x14ac:dyDescent="0.2">
      <c r="AI244" s="64" t="s">
        <v>124</v>
      </c>
      <c r="AJ244" s="147">
        <f>IFERROR(_xll.qlInterestRateIndexFixingDate(ContBasisIndex3MCorrected,AK244),"")</f>
        <v>42766</v>
      </c>
      <c r="AK244" s="147">
        <f>_xll.qlCalendarAdvance(Calendar,$AK243,AI244,,,trigger)</f>
        <v>42768</v>
      </c>
      <c r="AL244" s="78">
        <f>IFERROR(_xll.qlIndexFixing(ContinuousBasisIndex3M,AJ244,TRUE,)-_xll.qlIndexFixing($AP$1,AJ244,TRUE,CalibrationTrigger),"")</f>
        <v>1.7134312551857103E-3</v>
      </c>
    </row>
    <row r="245" spans="35:38" x14ac:dyDescent="0.2">
      <c r="AI245" s="64" t="s">
        <v>124</v>
      </c>
      <c r="AJ245" s="147">
        <f>IFERROR(_xll.qlInterestRateIndexFixingDate(ContBasisIndex3MCorrected,AK245),"")</f>
        <v>42767</v>
      </c>
      <c r="AK245" s="147">
        <f>_xll.qlCalendarAdvance(Calendar,$AK244,AI245,,,trigger)</f>
        <v>42769</v>
      </c>
      <c r="AL245" s="78">
        <f>IFERROR(_xll.qlIndexFixing(ContinuousBasisIndex3M,AJ245,TRUE,)-_xll.qlIndexFixing($AP$1,AJ245,TRUE,CalibrationTrigger),"")</f>
        <v>1.7142013107564798E-3</v>
      </c>
    </row>
    <row r="246" spans="35:38" x14ac:dyDescent="0.2">
      <c r="AI246" s="64" t="s">
        <v>124</v>
      </c>
      <c r="AJ246" s="147">
        <f>IFERROR(_xll.qlInterestRateIndexFixingDate(ContBasisIndex3MCorrected,AK246),"")</f>
        <v>42768</v>
      </c>
      <c r="AK246" s="147">
        <f>_xll.qlCalendarAdvance(Calendar,$AK245,AI246,,,trigger)</f>
        <v>42772</v>
      </c>
      <c r="AL246" s="78">
        <f>IFERROR(_xll.qlIndexFixing(ContinuousBasisIndex3M,AJ246,TRUE,)-_xll.qlIndexFixing($AP$1,AJ246,TRUE,CalibrationTrigger),"")</f>
        <v>1.7171554772205046E-3</v>
      </c>
    </row>
    <row r="247" spans="35:38" x14ac:dyDescent="0.2">
      <c r="AI247" s="64" t="s">
        <v>124</v>
      </c>
      <c r="AJ247" s="147">
        <f>IFERROR(_xll.qlInterestRateIndexFixingDate(ContBasisIndex3MCorrected,AK247),"")</f>
        <v>42769</v>
      </c>
      <c r="AK247" s="147">
        <f>_xll.qlCalendarAdvance(Calendar,$AK246,AI247,,,trigger)</f>
        <v>42773</v>
      </c>
      <c r="AL247" s="78">
        <f>IFERROR(_xll.qlIndexFixing(ContinuousBasisIndex3M,AJ247,TRUE,)-_xll.qlIndexFixing($AP$1,AJ247,TRUE,CalibrationTrigger),"")</f>
        <v>1.7175780368914317E-3</v>
      </c>
    </row>
    <row r="248" spans="35:38" x14ac:dyDescent="0.2">
      <c r="AI248" s="64" t="s">
        <v>124</v>
      </c>
      <c r="AJ248" s="147">
        <f>IFERROR(_xll.qlInterestRateIndexFixingDate(ContBasisIndex3MCorrected,AK248),"")</f>
        <v>42772</v>
      </c>
      <c r="AK248" s="147">
        <f>_xll.qlCalendarAdvance(Calendar,$AK247,AI248,,,trigger)</f>
        <v>42774</v>
      </c>
      <c r="AL248" s="78">
        <f>IFERROR(_xll.qlIndexFixing(ContinuousBasisIndex3M,AJ248,TRUE,)-_xll.qlIndexFixing($AP$1,AJ248,TRUE,CalibrationTrigger),"")</f>
        <v>1.7179993913471873E-3</v>
      </c>
    </row>
    <row r="249" spans="35:38" x14ac:dyDescent="0.2">
      <c r="AI249" s="64" t="s">
        <v>124</v>
      </c>
      <c r="AJ249" s="147">
        <f>IFERROR(_xll.qlInterestRateIndexFixingDate(ContBasisIndex3MCorrected,AK249),"")</f>
        <v>42773</v>
      </c>
      <c r="AK249" s="147">
        <f>_xll.qlCalendarAdvance(Calendar,$AK248,AI249,,,trigger)</f>
        <v>42775</v>
      </c>
      <c r="AL249" s="78">
        <f>IFERROR(_xll.qlIndexFixing(ContinuousBasisIndex3M,AJ249,TRUE,)-_xll.qlIndexFixing($AP$1,AJ249,TRUE,CalibrationTrigger),"")</f>
        <v>1.7187486244577966E-3</v>
      </c>
    </row>
    <row r="250" spans="35:38" x14ac:dyDescent="0.2">
      <c r="AI250" s="64" t="s">
        <v>124</v>
      </c>
      <c r="AJ250" s="147">
        <f>IFERROR(_xll.qlInterestRateIndexFixingDate(ContBasisIndex3MCorrected,AK250),"")</f>
        <v>42774</v>
      </c>
      <c r="AK250" s="147">
        <f>_xll.qlCalendarAdvance(Calendar,$AK249,AI250,,,trigger)</f>
        <v>42776</v>
      </c>
      <c r="AL250" s="78">
        <f>IFERROR(_xll.qlIndexFixing(ContinuousBasisIndex3M,AJ250,TRUE,)-_xll.qlIndexFixing($AP$1,AJ250,TRUE,CalibrationTrigger),"")</f>
        <v>1.7194944153075473E-3</v>
      </c>
    </row>
    <row r="251" spans="35:38" x14ac:dyDescent="0.2">
      <c r="AI251" s="64" t="s">
        <v>124</v>
      </c>
      <c r="AJ251" s="147">
        <f>IFERROR(_xll.qlInterestRateIndexFixingDate(ContBasisIndex3MCorrected,AK251),"")</f>
        <v>42775</v>
      </c>
      <c r="AK251" s="147">
        <f>_xll.qlCalendarAdvance(Calendar,$AK250,AI251,,,trigger)</f>
        <v>42779</v>
      </c>
      <c r="AL251" s="78">
        <f>IFERROR(_xll.qlIndexFixing(ContinuousBasisIndex3M,AJ251,TRUE,)-_xll.qlIndexFixing($AP$1,AJ251,TRUE,CalibrationTrigger),"")</f>
        <v>1.7223528432139105E-3</v>
      </c>
    </row>
    <row r="252" spans="35:38" x14ac:dyDescent="0.2">
      <c r="AI252" s="64" t="s">
        <v>124</v>
      </c>
      <c r="AJ252" s="147">
        <f>IFERROR(_xll.qlInterestRateIndexFixingDate(ContBasisIndex3MCorrected,AK252),"")</f>
        <v>42776</v>
      </c>
      <c r="AK252" s="147">
        <f>_xll.qlCalendarAdvance(Calendar,$AK251,AI252,,,trigger)</f>
        <v>42780</v>
      </c>
      <c r="AL252" s="78">
        <f>IFERROR(_xll.qlIndexFixing(ContinuousBasisIndex3M,AJ252,TRUE,)-_xll.qlIndexFixing($AP$1,AJ252,TRUE,CalibrationTrigger),"")</f>
        <v>1.7227630222649282E-3</v>
      </c>
    </row>
    <row r="253" spans="35:38" x14ac:dyDescent="0.2">
      <c r="AI253" s="64" t="s">
        <v>124</v>
      </c>
      <c r="AJ253" s="147">
        <f>IFERROR(_xll.qlInterestRateIndexFixingDate(ContBasisIndex3MCorrected,AK253),"")</f>
        <v>42779</v>
      </c>
      <c r="AK253" s="147">
        <f>_xll.qlCalendarAdvance(Calendar,$AK252,AI253,,,trigger)</f>
        <v>42781</v>
      </c>
      <c r="AL253" s="78">
        <f>IFERROR(_xll.qlIndexFixing(ContinuousBasisIndex3M,AJ253,TRUE,)-_xll.qlIndexFixing($AP$1,AJ253,TRUE,CalibrationTrigger),"")</f>
        <v>1.7231720151739812E-3</v>
      </c>
    </row>
    <row r="254" spans="35:38" x14ac:dyDescent="0.2">
      <c r="AI254" s="64" t="s">
        <v>124</v>
      </c>
      <c r="AJ254" s="147">
        <f>IFERROR(_xll.qlInterestRateIndexFixingDate(ContBasisIndex3MCorrected,AK254),"")</f>
        <v>42780</v>
      </c>
      <c r="AK254" s="147">
        <f>_xll.qlCalendarAdvance(Calendar,$AK253,AI254,,,trigger)</f>
        <v>42782</v>
      </c>
      <c r="AL254" s="78">
        <f>IFERROR(_xll.qlIndexFixing(ContinuousBasisIndex3M,AJ254,TRUE,)-_xll.qlIndexFixing($AP$1,AJ254,TRUE,CalibrationTrigger),"")</f>
        <v>1.7238973199583032E-3</v>
      </c>
    </row>
    <row r="255" spans="35:38" x14ac:dyDescent="0.2">
      <c r="AI255" s="64" t="s">
        <v>124</v>
      </c>
      <c r="AJ255" s="147">
        <f>IFERROR(_xll.qlInterestRateIndexFixingDate(ContBasisIndex3MCorrected,AK255),"")</f>
        <v>42781</v>
      </c>
      <c r="AK255" s="147">
        <f>_xll.qlCalendarAdvance(Calendar,$AK254,AI255,,,trigger)</f>
        <v>42783</v>
      </c>
      <c r="AL255" s="78">
        <f>IFERROR(_xll.qlIndexFixing(ContinuousBasisIndex3M,AJ255,TRUE,)-_xll.qlIndexFixing($AP$1,AJ255,TRUE,CalibrationTrigger),"")</f>
        <v>1.7246192381725001E-3</v>
      </c>
    </row>
    <row r="256" spans="35:38" x14ac:dyDescent="0.2">
      <c r="AI256" s="64" t="s">
        <v>124</v>
      </c>
      <c r="AJ256" s="147">
        <f>IFERROR(_xll.qlInterestRateIndexFixingDate(ContBasisIndex3MCorrected,AK256),"")</f>
        <v>42782</v>
      </c>
      <c r="AK256" s="147">
        <f>_xll.qlCalendarAdvance(Calendar,$AK255,AI256,,,trigger)</f>
        <v>42786</v>
      </c>
      <c r="AL256" s="78">
        <f>IFERROR(_xll.qlIndexFixing(ContinuousBasisIndex3M,AJ256,TRUE,)-_xll.qlIndexFixing($AP$1,AJ256,TRUE,CalibrationTrigger),"")</f>
        <v>1.7273834819300565E-3</v>
      </c>
    </row>
    <row r="257" spans="35:38" x14ac:dyDescent="0.2">
      <c r="AI257" s="64" t="s">
        <v>124</v>
      </c>
      <c r="AJ257" s="147">
        <f>IFERROR(_xll.qlInterestRateIndexFixingDate(ContBasisIndex3MCorrected,AK257),"")</f>
        <v>42783</v>
      </c>
      <c r="AK257" s="147">
        <f>_xll.qlCalendarAdvance(Calendar,$AK256,AI257,,,trigger)</f>
        <v>42787</v>
      </c>
      <c r="AL257" s="78">
        <f>IFERROR(_xll.qlIndexFixing(ContinuousBasisIndex3M,AJ257,TRUE,)-_xll.qlIndexFixing($AP$1,AJ257,TRUE,CalibrationTrigger),"")</f>
        <v>1.7277814778386968E-3</v>
      </c>
    </row>
    <row r="258" spans="35:38" x14ac:dyDescent="0.2">
      <c r="AI258" s="64" t="s">
        <v>124</v>
      </c>
      <c r="AJ258" s="147">
        <f>IFERROR(_xll.qlInterestRateIndexFixingDate(ContBasisIndex3MCorrected,AK258),"")</f>
        <v>42786</v>
      </c>
      <c r="AK258" s="147">
        <f>_xll.qlCalendarAdvance(Calendar,$AK257,AI258,,,trigger)</f>
        <v>42788</v>
      </c>
      <c r="AL258" s="78">
        <f>IFERROR(_xll.qlIndexFixing(ContinuousBasisIndex3M,AJ258,TRUE,)-_xll.qlIndexFixing($AP$1,AJ258,TRUE,CalibrationTrigger),"")</f>
        <v>1.7281783064189097E-3</v>
      </c>
    </row>
    <row r="259" spans="35:38" x14ac:dyDescent="0.2">
      <c r="AI259" s="64" t="s">
        <v>124</v>
      </c>
      <c r="AJ259" s="147">
        <f>IFERROR(_xll.qlInterestRateIndexFixingDate(ContBasisIndex3MCorrected,AK259),"")</f>
        <v>42787</v>
      </c>
      <c r="AK259" s="147">
        <f>_xll.qlCalendarAdvance(Calendar,$AK258,AI259,,,trigger)</f>
        <v>42789</v>
      </c>
      <c r="AL259" s="78">
        <f>IFERROR(_xll.qlIndexFixing(ContinuousBasisIndex3M,AJ259,TRUE,)-_xll.qlIndexFixing($AP$1,AJ259,TRUE,CalibrationTrigger),"")</f>
        <v>1.7288800704437779E-3</v>
      </c>
    </row>
    <row r="260" spans="35:38" x14ac:dyDescent="0.2">
      <c r="AI260" s="64" t="s">
        <v>124</v>
      </c>
      <c r="AJ260" s="147">
        <f>IFERROR(_xll.qlInterestRateIndexFixingDate(ContBasisIndex3MCorrected,AK260),"")</f>
        <v>42788</v>
      </c>
      <c r="AK260" s="147">
        <f>_xll.qlCalendarAdvance(Calendar,$AK259,AI260,,,trigger)</f>
        <v>42790</v>
      </c>
      <c r="AL260" s="78">
        <f>IFERROR(_xll.qlIndexFixing(ContinuousBasisIndex3M,AJ260,TRUE,)-_xll.qlIndexFixing($AP$1,AJ260,TRUE,CalibrationTrigger),"")</f>
        <v>1.7295785028401908E-3</v>
      </c>
    </row>
    <row r="261" spans="35:38" x14ac:dyDescent="0.2">
      <c r="AI261" s="64" t="s">
        <v>124</v>
      </c>
      <c r="AJ261" s="147">
        <f>IFERROR(_xll.qlInterestRateIndexFixingDate(ContBasisIndex3MCorrected,AK261),"")</f>
        <v>42789</v>
      </c>
      <c r="AK261" s="147">
        <f>_xll.qlCalendarAdvance(Calendar,$AK260,AI261,,,trigger)</f>
        <v>42793</v>
      </c>
      <c r="AL261" s="78">
        <f>IFERROR(_xll.qlIndexFixing(ContinuousBasisIndex3M,AJ261,TRUE,)-_xll.qlIndexFixing($AP$1,AJ261,TRUE,CalibrationTrigger),"")</f>
        <v>1.7322500960110106E-3</v>
      </c>
    </row>
    <row r="262" spans="35:38" x14ac:dyDescent="0.2">
      <c r="AI262" s="64" t="s">
        <v>124</v>
      </c>
      <c r="AJ262" s="147">
        <f>IFERROR(_xll.qlInterestRateIndexFixingDate(ContBasisIndex3MCorrected,AK262),"")</f>
        <v>42790</v>
      </c>
      <c r="AK262" s="147">
        <f>_xll.qlCalendarAdvance(Calendar,$AK261,AI262,,,trigger)</f>
        <v>42794</v>
      </c>
      <c r="AL262" s="78">
        <f>IFERROR(_xll.qlIndexFixing(ContinuousBasisIndex3M,AJ262,TRUE,)-_xll.qlIndexFixing($AP$1,AJ262,TRUE,CalibrationTrigger),"")</f>
        <v>1.7332270410453788E-3</v>
      </c>
    </row>
    <row r="263" spans="35:38" x14ac:dyDescent="0.2">
      <c r="AI263" s="64" t="s">
        <v>124</v>
      </c>
      <c r="AJ263" s="147">
        <f>IFERROR(_xll.qlInterestRateIndexFixingDate(ContBasisIndex3MCorrected,AK263),"")</f>
        <v>42793</v>
      </c>
      <c r="AK263" s="147">
        <f>_xll.qlCalendarAdvance(Calendar,$AK262,AI263,,,trigger)</f>
        <v>42795</v>
      </c>
      <c r="AL263" s="78">
        <f>IFERROR(_xll.qlIndexFixing(ContinuousBasisIndex3M,AJ263,TRUE,)-_xll.qlIndexFixing($AP$1,AJ263,TRUE,CalibrationTrigger),"")</f>
        <v>1.7339041667035313E-3</v>
      </c>
    </row>
    <row r="264" spans="35:38" x14ac:dyDescent="0.2">
      <c r="AI264" s="64" t="s">
        <v>124</v>
      </c>
      <c r="AJ264" s="147">
        <f>IFERROR(_xll.qlInterestRateIndexFixingDate(ContBasisIndex3MCorrected,AK264),"")</f>
        <v>42794</v>
      </c>
      <c r="AK264" s="147">
        <f>_xll.qlCalendarAdvance(Calendar,$AK263,AI264,,,trigger)</f>
        <v>42796</v>
      </c>
      <c r="AL264" s="78">
        <f>IFERROR(_xll.qlIndexFixing(ContinuousBasisIndex3M,AJ264,TRUE,)-_xll.qlIndexFixing($AP$1,AJ264,TRUE,CalibrationTrigger),"")</f>
        <v>1.7345780186117173E-3</v>
      </c>
    </row>
    <row r="265" spans="35:38" x14ac:dyDescent="0.2">
      <c r="AI265" s="64" t="s">
        <v>124</v>
      </c>
      <c r="AJ265" s="147">
        <f>IFERROR(_xll.qlInterestRateIndexFixingDate(ContBasisIndex3MCorrected,AK265),"")</f>
        <v>42795</v>
      </c>
      <c r="AK265" s="147">
        <f>_xll.qlCalendarAdvance(Calendar,$AK264,AI265,,,trigger)</f>
        <v>42797</v>
      </c>
      <c r="AL265" s="78">
        <f>IFERROR(_xll.qlIndexFixing(ContinuousBasisIndex3M,AJ265,TRUE,)-_xll.qlIndexFixing($AP$1,AJ265,TRUE,CalibrationTrigger),"")</f>
        <v>1.7358259157613273E-3</v>
      </c>
    </row>
    <row r="266" spans="35:38" x14ac:dyDescent="0.2">
      <c r="AI266" s="64" t="s">
        <v>124</v>
      </c>
      <c r="AJ266" s="147">
        <f>IFERROR(_xll.qlInterestRateIndexFixingDate(ContBasisIndex3MCorrected,AK266),"")</f>
        <v>42796</v>
      </c>
      <c r="AK266" s="147">
        <f>_xll.qlCalendarAdvance(Calendar,$AK265,AI266,,,trigger)</f>
        <v>42800</v>
      </c>
      <c r="AL266" s="78">
        <f>IFERROR(_xll.qlIndexFixing(ContinuousBasisIndex3M,AJ266,TRUE,)-_xll.qlIndexFixing($AP$1,AJ266,TRUE,CalibrationTrigger),"")</f>
        <v>1.7372408421190634E-3</v>
      </c>
    </row>
    <row r="267" spans="35:38" x14ac:dyDescent="0.2">
      <c r="AI267" s="64" t="s">
        <v>124</v>
      </c>
      <c r="AJ267" s="147">
        <f>IFERROR(_xll.qlInterestRateIndexFixingDate(ContBasisIndex3MCorrected,AK267),"")</f>
        <v>42797</v>
      </c>
      <c r="AK267" s="147">
        <f>_xll.qlCalendarAdvance(Calendar,$AK266,AI267,,,trigger)</f>
        <v>42801</v>
      </c>
      <c r="AL267" s="78">
        <f>IFERROR(_xll.qlIndexFixing(ContinuousBasisIndex3M,AJ267,TRUE,)-_xll.qlIndexFixing($AP$1,AJ267,TRUE,CalibrationTrigger),"")</f>
        <v>1.7378984401859323E-3</v>
      </c>
    </row>
    <row r="268" spans="35:38" x14ac:dyDescent="0.2">
      <c r="AI268" s="64" t="s">
        <v>124</v>
      </c>
      <c r="AJ268" s="147">
        <f>IFERROR(_xll.qlInterestRateIndexFixingDate(ContBasisIndex3MCorrected,AK268),"")</f>
        <v>42800</v>
      </c>
      <c r="AK268" s="147">
        <f>_xll.qlCalendarAdvance(Calendar,$AK267,AI268,,,trigger)</f>
        <v>42802</v>
      </c>
      <c r="AL268" s="78">
        <f>IFERROR(_xll.qlIndexFixing(ContinuousBasisIndex3M,AJ268,TRUE,)-_xll.qlIndexFixing($AP$1,AJ268,TRUE,CalibrationTrigger),"")</f>
        <v>1.7385528103622387E-3</v>
      </c>
    </row>
    <row r="269" spans="35:38" x14ac:dyDescent="0.2">
      <c r="AI269" s="64" t="s">
        <v>124</v>
      </c>
      <c r="AJ269" s="147">
        <f>IFERROR(_xll.qlInterestRateIndexFixingDate(ContBasisIndex3MCorrected,AK269),"")</f>
        <v>42801</v>
      </c>
      <c r="AK269" s="147">
        <f>_xll.qlCalendarAdvance(Calendar,$AK268,AI269,,,trigger)</f>
        <v>42803</v>
      </c>
      <c r="AL269" s="78">
        <f>IFERROR(_xll.qlIndexFixing(ContinuousBasisIndex3M,AJ269,TRUE,)-_xll.qlIndexFixing($AP$1,AJ269,TRUE,CalibrationTrigger),"")</f>
        <v>1.7392039602432091E-3</v>
      </c>
    </row>
    <row r="270" spans="35:38" x14ac:dyDescent="0.2">
      <c r="AI270" s="64" t="s">
        <v>124</v>
      </c>
      <c r="AJ270" s="147">
        <f>IFERROR(_xll.qlInterestRateIndexFixingDate(ContBasisIndex3MCorrected,AK270),"")</f>
        <v>42802</v>
      </c>
      <c r="AK270" s="147">
        <f>_xll.qlCalendarAdvance(Calendar,$AK269,AI270,,,trigger)</f>
        <v>42804</v>
      </c>
      <c r="AL270" s="78">
        <f>IFERROR(_xll.qlIndexFixing(ContinuousBasisIndex3M,AJ270,TRUE,)-_xll.qlIndexFixing($AP$1,AJ270,TRUE,CalibrationTrigger),"")</f>
        <v>1.7404073745859831E-3</v>
      </c>
    </row>
    <row r="271" spans="35:38" x14ac:dyDescent="0.2">
      <c r="AI271" s="64" t="s">
        <v>124</v>
      </c>
      <c r="AJ271" s="147">
        <f>IFERROR(_xll.qlInterestRateIndexFixingDate(ContBasisIndex3MCorrected,AK271),"")</f>
        <v>42803</v>
      </c>
      <c r="AK271" s="147">
        <f>_xll.qlCalendarAdvance(Calendar,$AK270,AI271,,,trigger)</f>
        <v>42807</v>
      </c>
      <c r="AL271" s="78">
        <f>IFERROR(_xll.qlIndexFixing(ContinuousBasisIndex3M,AJ271,TRUE,)-_xll.qlIndexFixing($AP$1,AJ271,TRUE,CalibrationTrigger),"")</f>
        <v>1.74177650812054E-3</v>
      </c>
    </row>
    <row r="272" spans="35:38" x14ac:dyDescent="0.2">
      <c r="AI272" s="64" t="s">
        <v>124</v>
      </c>
      <c r="AJ272" s="147">
        <f>IFERROR(_xll.qlInterestRateIndexFixingDate(ContBasisIndex3MCorrected,AK272),"")</f>
        <v>42804</v>
      </c>
      <c r="AK272" s="147">
        <f>_xll.qlCalendarAdvance(Calendar,$AK271,AI272,,,trigger)</f>
        <v>42808</v>
      </c>
      <c r="AL272" s="78">
        <f>IFERROR(_xll.qlIndexFixing(ContinuousBasisIndex3M,AJ272,TRUE,)-_xll.qlIndexFixing($AP$1,AJ272,TRUE,CalibrationTrigger),"")</f>
        <v>1.7424116698828568E-3</v>
      </c>
    </row>
    <row r="273" spans="35:38" x14ac:dyDescent="0.2">
      <c r="AI273" s="64" t="s">
        <v>124</v>
      </c>
      <c r="AJ273" s="147">
        <f>IFERROR(_xll.qlInterestRateIndexFixingDate(ContBasisIndex3MCorrected,AK273),"")</f>
        <v>42807</v>
      </c>
      <c r="AK273" s="147">
        <f>_xll.qlCalendarAdvance(Calendar,$AK272,AI273,,,trigger)</f>
        <v>42809</v>
      </c>
      <c r="AL273" s="78">
        <f>IFERROR(_xll.qlIndexFixing(ContinuousBasisIndex3M,AJ273,TRUE,)-_xll.qlIndexFixing($AP$1,AJ273,TRUE,CalibrationTrigger),"")</f>
        <v>1.7430436565923431E-3</v>
      </c>
    </row>
    <row r="274" spans="35:38" x14ac:dyDescent="0.2">
      <c r="AI274" s="64" t="s">
        <v>124</v>
      </c>
      <c r="AJ274" s="147">
        <f>IFERROR(_xll.qlInterestRateIndexFixingDate(ContBasisIndex3MCorrected,AK274),"")</f>
        <v>42808</v>
      </c>
      <c r="AK274" s="147">
        <f>_xll.qlCalendarAdvance(Calendar,$AK273,AI274,,,trigger)</f>
        <v>42810</v>
      </c>
      <c r="AL274" s="78">
        <f>IFERROR(_xll.qlIndexFixing(ContinuousBasisIndex3M,AJ274,TRUE,)-_xll.qlIndexFixing($AP$1,AJ274,TRUE,CalibrationTrigger),"")</f>
        <v>1.7436724757390956E-3</v>
      </c>
    </row>
    <row r="275" spans="35:38" x14ac:dyDescent="0.2">
      <c r="AI275" s="64" t="s">
        <v>124</v>
      </c>
      <c r="AJ275" s="147">
        <f>IFERROR(_xll.qlInterestRateIndexFixingDate(ContBasisIndex3MCorrected,AK275),"")</f>
        <v>42809</v>
      </c>
      <c r="AK275" s="147">
        <f>_xll.qlCalendarAdvance(Calendar,$AK274,AI275,,,trigger)</f>
        <v>42811</v>
      </c>
      <c r="AL275" s="78">
        <f>IFERROR(_xll.qlIndexFixing(ContinuousBasisIndex3M,AJ275,TRUE,)-_xll.qlIndexFixing($AP$1,AJ275,TRUE,CalibrationTrigger),"")</f>
        <v>1.7448321415120334E-3</v>
      </c>
    </row>
    <row r="276" spans="35:38" x14ac:dyDescent="0.2">
      <c r="AI276" s="64" t="s">
        <v>124</v>
      </c>
      <c r="AJ276" s="147">
        <f>IFERROR(_xll.qlInterestRateIndexFixingDate(ContBasisIndex3MCorrected,AK276),"")</f>
        <v>42810</v>
      </c>
      <c r="AK276" s="147">
        <f>_xll.qlCalendarAdvance(Calendar,$AK275,AI276,,,trigger)</f>
        <v>42814</v>
      </c>
      <c r="AL276" s="78">
        <f>IFERROR(_xll.qlIndexFixing(ContinuousBasisIndex3M,AJ276,TRUE,)-_xll.qlIndexFixing($AP$1,AJ276,TRUE,CalibrationTrigger),"")</f>
        <v>1.746156225988046E-3</v>
      </c>
    </row>
    <row r="277" spans="35:38" x14ac:dyDescent="0.2">
      <c r="AI277" s="64" t="s">
        <v>124</v>
      </c>
      <c r="AJ277" s="147">
        <f>IFERROR(_xll.qlInterestRateIndexFixingDate(ContBasisIndex3MCorrected,AK277),"")</f>
        <v>42811</v>
      </c>
      <c r="AK277" s="147">
        <f>_xll.qlCalendarAdvance(Calendar,$AK276,AI277,,,trigger)</f>
        <v>42815</v>
      </c>
      <c r="AL277" s="78">
        <f>IFERROR(_xll.qlIndexFixing(ContinuousBasisIndex3M,AJ277,TRUE,)-_xll.qlIndexFixing($AP$1,AJ277,TRUE,CalibrationTrigger),"")</f>
        <v>1.7467693191616667E-3</v>
      </c>
    </row>
    <row r="278" spans="35:38" x14ac:dyDescent="0.2">
      <c r="AI278" s="64" t="s">
        <v>124</v>
      </c>
      <c r="AJ278" s="147">
        <f>IFERROR(_xll.qlInterestRateIndexFixingDate(ContBasisIndex3MCorrected,AK278),"")</f>
        <v>42814</v>
      </c>
      <c r="AK278" s="147">
        <f>_xll.qlCalendarAdvance(Calendar,$AK277,AI278,,,trigger)</f>
        <v>42816</v>
      </c>
      <c r="AL278" s="78">
        <f>IFERROR(_xll.qlIndexFixing(ContinuousBasisIndex3M,AJ278,TRUE,)-_xll.qlIndexFixing($AP$1,AJ278,TRUE,CalibrationTrigger),"")</f>
        <v>1.7473792894059808E-3</v>
      </c>
    </row>
    <row r="279" spans="35:38" x14ac:dyDescent="0.2">
      <c r="AI279" s="64" t="s">
        <v>124</v>
      </c>
      <c r="AJ279" s="147">
        <f>IFERROR(_xll.qlInterestRateIndexFixingDate(ContBasisIndex3MCorrected,AK279),"")</f>
        <v>42815</v>
      </c>
      <c r="AK279" s="147">
        <f>_xll.qlCalendarAdvance(Calendar,$AK278,AI279,,,trigger)</f>
        <v>42817</v>
      </c>
      <c r="AL279" s="78">
        <f>IFERROR(_xll.qlIndexFixing(ContinuousBasisIndex3M,AJ279,TRUE,)-_xll.qlIndexFixing($AP$1,AJ279,TRUE,CalibrationTrigger),"")</f>
        <v>1.747986144111164E-3</v>
      </c>
    </row>
    <row r="280" spans="35:38" x14ac:dyDescent="0.2">
      <c r="AI280" s="64" t="s">
        <v>124</v>
      </c>
      <c r="AJ280" s="147">
        <f>IFERROR(_xll.qlInterestRateIndexFixingDate(ContBasisIndex3MCorrected,AK280),"")</f>
        <v>42816</v>
      </c>
      <c r="AK280" s="147">
        <f>_xll.qlCalendarAdvance(Calendar,$AK279,AI280,,,trigger)</f>
        <v>42818</v>
      </c>
      <c r="AL280" s="78">
        <f>IFERROR(_xll.qlIndexFixing(ContinuousBasisIndex3M,AJ280,TRUE,)-_xll.qlIndexFixing($AP$1,AJ280,TRUE,CalibrationTrigger),"")</f>
        <v>1.7491027856537619E-3</v>
      </c>
    </row>
    <row r="281" spans="35:38" x14ac:dyDescent="0.2">
      <c r="AI281" s="64" t="s">
        <v>124</v>
      </c>
      <c r="AJ281" s="147">
        <f>IFERROR(_xll.qlInterestRateIndexFixingDate(ContBasisIndex3MCorrected,AK281),"")</f>
        <v>42817</v>
      </c>
      <c r="AK281" s="147">
        <f>_xll.qlCalendarAdvance(Calendar,$AK280,AI281,,,trigger)</f>
        <v>42821</v>
      </c>
      <c r="AL281" s="78">
        <f>IFERROR(_xll.qlIndexFixing(ContinuousBasisIndex3M,AJ281,TRUE,)-_xll.qlIndexFixing($AP$1,AJ281,TRUE,CalibrationTrigger),"")</f>
        <v>1.7503825548110426E-3</v>
      </c>
    </row>
    <row r="282" spans="35:38" x14ac:dyDescent="0.2">
      <c r="AI282" s="64" t="s">
        <v>124</v>
      </c>
      <c r="AJ282" s="147">
        <f>IFERROR(_xll.qlInterestRateIndexFixingDate(ContBasisIndex3MCorrected,AK282),"")</f>
        <v>42818</v>
      </c>
      <c r="AK282" s="147">
        <f>_xll.qlCalendarAdvance(Calendar,$AK281,AI282,,,trigger)</f>
        <v>42822</v>
      </c>
      <c r="AL282" s="78">
        <f>IFERROR(_xll.qlIndexFixing(ContinuousBasisIndex3M,AJ282,TRUE,)-_xll.qlIndexFixing($AP$1,AJ282,TRUE,CalibrationTrigger),"")</f>
        <v>1.7509739421484039E-3</v>
      </c>
    </row>
    <row r="283" spans="35:38" x14ac:dyDescent="0.2">
      <c r="AI283" s="64" t="s">
        <v>124</v>
      </c>
      <c r="AJ283" s="147">
        <f>IFERROR(_xll.qlInterestRateIndexFixingDate(ContBasisIndex3MCorrected,AK283),"")</f>
        <v>42821</v>
      </c>
      <c r="AK283" s="147">
        <f>_xll.qlCalendarAdvance(Calendar,$AK282,AI283,,,trigger)</f>
        <v>42823</v>
      </c>
      <c r="AL283" s="78">
        <f>IFERROR(_xll.qlIndexFixing(ContinuousBasisIndex3M,AJ283,TRUE,)-_xll.qlIndexFixing($AP$1,AJ283,TRUE,CalibrationTrigger),"")</f>
        <v>1.7515622579805418E-3</v>
      </c>
    </row>
    <row r="284" spans="35:38" x14ac:dyDescent="0.2">
      <c r="AI284" s="64" t="s">
        <v>124</v>
      </c>
      <c r="AJ284" s="147">
        <f>IFERROR(_xll.qlInterestRateIndexFixingDate(ContBasisIndex3MCorrected,AK284),"")</f>
        <v>42822</v>
      </c>
      <c r="AK284" s="147">
        <f>_xll.qlCalendarAdvance(Calendar,$AK283,AI284,,,trigger)</f>
        <v>42824</v>
      </c>
      <c r="AL284" s="78">
        <f>IFERROR(_xll.qlIndexFixing(ContinuousBasisIndex3M,AJ284,TRUE,)-_xll.qlIndexFixing($AP$1,AJ284,TRUE,CalibrationTrigger),"")</f>
        <v>1.7521475095929316E-3</v>
      </c>
    </row>
    <row r="285" spans="35:38" x14ac:dyDescent="0.2">
      <c r="AI285" s="64" t="s">
        <v>124</v>
      </c>
      <c r="AJ285" s="147">
        <f>IFERROR(_xll.qlInterestRateIndexFixingDate(ContBasisIndex3MCorrected,AK285),"")</f>
        <v>42823</v>
      </c>
      <c r="AK285" s="147">
        <f>_xll.qlCalendarAdvance(Calendar,$AK284,AI285,,,trigger)</f>
        <v>42825</v>
      </c>
      <c r="AL285" s="78">
        <f>IFERROR(_xll.qlIndexFixing(ContinuousBasisIndex3M,AJ285,TRUE,)-_xll.qlIndexFixing($AP$1,AJ285,TRUE,CalibrationTrigger),"")</f>
        <v>1.7524821910367134E-3</v>
      </c>
    </row>
    <row r="286" spans="35:38" x14ac:dyDescent="0.2">
      <c r="AI286" s="64" t="s">
        <v>124</v>
      </c>
      <c r="AJ286" s="147">
        <f>IFERROR(_xll.qlInterestRateIndexFixingDate(ContBasisIndex3MCorrected,AK286),"")</f>
        <v>42824</v>
      </c>
      <c r="AK286" s="147">
        <f>_xll.qlCalendarAdvance(Calendar,$AK285,AI286,,,trigger)</f>
        <v>42828</v>
      </c>
      <c r="AL286" s="78">
        <f>IFERROR(_xll.qlIndexFixing(ContinuousBasisIndex3M,AJ286,TRUE,)-_xll.qlIndexFixing($AP$1,AJ286,TRUE,CalibrationTrigger),"")</f>
        <v>1.7542149110156393E-3</v>
      </c>
    </row>
    <row r="287" spans="35:38" x14ac:dyDescent="0.2">
      <c r="AI287" s="64" t="s">
        <v>124</v>
      </c>
      <c r="AJ287" s="147">
        <f>IFERROR(_xll.qlInterestRateIndexFixingDate(ContBasisIndex3MCorrected,AK287),"")</f>
        <v>42825</v>
      </c>
      <c r="AK287" s="147">
        <f>_xll.qlCalendarAdvance(Calendar,$AK286,AI287,,,trigger)</f>
        <v>42829</v>
      </c>
      <c r="AL287" s="78">
        <f>IFERROR(_xll.qlIndexFixing(ContinuousBasisIndex3M,AJ287,TRUE,)-_xll.qlIndexFixing($AP$1,AJ287,TRUE,CalibrationTrigger),"")</f>
        <v>1.7547864116338975E-3</v>
      </c>
    </row>
    <row r="288" spans="35:38" x14ac:dyDescent="0.2">
      <c r="AI288" s="64" t="s">
        <v>124</v>
      </c>
      <c r="AJ288" s="147">
        <f>IFERROR(_xll.qlInterestRateIndexFixingDate(ContBasisIndex3MCorrected,AK288),"")</f>
        <v>42828</v>
      </c>
      <c r="AK288" s="147">
        <f>_xll.qlCalendarAdvance(Calendar,$AK287,AI288,,,trigger)</f>
        <v>42830</v>
      </c>
      <c r="AL288" s="78">
        <f>IFERROR(_xll.qlIndexFixing(ContinuousBasisIndex3M,AJ288,TRUE,)-_xll.qlIndexFixing($AP$1,AJ288,TRUE,CalibrationTrigger),"")</f>
        <v>1.7553548879307031E-3</v>
      </c>
    </row>
    <row r="289" spans="35:38" x14ac:dyDescent="0.2">
      <c r="AI289" s="64" t="s">
        <v>124</v>
      </c>
      <c r="AJ289" s="147">
        <f>IFERROR(_xll.qlInterestRateIndexFixingDate(ContBasisIndex3MCorrected,AK289),"")</f>
        <v>42829</v>
      </c>
      <c r="AK289" s="147">
        <f>_xll.qlCalendarAdvance(Calendar,$AK288,AI289,,,trigger)</f>
        <v>42831</v>
      </c>
      <c r="AL289" s="78">
        <f>IFERROR(_xll.qlIndexFixing(ContinuousBasisIndex3M,AJ289,TRUE,)-_xll.qlIndexFixing($AP$1,AJ289,TRUE,CalibrationTrigger),"")</f>
        <v>1.7559203471016185E-3</v>
      </c>
    </row>
    <row r="290" spans="35:38" x14ac:dyDescent="0.2">
      <c r="AI290" s="64" t="s">
        <v>124</v>
      </c>
      <c r="AJ290" s="147">
        <f>IFERROR(_xll.qlInterestRateIndexFixingDate(ContBasisIndex3MCorrected,AK290),"")</f>
        <v>42830</v>
      </c>
      <c r="AK290" s="147">
        <f>_xll.qlCalendarAdvance(Calendar,$AK289,AI290,,,trigger)</f>
        <v>42832</v>
      </c>
      <c r="AL290" s="78">
        <f>IFERROR(_xll.qlIndexFixing(ContinuousBasisIndex3M,AJ290,TRUE,)-_xll.qlIndexFixing($AP$1,AJ290,TRUE,CalibrationTrigger),"")</f>
        <v>1.7564827963299097E-3</v>
      </c>
    </row>
    <row r="291" spans="35:38" x14ac:dyDescent="0.2">
      <c r="AI291" s="64" t="s">
        <v>124</v>
      </c>
      <c r="AJ291" s="147">
        <f>IFERROR(_xll.qlInterestRateIndexFixingDate(ContBasisIndex3MCorrected,AK291),"")</f>
        <v>42831</v>
      </c>
      <c r="AK291" s="147">
        <f>_xll.qlCalendarAdvance(Calendar,$AK290,AI291,,,trigger)</f>
        <v>42835</v>
      </c>
      <c r="AL291" s="78">
        <f>IFERROR(_xll.qlIndexFixing(ContinuousBasisIndex3M,AJ291,TRUE,)-_xll.qlIndexFixing($AP$1,AJ291,TRUE,CalibrationTrigger),"")</f>
        <v>1.7581521559834968E-3</v>
      </c>
    </row>
    <row r="292" spans="35:38" x14ac:dyDescent="0.2">
      <c r="AI292" s="64" t="s">
        <v>124</v>
      </c>
      <c r="AJ292" s="147">
        <f>IFERROR(_xll.qlInterestRateIndexFixingDate(ContBasisIndex3MCorrected,AK292),"")</f>
        <v>42832</v>
      </c>
      <c r="AK292" s="147">
        <f>_xll.qlCalendarAdvance(Calendar,$AK291,AI292,,,trigger)</f>
        <v>42836</v>
      </c>
      <c r="AL292" s="78">
        <f>IFERROR(_xll.qlIndexFixing(ContinuousBasisIndex3M,AJ292,TRUE,)-_xll.qlIndexFixing($AP$1,AJ292,TRUE,CalibrationTrigger),"")</f>
        <v>1.7587026369950405E-3</v>
      </c>
    </row>
    <row r="293" spans="35:38" x14ac:dyDescent="0.2">
      <c r="AI293" s="64" t="s">
        <v>124</v>
      </c>
      <c r="AJ293" s="147">
        <f>IFERROR(_xll.qlInterestRateIndexFixingDate(ContBasisIndex3MCorrected,AK293),"")</f>
        <v>42835</v>
      </c>
      <c r="AK293" s="147">
        <f>_xll.qlCalendarAdvance(Calendar,$AK292,AI293,,,trigger)</f>
        <v>42837</v>
      </c>
      <c r="AL293" s="78">
        <f>IFERROR(_xll.qlIndexFixing(ContinuousBasisIndex3M,AJ293,TRUE,)-_xll.qlIndexFixing($AP$1,AJ293,TRUE,CalibrationTrigger),"")</f>
        <v>1.7592501437738556E-3</v>
      </c>
    </row>
    <row r="294" spans="35:38" x14ac:dyDescent="0.2">
      <c r="AI294" s="64" t="s">
        <v>124</v>
      </c>
      <c r="AJ294" s="147">
        <f>IFERROR(_xll.qlInterestRateIndexFixingDate(ContBasisIndex3MCorrected,AK294),"")</f>
        <v>42836</v>
      </c>
      <c r="AK294" s="147">
        <f>_xll.qlCalendarAdvance(Calendar,$AK293,AI294,,,trigger)</f>
        <v>42838</v>
      </c>
      <c r="AL294" s="78">
        <f>IFERROR(_xll.qlIndexFixing(ContinuousBasisIndex3M,AJ294,TRUE,)-_xll.qlIndexFixing($AP$1,AJ294,TRUE,CalibrationTrigger),"")</f>
        <v>1.7597946834149265E-3</v>
      </c>
    </row>
    <row r="295" spans="35:38" x14ac:dyDescent="0.2">
      <c r="AI295" s="64" t="s">
        <v>124</v>
      </c>
      <c r="AJ295" s="147">
        <f>IFERROR(_xll.qlInterestRateIndexFixingDate(ContBasisIndex3MCorrected,AK295),"")</f>
        <v>42837</v>
      </c>
      <c r="AK295" s="147">
        <f>_xll.qlCalendarAdvance(Calendar,$AK294,AI295,,,trigger)</f>
        <v>42843</v>
      </c>
      <c r="AL295" s="78">
        <f>IFERROR(_xll.qlIndexFixing(ContinuousBasisIndex3M,AJ295,TRUE,)-_xll.qlIndexFixing($AP$1,AJ295,TRUE,CalibrationTrigger),"")</f>
        <v>1.7624731221226758E-3</v>
      </c>
    </row>
    <row r="296" spans="35:38" x14ac:dyDescent="0.2">
      <c r="AI296" s="64" t="s">
        <v>124</v>
      </c>
      <c r="AJ296" s="147">
        <f>IFERROR(_xll.qlInterestRateIndexFixingDate(ContBasisIndex3MCorrected,AK296),"")</f>
        <v>42838</v>
      </c>
      <c r="AK296" s="147">
        <f>_xll.qlCalendarAdvance(Calendar,$AK295,AI296,,,trigger)</f>
        <v>42844</v>
      </c>
      <c r="AL296" s="78">
        <f>IFERROR(_xll.qlIndexFixing(ContinuousBasisIndex3M,AJ296,TRUE,)-_xll.qlIndexFixing($AP$1,AJ296,TRUE,CalibrationTrigger),"")</f>
        <v>1.7630000072757657E-3</v>
      </c>
    </row>
    <row r="297" spans="35:38" x14ac:dyDescent="0.2">
      <c r="AI297" s="64" t="s">
        <v>124</v>
      </c>
      <c r="AJ297" s="147">
        <f>IFERROR(_xll.qlInterestRateIndexFixingDate(ContBasisIndex3MCorrected,AK297),"")</f>
        <v>42843</v>
      </c>
      <c r="AK297" s="147">
        <f>_xll.qlCalendarAdvance(Calendar,$AK296,AI297,,,trigger)</f>
        <v>42845</v>
      </c>
      <c r="AL297" s="78">
        <f>IFERROR(_xll.qlIndexFixing(ContinuousBasisIndex3M,AJ297,TRUE,)-_xll.qlIndexFixing($AP$1,AJ297,TRUE,CalibrationTrigger),"")</f>
        <v>1.7635239746077052E-3</v>
      </c>
    </row>
    <row r="298" spans="35:38" x14ac:dyDescent="0.2">
      <c r="AI298" s="64" t="s">
        <v>124</v>
      </c>
      <c r="AJ298" s="147">
        <f>IFERROR(_xll.qlInterestRateIndexFixingDate(ContBasisIndex3MCorrected,AK298),"")</f>
        <v>42844</v>
      </c>
      <c r="AK298" s="147">
        <f>_xll.qlCalendarAdvance(Calendar,$AK297,AI298,,,trigger)</f>
        <v>42846</v>
      </c>
      <c r="AL298" s="78">
        <f>IFERROR(_xll.qlIndexFixing(ContinuousBasisIndex3M,AJ298,TRUE,)-_xll.qlIndexFixing($AP$1,AJ298,TRUE,CalibrationTrigger),"")</f>
        <v>1.764045031108948E-3</v>
      </c>
    </row>
    <row r="299" spans="35:38" x14ac:dyDescent="0.2">
      <c r="AI299" s="64" t="s">
        <v>124</v>
      </c>
      <c r="AJ299" s="147">
        <f>IFERROR(_xll.qlInterestRateIndexFixingDate(ContBasisIndex3MCorrected,AK299),"")</f>
        <v>42845</v>
      </c>
      <c r="AK299" s="147">
        <f>_xll.qlCalendarAdvance(Calendar,$AK298,AI299,,,trigger)</f>
        <v>42849</v>
      </c>
      <c r="AL299" s="78">
        <f>IFERROR(_xll.qlIndexFixing(ContinuousBasisIndex3M,AJ299,TRUE,)-_xll.qlIndexFixing($AP$1,AJ299,TRUE,CalibrationTrigger),"")</f>
        <v>1.7655908053103341E-3</v>
      </c>
    </row>
    <row r="300" spans="35:38" x14ac:dyDescent="0.2">
      <c r="AI300" s="64" t="s">
        <v>124</v>
      </c>
      <c r="AJ300" s="147">
        <f>IFERROR(_xll.qlInterestRateIndexFixingDate(ContBasisIndex3MCorrected,AK300),"")</f>
        <v>42846</v>
      </c>
      <c r="AK300" s="147">
        <f>_xll.qlCalendarAdvance(Calendar,$AK299,AI300,,,trigger)</f>
        <v>42850</v>
      </c>
      <c r="AL300" s="78">
        <f>IFERROR(_xll.qlIndexFixing(ContinuousBasisIndex3M,AJ300,TRUE,)-_xll.qlIndexFixing($AP$1,AJ300,TRUE,CalibrationTrigger),"")</f>
        <v>1.7661002881095805E-3</v>
      </c>
    </row>
    <row r="301" spans="35:38" x14ac:dyDescent="0.2">
      <c r="AI301" s="64" t="s">
        <v>124</v>
      </c>
      <c r="AJ301" s="147">
        <f>IFERROR(_xll.qlInterestRateIndexFixingDate(ContBasisIndex3MCorrected,AK301),"")</f>
        <v>42849</v>
      </c>
      <c r="AK301" s="147">
        <f>_xll.qlCalendarAdvance(Calendar,$AK300,AI301,,,trigger)</f>
        <v>42851</v>
      </c>
      <c r="AL301" s="78">
        <f>IFERROR(_xll.qlIndexFixing(ContinuousBasisIndex3M,AJ301,TRUE,)-_xll.qlIndexFixing($AP$1,AJ301,TRUE,CalibrationTrigger),"")</f>
        <v>1.7666068948191302E-3</v>
      </c>
    </row>
    <row r="302" spans="35:38" x14ac:dyDescent="0.2">
      <c r="AI302" s="64" t="s">
        <v>124</v>
      </c>
      <c r="AJ302" s="147">
        <f>IFERROR(_xll.qlInterestRateIndexFixingDate(ContBasisIndex3MCorrected,AK302),"")</f>
        <v>42850</v>
      </c>
      <c r="AK302" s="147">
        <f>_xll.qlCalendarAdvance(Calendar,$AK301,AI302,,,trigger)</f>
        <v>42852</v>
      </c>
      <c r="AL302" s="78">
        <f>IFERROR(_xll.qlIndexFixing(ContinuousBasisIndex3M,AJ302,TRUE,)-_xll.qlIndexFixing($AP$1,AJ302,TRUE,CalibrationTrigger),"")</f>
        <v>1.7671106323543313E-3</v>
      </c>
    </row>
    <row r="303" spans="35:38" x14ac:dyDescent="0.2">
      <c r="AI303" s="64" t="s">
        <v>124</v>
      </c>
      <c r="AJ303" s="147">
        <f>IFERROR(_xll.qlInterestRateIndexFixingDate(ContBasisIndex3MCorrected,AK303),"")</f>
        <v>42851</v>
      </c>
      <c r="AK303" s="147">
        <f>_xll.qlCalendarAdvance(Calendar,$AK302,AI303,,,trigger)</f>
        <v>42853</v>
      </c>
      <c r="AL303" s="78">
        <f>IFERROR(_xll.qlIndexFixing(ContinuousBasisIndex3M,AJ303,TRUE,)-_xll.qlIndexFixing($AP$1,AJ303,TRUE,CalibrationTrigger),"")</f>
        <v>1.7682316817897873E-3</v>
      </c>
    </row>
    <row r="304" spans="35:38" x14ac:dyDescent="0.2">
      <c r="AI304" s="64" t="s">
        <v>124</v>
      </c>
      <c r="AJ304" s="147">
        <f>IFERROR(_xll.qlInterestRateIndexFixingDate(ContBasisIndex3MCorrected,AK304),"")</f>
        <v>42852</v>
      </c>
      <c r="AK304" s="147">
        <f>_xll.qlCalendarAdvance(Calendar,$AK303,AI304,,,trigger)</f>
        <v>42857</v>
      </c>
      <c r="AL304" s="78">
        <f>IFERROR(_xll.qlIndexFixing(ContinuousBasisIndex3M,AJ304,TRUE,)-_xll.qlIndexFixing($AP$1,AJ304,TRUE,CalibrationTrigger),"")</f>
        <v>1.7697886680009224E-3</v>
      </c>
    </row>
    <row r="305" spans="35:38" x14ac:dyDescent="0.2">
      <c r="AI305" s="64" t="s">
        <v>124</v>
      </c>
      <c r="AJ305" s="147">
        <f>IFERROR(_xll.qlInterestRateIndexFixingDate(ContBasisIndex3MCorrected,AK305),"")</f>
        <v>42853</v>
      </c>
      <c r="AK305" s="147">
        <f>_xll.qlCalendarAdvance(Calendar,$AK304,AI305,,,trigger)</f>
        <v>42858</v>
      </c>
      <c r="AL305" s="78">
        <f>IFERROR(_xll.qlIndexFixing(ContinuousBasisIndex3M,AJ305,TRUE,)-_xll.qlIndexFixing($AP$1,AJ305,TRUE,CalibrationTrigger),"")</f>
        <v>1.7702739735001877E-3</v>
      </c>
    </row>
    <row r="306" spans="35:38" x14ac:dyDescent="0.2">
      <c r="AI306" s="64" t="s">
        <v>124</v>
      </c>
      <c r="AJ306" s="147">
        <f>IFERROR(_xll.qlInterestRateIndexFixingDate(ContBasisIndex3MCorrected,AK306),"")</f>
        <v>42857</v>
      </c>
      <c r="AK306" s="147">
        <f>_xll.qlCalendarAdvance(Calendar,$AK305,AI306,,,trigger)</f>
        <v>42859</v>
      </c>
      <c r="AL306" s="78">
        <f>IFERROR(_xll.qlIndexFixing(ContinuousBasisIndex3M,AJ306,TRUE,)-_xll.qlIndexFixing($AP$1,AJ306,TRUE,CalibrationTrigger),"")</f>
        <v>1.7707564611552339E-3</v>
      </c>
    </row>
    <row r="307" spans="35:38" x14ac:dyDescent="0.2">
      <c r="AI307" s="64" t="s">
        <v>124</v>
      </c>
      <c r="AJ307" s="147">
        <f>IFERROR(_xll.qlInterestRateIndexFixingDate(ContBasisIndex3MCorrected,AK307),"")</f>
        <v>42858</v>
      </c>
      <c r="AK307" s="147">
        <f>_xll.qlCalendarAdvance(Calendar,$AK306,AI307,,,trigger)</f>
        <v>42860</v>
      </c>
      <c r="AL307" s="78">
        <f>IFERROR(_xll.qlIndexFixing(ContinuousBasisIndex3M,AJ307,TRUE,)-_xll.qlIndexFixing($AP$1,AJ307,TRUE,CalibrationTrigger),"")</f>
        <v>1.7716296296958131E-3</v>
      </c>
    </row>
    <row r="308" spans="35:38" x14ac:dyDescent="0.2">
      <c r="AI308" s="64" t="s">
        <v>124</v>
      </c>
      <c r="AJ308" s="147">
        <f>IFERROR(_xll.qlInterestRateIndexFixingDate(ContBasisIndex3MCorrected,AK308),"")</f>
        <v>42859</v>
      </c>
      <c r="AK308" s="147">
        <f>_xll.qlCalendarAdvance(Calendar,$AK307,AI308,,,trigger)</f>
        <v>42863</v>
      </c>
      <c r="AL308" s="78">
        <f>IFERROR(_xll.qlIndexFixing(ContinuousBasisIndex3M,AJ308,TRUE,)-_xll.qlIndexFixing($AP$1,AJ308,TRUE,CalibrationTrigger),"")</f>
        <v>1.7726583689990577E-3</v>
      </c>
    </row>
    <row r="309" spans="35:38" x14ac:dyDescent="0.2">
      <c r="AI309" s="64" t="s">
        <v>124</v>
      </c>
      <c r="AJ309" s="147">
        <f>IFERROR(_xll.qlInterestRateIndexFixingDate(ContBasisIndex3MCorrected,AK309),"")</f>
        <v>42860</v>
      </c>
      <c r="AK309" s="147">
        <f>_xll.qlCalendarAdvance(Calendar,$AK308,AI309,,,trigger)</f>
        <v>42864</v>
      </c>
      <c r="AL309" s="78">
        <f>IFERROR(_xll.qlIndexFixing(ContinuousBasisIndex3M,AJ309,TRUE,)-_xll.qlIndexFixing($AP$1,AJ309,TRUE,CalibrationTrigger),"")</f>
        <v>1.7731268690751832E-3</v>
      </c>
    </row>
    <row r="310" spans="35:38" x14ac:dyDescent="0.2">
      <c r="AI310" s="64" t="s">
        <v>124</v>
      </c>
      <c r="AJ310" s="147">
        <f>IFERROR(_xll.qlInterestRateIndexFixingDate(ContBasisIndex3MCorrected,AK310),"")</f>
        <v>42863</v>
      </c>
      <c r="AK310" s="147">
        <f>_xll.qlCalendarAdvance(Calendar,$AK309,AI310,,,trigger)</f>
        <v>42865</v>
      </c>
      <c r="AL310" s="78">
        <f>IFERROR(_xll.qlIndexFixing(ContinuousBasisIndex3M,AJ310,TRUE,)-_xll.qlIndexFixing($AP$1,AJ310,TRUE,CalibrationTrigger),"")</f>
        <v>1.7735925918755079E-3</v>
      </c>
    </row>
    <row r="311" spans="35:38" x14ac:dyDescent="0.2">
      <c r="AI311" s="64" t="s">
        <v>124</v>
      </c>
      <c r="AJ311" s="147">
        <f>IFERROR(_xll.qlInterestRateIndexFixingDate(ContBasisIndex3MCorrected,AK311),"")</f>
        <v>42864</v>
      </c>
      <c r="AK311" s="147">
        <f>_xll.qlCalendarAdvance(Calendar,$AK310,AI311,,,trigger)</f>
        <v>42866</v>
      </c>
      <c r="AL311" s="78">
        <f>IFERROR(_xll.qlIndexFixing(ContinuousBasisIndex3M,AJ311,TRUE,)-_xll.qlIndexFixing($AP$1,AJ311,TRUE,CalibrationTrigger),"")</f>
        <v>1.7740555441133573E-3</v>
      </c>
    </row>
    <row r="312" spans="35:38" x14ac:dyDescent="0.2">
      <c r="AI312" s="64" t="s">
        <v>124</v>
      </c>
      <c r="AJ312" s="147">
        <f>IFERROR(_xll.qlInterestRateIndexFixingDate(ContBasisIndex3MCorrected,AK312),"")</f>
        <v>42865</v>
      </c>
      <c r="AK312" s="147">
        <f>_xll.qlCalendarAdvance(Calendar,$AK311,AI312,,,trigger)</f>
        <v>42867</v>
      </c>
      <c r="AL312" s="78">
        <f>IFERROR(_xll.qlIndexFixing(ContinuousBasisIndex3M,AJ312,TRUE,)-_xll.qlIndexFixing($AP$1,AJ312,TRUE,CalibrationTrigger),"")</f>
        <v>1.7748904918663102E-3</v>
      </c>
    </row>
    <row r="313" spans="35:38" x14ac:dyDescent="0.2">
      <c r="AI313" s="64" t="s">
        <v>124</v>
      </c>
      <c r="AJ313" s="147">
        <f>IFERROR(_xll.qlInterestRateIndexFixingDate(ContBasisIndex3MCorrected,AK313),"")</f>
        <v>42866</v>
      </c>
      <c r="AK313" s="147">
        <f>_xll.qlCalendarAdvance(Calendar,$AK312,AI313,,,trigger)</f>
        <v>42870</v>
      </c>
      <c r="AL313" s="78">
        <f>IFERROR(_xll.qlIndexFixing(ContinuousBasisIndex3M,AJ313,TRUE,)-_xll.qlIndexFixing($AP$1,AJ313,TRUE,CalibrationTrigger),"")</f>
        <v>1.7758797813085731E-3</v>
      </c>
    </row>
    <row r="314" spans="35:38" x14ac:dyDescent="0.2">
      <c r="AI314" s="64" t="s">
        <v>124</v>
      </c>
      <c r="AJ314" s="147">
        <f>IFERROR(_xll.qlInterestRateIndexFixingDate(ContBasisIndex3MCorrected,AK314),"")</f>
        <v>42867</v>
      </c>
      <c r="AK314" s="147">
        <f>_xll.qlCalendarAdvance(Calendar,$AK313,AI314,,,trigger)</f>
        <v>42871</v>
      </c>
      <c r="AL314" s="78">
        <f>IFERROR(_xll.qlIndexFixing(ContinuousBasisIndex3M,AJ314,TRUE,)-_xll.qlIndexFixing($AP$1,AJ314,TRUE,CalibrationTrigger),"")</f>
        <v>1.7763289810151352E-3</v>
      </c>
    </row>
    <row r="315" spans="35:38" x14ac:dyDescent="0.2">
      <c r="AI315" s="64" t="s">
        <v>124</v>
      </c>
      <c r="AJ315" s="147">
        <f>IFERROR(_xll.qlInterestRateIndexFixingDate(ContBasisIndex3MCorrected,AK315),"")</f>
        <v>42870</v>
      </c>
      <c r="AK315" s="147">
        <f>_xll.qlCalendarAdvance(Calendar,$AK314,AI315,,,trigger)</f>
        <v>42872</v>
      </c>
      <c r="AL315" s="78">
        <f>IFERROR(_xll.qlIndexFixing(ContinuousBasisIndex3M,AJ315,TRUE,)-_xll.qlIndexFixing($AP$1,AJ315,TRUE,CalibrationTrigger),"")</f>
        <v>1.7767754501789483E-3</v>
      </c>
    </row>
    <row r="316" spans="35:38" x14ac:dyDescent="0.2">
      <c r="AI316" s="64" t="s">
        <v>124</v>
      </c>
      <c r="AJ316" s="147">
        <f>IFERROR(_xll.qlInterestRateIndexFixingDate(ContBasisIndex3MCorrected,AK316),"")</f>
        <v>42871</v>
      </c>
      <c r="AK316" s="147">
        <f>_xll.qlCalendarAdvance(Calendar,$AK315,AI316,,,trigger)</f>
        <v>42873</v>
      </c>
      <c r="AL316" s="78">
        <f>IFERROR(_xll.qlIndexFixing(ContinuousBasisIndex3M,AJ316,TRUE,)-_xll.qlIndexFixing($AP$1,AJ316,TRUE,CalibrationTrigger),"")</f>
        <v>1.7772191954216732E-3</v>
      </c>
    </row>
    <row r="317" spans="35:38" x14ac:dyDescent="0.2">
      <c r="AI317" s="64" t="s">
        <v>124</v>
      </c>
      <c r="AJ317" s="147">
        <f>IFERROR(_xll.qlInterestRateIndexFixingDate(ContBasisIndex3MCorrected,AK317),"")</f>
        <v>42872</v>
      </c>
      <c r="AK317" s="147">
        <f>_xll.qlCalendarAdvance(Calendar,$AK316,AI317,,,trigger)</f>
        <v>42874</v>
      </c>
      <c r="AL317" s="78">
        <f>IFERROR(_xll.qlIndexFixing(ContinuousBasisIndex3M,AJ317,TRUE,)-_xll.qlIndexFixing($AP$1,AJ317,TRUE,CalibrationTrigger),"")</f>
        <v>1.7780165718454428E-3</v>
      </c>
    </row>
    <row r="318" spans="35:38" x14ac:dyDescent="0.2">
      <c r="AI318" s="64" t="s">
        <v>124</v>
      </c>
      <c r="AJ318" s="147">
        <f>IFERROR(_xll.qlInterestRateIndexFixingDate(ContBasisIndex3MCorrected,AK318),"")</f>
        <v>42873</v>
      </c>
      <c r="AK318" s="147">
        <f>_xll.qlCalendarAdvance(Calendar,$AK317,AI318,,,trigger)</f>
        <v>42877</v>
      </c>
      <c r="AL318" s="78">
        <f>IFERROR(_xll.qlIndexFixing(ContinuousBasisIndex3M,AJ318,TRUE,)-_xll.qlIndexFixing($AP$1,AJ318,TRUE,CalibrationTrigger),"")</f>
        <v>1.7789670692338801E-3</v>
      </c>
    </row>
    <row r="319" spans="35:38" x14ac:dyDescent="0.2">
      <c r="AI319" s="64" t="s">
        <v>124</v>
      </c>
      <c r="AJ319" s="147">
        <f>IFERROR(_xll.qlInterestRateIndexFixingDate(ContBasisIndex3MCorrected,AK319),"")</f>
        <v>42874</v>
      </c>
      <c r="AK319" s="147">
        <f>_xll.qlCalendarAdvance(Calendar,$AK318,AI319,,,trigger)</f>
        <v>42878</v>
      </c>
      <c r="AL319" s="78">
        <f>IFERROR(_xll.qlIndexFixing(ContinuousBasisIndex3M,AJ319,TRUE,)-_xll.qlIndexFixing($AP$1,AJ319,TRUE,CalibrationTrigger),"")</f>
        <v>1.7793972937898616E-3</v>
      </c>
    </row>
    <row r="320" spans="35:38" x14ac:dyDescent="0.2">
      <c r="AI320" s="64" t="s">
        <v>124</v>
      </c>
      <c r="AJ320" s="147">
        <f>IFERROR(_xll.qlInterestRateIndexFixingDate(ContBasisIndex3MCorrected,AK320),"")</f>
        <v>42877</v>
      </c>
      <c r="AK320" s="147">
        <f>_xll.qlCalendarAdvance(Calendar,$AK319,AI320,,,trigger)</f>
        <v>42879</v>
      </c>
      <c r="AL320" s="78">
        <f>IFERROR(_xll.qlIndexFixing(ContinuousBasisIndex3M,AJ320,TRUE,)-_xll.qlIndexFixing($AP$1,AJ320,TRUE,CalibrationTrigger),"")</f>
        <v>1.7798248338970913E-3</v>
      </c>
    </row>
    <row r="321" spans="35:38" x14ac:dyDescent="0.2">
      <c r="AI321" s="64" t="s">
        <v>124</v>
      </c>
      <c r="AJ321" s="147">
        <f>IFERROR(_xll.qlInterestRateIndexFixingDate(ContBasisIndex3MCorrected,AK321),"")</f>
        <v>42878</v>
      </c>
      <c r="AK321" s="147">
        <f>_xll.qlCalendarAdvance(Calendar,$AK320,AI321,,,trigger)</f>
        <v>42880</v>
      </c>
      <c r="AL321" s="78">
        <f>IFERROR(_xll.qlIndexFixing(ContinuousBasisIndex3M,AJ321,TRUE,)-_xll.qlIndexFixing($AP$1,AJ321,TRUE,CalibrationTrigger),"")</f>
        <v>1.7802496960916472E-3</v>
      </c>
    </row>
    <row r="322" spans="35:38" x14ac:dyDescent="0.2">
      <c r="AI322" s="64" t="s">
        <v>124</v>
      </c>
      <c r="AJ322" s="147">
        <f>IFERROR(_xll.qlInterestRateIndexFixingDate(ContBasisIndex3MCorrected,AK322),"")</f>
        <v>42879</v>
      </c>
      <c r="AK322" s="147">
        <f>_xll.qlCalendarAdvance(Calendar,$AK321,AI322,,,trigger)</f>
        <v>42881</v>
      </c>
      <c r="AL322" s="78">
        <f>IFERROR(_xll.qlIndexFixing(ContinuousBasisIndex3M,AJ322,TRUE,)-_xll.qlIndexFixing($AP$1,AJ322,TRUE,CalibrationTrigger),"")</f>
        <v>1.7810101417897149E-3</v>
      </c>
    </row>
    <row r="323" spans="35:38" x14ac:dyDescent="0.2">
      <c r="AI323" s="64" t="s">
        <v>124</v>
      </c>
      <c r="AJ323" s="147">
        <f>IFERROR(_xll.qlInterestRateIndexFixingDate(ContBasisIndex3MCorrected,AK323),"")</f>
        <v>42880</v>
      </c>
      <c r="AK323" s="147">
        <f>_xll.qlCalendarAdvance(Calendar,$AK322,AI323,,,trigger)</f>
        <v>42884</v>
      </c>
      <c r="AL323" s="78">
        <f>IFERROR(_xll.qlIndexFixing(ContinuousBasisIndex3M,AJ323,TRUE,)-_xll.qlIndexFixing($AP$1,AJ323,TRUE,CalibrationTrigger),"")</f>
        <v>1.7819224959455013E-3</v>
      </c>
    </row>
    <row r="324" spans="35:38" x14ac:dyDescent="0.2">
      <c r="AI324" s="64" t="s">
        <v>124</v>
      </c>
      <c r="AJ324" s="147">
        <f>IFERROR(_xll.qlInterestRateIndexFixingDate(ContBasisIndex3MCorrected,AK324),"")</f>
        <v>42881</v>
      </c>
      <c r="AK324" s="147">
        <f>_xll.qlCalendarAdvance(Calendar,$AK323,AI324,,,trigger)</f>
        <v>42885</v>
      </c>
      <c r="AL324" s="78">
        <f>IFERROR(_xll.qlIndexFixing(ContinuousBasisIndex3M,AJ324,TRUE,)-_xll.qlIndexFixing($AP$1,AJ324,TRUE,CalibrationTrigger),"")</f>
        <v>1.7823340661156191E-3</v>
      </c>
    </row>
    <row r="325" spans="35:38" x14ac:dyDescent="0.2">
      <c r="AI325" s="64" t="s">
        <v>124</v>
      </c>
      <c r="AJ325" s="147">
        <f>IFERROR(_xll.qlInterestRateIndexFixingDate(ContBasisIndex3MCorrected,AK325),"")</f>
        <v>42884</v>
      </c>
      <c r="AK325" s="147">
        <f>_xll.qlCalendarAdvance(Calendar,$AK324,AI325,,,trigger)</f>
        <v>42886</v>
      </c>
      <c r="AL325" s="78">
        <f>IFERROR(_xll.qlIndexFixing(ContinuousBasisIndex3M,AJ325,TRUE,)-_xll.qlIndexFixing($AP$1,AJ325,TRUE,CalibrationTrigger),"")</f>
        <v>1.7827429973080061E-3</v>
      </c>
    </row>
    <row r="326" spans="35:38" x14ac:dyDescent="0.2">
      <c r="AI326" s="64" t="s">
        <v>124</v>
      </c>
      <c r="AJ326" s="147">
        <f>IFERROR(_xll.qlInterestRateIndexFixingDate(ContBasisIndex3MCorrected,AK326),"")</f>
        <v>42885</v>
      </c>
      <c r="AK326" s="147">
        <f>_xll.qlCalendarAdvance(Calendar,$AK325,AI326,,,trigger)</f>
        <v>42887</v>
      </c>
      <c r="AL326" s="78">
        <f>IFERROR(_xll.qlIndexFixing(ContinuousBasisIndex3M,AJ326,TRUE,)-_xll.qlIndexFixing($AP$1,AJ326,TRUE,CalibrationTrigger),"")</f>
        <v>1.7831492959753249E-3</v>
      </c>
    </row>
    <row r="327" spans="35:38" x14ac:dyDescent="0.2">
      <c r="AI327" s="64" t="s">
        <v>124</v>
      </c>
      <c r="AJ327" s="147">
        <f>IFERROR(_xll.qlInterestRateIndexFixingDate(ContBasisIndex3MCorrected,AK327),"")</f>
        <v>42886</v>
      </c>
      <c r="AK327" s="147">
        <f>_xll.qlCalendarAdvance(Calendar,$AK326,AI327,,,trigger)</f>
        <v>42888</v>
      </c>
      <c r="AL327" s="78">
        <f>IFERROR(_xll.qlIndexFixing(ContinuousBasisIndex3M,AJ327,TRUE,)-_xll.qlIndexFixing($AP$1,AJ327,TRUE,CalibrationTrigger),"")</f>
        <v>1.7838734432175877E-3</v>
      </c>
    </row>
    <row r="328" spans="35:38" x14ac:dyDescent="0.2">
      <c r="AI328" s="64" t="s">
        <v>124</v>
      </c>
      <c r="AJ328" s="147">
        <f>IFERROR(_xll.qlInterestRateIndexFixingDate(ContBasisIndex3MCorrected,AK328),"")</f>
        <v>42887</v>
      </c>
      <c r="AK328" s="147">
        <f>_xll.qlCalendarAdvance(Calendar,$AK327,AI328,,,trigger)</f>
        <v>42891</v>
      </c>
      <c r="AL328" s="78">
        <f>IFERROR(_xll.qlIndexFixing(ContinuousBasisIndex3M,AJ328,TRUE,)-_xll.qlIndexFixing($AP$1,AJ328,TRUE,CalibrationTrigger),"")</f>
        <v>1.7847482939528283E-3</v>
      </c>
    </row>
    <row r="329" spans="35:38" x14ac:dyDescent="0.2">
      <c r="AI329" s="64" t="s">
        <v>124</v>
      </c>
      <c r="AJ329" s="147">
        <f>IFERROR(_xll.qlInterestRateIndexFixingDate(ContBasisIndex3MCorrected,AK329),"")</f>
        <v>42888</v>
      </c>
      <c r="AK329" s="147">
        <f>_xll.qlCalendarAdvance(Calendar,$AK328,AI329,,,trigger)</f>
        <v>42892</v>
      </c>
      <c r="AL329" s="78">
        <f>IFERROR(_xll.qlIndexFixing(ContinuousBasisIndex3M,AJ329,TRUE,)-_xll.qlIndexFixing($AP$1,AJ329,TRUE,CalibrationTrigger),"")</f>
        <v>1.7851415263060301E-3</v>
      </c>
    </row>
    <row r="330" spans="35:38" x14ac:dyDescent="0.2">
      <c r="AI330" s="64" t="s">
        <v>124</v>
      </c>
      <c r="AJ330" s="147">
        <f>IFERROR(_xll.qlInterestRateIndexFixingDate(ContBasisIndex3MCorrected,AK330),"")</f>
        <v>42891</v>
      </c>
      <c r="AK330" s="147">
        <f>_xll.qlCalendarAdvance(Calendar,$AK329,AI330,,,trigger)</f>
        <v>42893</v>
      </c>
      <c r="AL330" s="78">
        <f>IFERROR(_xll.qlIndexFixing(ContinuousBasisIndex3M,AJ330,TRUE,)-_xll.qlIndexFixing($AP$1,AJ330,TRUE,CalibrationTrigger),"")</f>
        <v>1.7855321645712432E-3</v>
      </c>
    </row>
    <row r="331" spans="35:38" x14ac:dyDescent="0.2">
      <c r="AI331" s="64" t="s">
        <v>124</v>
      </c>
      <c r="AJ331" s="147">
        <f>IFERROR(_xll.qlInterestRateIndexFixingDate(ContBasisIndex3MCorrected,AK331),"")</f>
        <v>42892</v>
      </c>
      <c r="AK331" s="147">
        <f>_xll.qlCalendarAdvance(Calendar,$AK330,AI331,,,trigger)</f>
        <v>42894</v>
      </c>
      <c r="AL331" s="78">
        <f>IFERROR(_xll.qlIndexFixing(ContinuousBasisIndex3M,AJ331,TRUE,)-_xll.qlIndexFixing($AP$1,AJ331,TRUE,CalibrationTrigger),"")</f>
        <v>1.7859202151112052E-3</v>
      </c>
    </row>
    <row r="332" spans="35:38" x14ac:dyDescent="0.2">
      <c r="AI332" s="64" t="s">
        <v>124</v>
      </c>
      <c r="AJ332" s="147">
        <f>IFERROR(_xll.qlInterestRateIndexFixingDate(ContBasisIndex3MCorrected,AK332),"")</f>
        <v>42893</v>
      </c>
      <c r="AK332" s="147">
        <f>_xll.qlCalendarAdvance(Calendar,$AK331,AI332,,,trigger)</f>
        <v>42895</v>
      </c>
      <c r="AL332" s="78">
        <f>IFERROR(_xll.qlIndexFixing(ContinuousBasisIndex3M,AJ332,TRUE,)-_xll.qlIndexFixing($AP$1,AJ332,TRUE,CalibrationTrigger),"")</f>
        <v>1.7866086884291911E-3</v>
      </c>
    </row>
    <row r="333" spans="35:38" x14ac:dyDescent="0.2">
      <c r="AI333" s="64" t="s">
        <v>124</v>
      </c>
      <c r="AJ333" s="147">
        <f>IFERROR(_xll.qlInterestRateIndexFixingDate(ContBasisIndex3MCorrected,AK333),"")</f>
        <v>42894</v>
      </c>
      <c r="AK333" s="147">
        <f>_xll.qlCalendarAdvance(Calendar,$AK332,AI333,,,trigger)</f>
        <v>42898</v>
      </c>
      <c r="AL333" s="78">
        <f>IFERROR(_xll.qlIndexFixing(ContinuousBasisIndex3M,AJ333,TRUE,)-_xll.qlIndexFixing($AP$1,AJ333,TRUE,CalibrationTrigger),"")</f>
        <v>1.7874466668266684E-3</v>
      </c>
    </row>
    <row r="334" spans="35:38" x14ac:dyDescent="0.2">
      <c r="AI334" s="64" t="s">
        <v>124</v>
      </c>
      <c r="AJ334" s="147">
        <f>IFERROR(_xll.qlInterestRateIndexFixingDate(ContBasisIndex3MCorrected,AK334),"")</f>
        <v>42895</v>
      </c>
      <c r="AK334" s="147">
        <f>_xll.qlCalendarAdvance(Calendar,$AK333,AI334,,,trigger)</f>
        <v>42899</v>
      </c>
      <c r="AL334" s="78">
        <f>IFERROR(_xll.qlIndexFixing(ContinuousBasisIndex3M,AJ334,TRUE,)-_xll.qlIndexFixing($AP$1,AJ334,TRUE,CalibrationTrigger),"")</f>
        <v>1.787821873738295E-3</v>
      </c>
    </row>
    <row r="335" spans="35:38" x14ac:dyDescent="0.2">
      <c r="AI335" s="64" t="s">
        <v>124</v>
      </c>
      <c r="AJ335" s="147">
        <f>IFERROR(_xll.qlInterestRateIndexFixingDate(ContBasisIndex3MCorrected,AK335),"")</f>
        <v>42898</v>
      </c>
      <c r="AK335" s="147">
        <f>_xll.qlCalendarAdvance(Calendar,$AK334,AI335,,,trigger)</f>
        <v>42900</v>
      </c>
      <c r="AL335" s="78">
        <f>IFERROR(_xll.qlIndexFixing(ContinuousBasisIndex3M,AJ335,TRUE,)-_xll.qlIndexFixing($AP$1,AJ335,TRUE,CalibrationTrigger),"")</f>
        <v>1.7881945308369528E-3</v>
      </c>
    </row>
    <row r="336" spans="35:38" x14ac:dyDescent="0.2">
      <c r="AI336" s="64" t="s">
        <v>124</v>
      </c>
      <c r="AJ336" s="147">
        <f>IFERROR(_xll.qlInterestRateIndexFixingDate(ContBasisIndex3MCorrected,AK336),"")</f>
        <v>42899</v>
      </c>
      <c r="AK336" s="147">
        <f>_xll.qlCalendarAdvance(Calendar,$AK335,AI336,,,trigger)</f>
        <v>42901</v>
      </c>
      <c r="AL336" s="78">
        <f>IFERROR(_xll.qlIndexFixing(ContinuousBasisIndex3M,AJ336,TRUE,)-_xll.qlIndexFixing($AP$1,AJ336,TRUE,CalibrationTrigger),"")</f>
        <v>1.7885646443993593E-3</v>
      </c>
    </row>
    <row r="337" spans="35:38" x14ac:dyDescent="0.2">
      <c r="AI337" s="64" t="s">
        <v>124</v>
      </c>
      <c r="AJ337" s="147">
        <f>IFERROR(_xll.qlInterestRateIndexFixingDate(ContBasisIndex3MCorrected,AK337),"")</f>
        <v>42900</v>
      </c>
      <c r="AK337" s="147">
        <f>_xll.qlCalendarAdvance(Calendar,$AK336,AI337,,,trigger)</f>
        <v>42902</v>
      </c>
      <c r="AL337" s="78">
        <f>IFERROR(_xll.qlIndexFixing(ContinuousBasisIndex3M,AJ337,TRUE,)-_xll.qlIndexFixing($AP$1,AJ337,TRUE,CalibrationTrigger),"")</f>
        <v>1.7892180598540817E-3</v>
      </c>
    </row>
    <row r="338" spans="35:38" x14ac:dyDescent="0.2">
      <c r="AI338" s="64" t="s">
        <v>124</v>
      </c>
      <c r="AJ338" s="147">
        <f>IFERROR(_xll.qlInterestRateIndexFixingDate(ContBasisIndex3MCorrected,AK338),"")</f>
        <v>42901</v>
      </c>
      <c r="AK338" s="147">
        <f>_xll.qlCalendarAdvance(Calendar,$AK337,AI338,,,trigger)</f>
        <v>42905</v>
      </c>
      <c r="AL338" s="78">
        <f>IFERROR(_xll.qlIndexFixing(ContinuousBasisIndex3M,AJ338,TRUE,)-_xll.qlIndexFixing($AP$1,AJ338,TRUE,CalibrationTrigger),"")</f>
        <v>1.7900197883507808E-3</v>
      </c>
    </row>
    <row r="339" spans="35:38" x14ac:dyDescent="0.2">
      <c r="AI339" s="64" t="s">
        <v>124</v>
      </c>
      <c r="AJ339" s="147">
        <f>IFERROR(_xll.qlInterestRateIndexFixingDate(ContBasisIndex3MCorrected,AK339),"")</f>
        <v>42902</v>
      </c>
      <c r="AK339" s="147">
        <f>_xll.qlCalendarAdvance(Calendar,$AK338,AI339,,,trigger)</f>
        <v>42906</v>
      </c>
      <c r="AL339" s="78">
        <f>IFERROR(_xll.qlIndexFixing(ContinuousBasisIndex3M,AJ339,TRUE,)-_xll.qlIndexFixing($AP$1,AJ339,TRUE,CalibrationTrigger),"")</f>
        <v>1.7903772779269836E-3</v>
      </c>
    </row>
    <row r="340" spans="35:38" x14ac:dyDescent="0.2">
      <c r="AI340" s="64" t="s">
        <v>124</v>
      </c>
      <c r="AJ340" s="147">
        <f>IFERROR(_xll.qlInterestRateIndexFixingDate(ContBasisIndex3MCorrected,AK340),"")</f>
        <v>42905</v>
      </c>
      <c r="AK340" s="147">
        <f>_xll.qlCalendarAdvance(Calendar,$AK339,AI340,,,trigger)</f>
        <v>42907</v>
      </c>
      <c r="AL340" s="78">
        <f>IFERROR(_xll.qlIndexFixing(ContinuousBasisIndex3M,AJ340,TRUE,)-_xll.qlIndexFixing($AP$1,AJ340,TRUE,CalibrationTrigger),"")</f>
        <v>1.7907322613583293E-3</v>
      </c>
    </row>
    <row r="341" spans="35:38" x14ac:dyDescent="0.2">
      <c r="AI341" s="64" t="s">
        <v>124</v>
      </c>
      <c r="AJ341" s="147">
        <f>IFERROR(_xll.qlInterestRateIndexFixingDate(ContBasisIndex3MCorrected,AK341),"")</f>
        <v>42906</v>
      </c>
      <c r="AK341" s="147">
        <f>_xll.qlCalendarAdvance(Calendar,$AK340,AI341,,,trigger)</f>
        <v>42908</v>
      </c>
      <c r="AL341" s="78">
        <f>IFERROR(_xll.qlIndexFixing(ContinuousBasisIndex3M,AJ341,TRUE,)-_xll.qlIndexFixing($AP$1,AJ341,TRUE,CalibrationTrigger),"")</f>
        <v>1.7910847448359525E-3</v>
      </c>
    </row>
    <row r="342" spans="35:38" x14ac:dyDescent="0.2">
      <c r="AI342" s="64" t="s">
        <v>124</v>
      </c>
      <c r="AJ342" s="147">
        <f>IFERROR(_xll.qlInterestRateIndexFixingDate(ContBasisIndex3MCorrected,AK342),"")</f>
        <v>42907</v>
      </c>
      <c r="AK342" s="147">
        <f>_xll.qlCalendarAdvance(Calendar,$AK341,AI342,,,trigger)</f>
        <v>42909</v>
      </c>
      <c r="AL342" s="78">
        <f>IFERROR(_xll.qlIndexFixing(ContinuousBasisIndex3M,AJ342,TRUE,)-_xll.qlIndexFixing($AP$1,AJ342,TRUE,CalibrationTrigger),"")</f>
        <v>1.7917037100742021E-3</v>
      </c>
    </row>
    <row r="343" spans="35:38" x14ac:dyDescent="0.2">
      <c r="AI343" s="64" t="s">
        <v>124</v>
      </c>
      <c r="AJ343" s="147">
        <f>IFERROR(_xll.qlInterestRateIndexFixingDate(ContBasisIndex3MCorrected,AK343),"")</f>
        <v>42908</v>
      </c>
      <c r="AK343" s="147">
        <f>_xll.qlCalendarAdvance(Calendar,$AK342,AI343,,,trigger)</f>
        <v>42912</v>
      </c>
      <c r="AL343" s="78">
        <f>IFERROR(_xll.qlIndexFixing(ContinuousBasisIndex3M,AJ343,TRUE,)-_xll.qlIndexFixing($AP$1,AJ343,TRUE,CalibrationTrigger),"")</f>
        <v>1.7924698025753227E-3</v>
      </c>
    </row>
    <row r="344" spans="35:38" x14ac:dyDescent="0.2">
      <c r="AI344" s="64" t="s">
        <v>124</v>
      </c>
      <c r="AJ344" s="147">
        <f>IFERROR(_xll.qlInterestRateIndexFixingDate(ContBasisIndex3MCorrected,AK344),"")</f>
        <v>42909</v>
      </c>
      <c r="AK344" s="147">
        <f>_xll.qlCalendarAdvance(Calendar,$AK343,AI344,,,trigger)</f>
        <v>42913</v>
      </c>
      <c r="AL344" s="78">
        <f>IFERROR(_xll.qlIndexFixing(ContinuousBasisIndex3M,AJ344,TRUE,)-_xll.qlIndexFixing($AP$1,AJ344,TRUE,CalibrationTrigger),"")</f>
        <v>1.79280987869954E-3</v>
      </c>
    </row>
    <row r="345" spans="35:38" x14ac:dyDescent="0.2">
      <c r="AI345" s="64" t="s">
        <v>124</v>
      </c>
      <c r="AJ345" s="147">
        <f>IFERROR(_xll.qlInterestRateIndexFixingDate(ContBasisIndex3MCorrected,AK345),"")</f>
        <v>42912</v>
      </c>
      <c r="AK345" s="147">
        <f>_xll.qlCalendarAdvance(Calendar,$AK344,AI345,,,trigger)</f>
        <v>42914</v>
      </c>
      <c r="AL345" s="78">
        <f>IFERROR(_xll.qlIndexFixing(ContinuousBasisIndex3M,AJ345,TRUE,)-_xll.qlIndexFixing($AP$1,AJ345,TRUE,CalibrationTrigger),"")</f>
        <v>1.7931474917522719E-3</v>
      </c>
    </row>
    <row r="346" spans="35:38" x14ac:dyDescent="0.2">
      <c r="AI346" s="64" t="s">
        <v>124</v>
      </c>
      <c r="AJ346" s="147">
        <f>IFERROR(_xll.qlInterestRateIndexFixingDate(ContBasisIndex3MCorrected,AK346),"")</f>
        <v>42913</v>
      </c>
      <c r="AK346" s="147">
        <f>_xll.qlCalendarAdvance(Calendar,$AK345,AI346,,,trigger)</f>
        <v>42915</v>
      </c>
      <c r="AL346" s="78">
        <f>IFERROR(_xll.qlIndexFixing(ContinuousBasisIndex3M,AJ346,TRUE,)-_xll.qlIndexFixing($AP$1,AJ346,TRUE,CalibrationTrigger),"")</f>
        <v>1.7934826478368964E-3</v>
      </c>
    </row>
    <row r="347" spans="35:38" x14ac:dyDescent="0.2">
      <c r="AI347" s="64" t="s">
        <v>124</v>
      </c>
      <c r="AJ347" s="147">
        <f>IFERROR(_xll.qlInterestRateIndexFixingDate(ContBasisIndex3MCorrected,AK347),"")</f>
        <v>42914</v>
      </c>
      <c r="AK347" s="147">
        <f>_xll.qlCalendarAdvance(Calendar,$AK346,AI347,,,trigger)</f>
        <v>42916</v>
      </c>
      <c r="AL347" s="78">
        <f>IFERROR(_xll.qlIndexFixing(ContinuousBasisIndex3M,AJ347,TRUE,)-_xll.qlIndexFixing($AP$1,AJ347,TRUE,CalibrationTrigger),"")</f>
        <v>1.7936879992229353E-3</v>
      </c>
    </row>
    <row r="348" spans="35:38" x14ac:dyDescent="0.2">
      <c r="AI348" s="64" t="s">
        <v>124</v>
      </c>
      <c r="AJ348" s="147">
        <f>IFERROR(_xll.qlInterestRateIndexFixingDate(ContBasisIndex3MCorrected,AK348),"")</f>
        <v>42915</v>
      </c>
      <c r="AK348" s="147">
        <f>_xll.qlCalendarAdvance(Calendar,$AK347,AI348,,,trigger)</f>
        <v>42919</v>
      </c>
      <c r="AL348" s="78">
        <f>IFERROR(_xll.qlIndexFixing(ContinuousBasisIndex3M,AJ348,TRUE,)-_xll.qlIndexFixing($AP$1,AJ348,TRUE,CalibrationTrigger),"")</f>
        <v>1.7947988241691659E-3</v>
      </c>
    </row>
    <row r="349" spans="35:38" x14ac:dyDescent="0.2">
      <c r="AI349" s="64" t="s">
        <v>124</v>
      </c>
      <c r="AJ349" s="147">
        <f>IFERROR(_xll.qlInterestRateIndexFixingDate(ContBasisIndex3MCorrected,AK349),"")</f>
        <v>42916</v>
      </c>
      <c r="AK349" s="147">
        <f>_xll.qlCalendarAdvance(Calendar,$AK348,AI349,,,trigger)</f>
        <v>42920</v>
      </c>
      <c r="AL349" s="78">
        <f>IFERROR(_xll.qlIndexFixing(ContinuousBasisIndex3M,AJ349,TRUE,)-_xll.qlIndexFixing($AP$1,AJ349,TRUE,CalibrationTrigger),"")</f>
        <v>1.7951217865616481E-3</v>
      </c>
    </row>
    <row r="350" spans="35:38" x14ac:dyDescent="0.2">
      <c r="AI350" s="64" t="s">
        <v>124</v>
      </c>
      <c r="AJ350" s="147">
        <f>IFERROR(_xll.qlInterestRateIndexFixingDate(ContBasisIndex3MCorrected,AK350),"")</f>
        <v>42919</v>
      </c>
      <c r="AK350" s="147">
        <f>_xll.qlCalendarAdvance(Calendar,$AK349,AI350,,,trigger)</f>
        <v>42921</v>
      </c>
      <c r="AL350" s="78">
        <f>IFERROR(_xll.qlIndexFixing(ContinuousBasisIndex3M,AJ350,TRUE,)-_xll.qlIndexFixing($AP$1,AJ350,TRUE,CalibrationTrigger),"")</f>
        <v>1.7954423283643136E-3</v>
      </c>
    </row>
    <row r="351" spans="35:38" x14ac:dyDescent="0.2">
      <c r="AI351" s="64" t="s">
        <v>124</v>
      </c>
      <c r="AJ351" s="147">
        <f>IFERROR(_xll.qlInterestRateIndexFixingDate(ContBasisIndex3MCorrected,AK351),"")</f>
        <v>42920</v>
      </c>
      <c r="AK351" s="147">
        <f>_xll.qlCalendarAdvance(Calendar,$AK350,AI351,,,trigger)</f>
        <v>42922</v>
      </c>
      <c r="AL351" s="78">
        <f>IFERROR(_xll.qlIndexFixing(ContinuousBasisIndex3M,AJ351,TRUE,)-_xll.qlIndexFixing($AP$1,AJ351,TRUE,CalibrationTrigger),"")</f>
        <v>1.7957604555932211E-3</v>
      </c>
    </row>
    <row r="352" spans="35:38" x14ac:dyDescent="0.2">
      <c r="AI352" s="64" t="s">
        <v>124</v>
      </c>
      <c r="AJ352" s="147">
        <f>IFERROR(_xll.qlInterestRateIndexFixingDate(ContBasisIndex3MCorrected,AK352),"")</f>
        <v>42921</v>
      </c>
      <c r="AK352" s="147">
        <f>_xll.qlCalendarAdvance(Calendar,$AK351,AI352,,,trigger)</f>
        <v>42923</v>
      </c>
      <c r="AL352" s="78">
        <f>IFERROR(_xll.qlIndexFixing(ContinuousBasisIndex3M,AJ352,TRUE,)-_xll.qlIndexFixing($AP$1,AJ352,TRUE,CalibrationTrigger),"")</f>
        <v>1.7963123101936013E-3</v>
      </c>
    </row>
    <row r="353" spans="35:38" x14ac:dyDescent="0.2">
      <c r="AI353" s="64" t="s">
        <v>124</v>
      </c>
      <c r="AJ353" s="147">
        <f>IFERROR(_xll.qlInterestRateIndexFixingDate(ContBasisIndex3MCorrected,AK353),"")</f>
        <v>42922</v>
      </c>
      <c r="AK353" s="147">
        <f>_xll.qlCalendarAdvance(Calendar,$AK352,AI353,,,trigger)</f>
        <v>42926</v>
      </c>
      <c r="AL353" s="78">
        <f>IFERROR(_xll.qlIndexFixing(ContinuousBasisIndex3M,AJ353,TRUE,)-_xll.qlIndexFixing($AP$1,AJ353,TRUE,CalibrationTrigger),"")</f>
        <v>1.7970089387969982E-3</v>
      </c>
    </row>
    <row r="354" spans="35:38" x14ac:dyDescent="0.2">
      <c r="AI354" s="64" t="s">
        <v>124</v>
      </c>
      <c r="AJ354" s="147">
        <f>IFERROR(_xll.qlInterestRateIndexFixingDate(ContBasisIndex3MCorrected,AK354),"")</f>
        <v>42923</v>
      </c>
      <c r="AK354" s="147">
        <f>_xll.qlCalendarAdvance(Calendar,$AK353,AI354,,,trigger)</f>
        <v>42927</v>
      </c>
      <c r="AL354" s="78">
        <f>IFERROR(_xll.qlIndexFixing(ContinuousBasisIndex3M,AJ354,TRUE,)-_xll.qlIndexFixing($AP$1,AJ354,TRUE,CalibrationTrigger),"")</f>
        <v>1.7973150830647606E-3</v>
      </c>
    </row>
    <row r="355" spans="35:38" x14ac:dyDescent="0.2">
      <c r="AI355" s="64" t="s">
        <v>124</v>
      </c>
      <c r="AJ355" s="147">
        <f>IFERROR(_xll.qlInterestRateIndexFixingDate(ContBasisIndex3MCorrected,AK355),"")</f>
        <v>42926</v>
      </c>
      <c r="AK355" s="147">
        <f>_xll.qlCalendarAdvance(Calendar,$AK354,AI355,,,trigger)</f>
        <v>42928</v>
      </c>
      <c r="AL355" s="78">
        <f>IFERROR(_xll.qlIndexFixing(ContinuousBasisIndex3M,AJ355,TRUE,)-_xll.qlIndexFixing($AP$1,AJ355,TRUE,CalibrationTrigger),"")</f>
        <v>1.7976188486339803E-3</v>
      </c>
    </row>
    <row r="356" spans="35:38" x14ac:dyDescent="0.2">
      <c r="AI356" s="64" t="s">
        <v>124</v>
      </c>
      <c r="AJ356" s="147">
        <f>IFERROR(_xll.qlInterestRateIndexFixingDate(ContBasisIndex3MCorrected,AK356),"")</f>
        <v>42927</v>
      </c>
      <c r="AK356" s="147">
        <f>_xll.qlCalendarAdvance(Calendar,$AK355,AI356,,,trigger)</f>
        <v>42929</v>
      </c>
      <c r="AL356" s="78">
        <f>IFERROR(_xll.qlIndexFixing(ContinuousBasisIndex3M,AJ356,TRUE,)-_xll.qlIndexFixing($AP$1,AJ356,TRUE,CalibrationTrigger),"")</f>
        <v>1.7979202414485987E-3</v>
      </c>
    </row>
    <row r="357" spans="35:38" x14ac:dyDescent="0.2">
      <c r="AI357" s="64" t="s">
        <v>124</v>
      </c>
      <c r="AJ357" s="147">
        <f>IFERROR(_xll.qlInterestRateIndexFixingDate(ContBasisIndex3MCorrected,AK357),"")</f>
        <v>42928</v>
      </c>
      <c r="AK357" s="147">
        <f>_xll.qlCalendarAdvance(Calendar,$AK356,AI357,,,trigger)</f>
        <v>42930</v>
      </c>
      <c r="AL357" s="78">
        <f>IFERROR(_xll.qlIndexFixing(ContinuousBasisIndex3M,AJ357,TRUE,)-_xll.qlIndexFixing($AP$1,AJ357,TRUE,CalibrationTrigger),"")</f>
        <v>1.7984394193105305E-3</v>
      </c>
    </row>
    <row r="358" spans="35:38" x14ac:dyDescent="0.2">
      <c r="AI358" s="64" t="s">
        <v>124</v>
      </c>
      <c r="AJ358" s="147">
        <f>IFERROR(_xll.qlInterestRateIndexFixingDate(ContBasisIndex3MCorrected,AK358),"")</f>
        <v>42929</v>
      </c>
      <c r="AK358" s="147">
        <f>_xll.qlCalendarAdvance(Calendar,$AK357,AI358,,,trigger)</f>
        <v>42933</v>
      </c>
      <c r="AL358" s="78">
        <f>IFERROR(_xll.qlIndexFixing(ContinuousBasisIndex3M,AJ358,TRUE,)-_xll.qlIndexFixing($AP$1,AJ358,TRUE,CalibrationTrigger),"")</f>
        <v>1.7991022034672933E-3</v>
      </c>
    </row>
    <row r="359" spans="35:38" x14ac:dyDescent="0.2">
      <c r="AI359" s="64" t="s">
        <v>124</v>
      </c>
      <c r="AJ359" s="147">
        <f>IFERROR(_xll.qlInterestRateIndexFixingDate(ContBasisIndex3MCorrected,AK359),"")</f>
        <v>42930</v>
      </c>
      <c r="AK359" s="147">
        <f>_xll.qlCalendarAdvance(Calendar,$AK358,AI359,,,trigger)</f>
        <v>42934</v>
      </c>
      <c r="AL359" s="78">
        <f>IFERROR(_xll.qlIndexFixing(ContinuousBasisIndex3M,AJ359,TRUE,)-_xll.qlIndexFixing($AP$1,AJ359,TRUE,CalibrationTrigger),"")</f>
        <v>1.7993918211493039E-3</v>
      </c>
    </row>
    <row r="360" spans="35:38" x14ac:dyDescent="0.2">
      <c r="AI360" s="64" t="s">
        <v>124</v>
      </c>
      <c r="AJ360" s="147">
        <f>IFERROR(_xll.qlInterestRateIndexFixingDate(ContBasisIndex3MCorrected,AK360),"")</f>
        <v>42933</v>
      </c>
      <c r="AK360" s="147">
        <f>_xll.qlCalendarAdvance(Calendar,$AK359,AI360,,,trigger)</f>
        <v>42935</v>
      </c>
      <c r="AL360" s="78">
        <f>IFERROR(_xll.qlIndexFixing(ContinuousBasisIndex3M,AJ360,TRUE,)-_xll.qlIndexFixing($AP$1,AJ360,TRUE,CalibrationTrigger),"")</f>
        <v>1.7996791014536313E-3</v>
      </c>
    </row>
    <row r="361" spans="35:38" x14ac:dyDescent="0.2">
      <c r="AI361" s="64" t="s">
        <v>124</v>
      </c>
      <c r="AJ361" s="147">
        <f>IFERROR(_xll.qlInterestRateIndexFixingDate(ContBasisIndex3MCorrected,AK361),"")</f>
        <v>42934</v>
      </c>
      <c r="AK361" s="147">
        <f>_xll.qlCalendarAdvance(Calendar,$AK360,AI361,,,trigger)</f>
        <v>42936</v>
      </c>
      <c r="AL361" s="78">
        <f>IFERROR(_xll.qlIndexFixing(ContinuousBasisIndex3M,AJ361,TRUE,)-_xll.qlIndexFixing($AP$1,AJ361,TRUE,CalibrationTrigger),"")</f>
        <v>1.7999640502390684E-3</v>
      </c>
    </row>
    <row r="362" spans="35:38" x14ac:dyDescent="0.2">
      <c r="AI362" s="64" t="s">
        <v>124</v>
      </c>
      <c r="AJ362" s="147">
        <f>IFERROR(_xll.qlInterestRateIndexFixingDate(ContBasisIndex3MCorrected,AK362),"")</f>
        <v>42935</v>
      </c>
      <c r="AK362" s="147">
        <f>_xll.qlCalendarAdvance(Calendar,$AK361,AI362,,,trigger)</f>
        <v>42937</v>
      </c>
      <c r="AL362" s="78">
        <f>IFERROR(_xll.qlIndexFixing(ContinuousBasisIndex3M,AJ362,TRUE,)-_xll.qlIndexFixing($AP$1,AJ362,TRUE,CalibrationTrigger),"")</f>
        <v>1.8004511263748661E-3</v>
      </c>
    </row>
    <row r="363" spans="35:38" x14ac:dyDescent="0.2">
      <c r="AI363" s="64" t="s">
        <v>124</v>
      </c>
      <c r="AJ363" s="147">
        <f>IFERROR(_xll.qlInterestRateIndexFixingDate(ContBasisIndex3MCorrected,AK363),"")</f>
        <v>42936</v>
      </c>
      <c r="AK363" s="147">
        <f>_xll.qlCalendarAdvance(Calendar,$AK362,AI363,,,trigger)</f>
        <v>42940</v>
      </c>
      <c r="AL363" s="78">
        <f>IFERROR(_xll.qlIndexFixing(ContinuousBasisIndex3M,AJ363,TRUE,)-_xll.qlIndexFixing($AP$1,AJ363,TRUE,CalibrationTrigger),"")</f>
        <v>1.8010806468942062E-3</v>
      </c>
    </row>
    <row r="364" spans="35:38" x14ac:dyDescent="0.2">
      <c r="AI364" s="64" t="s">
        <v>124</v>
      </c>
      <c r="AJ364" s="147">
        <f>IFERROR(_xll.qlInterestRateIndexFixingDate(ContBasisIndex3MCorrected,AK364),"")</f>
        <v>42937</v>
      </c>
      <c r="AK364" s="147">
        <f>_xll.qlCalendarAdvance(Calendar,$AK363,AI364,,,trigger)</f>
        <v>42941</v>
      </c>
      <c r="AL364" s="78">
        <f>IFERROR(_xll.qlIndexFixing(ContinuousBasisIndex3M,AJ364,TRUE,)-_xll.qlIndexFixing($AP$1,AJ364,TRUE,CalibrationTrigger),"")</f>
        <v>1.8013540255161194E-3</v>
      </c>
    </row>
    <row r="365" spans="35:38" x14ac:dyDescent="0.2">
      <c r="AI365" s="64" t="s">
        <v>124</v>
      </c>
      <c r="AJ365" s="147">
        <f>IFERROR(_xll.qlInterestRateIndexFixingDate(ContBasisIndex3MCorrected,AK365),"")</f>
        <v>42940</v>
      </c>
      <c r="AK365" s="147">
        <f>_xll.qlCalendarAdvance(Calendar,$AK364,AI365,,,trigger)</f>
        <v>42942</v>
      </c>
      <c r="AL365" s="78">
        <f>IFERROR(_xll.qlIndexFixing(ContinuousBasisIndex3M,AJ365,TRUE,)-_xll.qlIndexFixing($AP$1,AJ365,TRUE,CalibrationTrigger),"")</f>
        <v>1.8016251075125352E-3</v>
      </c>
    </row>
    <row r="366" spans="35:38" x14ac:dyDescent="0.2">
      <c r="AI366" s="64" t="s">
        <v>124</v>
      </c>
      <c r="AJ366" s="147">
        <f>IFERROR(_xll.qlInterestRateIndexFixingDate(ContBasisIndex3MCorrected,AK366),"")</f>
        <v>42941</v>
      </c>
      <c r="AK366" s="147">
        <f>_xll.qlCalendarAdvance(Calendar,$AK365,AI366,,,trigger)</f>
        <v>42943</v>
      </c>
      <c r="AL366" s="78">
        <f>IFERROR(_xll.qlIndexFixing(ContinuousBasisIndex3M,AJ366,TRUE,)-_xll.qlIndexFixing($AP$1,AJ366,TRUE,CalibrationTrigger),"")</f>
        <v>1.8018938986570946E-3</v>
      </c>
    </row>
    <row r="367" spans="35:38" x14ac:dyDescent="0.2">
      <c r="AI367" s="64" t="s">
        <v>124</v>
      </c>
      <c r="AJ367" s="147">
        <f>IFERROR(_xll.qlInterestRateIndexFixingDate(ContBasisIndex3MCorrected,AK367),"")</f>
        <v>42942</v>
      </c>
      <c r="AK367" s="147">
        <f>_xll.qlCalendarAdvance(Calendar,$AK366,AI367,,,trigger)</f>
        <v>42944</v>
      </c>
      <c r="AL367" s="78">
        <f>IFERROR(_xll.qlIndexFixing(ContinuousBasisIndex3M,AJ367,TRUE,)-_xll.qlIndexFixing($AP$1,AJ367,TRUE,CalibrationTrigger),"")</f>
        <v>1.8023494401699595E-3</v>
      </c>
    </row>
    <row r="368" spans="35:38" x14ac:dyDescent="0.2">
      <c r="AI368" s="64" t="s">
        <v>124</v>
      </c>
      <c r="AJ368" s="147">
        <f>IFERROR(_xll.qlInterestRateIndexFixingDate(ContBasisIndex3MCorrected,AK368),"")</f>
        <v>42943</v>
      </c>
      <c r="AK368" s="147">
        <f>_xll.qlCalendarAdvance(Calendar,$AK367,AI368,,,trigger)</f>
        <v>42947</v>
      </c>
      <c r="AL368" s="78">
        <f>IFERROR(_xll.qlIndexFixing(ContinuousBasisIndex3M,AJ368,TRUE,)-_xll.qlIndexFixing($AP$1,AJ368,TRUE,CalibrationTrigger),"")</f>
        <v>1.8029462698429411E-3</v>
      </c>
    </row>
    <row r="369" spans="35:38" x14ac:dyDescent="0.2">
      <c r="AI369" s="64" t="s">
        <v>124</v>
      </c>
      <c r="AJ369" s="147">
        <f>IFERROR(_xll.qlInterestRateIndexFixingDate(ContBasisIndex3MCorrected,AK369),"")</f>
        <v>42944</v>
      </c>
      <c r="AK369" s="147">
        <f>_xll.qlCalendarAdvance(Calendar,$AK368,AI369,,,trigger)</f>
        <v>42948</v>
      </c>
      <c r="AL369" s="78">
        <f>IFERROR(_xll.qlIndexFixing(ContinuousBasisIndex3M,AJ369,TRUE,)-_xll.qlIndexFixing($AP$1,AJ369,TRUE,CalibrationTrigger),"")</f>
        <v>1.8032036929683665E-3</v>
      </c>
    </row>
    <row r="370" spans="35:38" x14ac:dyDescent="0.2">
      <c r="AI370" s="64" t="s">
        <v>124</v>
      </c>
      <c r="AJ370" s="147">
        <f>IFERROR(_xll.qlInterestRateIndexFixingDate(ContBasisIndex3MCorrected,AK370),"")</f>
        <v>42947</v>
      </c>
      <c r="AK370" s="147">
        <f>_xll.qlCalendarAdvance(Calendar,$AK369,AI370,,,trigger)</f>
        <v>42949</v>
      </c>
      <c r="AL370" s="78">
        <f>IFERROR(_xll.qlIndexFixing(ContinuousBasisIndex3M,AJ370,TRUE,)-_xll.qlIndexFixing($AP$1,AJ370,TRUE,CalibrationTrigger),"")</f>
        <v>1.8034588596552766E-3</v>
      </c>
    </row>
    <row r="371" spans="35:38" x14ac:dyDescent="0.2">
      <c r="AI371" s="64" t="s">
        <v>124</v>
      </c>
      <c r="AJ371" s="147">
        <f>IFERROR(_xll.qlInterestRateIndexFixingDate(ContBasisIndex3MCorrected,AK371),"")</f>
        <v>42948</v>
      </c>
      <c r="AK371" s="147">
        <f>_xll.qlCalendarAdvance(Calendar,$AK370,AI371,,,trigger)</f>
        <v>42950</v>
      </c>
      <c r="AL371" s="78">
        <f>IFERROR(_xll.qlIndexFixing(ContinuousBasisIndex3M,AJ371,TRUE,)-_xll.qlIndexFixing($AP$1,AJ371,TRUE,CalibrationTrigger),"")</f>
        <v>1.8037117756012889E-3</v>
      </c>
    </row>
    <row r="372" spans="35:38" x14ac:dyDescent="0.2">
      <c r="AI372" s="64" t="s">
        <v>124</v>
      </c>
      <c r="AJ372" s="147">
        <f>IFERROR(_xll.qlInterestRateIndexFixingDate(ContBasisIndex3MCorrected,AK372),"")</f>
        <v>42949</v>
      </c>
      <c r="AK372" s="147">
        <f>_xll.qlCalendarAdvance(Calendar,$AK371,AI372,,,trigger)</f>
        <v>42951</v>
      </c>
      <c r="AL372" s="78">
        <f>IFERROR(_xll.qlIndexFixing(ContinuousBasisIndex3M,AJ372,TRUE,)-_xll.qlIndexFixing($AP$1,AJ372,TRUE,CalibrationTrigger),"")</f>
        <v>1.8041363417791922E-3</v>
      </c>
    </row>
    <row r="373" spans="35:38" x14ac:dyDescent="0.2">
      <c r="AI373" s="64" t="s">
        <v>124</v>
      </c>
      <c r="AJ373" s="147">
        <f>IFERROR(_xll.qlInterestRateIndexFixingDate(ContBasisIndex3MCorrected,AK373),"")</f>
        <v>42950</v>
      </c>
      <c r="AK373" s="147">
        <f>_xll.qlCalendarAdvance(Calendar,$AK372,AI373,,,trigger)</f>
        <v>42954</v>
      </c>
      <c r="AL373" s="78">
        <f>IFERROR(_xll.qlIndexFixing(ContinuousBasisIndex3M,AJ373,TRUE,)-_xll.qlIndexFixing($AP$1,AJ373,TRUE,CalibrationTrigger),"")</f>
        <v>1.8047010454812157E-3</v>
      </c>
    </row>
    <row r="374" spans="35:38" x14ac:dyDescent="0.2">
      <c r="AI374" s="64" t="s">
        <v>124</v>
      </c>
      <c r="AJ374" s="147">
        <f>IFERROR(_xll.qlInterestRateIndexFixingDate(ContBasisIndex3MCorrected,AK374),"")</f>
        <v>42951</v>
      </c>
      <c r="AK374" s="147">
        <f>_xll.qlCalendarAdvance(Calendar,$AK373,AI374,,,trigger)</f>
        <v>42955</v>
      </c>
      <c r="AL374" s="78">
        <f>IFERROR(_xll.qlIndexFixing(ContinuousBasisIndex3M,AJ374,TRUE,)-_xll.qlIndexFixing($AP$1,AJ374,TRUE,CalibrationTrigger),"")</f>
        <v>1.8049427927560226E-3</v>
      </c>
    </row>
    <row r="375" spans="35:38" x14ac:dyDescent="0.2">
      <c r="AI375" s="64" t="s">
        <v>124</v>
      </c>
      <c r="AJ375" s="147">
        <f>IFERROR(_xll.qlInterestRateIndexFixingDate(ContBasisIndex3MCorrected,AK375),"")</f>
        <v>42954</v>
      </c>
      <c r="AK375" s="147">
        <f>_xll.qlCalendarAdvance(Calendar,$AK374,AI375,,,trigger)</f>
        <v>42956</v>
      </c>
      <c r="AL375" s="78">
        <f>IFERROR(_xll.qlIndexFixing(ContinuousBasisIndex3M,AJ375,TRUE,)-_xll.qlIndexFixing($AP$1,AJ375,TRUE,CalibrationTrigger),"")</f>
        <v>1.8051823232271332E-3</v>
      </c>
    </row>
    <row r="376" spans="35:38" x14ac:dyDescent="0.2">
      <c r="AI376" s="64" t="s">
        <v>124</v>
      </c>
      <c r="AJ376" s="147">
        <f>IFERROR(_xll.qlInterestRateIndexFixingDate(ContBasisIndex3MCorrected,AK376),"")</f>
        <v>42955</v>
      </c>
      <c r="AK376" s="147">
        <f>_xll.qlCalendarAdvance(Calendar,$AK375,AI376,,,trigger)</f>
        <v>42957</v>
      </c>
      <c r="AL376" s="78">
        <f>IFERROR(_xll.qlIndexFixing(ContinuousBasisIndex3M,AJ376,TRUE,)-_xll.qlIndexFixing($AP$1,AJ376,TRUE,CalibrationTrigger),"")</f>
        <v>1.8054196425109233E-3</v>
      </c>
    </row>
    <row r="377" spans="35:38" x14ac:dyDescent="0.2">
      <c r="AI377" s="64" t="s">
        <v>124</v>
      </c>
      <c r="AJ377" s="147">
        <f>IFERROR(_xll.qlInterestRateIndexFixingDate(ContBasisIndex3MCorrected,AK377),"")</f>
        <v>42956</v>
      </c>
      <c r="AK377" s="147">
        <f>_xll.qlCalendarAdvance(Calendar,$AK376,AI377,,,trigger)</f>
        <v>42958</v>
      </c>
      <c r="AL377" s="78">
        <f>IFERROR(_xll.qlIndexFixing(ContinuousBasisIndex3M,AJ377,TRUE,)-_xll.qlIndexFixing($AP$1,AJ377,TRUE,CalibrationTrigger),"")</f>
        <v>1.8058137849342099E-3</v>
      </c>
    </row>
    <row r="378" spans="35:38" x14ac:dyDescent="0.2">
      <c r="AI378" s="64" t="s">
        <v>124</v>
      </c>
      <c r="AJ378" s="147">
        <f>IFERROR(_xll.qlInterestRateIndexFixingDate(ContBasisIndex3MCorrected,AK378),"")</f>
        <v>42957</v>
      </c>
      <c r="AK378" s="147">
        <f>_xll.qlCalendarAdvance(Calendar,$AK377,AI378,,,trigger)</f>
        <v>42961</v>
      </c>
      <c r="AL378" s="78">
        <f>IFERROR(_xll.qlIndexFixing(ContinuousBasisIndex3M,AJ378,TRUE,)-_xll.qlIndexFixing($AP$1,AJ378,TRUE,CalibrationTrigger),"")</f>
        <v>1.8063469197137716E-3</v>
      </c>
    </row>
    <row r="379" spans="35:38" x14ac:dyDescent="0.2">
      <c r="AI379" s="64" t="s">
        <v>124</v>
      </c>
      <c r="AJ379" s="147">
        <f>IFERROR(_xll.qlInterestRateIndexFixingDate(ContBasisIndex3MCorrected,AK379),"")</f>
        <v>42958</v>
      </c>
      <c r="AK379" s="147">
        <f>_xll.qlCalendarAdvance(Calendar,$AK378,AI379,,,trigger)</f>
        <v>42962</v>
      </c>
      <c r="AL379" s="78">
        <f>IFERROR(_xll.qlIndexFixing(ContinuousBasisIndex3M,AJ379,TRUE,)-_xll.qlIndexFixing($AP$1,AJ379,TRUE,CalibrationTrigger),"")</f>
        <v>1.8065732669225736E-3</v>
      </c>
    </row>
    <row r="380" spans="35:38" x14ac:dyDescent="0.2">
      <c r="AI380" s="64" t="s">
        <v>124</v>
      </c>
      <c r="AJ380" s="147">
        <f>IFERROR(_xll.qlInterestRateIndexFixingDate(ContBasisIndex3MCorrected,AK380),"")</f>
        <v>42961</v>
      </c>
      <c r="AK380" s="147">
        <f>_xll.qlCalendarAdvance(Calendar,$AK379,AI380,,,trigger)</f>
        <v>42963</v>
      </c>
      <c r="AL380" s="78">
        <f>IFERROR(_xll.qlIndexFixing(ContinuousBasisIndex3M,AJ380,TRUE,)-_xll.qlIndexFixing($AP$1,AJ380,TRUE,CalibrationTrigger),"")</f>
        <v>1.8067974364103278E-3</v>
      </c>
    </row>
    <row r="381" spans="35:38" x14ac:dyDescent="0.2">
      <c r="AI381" s="64" t="s">
        <v>124</v>
      </c>
      <c r="AJ381" s="147">
        <f>IFERROR(_xll.qlInterestRateIndexFixingDate(ContBasisIndex3MCorrected,AK381),"")</f>
        <v>42962</v>
      </c>
      <c r="AK381" s="147">
        <f>_xll.qlCalendarAdvance(Calendar,$AK380,AI381,,,trigger)</f>
        <v>42964</v>
      </c>
      <c r="AL381" s="78">
        <f>IFERROR(_xll.qlIndexFixing(ContinuousBasisIndex3M,AJ381,TRUE,)-_xll.qlIndexFixing($AP$1,AJ381,TRUE,CalibrationTrigger),"")</f>
        <v>1.8070194337169525E-3</v>
      </c>
    </row>
    <row r="382" spans="35:38" x14ac:dyDescent="0.2">
      <c r="AI382" s="64" t="s">
        <v>124</v>
      </c>
      <c r="AJ382" s="147">
        <f>IFERROR(_xll.qlInterestRateIndexFixingDate(ContBasisIndex3MCorrected,AK382),"")</f>
        <v>42963</v>
      </c>
      <c r="AK382" s="147">
        <f>_xll.qlCalendarAdvance(Calendar,$AK381,AI382,,,trigger)</f>
        <v>42965</v>
      </c>
      <c r="AL382" s="78">
        <f>IFERROR(_xll.qlIndexFixing(ContinuousBasisIndex3M,AJ382,TRUE,)-_xll.qlIndexFixing($AP$1,AJ382,TRUE,CalibrationTrigger),"")</f>
        <v>1.8073836963431668E-3</v>
      </c>
    </row>
    <row r="383" spans="35:38" x14ac:dyDescent="0.2">
      <c r="AI383" s="64" t="s">
        <v>124</v>
      </c>
      <c r="AJ383" s="147">
        <f>IFERROR(_xll.qlInterestRateIndexFixingDate(ContBasisIndex3MCorrected,AK383),"")</f>
        <v>42964</v>
      </c>
      <c r="AK383" s="147">
        <f>_xll.qlCalendarAdvance(Calendar,$AK382,AI383,,,trigger)</f>
        <v>42968</v>
      </c>
      <c r="AL383" s="78">
        <f>IFERROR(_xll.qlIndexFixing(ContinuousBasisIndex3M,AJ383,TRUE,)-_xll.qlIndexFixing($AP$1,AJ383,TRUE,CalibrationTrigger),"")</f>
        <v>1.807885811532095E-3</v>
      </c>
    </row>
    <row r="384" spans="35:38" x14ac:dyDescent="0.2">
      <c r="AI384" s="64" t="s">
        <v>124</v>
      </c>
      <c r="AJ384" s="147">
        <f>IFERROR(_xll.qlInterestRateIndexFixingDate(ContBasisIndex3MCorrected,AK384),"")</f>
        <v>42965</v>
      </c>
      <c r="AK384" s="147">
        <f>_xll.qlCalendarAdvance(Calendar,$AK383,AI384,,,trigger)</f>
        <v>42969</v>
      </c>
      <c r="AL384" s="78">
        <f>IFERROR(_xll.qlIndexFixing(ContinuousBasisIndex3M,AJ384,TRUE,)-_xll.qlIndexFixing($AP$1,AJ384,TRUE,CalibrationTrigger),"")</f>
        <v>1.8080970306364754E-3</v>
      </c>
    </row>
    <row r="385" spans="35:38" x14ac:dyDescent="0.2">
      <c r="AI385" s="64" t="s">
        <v>124</v>
      </c>
      <c r="AJ385" s="147">
        <f>IFERROR(_xll.qlInterestRateIndexFixingDate(ContBasisIndex3MCorrected,AK385),"")</f>
        <v>42968</v>
      </c>
      <c r="AK385" s="147">
        <f>_xll.qlCalendarAdvance(Calendar,$AK384,AI385,,,trigger)</f>
        <v>42970</v>
      </c>
      <c r="AL385" s="78">
        <f>IFERROR(_xll.qlIndexFixing(ContinuousBasisIndex3M,AJ385,TRUE,)-_xll.qlIndexFixing($AP$1,AJ385,TRUE,CalibrationTrigger),"")</f>
        <v>1.8083061105624567E-3</v>
      </c>
    </row>
    <row r="386" spans="35:38" x14ac:dyDescent="0.2">
      <c r="AI386" s="64" t="s">
        <v>124</v>
      </c>
      <c r="AJ386" s="147">
        <f>IFERROR(_xll.qlInterestRateIndexFixingDate(ContBasisIndex3MCorrected,AK386),"")</f>
        <v>42969</v>
      </c>
      <c r="AK386" s="147">
        <f>_xll.qlCalendarAdvance(Calendar,$AK385,AI386,,,trigger)</f>
        <v>42971</v>
      </c>
      <c r="AL386" s="78">
        <f>IFERROR(_xll.qlIndexFixing(ContinuousBasisIndex3M,AJ386,TRUE,)-_xll.qlIndexFixing($AP$1,AJ386,TRUE,CalibrationTrigger),"")</f>
        <v>1.8085130567743629E-3</v>
      </c>
    </row>
    <row r="387" spans="35:38" x14ac:dyDescent="0.2">
      <c r="AI387" s="64" t="s">
        <v>124</v>
      </c>
      <c r="AJ387" s="147">
        <f>IFERROR(_xll.qlInterestRateIndexFixingDate(ContBasisIndex3MCorrected,AK387),"")</f>
        <v>42970</v>
      </c>
      <c r="AK387" s="147">
        <f>_xll.qlCalendarAdvance(Calendar,$AK386,AI387,,,trigger)</f>
        <v>42972</v>
      </c>
      <c r="AL387" s="78">
        <f>IFERROR(_xll.qlIndexFixing(ContinuousBasisIndex3M,AJ387,TRUE,)-_xll.qlIndexFixing($AP$1,AJ387,TRUE,CalibrationTrigger),"")</f>
        <v>1.8088479760321567E-3</v>
      </c>
    </row>
    <row r="388" spans="35:38" x14ac:dyDescent="0.2">
      <c r="AI388" s="64" t="s">
        <v>124</v>
      </c>
      <c r="AJ388" s="147">
        <f>IFERROR(_xll.qlInterestRateIndexFixingDate(ContBasisIndex3MCorrected,AK388),"")</f>
        <v>42971</v>
      </c>
      <c r="AK388" s="147">
        <f>_xll.qlCalendarAdvance(Calendar,$AK387,AI388,,,trigger)</f>
        <v>42975</v>
      </c>
      <c r="AL388" s="78">
        <f>IFERROR(_xll.qlIndexFixing(ContinuousBasisIndex3M,AJ388,TRUE,)-_xll.qlIndexFixing($AP$1,AJ388,TRUE,CalibrationTrigger),"")</f>
        <v>1.8093196133702216E-3</v>
      </c>
    </row>
    <row r="389" spans="35:38" x14ac:dyDescent="0.2">
      <c r="AI389" s="64" t="s">
        <v>124</v>
      </c>
      <c r="AJ389" s="147">
        <f>IFERROR(_xll.qlInterestRateIndexFixingDate(ContBasisIndex3MCorrected,AK389),"")</f>
        <v>42972</v>
      </c>
      <c r="AK389" s="147">
        <f>_xll.qlCalendarAdvance(Calendar,$AK388,AI389,,,trigger)</f>
        <v>42976</v>
      </c>
      <c r="AL389" s="78">
        <f>IFERROR(_xll.qlIndexFixing(ContinuousBasisIndex3M,AJ389,TRUE,)-_xll.qlIndexFixing($AP$1,AJ389,TRUE,CalibrationTrigger),"")</f>
        <v>1.8095159727750448E-3</v>
      </c>
    </row>
    <row r="390" spans="35:38" x14ac:dyDescent="0.2">
      <c r="AI390" s="64" t="s">
        <v>124</v>
      </c>
      <c r="AJ390" s="147">
        <f>IFERROR(_xll.qlInterestRateIndexFixingDate(ContBasisIndex3MCorrected,AK390),"")</f>
        <v>42975</v>
      </c>
      <c r="AK390" s="147">
        <f>_xll.qlCalendarAdvance(Calendar,$AK389,AI390,,,trigger)</f>
        <v>42977</v>
      </c>
      <c r="AL390" s="78">
        <f>IFERROR(_xll.qlIndexFixing(ContinuousBasisIndex3M,AJ390,TRUE,)-_xll.qlIndexFixing($AP$1,AJ390,TRUE,CalibrationTrigger),"")</f>
        <v>1.8097102313659966E-3</v>
      </c>
    </row>
    <row r="391" spans="35:38" x14ac:dyDescent="0.2">
      <c r="AI391" s="64" t="s">
        <v>124</v>
      </c>
      <c r="AJ391" s="147">
        <f>IFERROR(_xll.qlInterestRateIndexFixingDate(ContBasisIndex3MCorrected,AK391),"")</f>
        <v>42976</v>
      </c>
      <c r="AK391" s="147">
        <f>_xll.qlCalendarAdvance(Calendar,$AK390,AI391,,,trigger)</f>
        <v>42978</v>
      </c>
      <c r="AL391" s="78">
        <f>IFERROR(_xll.qlIndexFixing(ContinuousBasisIndex3M,AJ391,TRUE,)-_xll.qlIndexFixing($AP$1,AJ391,TRUE,CalibrationTrigger),"")</f>
        <v>1.8098424045185869E-3</v>
      </c>
    </row>
    <row r="392" spans="35:38" x14ac:dyDescent="0.2">
      <c r="AI392" s="64" t="s">
        <v>124</v>
      </c>
      <c r="AJ392" s="147">
        <f>IFERROR(_xll.qlInterestRateIndexFixingDate(ContBasisIndex3MCorrected,AK392),"")</f>
        <v>42977</v>
      </c>
      <c r="AK392" s="147">
        <f>_xll.qlCalendarAdvance(Calendar,$AK391,AI392,,,trigger)</f>
        <v>42979</v>
      </c>
      <c r="AL392" s="78">
        <f>IFERROR(_xll.qlIndexFixing(ContinuousBasisIndex3M,AJ392,TRUE,)-_xll.qlIndexFixing($AP$1,AJ392,TRUE,CalibrationTrigger),"")</f>
        <v>1.8100334769599723E-3</v>
      </c>
    </row>
    <row r="393" spans="35:38" x14ac:dyDescent="0.2">
      <c r="AI393" s="64" t="s">
        <v>124</v>
      </c>
      <c r="AJ393" s="147">
        <f>IFERROR(_xll.qlInterestRateIndexFixingDate(ContBasisIndex3MCorrected,AK393),"")</f>
        <v>42978</v>
      </c>
      <c r="AK393" s="147">
        <f>_xll.qlCalendarAdvance(Calendar,$AK392,AI393,,,trigger)</f>
        <v>42982</v>
      </c>
      <c r="AL393" s="78">
        <f>IFERROR(_xll.qlIndexFixing(ContinuousBasisIndex3M,AJ393,TRUE,)-_xll.qlIndexFixing($AP$1,AJ393,TRUE,CalibrationTrigger),"")</f>
        <v>1.8105941944275938E-3</v>
      </c>
    </row>
    <row r="394" spans="35:38" x14ac:dyDescent="0.2">
      <c r="AI394" s="64" t="s">
        <v>124</v>
      </c>
      <c r="AJ394" s="147">
        <f>IFERROR(_xll.qlInterestRateIndexFixingDate(ContBasisIndex3MCorrected,AK394),"")</f>
        <v>42979</v>
      </c>
      <c r="AK394" s="147">
        <f>_xll.qlCalendarAdvance(Calendar,$AK393,AI394,,,trigger)</f>
        <v>42983</v>
      </c>
      <c r="AL394" s="78">
        <f>IFERROR(_xll.qlIndexFixing(ContinuousBasisIndex3M,AJ394,TRUE,)-_xll.qlIndexFixing($AP$1,AJ394,TRUE,CalibrationTrigger),"")</f>
        <v>1.8107769520383974E-3</v>
      </c>
    </row>
    <row r="395" spans="35:38" x14ac:dyDescent="0.2">
      <c r="AI395" s="64" t="s">
        <v>124</v>
      </c>
      <c r="AJ395" s="147">
        <f>IFERROR(_xll.qlInterestRateIndexFixingDate(ContBasisIndex3MCorrected,AK395),"")</f>
        <v>42982</v>
      </c>
      <c r="AK395" s="147">
        <f>_xll.qlCalendarAdvance(Calendar,$AK394,AI395,,,trigger)</f>
        <v>42984</v>
      </c>
      <c r="AL395" s="78">
        <f>IFERROR(_xll.qlIndexFixing(ContinuousBasisIndex3M,AJ395,TRUE,)-_xll.qlIndexFixing($AP$1,AJ395,TRUE,CalibrationTrigger),"")</f>
        <v>1.8109576447194351E-3</v>
      </c>
    </row>
    <row r="396" spans="35:38" x14ac:dyDescent="0.2">
      <c r="AI396" s="64" t="s">
        <v>124</v>
      </c>
      <c r="AJ396" s="147">
        <f>IFERROR(_xll.qlInterestRateIndexFixingDate(ContBasisIndex3MCorrected,AK396),"")</f>
        <v>42983</v>
      </c>
      <c r="AK396" s="147">
        <f>_xll.qlCalendarAdvance(Calendar,$AK395,AI396,,,trigger)</f>
        <v>42985</v>
      </c>
      <c r="AL396" s="78">
        <f>IFERROR(_xll.qlIndexFixing(ContinuousBasisIndex3M,AJ396,TRUE,)-_xll.qlIndexFixing($AP$1,AJ396,TRUE,CalibrationTrigger),"")</f>
        <v>1.8111362779630168E-3</v>
      </c>
    </row>
    <row r="397" spans="35:38" x14ac:dyDescent="0.2">
      <c r="AI397" s="64" t="s">
        <v>124</v>
      </c>
      <c r="AJ397" s="147">
        <f>IFERROR(_xll.qlInterestRateIndexFixingDate(ContBasisIndex3MCorrected,AK397),"")</f>
        <v>42984</v>
      </c>
      <c r="AK397" s="147">
        <f>_xll.qlCalendarAdvance(Calendar,$AK396,AI397,,,trigger)</f>
        <v>42986</v>
      </c>
      <c r="AL397" s="78">
        <f>IFERROR(_xll.qlIndexFixing(ContinuousBasisIndex3M,AJ397,TRUE,)-_xll.qlIndexFixing($AP$1,AJ397,TRUE,CalibrationTrigger),"")</f>
        <v>1.8113128572460804E-3</v>
      </c>
    </row>
    <row r="398" spans="35:38" x14ac:dyDescent="0.2">
      <c r="AI398" s="64" t="s">
        <v>124</v>
      </c>
      <c r="AJ398" s="147">
        <f>IFERROR(_xll.qlInterestRateIndexFixingDate(ContBasisIndex3MCorrected,AK398),"")</f>
        <v>42985</v>
      </c>
      <c r="AK398" s="147">
        <f>_xll.qlCalendarAdvance(Calendar,$AK397,AI398,,,trigger)</f>
        <v>42989</v>
      </c>
      <c r="AL398" s="78">
        <f>IFERROR(_xll.qlIndexFixing(ContinuousBasisIndex3M,AJ398,TRUE,)-_xll.qlIndexFixing($AP$1,AJ398,TRUE,CalibrationTrigger),"")</f>
        <v>1.8118303259781199E-3</v>
      </c>
    </row>
    <row r="399" spans="35:38" x14ac:dyDescent="0.2">
      <c r="AI399" s="64" t="s">
        <v>124</v>
      </c>
      <c r="AJ399" s="147">
        <f>IFERROR(_xll.qlInterestRateIndexFixingDate(ContBasisIndex3MCorrected,AK399),"")</f>
        <v>42986</v>
      </c>
      <c r="AK399" s="147">
        <f>_xll.qlCalendarAdvance(Calendar,$AK398,AI399,,,trigger)</f>
        <v>42990</v>
      </c>
      <c r="AL399" s="78">
        <f>IFERROR(_xll.qlIndexFixing(ContinuousBasisIndex3M,AJ399,TRUE,)-_xll.qlIndexFixing($AP$1,AJ399,TRUE,CalibrationTrigger),"")</f>
        <v>1.811998744008851E-3</v>
      </c>
    </row>
    <row r="400" spans="35:38" x14ac:dyDescent="0.2">
      <c r="AI400" s="64" t="s">
        <v>124</v>
      </c>
      <c r="AJ400" s="147">
        <f>IFERROR(_xll.qlInterestRateIndexFixingDate(ContBasisIndex3MCorrected,AK400),"")</f>
        <v>42989</v>
      </c>
      <c r="AK400" s="147">
        <f>_xll.qlCalendarAdvance(Calendar,$AK399,AI400,,,trigger)</f>
        <v>42991</v>
      </c>
      <c r="AL400" s="78">
        <f>IFERROR(_xll.qlIndexFixing(ContinuousBasisIndex3M,AJ400,TRUE,)-_xll.qlIndexFixing($AP$1,AJ400,TRUE,CalibrationTrigger),"")</f>
        <v>1.8121651353205687E-3</v>
      </c>
    </row>
    <row r="401" spans="35:38" x14ac:dyDescent="0.2">
      <c r="AI401" s="64" t="s">
        <v>124</v>
      </c>
      <c r="AJ401" s="147">
        <f>IFERROR(_xll.qlInterestRateIndexFixingDate(ContBasisIndex3MCorrected,AK401),"")</f>
        <v>42990</v>
      </c>
      <c r="AK401" s="147">
        <f>_xll.qlCalendarAdvance(Calendar,$AK400,AI401,,,trigger)</f>
        <v>42992</v>
      </c>
      <c r="AL401" s="78">
        <f>IFERROR(_xll.qlIndexFixing(ContinuousBasisIndex3M,AJ401,TRUE,)-_xll.qlIndexFixing($AP$1,AJ401,TRUE,CalibrationTrigger),"")</f>
        <v>1.8123295053287226E-3</v>
      </c>
    </row>
    <row r="402" spans="35:38" x14ac:dyDescent="0.2">
      <c r="AI402" s="64" t="s">
        <v>124</v>
      </c>
      <c r="AJ402" s="147">
        <f>IFERROR(_xll.qlInterestRateIndexFixingDate(ContBasisIndex3MCorrected,AK402),"")</f>
        <v>42991</v>
      </c>
      <c r="AK402" s="147">
        <f>_xll.qlCalendarAdvance(Calendar,$AK401,AI402,,,trigger)</f>
        <v>42993</v>
      </c>
      <c r="AL402" s="78">
        <f>IFERROR(_xll.qlIndexFixing(ContinuousBasisIndex3M,AJ402,TRUE,)-_xll.qlIndexFixing($AP$1,AJ402,TRUE,CalibrationTrigger),"")</f>
        <v>1.8124918594408551E-3</v>
      </c>
    </row>
    <row r="403" spans="35:38" x14ac:dyDescent="0.2">
      <c r="AI403" s="64" t="s">
        <v>124</v>
      </c>
      <c r="AJ403" s="147">
        <f>IFERROR(_xll.qlInterestRateIndexFixingDate(ContBasisIndex3MCorrected,AK403),"")</f>
        <v>42992</v>
      </c>
      <c r="AK403" s="147">
        <f>_xll.qlCalendarAdvance(Calendar,$AK402,AI403,,,trigger)</f>
        <v>42996</v>
      </c>
      <c r="AL403" s="78">
        <f>IFERROR(_xll.qlIndexFixing(ContinuousBasisIndex3M,AJ403,TRUE,)-_xll.qlIndexFixing($AP$1,AJ403,TRUE,CalibrationTrigger),"")</f>
        <v>1.8129668802964716E-3</v>
      </c>
    </row>
    <row r="404" spans="35:38" x14ac:dyDescent="0.2">
      <c r="AI404" s="64" t="s">
        <v>124</v>
      </c>
      <c r="AJ404" s="147">
        <f>IFERROR(_xll.qlInterestRateIndexFixingDate(ContBasisIndex3MCorrected,AK404),"")</f>
        <v>42993</v>
      </c>
      <c r="AK404" s="147">
        <f>_xll.qlCalendarAdvance(Calendar,$AK403,AI404,,,trigger)</f>
        <v>42997</v>
      </c>
      <c r="AL404" s="78">
        <f>IFERROR(_xll.qlIndexFixing(ContinuousBasisIndex3M,AJ404,TRUE,)-_xll.qlIndexFixing($AP$1,AJ404,TRUE,CalibrationTrigger),"")</f>
        <v>1.8131212246719941E-3</v>
      </c>
    </row>
    <row r="405" spans="35:38" x14ac:dyDescent="0.2">
      <c r="AI405" s="64" t="s">
        <v>124</v>
      </c>
      <c r="AJ405" s="147">
        <f>IFERROR(_xll.qlInterestRateIndexFixingDate(ContBasisIndex3MCorrected,AK405),"")</f>
        <v>42996</v>
      </c>
      <c r="AK405" s="147">
        <f>_xll.qlCalendarAdvance(Calendar,$AK404,AI405,,,trigger)</f>
        <v>42998</v>
      </c>
      <c r="AL405" s="78">
        <f>IFERROR(_xll.qlIndexFixing(ContinuousBasisIndex3M,AJ405,TRUE,)-_xll.qlIndexFixing($AP$1,AJ405,TRUE,CalibrationTrigger),"")</f>
        <v>1.8132735800240646E-3</v>
      </c>
    </row>
    <row r="406" spans="35:38" x14ac:dyDescent="0.2">
      <c r="AI406" s="64" t="s">
        <v>124</v>
      </c>
      <c r="AJ406" s="147">
        <f>IFERROR(_xll.qlInterestRateIndexFixingDate(ContBasisIndex3MCorrected,AK406),"")</f>
        <v>42997</v>
      </c>
      <c r="AK406" s="147">
        <f>_xll.qlCalendarAdvance(Calendar,$AK405,AI406,,,trigger)</f>
        <v>42999</v>
      </c>
      <c r="AL406" s="78">
        <f>IFERROR(_xll.qlIndexFixing(ContinuousBasisIndex3M,AJ406,TRUE,)-_xll.qlIndexFixing($AP$1,AJ406,TRUE,CalibrationTrigger),"")</f>
        <v>1.8134239516952237E-3</v>
      </c>
    </row>
    <row r="407" spans="35:38" x14ac:dyDescent="0.2">
      <c r="AI407" s="64" t="s">
        <v>124</v>
      </c>
      <c r="AJ407" s="147">
        <f>IFERROR(_xll.qlInterestRateIndexFixingDate(ContBasisIndex3MCorrected,AK407),"")</f>
        <v>42998</v>
      </c>
      <c r="AK407" s="147">
        <f>_xll.qlCalendarAdvance(Calendar,$AK406,AI407,,,trigger)</f>
        <v>43000</v>
      </c>
      <c r="AL407" s="78">
        <f>IFERROR(_xll.qlIndexFixing(ContinuousBasisIndex3M,AJ407,TRUE,)-_xll.qlIndexFixing($AP$1,AJ407,TRUE,CalibrationTrigger),"")</f>
        <v>1.8135723450227394E-3</v>
      </c>
    </row>
    <row r="408" spans="35:38" x14ac:dyDescent="0.2">
      <c r="AI408" s="64" t="s">
        <v>124</v>
      </c>
      <c r="AJ408" s="147">
        <f>IFERROR(_xll.qlInterestRateIndexFixingDate(ContBasisIndex3MCorrected,AK408),"")</f>
        <v>42999</v>
      </c>
      <c r="AK408" s="147">
        <f>_xll.qlCalendarAdvance(Calendar,$AK407,AI408,,,trigger)</f>
        <v>43003</v>
      </c>
      <c r="AL408" s="78">
        <f>IFERROR(_xll.qlIndexFixing(ContinuousBasisIndex3M,AJ408,TRUE,)-_xll.qlIndexFixing($AP$1,AJ408,TRUE,CalibrationTrigger),"")</f>
        <v>1.8140768194651086E-3</v>
      </c>
    </row>
    <row r="409" spans="35:38" x14ac:dyDescent="0.2">
      <c r="AI409" s="64" t="s">
        <v>124</v>
      </c>
      <c r="AJ409" s="147">
        <f>IFERROR(_xll.qlInterestRateIndexFixingDate(ContBasisIndex3MCorrected,AK409),"")</f>
        <v>43000</v>
      </c>
      <c r="AK409" s="147">
        <f>_xll.qlCalendarAdvance(Calendar,$AK408,AI409,,,trigger)</f>
        <v>43004</v>
      </c>
      <c r="AL409" s="78">
        <f>IFERROR(_xll.qlIndexFixing(ContinuousBasisIndex3M,AJ409,TRUE,)-_xll.qlIndexFixing($AP$1,AJ409,TRUE,CalibrationTrigger),"")</f>
        <v>1.8141811685829681E-3</v>
      </c>
    </row>
    <row r="410" spans="35:38" x14ac:dyDescent="0.2">
      <c r="AI410" s="64" t="s">
        <v>124</v>
      </c>
      <c r="AJ410" s="147">
        <f>IFERROR(_xll.qlInterestRateIndexFixingDate(ContBasisIndex3MCorrected,AK410),"")</f>
        <v>43003</v>
      </c>
      <c r="AK410" s="147">
        <f>_xll.qlCalendarAdvance(Calendar,$AK409,AI410,,,trigger)</f>
        <v>43005</v>
      </c>
      <c r="AL410" s="78">
        <f>IFERROR(_xll.qlIndexFixing(ContinuousBasisIndex3M,AJ410,TRUE,)-_xll.qlIndexFixing($AP$1,AJ410,TRUE,CalibrationTrigger),"")</f>
        <v>1.8142848224018127E-3</v>
      </c>
    </row>
    <row r="411" spans="35:38" x14ac:dyDescent="0.2">
      <c r="AI411" s="64" t="s">
        <v>124</v>
      </c>
      <c r="AJ411" s="147">
        <f>IFERROR(_xll.qlInterestRateIndexFixingDate(ContBasisIndex3MCorrected,AK411),"")</f>
        <v>43004</v>
      </c>
      <c r="AK411" s="147">
        <f>_xll.qlCalendarAdvance(Calendar,$AK410,AI411,,,trigger)</f>
        <v>43006</v>
      </c>
      <c r="AL411" s="78">
        <f>IFERROR(_xll.qlIndexFixing(ContinuousBasisIndex3M,AJ411,TRUE,)-_xll.qlIndexFixing($AP$1,AJ411,TRUE,CalibrationTrigger),"")</f>
        <v>1.8144214570737405E-3</v>
      </c>
    </row>
    <row r="412" spans="35:38" x14ac:dyDescent="0.2">
      <c r="AI412" s="64" t="s">
        <v>124</v>
      </c>
      <c r="AJ412" s="147">
        <f>IFERROR(_xll.qlInterestRateIndexFixingDate(ContBasisIndex3MCorrected,AK412),"")</f>
        <v>43005</v>
      </c>
      <c r="AK412" s="147">
        <f>_xll.qlCalendarAdvance(Calendar,$AK411,AI412,,,trigger)</f>
        <v>43007</v>
      </c>
      <c r="AL412" s="78">
        <f>IFERROR(_xll.qlIndexFixing(ContinuousBasisIndex3M,AJ412,TRUE,)-_xll.qlIndexFixing($AP$1,AJ412,TRUE,CalibrationTrigger),"")</f>
        <v>1.8145561504436043E-3</v>
      </c>
    </row>
    <row r="413" spans="35:38" x14ac:dyDescent="0.2">
      <c r="AI413" s="64" t="s">
        <v>124</v>
      </c>
      <c r="AJ413" s="147">
        <f>IFERROR(_xll.qlInterestRateIndexFixingDate(ContBasisIndex3MCorrected,AK413),"")</f>
        <v>43006</v>
      </c>
      <c r="AK413" s="147">
        <f>_xll.qlCalendarAdvance(Calendar,$AK412,AI413,,,trigger)</f>
        <v>43010</v>
      </c>
      <c r="AL413" s="78">
        <f>IFERROR(_xll.qlIndexFixing(ContinuousBasisIndex3M,AJ413,TRUE,)-_xll.qlIndexFixing($AP$1,AJ413,TRUE,CalibrationTrigger),"")</f>
        <v>1.8149941746428339E-3</v>
      </c>
    </row>
    <row r="414" spans="35:38" x14ac:dyDescent="0.2">
      <c r="AI414" s="64" t="s">
        <v>124</v>
      </c>
      <c r="AJ414" s="147">
        <f>IFERROR(_xll.qlInterestRateIndexFixingDate(ContBasisIndex3MCorrected,AK414),"")</f>
        <v>43007</v>
      </c>
      <c r="AK414" s="147">
        <f>_xll.qlCalendarAdvance(Calendar,$AK413,AI414,,,trigger)</f>
        <v>43011</v>
      </c>
      <c r="AL414" s="78">
        <f>IFERROR(_xll.qlIndexFixing(ContinuousBasisIndex3M,AJ414,TRUE,)-_xll.qlIndexFixing($AP$1,AJ414,TRUE,CalibrationTrigger),"")</f>
        <v>1.8151202455322138E-3</v>
      </c>
    </row>
    <row r="415" spans="35:38" x14ac:dyDescent="0.2">
      <c r="AI415" s="64" t="s">
        <v>124</v>
      </c>
      <c r="AJ415" s="147">
        <f>IFERROR(_xll.qlInterestRateIndexFixingDate(ContBasisIndex3MCorrected,AK415),"")</f>
        <v>43010</v>
      </c>
      <c r="AK415" s="147">
        <f>_xll.qlCalendarAdvance(Calendar,$AK414,AI415,,,trigger)</f>
        <v>43012</v>
      </c>
      <c r="AL415" s="78">
        <f>IFERROR(_xll.qlIndexFixing(ContinuousBasisIndex3M,AJ415,TRUE,)-_xll.qlIndexFixing($AP$1,AJ415,TRUE,CalibrationTrigger),"")</f>
        <v>1.8152444039236082E-3</v>
      </c>
    </row>
    <row r="416" spans="35:38" x14ac:dyDescent="0.2">
      <c r="AI416" s="64" t="s">
        <v>124</v>
      </c>
      <c r="AJ416" s="147">
        <f>IFERROR(_xll.qlInterestRateIndexFixingDate(ContBasisIndex3MCorrected,AK416),"")</f>
        <v>43011</v>
      </c>
      <c r="AK416" s="147">
        <f>_xll.qlCalendarAdvance(Calendar,$AK415,AI416,,,trigger)</f>
        <v>43013</v>
      </c>
      <c r="AL416" s="78">
        <f>IFERROR(_xll.qlIndexFixing(ContinuousBasisIndex3M,AJ416,TRUE,)-_xll.qlIndexFixing($AP$1,AJ416,TRUE,CalibrationTrigger),"")</f>
        <v>1.8153666550132946E-3</v>
      </c>
    </row>
    <row r="417" spans="35:38" x14ac:dyDescent="0.2">
      <c r="AI417" s="64" t="s">
        <v>124</v>
      </c>
      <c r="AJ417" s="147">
        <f>IFERROR(_xll.qlInterestRateIndexFixingDate(ContBasisIndex3MCorrected,AK417),"")</f>
        <v>43012</v>
      </c>
      <c r="AK417" s="147">
        <f>_xll.qlCalendarAdvance(Calendar,$AK416,AI417,,,trigger)</f>
        <v>43014</v>
      </c>
      <c r="AL417" s="78">
        <f>IFERROR(_xll.qlIndexFixing(ContinuousBasisIndex3M,AJ417,TRUE,)-_xll.qlIndexFixing($AP$1,AJ417,TRUE,CalibrationTrigger),"")</f>
        <v>1.815536816489416E-3</v>
      </c>
    </row>
    <row r="418" spans="35:38" x14ac:dyDescent="0.2">
      <c r="AI418" s="64" t="s">
        <v>124</v>
      </c>
      <c r="AJ418" s="147">
        <f>IFERROR(_xll.qlInterestRateIndexFixingDate(ContBasisIndex3MCorrected,AK418),"")</f>
        <v>43013</v>
      </c>
      <c r="AK418" s="147">
        <f>_xll.qlCalendarAdvance(Calendar,$AK417,AI418,,,trigger)</f>
        <v>43017</v>
      </c>
      <c r="AL418" s="78">
        <f>IFERROR(_xll.qlIndexFixing(ContinuousBasisIndex3M,AJ418,TRUE,)-_xll.qlIndexFixing($AP$1,AJ418,TRUE,CalibrationTrigger),"")</f>
        <v>1.8158366899077793E-3</v>
      </c>
    </row>
    <row r="419" spans="35:38" x14ac:dyDescent="0.2">
      <c r="AI419" s="64" t="s">
        <v>124</v>
      </c>
      <c r="AJ419" s="147">
        <f>IFERROR(_xll.qlInterestRateIndexFixingDate(ContBasisIndex3MCorrected,AK419),"")</f>
        <v>43014</v>
      </c>
      <c r="AK419" s="147">
        <f>_xll.qlCalendarAdvance(Calendar,$AK418,AI419,,,trigger)</f>
        <v>43018</v>
      </c>
      <c r="AL419" s="78">
        <f>IFERROR(_xll.qlIndexFixing(ContinuousBasisIndex3M,AJ419,TRUE,)-_xll.qlIndexFixing($AP$1,AJ419,TRUE,CalibrationTrigger),"")</f>
        <v>1.8159494820668702E-3</v>
      </c>
    </row>
    <row r="420" spans="35:38" x14ac:dyDescent="0.2">
      <c r="AI420" s="64" t="s">
        <v>124</v>
      </c>
      <c r="AJ420" s="147">
        <f>IFERROR(_xll.qlInterestRateIndexFixingDate(ContBasisIndex3MCorrected,AK420),"")</f>
        <v>43017</v>
      </c>
      <c r="AK420" s="147">
        <f>_xll.qlCalendarAdvance(Calendar,$AK419,AI420,,,trigger)</f>
        <v>43019</v>
      </c>
      <c r="AL420" s="78">
        <f>IFERROR(_xll.qlIndexFixing(ContinuousBasisIndex3M,AJ420,TRUE,)-_xll.qlIndexFixing($AP$1,AJ420,TRUE,CalibrationTrigger),"")</f>
        <v>1.8160603978838357E-3</v>
      </c>
    </row>
    <row r="421" spans="35:38" x14ac:dyDescent="0.2">
      <c r="AI421" s="64" t="s">
        <v>124</v>
      </c>
      <c r="AJ421" s="147">
        <f>IFERROR(_xll.qlInterestRateIndexFixingDate(ContBasisIndex3MCorrected,AK421),"")</f>
        <v>43018</v>
      </c>
      <c r="AK421" s="147">
        <f>_xll.qlCalendarAdvance(Calendar,$AK420,AI421,,,trigger)</f>
        <v>43020</v>
      </c>
      <c r="AL421" s="78">
        <f>IFERROR(_xll.qlIndexFixing(ContinuousBasisIndex3M,AJ421,TRUE,)-_xll.qlIndexFixing($AP$1,AJ421,TRUE,CalibrationTrigger),"")</f>
        <v>1.8161694424889208E-3</v>
      </c>
    </row>
    <row r="422" spans="35:38" x14ac:dyDescent="0.2">
      <c r="AI422" s="64" t="s">
        <v>124</v>
      </c>
      <c r="AJ422" s="147">
        <f>IFERROR(_xll.qlInterestRateIndexFixingDate(ContBasisIndex3MCorrected,AK422),"")</f>
        <v>43019</v>
      </c>
      <c r="AK422" s="147">
        <f>_xll.qlCalendarAdvance(Calendar,$AK421,AI422,,,trigger)</f>
        <v>43021</v>
      </c>
      <c r="AL422" s="78">
        <f>IFERROR(_xll.qlIndexFixing(ContinuousBasisIndex3M,AJ422,TRUE,)-_xll.qlIndexFixing($AP$1,AJ422,TRUE,CalibrationTrigger),"")</f>
        <v>1.8163139797605999E-3</v>
      </c>
    </row>
    <row r="423" spans="35:38" x14ac:dyDescent="0.2">
      <c r="AI423" s="64" t="s">
        <v>124</v>
      </c>
      <c r="AJ423" s="147">
        <f>IFERROR(_xll.qlInterestRateIndexFixingDate(ContBasisIndex3MCorrected,AK423),"")</f>
        <v>43020</v>
      </c>
      <c r="AK423" s="147">
        <f>_xll.qlCalendarAdvance(Calendar,$AK422,AI423,,,trigger)</f>
        <v>43024</v>
      </c>
      <c r="AL423" s="78">
        <f>IFERROR(_xll.qlIndexFixing(ContinuousBasisIndex3M,AJ423,TRUE,)-_xll.qlIndexFixing($AP$1,AJ423,TRUE,CalibrationTrigger),"")</f>
        <v>1.8165870108979008E-3</v>
      </c>
    </row>
    <row r="424" spans="35:38" x14ac:dyDescent="0.2">
      <c r="AI424" s="64" t="s">
        <v>124</v>
      </c>
      <c r="AJ424" s="147">
        <f>IFERROR(_xll.qlInterestRateIndexFixingDate(ContBasisIndex3MCorrected,AK424),"")</f>
        <v>43021</v>
      </c>
      <c r="AK424" s="147">
        <f>_xll.qlCalendarAdvance(Calendar,$AK423,AI424,,,trigger)</f>
        <v>43025</v>
      </c>
      <c r="AL424" s="78">
        <f>IFERROR(_xll.qlIndexFixing(ContinuousBasisIndex3M,AJ424,TRUE,)-_xll.qlIndexFixing($AP$1,AJ424,TRUE,CalibrationTrigger),"")</f>
        <v>1.8166867759515106E-3</v>
      </c>
    </row>
    <row r="425" spans="35:38" x14ac:dyDescent="0.2">
      <c r="AI425" s="64" t="s">
        <v>124</v>
      </c>
      <c r="AJ425" s="147">
        <f>IFERROR(_xll.qlInterestRateIndexFixingDate(ContBasisIndex3MCorrected,AK425),"")</f>
        <v>43024</v>
      </c>
      <c r="AK425" s="147">
        <f>_xll.qlCalendarAdvance(Calendar,$AK424,AI425,,,trigger)</f>
        <v>43026</v>
      </c>
      <c r="AL425" s="78">
        <f>IFERROR(_xll.qlIndexFixing(ContinuousBasisIndex3M,AJ425,TRUE,)-_xll.qlIndexFixing($AP$1,AJ425,TRUE,CalibrationTrigger),"")</f>
        <v>1.8167847003314193E-3</v>
      </c>
    </row>
    <row r="426" spans="35:38" x14ac:dyDescent="0.2">
      <c r="AI426" s="64" t="s">
        <v>124</v>
      </c>
      <c r="AJ426" s="147">
        <f>IFERROR(_xll.qlInterestRateIndexFixingDate(ContBasisIndex3MCorrected,AK426),"")</f>
        <v>43025</v>
      </c>
      <c r="AK426" s="147">
        <f>_xll.qlCalendarAdvance(Calendar,$AK425,AI426,,,trigger)</f>
        <v>43027</v>
      </c>
      <c r="AL426" s="78">
        <f>IFERROR(_xll.qlIndexFixing(ContinuousBasisIndex3M,AJ426,TRUE,)-_xll.qlIndexFixing($AP$1,AJ426,TRUE,CalibrationTrigger),"")</f>
        <v>1.8168807890940187E-3</v>
      </c>
    </row>
    <row r="427" spans="35:38" x14ac:dyDescent="0.2">
      <c r="AI427" s="64" t="s">
        <v>124</v>
      </c>
      <c r="AJ427" s="147">
        <f>IFERROR(_xll.qlInterestRateIndexFixingDate(ContBasisIndex3MCorrected,AK427),"")</f>
        <v>43026</v>
      </c>
      <c r="AK427" s="147">
        <f>_xll.qlCalendarAdvance(Calendar,$AK426,AI427,,,trigger)</f>
        <v>43028</v>
      </c>
      <c r="AL427" s="78">
        <f>IFERROR(_xll.qlIndexFixing(ContinuousBasisIndex3M,AJ427,TRUE,)-_xll.qlIndexFixing($AP$1,AJ427,TRUE,CalibrationTrigger),"")</f>
        <v>1.817000208344344E-3</v>
      </c>
    </row>
    <row r="428" spans="35:38" x14ac:dyDescent="0.2">
      <c r="AI428" s="64" t="s">
        <v>124</v>
      </c>
      <c r="AJ428" s="147">
        <f>IFERROR(_xll.qlInterestRateIndexFixingDate(ContBasisIndex3MCorrected,AK428),"")</f>
        <v>43027</v>
      </c>
      <c r="AK428" s="147">
        <f>_xll.qlCalendarAdvance(Calendar,$AK427,AI428,,,trigger)</f>
        <v>43031</v>
      </c>
      <c r="AL428" s="78">
        <f>IFERROR(_xll.qlIndexFixing(ContinuousBasisIndex3M,AJ428,TRUE,)-_xll.qlIndexFixing($AP$1,AJ428,TRUE,CalibrationTrigger),"")</f>
        <v>1.8172468887307121E-3</v>
      </c>
    </row>
    <row r="429" spans="35:38" x14ac:dyDescent="0.2">
      <c r="AI429" s="64" t="s">
        <v>124</v>
      </c>
      <c r="AJ429" s="147">
        <f>IFERROR(_xll.qlInterestRateIndexFixingDate(ContBasisIndex3MCorrected,AK429),"")</f>
        <v>43028</v>
      </c>
      <c r="AK429" s="147">
        <f>_xll.qlCalendarAdvance(Calendar,$AK428,AI429,,,trigger)</f>
        <v>43032</v>
      </c>
      <c r="AL429" s="78">
        <f>IFERROR(_xll.qlIndexFixing(ContinuousBasisIndex3M,AJ429,TRUE,)-_xll.qlIndexFixing($AP$1,AJ429,TRUE,CalibrationTrigger),"")</f>
        <v>1.8173338748933327E-3</v>
      </c>
    </row>
    <row r="430" spans="35:38" x14ac:dyDescent="0.2">
      <c r="AI430" s="64" t="s">
        <v>124</v>
      </c>
      <c r="AJ430" s="147">
        <f>IFERROR(_xll.qlInterestRateIndexFixingDate(ContBasisIndex3MCorrected,AK430),"")</f>
        <v>43031</v>
      </c>
      <c r="AK430" s="147">
        <f>_xll.qlCalendarAdvance(Calendar,$AK429,AI430,,,trigger)</f>
        <v>43033</v>
      </c>
      <c r="AL430" s="78">
        <f>IFERROR(_xll.qlIndexFixing(ContinuousBasisIndex3M,AJ430,TRUE,)-_xll.qlIndexFixing($AP$1,AJ430,TRUE,CalibrationTrigger),"")</f>
        <v>1.8174190555649786E-3</v>
      </c>
    </row>
    <row r="431" spans="35:38" x14ac:dyDescent="0.2">
      <c r="AI431" s="64" t="s">
        <v>124</v>
      </c>
      <c r="AJ431" s="147">
        <f>IFERROR(_xll.qlInterestRateIndexFixingDate(ContBasisIndex3MCorrected,AK431),"")</f>
        <v>43032</v>
      </c>
      <c r="AK431" s="147">
        <f>_xll.qlCalendarAdvance(Calendar,$AK430,AI431,,,trigger)</f>
        <v>43034</v>
      </c>
      <c r="AL431" s="78">
        <f>IFERROR(_xll.qlIndexFixing(ContinuousBasisIndex3M,AJ431,TRUE,)-_xll.qlIndexFixing($AP$1,AJ431,TRUE,CalibrationTrigger),"")</f>
        <v>1.8175024357312292E-3</v>
      </c>
    </row>
    <row r="432" spans="35:38" x14ac:dyDescent="0.2">
      <c r="AI432" s="64" t="s">
        <v>124</v>
      </c>
      <c r="AJ432" s="147">
        <f>IFERROR(_xll.qlInterestRateIndexFixingDate(ContBasisIndex3MCorrected,AK432),"")</f>
        <v>43033</v>
      </c>
      <c r="AK432" s="147">
        <f>_xll.qlCalendarAdvance(Calendar,$AK431,AI432,,,trigger)</f>
        <v>43035</v>
      </c>
      <c r="AL432" s="78">
        <f>IFERROR(_xll.qlIndexFixing(ContinuousBasisIndex3M,AJ432,TRUE,)-_xll.qlIndexFixing($AP$1,AJ432,TRUE,CalibrationTrigger),"")</f>
        <v>1.8175972364002733E-3</v>
      </c>
    </row>
    <row r="433" spans="35:38" x14ac:dyDescent="0.2">
      <c r="AI433" s="64" t="s">
        <v>124</v>
      </c>
      <c r="AJ433" s="147">
        <f>IFERROR(_xll.qlInterestRateIndexFixingDate(ContBasisIndex3MCorrected,AK433),"")</f>
        <v>43034</v>
      </c>
      <c r="AK433" s="147">
        <f>_xll.qlCalendarAdvance(Calendar,$AK432,AI433,,,trigger)</f>
        <v>43038</v>
      </c>
      <c r="AL433" s="78">
        <f>IFERROR(_xll.qlIndexFixing(ContinuousBasisIndex3M,AJ433,TRUE,)-_xll.qlIndexFixing($AP$1,AJ433,TRUE,CalibrationTrigger),"")</f>
        <v>1.8178180507523035E-3</v>
      </c>
    </row>
    <row r="434" spans="35:38" x14ac:dyDescent="0.2">
      <c r="AI434" s="64" t="s">
        <v>124</v>
      </c>
      <c r="AJ434" s="147">
        <f>IFERROR(_xll.qlInterestRateIndexFixingDate(ContBasisIndex3MCorrected,AK434),"")</f>
        <v>43035</v>
      </c>
      <c r="AK434" s="147">
        <f>_xll.qlCalendarAdvance(Calendar,$AK433,AI434,,,trigger)</f>
        <v>43039</v>
      </c>
      <c r="AL434" s="78">
        <f>IFERROR(_xll.qlIndexFixing(ContinuousBasisIndex3M,AJ434,TRUE,)-_xll.qlIndexFixing($AP$1,AJ434,TRUE,CalibrationTrigger),"")</f>
        <v>1.8178925028602606E-3</v>
      </c>
    </row>
    <row r="435" spans="35:38" x14ac:dyDescent="0.2">
      <c r="AI435" s="64" t="s">
        <v>124</v>
      </c>
      <c r="AJ435" s="147">
        <f>IFERROR(_xll.qlInterestRateIndexFixingDate(ContBasisIndex3MCorrected,AK435),"")</f>
        <v>43038</v>
      </c>
      <c r="AK435" s="147">
        <f>_xll.qlCalendarAdvance(Calendar,$AK434,AI435,,,trigger)</f>
        <v>43040</v>
      </c>
      <c r="AL435" s="78">
        <f>IFERROR(_xll.qlIndexFixing(ContinuousBasisIndex3M,AJ435,TRUE,)-_xll.qlIndexFixing($AP$1,AJ435,TRUE,CalibrationTrigger),"")</f>
        <v>1.8179651841816564E-3</v>
      </c>
    </row>
    <row r="436" spans="35:38" x14ac:dyDescent="0.2">
      <c r="AI436" s="64" t="s">
        <v>124</v>
      </c>
      <c r="AJ436" s="147">
        <f>IFERROR(_xll.qlInterestRateIndexFixingDate(ContBasisIndex3MCorrected,AK436),"")</f>
        <v>43039</v>
      </c>
      <c r="AK436" s="147">
        <f>_xll.qlCalendarAdvance(Calendar,$AK435,AI436,,,trigger)</f>
        <v>43041</v>
      </c>
      <c r="AL436" s="78">
        <f>IFERROR(_xll.qlIndexFixing(ContinuousBasisIndex3M,AJ436,TRUE,)-_xll.qlIndexFixing($AP$1,AJ436,TRUE,CalibrationTrigger),"")</f>
        <v>1.818036099633429E-3</v>
      </c>
    </row>
    <row r="437" spans="35:38" x14ac:dyDescent="0.2">
      <c r="AI437" s="64" t="s">
        <v>124</v>
      </c>
      <c r="AJ437" s="147">
        <f>IFERROR(_xll.qlInterestRateIndexFixingDate(ContBasisIndex3MCorrected,AK437),"")</f>
        <v>43040</v>
      </c>
      <c r="AK437" s="147">
        <f>_xll.qlCalendarAdvance(Calendar,$AK436,AI437,,,trigger)</f>
        <v>43042</v>
      </c>
      <c r="AL437" s="78">
        <f>IFERROR(_xll.qlIndexFixing(ContinuousBasisIndex3M,AJ437,TRUE,)-_xll.qlIndexFixing($AP$1,AJ437,TRUE,CalibrationTrigger),"")</f>
        <v>1.8181067745034738E-3</v>
      </c>
    </row>
    <row r="438" spans="35:38" x14ac:dyDescent="0.2">
      <c r="AI438" s="64" t="s">
        <v>124</v>
      </c>
      <c r="AJ438" s="147">
        <f>IFERROR(_xll.qlInterestRateIndexFixingDate(ContBasisIndex3MCorrected,AK438),"")</f>
        <v>43041</v>
      </c>
      <c r="AK438" s="147">
        <f>_xll.qlCalendarAdvance(Calendar,$AK437,AI438,,,trigger)</f>
        <v>43045</v>
      </c>
      <c r="AL438" s="78">
        <f>IFERROR(_xll.qlIndexFixing(ContinuousBasisIndex3M,AJ438,TRUE,)-_xll.qlIndexFixing($AP$1,AJ438,TRUE,CalibrationTrigger),"")</f>
        <v>1.8183022008027884E-3</v>
      </c>
    </row>
    <row r="439" spans="35:38" x14ac:dyDescent="0.2">
      <c r="AI439" s="64" t="s">
        <v>124</v>
      </c>
      <c r="AJ439" s="147">
        <f>IFERROR(_xll.qlInterestRateIndexFixingDate(ContBasisIndex3MCorrected,AK439),"")</f>
        <v>43042</v>
      </c>
      <c r="AK439" s="147">
        <f>_xll.qlCalendarAdvance(Calendar,$AK438,AI439,,,trigger)</f>
        <v>43046</v>
      </c>
      <c r="AL439" s="78">
        <f>IFERROR(_xll.qlIndexFixing(ContinuousBasisIndex3M,AJ439,TRUE,)-_xll.qlIndexFixing($AP$1,AJ439,TRUE,CalibrationTrigger),"")</f>
        <v>1.8183643603611587E-3</v>
      </c>
    </row>
    <row r="440" spans="35:38" x14ac:dyDescent="0.2">
      <c r="AI440" s="64" t="s">
        <v>124</v>
      </c>
      <c r="AJ440" s="147">
        <f>IFERROR(_xll.qlInterestRateIndexFixingDate(ContBasisIndex3MCorrected,AK440),"")</f>
        <v>43045</v>
      </c>
      <c r="AK440" s="147">
        <f>_xll.qlCalendarAdvance(Calendar,$AK439,AI440,,,trigger)</f>
        <v>43047</v>
      </c>
      <c r="AL440" s="78">
        <f>IFERROR(_xll.qlIndexFixing(ContinuousBasisIndex3M,AJ440,TRUE,)-_xll.qlIndexFixing($AP$1,AJ440,TRUE,CalibrationTrigger),"")</f>
        <v>1.8184247833629781E-3</v>
      </c>
    </row>
    <row r="441" spans="35:38" x14ac:dyDescent="0.2">
      <c r="AI441" s="64" t="s">
        <v>124</v>
      </c>
      <c r="AJ441" s="147">
        <f>IFERROR(_xll.qlInterestRateIndexFixingDate(ContBasisIndex3MCorrected,AK441),"")</f>
        <v>43046</v>
      </c>
      <c r="AK441" s="147">
        <f>_xll.qlCalendarAdvance(Calendar,$AK440,AI441,,,trigger)</f>
        <v>43048</v>
      </c>
      <c r="AL441" s="78">
        <f>IFERROR(_xll.qlIndexFixing(ContinuousBasisIndex3M,AJ441,TRUE,)-_xll.qlIndexFixing($AP$1,AJ441,TRUE,CalibrationTrigger),"")</f>
        <v>1.8184834746591493E-3</v>
      </c>
    </row>
    <row r="442" spans="35:38" x14ac:dyDescent="0.2">
      <c r="AI442" s="64" t="s">
        <v>124</v>
      </c>
      <c r="AJ442" s="147">
        <f>IFERROR(_xll.qlInterestRateIndexFixingDate(ContBasisIndex3MCorrected,AK442),"")</f>
        <v>43047</v>
      </c>
      <c r="AK442" s="147">
        <f>_xll.qlCalendarAdvance(Calendar,$AK441,AI442,,,trigger)</f>
        <v>43049</v>
      </c>
      <c r="AL442" s="78">
        <f>IFERROR(_xll.qlIndexFixing(ContinuousBasisIndex3M,AJ442,TRUE,)-_xll.qlIndexFixing($AP$1,AJ442,TRUE,CalibrationTrigger),"")</f>
        <v>1.8185305099268187E-3</v>
      </c>
    </row>
    <row r="443" spans="35:38" x14ac:dyDescent="0.2">
      <c r="AI443" s="64" t="s">
        <v>124</v>
      </c>
      <c r="AJ443" s="147">
        <f>IFERROR(_xll.qlInterestRateIndexFixingDate(ContBasisIndex3MCorrected,AK443),"")</f>
        <v>43048</v>
      </c>
      <c r="AK443" s="147">
        <f>_xll.qlCalendarAdvance(Calendar,$AK442,AI443,,,trigger)</f>
        <v>43052</v>
      </c>
      <c r="AL443" s="78">
        <f>IFERROR(_xll.qlIndexFixing(ContinuousBasisIndex3M,AJ443,TRUE,)-_xll.qlIndexFixing($AP$1,AJ443,TRUE,CalibrationTrigger),"")</f>
        <v>1.8187010194943383E-3</v>
      </c>
    </row>
    <row r="444" spans="35:38" x14ac:dyDescent="0.2">
      <c r="AI444" s="64" t="s">
        <v>124</v>
      </c>
      <c r="AJ444" s="147">
        <f>IFERROR(_xll.qlInterestRateIndexFixingDate(ContBasisIndex3MCorrected,AK444),"")</f>
        <v>43049</v>
      </c>
      <c r="AK444" s="147">
        <f>_xll.qlCalendarAdvance(Calendar,$AK443,AI444,,,trigger)</f>
        <v>43053</v>
      </c>
      <c r="AL444" s="78">
        <f>IFERROR(_xll.qlIndexFixing(ContinuousBasisIndex3M,AJ444,TRUE,)-_xll.qlIndexFixing($AP$1,AJ444,TRUE,CalibrationTrigger),"")</f>
        <v>1.8187511247108362E-3</v>
      </c>
    </row>
    <row r="445" spans="35:38" x14ac:dyDescent="0.2">
      <c r="AI445" s="64" t="s">
        <v>124</v>
      </c>
      <c r="AJ445" s="147">
        <f>IFERROR(_xll.qlInterestRateIndexFixingDate(ContBasisIndex3MCorrected,AK445),"")</f>
        <v>43052</v>
      </c>
      <c r="AK445" s="147">
        <f>_xll.qlCalendarAdvance(Calendar,$AK444,AI445,,,trigger)</f>
        <v>43054</v>
      </c>
      <c r="AL445" s="78">
        <f>IFERROR(_xll.qlIndexFixing(ContinuousBasisIndex3M,AJ445,TRUE,)-_xll.qlIndexFixing($AP$1,AJ445,TRUE,CalibrationTrigger),"")</f>
        <v>1.8187995271294311E-3</v>
      </c>
    </row>
    <row r="446" spans="35:38" x14ac:dyDescent="0.2">
      <c r="AI446" s="64" t="s">
        <v>124</v>
      </c>
      <c r="AJ446" s="147">
        <f>IFERROR(_xll.qlInterestRateIndexFixingDate(ContBasisIndex3MCorrected,AK446),"")</f>
        <v>43053</v>
      </c>
      <c r="AK446" s="147">
        <f>_xll.qlCalendarAdvance(Calendar,$AK445,AI446,,,trigger)</f>
        <v>43055</v>
      </c>
      <c r="AL446" s="78">
        <f>IFERROR(_xll.qlIndexFixing(ContinuousBasisIndex3M,AJ446,TRUE,)-_xll.qlIndexFixing($AP$1,AJ446,TRUE,CalibrationTrigger),"")</f>
        <v>1.8188462315419426E-3</v>
      </c>
    </row>
    <row r="447" spans="35:38" x14ac:dyDescent="0.2">
      <c r="AI447" s="64" t="s">
        <v>124</v>
      </c>
      <c r="AJ447" s="147">
        <f>IFERROR(_xll.qlInterestRateIndexFixingDate(ContBasisIndex3MCorrected,AK447),"")</f>
        <v>43054</v>
      </c>
      <c r="AK447" s="147">
        <f>_xll.qlCalendarAdvance(Calendar,$AK446,AI447,,,trigger)</f>
        <v>43056</v>
      </c>
      <c r="AL447" s="78">
        <f>IFERROR(_xll.qlIndexFixing(ContinuousBasisIndex3M,AJ447,TRUE,)-_xll.qlIndexFixing($AP$1,AJ447,TRUE,CalibrationTrigger),"")</f>
        <v>1.8188701068952368E-3</v>
      </c>
    </row>
    <row r="448" spans="35:38" x14ac:dyDescent="0.2">
      <c r="AI448" s="64" t="s">
        <v>124</v>
      </c>
      <c r="AJ448" s="147">
        <f>IFERROR(_xll.qlInterestRateIndexFixingDate(ContBasisIndex3MCorrected,AK448),"")</f>
        <v>43055</v>
      </c>
      <c r="AK448" s="147">
        <f>_xll.qlCalendarAdvance(Calendar,$AK447,AI448,,,trigger)</f>
        <v>43059</v>
      </c>
      <c r="AL448" s="78">
        <f>IFERROR(_xll.qlIndexFixing(ContinuousBasisIndex3M,AJ448,TRUE,)-_xll.qlIndexFixing($AP$1,AJ448,TRUE,CalibrationTrigger),"")</f>
        <v>1.8190161644783607E-3</v>
      </c>
    </row>
    <row r="449" spans="35:38" x14ac:dyDescent="0.2">
      <c r="AI449" s="64" t="s">
        <v>124</v>
      </c>
      <c r="AJ449" s="147">
        <f>IFERROR(_xll.qlInterestRateIndexFixingDate(ContBasisIndex3MCorrected,AK449),"")</f>
        <v>43056</v>
      </c>
      <c r="AK449" s="147">
        <f>_xll.qlCalendarAdvance(Calendar,$AK448,AI449,,,trigger)</f>
        <v>43060</v>
      </c>
      <c r="AL449" s="78">
        <f>IFERROR(_xll.qlIndexFixing(ContinuousBasisIndex3M,AJ449,TRUE,)-_xll.qlIndexFixing($AP$1,AJ449,TRUE,CalibrationTrigger),"")</f>
        <v>1.8190544502980927E-3</v>
      </c>
    </row>
    <row r="450" spans="35:38" x14ac:dyDescent="0.2">
      <c r="AI450" s="64" t="s">
        <v>124</v>
      </c>
      <c r="AJ450" s="147">
        <f>IFERROR(_xll.qlInterestRateIndexFixingDate(ContBasisIndex3MCorrected,AK450),"")</f>
        <v>43059</v>
      </c>
      <c r="AK450" s="147">
        <f>_xll.qlCalendarAdvance(Calendar,$AK449,AI450,,,trigger)</f>
        <v>43061</v>
      </c>
      <c r="AL450" s="78">
        <f>IFERROR(_xll.qlIndexFixing(ContinuousBasisIndex3M,AJ450,TRUE,)-_xll.qlIndexFixing($AP$1,AJ450,TRUE,CalibrationTrigger),"")</f>
        <v>1.8190910666228475E-3</v>
      </c>
    </row>
    <row r="451" spans="35:38" x14ac:dyDescent="0.2">
      <c r="AI451" s="64" t="s">
        <v>124</v>
      </c>
      <c r="AJ451" s="147">
        <f>IFERROR(_xll.qlInterestRateIndexFixingDate(ContBasisIndex3MCorrected,AK451),"")</f>
        <v>43060</v>
      </c>
      <c r="AK451" s="147">
        <f>_xll.qlCalendarAdvance(Calendar,$AK450,AI451,,,trigger)</f>
        <v>43062</v>
      </c>
      <c r="AL451" s="78">
        <f>IFERROR(_xll.qlIndexFixing(ContinuousBasisIndex3M,AJ451,TRUE,)-_xll.qlIndexFixing($AP$1,AJ451,TRUE,CalibrationTrigger),"")</f>
        <v>1.8191260181736309E-3</v>
      </c>
    </row>
    <row r="452" spans="35:38" x14ac:dyDescent="0.2">
      <c r="AI452" s="64" t="s">
        <v>124</v>
      </c>
      <c r="AJ452" s="147">
        <f>IFERROR(_xll.qlInterestRateIndexFixingDate(ContBasisIndex3MCorrected,AK452),"")</f>
        <v>43061</v>
      </c>
      <c r="AK452" s="147">
        <f>_xll.qlCalendarAdvance(Calendar,$AK451,AI452,,,trigger)</f>
        <v>43063</v>
      </c>
      <c r="AL452" s="78">
        <f>IFERROR(_xll.qlIndexFixing(ContinuousBasisIndex3M,AJ452,TRUE,)-_xll.qlIndexFixing($AP$1,AJ452,TRUE,CalibrationTrigger),"")</f>
        <v>1.8191272068557069E-3</v>
      </c>
    </row>
    <row r="453" spans="35:38" x14ac:dyDescent="0.2">
      <c r="AI453" s="64" t="s">
        <v>124</v>
      </c>
      <c r="AJ453" s="147">
        <f>IFERROR(_xll.qlInterestRateIndexFixingDate(ContBasisIndex3MCorrected,AK453),"")</f>
        <v>43062</v>
      </c>
      <c r="AK453" s="147">
        <f>_xll.qlCalendarAdvance(Calendar,$AK452,AI453,,,trigger)</f>
        <v>43066</v>
      </c>
      <c r="AL453" s="78">
        <f>IFERROR(_xll.qlIndexFixing(ContinuousBasisIndex3M,AJ453,TRUE,)-_xll.qlIndexFixing($AP$1,AJ453,TRUE,CalibrationTrigger),"")</f>
        <v>1.8192492706661906E-3</v>
      </c>
    </row>
    <row r="454" spans="35:38" x14ac:dyDescent="0.2">
      <c r="AI454" s="64" t="s">
        <v>124</v>
      </c>
      <c r="AJ454" s="147">
        <f>IFERROR(_xll.qlInterestRateIndexFixingDate(ContBasisIndex3MCorrected,AK454),"")</f>
        <v>43063</v>
      </c>
      <c r="AK454" s="147">
        <f>_xll.qlCalendarAdvance(Calendar,$AK453,AI454,,,trigger)</f>
        <v>43067</v>
      </c>
      <c r="AL454" s="78">
        <f>IFERROR(_xll.qlIndexFixing(ContinuousBasisIndex3M,AJ454,TRUE,)-_xll.qlIndexFixing($AP$1,AJ454,TRUE,CalibrationTrigger),"")</f>
        <v>1.8192759685253315E-3</v>
      </c>
    </row>
    <row r="455" spans="35:38" x14ac:dyDescent="0.2">
      <c r="AI455" s="64" t="s">
        <v>124</v>
      </c>
      <c r="AJ455" s="147">
        <f>IFERROR(_xll.qlInterestRateIndexFixingDate(ContBasisIndex3MCorrected,AK455),"")</f>
        <v>43066</v>
      </c>
      <c r="AK455" s="147">
        <f>_xll.qlCalendarAdvance(Calendar,$AK454,AI455,,,trigger)</f>
        <v>43068</v>
      </c>
      <c r="AL455" s="78">
        <f>IFERROR(_xll.qlIndexFixing(ContinuousBasisIndex3M,AJ455,TRUE,)-_xll.qlIndexFixing($AP$1,AJ455,TRUE,CalibrationTrigger),"")</f>
        <v>1.8193201927374498E-3</v>
      </c>
    </row>
    <row r="456" spans="35:38" x14ac:dyDescent="0.2">
      <c r="AI456" s="64" t="s">
        <v>124</v>
      </c>
      <c r="AJ456" s="147">
        <f>IFERROR(_xll.qlInterestRateIndexFixingDate(ContBasisIndex3MCorrected,AK456),"")</f>
        <v>43067</v>
      </c>
      <c r="AK456" s="147">
        <f>_xll.qlCalendarAdvance(Calendar,$AK455,AI456,,,trigger)</f>
        <v>43069</v>
      </c>
      <c r="AL456" s="78">
        <f>IFERROR(_xll.qlIndexFixing(ContinuousBasisIndex3M,AJ456,TRUE,)-_xll.qlIndexFixing($AP$1,AJ456,TRUE,CalibrationTrigger),"")</f>
        <v>1.8193638242918198E-3</v>
      </c>
    </row>
    <row r="457" spans="35:38" x14ac:dyDescent="0.2">
      <c r="AI457" s="64" t="s">
        <v>124</v>
      </c>
      <c r="AJ457" s="147">
        <f>IFERROR(_xll.qlInterestRateIndexFixingDate(ContBasisIndex3MCorrected,AK457),"")</f>
        <v>43068</v>
      </c>
      <c r="AK457" s="147">
        <f>_xll.qlCalendarAdvance(Calendar,$AK456,AI457,,,trigger)</f>
        <v>43070</v>
      </c>
      <c r="AL457" s="78">
        <f>IFERROR(_xll.qlIndexFixing(ContinuousBasisIndex3M,AJ457,TRUE,)-_xll.qlIndexFixing($AP$1,AJ457,TRUE,CalibrationTrigger),"")</f>
        <v>1.819387149738283E-3</v>
      </c>
    </row>
    <row r="458" spans="35:38" x14ac:dyDescent="0.2">
      <c r="AI458" s="64" t="s">
        <v>124</v>
      </c>
      <c r="AJ458" s="147">
        <f>IFERROR(_xll.qlInterestRateIndexFixingDate(ContBasisIndex3MCorrected,AK458),"")</f>
        <v>43069</v>
      </c>
      <c r="AK458" s="147">
        <f>_xll.qlCalendarAdvance(Calendar,$AK457,AI458,,,trigger)</f>
        <v>43073</v>
      </c>
      <c r="AL458" s="78">
        <f>IFERROR(_xll.qlIndexFixing(ContinuousBasisIndex3M,AJ458,TRUE,)-_xll.qlIndexFixing($AP$1,AJ458,TRUE,CalibrationTrigger),"")</f>
        <v>1.8194248871338989E-3</v>
      </c>
    </row>
    <row r="459" spans="35:38" x14ac:dyDescent="0.2">
      <c r="AI459" s="64" t="s">
        <v>124</v>
      </c>
      <c r="AJ459" s="147">
        <f>IFERROR(_xll.qlInterestRateIndexFixingDate(ContBasisIndex3MCorrected,AK459),"")</f>
        <v>43070</v>
      </c>
      <c r="AK459" s="147">
        <f>_xll.qlCalendarAdvance(Calendar,$AK458,AI459,,,trigger)</f>
        <v>43074</v>
      </c>
      <c r="AL459" s="78">
        <f>IFERROR(_xll.qlIndexFixing(ContinuousBasisIndex3M,AJ459,TRUE,)-_xll.qlIndexFixing($AP$1,AJ459,TRUE,CalibrationTrigger),"")</f>
        <v>1.8194642048023901E-3</v>
      </c>
    </row>
    <row r="460" spans="35:38" x14ac:dyDescent="0.2">
      <c r="AI460" s="64" t="s">
        <v>124</v>
      </c>
      <c r="AJ460" s="147">
        <f>IFERROR(_xll.qlInterestRateIndexFixingDate(ContBasisIndex3MCorrected,AK460),"")</f>
        <v>43073</v>
      </c>
      <c r="AK460" s="147">
        <f>_xll.qlCalendarAdvance(Calendar,$AK459,AI460,,,trigger)</f>
        <v>43075</v>
      </c>
      <c r="AL460" s="78">
        <f>IFERROR(_xll.qlIndexFixing(ContinuousBasisIndex3M,AJ460,TRUE,)-_xll.qlIndexFixing($AP$1,AJ460,TRUE,CalibrationTrigger),"")</f>
        <v>1.8194794279629001E-3</v>
      </c>
    </row>
    <row r="461" spans="35:38" x14ac:dyDescent="0.2">
      <c r="AI461" s="64" t="s">
        <v>124</v>
      </c>
      <c r="AJ461" s="147">
        <f>IFERROR(_xll.qlInterestRateIndexFixingDate(ContBasisIndex3MCorrected,AK461),"")</f>
        <v>43074</v>
      </c>
      <c r="AK461" s="147">
        <f>_xll.qlCalendarAdvance(Calendar,$AK460,AI461,,,trigger)</f>
        <v>43076</v>
      </c>
      <c r="AL461" s="78">
        <f>IFERROR(_xll.qlIndexFixing(ContinuousBasisIndex3M,AJ461,TRUE,)-_xll.qlIndexFixing($AP$1,AJ461,TRUE,CalibrationTrigger),"")</f>
        <v>1.8194930432793299E-3</v>
      </c>
    </row>
    <row r="462" spans="35:38" x14ac:dyDescent="0.2">
      <c r="AI462" s="64" t="s">
        <v>124</v>
      </c>
      <c r="AJ462" s="147">
        <f>IFERROR(_xll.qlInterestRateIndexFixingDate(ContBasisIndex3MCorrected,AK462),"")</f>
        <v>43075</v>
      </c>
      <c r="AK462" s="147">
        <f>_xll.qlCalendarAdvance(Calendar,$AK461,AI462,,,trigger)</f>
        <v>43077</v>
      </c>
      <c r="AL462" s="78">
        <f>IFERROR(_xll.qlIndexFixing(ContinuousBasisIndex3M,AJ462,TRUE,)-_xll.qlIndexFixing($AP$1,AJ462,TRUE,CalibrationTrigger),"")</f>
        <v>1.8195050549354441E-3</v>
      </c>
    </row>
    <row r="463" spans="35:38" x14ac:dyDescent="0.2">
      <c r="AI463" s="64" t="s">
        <v>124</v>
      </c>
      <c r="AJ463" s="147">
        <f>IFERROR(_xll.qlInterestRateIndexFixingDate(ContBasisIndex3MCorrected,AK463),"")</f>
        <v>43076</v>
      </c>
      <c r="AK463" s="147">
        <f>_xll.qlCalendarAdvance(Calendar,$AK462,AI463,,,trigger)</f>
        <v>43080</v>
      </c>
      <c r="AL463" s="78">
        <f>IFERROR(_xll.qlIndexFixing(ContinuousBasisIndex3M,AJ463,TRUE,)-_xll.qlIndexFixing($AP$1,AJ463,TRUE,CalibrationTrigger),"")</f>
        <v>1.8195037841366763E-3</v>
      </c>
    </row>
    <row r="464" spans="35:38" x14ac:dyDescent="0.2">
      <c r="AI464" s="64" t="s">
        <v>124</v>
      </c>
      <c r="AJ464" s="147">
        <f>IFERROR(_xll.qlInterestRateIndexFixingDate(ContBasisIndex3MCorrected,AK464),"")</f>
        <v>43077</v>
      </c>
      <c r="AK464" s="147">
        <f>_xll.qlCalendarAdvance(Calendar,$AK463,AI464,,,trigger)</f>
        <v>43081</v>
      </c>
      <c r="AL464" s="78">
        <f>IFERROR(_xll.qlIndexFixing(ContinuousBasisIndex3M,AJ464,TRUE,)-_xll.qlIndexFixing($AP$1,AJ464,TRUE,CalibrationTrigger),"")</f>
        <v>1.8195371482865319E-3</v>
      </c>
    </row>
    <row r="465" spans="35:38" x14ac:dyDescent="0.2">
      <c r="AI465" s="64" t="s">
        <v>124</v>
      </c>
      <c r="AJ465" s="147">
        <f>IFERROR(_xll.qlInterestRateIndexFixingDate(ContBasisIndex3MCorrected,AK465),"")</f>
        <v>43080</v>
      </c>
      <c r="AK465" s="147">
        <f>_xll.qlCalendarAdvance(Calendar,$AK464,AI465,,,trigger)</f>
        <v>43082</v>
      </c>
      <c r="AL465" s="78">
        <f>IFERROR(_xll.qlIndexFixing(ContinuousBasisIndex3M,AJ465,TRUE,)-_xll.qlIndexFixing($AP$1,AJ465,TRUE,CalibrationTrigger),"")</f>
        <v>1.8195412040635794E-3</v>
      </c>
    </row>
    <row r="466" spans="35:38" x14ac:dyDescent="0.2">
      <c r="AI466" s="64" t="s">
        <v>124</v>
      </c>
      <c r="AJ466" s="147">
        <f>IFERROR(_xll.qlInterestRateIndexFixingDate(ContBasisIndex3MCorrected,AK466),"")</f>
        <v>43081</v>
      </c>
      <c r="AK466" s="147">
        <f>_xll.qlCalendarAdvance(Calendar,$AK465,AI466,,,trigger)</f>
        <v>43083</v>
      </c>
      <c r="AL466" s="78">
        <f>IFERROR(_xll.qlIndexFixing(ContinuousBasisIndex3M,AJ466,TRUE,)-_xll.qlIndexFixing($AP$1,AJ466,TRUE,CalibrationTrigger),"")</f>
        <v>1.8195436810892751E-3</v>
      </c>
    </row>
    <row r="467" spans="35:38" x14ac:dyDescent="0.2">
      <c r="AI467" s="64" t="s">
        <v>124</v>
      </c>
      <c r="AJ467" s="147">
        <f>IFERROR(_xll.qlInterestRateIndexFixingDate(ContBasisIndex3MCorrected,AK467),"")</f>
        <v>43082</v>
      </c>
      <c r="AK467" s="147">
        <f>_xll.qlCalendarAdvance(Calendar,$AK466,AI467,,,trigger)</f>
        <v>43084</v>
      </c>
      <c r="AL467" s="78">
        <f>IFERROR(_xll.qlIndexFixing(ContinuousBasisIndex3M,AJ467,TRUE,)-_xll.qlIndexFixing($AP$1,AJ467,TRUE,CalibrationTrigger),"")</f>
        <v>1.8195445834798818E-3</v>
      </c>
    </row>
    <row r="468" spans="35:38" x14ac:dyDescent="0.2">
      <c r="AI468" s="64" t="s">
        <v>124</v>
      </c>
      <c r="AJ468" s="147">
        <f>IFERROR(_xll.qlInterestRateIndexFixingDate(ContBasisIndex3MCorrected,AK468),"")</f>
        <v>43083</v>
      </c>
      <c r="AK468" s="147">
        <f>_xll.qlCalendarAdvance(Calendar,$AK467,AI468,,,trigger)</f>
        <v>43087</v>
      </c>
      <c r="AL468" s="78">
        <f>IFERROR(_xll.qlIndexFixing(ContinuousBasisIndex3M,AJ468,TRUE,)-_xll.qlIndexFixing($AP$1,AJ468,TRUE,CalibrationTrigger),"")</f>
        <v>1.8195050193393859E-3</v>
      </c>
    </row>
    <row r="469" spans="35:38" x14ac:dyDescent="0.2">
      <c r="AI469" s="64" t="s">
        <v>124</v>
      </c>
      <c r="AJ469" s="147">
        <f>IFERROR(_xll.qlInterestRateIndexFixingDate(ContBasisIndex3MCorrected,AK469),"")</f>
        <v>43084</v>
      </c>
      <c r="AK469" s="147">
        <f>_xll.qlCalendarAdvance(Calendar,$AK468,AI469,,,trigger)</f>
        <v>43088</v>
      </c>
      <c r="AL469" s="78">
        <f>IFERROR(_xll.qlIndexFixing(ContinuousBasisIndex3M,AJ469,TRUE,)-_xll.qlIndexFixing($AP$1,AJ469,TRUE,CalibrationTrigger),"")</f>
        <v>1.8195325287919673E-3</v>
      </c>
    </row>
    <row r="470" spans="35:38" x14ac:dyDescent="0.2">
      <c r="AI470" s="64" t="s">
        <v>124</v>
      </c>
      <c r="AJ470" s="147">
        <f>IFERROR(_xll.qlInterestRateIndexFixingDate(ContBasisIndex3MCorrected,AK470),"")</f>
        <v>43087</v>
      </c>
      <c r="AK470" s="147">
        <f>_xll.qlCalendarAdvance(Calendar,$AK469,AI470,,,trigger)</f>
        <v>43089</v>
      </c>
      <c r="AL470" s="78">
        <f>IFERROR(_xll.qlIndexFixing(ContinuousBasisIndex3M,AJ470,TRUE,)-_xll.qlIndexFixing($AP$1,AJ470,TRUE,CalibrationTrigger),"")</f>
        <v>1.819525619500606E-3</v>
      </c>
    </row>
    <row r="471" spans="35:38" x14ac:dyDescent="0.2">
      <c r="AI471" s="64" t="s">
        <v>124</v>
      </c>
      <c r="AJ471" s="147">
        <f>IFERROR(_xll.qlInterestRateIndexFixingDate(ContBasisIndex3MCorrected,AK471),"")</f>
        <v>43088</v>
      </c>
      <c r="AK471" s="147">
        <f>_xll.qlCalendarAdvance(Calendar,$AK470,AI471,,,trigger)</f>
        <v>43090</v>
      </c>
      <c r="AL471" s="78">
        <f>IFERROR(_xll.qlIndexFixing(ContinuousBasisIndex3M,AJ471,TRUE,)-_xll.qlIndexFixing($AP$1,AJ471,TRUE,CalibrationTrigger),"")</f>
        <v>1.819517160106976E-3</v>
      </c>
    </row>
    <row r="472" spans="35:38" x14ac:dyDescent="0.2">
      <c r="AI472" s="64" t="s">
        <v>124</v>
      </c>
      <c r="AJ472" s="147">
        <f>IFERROR(_xll.qlInterestRateIndexFixingDate(ContBasisIndex3MCorrected,AK472),"")</f>
        <v>43089</v>
      </c>
      <c r="AK472" s="147">
        <f>_xll.qlCalendarAdvance(Calendar,$AK471,AI472,,,trigger)</f>
        <v>43091</v>
      </c>
      <c r="AL472" s="78">
        <f>IFERROR(_xll.qlIndexFixing(ContinuousBasisIndex3M,AJ472,TRUE,)-_xll.qlIndexFixing($AP$1,AJ472,TRUE,CalibrationTrigger),"")</f>
        <v>1.8195071546682762E-3</v>
      </c>
    </row>
    <row r="473" spans="35:38" x14ac:dyDescent="0.2">
      <c r="AI473" s="64" t="s">
        <v>124</v>
      </c>
      <c r="AJ473" s="147">
        <f>IFERROR(_xll.qlInterestRateIndexFixingDate(ContBasisIndex3MCorrected,AK473),"")</f>
        <v>43090</v>
      </c>
      <c r="AK473" s="147">
        <f>_xll.qlCalendarAdvance(Calendar,$AK472,AI473,,,trigger)</f>
        <v>43096</v>
      </c>
      <c r="AL473" s="78">
        <f>IFERROR(_xll.qlIndexFixing(ContinuousBasisIndex3M,AJ473,TRUE,)-_xll.qlIndexFixing($AP$1,AJ473,TRUE,CalibrationTrigger),"")</f>
        <v>1.819434078204285E-3</v>
      </c>
    </row>
    <row r="474" spans="35:38" x14ac:dyDescent="0.2">
      <c r="AI474" s="64" t="s">
        <v>124</v>
      </c>
      <c r="AJ474" s="147">
        <f>IFERROR(_xll.qlInterestRateIndexFixingDate(ContBasisIndex3MCorrected,AK474),"")</f>
        <v>43091</v>
      </c>
      <c r="AK474" s="147">
        <f>_xll.qlCalendarAdvance(Calendar,$AK473,AI474,,,trigger)</f>
        <v>43097</v>
      </c>
      <c r="AL474" s="78">
        <f>IFERROR(_xll.qlIndexFixing(ContinuousBasisIndex3M,AJ474,TRUE,)-_xll.qlIndexFixing($AP$1,AJ474,TRUE,CalibrationTrigger),"")</f>
        <v>1.8194148812118449E-3</v>
      </c>
    </row>
    <row r="475" spans="35:38" x14ac:dyDescent="0.2">
      <c r="AI475" s="64" t="s">
        <v>124</v>
      </c>
      <c r="AJ475" s="147">
        <f>IFERROR(_xll.qlInterestRateIndexFixingDate(ContBasisIndex3MCorrected,AK475),"")</f>
        <v>43096</v>
      </c>
      <c r="AK475" s="147">
        <f>_xll.qlCalendarAdvance(Calendar,$AK474,AI475,,,trigger)</f>
        <v>43098</v>
      </c>
      <c r="AL475" s="78">
        <f>IFERROR(_xll.qlIndexFixing(ContinuousBasisIndex3M,AJ475,TRUE,)-_xll.qlIndexFixing($AP$1,AJ475,TRUE,CalibrationTrigger),"")</f>
        <v>1.8193941663322555E-3</v>
      </c>
    </row>
    <row r="476" spans="35:38" x14ac:dyDescent="0.2">
      <c r="AI476" s="64" t="s">
        <v>124</v>
      </c>
      <c r="AJ476" s="147">
        <f>IFERROR(_xll.qlInterestRateIndexFixingDate(ContBasisIndex3MCorrected,AK476),"")</f>
        <v>43097</v>
      </c>
      <c r="AK476" s="147">
        <f>_xll.qlCalendarAdvance(Calendar,$AK475,AI476,,,trigger)</f>
        <v>43102</v>
      </c>
      <c r="AL476" s="78">
        <f>IFERROR(_xll.qlIndexFixing(ContinuousBasisIndex3M,AJ476,TRUE,)-_xll.qlIndexFixing($AP$1,AJ476,TRUE,CalibrationTrigger),"")</f>
        <v>1.8192365025942836E-3</v>
      </c>
    </row>
    <row r="477" spans="35:38" x14ac:dyDescent="0.2">
      <c r="AI477" s="64" t="s">
        <v>124</v>
      </c>
      <c r="AJ477" s="147">
        <f>IFERROR(_xll.qlInterestRateIndexFixingDate(ContBasisIndex3MCorrected,AK477),"")</f>
        <v>43098</v>
      </c>
      <c r="AK477" s="147">
        <f>_xll.qlCalendarAdvance(Calendar,$AK476,AI477,,,trigger)</f>
        <v>43103</v>
      </c>
      <c r="AL477" s="78">
        <f>IFERROR(_xll.qlIndexFixing(ContinuousBasisIndex3M,AJ477,TRUE,)-_xll.qlIndexFixing($AP$1,AJ477,TRUE,CalibrationTrigger),"")</f>
        <v>1.8192517917325901E-3</v>
      </c>
    </row>
    <row r="478" spans="35:38" x14ac:dyDescent="0.2">
      <c r="AI478" s="64" t="s">
        <v>124</v>
      </c>
      <c r="AJ478" s="147">
        <f>IFERROR(_xll.qlInterestRateIndexFixingDate(ContBasisIndex3MCorrected,AK478),"")</f>
        <v>43102</v>
      </c>
      <c r="AK478" s="147">
        <f>_xll.qlCalendarAdvance(Calendar,$AK477,AI478,,,trigger)</f>
        <v>43104</v>
      </c>
      <c r="AL478" s="78">
        <f>IFERROR(_xll.qlIndexFixing(ContinuousBasisIndex3M,AJ478,TRUE,)-_xll.qlIndexFixing($AP$1,AJ478,TRUE,CalibrationTrigger),"")</f>
        <v>1.8192220532187164E-3</v>
      </c>
    </row>
    <row r="479" spans="35:38" x14ac:dyDescent="0.2">
      <c r="AI479" s="64" t="s">
        <v>124</v>
      </c>
      <c r="AJ479" s="147">
        <f>IFERROR(_xll.qlInterestRateIndexFixingDate(ContBasisIndex3MCorrected,AK479),"")</f>
        <v>43103</v>
      </c>
      <c r="AK479" s="147">
        <f>_xll.qlCalendarAdvance(Calendar,$AK478,AI479,,,trigger)</f>
        <v>43105</v>
      </c>
      <c r="AL479" s="78">
        <f>IFERROR(_xll.qlIndexFixing(ContinuousBasisIndex3M,AJ479,TRUE,)-_xll.qlIndexFixing($AP$1,AJ479,TRUE,CalibrationTrigger),"")</f>
        <v>1.81919082455817E-3</v>
      </c>
    </row>
    <row r="480" spans="35:38" x14ac:dyDescent="0.2">
      <c r="AI480" s="64" t="s">
        <v>124</v>
      </c>
      <c r="AJ480" s="147">
        <f>IFERROR(_xll.qlInterestRateIndexFixingDate(ContBasisIndex3MCorrected,AK480),"")</f>
        <v>43104</v>
      </c>
      <c r="AK480" s="147">
        <f>_xll.qlCalendarAdvance(Calendar,$AK479,AI480,,,trigger)</f>
        <v>43108</v>
      </c>
      <c r="AL480" s="78">
        <f>IFERROR(_xll.qlIndexFixing(ContinuousBasisIndex3M,AJ480,TRUE,)-_xll.qlIndexFixing($AP$1,AJ480,TRUE,CalibrationTrigger),"")</f>
        <v>1.8190405640313261E-3</v>
      </c>
    </row>
    <row r="481" spans="35:38" x14ac:dyDescent="0.2">
      <c r="AI481" s="64" t="s">
        <v>124</v>
      </c>
      <c r="AJ481" s="147">
        <f>IFERROR(_xll.qlInterestRateIndexFixingDate(ContBasisIndex3MCorrected,AK481),"")</f>
        <v>43105</v>
      </c>
      <c r="AK481" s="147">
        <f>_xll.qlCalendarAdvance(Calendar,$AK480,AI481,,,trigger)</f>
        <v>43109</v>
      </c>
      <c r="AL481" s="78">
        <f>IFERROR(_xll.qlIndexFixing(ContinuousBasisIndex3M,AJ481,TRUE,)-_xll.qlIndexFixing($AP$1,AJ481,TRUE,CalibrationTrigger),"")</f>
        <v>1.8190510868691945E-3</v>
      </c>
    </row>
    <row r="482" spans="35:38" x14ac:dyDescent="0.2">
      <c r="AI482" s="64" t="s">
        <v>124</v>
      </c>
      <c r="AJ482" s="147">
        <f>IFERROR(_xll.qlInterestRateIndexFixingDate(ContBasisIndex3MCorrected,AK482),"")</f>
        <v>43108</v>
      </c>
      <c r="AK482" s="147">
        <f>_xll.qlCalendarAdvance(Calendar,$AK481,AI482,,,trigger)</f>
        <v>43110</v>
      </c>
      <c r="AL482" s="78">
        <f>IFERROR(_xll.qlIndexFixing(ContinuousBasisIndex3M,AJ482,TRUE,)-_xll.qlIndexFixing($AP$1,AJ482,TRUE,CalibrationTrigger),"")</f>
        <v>1.8190124662145202E-3</v>
      </c>
    </row>
    <row r="483" spans="35:38" x14ac:dyDescent="0.2">
      <c r="AI483" s="64" t="s">
        <v>124</v>
      </c>
      <c r="AJ483" s="147">
        <f>IFERROR(_xll.qlInterestRateIndexFixingDate(ContBasisIndex3MCorrected,AK483),"")</f>
        <v>43109</v>
      </c>
      <c r="AK483" s="147">
        <f>_xll.qlCalendarAdvance(Calendar,$AK482,AI483,,,trigger)</f>
        <v>43111</v>
      </c>
      <c r="AL483" s="78">
        <f>IFERROR(_xll.qlIndexFixing(ContinuousBasisIndex3M,AJ483,TRUE,)-_xll.qlIndexFixing($AP$1,AJ483,TRUE,CalibrationTrigger),"")</f>
        <v>1.8189723788477608E-3</v>
      </c>
    </row>
    <row r="484" spans="35:38" x14ac:dyDescent="0.2">
      <c r="AI484" s="64" t="s">
        <v>124</v>
      </c>
      <c r="AJ484" s="147">
        <f>IFERROR(_xll.qlInterestRateIndexFixingDate(ContBasisIndex3MCorrected,AK484),"")</f>
        <v>43110</v>
      </c>
      <c r="AK484" s="147">
        <f>_xll.qlCalendarAdvance(Calendar,$AK483,AI484,,,trigger)</f>
        <v>43112</v>
      </c>
      <c r="AL484" s="78">
        <f>IFERROR(_xll.qlIndexFixing(ContinuousBasisIndex3M,AJ484,TRUE,)-_xll.qlIndexFixing($AP$1,AJ484,TRUE,CalibrationTrigger),"")</f>
        <v>1.8189308286413741E-3</v>
      </c>
    </row>
    <row r="485" spans="35:38" x14ac:dyDescent="0.2">
      <c r="AI485" s="64" t="s">
        <v>124</v>
      </c>
      <c r="AJ485" s="147">
        <f>IFERROR(_xll.qlInterestRateIndexFixingDate(ContBasisIndex3MCorrected,AK485),"")</f>
        <v>43111</v>
      </c>
      <c r="AK485" s="147">
        <f>_xll.qlCalendarAdvance(Calendar,$AK484,AI485,,,trigger)</f>
        <v>43115</v>
      </c>
      <c r="AL485" s="78">
        <f>IFERROR(_xll.qlIndexFixing(ContinuousBasisIndex3M,AJ485,TRUE,)-_xll.qlIndexFixing($AP$1,AJ485,TRUE,CalibrationTrigger),"")</f>
        <v>1.8187450284502639E-3</v>
      </c>
    </row>
    <row r="486" spans="35:38" x14ac:dyDescent="0.2">
      <c r="AI486" s="64" t="s">
        <v>124</v>
      </c>
      <c r="AJ486" s="147">
        <f>IFERROR(_xll.qlInterestRateIndexFixingDate(ContBasisIndex3MCorrected,AK486),"")</f>
        <v>43112</v>
      </c>
      <c r="AK486" s="147">
        <f>_xll.qlCalendarAdvance(Calendar,$AK485,AI486,,,trigger)</f>
        <v>43116</v>
      </c>
      <c r="AL486" s="78">
        <f>IFERROR(_xll.qlIndexFixing(ContinuousBasisIndex3M,AJ486,TRUE,)-_xll.qlIndexFixing($AP$1,AJ486,TRUE,CalibrationTrigger),"")</f>
        <v>1.8187500766813081E-3</v>
      </c>
    </row>
    <row r="487" spans="35:38" x14ac:dyDescent="0.2">
      <c r="AI487" s="64" t="s">
        <v>124</v>
      </c>
      <c r="AJ487" s="147">
        <f>IFERROR(_xll.qlInterestRateIndexFixingDate(ContBasisIndex3MCorrected,AK487),"")</f>
        <v>43115</v>
      </c>
      <c r="AK487" s="147">
        <f>_xll.qlCalendarAdvance(Calendar,$AK486,AI487,,,trigger)</f>
        <v>43117</v>
      </c>
      <c r="AL487" s="78">
        <f>IFERROR(_xll.qlIndexFixing(ContinuousBasisIndex3M,AJ487,TRUE,)-_xll.qlIndexFixing($AP$1,AJ487,TRUE,CalibrationTrigger),"")</f>
        <v>1.8187012701358363E-3</v>
      </c>
    </row>
    <row r="488" spans="35:38" x14ac:dyDescent="0.2">
      <c r="AI488" s="64" t="s">
        <v>124</v>
      </c>
      <c r="AJ488" s="147">
        <f>IFERROR(_xll.qlInterestRateIndexFixingDate(ContBasisIndex3MCorrected,AK488),"")</f>
        <v>43116</v>
      </c>
      <c r="AK488" s="147">
        <f>_xll.qlCalendarAdvance(Calendar,$AK487,AI488,,,trigger)</f>
        <v>43118</v>
      </c>
      <c r="AL488" s="78">
        <f>IFERROR(_xll.qlIndexFixing(ContinuousBasisIndex3M,AJ488,TRUE,)-_xll.qlIndexFixing($AP$1,AJ488,TRUE,CalibrationTrigger),"")</f>
        <v>1.818651023832718E-3</v>
      </c>
    </row>
    <row r="489" spans="35:38" x14ac:dyDescent="0.2">
      <c r="AI489" s="64" t="s">
        <v>124</v>
      </c>
      <c r="AJ489" s="147">
        <f>IFERROR(_xll.qlInterestRateIndexFixingDate(ContBasisIndex3MCorrected,AK489),"")</f>
        <v>43117</v>
      </c>
      <c r="AK489" s="147">
        <f>_xll.qlCalendarAdvance(Calendar,$AK488,AI489,,,trigger)</f>
        <v>43119</v>
      </c>
      <c r="AL489" s="78">
        <f>IFERROR(_xll.qlIndexFixing(ContinuousBasisIndex3M,AJ489,TRUE,)-_xll.qlIndexFixing($AP$1,AJ489,TRUE,CalibrationTrigger),"")</f>
        <v>1.8185993415862356E-3</v>
      </c>
    </row>
    <row r="490" spans="35:38" x14ac:dyDescent="0.2">
      <c r="AI490" s="64" t="s">
        <v>124</v>
      </c>
      <c r="AJ490" s="147">
        <f>IFERROR(_xll.qlInterestRateIndexFixingDate(ContBasisIndex3MCorrected,AK490),"")</f>
        <v>43118</v>
      </c>
      <c r="AK490" s="147">
        <f>_xll.qlCalendarAdvance(Calendar,$AK489,AI490,,,trigger)</f>
        <v>43122</v>
      </c>
      <c r="AL490" s="78">
        <f>IFERROR(_xll.qlIndexFixing(ContinuousBasisIndex3M,AJ490,TRUE,)-_xll.qlIndexFixing($AP$1,AJ490,TRUE,CalibrationTrigger),"")</f>
        <v>1.8183786642945476E-3</v>
      </c>
    </row>
    <row r="491" spans="35:38" x14ac:dyDescent="0.2">
      <c r="AI491" s="64" t="s">
        <v>124</v>
      </c>
      <c r="AJ491" s="147">
        <f>IFERROR(_xll.qlInterestRateIndexFixingDate(ContBasisIndex3MCorrected,AK491),"")</f>
        <v>43119</v>
      </c>
      <c r="AK491" s="147">
        <f>_xll.qlCalendarAdvance(Calendar,$AK490,AI491,,,trigger)</f>
        <v>43123</v>
      </c>
      <c r="AL491" s="78">
        <f>IFERROR(_xll.qlIndexFixing(ContinuousBasisIndex3M,AJ491,TRUE,)-_xll.qlIndexFixing($AP$1,AJ491,TRUE,CalibrationTrigger),"")</f>
        <v>1.8183783292298195E-3</v>
      </c>
    </row>
    <row r="492" spans="35:38" x14ac:dyDescent="0.2">
      <c r="AI492" s="64" t="s">
        <v>124</v>
      </c>
      <c r="AJ492" s="147">
        <f>IFERROR(_xll.qlInterestRateIndexFixingDate(ContBasisIndex3MCorrected,AK492),"")</f>
        <v>43122</v>
      </c>
      <c r="AK492" s="147">
        <f>_xll.qlCalendarAdvance(Calendar,$AK491,AI492,,,trigger)</f>
        <v>43124</v>
      </c>
      <c r="AL492" s="78">
        <f>IFERROR(_xll.qlIndexFixing(ContinuousBasisIndex3M,AJ492,TRUE,)-_xll.qlIndexFixing($AP$1,AJ492,TRUE,CalibrationTrigger),"")</f>
        <v>1.8183195242369443E-3</v>
      </c>
    </row>
    <row r="493" spans="35:38" x14ac:dyDescent="0.2">
      <c r="AI493" s="64" t="s">
        <v>124</v>
      </c>
      <c r="AJ493" s="147">
        <f>IFERROR(_xll.qlInterestRateIndexFixingDate(ContBasisIndex3MCorrected,AK493),"")</f>
        <v>43123</v>
      </c>
      <c r="AK493" s="147">
        <f>_xll.qlCalendarAdvance(Calendar,$AK492,AI493,,,trigger)</f>
        <v>43125</v>
      </c>
      <c r="AL493" s="78">
        <f>IFERROR(_xll.qlIndexFixing(ContinuousBasisIndex3M,AJ493,TRUE,)-_xll.qlIndexFixing($AP$1,AJ493,TRUE,CalibrationTrigger),"")</f>
        <v>1.8182593060296348E-3</v>
      </c>
    </row>
    <row r="494" spans="35:38" x14ac:dyDescent="0.2">
      <c r="AI494" s="64" t="s">
        <v>124</v>
      </c>
      <c r="AJ494" s="147">
        <f>IFERROR(_xll.qlInterestRateIndexFixingDate(ContBasisIndex3MCorrected,AK494),"")</f>
        <v>43124</v>
      </c>
      <c r="AK494" s="147">
        <f>_xll.qlCalendarAdvance(Calendar,$AK493,AI494,,,trigger)</f>
        <v>43126</v>
      </c>
      <c r="AL494" s="78">
        <f>IFERROR(_xll.qlIndexFixing(ContinuousBasisIndex3M,AJ494,TRUE,)-_xll.qlIndexFixing($AP$1,AJ494,TRUE,CalibrationTrigger),"")</f>
        <v>1.8181976783671061E-3</v>
      </c>
    </row>
    <row r="495" spans="35:38" x14ac:dyDescent="0.2">
      <c r="AI495" s="64" t="s">
        <v>124</v>
      </c>
      <c r="AJ495" s="147">
        <f>IFERROR(_xll.qlInterestRateIndexFixingDate(ContBasisIndex3MCorrected,AK495),"")</f>
        <v>43125</v>
      </c>
      <c r="AK495" s="147">
        <f>_xll.qlCalendarAdvance(Calendar,$AK494,AI495,,,trigger)</f>
        <v>43129</v>
      </c>
      <c r="AL495" s="78">
        <f>IFERROR(_xll.qlIndexFixing(ContinuousBasisIndex3M,AJ495,TRUE,)-_xll.qlIndexFixing($AP$1,AJ495,TRUE,CalibrationTrigger),"")</f>
        <v>1.8179427765330578E-3</v>
      </c>
    </row>
    <row r="496" spans="35:38" x14ac:dyDescent="0.2">
      <c r="AI496" s="64" t="s">
        <v>124</v>
      </c>
      <c r="AJ496" s="147">
        <f>IFERROR(_xll.qlInterestRateIndexFixingDate(ContBasisIndex3MCorrected,AK496),"")</f>
        <v>43126</v>
      </c>
      <c r="AK496" s="147">
        <f>_xll.qlCalendarAdvance(Calendar,$AK495,AI496,,,trigger)</f>
        <v>43130</v>
      </c>
      <c r="AL496" s="78">
        <f>IFERROR(_xll.qlIndexFixing(ContinuousBasisIndex3M,AJ496,TRUE,)-_xll.qlIndexFixing($AP$1,AJ496,TRUE,CalibrationTrigger),"")</f>
        <v>1.8179371480493423E-3</v>
      </c>
    </row>
    <row r="497" spans="35:38" x14ac:dyDescent="0.2">
      <c r="AI497" s="64" t="s">
        <v>124</v>
      </c>
      <c r="AJ497" s="147">
        <f>IFERROR(_xll.qlInterestRateIndexFixingDate(ContBasisIndex3MCorrected,AK497),"")</f>
        <v>43129</v>
      </c>
      <c r="AK497" s="147">
        <f>_xll.qlCalendarAdvance(Calendar,$AK496,AI497,,,trigger)</f>
        <v>43131</v>
      </c>
      <c r="AL497" s="78">
        <f>IFERROR(_xll.qlIndexFixing(ContinuousBasisIndex3M,AJ497,TRUE,)-_xll.qlIndexFixing($AP$1,AJ497,TRUE,CalibrationTrigger),"")</f>
        <v>1.8179310031641877E-3</v>
      </c>
    </row>
    <row r="498" spans="35:38" x14ac:dyDescent="0.2">
      <c r="AI498" s="64" t="s">
        <v>124</v>
      </c>
      <c r="AJ498" s="147">
        <f>IFERROR(_xll.qlInterestRateIndexFixingDate(ContBasisIndex3MCorrected,AK498),"")</f>
        <v>43130</v>
      </c>
      <c r="AK498" s="147">
        <f>_xll.qlCalendarAdvance(Calendar,$AK497,AI498,,,trigger)</f>
        <v>43132</v>
      </c>
      <c r="AL498" s="78">
        <f>IFERROR(_xll.qlIndexFixing(ContinuousBasisIndex3M,AJ498,TRUE,)-_xll.qlIndexFixing($AP$1,AJ498,TRUE,CalibrationTrigger),"")</f>
        <v>1.8177985232874505E-3</v>
      </c>
    </row>
    <row r="499" spans="35:38" x14ac:dyDescent="0.2">
      <c r="AI499" s="64" t="s">
        <v>124</v>
      </c>
      <c r="AJ499" s="147">
        <f>IFERROR(_xll.qlInterestRateIndexFixingDate(ContBasisIndex3MCorrected,AK499),"")</f>
        <v>43131</v>
      </c>
      <c r="AK499" s="147">
        <f>_xll.qlCalendarAdvance(Calendar,$AK498,AI499,,,trigger)</f>
        <v>43133</v>
      </c>
      <c r="AL499" s="78">
        <f>IFERROR(_xll.qlIndexFixing(ContinuousBasisIndex3M,AJ499,TRUE,)-_xll.qlIndexFixing($AP$1,AJ499,TRUE,CalibrationTrigger),"")</f>
        <v>1.8177908845948558E-3</v>
      </c>
    </row>
    <row r="500" spans="35:38" x14ac:dyDescent="0.2">
      <c r="AI500" s="64" t="s">
        <v>124</v>
      </c>
      <c r="AJ500" s="147">
        <f>IFERROR(_xll.qlInterestRateIndexFixingDate(ContBasisIndex3MCorrected,AK500),"")</f>
        <v>43132</v>
      </c>
      <c r="AK500" s="147">
        <f>_xll.qlCalendarAdvance(Calendar,$AK499,AI500,,,trigger)</f>
        <v>43136</v>
      </c>
      <c r="AL500" s="78">
        <f>IFERROR(_xll.qlIndexFixing(ContinuousBasisIndex3M,AJ500,TRUE,)-_xll.qlIndexFixing($AP$1,AJ500,TRUE,CalibrationTrigger),"")</f>
        <v>1.8174386503057014E-3</v>
      </c>
    </row>
    <row r="501" spans="35:38" x14ac:dyDescent="0.2">
      <c r="AI501" s="64" t="s">
        <v>124</v>
      </c>
      <c r="AJ501" s="147">
        <f>IFERROR(_xll.qlInterestRateIndexFixingDate(ContBasisIndex3MCorrected,AK501),"")</f>
        <v>43133</v>
      </c>
      <c r="AK501" s="147">
        <f>_xll.qlCalendarAdvance(Calendar,$AK500,AI501,,,trigger)</f>
        <v>43137</v>
      </c>
      <c r="AL501" s="78">
        <f>IFERROR(_xll.qlIndexFixing(ContinuousBasisIndex3M,AJ501,TRUE,)-_xll.qlIndexFixing($AP$1,AJ501,TRUE,CalibrationTrigger),"")</f>
        <v>1.8174278168641145E-3</v>
      </c>
    </row>
    <row r="502" spans="35:38" x14ac:dyDescent="0.2">
      <c r="AI502" s="64" t="s">
        <v>124</v>
      </c>
      <c r="AJ502" s="147">
        <f>IFERROR(_xll.qlInterestRateIndexFixingDate(ContBasisIndex3MCorrected,AK502),"")</f>
        <v>43136</v>
      </c>
      <c r="AK502" s="147">
        <f>_xll.qlCalendarAdvance(Calendar,$AK501,AI502,,,trigger)</f>
        <v>43138</v>
      </c>
      <c r="AL502" s="78">
        <f>IFERROR(_xll.qlIndexFixing(ContinuousBasisIndex3M,AJ502,TRUE,)-_xll.qlIndexFixing($AP$1,AJ502,TRUE,CalibrationTrigger),"")</f>
        <v>1.8174164749832269E-3</v>
      </c>
    </row>
    <row r="503" spans="35:38" x14ac:dyDescent="0.2">
      <c r="AI503" s="64" t="s">
        <v>124</v>
      </c>
      <c r="AJ503" s="147">
        <f>IFERROR(_xll.qlInterestRateIndexFixingDate(ContBasisIndex3MCorrected,AK503),"")</f>
        <v>43137</v>
      </c>
      <c r="AK503" s="147">
        <f>_xll.qlCalendarAdvance(Calendar,$AK502,AI503,,,trigger)</f>
        <v>43139</v>
      </c>
      <c r="AL503" s="78">
        <f>IFERROR(_xll.qlIndexFixing(ContinuousBasisIndex3M,AJ503,TRUE,)-_xll.qlIndexFixing($AP$1,AJ503,TRUE,CalibrationTrigger),"")</f>
        <v>1.8173374887764382E-3</v>
      </c>
    </row>
    <row r="504" spans="35:38" x14ac:dyDescent="0.2">
      <c r="AI504" s="64" t="s">
        <v>124</v>
      </c>
      <c r="AJ504" s="147">
        <f>IFERROR(_xll.qlInterestRateIndexFixingDate(ContBasisIndex3MCorrected,AK504),"")</f>
        <v>43138</v>
      </c>
      <c r="AK504" s="147">
        <f>_xll.qlCalendarAdvance(Calendar,$AK503,AI504,,,trigger)</f>
        <v>43140</v>
      </c>
      <c r="AL504" s="78">
        <f>IFERROR(_xll.qlIndexFixing(ContinuousBasisIndex3M,AJ504,TRUE,)-_xll.qlIndexFixing($AP$1,AJ504,TRUE,CalibrationTrigger),"")</f>
        <v>1.8172571430090951E-3</v>
      </c>
    </row>
    <row r="505" spans="35:38" x14ac:dyDescent="0.2">
      <c r="AI505" s="64" t="s">
        <v>124</v>
      </c>
      <c r="AJ505" s="147">
        <f>IFERROR(_xll.qlInterestRateIndexFixingDate(ContBasisIndex3MCorrected,AK505),"")</f>
        <v>43139</v>
      </c>
      <c r="AK505" s="147">
        <f>_xll.qlCalendarAdvance(Calendar,$AK504,AI505,,,trigger)</f>
        <v>43143</v>
      </c>
      <c r="AL505" s="78">
        <f>IFERROR(_xll.qlIndexFixing(ContinuousBasisIndex3M,AJ505,TRUE,)-_xll.qlIndexFixing($AP$1,AJ505,TRUE,CalibrationTrigger),"")</f>
        <v>1.8168675511935246E-3</v>
      </c>
    </row>
    <row r="506" spans="35:38" x14ac:dyDescent="0.2">
      <c r="AI506" s="64" t="s">
        <v>124</v>
      </c>
      <c r="AJ506" s="147">
        <f>IFERROR(_xll.qlInterestRateIndexFixingDate(ContBasisIndex3MCorrected,AK506),"")</f>
        <v>43140</v>
      </c>
      <c r="AK506" s="147">
        <f>_xll.qlCalendarAdvance(Calendar,$AK505,AI506,,,trigger)</f>
        <v>43144</v>
      </c>
      <c r="AL506" s="78">
        <f>IFERROR(_xll.qlIndexFixing(ContinuousBasisIndex3M,AJ506,TRUE,)-_xll.qlIndexFixing($AP$1,AJ506,TRUE,CalibrationTrigger),"")</f>
        <v>1.816851599863778E-3</v>
      </c>
    </row>
    <row r="507" spans="35:38" x14ac:dyDescent="0.2">
      <c r="AI507" s="64" t="s">
        <v>124</v>
      </c>
      <c r="AJ507" s="147">
        <f>IFERROR(_xll.qlInterestRateIndexFixingDate(ContBasisIndex3MCorrected,AK507),"")</f>
        <v>43143</v>
      </c>
      <c r="AK507" s="147">
        <f>_xll.qlCalendarAdvance(Calendar,$AK506,AI507,,,trigger)</f>
        <v>43145</v>
      </c>
      <c r="AL507" s="78">
        <f>IFERROR(_xll.qlIndexFixing(ContinuousBasisIndex3M,AJ507,TRUE,)-_xll.qlIndexFixing($AP$1,AJ507,TRUE,CalibrationTrigger),"")</f>
        <v>1.8168351479279695E-3</v>
      </c>
    </row>
    <row r="508" spans="35:38" x14ac:dyDescent="0.2">
      <c r="AI508" s="64" t="s">
        <v>124</v>
      </c>
      <c r="AJ508" s="147">
        <f>IFERROR(_xll.qlInterestRateIndexFixingDate(ContBasisIndex3MCorrected,AK508),"")</f>
        <v>43144</v>
      </c>
      <c r="AK508" s="147">
        <f>_xll.qlCalendarAdvance(Calendar,$AK507,AI508,,,trigger)</f>
        <v>43146</v>
      </c>
      <c r="AL508" s="78">
        <f>IFERROR(_xll.qlIndexFixing(ContinuousBasisIndex3M,AJ508,TRUE,)-_xll.qlIndexFixing($AP$1,AJ508,TRUE,CalibrationTrigger),"")</f>
        <v>1.8167467209866941E-3</v>
      </c>
    </row>
    <row r="509" spans="35:38" x14ac:dyDescent="0.2">
      <c r="AI509" s="64" t="s">
        <v>124</v>
      </c>
      <c r="AJ509" s="147">
        <f>IFERROR(_xll.qlInterestRateIndexFixingDate(ContBasisIndex3MCorrected,AK509),"")</f>
        <v>43145</v>
      </c>
      <c r="AK509" s="147">
        <f>_xll.qlCalendarAdvance(Calendar,$AK508,AI509,,,trigger)</f>
        <v>43147</v>
      </c>
      <c r="AL509" s="78">
        <f>IFERROR(_xll.qlIndexFixing(ContinuousBasisIndex3M,AJ509,TRUE,)-_xll.qlIndexFixing($AP$1,AJ509,TRUE,CalibrationTrigger),"")</f>
        <v>1.8166569598061831E-3</v>
      </c>
    </row>
    <row r="510" spans="35:38" x14ac:dyDescent="0.2">
      <c r="AI510" s="64" t="s">
        <v>124</v>
      </c>
      <c r="AJ510" s="147">
        <f>IFERROR(_xll.qlInterestRateIndexFixingDate(ContBasisIndex3MCorrected,AK510),"")</f>
        <v>43146</v>
      </c>
      <c r="AK510" s="147">
        <f>_xll.qlCalendarAdvance(Calendar,$AK509,AI510,,,trigger)</f>
        <v>43150</v>
      </c>
      <c r="AL510" s="78">
        <f>IFERROR(_xll.qlIndexFixing(ContinuousBasisIndex3M,AJ510,TRUE,)-_xll.qlIndexFixing($AP$1,AJ510,TRUE,CalibrationTrigger),"")</f>
        <v>1.8162307255143021E-3</v>
      </c>
    </row>
    <row r="511" spans="35:38" x14ac:dyDescent="0.2">
      <c r="AI511" s="64" t="s">
        <v>124</v>
      </c>
      <c r="AJ511" s="147">
        <f>IFERROR(_xll.qlInterestRateIndexFixingDate(ContBasisIndex3MCorrected,AK511),"")</f>
        <v>43147</v>
      </c>
      <c r="AK511" s="147">
        <f>_xll.qlCalendarAdvance(Calendar,$AK510,AI511,,,trigger)</f>
        <v>43151</v>
      </c>
      <c r="AL511" s="78">
        <f>IFERROR(_xll.qlIndexFixing(ContinuousBasisIndex3M,AJ511,TRUE,)-_xll.qlIndexFixing($AP$1,AJ511,TRUE,CalibrationTrigger),"")</f>
        <v>1.8162097419929246E-3</v>
      </c>
    </row>
    <row r="512" spans="35:38" x14ac:dyDescent="0.2">
      <c r="AI512" s="64" t="s">
        <v>124</v>
      </c>
      <c r="AJ512" s="147">
        <f>IFERROR(_xll.qlInterestRateIndexFixingDate(ContBasisIndex3MCorrected,AK512),"")</f>
        <v>43150</v>
      </c>
      <c r="AK512" s="147">
        <f>_xll.qlCalendarAdvance(Calendar,$AK511,AI512,,,trigger)</f>
        <v>43152</v>
      </c>
      <c r="AL512" s="78">
        <f>IFERROR(_xll.qlIndexFixing(ContinuousBasisIndex3M,AJ512,TRUE,)-_xll.qlIndexFixing($AP$1,AJ512,TRUE,CalibrationTrigger),"")</f>
        <v>1.8161882655695037E-3</v>
      </c>
    </row>
    <row r="513" spans="35:38" x14ac:dyDescent="0.2">
      <c r="AI513" s="64" t="s">
        <v>124</v>
      </c>
      <c r="AJ513" s="147">
        <f>IFERROR(_xll.qlInterestRateIndexFixingDate(ContBasisIndex3MCorrected,AK513),"")</f>
        <v>43151</v>
      </c>
      <c r="AK513" s="147">
        <f>_xll.qlCalendarAdvance(Calendar,$AK512,AI513,,,trigger)</f>
        <v>43153</v>
      </c>
      <c r="AL513" s="78">
        <f>IFERROR(_xll.qlIndexFixing(ContinuousBasisIndex3M,AJ513,TRUE,)-_xll.qlIndexFixing($AP$1,AJ513,TRUE,CalibrationTrigger),"")</f>
        <v>1.8160905739924285E-3</v>
      </c>
    </row>
    <row r="514" spans="35:38" x14ac:dyDescent="0.2">
      <c r="AI514" s="64" t="s">
        <v>124</v>
      </c>
      <c r="AJ514" s="147">
        <f>IFERROR(_xll.qlInterestRateIndexFixingDate(ContBasisIndex3MCorrected,AK514),"")</f>
        <v>43152</v>
      </c>
      <c r="AK514" s="147">
        <f>_xll.qlCalendarAdvance(Calendar,$AK513,AI514,,,trigger)</f>
        <v>43154</v>
      </c>
      <c r="AL514" s="78">
        <f>IFERROR(_xll.qlIndexFixing(ContinuousBasisIndex3M,AJ514,TRUE,)-_xll.qlIndexFixing($AP$1,AJ514,TRUE,CalibrationTrigger),"")</f>
        <v>1.8159915731130244E-3</v>
      </c>
    </row>
    <row r="515" spans="35:38" x14ac:dyDescent="0.2">
      <c r="AI515" s="64" t="s">
        <v>124</v>
      </c>
      <c r="AJ515" s="147">
        <f>IFERROR(_xll.qlInterestRateIndexFixingDate(ContBasisIndex3MCorrected,AK515),"")</f>
        <v>43153</v>
      </c>
      <c r="AK515" s="147">
        <f>_xll.qlCalendarAdvance(Calendar,$AK514,AI515,,,trigger)</f>
        <v>43157</v>
      </c>
      <c r="AL515" s="78">
        <f>IFERROR(_xll.qlIndexFixing(ContinuousBasisIndex3M,AJ515,TRUE,)-_xll.qlIndexFixing($AP$1,AJ515,TRUE,CalibrationTrigger),"")</f>
        <v>1.8155294005856204E-3</v>
      </c>
    </row>
    <row r="516" spans="35:38" x14ac:dyDescent="0.2">
      <c r="AI516" s="64" t="s">
        <v>124</v>
      </c>
      <c r="AJ516" s="147">
        <f>IFERROR(_xll.qlInterestRateIndexFixingDate(ContBasisIndex3MCorrected,AK516),"")</f>
        <v>43154</v>
      </c>
      <c r="AK516" s="147">
        <f>_xll.qlCalendarAdvance(Calendar,$AK515,AI516,,,trigger)</f>
        <v>43158</v>
      </c>
      <c r="AL516" s="78">
        <f>IFERROR(_xll.qlIndexFixing(ContinuousBasisIndex3M,AJ516,TRUE,)-_xll.qlIndexFixing($AP$1,AJ516,TRUE,CalibrationTrigger),"")</f>
        <v>1.8155034692566296E-3</v>
      </c>
    </row>
    <row r="517" spans="35:38" x14ac:dyDescent="0.2">
      <c r="AI517" s="64" t="s">
        <v>124</v>
      </c>
      <c r="AJ517" s="147">
        <f>IFERROR(_xll.qlInterestRateIndexFixingDate(ContBasisIndex3MCorrected,AK517),"")</f>
        <v>43157</v>
      </c>
      <c r="AK517" s="147">
        <f>_xll.qlCalendarAdvance(Calendar,$AK516,AI517,,,trigger)</f>
        <v>43159</v>
      </c>
      <c r="AL517" s="78">
        <f>IFERROR(_xll.qlIndexFixing(ContinuousBasisIndex3M,AJ517,TRUE,)-_xll.qlIndexFixing($AP$1,AJ517,TRUE,CalibrationTrigger),"")</f>
        <v>1.8152369320609141E-3</v>
      </c>
    </row>
    <row r="518" spans="35:38" x14ac:dyDescent="0.2">
      <c r="AI518" s="64" t="s">
        <v>124</v>
      </c>
      <c r="AJ518" s="147">
        <f>IFERROR(_xll.qlInterestRateIndexFixingDate(ContBasisIndex3MCorrected,AK518),"")</f>
        <v>43158</v>
      </c>
      <c r="AK518" s="147">
        <f>_xll.qlCalendarAdvance(Calendar,$AK517,AI518,,,trigger)</f>
        <v>43160</v>
      </c>
      <c r="AL518" s="78">
        <f>IFERROR(_xll.qlIndexFixing(ContinuousBasisIndex3M,AJ518,TRUE,)-_xll.qlIndexFixing($AP$1,AJ518,TRUE,CalibrationTrigger),"")</f>
        <v>1.8151283910616818E-3</v>
      </c>
    </row>
    <row r="519" spans="35:38" x14ac:dyDescent="0.2">
      <c r="AI519" s="64" t="s">
        <v>124</v>
      </c>
      <c r="AJ519" s="147">
        <f>IFERROR(_xll.qlInterestRateIndexFixingDate(ContBasisIndex3MCorrected,AK519),"")</f>
        <v>43159</v>
      </c>
      <c r="AK519" s="147">
        <f>_xll.qlCalendarAdvance(Calendar,$AK518,AI519,,,trigger)</f>
        <v>43161</v>
      </c>
      <c r="AL519" s="78">
        <f>IFERROR(_xll.qlIndexFixing(ContinuousBasisIndex3M,AJ519,TRUE,)-_xll.qlIndexFixing($AP$1,AJ519,TRUE,CalibrationTrigger),"")</f>
        <v>1.8148543012459447E-3</v>
      </c>
    </row>
    <row r="520" spans="35:38" x14ac:dyDescent="0.2">
      <c r="AI520" s="64" t="s">
        <v>124</v>
      </c>
      <c r="AJ520" s="147">
        <f>IFERROR(_xll.qlInterestRateIndexFixingDate(ContBasisIndex3MCorrected,AK520),"")</f>
        <v>43160</v>
      </c>
      <c r="AK520" s="147">
        <f>_xll.qlCalendarAdvance(Calendar,$AK519,AI520,,,trigger)</f>
        <v>43164</v>
      </c>
      <c r="AL520" s="78">
        <f>IFERROR(_xll.qlIndexFixing(ContinuousBasisIndex3M,AJ520,TRUE,)-_xll.qlIndexFixing($AP$1,AJ520,TRUE,CalibrationTrigger),"")</f>
        <v>1.8146814768625562E-3</v>
      </c>
    </row>
    <row r="521" spans="35:38" x14ac:dyDescent="0.2">
      <c r="AI521" s="64" t="s">
        <v>99</v>
      </c>
      <c r="AJ521" s="147">
        <f>IFERROR(_xll.qlInterestRateIndexFixingDate(ContBasisIndex3MCorrected,AK521),"")</f>
        <v>43167</v>
      </c>
      <c r="AK521" s="147">
        <f>_xll.qlCalendarAdvance(Calendar,$AK520,AI521,,,trigger)</f>
        <v>43171</v>
      </c>
      <c r="AL521" s="78">
        <f>IFERROR(_xll.qlIndexFixing(ContinuousBasisIndex3M,AJ521,TRUE,)-_xll.qlIndexFixing($AP$1,AJ521,TRUE,CalibrationTrigger),"")</f>
        <v>1.8138508531709892E-3</v>
      </c>
    </row>
    <row r="522" spans="35:38" x14ac:dyDescent="0.2">
      <c r="AI522" s="64" t="s">
        <v>99</v>
      </c>
      <c r="AJ522" s="147">
        <f>IFERROR(_xll.qlInterestRateIndexFixingDate(ContBasisIndex3MCorrected,AK522),"")</f>
        <v>43174</v>
      </c>
      <c r="AK522" s="147">
        <f>_xll.qlCalendarAdvance(Calendar,$AK521,AI522,,,trigger)</f>
        <v>43178</v>
      </c>
      <c r="AL522" s="78">
        <f>IFERROR(_xll.qlIndexFixing(ContinuousBasisIndex3M,AJ522,TRUE,)-_xll.qlIndexFixing($AP$1,AJ522,TRUE,CalibrationTrigger),"")</f>
        <v>1.8129595388182295E-3</v>
      </c>
    </row>
    <row r="523" spans="35:38" x14ac:dyDescent="0.2">
      <c r="AI523" s="64" t="s">
        <v>99</v>
      </c>
      <c r="AJ523" s="147">
        <f>IFERROR(_xll.qlInterestRateIndexFixingDate(ContBasisIndex3MCorrected,AK523),"")</f>
        <v>43181</v>
      </c>
      <c r="AK523" s="147">
        <f>_xll.qlCalendarAdvance(Calendar,$AK522,AI523,,,trigger)</f>
        <v>43185</v>
      </c>
      <c r="AL523" s="78">
        <f>IFERROR(_xll.qlIndexFixing(ContinuousBasisIndex3M,AJ523,TRUE,)-_xll.qlIndexFixing($AP$1,AJ523,TRUE,CalibrationTrigger),"")</f>
        <v>1.8120087624523308E-3</v>
      </c>
    </row>
    <row r="524" spans="35:38" x14ac:dyDescent="0.2">
      <c r="AI524" s="64" t="s">
        <v>99</v>
      </c>
      <c r="AJ524" s="147">
        <f>IFERROR(_xll.qlInterestRateIndexFixingDate(ContBasisIndex3MCorrected,AK524),"")</f>
        <v>43187</v>
      </c>
      <c r="AK524" s="147">
        <f>_xll.qlCalendarAdvance(Calendar,$AK523,AI524,,,trigger)</f>
        <v>43193</v>
      </c>
      <c r="AL524" s="78">
        <f>IFERROR(_xll.qlIndexFixing(ContinuousBasisIndex3M,AJ524,TRUE,)-_xll.qlIndexFixing($AP$1,AJ524,TRUE,CalibrationTrigger),"")</f>
        <v>1.8109502292560269E-3</v>
      </c>
    </row>
    <row r="525" spans="35:38" x14ac:dyDescent="0.2">
      <c r="AI525" s="64" t="s">
        <v>99</v>
      </c>
      <c r="AJ525" s="147">
        <f>IFERROR(_xll.qlInterestRateIndexFixingDate(ContBasisIndex3MCorrected,AK525),"")</f>
        <v>43196</v>
      </c>
      <c r="AK525" s="147">
        <f>_xll.qlCalendarAdvance(Calendar,$AK524,AI525,,,trigger)</f>
        <v>43200</v>
      </c>
      <c r="AL525" s="78">
        <f>IFERROR(_xll.qlIndexFixing(ContinuousBasisIndex3M,AJ525,TRUE,)-_xll.qlIndexFixing($AP$1,AJ525,TRUE,CalibrationTrigger),"")</f>
        <v>1.8098797389776277E-3</v>
      </c>
    </row>
    <row r="526" spans="35:38" x14ac:dyDescent="0.2">
      <c r="AI526" s="64" t="s">
        <v>99</v>
      </c>
      <c r="AJ526" s="147">
        <f>IFERROR(_xll.qlInterestRateIndexFixingDate(ContBasisIndex3MCorrected,AK526),"")</f>
        <v>43203</v>
      </c>
      <c r="AK526" s="147">
        <f>_xll.qlCalendarAdvance(Calendar,$AK525,AI526,,,trigger)</f>
        <v>43207</v>
      </c>
      <c r="AL526" s="78">
        <f>IFERROR(_xll.qlIndexFixing(ContinuousBasisIndex3M,AJ526,TRUE,)-_xll.qlIndexFixing($AP$1,AJ526,TRUE,CalibrationTrigger),"")</f>
        <v>1.808753452502994E-3</v>
      </c>
    </row>
    <row r="527" spans="35:38" x14ac:dyDescent="0.2">
      <c r="AI527" s="64" t="s">
        <v>99</v>
      </c>
      <c r="AJ527" s="147">
        <f>IFERROR(_xll.qlInterestRateIndexFixingDate(ContBasisIndex3MCorrected,AK527),"")</f>
        <v>43210</v>
      </c>
      <c r="AK527" s="147">
        <f>_xll.qlCalendarAdvance(Calendar,$AK526,AI527,,,trigger)</f>
        <v>43214</v>
      </c>
      <c r="AL527" s="78">
        <f>IFERROR(_xll.qlIndexFixing(ContinuousBasisIndex3M,AJ527,TRUE,)-_xll.qlIndexFixing($AP$1,AJ527,TRUE,CalibrationTrigger),"")</f>
        <v>1.807572527160425E-3</v>
      </c>
    </row>
    <row r="528" spans="35:38" x14ac:dyDescent="0.2">
      <c r="AI528" s="64" t="s">
        <v>99</v>
      </c>
      <c r="AJ528" s="147">
        <f>IFERROR(_xll.qlInterestRateIndexFixingDate(ContBasisIndex3MCorrected,AK528),"")</f>
        <v>43217</v>
      </c>
      <c r="AK528" s="147">
        <f>_xll.qlCalendarAdvance(Calendar,$AK527,AI528,,,trigger)</f>
        <v>43222</v>
      </c>
      <c r="AL528" s="78">
        <f>IFERROR(_xll.qlIndexFixing(ContinuousBasisIndex3M,AJ528,TRUE,)-_xll.qlIndexFixing($AP$1,AJ528,TRUE,CalibrationTrigger),"")</f>
        <v>1.8060435248397643E-3</v>
      </c>
    </row>
    <row r="529" spans="35:38" x14ac:dyDescent="0.2">
      <c r="AI529" s="64" t="s">
        <v>99</v>
      </c>
      <c r="AJ529" s="147">
        <f>IFERROR(_xll.qlInterestRateIndexFixingDate(ContBasisIndex3MCorrected,AK529),"")</f>
        <v>43227</v>
      </c>
      <c r="AK529" s="147">
        <f>_xll.qlCalendarAdvance(Calendar,$AK528,AI529,,,trigger)</f>
        <v>43229</v>
      </c>
      <c r="AL529" s="78">
        <f>IFERROR(_xll.qlIndexFixing(ContinuousBasisIndex3M,AJ529,TRUE,)-_xll.qlIndexFixing($AP$1,AJ529,TRUE,CalibrationTrigger),"")</f>
        <v>1.804746010030691E-3</v>
      </c>
    </row>
    <row r="530" spans="35:38" x14ac:dyDescent="0.2">
      <c r="AI530" s="64" t="s">
        <v>99</v>
      </c>
      <c r="AJ530" s="147">
        <f>IFERROR(_xll.qlInterestRateIndexFixingDate(ContBasisIndex3MCorrected,AK530),"")</f>
        <v>43234</v>
      </c>
      <c r="AK530" s="147">
        <f>_xll.qlCalendarAdvance(Calendar,$AK529,AI530,,,trigger)</f>
        <v>43236</v>
      </c>
      <c r="AL530" s="78">
        <f>IFERROR(_xll.qlIndexFixing(ContinuousBasisIndex3M,AJ530,TRUE,)-_xll.qlIndexFixing($AP$1,AJ530,TRUE,CalibrationTrigger),"")</f>
        <v>1.803397459849602E-3</v>
      </c>
    </row>
    <row r="531" spans="35:38" x14ac:dyDescent="0.2">
      <c r="AI531" s="64" t="s">
        <v>99</v>
      </c>
      <c r="AJ531" s="147">
        <f>IFERROR(_xll.qlInterestRateIndexFixingDate(ContBasisIndex3MCorrected,AK531),"")</f>
        <v>43241</v>
      </c>
      <c r="AK531" s="147">
        <f>_xll.qlCalendarAdvance(Calendar,$AK530,AI531,,,trigger)</f>
        <v>43243</v>
      </c>
      <c r="AL531" s="78">
        <f>IFERROR(_xll.qlIndexFixing(ContinuousBasisIndex3M,AJ531,TRUE,)-_xll.qlIndexFixing($AP$1,AJ531,TRUE,CalibrationTrigger),"")</f>
        <v>1.8019989616653879E-3</v>
      </c>
    </row>
    <row r="532" spans="35:38" x14ac:dyDescent="0.2">
      <c r="AI532" s="64" t="s">
        <v>99</v>
      </c>
      <c r="AJ532" s="147">
        <f>IFERROR(_xll.qlInterestRateIndexFixingDate(ContBasisIndex3MCorrected,AK532),"")</f>
        <v>43248</v>
      </c>
      <c r="AK532" s="147">
        <f>_xll.qlCalendarAdvance(Calendar,$AK531,AI532,,,trigger)</f>
        <v>43250</v>
      </c>
      <c r="AL532" s="78">
        <f>IFERROR(_xll.qlIndexFixing(ContinuousBasisIndex3M,AJ532,TRUE,)-_xll.qlIndexFixing($AP$1,AJ532,TRUE,CalibrationTrigger),"")</f>
        <v>1.8005515867958659E-3</v>
      </c>
    </row>
    <row r="533" spans="35:38" x14ac:dyDescent="0.2">
      <c r="AI533" s="64" t="s">
        <v>99</v>
      </c>
      <c r="AJ533" s="147">
        <f>IFERROR(_xll.qlInterestRateIndexFixingDate(ContBasisIndex3MCorrected,AK533),"")</f>
        <v>43255</v>
      </c>
      <c r="AK533" s="147">
        <f>_xll.qlCalendarAdvance(Calendar,$AK532,AI533,,,trigger)</f>
        <v>43257</v>
      </c>
      <c r="AL533" s="78">
        <f>IFERROR(_xll.qlIndexFixing(ContinuousBasisIndex3M,AJ533,TRUE,)-_xll.qlIndexFixing($AP$1,AJ533,TRUE,CalibrationTrigger),"")</f>
        <v>1.799056390710227E-3</v>
      </c>
    </row>
    <row r="534" spans="35:38" x14ac:dyDescent="0.2">
      <c r="AI534" s="64" t="s">
        <v>99</v>
      </c>
      <c r="AJ534" s="147">
        <f>IFERROR(_xll.qlInterestRateIndexFixingDate(ContBasisIndex3MCorrected,AK534),"")</f>
        <v>43262</v>
      </c>
      <c r="AK534" s="147">
        <f>_xll.qlCalendarAdvance(Calendar,$AK533,AI534,,,trigger)</f>
        <v>43264</v>
      </c>
      <c r="AL534" s="78">
        <f>IFERROR(_xll.qlIndexFixing(ContinuousBasisIndex3M,AJ534,TRUE,)-_xll.qlIndexFixing($AP$1,AJ534,TRUE,CalibrationTrigger),"")</f>
        <v>1.7975144132410382E-3</v>
      </c>
    </row>
    <row r="535" spans="35:38" x14ac:dyDescent="0.2">
      <c r="AI535" s="64" t="s">
        <v>99</v>
      </c>
      <c r="AJ535" s="147">
        <f>IFERROR(_xll.qlInterestRateIndexFixingDate(ContBasisIndex3MCorrected,AK535),"")</f>
        <v>43269</v>
      </c>
      <c r="AK535" s="147">
        <f>_xll.qlCalendarAdvance(Calendar,$AK534,AI535,,,trigger)</f>
        <v>43271</v>
      </c>
      <c r="AL535" s="78">
        <f>IFERROR(_xll.qlIndexFixing(ContinuousBasisIndex3M,AJ535,TRUE,)-_xll.qlIndexFixing($AP$1,AJ535,TRUE,CalibrationTrigger),"")</f>
        <v>1.7959266787845201E-3</v>
      </c>
    </row>
    <row r="536" spans="35:38" x14ac:dyDescent="0.2">
      <c r="AI536" s="64" t="s">
        <v>99</v>
      </c>
      <c r="AJ536" s="147">
        <f>IFERROR(_xll.qlInterestRateIndexFixingDate(ContBasisIndex3MCorrected,AK536),"")</f>
        <v>43276</v>
      </c>
      <c r="AK536" s="147">
        <f>_xll.qlCalendarAdvance(Calendar,$AK535,AI536,,,trigger)</f>
        <v>43278</v>
      </c>
      <c r="AL536" s="78">
        <f>IFERROR(_xll.qlIndexFixing(ContinuousBasisIndex3M,AJ536,TRUE,)-_xll.qlIndexFixing($AP$1,AJ536,TRUE,CalibrationTrigger),"")</f>
        <v>1.7942941964916958E-3</v>
      </c>
    </row>
    <row r="537" spans="35:38" x14ac:dyDescent="0.2">
      <c r="AI537" s="64" t="s">
        <v>99</v>
      </c>
      <c r="AJ537" s="147">
        <f>IFERROR(_xll.qlInterestRateIndexFixingDate(ContBasisIndex3MCorrected,AK537),"")</f>
        <v>43283</v>
      </c>
      <c r="AK537" s="147">
        <f>_xll.qlCalendarAdvance(Calendar,$AK536,AI537,,,trigger)</f>
        <v>43285</v>
      </c>
      <c r="AL537" s="78">
        <f>IFERROR(_xll.qlIndexFixing(ContinuousBasisIndex3M,AJ537,TRUE,)-_xll.qlIndexFixing($AP$1,AJ537,TRUE,CalibrationTrigger),"")</f>
        <v>1.7926179604760525E-3</v>
      </c>
    </row>
    <row r="538" spans="35:38" x14ac:dyDescent="0.2">
      <c r="AI538" s="64" t="s">
        <v>99</v>
      </c>
      <c r="AJ538" s="147">
        <f>IFERROR(_xll.qlInterestRateIndexFixingDate(ContBasisIndex3MCorrected,AK538),"")</f>
        <v>43290</v>
      </c>
      <c r="AK538" s="147">
        <f>_xll.qlCalendarAdvance(Calendar,$AK537,AI538,,,trigger)</f>
        <v>43292</v>
      </c>
      <c r="AL538" s="78">
        <f>IFERROR(_xll.qlIndexFixing(ContinuousBasisIndex3M,AJ538,TRUE,)-_xll.qlIndexFixing($AP$1,AJ538,TRUE,CalibrationTrigger),"")</f>
        <v>1.790898950005562E-3</v>
      </c>
    </row>
    <row r="539" spans="35:38" x14ac:dyDescent="0.2">
      <c r="AI539" s="64" t="s">
        <v>99</v>
      </c>
      <c r="AJ539" s="147">
        <f>IFERROR(_xll.qlInterestRateIndexFixingDate(ContBasisIndex3MCorrected,AK539),"")</f>
        <v>43297</v>
      </c>
      <c r="AK539" s="147">
        <f>_xll.qlCalendarAdvance(Calendar,$AK538,AI539,,,trigger)</f>
        <v>43299</v>
      </c>
      <c r="AL539" s="78">
        <f>IFERROR(_xll.qlIndexFixing(ContinuousBasisIndex3M,AJ539,TRUE,)-_xll.qlIndexFixing($AP$1,AJ539,TRUE,CalibrationTrigger),"")</f>
        <v>1.7891381296886166E-3</v>
      </c>
    </row>
    <row r="540" spans="35:38" x14ac:dyDescent="0.2">
      <c r="AI540" s="64" t="s">
        <v>99</v>
      </c>
      <c r="AJ540" s="147">
        <f>IFERROR(_xll.qlInterestRateIndexFixingDate(ContBasisIndex3MCorrected,AK540),"")</f>
        <v>43304</v>
      </c>
      <c r="AK540" s="147">
        <f>_xll.qlCalendarAdvance(Calendar,$AK539,AI540,,,trigger)</f>
        <v>43306</v>
      </c>
      <c r="AL540" s="78">
        <f>IFERROR(_xll.qlIndexFixing(ContinuousBasisIndex3M,AJ540,TRUE,)-_xll.qlIndexFixing($AP$1,AJ540,TRUE,CalibrationTrigger),"")</f>
        <v>1.787336449671266E-3</v>
      </c>
    </row>
    <row r="541" spans="35:38" x14ac:dyDescent="0.2">
      <c r="AI541" s="64" t="s">
        <v>99</v>
      </c>
      <c r="AJ541" s="147">
        <f>IFERROR(_xll.qlInterestRateIndexFixingDate(ContBasisIndex3MCorrected,AK541),"")</f>
        <v>43311</v>
      </c>
      <c r="AK541" s="147">
        <f>_xll.qlCalendarAdvance(Calendar,$AK540,AI541,,,trigger)</f>
        <v>43313</v>
      </c>
      <c r="AL541" s="78">
        <f>IFERROR(_xll.qlIndexFixing(ContinuousBasisIndex3M,AJ541,TRUE,)-_xll.qlIndexFixing($AP$1,AJ541,TRUE,CalibrationTrigger),"")</f>
        <v>1.7854948458192416E-3</v>
      </c>
    </row>
    <row r="542" spans="35:38" x14ac:dyDescent="0.2">
      <c r="AI542" s="64" t="s">
        <v>99</v>
      </c>
      <c r="AJ542" s="147">
        <f>IFERROR(_xll.qlInterestRateIndexFixingDate(ContBasisIndex3MCorrected,AK542),"")</f>
        <v>43318</v>
      </c>
      <c r="AK542" s="147">
        <f>_xll.qlCalendarAdvance(Calendar,$AK541,AI542,,,trigger)</f>
        <v>43320</v>
      </c>
      <c r="AL542" s="78">
        <f>IFERROR(_xll.qlIndexFixing(ContinuousBasisIndex3M,AJ542,TRUE,)-_xll.qlIndexFixing($AP$1,AJ542,TRUE,CalibrationTrigger),"")</f>
        <v>1.7836142399099821E-3</v>
      </c>
    </row>
    <row r="543" spans="35:38" x14ac:dyDescent="0.2">
      <c r="AI543" s="64" t="s">
        <v>99</v>
      </c>
      <c r="AJ543" s="147">
        <f>IFERROR(_xll.qlInterestRateIndexFixingDate(ContBasisIndex3MCorrected,AK543),"")</f>
        <v>43325</v>
      </c>
      <c r="AK543" s="147">
        <f>_xll.qlCalendarAdvance(Calendar,$AK542,AI543,,,trigger)</f>
        <v>43327</v>
      </c>
      <c r="AL543" s="78">
        <f>IFERROR(_xll.qlIndexFixing(ContinuousBasisIndex3M,AJ543,TRUE,)-_xll.qlIndexFixing($AP$1,AJ543,TRUE,CalibrationTrigger),"")</f>
        <v>1.7816955398098767E-3</v>
      </c>
    </row>
    <row r="544" spans="35:38" x14ac:dyDescent="0.2">
      <c r="AI544" s="64" t="s">
        <v>99</v>
      </c>
      <c r="AJ544" s="147">
        <f>IFERROR(_xll.qlInterestRateIndexFixingDate(ContBasisIndex3MCorrected,AK544),"")</f>
        <v>43332</v>
      </c>
      <c r="AK544" s="147">
        <f>_xll.qlCalendarAdvance(Calendar,$AK543,AI544,,,trigger)</f>
        <v>43334</v>
      </c>
      <c r="AL544" s="78">
        <f>IFERROR(_xll.qlIndexFixing(ContinuousBasisIndex3M,AJ544,TRUE,)-_xll.qlIndexFixing($AP$1,AJ544,TRUE,CalibrationTrigger),"")</f>
        <v>1.7797396396597744E-3</v>
      </c>
    </row>
    <row r="545" spans="35:38" x14ac:dyDescent="0.2">
      <c r="AI545" s="64" t="s">
        <v>99</v>
      </c>
      <c r="AJ545" s="147">
        <f>IFERROR(_xll.qlInterestRateIndexFixingDate(ContBasisIndex3MCorrected,AK545),"")</f>
        <v>43339</v>
      </c>
      <c r="AK545" s="147">
        <f>_xll.qlCalendarAdvance(Calendar,$AK544,AI545,,,trigger)</f>
        <v>43341</v>
      </c>
      <c r="AL545" s="78">
        <f>IFERROR(_xll.qlIndexFixing(ContinuousBasisIndex3M,AJ545,TRUE,)-_xll.qlIndexFixing($AP$1,AJ545,TRUE,CalibrationTrigger),"")</f>
        <v>1.7777474200452799E-3</v>
      </c>
    </row>
    <row r="546" spans="35:38" x14ac:dyDescent="0.2">
      <c r="AI546" s="64" t="s">
        <v>99</v>
      </c>
      <c r="AJ546" s="147">
        <f>IFERROR(_xll.qlInterestRateIndexFixingDate(ContBasisIndex3MCorrected,AK546),"")</f>
        <v>43346</v>
      </c>
      <c r="AK546" s="147">
        <f>_xll.qlCalendarAdvance(Calendar,$AK545,AI546,,,trigger)</f>
        <v>43348</v>
      </c>
      <c r="AL546" s="78">
        <f>IFERROR(_xll.qlIndexFixing(ContinuousBasisIndex3M,AJ546,TRUE,)-_xll.qlIndexFixing($AP$1,AJ546,TRUE,CalibrationTrigger),"")</f>
        <v>1.7758828572788112E-3</v>
      </c>
    </row>
    <row r="547" spans="35:38" x14ac:dyDescent="0.2">
      <c r="AI547" s="64" t="s">
        <v>99</v>
      </c>
      <c r="AJ547" s="147">
        <f>IFERROR(_xll.qlInterestRateIndexFixingDate(ContBasisIndex3MCorrected,AK547),"")</f>
        <v>43353</v>
      </c>
      <c r="AK547" s="147">
        <f>_xll.qlCalendarAdvance(Calendar,$AK546,AI547,,,trigger)</f>
        <v>43355</v>
      </c>
      <c r="AL547" s="78">
        <f>IFERROR(_xll.qlIndexFixing(ContinuousBasisIndex3M,AJ547,TRUE,)-_xll.qlIndexFixing($AP$1,AJ547,TRUE,CalibrationTrigger),"")</f>
        <v>1.7738227155780621E-3</v>
      </c>
    </row>
    <row r="548" spans="35:38" x14ac:dyDescent="0.2">
      <c r="AI548" s="64" t="s">
        <v>99</v>
      </c>
      <c r="AJ548" s="147">
        <f>IFERROR(_xll.qlInterestRateIndexFixingDate(ContBasisIndex3MCorrected,AK548),"")</f>
        <v>43360</v>
      </c>
      <c r="AK548" s="147">
        <f>_xll.qlCalendarAdvance(Calendar,$AK547,AI548,,,trigger)</f>
        <v>43362</v>
      </c>
      <c r="AL548" s="78">
        <f>IFERROR(_xll.qlIndexFixing(ContinuousBasisIndex3M,AJ548,TRUE,)-_xll.qlIndexFixing($AP$1,AJ548,TRUE,CalibrationTrigger),"")</f>
        <v>1.7717287595273115E-3</v>
      </c>
    </row>
    <row r="549" spans="35:38" x14ac:dyDescent="0.2">
      <c r="AI549" s="64" t="s">
        <v>99</v>
      </c>
      <c r="AJ549" s="147">
        <f>IFERROR(_xll.qlInterestRateIndexFixingDate(ContBasisIndex3MCorrected,AK549),"")</f>
        <v>43367</v>
      </c>
      <c r="AK549" s="147">
        <f>_xll.qlCalendarAdvance(Calendar,$AK548,AI549,,,trigger)</f>
        <v>43369</v>
      </c>
      <c r="AL549" s="78">
        <f>IFERROR(_xll.qlIndexFixing(ContinuousBasisIndex3M,AJ549,TRUE,)-_xll.qlIndexFixing($AP$1,AJ549,TRUE,CalibrationTrigger),"")</f>
        <v>1.7694324943698984E-3</v>
      </c>
    </row>
    <row r="550" spans="35:38" x14ac:dyDescent="0.2">
      <c r="AI550" s="64" t="s">
        <v>99</v>
      </c>
      <c r="AJ550" s="147">
        <f>IFERROR(_xll.qlInterestRateIndexFixingDate(ContBasisIndex3MCorrected,AK550),"")</f>
        <v>43374</v>
      </c>
      <c r="AK550" s="147">
        <f>_xll.qlCalendarAdvance(Calendar,$AK549,AI550,,,trigger)</f>
        <v>43376</v>
      </c>
      <c r="AL550" s="78">
        <f>IFERROR(_xll.qlIndexFixing(ContinuousBasisIndex3M,AJ550,TRUE,)-_xll.qlIndexFixing($AP$1,AJ550,TRUE,CalibrationTrigger),"")</f>
        <v>1.7672714243152526E-3</v>
      </c>
    </row>
    <row r="551" spans="35:38" x14ac:dyDescent="0.2">
      <c r="AI551" s="64" t="s">
        <v>99</v>
      </c>
      <c r="AJ551" s="147">
        <f>IFERROR(_xll.qlInterestRateIndexFixingDate(ContBasisIndex3MCorrected,AK551),"")</f>
        <v>43381</v>
      </c>
      <c r="AK551" s="147">
        <f>_xll.qlCalendarAdvance(Calendar,$AK550,AI551,,,trigger)</f>
        <v>43383</v>
      </c>
      <c r="AL551" s="78">
        <f>IFERROR(_xll.qlIndexFixing(ContinuousBasisIndex3M,AJ551,TRUE,)-_xll.qlIndexFixing($AP$1,AJ551,TRUE,CalibrationTrigger),"")</f>
        <v>1.7650790435491911E-3</v>
      </c>
    </row>
    <row r="552" spans="35:38" x14ac:dyDescent="0.2">
      <c r="AI552" s="64" t="s">
        <v>99</v>
      </c>
      <c r="AJ552" s="147">
        <f>IFERROR(_xll.qlInterestRateIndexFixingDate(ContBasisIndex3MCorrected,AK552),"")</f>
        <v>43388</v>
      </c>
      <c r="AK552" s="147">
        <f>_xll.qlCalendarAdvance(Calendar,$AK551,AI552,,,trigger)</f>
        <v>43390</v>
      </c>
      <c r="AL552" s="78">
        <f>IFERROR(_xll.qlIndexFixing(ContinuousBasisIndex3M,AJ552,TRUE,)-_xll.qlIndexFixing($AP$1,AJ552,TRUE,CalibrationTrigger),"")</f>
        <v>1.7628561426436709E-3</v>
      </c>
    </row>
    <row r="553" spans="35:38" x14ac:dyDescent="0.2">
      <c r="AI553" s="64" t="s">
        <v>99</v>
      </c>
      <c r="AJ553" s="147">
        <f>IFERROR(_xll.qlInterestRateIndexFixingDate(ContBasisIndex3MCorrected,AK553),"")</f>
        <v>43395</v>
      </c>
      <c r="AK553" s="147">
        <f>_xll.qlCalendarAdvance(Calendar,$AK552,AI553,,,trigger)</f>
        <v>43397</v>
      </c>
      <c r="AL553" s="78">
        <f>IFERROR(_xll.qlIndexFixing(ContinuousBasisIndex3M,AJ553,TRUE,)-_xll.qlIndexFixing($AP$1,AJ553,TRUE,CalibrationTrigger),"")</f>
        <v>1.7606034999808329E-3</v>
      </c>
    </row>
    <row r="554" spans="35:38" x14ac:dyDescent="0.2">
      <c r="AI554" s="64" t="s">
        <v>99</v>
      </c>
      <c r="AJ554" s="147">
        <f>IFERROR(_xll.qlInterestRateIndexFixingDate(ContBasisIndex3MCorrected,AK554),"")</f>
        <v>43402</v>
      </c>
      <c r="AK554" s="147">
        <f>_xll.qlCalendarAdvance(Calendar,$AK553,AI554,,,trigger)</f>
        <v>43404</v>
      </c>
      <c r="AL554" s="78">
        <f>IFERROR(_xll.qlIndexFixing(ContinuousBasisIndex3M,AJ554,TRUE,)-_xll.qlIndexFixing($AP$1,AJ554,TRUE,CalibrationTrigger),"")</f>
        <v>1.7583218819050563E-3</v>
      </c>
    </row>
    <row r="555" spans="35:38" x14ac:dyDescent="0.2">
      <c r="AI555" s="64" t="s">
        <v>99</v>
      </c>
      <c r="AJ555" s="147">
        <f>IFERROR(_xll.qlInterestRateIndexFixingDate(ContBasisIndex3MCorrected,AK555),"")</f>
        <v>43409</v>
      </c>
      <c r="AK555" s="147">
        <f>_xll.qlCalendarAdvance(Calendar,$AK554,AI555,,,trigger)</f>
        <v>43411</v>
      </c>
      <c r="AL555" s="78">
        <f>IFERROR(_xll.qlIndexFixing(ContinuousBasisIndex3M,AJ555,TRUE,)-_xll.qlIndexFixing($AP$1,AJ555,TRUE,CalibrationTrigger),"")</f>
        <v>1.7560120428863056E-3</v>
      </c>
    </row>
    <row r="556" spans="35:38" x14ac:dyDescent="0.2">
      <c r="AI556" s="64" t="s">
        <v>99</v>
      </c>
      <c r="AJ556" s="147">
        <f>IFERROR(_xll.qlInterestRateIndexFixingDate(ContBasisIndex3MCorrected,AK556),"")</f>
        <v>43416</v>
      </c>
      <c r="AK556" s="147">
        <f>_xll.qlCalendarAdvance(Calendar,$AK555,AI556,,,trigger)</f>
        <v>43418</v>
      </c>
      <c r="AL556" s="78">
        <f>IFERROR(_xll.qlIndexFixing(ContinuousBasisIndex3M,AJ556,TRUE,)-_xll.qlIndexFixing($AP$1,AJ556,TRUE,CalibrationTrigger),"")</f>
        <v>1.753674725675225E-3</v>
      </c>
    </row>
    <row r="557" spans="35:38" x14ac:dyDescent="0.2">
      <c r="AI557" s="64" t="s">
        <v>99</v>
      </c>
      <c r="AJ557" s="147">
        <f>IFERROR(_xll.qlInterestRateIndexFixingDate(ContBasisIndex3MCorrected,AK557),"")</f>
        <v>43423</v>
      </c>
      <c r="AK557" s="147">
        <f>_xll.qlCalendarAdvance(Calendar,$AK556,AI557,,,trigger)</f>
        <v>43425</v>
      </c>
      <c r="AL557" s="78">
        <f>IFERROR(_xll.qlIndexFixing(ContinuousBasisIndex3M,AJ557,TRUE,)-_xll.qlIndexFixing($AP$1,AJ557,TRUE,CalibrationTrigger),"")</f>
        <v>1.7513106614582298E-3</v>
      </c>
    </row>
    <row r="558" spans="35:38" x14ac:dyDescent="0.2">
      <c r="AI558" s="64" t="s">
        <v>99</v>
      </c>
      <c r="AJ558" s="147">
        <f>IFERROR(_xll.qlInterestRateIndexFixingDate(ContBasisIndex3MCorrected,AK558),"")</f>
        <v>43430</v>
      </c>
      <c r="AK558" s="147">
        <f>_xll.qlCalendarAdvance(Calendar,$AK557,AI558,,,trigger)</f>
        <v>43432</v>
      </c>
      <c r="AL558" s="78">
        <f>IFERROR(_xll.qlIndexFixing(ContinuousBasisIndex3M,AJ558,TRUE,)-_xll.qlIndexFixing($AP$1,AJ558,TRUE,CalibrationTrigger),"")</f>
        <v>1.7489205700282416E-3</v>
      </c>
    </row>
    <row r="559" spans="35:38" x14ac:dyDescent="0.2">
      <c r="AI559" s="64" t="s">
        <v>99</v>
      </c>
      <c r="AJ559" s="147">
        <f>IFERROR(_xll.qlInterestRateIndexFixingDate(ContBasisIndex3MCorrected,AK559),"")</f>
        <v>43437</v>
      </c>
      <c r="AK559" s="147">
        <f>_xll.qlCalendarAdvance(Calendar,$AK558,AI559,,,trigger)</f>
        <v>43439</v>
      </c>
      <c r="AL559" s="78">
        <f>IFERROR(_xll.qlIndexFixing(ContinuousBasisIndex3M,AJ559,TRUE,)-_xll.qlIndexFixing($AP$1,AJ559,TRUE,CalibrationTrigger),"")</f>
        <v>1.7468781758198659E-3</v>
      </c>
    </row>
    <row r="560" spans="35:38" x14ac:dyDescent="0.2">
      <c r="AI560" s="64" t="s">
        <v>99</v>
      </c>
      <c r="AJ560" s="147">
        <f>IFERROR(_xll.qlInterestRateIndexFixingDate(ContBasisIndex3MCorrected,AK560),"")</f>
        <v>43444</v>
      </c>
      <c r="AK560" s="147">
        <f>_xll.qlCalendarAdvance(Calendar,$AK559,AI560,,,trigger)</f>
        <v>43446</v>
      </c>
      <c r="AL560" s="78">
        <f>IFERROR(_xll.qlIndexFixing(ContinuousBasisIndex3M,AJ560,TRUE,)-_xll.qlIndexFixing($AP$1,AJ560,TRUE,CalibrationTrigger),"")</f>
        <v>1.7444410600244709E-3</v>
      </c>
    </row>
    <row r="561" spans="35:38" x14ac:dyDescent="0.2">
      <c r="AI561" s="64" t="s">
        <v>99</v>
      </c>
      <c r="AJ561" s="147">
        <f>IFERROR(_xll.qlInterestRateIndexFixingDate(ContBasisIndex3MCorrected,AK561),"")</f>
        <v>43451</v>
      </c>
      <c r="AK561" s="147">
        <f>_xll.qlCalendarAdvance(Calendar,$AK560,AI561,,,trigger)</f>
        <v>43453</v>
      </c>
      <c r="AL561" s="78">
        <f>IFERROR(_xll.qlIndexFixing(ContinuousBasisIndex3M,AJ561,TRUE,)-_xll.qlIndexFixing($AP$1,AJ561,TRUE,CalibrationTrigger),"")</f>
        <v>1.7419799273072911E-3</v>
      </c>
    </row>
    <row r="562" spans="35:38" x14ac:dyDescent="0.2">
      <c r="AI562" s="64" t="s">
        <v>99</v>
      </c>
      <c r="AJ562" s="147">
        <f>IFERROR(_xll.qlInterestRateIndexFixingDate(ContBasisIndex3MCorrected,AK562),"")</f>
        <v>43455</v>
      </c>
      <c r="AK562" s="147">
        <f>_xll.qlCalendarAdvance(Calendar,$AK561,AI562,,,trigger)</f>
        <v>43461</v>
      </c>
      <c r="AL562" s="78">
        <f>IFERROR(_xll.qlIndexFixing(ContinuousBasisIndex3M,AJ562,TRUE,)-_xll.qlIndexFixing($AP$1,AJ562,TRUE,CalibrationTrigger),"")</f>
        <v>1.7391386706639977E-3</v>
      </c>
    </row>
    <row r="563" spans="35:38" x14ac:dyDescent="0.2">
      <c r="AI563" s="64" t="s">
        <v>99</v>
      </c>
      <c r="AJ563" s="147">
        <f>IFERROR(_xll.qlInterestRateIndexFixingDate(ContBasisIndex3MCorrected,AK563),"")</f>
        <v>43465</v>
      </c>
      <c r="AK563" s="147">
        <f>_xll.qlCalendarAdvance(Calendar,$AK562,AI563,,,trigger)</f>
        <v>43468</v>
      </c>
      <c r="AL563" s="78">
        <f>IFERROR(_xll.qlIndexFixing(ContinuousBasisIndex3M,AJ563,TRUE,)-_xll.qlIndexFixing($AP$1,AJ563,TRUE,CalibrationTrigger),"")</f>
        <v>1.7366283573556629E-3</v>
      </c>
    </row>
    <row r="564" spans="35:38" x14ac:dyDescent="0.2">
      <c r="AI564" s="64" t="s">
        <v>99</v>
      </c>
      <c r="AJ564" s="147">
        <f>IFERROR(_xll.qlInterestRateIndexFixingDate(ContBasisIndex3MCorrected,AK564),"")</f>
        <v>43473</v>
      </c>
      <c r="AK564" s="147">
        <f>_xll.qlCalendarAdvance(Calendar,$AK563,AI564,,,trigger)</f>
        <v>43475</v>
      </c>
      <c r="AL564" s="78">
        <f>IFERROR(_xll.qlIndexFixing(ContinuousBasisIndex3M,AJ564,TRUE,)-_xll.qlIndexFixing($AP$1,AJ564,TRUE,CalibrationTrigger),"")</f>
        <v>1.7340961359821883E-3</v>
      </c>
    </row>
    <row r="565" spans="35:38" x14ac:dyDescent="0.2">
      <c r="AI565" s="64" t="s">
        <v>99</v>
      </c>
      <c r="AJ565" s="147">
        <f>IFERROR(_xll.qlInterestRateIndexFixingDate(ContBasisIndex3MCorrected,AK565),"")</f>
        <v>43480</v>
      </c>
      <c r="AK565" s="147">
        <f>_xll.qlCalendarAdvance(Calendar,$AK564,AI565,,,trigger)</f>
        <v>43482</v>
      </c>
      <c r="AL565" s="78">
        <f>IFERROR(_xll.qlIndexFixing(ContinuousBasisIndex3M,AJ565,TRUE,)-_xll.qlIndexFixing($AP$1,AJ565,TRUE,CalibrationTrigger),"")</f>
        <v>1.7315426557313884E-3</v>
      </c>
    </row>
    <row r="566" spans="35:38" x14ac:dyDescent="0.2">
      <c r="AI566" s="64" t="s">
        <v>99</v>
      </c>
      <c r="AJ566" s="147">
        <f>IFERROR(_xll.qlInterestRateIndexFixingDate(ContBasisIndex3MCorrected,AK566),"")</f>
        <v>43487</v>
      </c>
      <c r="AK566" s="147">
        <f>_xll.qlCalendarAdvance(Calendar,$AK565,AI566,,,trigger)</f>
        <v>43489</v>
      </c>
      <c r="AL566" s="78">
        <f>IFERROR(_xll.qlIndexFixing(ContinuousBasisIndex3M,AJ566,TRUE,)-_xll.qlIndexFixing($AP$1,AJ566,TRUE,CalibrationTrigger),"")</f>
        <v>1.7289685555046397E-3</v>
      </c>
    </row>
    <row r="567" spans="35:38" x14ac:dyDescent="0.2">
      <c r="AI567" s="64" t="s">
        <v>99</v>
      </c>
      <c r="AJ567" s="147">
        <f>IFERROR(_xll.qlInterestRateIndexFixingDate(ContBasisIndex3MCorrected,AK567),"")</f>
        <v>43494</v>
      </c>
      <c r="AK567" s="147">
        <f>_xll.qlCalendarAdvance(Calendar,$AK566,AI567,,,trigger)</f>
        <v>43496</v>
      </c>
      <c r="AL567" s="78">
        <f>IFERROR(_xll.qlIndexFixing(ContinuousBasisIndex3M,AJ567,TRUE,)-_xll.qlIndexFixing($AP$1,AJ567,TRUE,CalibrationTrigger),"")</f>
        <v>1.726571339920165E-3</v>
      </c>
    </row>
    <row r="568" spans="35:38" x14ac:dyDescent="0.2">
      <c r="AI568" s="64" t="s">
        <v>99</v>
      </c>
      <c r="AJ568" s="147">
        <f>IFERROR(_xll.qlInterestRateIndexFixingDate(ContBasisIndex3MCorrected,AK568),"")</f>
        <v>43501</v>
      </c>
      <c r="AK568" s="147">
        <f>_xll.qlCalendarAdvance(Calendar,$AK567,AI568,,,trigger)</f>
        <v>43503</v>
      </c>
      <c r="AL568" s="78">
        <f>IFERROR(_xll.qlIndexFixing(ContinuousBasisIndex3M,AJ568,TRUE,)-_xll.qlIndexFixing($AP$1,AJ568,TRUE,CalibrationTrigger),"")</f>
        <v>1.7239589728482879E-3</v>
      </c>
    </row>
    <row r="569" spans="35:38" x14ac:dyDescent="0.2">
      <c r="AI569" s="64" t="s">
        <v>99</v>
      </c>
      <c r="AJ569" s="147">
        <f>IFERROR(_xll.qlInterestRateIndexFixingDate(ContBasisIndex3MCorrected,AK569),"")</f>
        <v>43508</v>
      </c>
      <c r="AK569" s="147">
        <f>_xll.qlCalendarAdvance(Calendar,$AK568,AI569,,,trigger)</f>
        <v>43510</v>
      </c>
      <c r="AL569" s="78">
        <f>IFERROR(_xll.qlIndexFixing(ContinuousBasisIndex3M,AJ569,TRUE,)-_xll.qlIndexFixing($AP$1,AJ569,TRUE,CalibrationTrigger),"")</f>
        <v>1.721327800763583E-3</v>
      </c>
    </row>
    <row r="570" spans="35:38" x14ac:dyDescent="0.2">
      <c r="AI570" s="64" t="s">
        <v>99</v>
      </c>
      <c r="AJ570" s="147">
        <f>IFERROR(_xll.qlInterestRateIndexFixingDate(ContBasisIndex3MCorrected,AK570),"")</f>
        <v>43515</v>
      </c>
      <c r="AK570" s="147">
        <f>_xll.qlCalendarAdvance(Calendar,$AK569,AI570,,,trigger)</f>
        <v>43517</v>
      </c>
      <c r="AL570" s="78">
        <f>IFERROR(_xll.qlIndexFixing(ContinuousBasisIndex3M,AJ570,TRUE,)-_xll.qlIndexFixing($AP$1,AJ570,TRUE,CalibrationTrigger),"")</f>
        <v>1.718678423434375E-3</v>
      </c>
    </row>
    <row r="571" spans="35:38" x14ac:dyDescent="0.2">
      <c r="AI571" s="64" t="s">
        <v>99</v>
      </c>
      <c r="AJ571" s="147">
        <f>IFERROR(_xll.qlInterestRateIndexFixingDate(ContBasisIndex3MCorrected,AK571),"")</f>
        <v>43522</v>
      </c>
      <c r="AK571" s="147">
        <f>_xll.qlCalendarAdvance(Calendar,$AK570,AI571,,,trigger)</f>
        <v>43524</v>
      </c>
      <c r="AL571" s="78">
        <f>IFERROR(_xll.qlIndexFixing(ContinuousBasisIndex3M,AJ571,TRUE,)-_xll.qlIndexFixing($AP$1,AJ571,TRUE,CalibrationTrigger),"")</f>
        <v>1.7154081429687535E-3</v>
      </c>
    </row>
    <row r="572" spans="35:38" x14ac:dyDescent="0.2">
      <c r="AI572" s="64" t="s">
        <v>99</v>
      </c>
      <c r="AJ572" s="147">
        <f>IFERROR(_xll.qlInterestRateIndexFixingDate(ContBasisIndex3MCorrected,AK572),"")</f>
        <v>43529</v>
      </c>
      <c r="AK572" s="147">
        <f>_xll.qlCalendarAdvance(Calendar,$AK571,AI572,,,trigger)</f>
        <v>43531</v>
      </c>
      <c r="AL572" s="78">
        <f>IFERROR(_xll.qlIndexFixing(ContinuousBasisIndex3M,AJ572,TRUE,)-_xll.qlIndexFixing($AP$1,AJ572,TRUE,CalibrationTrigger),"")</f>
        <v>1.7127213186505039E-3</v>
      </c>
    </row>
    <row r="573" spans="35:38" x14ac:dyDescent="0.2">
      <c r="AI573" s="64" t="s">
        <v>99</v>
      </c>
      <c r="AJ573" s="147">
        <f>IFERROR(_xll.qlInterestRateIndexFixingDate(ContBasisIndex3MCorrected,AK573),"")</f>
        <v>43536</v>
      </c>
      <c r="AK573" s="147">
        <f>_xll.qlCalendarAdvance(Calendar,$AK572,AI573,,,trigger)</f>
        <v>43538</v>
      </c>
      <c r="AL573" s="78">
        <f>IFERROR(_xll.qlIndexFixing(ContinuousBasisIndex3M,AJ573,TRUE,)-_xll.qlIndexFixing($AP$1,AJ573,TRUE,CalibrationTrigger),"")</f>
        <v>1.7100181402259244E-3</v>
      </c>
    </row>
    <row r="574" spans="35:38" x14ac:dyDescent="0.2">
      <c r="AI574" s="64" t="s">
        <v>99</v>
      </c>
      <c r="AJ574" s="147">
        <f>IFERROR(_xll.qlInterestRateIndexFixingDate(ContBasisIndex3MCorrected,AK574),"")</f>
        <v>43543</v>
      </c>
      <c r="AK574" s="147">
        <f>_xll.qlCalendarAdvance(Calendar,$AK573,AI574,,,trigger)</f>
        <v>43545</v>
      </c>
      <c r="AL574" s="78">
        <f>IFERROR(_xll.qlIndexFixing(ContinuousBasisIndex3M,AJ574,TRUE,)-_xll.qlIndexFixing($AP$1,AJ574,TRUE,CalibrationTrigger),"")</f>
        <v>1.7072991625277163E-3</v>
      </c>
    </row>
    <row r="575" spans="35:38" x14ac:dyDescent="0.2">
      <c r="AI575" s="64" t="s">
        <v>99</v>
      </c>
      <c r="AJ575" s="147">
        <f>IFERROR(_xll.qlInterestRateIndexFixingDate(ContBasisIndex3MCorrected,AK575),"")</f>
        <v>43550</v>
      </c>
      <c r="AK575" s="147">
        <f>_xll.qlCalendarAdvance(Calendar,$AK574,AI575,,,trigger)</f>
        <v>43552</v>
      </c>
      <c r="AL575" s="78">
        <f>IFERROR(_xll.qlIndexFixing(ContinuousBasisIndex3M,AJ575,TRUE,)-_xll.qlIndexFixing($AP$1,AJ575,TRUE,CalibrationTrigger),"")</f>
        <v>1.704564931324962E-3</v>
      </c>
    </row>
    <row r="576" spans="35:38" x14ac:dyDescent="0.2">
      <c r="AI576" s="64" t="s">
        <v>99</v>
      </c>
      <c r="AJ576" s="147">
        <f>IFERROR(_xll.qlInterestRateIndexFixingDate(ContBasisIndex3MCorrected,AK576),"")</f>
        <v>43557</v>
      </c>
      <c r="AK576" s="147">
        <f>_xll.qlCalendarAdvance(Calendar,$AK575,AI576,,,trigger)</f>
        <v>43559</v>
      </c>
      <c r="AL576" s="78">
        <f>IFERROR(_xll.qlIndexFixing(ContinuousBasisIndex3M,AJ576,TRUE,)-_xll.qlIndexFixing($AP$1,AJ576,TRUE,CalibrationTrigger),"")</f>
        <v>1.7020214190279258E-3</v>
      </c>
    </row>
    <row r="577" spans="35:38" x14ac:dyDescent="0.2">
      <c r="AI577" s="64" t="s">
        <v>99</v>
      </c>
      <c r="AJ577" s="147">
        <f>IFERROR(_xll.qlInterestRateIndexFixingDate(ContBasisIndex3MCorrected,AK577),"")</f>
        <v>43564</v>
      </c>
      <c r="AK577" s="147">
        <f>_xll.qlCalendarAdvance(Calendar,$AK576,AI577,,,trigger)</f>
        <v>43566</v>
      </c>
      <c r="AL577" s="78">
        <f>IFERROR(_xll.qlIndexFixing(ContinuousBasisIndex3M,AJ577,TRUE,)-_xll.qlIndexFixing($AP$1,AJ577,TRUE,CalibrationTrigger),"")</f>
        <v>1.699259024115551E-3</v>
      </c>
    </row>
    <row r="578" spans="35:38" x14ac:dyDescent="0.2">
      <c r="AI578" s="64" t="s">
        <v>99</v>
      </c>
      <c r="AJ578" s="147">
        <f>IFERROR(_xll.qlInterestRateIndexFixingDate(ContBasisIndex3MCorrected,AK578),"")</f>
        <v>43571</v>
      </c>
      <c r="AK578" s="147">
        <f>_xll.qlCalendarAdvance(Calendar,$AK577,AI578,,,trigger)</f>
        <v>43573</v>
      </c>
      <c r="AL578" s="78">
        <f>IFERROR(_xll.qlIndexFixing(ContinuousBasisIndex3M,AJ578,TRUE,)-_xll.qlIndexFixing($AP$1,AJ578,TRUE,CalibrationTrigger),"")</f>
        <v>1.6964829243457072E-3</v>
      </c>
    </row>
    <row r="579" spans="35:38" x14ac:dyDescent="0.2">
      <c r="AI579" s="64" t="s">
        <v>99</v>
      </c>
      <c r="AJ579" s="147">
        <f>IFERROR(_xll.qlInterestRateIndexFixingDate(ContBasisIndex3MCorrected,AK579),"")</f>
        <v>43578</v>
      </c>
      <c r="AK579" s="147">
        <f>_xll.qlCalendarAdvance(Calendar,$AK578,AI579,,,trigger)</f>
        <v>43580</v>
      </c>
      <c r="AL579" s="78">
        <f>IFERROR(_xll.qlIndexFixing(ContinuousBasisIndex3M,AJ579,TRUE,)-_xll.qlIndexFixing($AP$1,AJ579,TRUE,CalibrationTrigger),"")</f>
        <v>1.6936936310069889E-3</v>
      </c>
    </row>
    <row r="580" spans="35:38" x14ac:dyDescent="0.2">
      <c r="AI580" s="64" t="s">
        <v>99</v>
      </c>
      <c r="AJ580" s="147">
        <f>IFERROR(_xll.qlInterestRateIndexFixingDate(ContBasisIndex3MCorrected,AK580),"")</f>
        <v>43584</v>
      </c>
      <c r="AK580" s="147">
        <f>_xll.qlCalendarAdvance(Calendar,$AK579,AI580,,,trigger)</f>
        <v>43587</v>
      </c>
      <c r="AL580" s="78">
        <f>IFERROR(_xll.qlIndexFixing(ContinuousBasisIndex3M,AJ580,TRUE,)-_xll.qlIndexFixing($AP$1,AJ580,TRUE,CalibrationTrigger),"")</f>
        <v>1.690683455003064E-3</v>
      </c>
    </row>
    <row r="581" spans="35:38" x14ac:dyDescent="0.2">
      <c r="AI581" s="64" t="s">
        <v>99</v>
      </c>
      <c r="AJ581" s="147">
        <f>IFERROR(_xll.qlInterestRateIndexFixingDate(ContBasisIndex3MCorrected,AK581),"")</f>
        <v>43592</v>
      </c>
      <c r="AK581" s="147">
        <f>_xll.qlCalendarAdvance(Calendar,$AK580,AI581,,,trigger)</f>
        <v>43594</v>
      </c>
      <c r="AL581" s="78">
        <f>IFERROR(_xll.qlIndexFixing(ContinuousBasisIndex3M,AJ581,TRUE,)-_xll.qlIndexFixing($AP$1,AJ581,TRUE,CalibrationTrigger),"")</f>
        <v>1.6878686711957226E-3</v>
      </c>
    </row>
    <row r="582" spans="35:38" x14ac:dyDescent="0.2">
      <c r="AI582" s="64" t="s">
        <v>99</v>
      </c>
      <c r="AJ582" s="147">
        <f>IFERROR(_xll.qlInterestRateIndexFixingDate(ContBasisIndex3MCorrected,AK582),"")</f>
        <v>43599</v>
      </c>
      <c r="AK582" s="147">
        <f>_xll.qlCalendarAdvance(Calendar,$AK581,AI582,,,trigger)</f>
        <v>43601</v>
      </c>
      <c r="AL582" s="78">
        <f>IFERROR(_xll.qlIndexFixing(ContinuousBasisIndex3M,AJ582,TRUE,)-_xll.qlIndexFixing($AP$1,AJ582,TRUE,CalibrationTrigger),"")</f>
        <v>1.6850422103842357E-3</v>
      </c>
    </row>
    <row r="583" spans="35:38" x14ac:dyDescent="0.2">
      <c r="AI583" s="64" t="s">
        <v>99</v>
      </c>
      <c r="AJ583" s="147">
        <f>IFERROR(_xll.qlInterestRateIndexFixingDate(ContBasisIndex3MCorrected,AK583),"")</f>
        <v>43606</v>
      </c>
      <c r="AK583" s="147">
        <f>_xll.qlCalendarAdvance(Calendar,$AK582,AI583,,,trigger)</f>
        <v>43608</v>
      </c>
      <c r="AL583" s="78">
        <f>IFERROR(_xll.qlIndexFixing(ContinuousBasisIndex3M,AJ583,TRUE,)-_xll.qlIndexFixing($AP$1,AJ583,TRUE,CalibrationTrigger),"")</f>
        <v>1.682204550054479E-3</v>
      </c>
    </row>
    <row r="584" spans="35:38" x14ac:dyDescent="0.2">
      <c r="AI584" s="64" t="s">
        <v>99</v>
      </c>
      <c r="AJ584" s="147">
        <f>IFERROR(_xll.qlInterestRateIndexFixingDate(ContBasisIndex3MCorrected,AK584),"")</f>
        <v>43613</v>
      </c>
      <c r="AK584" s="147">
        <f>_xll.qlCalendarAdvance(Calendar,$AK583,AI584,,,trigger)</f>
        <v>43615</v>
      </c>
      <c r="AL584" s="78">
        <f>IFERROR(_xll.qlIndexFixing(ContinuousBasisIndex3M,AJ584,TRUE,)-_xll.qlIndexFixing($AP$1,AJ584,TRUE,CalibrationTrigger),"")</f>
        <v>1.6793561596752649E-3</v>
      </c>
    </row>
    <row r="585" spans="35:38" x14ac:dyDescent="0.2">
      <c r="AI585" s="64" t="s">
        <v>99</v>
      </c>
      <c r="AJ585" s="147">
        <f>IFERROR(_xll.qlInterestRateIndexFixingDate(ContBasisIndex3MCorrected,AK585),"")</f>
        <v>43620</v>
      </c>
      <c r="AK585" s="147">
        <f>_xll.qlCalendarAdvance(Calendar,$AK584,AI585,,,trigger)</f>
        <v>43622</v>
      </c>
      <c r="AL585" s="78">
        <f>IFERROR(_xll.qlIndexFixing(ContinuousBasisIndex3M,AJ585,TRUE,)-_xll.qlIndexFixing($AP$1,AJ585,TRUE,CalibrationTrigger),"")</f>
        <v>1.6764975007943497E-3</v>
      </c>
    </row>
    <row r="586" spans="35:38" x14ac:dyDescent="0.2">
      <c r="AI586" s="64" t="s">
        <v>99</v>
      </c>
      <c r="AJ586" s="147">
        <f>IFERROR(_xll.qlInterestRateIndexFixingDate(ContBasisIndex3MCorrected,AK586),"")</f>
        <v>43627</v>
      </c>
      <c r="AK586" s="147">
        <f>_xll.qlCalendarAdvance(Calendar,$AK585,AI586,,,trigger)</f>
        <v>43629</v>
      </c>
      <c r="AL586" s="78">
        <f>IFERROR(_xll.qlIndexFixing(ContinuousBasisIndex3M,AJ586,TRUE,)-_xll.qlIndexFixing($AP$1,AJ586,TRUE,CalibrationTrigger),"")</f>
        <v>1.6736290271639862E-3</v>
      </c>
    </row>
    <row r="587" spans="35:38" x14ac:dyDescent="0.2">
      <c r="AI587" s="64" t="s">
        <v>99</v>
      </c>
      <c r="AJ587" s="147">
        <f>IFERROR(_xll.qlInterestRateIndexFixingDate(ContBasisIndex3MCorrected,AK587),"")</f>
        <v>43634</v>
      </c>
      <c r="AK587" s="147">
        <f>_xll.qlCalendarAdvance(Calendar,$AK586,AI587,,,trigger)</f>
        <v>43636</v>
      </c>
      <c r="AL587" s="78">
        <f>IFERROR(_xll.qlIndexFixing(ContinuousBasisIndex3M,AJ587,TRUE,)-_xll.qlIndexFixing($AP$1,AJ587,TRUE,CalibrationTrigger),"")</f>
        <v>1.6707511848338941E-3</v>
      </c>
    </row>
    <row r="588" spans="35:38" x14ac:dyDescent="0.2">
      <c r="AI588" s="64" t="s">
        <v>99</v>
      </c>
      <c r="AJ588" s="147">
        <f>IFERROR(_xll.qlInterestRateIndexFixingDate(ContBasisIndex3MCorrected,AK588),"")</f>
        <v>43641</v>
      </c>
      <c r="AK588" s="147">
        <f>_xll.qlCalendarAdvance(Calendar,$AK587,AI588,,,trigger)</f>
        <v>43643</v>
      </c>
      <c r="AL588" s="78">
        <f>IFERROR(_xll.qlIndexFixing(ContinuousBasisIndex3M,AJ588,TRUE,)-_xll.qlIndexFixing($AP$1,AJ588,TRUE,CalibrationTrigger),"")</f>
        <v>1.6678644122637759E-3</v>
      </c>
    </row>
    <row r="589" spans="35:38" x14ac:dyDescent="0.2">
      <c r="AI589" s="64" t="s">
        <v>99</v>
      </c>
      <c r="AJ589" s="147">
        <f>IFERROR(_xll.qlInterestRateIndexFixingDate(ContBasisIndex3MCorrected,AK589),"")</f>
        <v>43648</v>
      </c>
      <c r="AK589" s="147">
        <f>_xll.qlCalendarAdvance(Calendar,$AK588,AI589,,,trigger)</f>
        <v>43650</v>
      </c>
      <c r="AL589" s="78">
        <f>IFERROR(_xll.qlIndexFixing(ContinuousBasisIndex3M,AJ589,TRUE,)-_xll.qlIndexFixing($AP$1,AJ589,TRUE,CalibrationTrigger),"")</f>
        <v>1.6649691404219367E-3</v>
      </c>
    </row>
    <row r="590" spans="35:38" x14ac:dyDescent="0.2">
      <c r="AI590" s="64" t="s">
        <v>99</v>
      </c>
      <c r="AJ590" s="147">
        <f>IFERROR(_xll.qlInterestRateIndexFixingDate(ContBasisIndex3MCorrected,AK590),"")</f>
        <v>43655</v>
      </c>
      <c r="AK590" s="147">
        <f>_xll.qlCalendarAdvance(Calendar,$AK589,AI590,,,trigger)</f>
        <v>43657</v>
      </c>
      <c r="AL590" s="78">
        <f>IFERROR(_xll.qlIndexFixing(ContinuousBasisIndex3M,AJ590,TRUE,)-_xll.qlIndexFixing($AP$1,AJ590,TRUE,CalibrationTrigger),"")</f>
        <v>1.6620657928973664E-3</v>
      </c>
    </row>
    <row r="591" spans="35:38" x14ac:dyDescent="0.2">
      <c r="AI591" s="64" t="s">
        <v>99</v>
      </c>
      <c r="AJ591" s="147">
        <f>IFERROR(_xll.qlInterestRateIndexFixingDate(ContBasisIndex3MCorrected,AK591),"")</f>
        <v>43662</v>
      </c>
      <c r="AK591" s="147">
        <f>_xll.qlCalendarAdvance(Calendar,$AK590,AI591,,,trigger)</f>
        <v>43664</v>
      </c>
      <c r="AL591" s="78">
        <f>IFERROR(_xll.qlIndexFixing(ContinuousBasisIndex3M,AJ591,TRUE,)-_xll.qlIndexFixing($AP$1,AJ591,TRUE,CalibrationTrigger),"")</f>
        <v>1.6591547859879305E-3</v>
      </c>
    </row>
    <row r="592" spans="35:38" x14ac:dyDescent="0.2">
      <c r="AI592" s="64" t="s">
        <v>99</v>
      </c>
      <c r="AJ592" s="147">
        <f>IFERROR(_xll.qlInterestRateIndexFixingDate(ContBasisIndex3MCorrected,AK592),"")</f>
        <v>43669</v>
      </c>
      <c r="AK592" s="147">
        <f>_xll.qlCalendarAdvance(Calendar,$AK591,AI592,,,trigger)</f>
        <v>43671</v>
      </c>
      <c r="AL592" s="78">
        <f>IFERROR(_xll.qlIndexFixing(ContinuousBasisIndex3M,AJ592,TRUE,)-_xll.qlIndexFixing($AP$1,AJ592,TRUE,CalibrationTrigger),"")</f>
        <v>1.656236528812889E-3</v>
      </c>
    </row>
    <row r="593" spans="35:38" x14ac:dyDescent="0.2">
      <c r="AI593" s="64" t="s">
        <v>99</v>
      </c>
      <c r="AJ593" s="147">
        <f>IFERROR(_xll.qlInterestRateIndexFixingDate(ContBasisIndex3MCorrected,AK593),"")</f>
        <v>43676</v>
      </c>
      <c r="AK593" s="147">
        <f>_xll.qlCalendarAdvance(Calendar,$AK592,AI593,,,trigger)</f>
        <v>43678</v>
      </c>
      <c r="AL593" s="78">
        <f>IFERROR(_xll.qlIndexFixing(ContinuousBasisIndex3M,AJ593,TRUE,)-_xll.qlIndexFixing($AP$1,AJ593,TRUE,CalibrationTrigger),"")</f>
        <v>1.653311423403694E-3</v>
      </c>
    </row>
    <row r="594" spans="35:38" x14ac:dyDescent="0.2">
      <c r="AI594" s="64" t="s">
        <v>99</v>
      </c>
      <c r="AJ594" s="147">
        <f>IFERROR(_xll.qlInterestRateIndexFixingDate(ContBasisIndex3MCorrected,AK594),"")</f>
        <v>43683</v>
      </c>
      <c r="AK594" s="147">
        <f>_xll.qlCalendarAdvance(Calendar,$AK593,AI594,,,trigger)</f>
        <v>43685</v>
      </c>
      <c r="AL594" s="78">
        <f>IFERROR(_xll.qlIndexFixing(ContinuousBasisIndex3M,AJ594,TRUE,)-_xll.qlIndexFixing($AP$1,AJ594,TRUE,CalibrationTrigger),"")</f>
        <v>1.6503798648091219E-3</v>
      </c>
    </row>
    <row r="595" spans="35:38" x14ac:dyDescent="0.2">
      <c r="AI595" s="64" t="s">
        <v>99</v>
      </c>
      <c r="AJ595" s="147">
        <f>IFERROR(_xll.qlInterestRateIndexFixingDate(ContBasisIndex3MCorrected,AK595),"")</f>
        <v>43690</v>
      </c>
      <c r="AK595" s="147">
        <f>_xll.qlCalendarAdvance(Calendar,$AK594,AI595,,,trigger)</f>
        <v>43692</v>
      </c>
      <c r="AL595" s="78">
        <f>IFERROR(_xll.qlIndexFixing(ContinuousBasisIndex3M,AJ595,TRUE,)-_xll.qlIndexFixing($AP$1,AJ595,TRUE,CalibrationTrigger),"")</f>
        <v>1.6474422411817259E-3</v>
      </c>
    </row>
    <row r="596" spans="35:38" x14ac:dyDescent="0.2">
      <c r="AI596" s="64" t="s">
        <v>99</v>
      </c>
      <c r="AJ596" s="147">
        <f>IFERROR(_xll.qlInterestRateIndexFixingDate(ContBasisIndex3MCorrected,AK596),"")</f>
        <v>43697</v>
      </c>
      <c r="AK596" s="147">
        <f>_xll.qlCalendarAdvance(Calendar,$AK595,AI596,,,trigger)</f>
        <v>43699</v>
      </c>
      <c r="AL596" s="78">
        <f>IFERROR(_xll.qlIndexFixing(ContinuousBasisIndex3M,AJ596,TRUE,)-_xll.qlIndexFixing($AP$1,AJ596,TRUE,CalibrationTrigger),"")</f>
        <v>1.6444989338847079E-3</v>
      </c>
    </row>
    <row r="597" spans="35:38" x14ac:dyDescent="0.2">
      <c r="AI597" s="64" t="s">
        <v>99</v>
      </c>
      <c r="AJ597" s="147">
        <f>IFERROR(_xll.qlInterestRateIndexFixingDate(ContBasisIndex3MCorrected,AK597),"")</f>
        <v>43704</v>
      </c>
      <c r="AK597" s="147">
        <f>_xll.qlCalendarAdvance(Calendar,$AK596,AI597,,,trigger)</f>
        <v>43706</v>
      </c>
      <c r="AL597" s="78">
        <f>IFERROR(_xll.qlIndexFixing(ContinuousBasisIndex3M,AJ597,TRUE,)-_xll.qlIndexFixing($AP$1,AJ597,TRUE,CalibrationTrigger),"")</f>
        <v>1.6415503175757642E-3</v>
      </c>
    </row>
    <row r="598" spans="35:38" x14ac:dyDescent="0.2">
      <c r="AI598" s="64" t="s">
        <v>99</v>
      </c>
      <c r="AJ598" s="147">
        <f>IFERROR(_xll.qlInterestRateIndexFixingDate(ContBasisIndex3MCorrected,AK598),"")</f>
        <v>43711</v>
      </c>
      <c r="AK598" s="147">
        <f>_xll.qlCalendarAdvance(Calendar,$AK597,AI598,,,trigger)</f>
        <v>43713</v>
      </c>
      <c r="AL598" s="78">
        <f>IFERROR(_xll.qlIndexFixing(ContinuousBasisIndex3M,AJ598,TRUE,)-_xll.qlIndexFixing($AP$1,AJ598,TRUE,CalibrationTrigger),"")</f>
        <v>1.6388111866661871E-3</v>
      </c>
    </row>
    <row r="599" spans="35:38" x14ac:dyDescent="0.2">
      <c r="AI599" s="64" t="s">
        <v>99</v>
      </c>
      <c r="AJ599" s="147">
        <f>IFERROR(_xll.qlInterestRateIndexFixingDate(ContBasisIndex3MCorrected,AK599),"")</f>
        <v>43718</v>
      </c>
      <c r="AK599" s="147">
        <f>_xll.qlCalendarAdvance(Calendar,$AK598,AI599,,,trigger)</f>
        <v>43720</v>
      </c>
      <c r="AL599" s="78">
        <f>IFERROR(_xll.qlIndexFixing(ContinuousBasisIndex3M,AJ599,TRUE,)-_xll.qlIndexFixing($AP$1,AJ599,TRUE,CalibrationTrigger),"")</f>
        <v>1.6358531379358297E-3</v>
      </c>
    </row>
    <row r="600" spans="35:38" x14ac:dyDescent="0.2">
      <c r="AI600" s="64" t="s">
        <v>99</v>
      </c>
      <c r="AJ600" s="147">
        <f>IFERROR(_xll.qlInterestRateIndexFixingDate(ContBasisIndex3MCorrected,AK600),"")</f>
        <v>43725</v>
      </c>
      <c r="AK600" s="147">
        <f>_xll.qlCalendarAdvance(Calendar,$AK599,AI600,,,trigger)</f>
        <v>43727</v>
      </c>
      <c r="AL600" s="78">
        <f>IFERROR(_xll.qlIndexFixing(ContinuousBasisIndex3M,AJ600,TRUE,)-_xll.qlIndexFixing($AP$1,AJ600,TRUE,CalibrationTrigger),"")</f>
        <v>1.6328908408512768E-3</v>
      </c>
    </row>
    <row r="601" spans="35:38" x14ac:dyDescent="0.2">
      <c r="AI601" s="64" t="s">
        <v>99</v>
      </c>
      <c r="AJ601" s="147">
        <f>IFERROR(_xll.qlInterestRateIndexFixingDate(ContBasisIndex3MCorrected,AK601),"")</f>
        <v>43732</v>
      </c>
      <c r="AK601" s="147">
        <f>_xll.qlCalendarAdvance(Calendar,$AK600,AI601,,,trigger)</f>
        <v>43734</v>
      </c>
      <c r="AL601" s="78">
        <f>IFERROR(_xll.qlIndexFixing(ContinuousBasisIndex3M,AJ601,TRUE,)-_xll.qlIndexFixing($AP$1,AJ601,TRUE,CalibrationTrigger),"")</f>
        <v>1.629710026062434E-3</v>
      </c>
    </row>
    <row r="602" spans="35:38" x14ac:dyDescent="0.2">
      <c r="AI602" s="64" t="s">
        <v>99</v>
      </c>
      <c r="AJ602" s="147">
        <f>IFERROR(_xll.qlInterestRateIndexFixingDate(ContBasisIndex3MCorrected,AK602),"")</f>
        <v>43739</v>
      </c>
      <c r="AK602" s="147">
        <f>_xll.qlCalendarAdvance(Calendar,$AK601,AI602,,,trigger)</f>
        <v>43741</v>
      </c>
      <c r="AL602" s="78">
        <f>IFERROR(_xll.qlIndexFixing(ContinuousBasisIndex3M,AJ602,TRUE,)-_xll.qlIndexFixing($AP$1,AJ602,TRUE,CalibrationTrigger),"")</f>
        <v>1.6267402565017315E-3</v>
      </c>
    </row>
    <row r="603" spans="35:38" x14ac:dyDescent="0.2">
      <c r="AI603" s="64" t="s">
        <v>99</v>
      </c>
      <c r="AJ603" s="147">
        <f>IFERROR(_xll.qlInterestRateIndexFixingDate(ContBasisIndex3MCorrected,AK603),"")</f>
        <v>43746</v>
      </c>
      <c r="AK603" s="147">
        <f>_xll.qlCalendarAdvance(Calendar,$AK602,AI603,,,trigger)</f>
        <v>43748</v>
      </c>
      <c r="AL603" s="78">
        <f>IFERROR(_xll.qlIndexFixing(ContinuousBasisIndex3M,AJ603,TRUE,)-_xll.qlIndexFixing($AP$1,AJ603,TRUE,CalibrationTrigger),"")</f>
        <v>1.6237672902941688E-3</v>
      </c>
    </row>
    <row r="604" spans="35:38" x14ac:dyDescent="0.2">
      <c r="AI604" s="64" t="s">
        <v>99</v>
      </c>
      <c r="AJ604" s="147">
        <f>IFERROR(_xll.qlInterestRateIndexFixingDate(ContBasisIndex3MCorrected,AK604),"")</f>
        <v>43753</v>
      </c>
      <c r="AK604" s="147">
        <f>_xll.qlCalendarAdvance(Calendar,$AK603,AI604,,,trigger)</f>
        <v>43755</v>
      </c>
      <c r="AL604" s="78">
        <f>IFERROR(_xll.qlIndexFixing(ContinuousBasisIndex3M,AJ604,TRUE,)-_xll.qlIndexFixing($AP$1,AJ604,TRUE,CalibrationTrigger),"")</f>
        <v>1.6207914577311918E-3</v>
      </c>
    </row>
    <row r="605" spans="35:38" x14ac:dyDescent="0.2">
      <c r="AI605" s="64" t="s">
        <v>99</v>
      </c>
      <c r="AJ605" s="147">
        <f>IFERROR(_xll.qlInterestRateIndexFixingDate(ContBasisIndex3MCorrected,AK605),"")</f>
        <v>43760</v>
      </c>
      <c r="AK605" s="147">
        <f>_xll.qlCalendarAdvance(Calendar,$AK604,AI605,,,trigger)</f>
        <v>43762</v>
      </c>
      <c r="AL605" s="78">
        <f>IFERROR(_xll.qlIndexFixing(ContinuousBasisIndex3M,AJ605,TRUE,)-_xll.qlIndexFixing($AP$1,AJ605,TRUE,CalibrationTrigger),"")</f>
        <v>1.6178130831155596E-3</v>
      </c>
    </row>
    <row r="606" spans="35:38" x14ac:dyDescent="0.2">
      <c r="AI606" s="64" t="s">
        <v>99</v>
      </c>
      <c r="AJ606" s="147">
        <f>IFERROR(_xll.qlInterestRateIndexFixingDate(ContBasisIndex3MCorrected,AK606),"")</f>
        <v>43767</v>
      </c>
      <c r="AK606" s="147">
        <f>_xll.qlCalendarAdvance(Calendar,$AK605,AI606,,,trigger)</f>
        <v>43769</v>
      </c>
      <c r="AL606" s="78">
        <f>IFERROR(_xll.qlIndexFixing(ContinuousBasisIndex3M,AJ606,TRUE,)-_xll.qlIndexFixing($AP$1,AJ606,TRUE,CalibrationTrigger),"")</f>
        <v>1.6148324848456234E-3</v>
      </c>
    </row>
    <row r="607" spans="35:38" x14ac:dyDescent="0.2">
      <c r="AI607" s="64" t="s">
        <v>99</v>
      </c>
      <c r="AJ607" s="147">
        <f>IFERROR(_xll.qlInterestRateIndexFixingDate(ContBasisIndex3MCorrected,AK607),"")</f>
        <v>43774</v>
      </c>
      <c r="AK607" s="147">
        <f>_xll.qlCalendarAdvance(Calendar,$AK606,AI607,,,trigger)</f>
        <v>43776</v>
      </c>
      <c r="AL607" s="78">
        <f>IFERROR(_xll.qlIndexFixing(ContinuousBasisIndex3M,AJ607,TRUE,)-_xll.qlIndexFixing($AP$1,AJ607,TRUE,CalibrationTrigger),"")</f>
        <v>1.6118499754965662E-3</v>
      </c>
    </row>
    <row r="608" spans="35:38" x14ac:dyDescent="0.2">
      <c r="AI608" s="64" t="s">
        <v>99</v>
      </c>
      <c r="AJ608" s="147">
        <f>IFERROR(_xll.qlInterestRateIndexFixingDate(ContBasisIndex3MCorrected,AK608),"")</f>
        <v>43781</v>
      </c>
      <c r="AK608" s="147">
        <f>_xll.qlCalendarAdvance(Calendar,$AK607,AI608,,,trigger)</f>
        <v>43783</v>
      </c>
      <c r="AL608" s="78">
        <f>IFERROR(_xll.qlIndexFixing(ContinuousBasisIndex3M,AJ608,TRUE,)-_xll.qlIndexFixing($AP$1,AJ608,TRUE,CalibrationTrigger),"")</f>
        <v>1.60886586190729E-3</v>
      </c>
    </row>
    <row r="609" spans="35:38" x14ac:dyDescent="0.2">
      <c r="AI609" s="64" t="s">
        <v>99</v>
      </c>
      <c r="AJ609" s="147">
        <f>IFERROR(_xll.qlInterestRateIndexFixingDate(ContBasisIndex3MCorrected,AK609),"")</f>
        <v>43788</v>
      </c>
      <c r="AK609" s="147">
        <f>_xll.qlCalendarAdvance(Calendar,$AK608,AI609,,,trigger)</f>
        <v>43790</v>
      </c>
      <c r="AL609" s="78">
        <f>IFERROR(_xll.qlIndexFixing(ContinuousBasisIndex3M,AJ609,TRUE,)-_xll.qlIndexFixing($AP$1,AJ609,TRUE,CalibrationTrigger),"")</f>
        <v>1.6058804452512287E-3</v>
      </c>
    </row>
    <row r="610" spans="35:38" x14ac:dyDescent="0.2">
      <c r="AI610" s="64" t="s">
        <v>99</v>
      </c>
      <c r="AJ610" s="147">
        <f>IFERROR(_xll.qlInterestRateIndexFixingDate(ContBasisIndex3MCorrected,AK610),"")</f>
        <v>43795</v>
      </c>
      <c r="AK610" s="147">
        <f>_xll.qlCalendarAdvance(Calendar,$AK609,AI610,,,trigger)</f>
        <v>43797</v>
      </c>
      <c r="AL610" s="78">
        <f>IFERROR(_xll.qlIndexFixing(ContinuousBasisIndex3M,AJ610,TRUE,)-_xll.qlIndexFixing($AP$1,AJ610,TRUE,CalibrationTrigger),"")</f>
        <v>1.6028940211601627E-3</v>
      </c>
    </row>
    <row r="611" spans="35:38" x14ac:dyDescent="0.2">
      <c r="AI611" s="64" t="s">
        <v>99</v>
      </c>
      <c r="AJ611" s="147">
        <f>IFERROR(_xll.qlInterestRateIndexFixingDate(ContBasisIndex3MCorrected,AK611),"")</f>
        <v>43802</v>
      </c>
      <c r="AK611" s="147">
        <f>_xll.qlCalendarAdvance(Calendar,$AK610,AI611,,,trigger)</f>
        <v>43804</v>
      </c>
      <c r="AL611" s="78">
        <f>IFERROR(_xll.qlIndexFixing(ContinuousBasisIndex3M,AJ611,TRUE,)-_xll.qlIndexFixing($AP$1,AJ611,TRUE,CalibrationTrigger),"")</f>
        <v>1.6001206977892864E-3</v>
      </c>
    </row>
    <row r="612" spans="35:38" x14ac:dyDescent="0.2">
      <c r="AI612" s="64" t="s">
        <v>99</v>
      </c>
      <c r="AJ612" s="147">
        <f>IFERROR(_xll.qlInterestRateIndexFixingDate(ContBasisIndex3MCorrected,AK612),"")</f>
        <v>43809</v>
      </c>
      <c r="AK612" s="147">
        <f>_xll.qlCalendarAdvance(Calendar,$AK611,AI612,,,trigger)</f>
        <v>43811</v>
      </c>
      <c r="AL612" s="78">
        <f>IFERROR(_xll.qlIndexFixing(ContinuousBasisIndex3M,AJ612,TRUE,)-_xll.qlIndexFixing($AP$1,AJ612,TRUE,CalibrationTrigger),"")</f>
        <v>1.5971329431820501E-3</v>
      </c>
    </row>
    <row r="613" spans="35:38" x14ac:dyDescent="0.2">
      <c r="AI613" s="64" t="s">
        <v>99</v>
      </c>
      <c r="AJ613" s="147">
        <f>IFERROR(_xll.qlInterestRateIndexFixingDate(ContBasisIndex3MCorrected,AK613),"")</f>
        <v>43816</v>
      </c>
      <c r="AK613" s="147">
        <f>_xll.qlCalendarAdvance(Calendar,$AK612,AI613,,,trigger)</f>
        <v>43818</v>
      </c>
      <c r="AL613" s="78">
        <f>IFERROR(_xll.qlIndexFixing(ContinuousBasisIndex3M,AJ613,TRUE,)-_xll.qlIndexFixing($AP$1,AJ613,TRUE,CalibrationTrigger),"")</f>
        <v>1.5941450341958865E-3</v>
      </c>
    </row>
    <row r="614" spans="35:38" x14ac:dyDescent="0.2">
      <c r="AI614" s="64" t="s">
        <v>99</v>
      </c>
      <c r="AJ614" s="147">
        <f>IFERROR(_xll.qlInterestRateIndexFixingDate(ContBasisIndex3MCorrected,AK614),"")</f>
        <v>43822</v>
      </c>
      <c r="AK614" s="147">
        <f>_xll.qlCalendarAdvance(Calendar,$AK613,AI614,,,trigger)</f>
        <v>43826</v>
      </c>
      <c r="AL614" s="78">
        <f>IFERROR(_xll.qlIndexFixing(ContinuousBasisIndex3M,AJ614,TRUE,)-_xll.qlIndexFixing($AP$1,AJ614,TRUE,CalibrationTrigger),"")</f>
        <v>1.5907304543466866E-3</v>
      </c>
    </row>
    <row r="615" spans="35:38" x14ac:dyDescent="0.2">
      <c r="AI615" s="64" t="s">
        <v>99</v>
      </c>
      <c r="AJ615" s="147">
        <f>IFERROR(_xll.qlInterestRateIndexFixingDate(ContBasisIndex3MCorrected,AK615),"")</f>
        <v>43830</v>
      </c>
      <c r="AK615" s="147">
        <f>_xll.qlCalendarAdvance(Calendar,$AK614,AI615,,,trigger)</f>
        <v>43833</v>
      </c>
      <c r="AL615" s="78">
        <f>IFERROR(_xll.qlIndexFixing(ContinuousBasisIndex3M,AJ615,TRUE,)-_xll.qlIndexFixing($AP$1,AJ615,TRUE,CalibrationTrigger),"")</f>
        <v>1.5877431595048628E-3</v>
      </c>
    </row>
    <row r="616" spans="35:38" x14ac:dyDescent="0.2">
      <c r="AI616" s="64" t="s">
        <v>99</v>
      </c>
      <c r="AJ616" s="147">
        <f>IFERROR(_xll.qlInterestRateIndexFixingDate(ContBasisIndex3MCorrected,AK616),"")</f>
        <v>43838</v>
      </c>
      <c r="AK616" s="147">
        <f>_xll.qlCalendarAdvance(Calendar,$AK615,AI616,,,trigger)</f>
        <v>43840</v>
      </c>
      <c r="AL616" s="78">
        <f>IFERROR(_xll.qlIndexFixing(ContinuousBasisIndex3M,AJ616,TRUE,)-_xll.qlIndexFixing($AP$1,AJ616,TRUE,CalibrationTrigger),"")</f>
        <v>1.5839063729361151E-3</v>
      </c>
    </row>
    <row r="617" spans="35:38" x14ac:dyDescent="0.2">
      <c r="AI617" s="64" t="s">
        <v>99</v>
      </c>
      <c r="AJ617" s="147">
        <f>IFERROR(_xll.qlInterestRateIndexFixingDate(ContBasisIndex3MCorrected,AK617),"")</f>
        <v>43845</v>
      </c>
      <c r="AK617" s="147">
        <f>_xll.qlCalendarAdvance(Calendar,$AK616,AI617,,,trigger)</f>
        <v>43847</v>
      </c>
      <c r="AL617" s="78">
        <f>IFERROR(_xll.qlIndexFixing(ContinuousBasisIndex3M,AJ617,TRUE,)-_xll.qlIndexFixing($AP$1,AJ617,TRUE,CalibrationTrigger),"")</f>
        <v>1.5817709849016586E-3</v>
      </c>
    </row>
    <row r="618" spans="35:38" x14ac:dyDescent="0.2">
      <c r="AI618" s="64" t="s">
        <v>99</v>
      </c>
      <c r="AJ618" s="147">
        <f>IFERROR(_xll.qlInterestRateIndexFixingDate(ContBasisIndex3MCorrected,AK618),"")</f>
        <v>43852</v>
      </c>
      <c r="AK618" s="147">
        <f>_xll.qlCalendarAdvance(Calendar,$AK617,AI618,,,trigger)</f>
        <v>43854</v>
      </c>
      <c r="AL618" s="78">
        <f>IFERROR(_xll.qlIndexFixing(ContinuousBasisIndex3M,AJ618,TRUE,)-_xll.qlIndexFixing($AP$1,AJ618,TRUE,CalibrationTrigger),"")</f>
        <v>1.5787866327806269E-3</v>
      </c>
    </row>
    <row r="619" spans="35:38" x14ac:dyDescent="0.2">
      <c r="AI619" s="64" t="s">
        <v>99</v>
      </c>
      <c r="AJ619" s="147">
        <f>IFERROR(_xll.qlInterestRateIndexFixingDate(ContBasisIndex3MCorrected,AK619),"")</f>
        <v>43859</v>
      </c>
      <c r="AK619" s="147">
        <f>_xll.qlCalendarAdvance(Calendar,$AK618,AI619,,,trigger)</f>
        <v>43861</v>
      </c>
      <c r="AL619" s="78">
        <f>IFERROR(_xll.qlIndexFixing(ContinuousBasisIndex3M,AJ619,TRUE,)-_xll.qlIndexFixing($AP$1,AJ619,TRUE,CalibrationTrigger),"")</f>
        <v>1.5760154996060649E-3</v>
      </c>
    </row>
    <row r="620" spans="35:38" x14ac:dyDescent="0.2">
      <c r="AI620" s="64" t="s">
        <v>99</v>
      </c>
      <c r="AJ620" s="147">
        <f>IFERROR(_xll.qlInterestRateIndexFixingDate(ContBasisIndex3MCorrected,AK620),"")</f>
        <v>43866</v>
      </c>
      <c r="AK620" s="147">
        <f>_xll.qlCalendarAdvance(Calendar,$AK619,AI620,,,trigger)</f>
        <v>43868</v>
      </c>
      <c r="AL620" s="78">
        <f>IFERROR(_xll.qlIndexFixing(ContinuousBasisIndex3M,AJ620,TRUE,)-_xll.qlIndexFixing($AP$1,AJ620,TRUE,CalibrationTrigger),"")</f>
        <v>1.5730340549109378E-3</v>
      </c>
    </row>
    <row r="621" spans="35:38" x14ac:dyDescent="0.2">
      <c r="AI621" s="64" t="s">
        <v>99</v>
      </c>
      <c r="AJ621" s="147">
        <f>IFERROR(_xll.qlInterestRateIndexFixingDate(ContBasisIndex3MCorrected,AK621),"")</f>
        <v>43873</v>
      </c>
      <c r="AK621" s="147">
        <f>_xll.qlCalendarAdvance(Calendar,$AK620,AI621,,,trigger)</f>
        <v>43875</v>
      </c>
      <c r="AL621" s="78">
        <f>IFERROR(_xll.qlIndexFixing(ContinuousBasisIndex3M,AJ621,TRUE,)-_xll.qlIndexFixing($AP$1,AJ621,TRUE,CalibrationTrigger),"")</f>
        <v>1.5700545914061337E-3</v>
      </c>
    </row>
    <row r="622" spans="35:38" x14ac:dyDescent="0.2">
      <c r="AI622" s="64" t="s">
        <v>99</v>
      </c>
      <c r="AJ622" s="147">
        <f>IFERROR(_xll.qlInterestRateIndexFixingDate(ContBasisIndex3MCorrected,AK622),"")</f>
        <v>43880</v>
      </c>
      <c r="AK622" s="147">
        <f>_xll.qlCalendarAdvance(Calendar,$AK621,AI622,,,trigger)</f>
        <v>43882</v>
      </c>
      <c r="AL622" s="78">
        <f>IFERROR(_xll.qlIndexFixing(ContinuousBasisIndex3M,AJ622,TRUE,)-_xll.qlIndexFixing($AP$1,AJ622,TRUE,CalibrationTrigger),"")</f>
        <v>1.5670773513076774E-3</v>
      </c>
    </row>
    <row r="623" spans="35:38" x14ac:dyDescent="0.2">
      <c r="AI623" s="64" t="s">
        <v>99</v>
      </c>
      <c r="AJ623" s="147">
        <f>IFERROR(_xll.qlInterestRateIndexFixingDate(ContBasisIndex3MCorrected,AK623),"")</f>
        <v>43887</v>
      </c>
      <c r="AK623" s="147">
        <f>_xll.qlCalendarAdvance(Calendar,$AK622,AI623,,,trigger)</f>
        <v>43889</v>
      </c>
      <c r="AL623" s="78">
        <f>IFERROR(_xll.qlIndexFixing(ContinuousBasisIndex3M,AJ623,TRUE,)-_xll.qlIndexFixing($AP$1,AJ623,TRUE,CalibrationTrigger),"")</f>
        <v>1.5638923327398414E-3</v>
      </c>
    </row>
    <row r="624" spans="35:38" x14ac:dyDescent="0.2">
      <c r="AI624" s="64" t="s">
        <v>99</v>
      </c>
      <c r="AJ624" s="147">
        <f>IFERROR(_xll.qlInterestRateIndexFixingDate(ContBasisIndex3MCorrected,AK624),"")</f>
        <v>43894</v>
      </c>
      <c r="AK624" s="147">
        <f>_xll.qlCalendarAdvance(Calendar,$AK623,AI624,,,trigger)</f>
        <v>43896</v>
      </c>
      <c r="AL624" s="78">
        <f>IFERROR(_xll.qlIndexFixing(ContinuousBasisIndex3M,AJ624,TRUE,)-_xll.qlIndexFixing($AP$1,AJ624,TRUE,CalibrationTrigger),"")</f>
        <v>1.5602914746035324E-3</v>
      </c>
    </row>
    <row r="625" spans="35:38" x14ac:dyDescent="0.2">
      <c r="AI625" s="64" t="s">
        <v>99</v>
      </c>
      <c r="AJ625" s="147">
        <f>IFERROR(_xll.qlInterestRateIndexFixingDate(ContBasisIndex3MCorrected,AK625),"")</f>
        <v>43901</v>
      </c>
      <c r="AK625" s="147">
        <f>_xll.qlCalendarAdvance(Calendar,$AK624,AI625,,,trigger)</f>
        <v>43903</v>
      </c>
      <c r="AL625" s="78">
        <f>IFERROR(_xll.qlIndexFixing(ContinuousBasisIndex3M,AJ625,TRUE,)-_xll.qlIndexFixing($AP$1,AJ625,TRUE,CalibrationTrigger),"")</f>
        <v>1.5573240144552873E-3</v>
      </c>
    </row>
    <row r="626" spans="35:38" x14ac:dyDescent="0.2">
      <c r="AI626" s="64" t="s">
        <v>99</v>
      </c>
      <c r="AJ626" s="147">
        <f>IFERROR(_xll.qlInterestRateIndexFixingDate(ContBasisIndex3MCorrected,AK626),"")</f>
        <v>43908</v>
      </c>
      <c r="AK626" s="147">
        <f>_xll.qlCalendarAdvance(Calendar,$AK625,AI626,,,trigger)</f>
        <v>43910</v>
      </c>
      <c r="AL626" s="78">
        <f>IFERROR(_xll.qlIndexFixing(ContinuousBasisIndex3M,AJ626,TRUE,)-_xll.qlIndexFixing($AP$1,AJ626,TRUE,CalibrationTrigger),"")</f>
        <v>1.5543597437111024E-3</v>
      </c>
    </row>
    <row r="627" spans="35:38" x14ac:dyDescent="0.2">
      <c r="AI627" s="64" t="s">
        <v>99</v>
      </c>
      <c r="AJ627" s="147">
        <f>IFERROR(_xll.qlInterestRateIndexFixingDate(ContBasisIndex3MCorrected,AK627),"")</f>
        <v>43915</v>
      </c>
      <c r="AK627" s="147">
        <f>_xll.qlCalendarAdvance(Calendar,$AK626,AI627,,,trigger)</f>
        <v>43917</v>
      </c>
      <c r="AL627" s="78">
        <f>IFERROR(_xll.qlIndexFixing(ContinuousBasisIndex3M,AJ627,TRUE,)-_xll.qlIndexFixing($AP$1,AJ627,TRUE,CalibrationTrigger),"")</f>
        <v>1.5513988725815498E-3</v>
      </c>
    </row>
    <row r="628" spans="35:38" x14ac:dyDescent="0.2">
      <c r="AI628" s="64" t="s">
        <v>99</v>
      </c>
      <c r="AJ628" s="147">
        <f>IFERROR(_xll.qlInterestRateIndexFixingDate(ContBasisIndex3MCorrected,AK628),"")</f>
        <v>43922</v>
      </c>
      <c r="AK628" s="147">
        <f>_xll.qlCalendarAdvance(Calendar,$AK627,AI628,,,trigger)</f>
        <v>43924</v>
      </c>
      <c r="AL628" s="78">
        <f>IFERROR(_xll.qlIndexFixing(ContinuousBasisIndex3M,AJ628,TRUE,)-_xll.qlIndexFixing($AP$1,AJ628,TRUE,CalibrationTrigger),"")</f>
        <v>1.5490653553577123E-3</v>
      </c>
    </row>
    <row r="629" spans="35:38" x14ac:dyDescent="0.2">
      <c r="AI629" s="64" t="s">
        <v>99</v>
      </c>
      <c r="AJ629" s="147">
        <f>IFERROR(_xll.qlInterestRateIndexFixingDate(ContBasisIndex3MCorrected,AK629),"")</f>
        <v>43929</v>
      </c>
      <c r="AK629" s="147">
        <f>_xll.qlCalendarAdvance(Calendar,$AK628,AI629,,,trigger)</f>
        <v>43935</v>
      </c>
      <c r="AL629" s="78">
        <f>IFERROR(_xll.qlIndexFixing(ContinuousBasisIndex3M,AJ629,TRUE,)-_xll.qlIndexFixing($AP$1,AJ629,TRUE,CalibrationTrigger),"")</f>
        <v>1.5444236635979666E-3</v>
      </c>
    </row>
    <row r="630" spans="35:38" x14ac:dyDescent="0.2">
      <c r="AI630" s="64" t="s">
        <v>99</v>
      </c>
      <c r="AJ630" s="147">
        <f>IFERROR(_xll.qlInterestRateIndexFixingDate(ContBasisIndex3MCorrected,AK630),"")</f>
        <v>43938</v>
      </c>
      <c r="AK630" s="147">
        <f>_xll.qlCalendarAdvance(Calendar,$AK629,AI630,,,trigger)</f>
        <v>43942</v>
      </c>
      <c r="AL630" s="78">
        <f>IFERROR(_xll.qlIndexFixing(ContinuousBasisIndex3M,AJ630,TRUE,)-_xll.qlIndexFixing($AP$1,AJ630,TRUE,CalibrationTrigger),"")</f>
        <v>1.5414750492733934E-3</v>
      </c>
    </row>
    <row r="631" spans="35:38" x14ac:dyDescent="0.2">
      <c r="AI631" s="64" t="s">
        <v>99</v>
      </c>
      <c r="AJ631" s="147">
        <f>IFERROR(_xll.qlInterestRateIndexFixingDate(ContBasisIndex3MCorrected,AK631),"")</f>
        <v>43945</v>
      </c>
      <c r="AK631" s="147">
        <f>_xll.qlCalendarAdvance(Calendar,$AK630,AI631,,,trigger)</f>
        <v>43949</v>
      </c>
      <c r="AL631" s="78">
        <f>IFERROR(_xll.qlIndexFixing(ContinuousBasisIndex3M,AJ631,TRUE,)-_xll.qlIndexFixing($AP$1,AJ631,TRUE,CalibrationTrigger),"")</f>
        <v>1.5385307005033233E-3</v>
      </c>
    </row>
    <row r="632" spans="35:38" x14ac:dyDescent="0.2">
      <c r="AI632" s="64" t="s">
        <v>99</v>
      </c>
      <c r="AJ632" s="147">
        <f>IFERROR(_xll.qlInterestRateIndexFixingDate(ContBasisIndex3MCorrected,AK632),"")</f>
        <v>43951</v>
      </c>
      <c r="AK632" s="147">
        <f>_xll.qlCalendarAdvance(Calendar,$AK631,AI632,,,trigger)</f>
        <v>43956</v>
      </c>
      <c r="AL632" s="78">
        <f>IFERROR(_xll.qlIndexFixing(ContinuousBasisIndex3M,AJ632,TRUE,)-_xll.qlIndexFixing($AP$1,AJ632,TRUE,CalibrationTrigger),"")</f>
        <v>1.5353851800524393E-3</v>
      </c>
    </row>
    <row r="633" spans="35:38" x14ac:dyDescent="0.2">
      <c r="AI633" s="64" t="s">
        <v>99</v>
      </c>
      <c r="AJ633" s="147">
        <f>IFERROR(_xll.qlInterestRateIndexFixingDate(ContBasisIndex3MCorrected,AK633),"")</f>
        <v>43959</v>
      </c>
      <c r="AK633" s="147">
        <f>_xll.qlCalendarAdvance(Calendar,$AK632,AI633,,,trigger)</f>
        <v>43963</v>
      </c>
      <c r="AL633" s="78">
        <f>IFERROR(_xll.qlIndexFixing(ContinuousBasisIndex3M,AJ633,TRUE,)-_xll.qlIndexFixing($AP$1,AJ633,TRUE,CalibrationTrigger),"")</f>
        <v>1.5324504737987774E-3</v>
      </c>
    </row>
    <row r="634" spans="35:38" x14ac:dyDescent="0.2">
      <c r="AI634" s="64" t="s">
        <v>99</v>
      </c>
      <c r="AJ634" s="147">
        <f>IFERROR(_xll.qlInterestRateIndexFixingDate(ContBasisIndex3MCorrected,AK634),"")</f>
        <v>43966</v>
      </c>
      <c r="AK634" s="147">
        <f>_xll.qlCalendarAdvance(Calendar,$AK633,AI634,,,trigger)</f>
        <v>43970</v>
      </c>
      <c r="AL634" s="78">
        <f>IFERROR(_xll.qlIndexFixing(ContinuousBasisIndex3M,AJ634,TRUE,)-_xll.qlIndexFixing($AP$1,AJ634,TRUE,CalibrationTrigger),"")</f>
        <v>1.5295205982244499E-3</v>
      </c>
    </row>
    <row r="635" spans="35:38" x14ac:dyDescent="0.2">
      <c r="AI635" s="64" t="s">
        <v>99</v>
      </c>
      <c r="AJ635" s="147">
        <f>IFERROR(_xll.qlInterestRateIndexFixingDate(ContBasisIndex3MCorrected,AK635),"")</f>
        <v>43973</v>
      </c>
      <c r="AK635" s="147">
        <f>_xll.qlCalendarAdvance(Calendar,$AK634,AI635,,,trigger)</f>
        <v>43977</v>
      </c>
      <c r="AL635" s="78">
        <f>IFERROR(_xll.qlIndexFixing(ContinuousBasisIndex3M,AJ635,TRUE,)-_xll.qlIndexFixing($AP$1,AJ635,TRUE,CalibrationTrigger),"")</f>
        <v>1.5265957293417057E-3</v>
      </c>
    </row>
    <row r="636" spans="35:38" x14ac:dyDescent="0.2">
      <c r="AI636" s="64" t="s">
        <v>99</v>
      </c>
      <c r="AJ636" s="147">
        <f>IFERROR(_xll.qlInterestRateIndexFixingDate(ContBasisIndex3MCorrected,AK636),"")</f>
        <v>43980</v>
      </c>
      <c r="AK636" s="147">
        <f>_xll.qlCalendarAdvance(Calendar,$AK635,AI636,,,trigger)</f>
        <v>43984</v>
      </c>
      <c r="AL636" s="78">
        <f>IFERROR(_xll.qlIndexFixing(ContinuousBasisIndex3M,AJ636,TRUE,)-_xll.qlIndexFixing($AP$1,AJ636,TRUE,CalibrationTrigger),"")</f>
        <v>1.523676039384945E-3</v>
      </c>
    </row>
    <row r="637" spans="35:38" x14ac:dyDescent="0.2">
      <c r="AI637" s="64" t="s">
        <v>99</v>
      </c>
      <c r="AJ637" s="147">
        <f>IFERROR(_xll.qlInterestRateIndexFixingDate(ContBasisIndex3MCorrected,AK637),"")</f>
        <v>43987</v>
      </c>
      <c r="AK637" s="147">
        <f>_xll.qlCalendarAdvance(Calendar,$AK636,AI637,,,trigger)</f>
        <v>43991</v>
      </c>
      <c r="AL637" s="78">
        <f>IFERROR(_xll.qlIndexFixing(ContinuousBasisIndex3M,AJ637,TRUE,)-_xll.qlIndexFixing($AP$1,AJ637,TRUE,CalibrationTrigger),"")</f>
        <v>1.5207616968602468E-3</v>
      </c>
    </row>
    <row r="638" spans="35:38" x14ac:dyDescent="0.2">
      <c r="AI638" s="64" t="s">
        <v>99</v>
      </c>
      <c r="AJ638" s="147">
        <f>IFERROR(_xll.qlInterestRateIndexFixingDate(ContBasisIndex3MCorrected,AK638),"")</f>
        <v>43994</v>
      </c>
      <c r="AK638" s="147">
        <f>_xll.qlCalendarAdvance(Calendar,$AK637,AI638,,,trigger)</f>
        <v>43998</v>
      </c>
      <c r="AL638" s="78">
        <f>IFERROR(_xll.qlIndexFixing(ContinuousBasisIndex3M,AJ638,TRUE,)-_xll.qlIndexFixing($AP$1,AJ638,TRUE,CalibrationTrigger),"")</f>
        <v>1.5178528666166151E-3</v>
      </c>
    </row>
    <row r="639" spans="35:38" x14ac:dyDescent="0.2">
      <c r="AI639" s="64" t="s">
        <v>99</v>
      </c>
      <c r="AJ639" s="147">
        <f>IFERROR(_xll.qlInterestRateIndexFixingDate(ContBasisIndex3MCorrected,AK639),"")</f>
        <v>44001</v>
      </c>
      <c r="AK639" s="147">
        <f>_xll.qlCalendarAdvance(Calendar,$AK638,AI639,,,trigger)</f>
        <v>44005</v>
      </c>
      <c r="AL639" s="78">
        <f>IFERROR(_xll.qlIndexFixing(ContinuousBasisIndex3M,AJ639,TRUE,)-_xll.qlIndexFixing($AP$1,AJ639,TRUE,CalibrationTrigger),"")</f>
        <v>1.5149497098746517E-3</v>
      </c>
    </row>
    <row r="640" spans="35:38" x14ac:dyDescent="0.2">
      <c r="AI640" s="64" t="s">
        <v>99</v>
      </c>
      <c r="AJ640" s="147">
        <f>IFERROR(_xll.qlInterestRateIndexFixingDate(ContBasisIndex3MCorrected,AK640),"")</f>
        <v>44008</v>
      </c>
      <c r="AK640" s="147">
        <f>_xll.qlCalendarAdvance(Calendar,$AK639,AI640,,,trigger)</f>
        <v>44012</v>
      </c>
      <c r="AL640" s="78">
        <f>IFERROR(_xll.qlIndexFixing(ContinuousBasisIndex3M,AJ640,TRUE,)-_xll.qlIndexFixing($AP$1,AJ640,TRUE,CalibrationTrigger),"")</f>
        <v>1.5120523843056243E-3</v>
      </c>
    </row>
    <row r="641" spans="35:38" x14ac:dyDescent="0.2">
      <c r="AI641" s="64" t="s">
        <v>99</v>
      </c>
      <c r="AJ641" s="147">
        <f>IFERROR(_xll.qlInterestRateIndexFixingDate(ContBasisIndex3MCorrected,AK641),"")</f>
        <v>44015</v>
      </c>
      <c r="AK641" s="147">
        <f>_xll.qlCalendarAdvance(Calendar,$AK640,AI641,,,trigger)</f>
        <v>44019</v>
      </c>
      <c r="AL641" s="78">
        <f>IFERROR(_xll.qlIndexFixing(ContinuousBasisIndex3M,AJ641,TRUE,)-_xll.qlIndexFixing($AP$1,AJ641,TRUE,CalibrationTrigger),"")</f>
        <v>1.5091610440688262E-3</v>
      </c>
    </row>
    <row r="642" spans="35:38" x14ac:dyDescent="0.2">
      <c r="AI642" s="64" t="s">
        <v>99</v>
      </c>
      <c r="AJ642" s="147">
        <f>IFERROR(_xll.qlInterestRateIndexFixingDate(ContBasisIndex3MCorrected,AK642),"")</f>
        <v>44022</v>
      </c>
      <c r="AK642" s="147">
        <f>_xll.qlCalendarAdvance(Calendar,$AK641,AI642,,,trigger)</f>
        <v>44026</v>
      </c>
      <c r="AL642" s="78">
        <f>IFERROR(_xll.qlIndexFixing(ContinuousBasisIndex3M,AJ642,TRUE,)-_xll.qlIndexFixing($AP$1,AJ642,TRUE,CalibrationTrigger),"")</f>
        <v>1.5062758398750068E-3</v>
      </c>
    </row>
    <row r="643" spans="35:38" x14ac:dyDescent="0.2">
      <c r="AI643" s="64" t="s">
        <v>99</v>
      </c>
      <c r="AJ643" s="147">
        <f>IFERROR(_xll.qlInterestRateIndexFixingDate(ContBasisIndex3MCorrected,AK643),"")</f>
        <v>44029</v>
      </c>
      <c r="AK643" s="147">
        <f>_xll.qlCalendarAdvance(Calendar,$AK642,AI643,,,trigger)</f>
        <v>44033</v>
      </c>
      <c r="AL643" s="78">
        <f>IFERROR(_xll.qlIndexFixing(ContinuousBasisIndex3M,AJ643,TRUE,)-_xll.qlIndexFixing($AP$1,AJ643,TRUE,CalibrationTrigger),"")</f>
        <v>1.5033969190263357E-3</v>
      </c>
    </row>
    <row r="644" spans="35:38" x14ac:dyDescent="0.2">
      <c r="AI644" s="64" t="s">
        <v>99</v>
      </c>
      <c r="AJ644" s="147">
        <f>IFERROR(_xll.qlInterestRateIndexFixingDate(ContBasisIndex3MCorrected,AK644),"")</f>
        <v>44036</v>
      </c>
      <c r="AK644" s="147">
        <f>_xll.qlCalendarAdvance(Calendar,$AK643,AI644,,,trigger)</f>
        <v>44040</v>
      </c>
      <c r="AL644" s="78">
        <f>IFERROR(_xll.qlIndexFixing(ContinuousBasisIndex3M,AJ644,TRUE,)-_xll.qlIndexFixing($AP$1,AJ644,TRUE,CalibrationTrigger),"")</f>
        <v>1.5005244254737513E-3</v>
      </c>
    </row>
    <row r="645" spans="35:38" x14ac:dyDescent="0.2">
      <c r="AI645" s="64" t="s">
        <v>99</v>
      </c>
      <c r="AJ645" s="147">
        <f>IFERROR(_xll.qlInterestRateIndexFixingDate(ContBasisIndex3MCorrected,AK645),"")</f>
        <v>44043</v>
      </c>
      <c r="AK645" s="147">
        <f>_xll.qlCalendarAdvance(Calendar,$AK644,AI645,,,trigger)</f>
        <v>44047</v>
      </c>
      <c r="AL645" s="78">
        <f>IFERROR(_xll.qlIndexFixing(ContinuousBasisIndex3M,AJ645,TRUE,)-_xll.qlIndexFixing($AP$1,AJ645,TRUE,CalibrationTrigger),"")</f>
        <v>1.4976584998769114E-3</v>
      </c>
    </row>
    <row r="646" spans="35:38" x14ac:dyDescent="0.2">
      <c r="AI646" s="64" t="s">
        <v>99</v>
      </c>
      <c r="AJ646" s="147">
        <f>IFERROR(_xll.qlInterestRateIndexFixingDate(ContBasisIndex3MCorrected,AK646),"")</f>
        <v>44050</v>
      </c>
      <c r="AK646" s="147">
        <f>_xll.qlCalendarAdvance(Calendar,$AK645,AI646,,,trigger)</f>
        <v>44054</v>
      </c>
      <c r="AL646" s="78">
        <f>IFERROR(_xll.qlIndexFixing(ContinuousBasisIndex3M,AJ646,TRUE,)-_xll.qlIndexFixing($AP$1,AJ646,TRUE,CalibrationTrigger),"")</f>
        <v>1.4947992796328657E-3</v>
      </c>
    </row>
    <row r="647" spans="35:38" x14ac:dyDescent="0.2">
      <c r="AI647" s="64" t="s">
        <v>99</v>
      </c>
      <c r="AJ647" s="147">
        <f>IFERROR(_xll.qlInterestRateIndexFixingDate(ContBasisIndex3MCorrected,AK647),"")</f>
        <v>44057</v>
      </c>
      <c r="AK647" s="147">
        <f>_xll.qlCalendarAdvance(Calendar,$AK646,AI647,,,trigger)</f>
        <v>44061</v>
      </c>
      <c r="AL647" s="78">
        <f>IFERROR(_xll.qlIndexFixing(ContinuousBasisIndex3M,AJ647,TRUE,)-_xll.qlIndexFixing($AP$1,AJ647,TRUE,CalibrationTrigger),"")</f>
        <v>1.4919468989455678E-3</v>
      </c>
    </row>
    <row r="648" spans="35:38" x14ac:dyDescent="0.2">
      <c r="AI648" s="64" t="s">
        <v>99</v>
      </c>
      <c r="AJ648" s="147">
        <f>IFERROR(_xll.qlInterestRateIndexFixingDate(ContBasisIndex3MCorrected,AK648),"")</f>
        <v>44064</v>
      </c>
      <c r="AK648" s="147">
        <f>_xll.qlCalendarAdvance(Calendar,$AK647,AI648,,,trigger)</f>
        <v>44068</v>
      </c>
      <c r="AL648" s="78">
        <f>IFERROR(_xll.qlIndexFixing(ContinuousBasisIndex3M,AJ648,TRUE,)-_xll.qlIndexFixing($AP$1,AJ648,TRUE,CalibrationTrigger),"")</f>
        <v>1.4891014888606261E-3</v>
      </c>
    </row>
    <row r="649" spans="35:38" x14ac:dyDescent="0.2">
      <c r="AI649" s="64" t="s">
        <v>99</v>
      </c>
      <c r="AJ649" s="147">
        <f>IFERROR(_xll.qlInterestRateIndexFixingDate(ContBasisIndex3MCorrected,AK649),"")</f>
        <v>44071</v>
      </c>
      <c r="AK649" s="147">
        <f>_xll.qlCalendarAdvance(Calendar,$AK648,AI649,,,trigger)</f>
        <v>44075</v>
      </c>
      <c r="AL649" s="78">
        <f>IFERROR(_xll.qlIndexFixing(ContinuousBasisIndex3M,AJ649,TRUE,)-_xll.qlIndexFixing($AP$1,AJ649,TRUE,CalibrationTrigger),"")</f>
        <v>1.486457834485921E-3</v>
      </c>
    </row>
    <row r="650" spans="35:38" x14ac:dyDescent="0.2">
      <c r="AI650" s="64" t="s">
        <v>99</v>
      </c>
      <c r="AJ650" s="147">
        <f>IFERROR(_xll.qlInterestRateIndexFixingDate(ContBasisIndex3MCorrected,AK650),"")</f>
        <v>44078</v>
      </c>
      <c r="AK650" s="147">
        <f>_xll.qlCalendarAdvance(Calendar,$AK649,AI650,,,trigger)</f>
        <v>44082</v>
      </c>
      <c r="AL650" s="78">
        <f>IFERROR(_xll.qlIndexFixing(ContinuousBasisIndex3M,AJ650,TRUE,)-_xll.qlIndexFixing($AP$1,AJ650,TRUE,CalibrationTrigger),"")</f>
        <v>1.4836260080378599E-3</v>
      </c>
    </row>
    <row r="651" spans="35:38" x14ac:dyDescent="0.2">
      <c r="AI651" s="64" t="s">
        <v>99</v>
      </c>
      <c r="AJ651" s="147">
        <f>IFERROR(_xll.qlInterestRateIndexFixingDate(ContBasisIndex3MCorrected,AK651),"")</f>
        <v>44085</v>
      </c>
      <c r="AK651" s="147">
        <f>_xll.qlCalendarAdvance(Calendar,$AK650,AI651,,,trigger)</f>
        <v>44089</v>
      </c>
      <c r="AL651" s="78">
        <f>IFERROR(_xll.qlIndexFixing(ContinuousBasisIndex3M,AJ651,TRUE,)-_xll.qlIndexFixing($AP$1,AJ651,TRUE,CalibrationTrigger),"")</f>
        <v>1.4808015179692154E-3</v>
      </c>
    </row>
    <row r="652" spans="35:38" x14ac:dyDescent="0.2">
      <c r="AI652" s="64" t="s">
        <v>99</v>
      </c>
      <c r="AJ652" s="147">
        <f>IFERROR(_xll.qlInterestRateIndexFixingDate(ContBasisIndex3MCorrected,AK652),"")</f>
        <v>44092</v>
      </c>
      <c r="AK652" s="147">
        <f>_xll.qlCalendarAdvance(Calendar,$AK651,AI652,,,trigger)</f>
        <v>44096</v>
      </c>
      <c r="AL652" s="78">
        <f>IFERROR(_xll.qlIndexFixing(ContinuousBasisIndex3M,AJ652,TRUE,)-_xll.qlIndexFixing($AP$1,AJ652,TRUE,CalibrationTrigger),"")</f>
        <v>1.4779844833978893E-3</v>
      </c>
    </row>
    <row r="653" spans="35:38" x14ac:dyDescent="0.2">
      <c r="AI653" s="64" t="s">
        <v>99</v>
      </c>
      <c r="AJ653" s="147">
        <f>IFERROR(_xll.qlInterestRateIndexFixingDate(ContBasisIndex3MCorrected,AK653),"")</f>
        <v>44099</v>
      </c>
      <c r="AK653" s="147">
        <f>_xll.qlCalendarAdvance(Calendar,$AK652,AI653,,,trigger)</f>
        <v>44103</v>
      </c>
      <c r="AL653" s="78">
        <f>IFERROR(_xll.qlIndexFixing(ContinuousBasisIndex3M,AJ653,TRUE,)-_xll.qlIndexFixing($AP$1,AJ653,TRUE,CalibrationTrigger),"")</f>
        <v>1.4751750205148945E-3</v>
      </c>
    </row>
    <row r="654" spans="35:38" x14ac:dyDescent="0.2">
      <c r="AI654" s="64" t="s">
        <v>99</v>
      </c>
      <c r="AJ654" s="147">
        <f>IFERROR(_xll.qlInterestRateIndexFixingDate(ContBasisIndex3MCorrected,AK654),"")</f>
        <v>44106</v>
      </c>
      <c r="AK654" s="147">
        <f>_xll.qlCalendarAdvance(Calendar,$AK653,AI654,,,trigger)</f>
        <v>44110</v>
      </c>
      <c r="AL654" s="78">
        <f>IFERROR(_xll.qlIndexFixing(ContinuousBasisIndex3M,AJ654,TRUE,)-_xll.qlIndexFixing($AP$1,AJ654,TRUE,CalibrationTrigger),"")</f>
        <v>1.4721823643609503E-3</v>
      </c>
    </row>
    <row r="655" spans="35:38" x14ac:dyDescent="0.2">
      <c r="AI655" s="64" t="s">
        <v>99</v>
      </c>
      <c r="AJ655" s="147">
        <f>IFERROR(_xll.qlInterestRateIndexFixingDate(ContBasisIndex3MCorrected,AK655),"")</f>
        <v>44113</v>
      </c>
      <c r="AK655" s="147">
        <f>_xll.qlCalendarAdvance(Calendar,$AK654,AI655,,,trigger)</f>
        <v>44117</v>
      </c>
      <c r="AL655" s="78">
        <f>IFERROR(_xll.qlIndexFixing(ContinuousBasisIndex3M,AJ655,TRUE,)-_xll.qlIndexFixing($AP$1,AJ655,TRUE,CalibrationTrigger),"")</f>
        <v>1.4693891628908312E-3</v>
      </c>
    </row>
    <row r="656" spans="35:38" x14ac:dyDescent="0.2">
      <c r="AI656" s="64" t="s">
        <v>99</v>
      </c>
      <c r="AJ656" s="147">
        <f>IFERROR(_xll.qlInterestRateIndexFixingDate(ContBasisIndex3MCorrected,AK656),"")</f>
        <v>44120</v>
      </c>
      <c r="AK656" s="147">
        <f>_xll.qlCalendarAdvance(Calendar,$AK655,AI656,,,trigger)</f>
        <v>44124</v>
      </c>
      <c r="AL656" s="78">
        <f>IFERROR(_xll.qlIndexFixing(ContinuousBasisIndex3M,AJ656,TRUE,)-_xll.qlIndexFixing($AP$1,AJ656,TRUE,CalibrationTrigger),"")</f>
        <v>1.4666038725151E-3</v>
      </c>
    </row>
    <row r="657" spans="35:38" x14ac:dyDescent="0.2">
      <c r="AI657" s="64" t="s">
        <v>99</v>
      </c>
      <c r="AJ657" s="147">
        <f>IFERROR(_xll.qlInterestRateIndexFixingDate(ContBasisIndex3MCorrected,AK657),"")</f>
        <v>44127</v>
      </c>
      <c r="AK657" s="147">
        <f>_xll.qlCalendarAdvance(Calendar,$AK656,AI657,,,trigger)</f>
        <v>44131</v>
      </c>
      <c r="AL657" s="78">
        <f>IFERROR(_xll.qlIndexFixing(ContinuousBasisIndex3M,AJ657,TRUE,)-_xll.qlIndexFixing($AP$1,AJ657,TRUE,CalibrationTrigger),"")</f>
        <v>1.4638265979916986E-3</v>
      </c>
    </row>
    <row r="658" spans="35:38" x14ac:dyDescent="0.2">
      <c r="AI658" s="64" t="s">
        <v>99</v>
      </c>
      <c r="AJ658" s="147">
        <f>IFERROR(_xll.qlInterestRateIndexFixingDate(ContBasisIndex3MCorrected,AK658),"")</f>
        <v>44134</v>
      </c>
      <c r="AK658" s="147">
        <f>_xll.qlCalendarAdvance(Calendar,$AK657,AI658,,,trigger)</f>
        <v>44138</v>
      </c>
      <c r="AL658" s="78">
        <f>IFERROR(_xll.qlIndexFixing(ContinuousBasisIndex3M,AJ658,TRUE,)-_xll.qlIndexFixing($AP$1,AJ658,TRUE,CalibrationTrigger),"")</f>
        <v>1.4610574413711692E-3</v>
      </c>
    </row>
    <row r="659" spans="35:38" x14ac:dyDescent="0.2">
      <c r="AI659" s="64" t="s">
        <v>99</v>
      </c>
      <c r="AJ659" s="147">
        <f>IFERROR(_xll.qlInterestRateIndexFixingDate(ContBasisIndex3MCorrected,AK659),"")</f>
        <v>44141</v>
      </c>
      <c r="AK659" s="147">
        <f>_xll.qlCalendarAdvance(Calendar,$AK658,AI659,,,trigger)</f>
        <v>44145</v>
      </c>
      <c r="AL659" s="78">
        <f>IFERROR(_xll.qlIndexFixing(ContinuousBasisIndex3M,AJ659,TRUE,)-_xll.qlIndexFixing($AP$1,AJ659,TRUE,CalibrationTrigger),"")</f>
        <v>1.4582965020435725E-3</v>
      </c>
    </row>
    <row r="660" spans="35:38" x14ac:dyDescent="0.2">
      <c r="AI660" s="64" t="s">
        <v>99</v>
      </c>
      <c r="AJ660" s="147">
        <f>IFERROR(_xll.qlInterestRateIndexFixingDate(ContBasisIndex3MCorrected,AK660),"")</f>
        <v>44148</v>
      </c>
      <c r="AK660" s="147">
        <f>_xll.qlCalendarAdvance(Calendar,$AK659,AI660,,,trigger)</f>
        <v>44152</v>
      </c>
      <c r="AL660" s="78">
        <f>IFERROR(_xll.qlIndexFixing(ContinuousBasisIndex3M,AJ660,TRUE,)-_xll.qlIndexFixing($AP$1,AJ660,TRUE,CalibrationTrigger),"")</f>
        <v>1.4555438767862776E-3</v>
      </c>
    </row>
    <row r="661" spans="35:38" x14ac:dyDescent="0.2">
      <c r="AI661" s="64" t="s">
        <v>99</v>
      </c>
      <c r="AJ661" s="147">
        <f>IFERROR(_xll.qlInterestRateIndexFixingDate(ContBasisIndex3MCorrected,AK661),"")</f>
        <v>44155</v>
      </c>
      <c r="AK661" s="147">
        <f>_xll.qlCalendarAdvance(Calendar,$AK660,AI661,,,trigger)</f>
        <v>44159</v>
      </c>
      <c r="AL661" s="78">
        <f>IFERROR(_xll.qlIndexFixing(ContinuousBasisIndex3M,AJ661,TRUE,)-_xll.qlIndexFixing($AP$1,AJ661,TRUE,CalibrationTrigger),"")</f>
        <v>1.4527996597978466E-3</v>
      </c>
    </row>
    <row r="662" spans="35:38" x14ac:dyDescent="0.2">
      <c r="AI662" s="64" t="s">
        <v>99</v>
      </c>
      <c r="AJ662" s="147">
        <f>IFERROR(_xll.qlInterestRateIndexFixingDate(ContBasisIndex3MCorrected,AK662),"")</f>
        <v>44162</v>
      </c>
      <c r="AK662" s="147">
        <f>_xll.qlCalendarAdvance(Calendar,$AK661,AI662,,,trigger)</f>
        <v>44166</v>
      </c>
      <c r="AL662" s="78">
        <f>IFERROR(_xll.qlIndexFixing(ContinuousBasisIndex3M,AJ662,TRUE,)-_xll.qlIndexFixing($AP$1,AJ662,TRUE,CalibrationTrigger),"")</f>
        <v>1.4504328730096105E-3</v>
      </c>
    </row>
    <row r="663" spans="35:38" x14ac:dyDescent="0.2">
      <c r="AI663" s="64" t="s">
        <v>99</v>
      </c>
      <c r="AJ663" s="147">
        <f>IFERROR(_xll.qlInterestRateIndexFixingDate(ContBasisIndex3MCorrected,AK663),"")</f>
        <v>44169</v>
      </c>
      <c r="AK663" s="147">
        <f>_xll.qlCalendarAdvance(Calendar,$AK662,AI663,,,trigger)</f>
        <v>44173</v>
      </c>
      <c r="AL663" s="78">
        <f>IFERROR(_xll.qlIndexFixing(ContinuousBasisIndex3M,AJ663,TRUE,)-_xll.qlIndexFixing($AP$1,AJ663,TRUE,CalibrationTrigger),"")</f>
        <v>1.4477040595695101E-3</v>
      </c>
    </row>
    <row r="664" spans="35:38" x14ac:dyDescent="0.2">
      <c r="AI664" s="64" t="s">
        <v>99</v>
      </c>
      <c r="AJ664" s="147">
        <f>IFERROR(_xll.qlInterestRateIndexFixingDate(ContBasisIndex3MCorrected,AK664),"")</f>
        <v>44176</v>
      </c>
      <c r="AK664" s="147">
        <f>_xll.qlCalendarAdvance(Calendar,$AK663,AI664,,,trigger)</f>
        <v>44180</v>
      </c>
      <c r="AL664" s="78">
        <f>IFERROR(_xll.qlIndexFixing(ContinuousBasisIndex3M,AJ664,TRUE,)-_xll.qlIndexFixing($AP$1,AJ664,TRUE,CalibrationTrigger),"")</f>
        <v>1.444983884718809E-3</v>
      </c>
    </row>
    <row r="665" spans="35:38" x14ac:dyDescent="0.2">
      <c r="AI665" s="64" t="s">
        <v>99</v>
      </c>
      <c r="AJ665" s="147">
        <f>IFERROR(_xll.qlInterestRateIndexFixingDate(ContBasisIndex3MCorrected,AK665),"")</f>
        <v>44183</v>
      </c>
      <c r="AK665" s="147">
        <f>_xll.qlCalendarAdvance(Calendar,$AK664,AI665,,,trigger)</f>
        <v>44187</v>
      </c>
      <c r="AL665" s="78">
        <f>IFERROR(_xll.qlIndexFixing(ContinuousBasisIndex3M,AJ665,TRUE,)-_xll.qlIndexFixing($AP$1,AJ665,TRUE,CalibrationTrigger),"")</f>
        <v>1.442272416237067E-3</v>
      </c>
    </row>
    <row r="666" spans="35:38" x14ac:dyDescent="0.2">
      <c r="AI666" s="64" t="s">
        <v>99</v>
      </c>
      <c r="AJ666" s="147">
        <f>IFERROR(_xll.qlInterestRateIndexFixingDate(ContBasisIndex3MCorrected,AK666),"")</f>
        <v>44189</v>
      </c>
      <c r="AK666" s="147">
        <f>_xll.qlCalendarAdvance(Calendar,$AK665,AI666,,,trigger)</f>
        <v>44194</v>
      </c>
      <c r="AL666" s="78">
        <f>IFERROR(_xll.qlIndexFixing(ContinuousBasisIndex3M,AJ666,TRUE,)-_xll.qlIndexFixing($AP$1,AJ666,TRUE,CalibrationTrigger),"")</f>
        <v>1.4395697196496471E-3</v>
      </c>
    </row>
    <row r="667" spans="35:38" x14ac:dyDescent="0.2">
      <c r="AI667" s="64" t="s">
        <v>99</v>
      </c>
      <c r="AJ667" s="147">
        <f>IFERROR(_xll.qlInterestRateIndexFixingDate(ContBasisIndex3MCorrected,AK667),"")</f>
        <v>44196</v>
      </c>
      <c r="AK667" s="147">
        <f>_xll.qlCalendarAdvance(Calendar,$AK666,AI667,,,trigger)</f>
        <v>44201</v>
      </c>
      <c r="AL667" s="78">
        <f>IFERROR(_xll.qlIndexFixing(ContinuousBasisIndex3M,AJ667,TRUE,)-_xll.qlIndexFixing($AP$1,AJ667,TRUE,CalibrationTrigger),"")</f>
        <v>1.4366955661078932E-3</v>
      </c>
    </row>
    <row r="668" spans="35:38" x14ac:dyDescent="0.2">
      <c r="AI668" s="64" t="s">
        <v>99</v>
      </c>
      <c r="AJ668" s="147">
        <f>IFERROR(_xll.qlInterestRateIndexFixingDate(ContBasisIndex3MCorrected,AK668),"")</f>
        <v>44204</v>
      </c>
      <c r="AK668" s="147">
        <f>_xll.qlCalendarAdvance(Calendar,$AK667,AI668,,,trigger)</f>
        <v>44208</v>
      </c>
      <c r="AL668" s="78">
        <f>IFERROR(_xll.qlIndexFixing(ContinuousBasisIndex3M,AJ668,TRUE,)-_xll.qlIndexFixing($AP$1,AJ668,TRUE,CalibrationTrigger),"")</f>
        <v>1.4341908931614356E-3</v>
      </c>
    </row>
    <row r="669" spans="35:38" x14ac:dyDescent="0.2">
      <c r="AI669" s="64" t="s">
        <v>99</v>
      </c>
      <c r="AJ669" s="147">
        <f>IFERROR(_xll.qlInterestRateIndexFixingDate(ContBasisIndex3MCorrected,AK669),"")</f>
        <v>44211</v>
      </c>
      <c r="AK669" s="147">
        <f>_xll.qlCalendarAdvance(Calendar,$AK668,AI669,,,trigger)</f>
        <v>44215</v>
      </c>
      <c r="AL669" s="78">
        <f>IFERROR(_xll.qlIndexFixing(ContinuousBasisIndex3M,AJ669,TRUE,)-_xll.qlIndexFixing($AP$1,AJ669,TRUE,CalibrationTrigger),"")</f>
        <v>1.4315148833325964E-3</v>
      </c>
    </row>
    <row r="670" spans="35:38" x14ac:dyDescent="0.2">
      <c r="AI670" s="64" t="s">
        <v>99</v>
      </c>
      <c r="AJ670" s="147">
        <f>IFERROR(_xll.qlInterestRateIndexFixingDate(ContBasisIndex3MCorrected,AK670),"")</f>
        <v>44218</v>
      </c>
      <c r="AK670" s="147">
        <f>_xll.qlCalendarAdvance(Calendar,$AK669,AI670,,,trigger)</f>
        <v>44222</v>
      </c>
      <c r="AL670" s="78">
        <f>IFERROR(_xll.qlIndexFixing(ContinuousBasisIndex3M,AJ670,TRUE,)-_xll.qlIndexFixing($AP$1,AJ670,TRUE,CalibrationTrigger),"")</f>
        <v>1.4288478856139264E-3</v>
      </c>
    </row>
    <row r="671" spans="35:38" x14ac:dyDescent="0.2">
      <c r="AI671" s="64" t="s">
        <v>99</v>
      </c>
      <c r="AJ671" s="147">
        <f>IFERROR(_xll.qlInterestRateIndexFixingDate(ContBasisIndex3MCorrected,AK671),"")</f>
        <v>44225</v>
      </c>
      <c r="AK671" s="147">
        <f>_xll.qlCalendarAdvance(Calendar,$AK670,AI671,,,trigger)</f>
        <v>44229</v>
      </c>
      <c r="AL671" s="78">
        <f>IFERROR(_xll.qlIndexFixing(ContinuousBasisIndex3M,AJ671,TRUE,)-_xll.qlIndexFixing($AP$1,AJ671,TRUE,CalibrationTrigger),"")</f>
        <v>1.4261899547713952E-3</v>
      </c>
    </row>
    <row r="672" spans="35:38" x14ac:dyDescent="0.2">
      <c r="AI672" s="64" t="s">
        <v>99</v>
      </c>
      <c r="AJ672" s="147">
        <f>IFERROR(_xll.qlInterestRateIndexFixingDate(ContBasisIndex3MCorrected,AK672),"")</f>
        <v>44232</v>
      </c>
      <c r="AK672" s="147">
        <f>_xll.qlCalendarAdvance(Calendar,$AK671,AI672,,,trigger)</f>
        <v>44236</v>
      </c>
      <c r="AL672" s="78">
        <f>IFERROR(_xll.qlIndexFixing(ContinuousBasisIndex3M,AJ672,TRUE,)-_xll.qlIndexFixing($AP$1,AJ672,TRUE,CalibrationTrigger),"")</f>
        <v>1.4235411435192802E-3</v>
      </c>
    </row>
    <row r="673" spans="35:38" x14ac:dyDescent="0.2">
      <c r="AI673" s="64" t="s">
        <v>99</v>
      </c>
      <c r="AJ673" s="147">
        <f>IFERROR(_xll.qlInterestRateIndexFixingDate(ContBasisIndex3MCorrected,AK673),"")</f>
        <v>44239</v>
      </c>
      <c r="AK673" s="147">
        <f>_xll.qlCalendarAdvance(Calendar,$AK672,AI673,,,trigger)</f>
        <v>44243</v>
      </c>
      <c r="AL673" s="78">
        <f>IFERROR(_xll.qlIndexFixing(ContinuousBasisIndex3M,AJ673,TRUE,)-_xll.qlIndexFixing($AP$1,AJ673,TRUE,CalibrationTrigger),"")</f>
        <v>1.4209015025663518E-3</v>
      </c>
    </row>
    <row r="674" spans="35:38" x14ac:dyDescent="0.2">
      <c r="AI674" s="64" t="s">
        <v>99</v>
      </c>
      <c r="AJ674" s="147">
        <f>IFERROR(_xll.qlInterestRateIndexFixingDate(ContBasisIndex3MCorrected,AK674),"")</f>
        <v>44246</v>
      </c>
      <c r="AK674" s="147">
        <f>_xll.qlCalendarAdvance(Calendar,$AK673,AI674,,,trigger)</f>
        <v>44250</v>
      </c>
      <c r="AL674" s="78">
        <f>IFERROR(_xll.qlIndexFixing(ContinuousBasisIndex3M,AJ674,TRUE,)-_xll.qlIndexFixing($AP$1,AJ674,TRUE,CalibrationTrigger),"")</f>
        <v>1.4182710806336374E-3</v>
      </c>
    </row>
    <row r="675" spans="35:38" x14ac:dyDescent="0.2">
      <c r="AI675" s="64" t="s">
        <v>99</v>
      </c>
      <c r="AJ675" s="147">
        <f>IFERROR(_xll.qlInterestRateIndexFixingDate(ContBasisIndex3MCorrected,AK675),"")</f>
        <v>44253</v>
      </c>
      <c r="AK675" s="147">
        <f>_xll.qlCalendarAdvance(Calendar,$AK674,AI675,,,trigger)</f>
        <v>44257</v>
      </c>
      <c r="AL675" s="78">
        <f>IFERROR(_xll.qlIndexFixing(ContinuousBasisIndex3M,AJ675,TRUE,)-_xll.qlIndexFixing($AP$1,AJ675,TRUE,CalibrationTrigger),"")</f>
        <v>1.4153032799871837E-3</v>
      </c>
    </row>
    <row r="676" spans="35:38" x14ac:dyDescent="0.2">
      <c r="AI676" s="64" t="s">
        <v>99</v>
      </c>
      <c r="AJ676" s="147">
        <f>IFERROR(_xll.qlInterestRateIndexFixingDate(ContBasisIndex3MCorrected,AK676),"")</f>
        <v>44260</v>
      </c>
      <c r="AK676" s="147">
        <f>_xll.qlCalendarAdvance(Calendar,$AK675,AI676,,,trigger)</f>
        <v>44264</v>
      </c>
      <c r="AL676" s="78">
        <f>IFERROR(_xll.qlIndexFixing(ContinuousBasisIndex3M,AJ676,TRUE,)-_xll.qlIndexFixing($AP$1,AJ676,TRUE,CalibrationTrigger),"")</f>
        <v>1.4126931997343849E-3</v>
      </c>
    </row>
    <row r="677" spans="35:38" x14ac:dyDescent="0.2">
      <c r="AI677" s="64" t="s">
        <v>99</v>
      </c>
      <c r="AJ677" s="147">
        <f>IFERROR(_xll.qlInterestRateIndexFixingDate(ContBasisIndex3MCorrected,AK677),"")</f>
        <v>44267</v>
      </c>
      <c r="AK677" s="147">
        <f>_xll.qlCalendarAdvance(Calendar,$AK676,AI677,,,trigger)</f>
        <v>44271</v>
      </c>
      <c r="AL677" s="78">
        <f>IFERROR(_xll.qlIndexFixing(ContinuousBasisIndex3M,AJ677,TRUE,)-_xll.qlIndexFixing($AP$1,AJ677,TRUE,CalibrationTrigger),"")</f>
        <v>1.410092503668926E-3</v>
      </c>
    </row>
    <row r="678" spans="35:38" x14ac:dyDescent="0.2">
      <c r="AI678" s="64" t="s">
        <v>99</v>
      </c>
      <c r="AJ678" s="147">
        <f>IFERROR(_xll.qlInterestRateIndexFixingDate(ContBasisIndex3MCorrected,AK678),"")</f>
        <v>44274</v>
      </c>
      <c r="AK678" s="147">
        <f>_xll.qlCalendarAdvance(Calendar,$AK677,AI678,,,trigger)</f>
        <v>44278</v>
      </c>
      <c r="AL678" s="78">
        <f>IFERROR(_xll.qlIndexFixing(ContinuousBasisIndex3M,AJ678,TRUE,)-_xll.qlIndexFixing($AP$1,AJ678,TRUE,CalibrationTrigger),"")</f>
        <v>1.407501249092797E-3</v>
      </c>
    </row>
    <row r="679" spans="35:38" x14ac:dyDescent="0.2">
      <c r="AI679" s="64" t="s">
        <v>99</v>
      </c>
      <c r="AJ679" s="147">
        <f>IFERROR(_xll.qlInterestRateIndexFixingDate(ContBasisIndex3MCorrected,AK679),"")</f>
        <v>44281</v>
      </c>
      <c r="AK679" s="147">
        <f>_xll.qlCalendarAdvance(Calendar,$AK678,AI679,,,trigger)</f>
        <v>44285</v>
      </c>
      <c r="AL679" s="78">
        <f>IFERROR(_xll.qlIndexFixing(ContinuousBasisIndex3M,AJ679,TRUE,)-_xll.qlIndexFixing($AP$1,AJ679,TRUE,CalibrationTrigger),"")</f>
        <v>1.4049194913886521E-3</v>
      </c>
    </row>
    <row r="680" spans="35:38" x14ac:dyDescent="0.2">
      <c r="AI680" s="64" t="s">
        <v>99</v>
      </c>
      <c r="AJ680" s="147">
        <f>IFERROR(_xll.qlInterestRateIndexFixingDate(ContBasisIndex3MCorrected,AK680),"")</f>
        <v>44286</v>
      </c>
      <c r="AK680" s="147">
        <f>_xll.qlCalendarAdvance(Calendar,$AK679,AI680,,,trigger)</f>
        <v>44292</v>
      </c>
      <c r="AL680" s="78">
        <f>IFERROR(_xll.qlIndexFixing(ContinuousBasisIndex3M,AJ680,TRUE,)-_xll.qlIndexFixing($AP$1,AJ680,TRUE,CalibrationTrigger),"")</f>
        <v>1.4025161509099915E-3</v>
      </c>
    </row>
    <row r="681" spans="35:38" x14ac:dyDescent="0.2">
      <c r="AI681" s="64" t="s">
        <v>99</v>
      </c>
      <c r="AJ681" s="147">
        <f>IFERROR(_xll.qlInterestRateIndexFixingDate(ContBasisIndex3MCorrected,AK681),"")</f>
        <v>44295</v>
      </c>
      <c r="AK681" s="147">
        <f>_xll.qlCalendarAdvance(Calendar,$AK680,AI681,,,trigger)</f>
        <v>44299</v>
      </c>
      <c r="AL681" s="78">
        <f>IFERROR(_xll.qlIndexFixing(ContinuousBasisIndex3M,AJ681,TRUE,)-_xll.qlIndexFixing($AP$1,AJ681,TRUE,CalibrationTrigger),"")</f>
        <v>1.3999526579632836E-3</v>
      </c>
    </row>
    <row r="682" spans="35:38" x14ac:dyDescent="0.2">
      <c r="AI682" s="64" t="s">
        <v>99</v>
      </c>
      <c r="AJ682" s="147">
        <f>IFERROR(_xll.qlInterestRateIndexFixingDate(ContBasisIndex3MCorrected,AK682),"")</f>
        <v>44302</v>
      </c>
      <c r="AK682" s="147">
        <f>_xll.qlCalendarAdvance(Calendar,$AK681,AI682,,,trigger)</f>
        <v>44306</v>
      </c>
      <c r="AL682" s="78">
        <f>IFERROR(_xll.qlIndexFixing(ContinuousBasisIndex3M,AJ682,TRUE,)-_xll.qlIndexFixing($AP$1,AJ682,TRUE,CalibrationTrigger),"")</f>
        <v>1.3973988150661268E-3</v>
      </c>
    </row>
    <row r="683" spans="35:38" x14ac:dyDescent="0.2">
      <c r="AI683" s="64" t="s">
        <v>99</v>
      </c>
      <c r="AJ683" s="147">
        <f>IFERROR(_xll.qlInterestRateIndexFixingDate(ContBasisIndex3MCorrected,AK683),"")</f>
        <v>44309</v>
      </c>
      <c r="AK683" s="147">
        <f>_xll.qlCalendarAdvance(Calendar,$AK682,AI683,,,trigger)</f>
        <v>44313</v>
      </c>
      <c r="AL683" s="78">
        <f>IFERROR(_xll.qlIndexFixing(ContinuousBasisIndex3M,AJ683,TRUE,)-_xll.qlIndexFixing($AP$1,AJ683,TRUE,CalibrationTrigger),"")</f>
        <v>1.3948546702715098E-3</v>
      </c>
    </row>
    <row r="684" spans="35:38" x14ac:dyDescent="0.2">
      <c r="AI684" s="64" t="s">
        <v>99</v>
      </c>
      <c r="AJ684" s="147">
        <f>IFERROR(_xll.qlInterestRateIndexFixingDate(ContBasisIndex3MCorrected,AK684),"")</f>
        <v>44316</v>
      </c>
      <c r="AK684" s="147">
        <f>_xll.qlCalendarAdvance(Calendar,$AK683,AI684,,,trigger)</f>
        <v>44320</v>
      </c>
      <c r="AL684" s="78">
        <f>IFERROR(_xll.qlIndexFixing(ContinuousBasisIndex3M,AJ684,TRUE,)-_xll.qlIndexFixing($AP$1,AJ684,TRUE,CalibrationTrigger),"")</f>
        <v>1.3921549623531538E-3</v>
      </c>
    </row>
    <row r="685" spans="35:38" x14ac:dyDescent="0.2">
      <c r="AI685" s="64" t="s">
        <v>99</v>
      </c>
      <c r="AJ685" s="147">
        <f>IFERROR(_xll.qlInterestRateIndexFixingDate(ContBasisIndex3MCorrected,AK685),"")</f>
        <v>44323</v>
      </c>
      <c r="AK685" s="147">
        <f>_xll.qlCalendarAdvance(Calendar,$AK684,AI685,,,trigger)</f>
        <v>44327</v>
      </c>
      <c r="AL685" s="78">
        <f>IFERROR(_xll.qlIndexFixing(ContinuousBasisIndex3M,AJ685,TRUE,)-_xll.qlIndexFixing($AP$1,AJ685,TRUE,CalibrationTrigger),"")</f>
        <v>1.3896312441769756E-3</v>
      </c>
    </row>
    <row r="686" spans="35:38" x14ac:dyDescent="0.2">
      <c r="AI686" s="64" t="s">
        <v>99</v>
      </c>
      <c r="AJ686" s="147">
        <f>IFERROR(_xll.qlInterestRateIndexFixingDate(ContBasisIndex3MCorrected,AK686),"")</f>
        <v>44330</v>
      </c>
      <c r="AK686" s="147">
        <f>_xll.qlCalendarAdvance(Calendar,$AK685,AI686,,,trigger)</f>
        <v>44334</v>
      </c>
      <c r="AL686" s="78">
        <f>IFERROR(_xll.qlIndexFixing(ContinuousBasisIndex3M,AJ686,TRUE,)-_xll.qlIndexFixing($AP$1,AJ686,TRUE,CalibrationTrigger),"")</f>
        <v>1.387117358855328E-3</v>
      </c>
    </row>
    <row r="687" spans="35:38" x14ac:dyDescent="0.2">
      <c r="AI687" s="64" t="s">
        <v>99</v>
      </c>
      <c r="AJ687" s="147">
        <f>IFERROR(_xll.qlInterestRateIndexFixingDate(ContBasisIndex3MCorrected,AK687),"")</f>
        <v>44337</v>
      </c>
      <c r="AK687" s="147">
        <f>_xll.qlCalendarAdvance(Calendar,$AK686,AI687,,,trigger)</f>
        <v>44341</v>
      </c>
      <c r="AL687" s="78">
        <f>IFERROR(_xll.qlIndexFixing(ContinuousBasisIndex3M,AJ687,TRUE,)-_xll.qlIndexFixing($AP$1,AJ687,TRUE,CalibrationTrigger),"")</f>
        <v>1.3846133473676045E-3</v>
      </c>
    </row>
    <row r="688" spans="35:38" x14ac:dyDescent="0.2">
      <c r="AI688" s="64" t="s">
        <v>99</v>
      </c>
      <c r="AJ688" s="147">
        <f>IFERROR(_xll.qlInterestRateIndexFixingDate(ContBasisIndex3MCorrected,AK688),"")</f>
        <v>44344</v>
      </c>
      <c r="AK688" s="147">
        <f>_xll.qlCalendarAdvance(Calendar,$AK687,AI688,,,trigger)</f>
        <v>44348</v>
      </c>
      <c r="AL688" s="78">
        <f>IFERROR(_xll.qlIndexFixing(ContinuousBasisIndex3M,AJ688,TRUE,)-_xll.qlIndexFixing($AP$1,AJ688,TRUE,CalibrationTrigger),"")</f>
        <v>1.382119249024968E-3</v>
      </c>
    </row>
    <row r="689" spans="35:38" x14ac:dyDescent="0.2">
      <c r="AI689" s="64" t="s">
        <v>99</v>
      </c>
      <c r="AJ689" s="147">
        <f>IFERROR(_xll.qlInterestRateIndexFixingDate(ContBasisIndex3MCorrected,AK689),"")</f>
        <v>44351</v>
      </c>
      <c r="AK689" s="147">
        <f>_xll.qlCalendarAdvance(Calendar,$AK688,AI689,,,trigger)</f>
        <v>44355</v>
      </c>
      <c r="AL689" s="78">
        <f>IFERROR(_xll.qlIndexFixing(ContinuousBasisIndex3M,AJ689,TRUE,)-_xll.qlIndexFixing($AP$1,AJ689,TRUE,CalibrationTrigger),"")</f>
        <v>1.3796351015024997E-3</v>
      </c>
    </row>
    <row r="690" spans="35:38" x14ac:dyDescent="0.2">
      <c r="AI690" s="64" t="s">
        <v>99</v>
      </c>
      <c r="AJ690" s="147">
        <f>IFERROR(_xll.qlInterestRateIndexFixingDate(ContBasisIndex3MCorrected,AK690),"")</f>
        <v>44358</v>
      </c>
      <c r="AK690" s="147">
        <f>_xll.qlCalendarAdvance(Calendar,$AK689,AI690,,,trigger)</f>
        <v>44362</v>
      </c>
      <c r="AL690" s="78">
        <f>IFERROR(_xll.qlIndexFixing(ContinuousBasisIndex3M,AJ690,TRUE,)-_xll.qlIndexFixing($AP$1,AJ690,TRUE,CalibrationTrigger),"")</f>
        <v>1.3771609408591806E-3</v>
      </c>
    </row>
    <row r="691" spans="35:38" x14ac:dyDescent="0.2">
      <c r="AI691" s="64" t="s">
        <v>99</v>
      </c>
      <c r="AJ691" s="147">
        <f>IFERROR(_xll.qlInterestRateIndexFixingDate(ContBasisIndex3MCorrected,AK691),"")</f>
        <v>44365</v>
      </c>
      <c r="AK691" s="147">
        <f>_xll.qlCalendarAdvance(Calendar,$AK690,AI691,,,trigger)</f>
        <v>44369</v>
      </c>
      <c r="AL691" s="78">
        <f>IFERROR(_xll.qlIndexFixing(ContinuousBasisIndex3M,AJ691,TRUE,)-_xll.qlIndexFixing($AP$1,AJ691,TRUE,CalibrationTrigger),"")</f>
        <v>1.3746968015717815E-3</v>
      </c>
    </row>
    <row r="692" spans="35:38" x14ac:dyDescent="0.2">
      <c r="AI692" s="64" t="s">
        <v>99</v>
      </c>
      <c r="AJ692" s="147">
        <f>IFERROR(_xll.qlInterestRateIndexFixingDate(ContBasisIndex3MCorrected,AK692),"")</f>
        <v>44372</v>
      </c>
      <c r="AK692" s="147">
        <f>_xll.qlCalendarAdvance(Calendar,$AK691,AI692,,,trigger)</f>
        <v>44376</v>
      </c>
      <c r="AL692" s="78">
        <f>IFERROR(_xll.qlIndexFixing(ContinuousBasisIndex3M,AJ692,TRUE,)-_xll.qlIndexFixing($AP$1,AJ692,TRUE,CalibrationTrigger),"")</f>
        <v>1.3722427165565789E-3</v>
      </c>
    </row>
    <row r="693" spans="35:38" x14ac:dyDescent="0.2">
      <c r="AI693" s="64" t="s">
        <v>99</v>
      </c>
      <c r="AJ693" s="147">
        <f>IFERROR(_xll.qlInterestRateIndexFixingDate(ContBasisIndex3MCorrected,AK693),"")</f>
        <v>44379</v>
      </c>
      <c r="AK693" s="147">
        <f>_xll.qlCalendarAdvance(Calendar,$AK692,AI693,,,trigger)</f>
        <v>44383</v>
      </c>
      <c r="AL693" s="78">
        <f>IFERROR(_xll.qlIndexFixing(ContinuousBasisIndex3M,AJ693,TRUE,)-_xll.qlIndexFixing($AP$1,AJ693,TRUE,CalibrationTrigger),"")</f>
        <v>1.3697987171989038E-3</v>
      </c>
    </row>
    <row r="694" spans="35:38" x14ac:dyDescent="0.2">
      <c r="AI694" s="64" t="s">
        <v>99</v>
      </c>
      <c r="AJ694" s="147">
        <f>IFERROR(_xll.qlInterestRateIndexFixingDate(ContBasisIndex3MCorrected,AK694),"")</f>
        <v>44386</v>
      </c>
      <c r="AK694" s="147">
        <f>_xll.qlCalendarAdvance(Calendar,$AK693,AI694,,,trigger)</f>
        <v>44390</v>
      </c>
      <c r="AL694" s="78">
        <f>IFERROR(_xll.qlIndexFixing(ContinuousBasisIndex3M,AJ694,TRUE,)-_xll.qlIndexFixing($AP$1,AJ694,TRUE,CalibrationTrigger),"")</f>
        <v>1.3673648333792001E-3</v>
      </c>
    </row>
    <row r="695" spans="35:38" x14ac:dyDescent="0.2">
      <c r="AI695" s="64" t="s">
        <v>99</v>
      </c>
      <c r="AJ695" s="147">
        <f>IFERROR(_xll.qlInterestRateIndexFixingDate(ContBasisIndex3MCorrected,AK695),"")</f>
        <v>44393</v>
      </c>
      <c r="AK695" s="147">
        <f>_xll.qlCalendarAdvance(Calendar,$AK694,AI695,,,trigger)</f>
        <v>44397</v>
      </c>
      <c r="AL695" s="78">
        <f>IFERROR(_xll.qlIndexFixing(ContinuousBasisIndex3M,AJ695,TRUE,)-_xll.qlIndexFixing($AP$1,AJ695,TRUE,CalibrationTrigger),"")</f>
        <v>1.3649410934973606E-3</v>
      </c>
    </row>
    <row r="696" spans="35:38" x14ac:dyDescent="0.2">
      <c r="AI696" s="64" t="s">
        <v>99</v>
      </c>
      <c r="AJ696" s="147">
        <f>IFERROR(_xll.qlInterestRateIndexFixingDate(ContBasisIndex3MCorrected,AK696),"")</f>
        <v>44400</v>
      </c>
      <c r="AK696" s="147">
        <f>_xll.qlCalendarAdvance(Calendar,$AK695,AI696,,,trigger)</f>
        <v>44404</v>
      </c>
      <c r="AL696" s="78">
        <f>IFERROR(_xll.qlIndexFixing(ContinuousBasisIndex3M,AJ696,TRUE,)-_xll.qlIndexFixing($AP$1,AJ696,TRUE,CalibrationTrigger),"")</f>
        <v>1.362527524499656E-3</v>
      </c>
    </row>
    <row r="697" spans="35:38" x14ac:dyDescent="0.2">
      <c r="AI697" s="64" t="s">
        <v>99</v>
      </c>
      <c r="AJ697" s="147">
        <f>IFERROR(_xll.qlInterestRateIndexFixingDate(ContBasisIndex3MCorrected,AK697),"")</f>
        <v>44407</v>
      </c>
      <c r="AK697" s="147">
        <f>_xll.qlCalendarAdvance(Calendar,$AK696,AI697,,,trigger)</f>
        <v>44411</v>
      </c>
      <c r="AL697" s="78">
        <f>IFERROR(_xll.qlIndexFixing(ContinuousBasisIndex3M,AJ697,TRUE,)-_xll.qlIndexFixing($AP$1,AJ697,TRUE,CalibrationTrigger),"")</f>
        <v>1.3601241519013282E-3</v>
      </c>
    </row>
    <row r="698" spans="35:38" x14ac:dyDescent="0.2">
      <c r="AI698" s="64" t="s">
        <v>99</v>
      </c>
      <c r="AJ698" s="147">
        <f>IFERROR(_xll.qlInterestRateIndexFixingDate(ContBasisIndex3MCorrected,AK698),"")</f>
        <v>44414</v>
      </c>
      <c r="AK698" s="147">
        <f>_xll.qlCalendarAdvance(Calendar,$AK697,AI698,,,trigger)</f>
        <v>44418</v>
      </c>
      <c r="AL698" s="78">
        <f>IFERROR(_xll.qlIndexFixing(ContinuousBasisIndex3M,AJ698,TRUE,)-_xll.qlIndexFixing($AP$1,AJ698,TRUE,CalibrationTrigger),"")</f>
        <v>1.3577309998109191E-3</v>
      </c>
    </row>
    <row r="699" spans="35:38" x14ac:dyDescent="0.2">
      <c r="AI699" s="64" t="s">
        <v>99</v>
      </c>
      <c r="AJ699" s="147">
        <f>IFERROR(_xll.qlInterestRateIndexFixingDate(ContBasisIndex3MCorrected,AK699),"")</f>
        <v>44421</v>
      </c>
      <c r="AK699" s="147">
        <f>_xll.qlCalendarAdvance(Calendar,$AK698,AI699,,,trigger)</f>
        <v>44425</v>
      </c>
      <c r="AL699" s="78">
        <f>IFERROR(_xll.qlIndexFixing(ContinuousBasisIndex3M,AJ699,TRUE,)-_xll.qlIndexFixing($AP$1,AJ699,TRUE,CalibrationTrigger),"")</f>
        <v>1.3553480909606788E-3</v>
      </c>
    </row>
    <row r="700" spans="35:38" x14ac:dyDescent="0.2">
      <c r="AI700" s="64" t="s">
        <v>99</v>
      </c>
      <c r="AJ700" s="147">
        <f>IFERROR(_xll.qlInterestRateIndexFixingDate(ContBasisIndex3MCorrected,AK700),"")</f>
        <v>44428</v>
      </c>
      <c r="AK700" s="147">
        <f>_xll.qlCalendarAdvance(Calendar,$AK699,AI700,,,trigger)</f>
        <v>44432</v>
      </c>
      <c r="AL700" s="78">
        <f>IFERROR(_xll.qlIndexFixing(ContinuousBasisIndex3M,AJ700,TRUE,)-_xll.qlIndexFixing($AP$1,AJ700,TRUE,CalibrationTrigger),"")</f>
        <v>1.3529754467248144E-3</v>
      </c>
    </row>
    <row r="701" spans="35:38" x14ac:dyDescent="0.2">
      <c r="AI701" s="64" t="s">
        <v>99</v>
      </c>
      <c r="AJ701" s="147">
        <f>IFERROR(_xll.qlInterestRateIndexFixingDate(ContBasisIndex3MCorrected,AK701),"")</f>
        <v>44435</v>
      </c>
      <c r="AK701" s="147">
        <f>_xll.qlCalendarAdvance(Calendar,$AK700,AI701,,,trigger)</f>
        <v>44439</v>
      </c>
      <c r="AL701" s="78">
        <f>IFERROR(_xll.qlIndexFixing(ContinuousBasisIndex3M,AJ701,TRUE,)-_xll.qlIndexFixing($AP$1,AJ701,TRUE,CalibrationTrigger),"")</f>
        <v>1.3507631131312076E-3</v>
      </c>
    </row>
    <row r="702" spans="35:38" x14ac:dyDescent="0.2">
      <c r="AI702" s="64" t="s">
        <v>99</v>
      </c>
      <c r="AJ702" s="147">
        <f>IFERROR(_xll.qlInterestRateIndexFixingDate(ContBasisIndex3MCorrected,AK702),"")</f>
        <v>44442</v>
      </c>
      <c r="AK702" s="147">
        <f>_xll.qlCalendarAdvance(Calendar,$AK701,AI702,,,trigger)</f>
        <v>44446</v>
      </c>
      <c r="AL702" s="78">
        <f>IFERROR(_xll.qlIndexFixing(ContinuousBasisIndex3M,AJ702,TRUE,)-_xll.qlIndexFixing($AP$1,AJ702,TRUE,CalibrationTrigger),"")</f>
        <v>1.3484101565148471E-3</v>
      </c>
    </row>
    <row r="703" spans="35:38" x14ac:dyDescent="0.2">
      <c r="AI703" s="64" t="s">
        <v>99</v>
      </c>
      <c r="AJ703" s="147">
        <f>IFERROR(_xll.qlInterestRateIndexFixingDate(ContBasisIndex3MCorrected,AK703),"")</f>
        <v>44449</v>
      </c>
      <c r="AK703" s="147">
        <f>_xll.qlCalendarAdvance(Calendar,$AK702,AI703,,,trigger)</f>
        <v>44453</v>
      </c>
      <c r="AL703" s="78">
        <f>IFERROR(_xll.qlIndexFixing(ContinuousBasisIndex3M,AJ703,TRUE,)-_xll.qlIndexFixing($AP$1,AJ703,TRUE,CalibrationTrigger),"")</f>
        <v>1.3460675210982061E-3</v>
      </c>
    </row>
    <row r="704" spans="35:38" x14ac:dyDescent="0.2">
      <c r="AI704" s="64" t="s">
        <v>99</v>
      </c>
      <c r="AJ704" s="147">
        <f>IFERROR(_xll.qlInterestRateIndexFixingDate(ContBasisIndex3MCorrected,AK704),"")</f>
        <v>44456</v>
      </c>
      <c r="AK704" s="147">
        <f>_xll.qlCalendarAdvance(Calendar,$AK703,AI704,,,trigger)</f>
        <v>44460</v>
      </c>
      <c r="AL704" s="78">
        <f>IFERROR(_xll.qlIndexFixing(ContinuousBasisIndex3M,AJ704,TRUE,)-_xll.qlIndexFixing($AP$1,AJ704,TRUE,CalibrationTrigger),"")</f>
        <v>1.3437352231425613E-3</v>
      </c>
    </row>
    <row r="705" spans="35:38" x14ac:dyDescent="0.2">
      <c r="AI705" s="64" t="s">
        <v>99</v>
      </c>
      <c r="AJ705" s="147">
        <f>IFERROR(_xll.qlInterestRateIndexFixingDate(ContBasisIndex3MCorrected,AK705),"")</f>
        <v>44463</v>
      </c>
      <c r="AK705" s="147">
        <f>_xll.qlCalendarAdvance(Calendar,$AK704,AI705,,,trigger)</f>
        <v>44467</v>
      </c>
      <c r="AL705" s="78">
        <f>IFERROR(_xll.qlIndexFixing(ContinuousBasisIndex3M,AJ705,TRUE,)-_xll.qlIndexFixing($AP$1,AJ705,TRUE,CalibrationTrigger),"")</f>
        <v>1.3414132776600821E-3</v>
      </c>
    </row>
    <row r="706" spans="35:38" x14ac:dyDescent="0.2">
      <c r="AI706" s="64" t="s">
        <v>99</v>
      </c>
      <c r="AJ706" s="147">
        <f>IFERROR(_xll.qlInterestRateIndexFixingDate(ContBasisIndex3MCorrected,AK706),"")</f>
        <v>44470</v>
      </c>
      <c r="AK706" s="147">
        <f>_xll.qlCalendarAdvance(Calendar,$AK705,AI706,,,trigger)</f>
        <v>44474</v>
      </c>
      <c r="AL706" s="78">
        <f>IFERROR(_xll.qlIndexFixing(ContinuousBasisIndex3M,AJ706,TRUE,)-_xll.qlIndexFixing($AP$1,AJ706,TRUE,CalibrationTrigger),"")</f>
        <v>1.3389561701069594E-3</v>
      </c>
    </row>
    <row r="707" spans="35:38" x14ac:dyDescent="0.2">
      <c r="AI707" s="64" t="s">
        <v>99</v>
      </c>
      <c r="AJ707" s="147">
        <f>IFERROR(_xll.qlInterestRateIndexFixingDate(ContBasisIndex3MCorrected,AK707),"")</f>
        <v>44477</v>
      </c>
      <c r="AK707" s="147">
        <f>_xll.qlCalendarAdvance(Calendar,$AK706,AI707,,,trigger)</f>
        <v>44481</v>
      </c>
      <c r="AL707" s="78">
        <f>IFERROR(_xll.qlIndexFixing(ContinuousBasisIndex3M,AJ707,TRUE,)-_xll.qlIndexFixing($AP$1,AJ707,TRUE,CalibrationTrigger),"")</f>
        <v>1.3366558675741574E-3</v>
      </c>
    </row>
    <row r="708" spans="35:38" x14ac:dyDescent="0.2">
      <c r="AI708" s="64" t="s">
        <v>99</v>
      </c>
      <c r="AJ708" s="147">
        <f>IFERROR(_xll.qlInterestRateIndexFixingDate(ContBasisIndex3MCorrected,AK708),"")</f>
        <v>44484</v>
      </c>
      <c r="AK708" s="147">
        <f>_xll.qlCalendarAdvance(Calendar,$AK707,AI708,,,trigger)</f>
        <v>44488</v>
      </c>
      <c r="AL708" s="78">
        <f>IFERROR(_xll.qlIndexFixing(ContinuousBasisIndex3M,AJ708,TRUE,)-_xll.qlIndexFixing($AP$1,AJ708,TRUE,CalibrationTrigger),"")</f>
        <v>1.3343659545844953E-3</v>
      </c>
    </row>
    <row r="709" spans="35:38" x14ac:dyDescent="0.2">
      <c r="AI709" s="64" t="s">
        <v>99</v>
      </c>
      <c r="AJ709" s="147">
        <f>IFERROR(_xll.qlInterestRateIndexFixingDate(ContBasisIndex3MCorrected,AK709),"")</f>
        <v>44491</v>
      </c>
      <c r="AK709" s="147">
        <f>_xll.qlCalendarAdvance(Calendar,$AK708,AI709,,,trigger)</f>
        <v>44495</v>
      </c>
      <c r="AL709" s="78">
        <f>IFERROR(_xll.qlIndexFixing(ContinuousBasisIndex3M,AJ709,TRUE,)-_xll.qlIndexFixing($AP$1,AJ709,TRUE,CalibrationTrigger),"")</f>
        <v>1.3320864413298187E-3</v>
      </c>
    </row>
    <row r="710" spans="35:38" x14ac:dyDescent="0.2">
      <c r="AI710" s="64" t="s">
        <v>99</v>
      </c>
      <c r="AJ710" s="147">
        <f>IFERROR(_xll.qlInterestRateIndexFixingDate(ContBasisIndex3MCorrected,AK710),"")</f>
        <v>44498</v>
      </c>
      <c r="AK710" s="147">
        <f>_xll.qlCalendarAdvance(Calendar,$AK709,AI710,,,trigger)</f>
        <v>44502</v>
      </c>
      <c r="AL710" s="78">
        <f>IFERROR(_xll.qlIndexFixing(ContinuousBasisIndex3M,AJ710,TRUE,)-_xll.qlIndexFixing($AP$1,AJ710,TRUE,CalibrationTrigger),"")</f>
        <v>1.3298173368663626E-3</v>
      </c>
    </row>
    <row r="711" spans="35:38" x14ac:dyDescent="0.2">
      <c r="AI711" s="64" t="s">
        <v>99</v>
      </c>
      <c r="AJ711" s="147">
        <f>IFERROR(_xll.qlInterestRateIndexFixingDate(ContBasisIndex3MCorrected,AK711),"")</f>
        <v>44505</v>
      </c>
      <c r="AK711" s="147">
        <f>_xll.qlCalendarAdvance(Calendar,$AK710,AI711,,,trigger)</f>
        <v>44509</v>
      </c>
      <c r="AL711" s="78">
        <f>IFERROR(_xll.qlIndexFixing(ContinuousBasisIndex3M,AJ711,TRUE,)-_xll.qlIndexFixing($AP$1,AJ711,TRUE,CalibrationTrigger),"")</f>
        <v>1.3275586491382062E-3</v>
      </c>
    </row>
    <row r="712" spans="35:38" x14ac:dyDescent="0.2">
      <c r="AI712" s="64" t="s">
        <v>99</v>
      </c>
      <c r="AJ712" s="147">
        <f>IFERROR(_xll.qlInterestRateIndexFixingDate(ContBasisIndex3MCorrected,AK712),"")</f>
        <v>44512</v>
      </c>
      <c r="AK712" s="147">
        <f>_xll.qlCalendarAdvance(Calendar,$AK711,AI712,,,trigger)</f>
        <v>44516</v>
      </c>
      <c r="AL712" s="78">
        <f>IFERROR(_xll.qlIndexFixing(ContinuousBasisIndex3M,AJ712,TRUE,)-_xll.qlIndexFixing($AP$1,AJ712,TRUE,CalibrationTrigger),"")</f>
        <v>1.3253103850016058E-3</v>
      </c>
    </row>
    <row r="713" spans="35:38" x14ac:dyDescent="0.2">
      <c r="AI713" s="64" t="s">
        <v>99</v>
      </c>
      <c r="AJ713" s="147">
        <f>IFERROR(_xll.qlInterestRateIndexFixingDate(ContBasisIndex3MCorrected,AK713),"")</f>
        <v>44519</v>
      </c>
      <c r="AK713" s="147">
        <f>_xll.qlCalendarAdvance(Calendar,$AK712,AI713,,,trigger)</f>
        <v>44523</v>
      </c>
      <c r="AL713" s="78">
        <f>IFERROR(_xll.qlIndexFixing(ContinuousBasisIndex3M,AJ713,TRUE,)-_xll.qlIndexFixing($AP$1,AJ713,TRUE,CalibrationTrigger),"")</f>
        <v>1.3230725502275959E-3</v>
      </c>
    </row>
    <row r="714" spans="35:38" x14ac:dyDescent="0.2">
      <c r="AI714" s="64" t="s">
        <v>99</v>
      </c>
      <c r="AJ714" s="147">
        <f>IFERROR(_xll.qlInterestRateIndexFixingDate(ContBasisIndex3MCorrected,AK714),"")</f>
        <v>44526</v>
      </c>
      <c r="AK714" s="147">
        <f>_xll.qlCalendarAdvance(Calendar,$AK713,AI714,,,trigger)</f>
        <v>44530</v>
      </c>
      <c r="AL714" s="78">
        <f>IFERROR(_xll.qlIndexFixing(ContinuousBasisIndex3M,AJ714,TRUE,)-_xll.qlIndexFixing($AP$1,AJ714,TRUE,CalibrationTrigger),"")</f>
        <v>1.3211219821700482E-3</v>
      </c>
    </row>
    <row r="715" spans="35:38" x14ac:dyDescent="0.2">
      <c r="AI715" s="64" t="s">
        <v>99</v>
      </c>
      <c r="AJ715" s="147">
        <f>IFERROR(_xll.qlInterestRateIndexFixingDate(ContBasisIndex3MCorrected,AK715),"")</f>
        <v>44533</v>
      </c>
      <c r="AK715" s="147">
        <f>_xll.qlCalendarAdvance(Calendar,$AK714,AI715,,,trigger)</f>
        <v>44537</v>
      </c>
      <c r="AL715" s="78">
        <f>IFERROR(_xll.qlIndexFixing(ContinuousBasisIndex3M,AJ715,TRUE,)-_xll.qlIndexFixing($AP$1,AJ715,TRUE,CalibrationTrigger),"")</f>
        <v>1.3189032403984058E-3</v>
      </c>
    </row>
    <row r="716" spans="35:38" x14ac:dyDescent="0.2">
      <c r="AI716" s="64" t="s">
        <v>99</v>
      </c>
      <c r="AJ716" s="147">
        <f>IFERROR(_xll.qlInterestRateIndexFixingDate(ContBasisIndex3MCorrected,AK716),"")</f>
        <v>44540</v>
      </c>
      <c r="AK716" s="147">
        <f>_xll.qlCalendarAdvance(Calendar,$AK715,AI716,,,trigger)</f>
        <v>44544</v>
      </c>
      <c r="AL716" s="78">
        <f>IFERROR(_xll.qlIndexFixing(ContinuousBasisIndex3M,AJ716,TRUE,)-_xll.qlIndexFixing($AP$1,AJ716,TRUE,CalibrationTrigger),"")</f>
        <v>1.3166949495646563E-3</v>
      </c>
    </row>
    <row r="717" spans="35:38" x14ac:dyDescent="0.2">
      <c r="AI717" s="64" t="s">
        <v>99</v>
      </c>
      <c r="AJ717" s="147">
        <f>IFERROR(_xll.qlInterestRateIndexFixingDate(ContBasisIndex3MCorrected,AK717),"")</f>
        <v>44547</v>
      </c>
      <c r="AK717" s="147">
        <f>_xll.qlCalendarAdvance(Calendar,$AK716,AI717,,,trigger)</f>
        <v>44551</v>
      </c>
      <c r="AL717" s="78">
        <f>IFERROR(_xll.qlIndexFixing(ContinuousBasisIndex3M,AJ717,TRUE,)-_xll.qlIndexFixing($AP$1,AJ717,TRUE,CalibrationTrigger),"")</f>
        <v>1.3144971193739252E-3</v>
      </c>
    </row>
    <row r="718" spans="35:38" x14ac:dyDescent="0.2">
      <c r="AI718" s="64" t="s">
        <v>99</v>
      </c>
      <c r="AJ718" s="147">
        <f>IFERROR(_xll.qlInterestRateIndexFixingDate(ContBasisIndex3MCorrected,AK718),"")</f>
        <v>44554</v>
      </c>
      <c r="AK718" s="147">
        <f>_xll.qlCalendarAdvance(Calendar,$AK717,AI718,,,trigger)</f>
        <v>44558</v>
      </c>
      <c r="AL718" s="78">
        <f>IFERROR(_xll.qlIndexFixing(ContinuousBasisIndex3M,AJ718,TRUE,)-_xll.qlIndexFixing($AP$1,AJ718,TRUE,CalibrationTrigger),"")</f>
        <v>1.3123097585072685E-3</v>
      </c>
    </row>
    <row r="719" spans="35:38" x14ac:dyDescent="0.2">
      <c r="AI719" s="64" t="s">
        <v>99</v>
      </c>
      <c r="AJ719" s="147">
        <f>IFERROR(_xll.qlInterestRateIndexFixingDate(ContBasisIndex3MCorrected,AK719),"")</f>
        <v>44561</v>
      </c>
      <c r="AK719" s="147">
        <f>_xll.qlCalendarAdvance(Calendar,$AK718,AI719,,,trigger)</f>
        <v>44565</v>
      </c>
      <c r="AL719" s="78">
        <f>IFERROR(_xll.qlIndexFixing(ContinuousBasisIndex3M,AJ719,TRUE,)-_xll.qlIndexFixing($AP$1,AJ719,TRUE,CalibrationTrigger),"")</f>
        <v>1.3101328746234486E-3</v>
      </c>
    </row>
    <row r="720" spans="35:38" x14ac:dyDescent="0.2">
      <c r="AI720" s="64" t="s">
        <v>99</v>
      </c>
      <c r="AJ720" s="147">
        <f>IFERROR(_xll.qlInterestRateIndexFixingDate(ContBasisIndex3MCorrected,AK720),"")</f>
        <v>44568</v>
      </c>
      <c r="AK720" s="147">
        <f>_xll.qlCalendarAdvance(Calendar,$AK719,AI720,,,trigger)</f>
        <v>44572</v>
      </c>
      <c r="AL720" s="78">
        <f>IFERROR(_xll.qlIndexFixing(ContinuousBasisIndex3M,AJ720,TRUE,)-_xll.qlIndexFixing($AP$1,AJ720,TRUE,CalibrationTrigger),"")</f>
        <v>1.3079664744006791E-3</v>
      </c>
    </row>
    <row r="721" spans="35:38" x14ac:dyDescent="0.2">
      <c r="AI721" s="64" t="s">
        <v>99</v>
      </c>
      <c r="AJ721" s="147">
        <f>IFERROR(_xll.qlInterestRateIndexFixingDate(ContBasisIndex3MCorrected,AK721),"")</f>
        <v>44575</v>
      </c>
      <c r="AK721" s="147">
        <f>_xll.qlCalendarAdvance(Calendar,$AK720,AI721,,,trigger)</f>
        <v>44579</v>
      </c>
      <c r="AL721" s="78">
        <f>IFERROR(_xll.qlIndexFixing(ContinuousBasisIndex3M,AJ721,TRUE,)-_xll.qlIndexFixing($AP$1,AJ721,TRUE,CalibrationTrigger),"")</f>
        <v>1.3056783323556996E-3</v>
      </c>
    </row>
    <row r="722" spans="35:38" x14ac:dyDescent="0.2">
      <c r="AI722" s="64" t="s">
        <v>99</v>
      </c>
      <c r="AJ722" s="147">
        <f>IFERROR(_xll.qlInterestRateIndexFixingDate(ContBasisIndex3MCorrected,AK722),"")</f>
        <v>44582</v>
      </c>
      <c r="AK722" s="147">
        <f>_xll.qlCalendarAdvance(Calendar,$AK721,AI722,,,trigger)</f>
        <v>44586</v>
      </c>
      <c r="AL722" s="78">
        <f>IFERROR(_xll.qlIndexFixing(ContinuousBasisIndex3M,AJ722,TRUE,)-_xll.qlIndexFixing($AP$1,AJ722,TRUE,CalibrationTrigger),"")</f>
        <v>1.3036651467430715E-3</v>
      </c>
    </row>
    <row r="723" spans="35:38" x14ac:dyDescent="0.2">
      <c r="AI723" s="64" t="s">
        <v>99</v>
      </c>
      <c r="AJ723" s="147">
        <f>IFERROR(_xll.qlInterestRateIndexFixingDate(ContBasisIndex3MCorrected,AK723),"")</f>
        <v>44589</v>
      </c>
      <c r="AK723" s="147">
        <f>_xll.qlCalendarAdvance(Calendar,$AK722,AI723,,,trigger)</f>
        <v>44593</v>
      </c>
      <c r="AL723" s="78">
        <f>IFERROR(_xll.qlIndexFixing(ContinuousBasisIndex3M,AJ723,TRUE,)-_xll.qlIndexFixing($AP$1,AJ723,TRUE,CalibrationTrigger),"")</f>
        <v>1.3015302278418517E-3</v>
      </c>
    </row>
    <row r="724" spans="35:38" x14ac:dyDescent="0.2">
      <c r="AI724" s="64" t="s">
        <v>99</v>
      </c>
      <c r="AJ724" s="147">
        <f>IFERROR(_xll.qlInterestRateIndexFixingDate(ContBasisIndex3MCorrected,AK724),"")</f>
        <v>44596</v>
      </c>
      <c r="AK724" s="147">
        <f>_xll.qlCalendarAdvance(Calendar,$AK723,AI724,,,trigger)</f>
        <v>44600</v>
      </c>
      <c r="AL724" s="78">
        <f>IFERROR(_xll.qlIndexFixing(ContinuousBasisIndex3M,AJ724,TRUE,)-_xll.qlIndexFixing($AP$1,AJ724,TRUE,CalibrationTrigger),"")</f>
        <v>1.2994058097008931E-3</v>
      </c>
    </row>
    <row r="725" spans="35:38" x14ac:dyDescent="0.2">
      <c r="AI725" s="64" t="s">
        <v>99</v>
      </c>
      <c r="AJ725" s="147">
        <f>IFERROR(_xll.qlInterestRateIndexFixingDate(ContBasisIndex3MCorrected,AK725),"")</f>
        <v>44603</v>
      </c>
      <c r="AK725" s="147">
        <f>_xll.qlCalendarAdvance(Calendar,$AK724,AI725,,,trigger)</f>
        <v>44607</v>
      </c>
      <c r="AL725" s="78">
        <f>IFERROR(_xll.qlIndexFixing(ContinuousBasisIndex3M,AJ725,TRUE,)-_xll.qlIndexFixing($AP$1,AJ725,TRUE,CalibrationTrigger),"")</f>
        <v>1.2972918942901757E-3</v>
      </c>
    </row>
    <row r="726" spans="35:38" x14ac:dyDescent="0.2">
      <c r="AI726" s="64" t="s">
        <v>99</v>
      </c>
      <c r="AJ726" s="147">
        <f>IFERROR(_xll.qlInterestRateIndexFixingDate(ContBasisIndex3MCorrected,AK726),"")</f>
        <v>44610</v>
      </c>
      <c r="AK726" s="147">
        <f>_xll.qlCalendarAdvance(Calendar,$AK725,AI726,,,trigger)</f>
        <v>44614</v>
      </c>
      <c r="AL726" s="78">
        <f>IFERROR(_xll.qlIndexFixing(ContinuousBasisIndex3M,AJ726,TRUE,)-_xll.qlIndexFixing($AP$1,AJ726,TRUE,CalibrationTrigger),"")</f>
        <v>1.2951884826959414E-3</v>
      </c>
    </row>
    <row r="727" spans="35:38" x14ac:dyDescent="0.2">
      <c r="AI727" s="64" t="s">
        <v>99</v>
      </c>
      <c r="AJ727" s="147">
        <f>IFERROR(_xll.qlInterestRateIndexFixingDate(ContBasisIndex3MCorrected,AK727),"")</f>
        <v>44617</v>
      </c>
      <c r="AK727" s="147">
        <f>_xll.qlCalendarAdvance(Calendar,$AK726,AI727,,,trigger)</f>
        <v>44621</v>
      </c>
      <c r="AL727" s="78">
        <f>IFERROR(_xll.qlIndexFixing(ContinuousBasisIndex3M,AJ727,TRUE,)-_xll.qlIndexFixing($AP$1,AJ727,TRUE,CalibrationTrigger),"")</f>
        <v>1.2928418488992706E-3</v>
      </c>
    </row>
    <row r="728" spans="35:38" x14ac:dyDescent="0.2">
      <c r="AI728" s="64" t="s">
        <v>99</v>
      </c>
      <c r="AJ728" s="147">
        <f>IFERROR(_xll.qlInterestRateIndexFixingDate(ContBasisIndex3MCorrected,AK728),"")</f>
        <v>44624</v>
      </c>
      <c r="AK728" s="147">
        <f>_xll.qlCalendarAdvance(Calendar,$AK727,AI728,,,trigger)</f>
        <v>44628</v>
      </c>
      <c r="AL728" s="78">
        <f>IFERROR(_xll.qlIndexFixing(ContinuousBasisIndex3M,AJ728,TRUE,)-_xll.qlIndexFixing($AP$1,AJ728,TRUE,CalibrationTrigger),"")</f>
        <v>1.2907612116602497E-3</v>
      </c>
    </row>
    <row r="729" spans="35:38" x14ac:dyDescent="0.2">
      <c r="AI729" s="64" t="s">
        <v>99</v>
      </c>
      <c r="AJ729" s="147">
        <f>IFERROR(_xll.qlInterestRateIndexFixingDate(ContBasisIndex3MCorrected,AK729),"")</f>
        <v>44631</v>
      </c>
      <c r="AK729" s="147">
        <f>_xll.qlCalendarAdvance(Calendar,$AK728,AI729,,,trigger)</f>
        <v>44635</v>
      </c>
      <c r="AL729" s="78">
        <f>IFERROR(_xll.qlIndexFixing(ContinuousBasisIndex3M,AJ729,TRUE,)-_xll.qlIndexFixing($AP$1,AJ729,TRUE,CalibrationTrigger),"")</f>
        <v>1.2886910656682311E-3</v>
      </c>
    </row>
    <row r="730" spans="35:38" x14ac:dyDescent="0.2">
      <c r="AI730" s="64" t="s">
        <v>99</v>
      </c>
      <c r="AJ730" s="147">
        <f>IFERROR(_xll.qlInterestRateIndexFixingDate(ContBasisIndex3MCorrected,AK730),"")</f>
        <v>44638</v>
      </c>
      <c r="AK730" s="147">
        <f>_xll.qlCalendarAdvance(Calendar,$AK729,AI730,,,trigger)</f>
        <v>44642</v>
      </c>
      <c r="AL730" s="78">
        <f>IFERROR(_xll.qlIndexFixing(ContinuousBasisIndex3M,AJ730,TRUE,)-_xll.qlIndexFixing($AP$1,AJ730,TRUE,CalibrationTrigger),"")</f>
        <v>1.2866314007869729E-3</v>
      </c>
    </row>
    <row r="731" spans="35:38" x14ac:dyDescent="0.2">
      <c r="AI731" s="64" t="s">
        <v>99</v>
      </c>
      <c r="AJ731" s="147">
        <f>IFERROR(_xll.qlInterestRateIndexFixingDate(ContBasisIndex3MCorrected,AK731),"")</f>
        <v>44645</v>
      </c>
      <c r="AK731" s="147">
        <f>_xll.qlCalendarAdvance(Calendar,$AK730,AI731,,,trigger)</f>
        <v>44649</v>
      </c>
      <c r="AL731" s="78">
        <f>IFERROR(_xll.qlIndexFixing(ContinuousBasisIndex3M,AJ731,TRUE,)-_xll.qlIndexFixing($AP$1,AJ731,TRUE,CalibrationTrigger),"")</f>
        <v>1.2845822061269274E-3</v>
      </c>
    </row>
    <row r="732" spans="35:38" x14ac:dyDescent="0.2">
      <c r="AI732" s="64" t="s">
        <v>99</v>
      </c>
      <c r="AJ732" s="147">
        <f>IFERROR(_xll.qlInterestRateIndexFixingDate(ContBasisIndex3MCorrected,AK732),"")</f>
        <v>44652</v>
      </c>
      <c r="AK732" s="147">
        <f>_xll.qlCalendarAdvance(Calendar,$AK731,AI732,,,trigger)</f>
        <v>44656</v>
      </c>
      <c r="AL732" s="78">
        <f>IFERROR(_xll.qlIndexFixing(ContinuousBasisIndex3M,AJ732,TRUE,)-_xll.qlIndexFixing($AP$1,AJ732,TRUE,CalibrationTrigger),"")</f>
        <v>1.2826658749241944E-3</v>
      </c>
    </row>
    <row r="733" spans="35:38" x14ac:dyDescent="0.2">
      <c r="AI733" s="64" t="s">
        <v>99</v>
      </c>
      <c r="AJ733" s="147">
        <f>IFERROR(_xll.qlInterestRateIndexFixingDate(ContBasisIndex3MCorrected,AK733),"")</f>
        <v>44659</v>
      </c>
      <c r="AK733" s="147">
        <f>_xll.qlCalendarAdvance(Calendar,$AK732,AI733,,,trigger)</f>
        <v>44663</v>
      </c>
      <c r="AL733" s="78">
        <f>IFERROR(_xll.qlIndexFixing(ContinuousBasisIndex3M,AJ733,TRUE,)-_xll.qlIndexFixing($AP$1,AJ733,TRUE,CalibrationTrigger),"")</f>
        <v>1.2806367056274271E-3</v>
      </c>
    </row>
    <row r="734" spans="35:38" x14ac:dyDescent="0.2">
      <c r="AI734" s="64" t="s">
        <v>99</v>
      </c>
      <c r="AJ734" s="147">
        <f>IFERROR(_xll.qlInterestRateIndexFixingDate(ContBasisIndex3MCorrected,AK734),"")</f>
        <v>44664</v>
      </c>
      <c r="AK734" s="147">
        <f>_xll.qlCalendarAdvance(Calendar,$AK733,AI734,,,trigger)</f>
        <v>44670</v>
      </c>
      <c r="AL734" s="78">
        <f>IFERROR(_xll.qlIndexFixing(ContinuousBasisIndex3M,AJ734,TRUE,)-_xll.qlIndexFixing($AP$1,AJ734,TRUE,CalibrationTrigger),"")</f>
        <v>1.2786179706460498E-3</v>
      </c>
    </row>
    <row r="735" spans="35:38" x14ac:dyDescent="0.2">
      <c r="AI735" s="64" t="s">
        <v>99</v>
      </c>
      <c r="AJ735" s="147">
        <f>IFERROR(_xll.qlInterestRateIndexFixingDate(ContBasisIndex3MCorrected,AK735),"")</f>
        <v>44673</v>
      </c>
      <c r="AK735" s="147">
        <f>_xll.qlCalendarAdvance(Calendar,$AK734,AI735,,,trigger)</f>
        <v>44677</v>
      </c>
      <c r="AL735" s="78">
        <f>IFERROR(_xll.qlIndexFixing(ContinuousBasisIndex3M,AJ735,TRUE,)-_xll.qlIndexFixing($AP$1,AJ735,TRUE,CalibrationTrigger),"")</f>
        <v>1.2766096562758598E-3</v>
      </c>
    </row>
    <row r="736" spans="35:38" x14ac:dyDescent="0.2">
      <c r="AI736" s="64" t="s">
        <v>99</v>
      </c>
      <c r="AJ736" s="147">
        <f>IFERROR(_xll.qlInterestRateIndexFixingDate(ContBasisIndex3MCorrected,AK736),"")</f>
        <v>44680</v>
      </c>
      <c r="AK736" s="147">
        <f>_xll.qlCalendarAdvance(Calendar,$AK735,AI736,,,trigger)</f>
        <v>44684</v>
      </c>
      <c r="AL736" s="78">
        <f>IFERROR(_xll.qlIndexFixing(ContinuousBasisIndex3M,AJ736,TRUE,)-_xll.qlIndexFixing($AP$1,AJ736,TRUE,CalibrationTrigger),"")</f>
        <v>1.2744928543016185E-3</v>
      </c>
    </row>
    <row r="737" spans="35:38" x14ac:dyDescent="0.2">
      <c r="AI737" s="64" t="s">
        <v>99</v>
      </c>
      <c r="AJ737" s="147">
        <f>IFERROR(_xll.qlInterestRateIndexFixingDate(ContBasisIndex3MCorrected,AK737),"")</f>
        <v>44687</v>
      </c>
      <c r="AK737" s="147">
        <f>_xll.qlCalendarAdvance(Calendar,$AK736,AI737,,,trigger)</f>
        <v>44691</v>
      </c>
      <c r="AL737" s="78">
        <f>IFERROR(_xll.qlIndexFixing(ContinuousBasisIndex3M,AJ737,TRUE,)-_xll.qlIndexFixing($AP$1,AJ737,TRUE,CalibrationTrigger),"")</f>
        <v>1.2725062120708969E-3</v>
      </c>
    </row>
    <row r="738" spans="35:38" x14ac:dyDescent="0.2">
      <c r="AI738" s="64" t="s">
        <v>99</v>
      </c>
      <c r="AJ738" s="147">
        <f>IFERROR(_xll.qlInterestRateIndexFixingDate(ContBasisIndex3MCorrected,AK738),"")</f>
        <v>44694</v>
      </c>
      <c r="AK738" s="147">
        <f>_xll.qlCalendarAdvance(Calendar,$AK737,AI738,,,trigger)</f>
        <v>44698</v>
      </c>
      <c r="AL738" s="78">
        <f>IFERROR(_xll.qlIndexFixing(ContinuousBasisIndex3M,AJ738,TRUE,)-_xll.qlIndexFixing($AP$1,AJ738,TRUE,CalibrationTrigger),"")</f>
        <v>1.2705299440208193E-3</v>
      </c>
    </row>
    <row r="739" spans="35:38" x14ac:dyDescent="0.2">
      <c r="AI739" s="64" t="s">
        <v>99</v>
      </c>
      <c r="AJ739" s="147">
        <f>IFERROR(_xll.qlInterestRateIndexFixingDate(ContBasisIndex3MCorrected,AK739),"")</f>
        <v>44701</v>
      </c>
      <c r="AK739" s="147">
        <f>_xll.qlCalendarAdvance(Calendar,$AK738,AI739,,,trigger)</f>
        <v>44705</v>
      </c>
      <c r="AL739" s="78">
        <f>IFERROR(_xll.qlIndexFixing(ContinuousBasisIndex3M,AJ739,TRUE,)-_xll.qlIndexFixing($AP$1,AJ739,TRUE,CalibrationTrigger),"")</f>
        <v>1.2685640337731837E-3</v>
      </c>
    </row>
    <row r="740" spans="35:38" x14ac:dyDescent="0.2">
      <c r="AI740" s="64" t="s">
        <v>99</v>
      </c>
      <c r="AJ740" s="147">
        <f>IFERROR(_xll.qlInterestRateIndexFixingDate(ContBasisIndex3MCorrected,AK740),"")</f>
        <v>44708</v>
      </c>
      <c r="AK740" s="147">
        <f>_xll.qlCalendarAdvance(Calendar,$AK739,AI740,,,trigger)</f>
        <v>44712</v>
      </c>
      <c r="AL740" s="78">
        <f>IFERROR(_xll.qlIndexFixing(ContinuousBasisIndex3M,AJ740,TRUE,)-_xll.qlIndexFixing($AP$1,AJ740,TRUE,CalibrationTrigger),"")</f>
        <v>1.2666084643250686E-3</v>
      </c>
    </row>
    <row r="741" spans="35:38" x14ac:dyDescent="0.2">
      <c r="AI741" s="64" t="s">
        <v>99</v>
      </c>
      <c r="AJ741" s="147">
        <f>IFERROR(_xll.qlInterestRateIndexFixingDate(ContBasisIndex3MCorrected,AK741),"")</f>
        <v>44715</v>
      </c>
      <c r="AK741" s="147">
        <f>_xll.qlCalendarAdvance(Calendar,$AK740,AI741,,,trigger)</f>
        <v>44719</v>
      </c>
      <c r="AL741" s="78">
        <f>IFERROR(_xll.qlIndexFixing(ContinuousBasisIndex3M,AJ741,TRUE,)-_xll.qlIndexFixing($AP$1,AJ741,TRUE,CalibrationTrigger),"")</f>
        <v>1.2646632180601317E-3</v>
      </c>
    </row>
    <row r="742" spans="35:38" x14ac:dyDescent="0.2">
      <c r="AI742" s="64" t="s">
        <v>99</v>
      </c>
      <c r="AJ742" s="147">
        <f>IFERROR(_xll.qlInterestRateIndexFixingDate(ContBasisIndex3MCorrected,AK742),"")</f>
        <v>44722</v>
      </c>
      <c r="AK742" s="147">
        <f>_xll.qlCalendarAdvance(Calendar,$AK741,AI742,,,trigger)</f>
        <v>44726</v>
      </c>
      <c r="AL742" s="78">
        <f>IFERROR(_xll.qlIndexFixing(ContinuousBasisIndex3M,AJ742,TRUE,)-_xll.qlIndexFixing($AP$1,AJ742,TRUE,CalibrationTrigger),"")</f>
        <v>1.2627282767703292E-3</v>
      </c>
    </row>
    <row r="743" spans="35:38" x14ac:dyDescent="0.2">
      <c r="AI743" s="64" t="s">
        <v>99</v>
      </c>
      <c r="AJ743" s="147">
        <f>IFERROR(_xll.qlInterestRateIndexFixingDate(ContBasisIndex3MCorrected,AK743),"")</f>
        <v>44729</v>
      </c>
      <c r="AK743" s="147">
        <f>_xll.qlCalendarAdvance(Calendar,$AK742,AI743,,,trigger)</f>
        <v>44733</v>
      </c>
      <c r="AL743" s="78">
        <f>IFERROR(_xll.qlIndexFixing(ContinuousBasisIndex3M,AJ743,TRUE,)-_xll.qlIndexFixing($AP$1,AJ743,TRUE,CalibrationTrigger),"")</f>
        <v>1.2608036216602602E-3</v>
      </c>
    </row>
    <row r="744" spans="35:38" x14ac:dyDescent="0.2">
      <c r="AI744" s="64" t="s">
        <v>99</v>
      </c>
      <c r="AJ744" s="147">
        <f>IFERROR(_xll.qlInterestRateIndexFixingDate(ContBasisIndex3MCorrected,AK744),"")</f>
        <v>44736</v>
      </c>
      <c r="AK744" s="147">
        <f>_xll.qlCalendarAdvance(Calendar,$AK743,AI744,,,trigger)</f>
        <v>44740</v>
      </c>
      <c r="AL744" s="78">
        <f>IFERROR(_xll.qlIndexFixing(ContinuousBasisIndex3M,AJ744,TRUE,)-_xll.qlIndexFixing($AP$1,AJ744,TRUE,CalibrationTrigger),"")</f>
        <v>1.2588892333654155E-3</v>
      </c>
    </row>
    <row r="745" spans="35:38" x14ac:dyDescent="0.2">
      <c r="AI745" s="64" t="s">
        <v>99</v>
      </c>
      <c r="AJ745" s="147">
        <f>IFERROR(_xll.qlInterestRateIndexFixingDate(ContBasisIndex3MCorrected,AK745),"")</f>
        <v>44743</v>
      </c>
      <c r="AK745" s="147">
        <f>_xll.qlCalendarAdvance(Calendar,$AK744,AI745,,,trigger)</f>
        <v>44747</v>
      </c>
      <c r="AL745" s="78">
        <f>IFERROR(_xll.qlIndexFixing(ContinuousBasisIndex3M,AJ745,TRUE,)-_xll.qlIndexFixing($AP$1,AJ745,TRUE,CalibrationTrigger),"")</f>
        <v>1.2569850919599956E-3</v>
      </c>
    </row>
    <row r="746" spans="35:38" x14ac:dyDescent="0.2">
      <c r="AI746" s="64" t="s">
        <v>99</v>
      </c>
      <c r="AJ746" s="147">
        <f>IFERROR(_xll.qlInterestRateIndexFixingDate(ContBasisIndex3MCorrected,AK746),"")</f>
        <v>44750</v>
      </c>
      <c r="AK746" s="147">
        <f>_xll.qlCalendarAdvance(Calendar,$AK745,AI746,,,trigger)</f>
        <v>44754</v>
      </c>
      <c r="AL746" s="78">
        <f>IFERROR(_xll.qlIndexFixing(ContinuousBasisIndex3M,AJ746,TRUE,)-_xll.qlIndexFixing($AP$1,AJ746,TRUE,CalibrationTrigger),"")</f>
        <v>1.2550911769734175E-3</v>
      </c>
    </row>
    <row r="747" spans="35:38" x14ac:dyDescent="0.2">
      <c r="AI747" s="64" t="s">
        <v>99</v>
      </c>
      <c r="AJ747" s="147">
        <f>IFERROR(_xll.qlInterestRateIndexFixingDate(ContBasisIndex3MCorrected,AK747),"")</f>
        <v>44757</v>
      </c>
      <c r="AK747" s="147">
        <f>_xll.qlCalendarAdvance(Calendar,$AK746,AI747,,,trigger)</f>
        <v>44761</v>
      </c>
      <c r="AL747" s="78">
        <f>IFERROR(_xll.qlIndexFixing(ContinuousBasisIndex3M,AJ747,TRUE,)-_xll.qlIndexFixing($AP$1,AJ747,TRUE,CalibrationTrigger),"")</f>
        <v>1.253207467399875E-3</v>
      </c>
    </row>
    <row r="748" spans="35:38" x14ac:dyDescent="0.2">
      <c r="AI748" s="64" t="s">
        <v>99</v>
      </c>
      <c r="AJ748" s="147">
        <f>IFERROR(_xll.qlInterestRateIndexFixingDate(ContBasisIndex3MCorrected,AK748),"")</f>
        <v>44764</v>
      </c>
      <c r="AK748" s="147">
        <f>_xll.qlCalendarAdvance(Calendar,$AK747,AI748,,,trigger)</f>
        <v>44768</v>
      </c>
      <c r="AL748" s="78">
        <f>IFERROR(_xll.qlIndexFixing(ContinuousBasisIndex3M,AJ748,TRUE,)-_xll.qlIndexFixing($AP$1,AJ748,TRUE,CalibrationTrigger),"")</f>
        <v>1.2513339417139797E-3</v>
      </c>
    </row>
    <row r="749" spans="35:38" x14ac:dyDescent="0.2">
      <c r="AI749" s="64" t="s">
        <v>99</v>
      </c>
      <c r="AJ749" s="147">
        <f>IFERROR(_xll.qlInterestRateIndexFixingDate(ContBasisIndex3MCorrected,AK749),"")</f>
        <v>44771</v>
      </c>
      <c r="AK749" s="147">
        <f>_xll.qlCalendarAdvance(Calendar,$AK748,AI749,,,trigger)</f>
        <v>44775</v>
      </c>
      <c r="AL749" s="78">
        <f>IFERROR(_xll.qlIndexFixing(ContinuousBasisIndex3M,AJ749,TRUE,)-_xll.qlIndexFixing($AP$1,AJ749,TRUE,CalibrationTrigger),"")</f>
        <v>1.2494705778759684E-3</v>
      </c>
    </row>
    <row r="750" spans="35:38" x14ac:dyDescent="0.2">
      <c r="AI750" s="64" t="s">
        <v>99</v>
      </c>
      <c r="AJ750" s="147">
        <f>IFERROR(_xll.qlInterestRateIndexFixingDate(ContBasisIndex3MCorrected,AK750),"")</f>
        <v>44778</v>
      </c>
      <c r="AK750" s="147">
        <f>_xll.qlCalendarAdvance(Calendar,$AK749,AI750,,,trigger)</f>
        <v>44782</v>
      </c>
      <c r="AL750" s="78">
        <f>IFERROR(_xll.qlIndexFixing(ContinuousBasisIndex3M,AJ750,TRUE,)-_xll.qlIndexFixing($AP$1,AJ750,TRUE,CalibrationTrigger),"")</f>
        <v>1.2476173533499564E-3</v>
      </c>
    </row>
    <row r="751" spans="35:38" x14ac:dyDescent="0.2">
      <c r="AI751" s="64" t="s">
        <v>99</v>
      </c>
      <c r="AJ751" s="147">
        <f>IFERROR(_xll.qlInterestRateIndexFixingDate(ContBasisIndex3MCorrected,AK751),"")</f>
        <v>44785</v>
      </c>
      <c r="AK751" s="147">
        <f>_xll.qlCalendarAdvance(Calendar,$AK750,AI751,,,trigger)</f>
        <v>44789</v>
      </c>
      <c r="AL751" s="78">
        <f>IFERROR(_xll.qlIndexFixing(ContinuousBasisIndex3M,AJ751,TRUE,)-_xll.qlIndexFixing($AP$1,AJ751,TRUE,CalibrationTrigger),"")</f>
        <v>1.2457742451152274E-3</v>
      </c>
    </row>
    <row r="752" spans="35:38" x14ac:dyDescent="0.2">
      <c r="AI752" s="64" t="s">
        <v>99</v>
      </c>
      <c r="AJ752" s="147">
        <f>IFERROR(_xll.qlInterestRateIndexFixingDate(ContBasisIndex3MCorrected,AK752),"")</f>
        <v>44792</v>
      </c>
      <c r="AK752" s="147">
        <f>_xll.qlCalendarAdvance(Calendar,$AK751,AI752,,,trigger)</f>
        <v>44796</v>
      </c>
      <c r="AL752" s="78">
        <f>IFERROR(_xll.qlIndexFixing(ContinuousBasisIndex3M,AJ752,TRUE,)-_xll.qlIndexFixing($AP$1,AJ752,TRUE,CalibrationTrigger),"")</f>
        <v>1.2439412296671041E-3</v>
      </c>
    </row>
    <row r="753" spans="35:38" x14ac:dyDescent="0.2">
      <c r="AI753" s="64" t="s">
        <v>99</v>
      </c>
      <c r="AJ753" s="147">
        <f>IFERROR(_xll.qlInterestRateIndexFixingDate(ContBasisIndex3MCorrected,AK753),"")</f>
        <v>44799</v>
      </c>
      <c r="AK753" s="147">
        <f>_xll.qlCalendarAdvance(Calendar,$AK752,AI753,,,trigger)</f>
        <v>44803</v>
      </c>
      <c r="AL753" s="78">
        <f>IFERROR(_xll.qlIndexFixing(ContinuousBasisIndex3M,AJ753,TRUE,)-_xll.qlIndexFixing($AP$1,AJ753,TRUE,CalibrationTrigger),"")</f>
        <v>1.2421182830456229E-3</v>
      </c>
    </row>
    <row r="754" spans="35:38" x14ac:dyDescent="0.2">
      <c r="AI754" s="64" t="s">
        <v>99</v>
      </c>
      <c r="AJ754" s="147">
        <f>IFERROR(_xll.qlInterestRateIndexFixingDate(ContBasisIndex3MCorrected,AK754),"")</f>
        <v>44806</v>
      </c>
      <c r="AK754" s="147">
        <f>_xll.qlCalendarAdvance(Calendar,$AK753,AI754,,,trigger)</f>
        <v>44810</v>
      </c>
      <c r="AL754" s="78">
        <f>IFERROR(_xll.qlIndexFixing(ContinuousBasisIndex3M,AJ754,TRUE,)-_xll.qlIndexFixing($AP$1,AJ754,TRUE,CalibrationTrigger),"")</f>
        <v>1.240408757720109E-3</v>
      </c>
    </row>
    <row r="755" spans="35:38" x14ac:dyDescent="0.2">
      <c r="AI755" s="64" t="s">
        <v>99</v>
      </c>
      <c r="AJ755" s="147">
        <f>IFERROR(_xll.qlInterestRateIndexFixingDate(ContBasisIndex3MCorrected,AK755),"")</f>
        <v>44813</v>
      </c>
      <c r="AK755" s="147">
        <f>_xll.qlCalendarAdvance(Calendar,$AK754,AI755,,,trigger)</f>
        <v>44817</v>
      </c>
      <c r="AL755" s="78">
        <f>IFERROR(_xll.qlIndexFixing(ContinuousBasisIndex3M,AJ755,TRUE,)-_xll.qlIndexFixing($AP$1,AJ755,TRUE,CalibrationTrigger),"")</f>
        <v>1.2386050290872815E-3</v>
      </c>
    </row>
    <row r="756" spans="35:38" x14ac:dyDescent="0.2">
      <c r="AI756" s="64" t="s">
        <v>99</v>
      </c>
      <c r="AJ756" s="147">
        <f>IFERROR(_xll.qlInterestRateIndexFixingDate(ContBasisIndex3MCorrected,AK756),"")</f>
        <v>44820</v>
      </c>
      <c r="AK756" s="147">
        <f>_xll.qlCalendarAdvance(Calendar,$AK755,AI756,,,trigger)</f>
        <v>44824</v>
      </c>
      <c r="AL756" s="78">
        <f>IFERROR(_xll.qlIndexFixing(ContinuousBasisIndex3M,AJ756,TRUE,)-_xll.qlIndexFixing($AP$1,AJ756,TRUE,CalibrationTrigger),"")</f>
        <v>1.2368112965999035E-3</v>
      </c>
    </row>
    <row r="757" spans="35:38" x14ac:dyDescent="0.2">
      <c r="AI757" s="64" t="s">
        <v>99</v>
      </c>
      <c r="AJ757" s="147">
        <f>IFERROR(_xll.qlInterestRateIndexFixingDate(ContBasisIndex3MCorrected,AK757),"")</f>
        <v>44827</v>
      </c>
      <c r="AK757" s="147">
        <f>_xll.qlCalendarAdvance(Calendar,$AK756,AI757,,,trigger)</f>
        <v>44831</v>
      </c>
      <c r="AL757" s="78">
        <f>IFERROR(_xll.qlIndexFixing(ContinuousBasisIndex3M,AJ757,TRUE,)-_xll.qlIndexFixing($AP$1,AJ757,TRUE,CalibrationTrigger),"")</f>
        <v>1.2350275345651201E-3</v>
      </c>
    </row>
    <row r="758" spans="35:38" x14ac:dyDescent="0.2">
      <c r="AI758" s="64" t="s">
        <v>99</v>
      </c>
      <c r="AJ758" s="147">
        <f>IFERROR(_xll.qlInterestRateIndexFixingDate(ContBasisIndex3MCorrected,AK758),"")</f>
        <v>44834</v>
      </c>
      <c r="AK758" s="147">
        <f>_xll.qlCalendarAdvance(Calendar,$AK757,AI758,,,trigger)</f>
        <v>44838</v>
      </c>
      <c r="AL758" s="78">
        <f>IFERROR(_xll.qlIndexFixing(ContinuousBasisIndex3M,AJ758,TRUE,)-_xll.qlIndexFixing($AP$1,AJ758,TRUE,CalibrationTrigger),"")</f>
        <v>1.233153712391126E-3</v>
      </c>
    </row>
    <row r="759" spans="35:38" x14ac:dyDescent="0.2">
      <c r="AI759" s="64" t="s">
        <v>99</v>
      </c>
      <c r="AJ759" s="147">
        <f>IFERROR(_xll.qlInterestRateIndexFixingDate(ContBasisIndex3MCorrected,AK759),"")</f>
        <v>44841</v>
      </c>
      <c r="AK759" s="147">
        <f>_xll.qlCalendarAdvance(Calendar,$AK758,AI759,,,trigger)</f>
        <v>44845</v>
      </c>
      <c r="AL759" s="78">
        <f>IFERROR(_xll.qlIndexFixing(ContinuousBasisIndex3M,AJ759,TRUE,)-_xll.qlIndexFixing($AP$1,AJ759,TRUE,CalibrationTrigger),"")</f>
        <v>1.2313906508022296E-3</v>
      </c>
    </row>
    <row r="760" spans="35:38" x14ac:dyDescent="0.2">
      <c r="AI760" s="64" t="s">
        <v>99</v>
      </c>
      <c r="AJ760" s="147">
        <f>IFERROR(_xll.qlInterestRateIndexFixingDate(ContBasisIndex3MCorrected,AK760),"")</f>
        <v>44848</v>
      </c>
      <c r="AK760" s="147">
        <f>_xll.qlCalendarAdvance(Calendar,$AK759,AI760,,,trigger)</f>
        <v>44852</v>
      </c>
      <c r="AL760" s="78">
        <f>IFERROR(_xll.qlIndexFixing(ContinuousBasisIndex3M,AJ760,TRUE,)-_xll.qlIndexFixing($AP$1,AJ760,TRUE,CalibrationTrigger),"")</f>
        <v>1.2296374781725506E-3</v>
      </c>
    </row>
    <row r="761" spans="35:38" x14ac:dyDescent="0.2">
      <c r="AI761" s="64" t="s">
        <v>99</v>
      </c>
      <c r="AJ761" s="147">
        <f>IFERROR(_xll.qlInterestRateIndexFixingDate(ContBasisIndex3MCorrected,AK761),"")</f>
        <v>44855</v>
      </c>
      <c r="AK761" s="147">
        <f>_xll.qlCalendarAdvance(Calendar,$AK760,AI761,,,trigger)</f>
        <v>44859</v>
      </c>
      <c r="AL761" s="78">
        <f>IFERROR(_xll.qlIndexFixing(ContinuousBasisIndex3M,AJ761,TRUE,)-_xll.qlIndexFixing($AP$1,AJ761,TRUE,CalibrationTrigger),"")</f>
        <v>1.2278941672013181E-3</v>
      </c>
    </row>
    <row r="762" spans="35:38" x14ac:dyDescent="0.2">
      <c r="AI762" s="64" t="s">
        <v>99</v>
      </c>
      <c r="AJ762" s="147">
        <f>IFERROR(_xll.qlInterestRateIndexFixingDate(ContBasisIndex3MCorrected,AK762),"")</f>
        <v>44862</v>
      </c>
      <c r="AK762" s="147">
        <f>_xll.qlCalendarAdvance(Calendar,$AK761,AI762,,,trigger)</f>
        <v>44866</v>
      </c>
      <c r="AL762" s="78">
        <f>IFERROR(_xll.qlIndexFixing(ContinuousBasisIndex3M,AJ762,TRUE,)-_xll.qlIndexFixing($AP$1,AJ762,TRUE,CalibrationTrigger),"")</f>
        <v>1.2261606902141467E-3</v>
      </c>
    </row>
    <row r="763" spans="35:38" x14ac:dyDescent="0.2">
      <c r="AI763" s="64" t="s">
        <v>99</v>
      </c>
      <c r="AJ763" s="147">
        <f>IFERROR(_xll.qlInterestRateIndexFixingDate(ContBasisIndex3MCorrected,AK763),"")</f>
        <v>44869</v>
      </c>
      <c r="AK763" s="147">
        <f>_xll.qlCalendarAdvance(Calendar,$AK762,AI763,,,trigger)</f>
        <v>44873</v>
      </c>
      <c r="AL763" s="78">
        <f>IFERROR(_xll.qlIndexFixing(ContinuousBasisIndex3M,AJ763,TRUE,)-_xll.qlIndexFixing($AP$1,AJ763,TRUE,CalibrationTrigger),"")</f>
        <v>1.2244370191752041E-3</v>
      </c>
    </row>
    <row r="764" spans="35:38" x14ac:dyDescent="0.2">
      <c r="AI764" s="64" t="s">
        <v>99</v>
      </c>
      <c r="AJ764" s="147">
        <f>IFERROR(_xll.qlInterestRateIndexFixingDate(ContBasisIndex3MCorrected,AK764),"")</f>
        <v>44876</v>
      </c>
      <c r="AK764" s="147">
        <f>_xll.qlCalendarAdvance(Calendar,$AK763,AI764,,,trigger)</f>
        <v>44880</v>
      </c>
      <c r="AL764" s="78">
        <f>IFERROR(_xll.qlIndexFixing(ContinuousBasisIndex3M,AJ764,TRUE,)-_xll.qlIndexFixing($AP$1,AJ764,TRUE,CalibrationTrigger),"")</f>
        <v>1.2227231256958905E-3</v>
      </c>
    </row>
    <row r="765" spans="35:38" x14ac:dyDescent="0.2">
      <c r="AI765" s="64" t="s">
        <v>99</v>
      </c>
      <c r="AJ765" s="147">
        <f>IFERROR(_xll.qlInterestRateIndexFixingDate(ContBasisIndex3MCorrected,AK765),"")</f>
        <v>44883</v>
      </c>
      <c r="AK765" s="147">
        <f>_xll.qlCalendarAdvance(Calendar,$AK764,AI765,,,trigger)</f>
        <v>44887</v>
      </c>
      <c r="AL765" s="78">
        <f>IFERROR(_xll.qlIndexFixing(ContinuousBasisIndex3M,AJ765,TRUE,)-_xll.qlIndexFixing($AP$1,AJ765,TRUE,CalibrationTrigger),"")</f>
        <v>1.2210189810400668E-3</v>
      </c>
    </row>
    <row r="766" spans="35:38" x14ac:dyDescent="0.2">
      <c r="AI766" s="64" t="s">
        <v>99</v>
      </c>
      <c r="AJ766" s="147">
        <f>IFERROR(_xll.qlInterestRateIndexFixingDate(ContBasisIndex3MCorrected,AK766),"")</f>
        <v>44890</v>
      </c>
      <c r="AK766" s="147">
        <f>_xll.qlCalendarAdvance(Calendar,$AK765,AI766,,,trigger)</f>
        <v>44894</v>
      </c>
      <c r="AL766" s="78">
        <f>IFERROR(_xll.qlIndexFixing(ContinuousBasisIndex3M,AJ766,TRUE,)-_xll.qlIndexFixing($AP$1,AJ766,TRUE,CalibrationTrigger),"")</f>
        <v>1.2194179117242208E-3</v>
      </c>
    </row>
    <row r="767" spans="35:38" x14ac:dyDescent="0.2">
      <c r="AI767" s="64" t="s">
        <v>99</v>
      </c>
      <c r="AJ767" s="147">
        <f>IFERROR(_xll.qlInterestRateIndexFixingDate(ContBasisIndex3MCorrected,AK767),"")</f>
        <v>44897</v>
      </c>
      <c r="AK767" s="147">
        <f>_xll.qlCalendarAdvance(Calendar,$AK766,AI767,,,trigger)</f>
        <v>44901</v>
      </c>
      <c r="AL767" s="78">
        <f>IFERROR(_xll.qlIndexFixing(ContinuousBasisIndex3M,AJ767,TRUE,)-_xll.qlIndexFixing($AP$1,AJ767,TRUE,CalibrationTrigger),"")</f>
        <v>1.2178249727758939E-3</v>
      </c>
    </row>
    <row r="768" spans="35:38" x14ac:dyDescent="0.2">
      <c r="AI768" s="64" t="s">
        <v>99</v>
      </c>
      <c r="AJ768" s="147">
        <f>IFERROR(_xll.qlInterestRateIndexFixingDate(ContBasisIndex3MCorrected,AK768),"")</f>
        <v>44904</v>
      </c>
      <c r="AK768" s="147">
        <f>_xll.qlCalendarAdvance(Calendar,$AK767,AI768,,,trigger)</f>
        <v>44908</v>
      </c>
      <c r="AL768" s="78">
        <f>IFERROR(_xll.qlIndexFixing(ContinuousBasisIndex3M,AJ768,TRUE,)-_xll.qlIndexFixing($AP$1,AJ768,TRUE,CalibrationTrigger),"")</f>
        <v>1.2161482472281548E-3</v>
      </c>
    </row>
    <row r="769" spans="35:38" x14ac:dyDescent="0.2">
      <c r="AI769" s="64" t="s">
        <v>99</v>
      </c>
      <c r="AJ769" s="147">
        <f>IFERROR(_xll.qlInterestRateIndexFixingDate(ContBasisIndex3MCorrected,AK769),"")</f>
        <v>44911</v>
      </c>
      <c r="AK769" s="147">
        <f>_xll.qlCalendarAdvance(Calendar,$AK768,AI769,,,trigger)</f>
        <v>44915</v>
      </c>
      <c r="AL769" s="78">
        <f>IFERROR(_xll.qlIndexFixing(ContinuousBasisIndex3M,AJ769,TRUE,)-_xll.qlIndexFixing($AP$1,AJ769,TRUE,CalibrationTrigger),"")</f>
        <v>1.2144811354755092E-3</v>
      </c>
    </row>
    <row r="770" spans="35:38" x14ac:dyDescent="0.2">
      <c r="AI770" s="64" t="s">
        <v>99</v>
      </c>
      <c r="AJ770" s="147">
        <f>IFERROR(_xll.qlInterestRateIndexFixingDate(ContBasisIndex3MCorrected,AK770),"")</f>
        <v>44917</v>
      </c>
      <c r="AK770" s="147">
        <f>_xll.qlCalendarAdvance(Calendar,$AK769,AI770,,,trigger)</f>
        <v>44922</v>
      </c>
      <c r="AL770" s="78">
        <f>IFERROR(_xll.qlIndexFixing(ContinuousBasisIndex3M,AJ770,TRUE,)-_xll.qlIndexFixing($AP$1,AJ770,TRUE,CalibrationTrigger),"")</f>
        <v>1.2128235967230339E-3</v>
      </c>
    </row>
    <row r="771" spans="35:38" x14ac:dyDescent="0.2">
      <c r="AI771" s="64" t="s">
        <v>99</v>
      </c>
      <c r="AJ771" s="147">
        <f>IFERROR(_xll.qlInterestRateIndexFixingDate(ContBasisIndex3MCorrected,AK771),"")</f>
        <v>44925</v>
      </c>
      <c r="AK771" s="147">
        <f>_xll.qlCalendarAdvance(Calendar,$AK770,AI771,,,trigger)</f>
        <v>44929</v>
      </c>
      <c r="AL771" s="78">
        <f>IFERROR(_xll.qlIndexFixing(ContinuousBasisIndex3M,AJ771,TRUE,)-_xll.qlIndexFixing($AP$1,AJ771,TRUE,CalibrationTrigger),"")</f>
        <v>1.2111755899377741E-3</v>
      </c>
    </row>
    <row r="772" spans="35:38" x14ac:dyDescent="0.2">
      <c r="AI772" s="64" t="s">
        <v>99</v>
      </c>
      <c r="AJ772" s="147">
        <f>IFERROR(_xll.qlInterestRateIndexFixingDate(ContBasisIndex3MCorrected,AK772),"")</f>
        <v>44932</v>
      </c>
      <c r="AK772" s="147">
        <f>_xll.qlCalendarAdvance(Calendar,$AK771,AI772,,,trigger)</f>
        <v>44936</v>
      </c>
      <c r="AL772" s="78">
        <f>IFERROR(_xll.qlIndexFixing(ContinuousBasisIndex3M,AJ772,TRUE,)-_xll.qlIndexFixing($AP$1,AJ772,TRUE,CalibrationTrigger),"")</f>
        <v>1.2094485037586877E-3</v>
      </c>
    </row>
    <row r="773" spans="35:38" x14ac:dyDescent="0.2">
      <c r="AI773" s="64" t="s">
        <v>99</v>
      </c>
      <c r="AJ773" s="147">
        <f>IFERROR(_xll.qlInterestRateIndexFixingDate(ContBasisIndex3MCorrected,AK773),"")</f>
        <v>44939</v>
      </c>
      <c r="AK773" s="147">
        <f>_xll.qlCalendarAdvance(Calendar,$AK772,AI773,,,trigger)</f>
        <v>44943</v>
      </c>
      <c r="AL773" s="78">
        <f>IFERROR(_xll.qlIndexFixing(ContinuousBasisIndex3M,AJ773,TRUE,)-_xll.qlIndexFixing($AP$1,AJ773,TRUE,CalibrationTrigger),"")</f>
        <v>1.2079080070135362E-3</v>
      </c>
    </row>
    <row r="774" spans="35:38" x14ac:dyDescent="0.2">
      <c r="AI774" s="64" t="s">
        <v>99</v>
      </c>
      <c r="AJ774" s="147">
        <f>IFERROR(_xll.qlInterestRateIndexFixingDate(ContBasisIndex3MCorrected,AK774),"")</f>
        <v>44946</v>
      </c>
      <c r="AK774" s="147">
        <f>_xll.qlCalendarAdvance(Calendar,$AK773,AI774,,,trigger)</f>
        <v>44950</v>
      </c>
      <c r="AL774" s="78">
        <f>IFERROR(_xll.qlIndexFixing(ContinuousBasisIndex3M,AJ774,TRUE,)-_xll.qlIndexFixing($AP$1,AJ774,TRUE,CalibrationTrigger),"")</f>
        <v>1.2062883476975372E-3</v>
      </c>
    </row>
    <row r="775" spans="35:38" x14ac:dyDescent="0.2">
      <c r="AI775" s="64" t="s">
        <v>99</v>
      </c>
      <c r="AJ775" s="147">
        <f>IFERROR(_xll.qlInterestRateIndexFixingDate(ContBasisIndex3MCorrected,AK775),"")</f>
        <v>44953</v>
      </c>
      <c r="AK775" s="147">
        <f>_xll.qlCalendarAdvance(Calendar,$AK774,AI775,,,trigger)</f>
        <v>44957</v>
      </c>
      <c r="AL775" s="78">
        <f>IFERROR(_xll.qlIndexFixing(ContinuousBasisIndex3M,AJ775,TRUE,)-_xll.qlIndexFixing($AP$1,AJ775,TRUE,CalibrationTrigger),"")</f>
        <v>1.2049370983049437E-3</v>
      </c>
    </row>
    <row r="776" spans="35:38" x14ac:dyDescent="0.2">
      <c r="AI776" s="64" t="s">
        <v>99</v>
      </c>
      <c r="AJ776" s="147">
        <f>IFERROR(_xll.qlInterestRateIndexFixingDate(ContBasisIndex3MCorrected,AK776),"")</f>
        <v>44960</v>
      </c>
      <c r="AK776" s="147">
        <f>_xll.qlCalendarAdvance(Calendar,$AK775,AI776,,,trigger)</f>
        <v>44964</v>
      </c>
      <c r="AL776" s="78">
        <f>IFERROR(_xll.qlIndexFixing(ContinuousBasisIndex3M,AJ776,TRUE,)-_xll.qlIndexFixing($AP$1,AJ776,TRUE,CalibrationTrigger),"")</f>
        <v>1.2030770838631355E-3</v>
      </c>
    </row>
    <row r="777" spans="35:38" x14ac:dyDescent="0.2">
      <c r="AI777" s="64" t="s">
        <v>99</v>
      </c>
      <c r="AJ777" s="147">
        <f>IFERROR(_xll.qlInterestRateIndexFixingDate(ContBasisIndex3MCorrected,AK777),"")</f>
        <v>44967</v>
      </c>
      <c r="AK777" s="147">
        <f>_xll.qlCalendarAdvance(Calendar,$AK776,AI777,,,trigger)</f>
        <v>44971</v>
      </c>
      <c r="AL777" s="78">
        <f>IFERROR(_xll.qlIndexFixing(ContinuousBasisIndex3M,AJ777,TRUE,)-_xll.qlIndexFixing($AP$1,AJ777,TRUE,CalibrationTrigger),"")</f>
        <v>1.2014853949491311E-3</v>
      </c>
    </row>
    <row r="778" spans="35:38" x14ac:dyDescent="0.2">
      <c r="AI778" s="64" t="s">
        <v>99</v>
      </c>
      <c r="AJ778" s="147">
        <f>IFERROR(_xll.qlInterestRateIndexFixingDate(ContBasisIndex3MCorrected,AK778),"")</f>
        <v>44974</v>
      </c>
      <c r="AK778" s="147">
        <f>_xll.qlCalendarAdvance(Calendar,$AK777,AI778,,,trigger)</f>
        <v>44978</v>
      </c>
      <c r="AL778" s="78">
        <f>IFERROR(_xll.qlIndexFixing(ContinuousBasisIndex3M,AJ778,TRUE,)-_xll.qlIndexFixing($AP$1,AJ778,TRUE,CalibrationTrigger),"")</f>
        <v>1.1999029447906651E-3</v>
      </c>
    </row>
    <row r="779" spans="35:38" x14ac:dyDescent="0.2">
      <c r="AI779" s="64" t="s">
        <v>99</v>
      </c>
      <c r="AJ779" s="147">
        <f>IFERROR(_xll.qlInterestRateIndexFixingDate(ContBasisIndex3MCorrected,AK779),"")</f>
        <v>44981</v>
      </c>
      <c r="AK779" s="147">
        <f>_xll.qlCalendarAdvance(Calendar,$AK778,AI779,,,trigger)</f>
        <v>44985</v>
      </c>
      <c r="AL779" s="78">
        <f>IFERROR(_xll.qlIndexFixing(ContinuousBasisIndex3M,AJ779,TRUE,)-_xll.qlIndexFixing($AP$1,AJ779,TRUE,CalibrationTrigger),"")</f>
        <v>1.1981636566296338E-3</v>
      </c>
    </row>
    <row r="780" spans="35:38" x14ac:dyDescent="0.2">
      <c r="AI780" s="64" t="s">
        <v>99</v>
      </c>
      <c r="AJ780" s="147">
        <f>IFERROR(_xll.qlInterestRateIndexFixingDate(ContBasisIndex3MCorrected,AK780),"")</f>
        <v>44988</v>
      </c>
      <c r="AK780" s="147">
        <f>_xll.qlCalendarAdvance(Calendar,$AK779,AI780,,,trigger)</f>
        <v>44992</v>
      </c>
      <c r="AL780" s="78">
        <f>IFERROR(_xll.qlIndexFixing(ContinuousBasisIndex3M,AJ780,TRUE,)-_xll.qlIndexFixing($AP$1,AJ780,TRUE,CalibrationTrigger),"")</f>
        <v>1.1966011030709175E-3</v>
      </c>
    </row>
    <row r="781" spans="35:38" x14ac:dyDescent="0.2">
      <c r="AI781" s="64" t="s">
        <v>99</v>
      </c>
      <c r="AJ781" s="147">
        <f>IFERROR(_xll.qlInterestRateIndexFixingDate(ContBasisIndex3MCorrected,AK781),"")</f>
        <v>44995</v>
      </c>
      <c r="AK781" s="147">
        <f>_xll.qlCalendarAdvance(Calendar,$AK780,AI781,,,trigger)</f>
        <v>44999</v>
      </c>
      <c r="AL781" s="78">
        <f>IFERROR(_xll.qlIndexFixing(ContinuousBasisIndex3M,AJ781,TRUE,)-_xll.qlIndexFixing($AP$1,AJ781,TRUE,CalibrationTrigger),"")</f>
        <v>1.195047664135169E-3</v>
      </c>
    </row>
    <row r="782" spans="35:38" x14ac:dyDescent="0.2">
      <c r="AI782" s="64" t="s">
        <v>99</v>
      </c>
      <c r="AJ782" s="147">
        <f>IFERROR(_xll.qlInterestRateIndexFixingDate(ContBasisIndex3MCorrected,AK782),"")</f>
        <v>45002</v>
      </c>
      <c r="AK782" s="147">
        <f>_xll.qlCalendarAdvance(Calendar,$AK781,AI782,,,trigger)</f>
        <v>45006</v>
      </c>
      <c r="AL782" s="78">
        <f>IFERROR(_xll.qlIndexFixing(ContinuousBasisIndex3M,AJ782,TRUE,)-_xll.qlIndexFixing($AP$1,AJ782,TRUE,CalibrationTrigger),"")</f>
        <v>1.1935033070390507E-3</v>
      </c>
    </row>
    <row r="783" spans="35:38" x14ac:dyDescent="0.2">
      <c r="AI783" s="64" t="s">
        <v>99</v>
      </c>
      <c r="AJ783" s="147">
        <f>IFERROR(_xll.qlInterestRateIndexFixingDate(ContBasisIndex3MCorrected,AK783),"")</f>
        <v>45009</v>
      </c>
      <c r="AK783" s="147">
        <f>_xll.qlCalendarAdvance(Calendar,$AK782,AI783,,,trigger)</f>
        <v>45013</v>
      </c>
      <c r="AL783" s="78">
        <f>IFERROR(_xll.qlIndexFixing(ContinuousBasisIndex3M,AJ783,TRUE,)-_xll.qlIndexFixing($AP$1,AJ783,TRUE,CalibrationTrigger),"")</f>
        <v>1.1919679987906894E-3</v>
      </c>
    </row>
    <row r="784" spans="35:38" x14ac:dyDescent="0.2">
      <c r="AI784" s="64" t="s">
        <v>99</v>
      </c>
      <c r="AJ784" s="147">
        <f>IFERROR(_xll.qlInterestRateIndexFixingDate(ContBasisIndex3MCorrected,AK784),"")</f>
        <v>45016</v>
      </c>
      <c r="AK784" s="147">
        <f>_xll.qlCalendarAdvance(Calendar,$AK783,AI784,,,trigger)</f>
        <v>45020</v>
      </c>
      <c r="AL784" s="78">
        <f>IFERROR(_xll.qlIndexFixing(ContinuousBasisIndex3M,AJ784,TRUE,)-_xll.qlIndexFixing($AP$1,AJ784,TRUE,CalibrationTrigger),"")</f>
        <v>1.1905208606961346E-3</v>
      </c>
    </row>
    <row r="785" spans="35:38" x14ac:dyDescent="0.2">
      <c r="AI785" s="64" t="s">
        <v>99</v>
      </c>
      <c r="AJ785" s="147">
        <f>IFERROR(_xll.qlInterestRateIndexFixingDate(ContBasisIndex3MCorrected,AK785),"")</f>
        <v>45021</v>
      </c>
      <c r="AK785" s="147">
        <f>_xll.qlCalendarAdvance(Calendar,$AK784,AI785,,,trigger)</f>
        <v>45027</v>
      </c>
      <c r="AL785" s="78">
        <f>IFERROR(_xll.qlIndexFixing(ContinuousBasisIndex3M,AJ785,TRUE,)-_xll.qlIndexFixing($AP$1,AJ785,TRUE,CalibrationTrigger),"")</f>
        <v>1.189002797245365E-3</v>
      </c>
    </row>
    <row r="786" spans="35:38" x14ac:dyDescent="0.2">
      <c r="AI786" s="64" t="s">
        <v>99</v>
      </c>
      <c r="AJ786" s="147">
        <f>IFERROR(_xll.qlInterestRateIndexFixingDate(ContBasisIndex3MCorrected,AK786),"")</f>
        <v>45030</v>
      </c>
      <c r="AK786" s="147">
        <f>_xll.qlCalendarAdvance(Calendar,$AK785,AI786,,,trigger)</f>
        <v>45034</v>
      </c>
      <c r="AL786" s="78">
        <f>IFERROR(_xll.qlIndexFixing(ContinuousBasisIndex3M,AJ786,TRUE,)-_xll.qlIndexFixing($AP$1,AJ786,TRUE,CalibrationTrigger),"")</f>
        <v>1.187493686304537E-3</v>
      </c>
    </row>
    <row r="787" spans="35:38" x14ac:dyDescent="0.2">
      <c r="AI787" s="64" t="s">
        <v>99</v>
      </c>
      <c r="AJ787" s="147">
        <f>IFERROR(_xll.qlInterestRateIndexFixingDate(ContBasisIndex3MCorrected,AK787),"")</f>
        <v>45037</v>
      </c>
      <c r="AK787" s="147">
        <f>_xll.qlCalendarAdvance(Calendar,$AK786,AI787,,,trigger)</f>
        <v>45041</v>
      </c>
      <c r="AL787" s="78">
        <f>IFERROR(_xll.qlIndexFixing(ContinuousBasisIndex3M,AJ787,TRUE,)-_xll.qlIndexFixing($AP$1,AJ787,TRUE,CalibrationTrigger),"")</f>
        <v>1.1859934941239464E-3</v>
      </c>
    </row>
    <row r="788" spans="35:38" x14ac:dyDescent="0.2">
      <c r="AI788" s="64" t="s">
        <v>99</v>
      </c>
      <c r="AJ788" s="147">
        <f>IFERROR(_xll.qlInterestRateIndexFixingDate(ContBasisIndex3MCorrected,AK788),"")</f>
        <v>45043</v>
      </c>
      <c r="AK788" s="147">
        <f>_xll.qlCalendarAdvance(Calendar,$AK787,AI788,,,trigger)</f>
        <v>45048</v>
      </c>
      <c r="AL788" s="78">
        <f>IFERROR(_xll.qlIndexFixing(ContinuousBasisIndex3M,AJ788,TRUE,)-_xll.qlIndexFixing($AP$1,AJ788,TRUE,CalibrationTrigger),"")</f>
        <v>1.1844260218590152E-3</v>
      </c>
    </row>
    <row r="789" spans="35:38" x14ac:dyDescent="0.2">
      <c r="AI789" s="64" t="s">
        <v>99</v>
      </c>
      <c r="AJ789" s="147">
        <f>IFERROR(_xll.qlInterestRateIndexFixingDate(ContBasisIndex3MCorrected,AK789),"")</f>
        <v>45051</v>
      </c>
      <c r="AK789" s="147">
        <f>_xll.qlCalendarAdvance(Calendar,$AK788,AI789,,,trigger)</f>
        <v>45055</v>
      </c>
      <c r="AL789" s="78">
        <f>IFERROR(_xll.qlIndexFixing(ContinuousBasisIndex3M,AJ789,TRUE,)-_xll.qlIndexFixing($AP$1,AJ789,TRUE,CalibrationTrigger),"")</f>
        <v>1.1829443031095791E-3</v>
      </c>
    </row>
    <row r="790" spans="35:38" x14ac:dyDescent="0.2">
      <c r="AI790" s="64" t="s">
        <v>99</v>
      </c>
      <c r="AJ790" s="147">
        <f>IFERROR(_xll.qlInterestRateIndexFixingDate(ContBasisIndex3MCorrected,AK790),"")</f>
        <v>45058</v>
      </c>
      <c r="AK790" s="147">
        <f>_xll.qlCalendarAdvance(Calendar,$AK789,AI790,,,trigger)</f>
        <v>45062</v>
      </c>
      <c r="AL790" s="78">
        <f>IFERROR(_xll.qlIndexFixing(ContinuousBasisIndex3M,AJ790,TRUE,)-_xll.qlIndexFixing($AP$1,AJ790,TRUE,CalibrationTrigger),"")</f>
        <v>1.181471397034211E-3</v>
      </c>
    </row>
    <row r="791" spans="35:38" x14ac:dyDescent="0.2">
      <c r="AI791" s="64" t="s">
        <v>99</v>
      </c>
      <c r="AJ791" s="147">
        <f>IFERROR(_xll.qlInterestRateIndexFixingDate(ContBasisIndex3MCorrected,AK791),"")</f>
        <v>45065</v>
      </c>
      <c r="AK791" s="147">
        <f>_xll.qlCalendarAdvance(Calendar,$AK790,AI791,,,trigger)</f>
        <v>45069</v>
      </c>
      <c r="AL791" s="78">
        <f>IFERROR(_xll.qlIndexFixing(ContinuousBasisIndex3M,AJ791,TRUE,)-_xll.qlIndexFixing($AP$1,AJ791,TRUE,CalibrationTrigger),"")</f>
        <v>1.1800072692256525E-3</v>
      </c>
    </row>
    <row r="792" spans="35:38" x14ac:dyDescent="0.2">
      <c r="AI792" s="64" t="s">
        <v>99</v>
      </c>
      <c r="AJ792" s="147">
        <f>IFERROR(_xll.qlInterestRateIndexFixingDate(ContBasisIndex3MCorrected,AK792),"")</f>
        <v>45072</v>
      </c>
      <c r="AK792" s="147">
        <f>_xll.qlCalendarAdvance(Calendar,$AK791,AI792,,,trigger)</f>
        <v>45076</v>
      </c>
      <c r="AL792" s="78">
        <f>IFERROR(_xll.qlIndexFixing(ContinuousBasisIndex3M,AJ792,TRUE,)-_xll.qlIndexFixing($AP$1,AJ792,TRUE,CalibrationTrigger),"")</f>
        <v>1.1785518851263315E-3</v>
      </c>
    </row>
    <row r="793" spans="35:38" x14ac:dyDescent="0.2">
      <c r="AI793" s="64" t="s">
        <v>99</v>
      </c>
      <c r="AJ793" s="147">
        <f>IFERROR(_xll.qlInterestRateIndexFixingDate(ContBasisIndex3MCorrected,AK793),"")</f>
        <v>45079</v>
      </c>
      <c r="AK793" s="147">
        <f>_xll.qlCalendarAdvance(Calendar,$AK792,AI793,,,trigger)</f>
        <v>45083</v>
      </c>
      <c r="AL793" s="78">
        <f>IFERROR(_xll.qlIndexFixing(ContinuousBasisIndex3M,AJ793,TRUE,)-_xll.qlIndexFixing($AP$1,AJ793,TRUE,CalibrationTrigger),"")</f>
        <v>1.1771052100370428E-3</v>
      </c>
    </row>
    <row r="794" spans="35:38" x14ac:dyDescent="0.2">
      <c r="AI794" s="64" t="s">
        <v>99</v>
      </c>
      <c r="AJ794" s="147">
        <f>IFERROR(_xll.qlInterestRateIndexFixingDate(ContBasisIndex3MCorrected,AK794),"")</f>
        <v>45086</v>
      </c>
      <c r="AK794" s="147">
        <f>_xll.qlCalendarAdvance(Calendar,$AK793,AI794,,,trigger)</f>
        <v>45090</v>
      </c>
      <c r="AL794" s="78">
        <f>IFERROR(_xll.qlIndexFixing(ContinuousBasisIndex3M,AJ794,TRUE,)-_xll.qlIndexFixing($AP$1,AJ794,TRUE,CalibrationTrigger),"")</f>
        <v>1.17566720912652E-3</v>
      </c>
    </row>
    <row r="795" spans="35:38" x14ac:dyDescent="0.2">
      <c r="AI795" s="64" t="s">
        <v>99</v>
      </c>
      <c r="AJ795" s="147">
        <f>IFERROR(_xll.qlInterestRateIndexFixingDate(ContBasisIndex3MCorrected,AK795),"")</f>
        <v>45093</v>
      </c>
      <c r="AK795" s="147">
        <f>_xll.qlCalendarAdvance(Calendar,$AK794,AI795,,,trigger)</f>
        <v>45097</v>
      </c>
      <c r="AL795" s="78">
        <f>IFERROR(_xll.qlIndexFixing(ContinuousBasisIndex3M,AJ795,TRUE,)-_xll.qlIndexFixing($AP$1,AJ795,TRUE,CalibrationTrigger),"")</f>
        <v>1.1742378474244777E-3</v>
      </c>
    </row>
    <row r="796" spans="35:38" x14ac:dyDescent="0.2">
      <c r="AI796" s="64" t="s">
        <v>99</v>
      </c>
      <c r="AJ796" s="147">
        <f>IFERROR(_xll.qlInterestRateIndexFixingDate(ContBasisIndex3MCorrected,AK796),"")</f>
        <v>45100</v>
      </c>
      <c r="AK796" s="147">
        <f>_xll.qlCalendarAdvance(Calendar,$AK795,AI796,,,trigger)</f>
        <v>45104</v>
      </c>
      <c r="AL796" s="78">
        <f>IFERROR(_xll.qlIndexFixing(ContinuousBasisIndex3M,AJ796,TRUE,)-_xll.qlIndexFixing($AP$1,AJ796,TRUE,CalibrationTrigger),"")</f>
        <v>1.1728170898372501E-3</v>
      </c>
    </row>
    <row r="797" spans="35:38" x14ac:dyDescent="0.2">
      <c r="AI797" s="64" t="s">
        <v>99</v>
      </c>
      <c r="AJ797" s="147">
        <f>IFERROR(_xll.qlInterestRateIndexFixingDate(ContBasisIndex3MCorrected,AK797),"")</f>
        <v>45107</v>
      </c>
      <c r="AK797" s="147">
        <f>_xll.qlCalendarAdvance(Calendar,$AK796,AI797,,,trigger)</f>
        <v>45111</v>
      </c>
      <c r="AL797" s="78">
        <f>IFERROR(_xll.qlIndexFixing(ContinuousBasisIndex3M,AJ797,TRUE,)-_xll.qlIndexFixing($AP$1,AJ797,TRUE,CalibrationTrigger),"")</f>
        <v>1.1714049011529969E-3</v>
      </c>
    </row>
    <row r="798" spans="35:38" x14ac:dyDescent="0.2">
      <c r="AI798" s="64" t="s">
        <v>99</v>
      </c>
      <c r="AJ798" s="147">
        <f>IFERROR(_xll.qlInterestRateIndexFixingDate(ContBasisIndex3MCorrected,AK798),"")</f>
        <v>45114</v>
      </c>
      <c r="AK798" s="147">
        <f>_xll.qlCalendarAdvance(Calendar,$AK797,AI798,,,trigger)</f>
        <v>45118</v>
      </c>
      <c r="AL798" s="78">
        <f>IFERROR(_xll.qlIndexFixing(ContinuousBasisIndex3M,AJ798,TRUE,)-_xll.qlIndexFixing($AP$1,AJ798,TRUE,CalibrationTrigger),"")</f>
        <v>1.1700012460443311E-3</v>
      </c>
    </row>
    <row r="799" spans="35:38" x14ac:dyDescent="0.2">
      <c r="AI799" s="64" t="s">
        <v>99</v>
      </c>
      <c r="AJ799" s="147">
        <f>IFERROR(_xll.qlInterestRateIndexFixingDate(ContBasisIndex3MCorrected,AK799),"")</f>
        <v>45121</v>
      </c>
      <c r="AK799" s="147">
        <f>_xll.qlCalendarAdvance(Calendar,$AK798,AI799,,,trigger)</f>
        <v>45125</v>
      </c>
      <c r="AL799" s="78">
        <f>IFERROR(_xll.qlIndexFixing(ContinuousBasisIndex3M,AJ799,TRUE,)-_xll.qlIndexFixing($AP$1,AJ799,TRUE,CalibrationTrigger),"")</f>
        <v>1.1686060890769845E-3</v>
      </c>
    </row>
    <row r="800" spans="35:38" x14ac:dyDescent="0.2">
      <c r="AI800" s="64" t="s">
        <v>99</v>
      </c>
      <c r="AJ800" s="147">
        <f>IFERROR(_xll.qlInterestRateIndexFixingDate(ContBasisIndex3MCorrected,AK800),"")</f>
        <v>45128</v>
      </c>
      <c r="AK800" s="147">
        <f>_xll.qlCalendarAdvance(Calendar,$AK799,AI800,,,trigger)</f>
        <v>45132</v>
      </c>
      <c r="AL800" s="78">
        <f>IFERROR(_xll.qlIndexFixing(ContinuousBasisIndex3M,AJ800,TRUE,)-_xll.qlIndexFixing($AP$1,AJ800,TRUE,CalibrationTrigger),"")</f>
        <v>1.1672193947089553E-3</v>
      </c>
    </row>
    <row r="801" spans="35:38" x14ac:dyDescent="0.2">
      <c r="AI801" s="64" t="s">
        <v>99</v>
      </c>
      <c r="AJ801" s="147">
        <f>IFERROR(_xll.qlInterestRateIndexFixingDate(ContBasisIndex3MCorrected,AK801),"")</f>
        <v>45135</v>
      </c>
      <c r="AK801" s="147">
        <f>_xll.qlCalendarAdvance(Calendar,$AK800,AI801,,,trigger)</f>
        <v>45139</v>
      </c>
      <c r="AL801" s="78">
        <f>IFERROR(_xll.qlIndexFixing(ContinuousBasisIndex3M,AJ801,TRUE,)-_xll.qlIndexFixing($AP$1,AJ801,TRUE,CalibrationTrigger),"")</f>
        <v>1.1658411273000584E-3</v>
      </c>
    </row>
    <row r="802" spans="35:38" x14ac:dyDescent="0.2">
      <c r="AI802" s="64" t="s">
        <v>99</v>
      </c>
      <c r="AJ802" s="147">
        <f>IFERROR(_xll.qlInterestRateIndexFixingDate(ContBasisIndex3MCorrected,AK802),"")</f>
        <v>45142</v>
      </c>
      <c r="AK802" s="147">
        <f>_xll.qlCalendarAdvance(Calendar,$AK801,AI802,,,trigger)</f>
        <v>45146</v>
      </c>
      <c r="AL802" s="78">
        <f>IFERROR(_xll.qlIndexFixing(ContinuousBasisIndex3M,AJ802,TRUE,)-_xll.qlIndexFixing($AP$1,AJ802,TRUE,CalibrationTrigger),"")</f>
        <v>1.164471251117136E-3</v>
      </c>
    </row>
    <row r="803" spans="35:38" x14ac:dyDescent="0.2">
      <c r="AI803" s="64" t="s">
        <v>99</v>
      </c>
      <c r="AJ803" s="147">
        <f>IFERROR(_xll.qlInterestRateIndexFixingDate(ContBasisIndex3MCorrected,AK803),"")</f>
        <v>45149</v>
      </c>
      <c r="AK803" s="147">
        <f>_xll.qlCalendarAdvance(Calendar,$AK802,AI803,,,trigger)</f>
        <v>45153</v>
      </c>
      <c r="AL803" s="78">
        <f>IFERROR(_xll.qlIndexFixing(ContinuousBasisIndex3M,AJ803,TRUE,)-_xll.qlIndexFixing($AP$1,AJ803,TRUE,CalibrationTrigger),"")</f>
        <v>1.1631097303340613E-3</v>
      </c>
    </row>
    <row r="804" spans="35:38" x14ac:dyDescent="0.2">
      <c r="AI804" s="64" t="s">
        <v>99</v>
      </c>
      <c r="AJ804" s="147">
        <f>IFERROR(_xll.qlInterestRateIndexFixingDate(ContBasisIndex3MCorrected,AK804),"")</f>
        <v>45156</v>
      </c>
      <c r="AK804" s="147">
        <f>_xll.qlCalendarAdvance(Calendar,$AK803,AI804,,,trigger)</f>
        <v>45160</v>
      </c>
      <c r="AL804" s="78">
        <f>IFERROR(_xll.qlIndexFixing(ContinuousBasisIndex3M,AJ804,TRUE,)-_xll.qlIndexFixing($AP$1,AJ804,TRUE,CalibrationTrigger),"")</f>
        <v>1.1617565290517294E-3</v>
      </c>
    </row>
    <row r="805" spans="35:38" x14ac:dyDescent="0.2">
      <c r="AI805" s="64" t="s">
        <v>99</v>
      </c>
      <c r="AJ805" s="147">
        <f>IFERROR(_xll.qlInterestRateIndexFixingDate(ContBasisIndex3MCorrected,AK805),"")</f>
        <v>45163</v>
      </c>
      <c r="AK805" s="147">
        <f>_xll.qlCalendarAdvance(Calendar,$AK804,AI805,,,trigger)</f>
        <v>45167</v>
      </c>
      <c r="AL805" s="78">
        <f>IFERROR(_xll.qlIndexFixing(ContinuousBasisIndex3M,AJ805,TRUE,)-_xll.qlIndexFixing($AP$1,AJ805,TRUE,CalibrationTrigger),"")</f>
        <v>1.1604116112789269E-3</v>
      </c>
    </row>
    <row r="806" spans="35:38" x14ac:dyDescent="0.2">
      <c r="AI806" s="64" t="s">
        <v>99</v>
      </c>
      <c r="AJ806" s="147">
        <f>IFERROR(_xll.qlInterestRateIndexFixingDate(ContBasisIndex3MCorrected,AK806),"")</f>
        <v>45170</v>
      </c>
      <c r="AK806" s="147">
        <f>_xll.qlCalendarAdvance(Calendar,$AK805,AI806,,,trigger)</f>
        <v>45174</v>
      </c>
      <c r="AL806" s="78">
        <f>IFERROR(_xll.qlIndexFixing(ContinuousBasisIndex3M,AJ806,TRUE,)-_xll.qlIndexFixing($AP$1,AJ806,TRUE,CalibrationTrigger),"")</f>
        <v>1.1591384121556348E-3</v>
      </c>
    </row>
    <row r="807" spans="35:38" x14ac:dyDescent="0.2">
      <c r="AI807" s="64" t="s">
        <v>99</v>
      </c>
      <c r="AJ807" s="147">
        <f>IFERROR(_xll.qlInterestRateIndexFixingDate(ContBasisIndex3MCorrected,AK807),"")</f>
        <v>45177</v>
      </c>
      <c r="AK807" s="147">
        <f>_xll.qlCalendarAdvance(Calendar,$AK806,AI807,,,trigger)</f>
        <v>45181</v>
      </c>
      <c r="AL807" s="78">
        <f>IFERROR(_xll.qlIndexFixing(ContinuousBasisIndex3M,AJ807,TRUE,)-_xll.qlIndexFixing($AP$1,AJ807,TRUE,CalibrationTrigger),"")</f>
        <v>1.1578092844536699E-3</v>
      </c>
    </row>
    <row r="808" spans="35:38" x14ac:dyDescent="0.2">
      <c r="AI808" s="64" t="s">
        <v>99</v>
      </c>
      <c r="AJ808" s="147">
        <f>IFERROR(_xll.qlInterestRateIndexFixingDate(ContBasisIndex3MCorrected,AK808),"")</f>
        <v>45184</v>
      </c>
      <c r="AK808" s="147">
        <f>_xll.qlCalendarAdvance(Calendar,$AK807,AI808,,,trigger)</f>
        <v>45188</v>
      </c>
      <c r="AL808" s="78">
        <f>IFERROR(_xll.qlIndexFixing(ContinuousBasisIndex3M,AJ808,TRUE,)-_xll.qlIndexFixing($AP$1,AJ808,TRUE,CalibrationTrigger),"")</f>
        <v>1.15648833571339E-3</v>
      </c>
    </row>
    <row r="809" spans="35:38" x14ac:dyDescent="0.2">
      <c r="AI809" s="64" t="s">
        <v>99</v>
      </c>
      <c r="AJ809" s="147">
        <f>IFERROR(_xll.qlInterestRateIndexFixingDate(ContBasisIndex3MCorrected,AK809),"")</f>
        <v>45191</v>
      </c>
      <c r="AK809" s="147">
        <f>_xll.qlCalendarAdvance(Calendar,$AK808,AI809,,,trigger)</f>
        <v>45195</v>
      </c>
      <c r="AL809" s="78">
        <f>IFERROR(_xll.qlIndexFixing(ContinuousBasisIndex3M,AJ809,TRUE,)-_xll.qlIndexFixing($AP$1,AJ809,TRUE,CalibrationTrigger),"")</f>
        <v>1.1551140530763823E-3</v>
      </c>
    </row>
    <row r="810" spans="35:38" x14ac:dyDescent="0.2">
      <c r="AI810" s="64" t="s">
        <v>99</v>
      </c>
      <c r="AJ810" s="147">
        <f>IFERROR(_xll.qlInterestRateIndexFixingDate(ContBasisIndex3MCorrected,AK810),"")</f>
        <v>45198</v>
      </c>
      <c r="AK810" s="147">
        <f>_xll.qlCalendarAdvance(Calendar,$AK809,AI810,,,trigger)</f>
        <v>45202</v>
      </c>
      <c r="AL810" s="78">
        <f>IFERROR(_xll.qlIndexFixing(ContinuousBasisIndex3M,AJ810,TRUE,)-_xll.qlIndexFixing($AP$1,AJ810,TRUE,CalibrationTrigger),"")</f>
        <v>1.1538100106293133E-3</v>
      </c>
    </row>
    <row r="811" spans="35:38" x14ac:dyDescent="0.2">
      <c r="AI811" s="64" t="s">
        <v>99</v>
      </c>
      <c r="AJ811" s="147">
        <f>IFERROR(_xll.qlInterestRateIndexFixingDate(ContBasisIndex3MCorrected,AK811),"")</f>
        <v>45205</v>
      </c>
      <c r="AK811" s="147">
        <f>_xll.qlCalendarAdvance(Calendar,$AK810,AI811,,,trigger)</f>
        <v>45209</v>
      </c>
      <c r="AL811" s="78">
        <f>IFERROR(_xll.qlIndexFixing(ContinuousBasisIndex3M,AJ811,TRUE,)-_xll.qlIndexFixing($AP$1,AJ811,TRUE,CalibrationTrigger),"")</f>
        <v>1.1525140343734384E-3</v>
      </c>
    </row>
    <row r="812" spans="35:38" x14ac:dyDescent="0.2">
      <c r="AI812" s="64" t="s">
        <v>99</v>
      </c>
      <c r="AJ812" s="147">
        <f>IFERROR(_xll.qlInterestRateIndexFixingDate(ContBasisIndex3MCorrected,AK812),"")</f>
        <v>45212</v>
      </c>
      <c r="AK812" s="147">
        <f>_xll.qlCalendarAdvance(Calendar,$AK811,AI812,,,trigger)</f>
        <v>45216</v>
      </c>
      <c r="AL812" s="78">
        <f>IFERROR(_xll.qlIndexFixing(ContinuousBasisIndex3M,AJ812,TRUE,)-_xll.qlIndexFixing($AP$1,AJ812,TRUE,CalibrationTrigger),"")</f>
        <v>1.1512260879013546E-3</v>
      </c>
    </row>
    <row r="813" spans="35:38" x14ac:dyDescent="0.2">
      <c r="AI813" s="64" t="s">
        <v>99</v>
      </c>
      <c r="AJ813" s="147">
        <f>IFERROR(_xll.qlInterestRateIndexFixingDate(ContBasisIndex3MCorrected,AK813),"")</f>
        <v>45219</v>
      </c>
      <c r="AK813" s="147">
        <f>_xll.qlCalendarAdvance(Calendar,$AK812,AI813,,,trigger)</f>
        <v>45223</v>
      </c>
      <c r="AL813" s="78">
        <f>IFERROR(_xll.qlIndexFixing(ContinuousBasisIndex3M,AJ813,TRUE,)-_xll.qlIndexFixing($AP$1,AJ813,TRUE,CalibrationTrigger),"")</f>
        <v>1.1499461347517989E-3</v>
      </c>
    </row>
    <row r="814" spans="35:38" x14ac:dyDescent="0.2">
      <c r="AI814" s="64" t="s">
        <v>99</v>
      </c>
      <c r="AJ814" s="147">
        <f>IFERROR(_xll.qlInterestRateIndexFixingDate(ContBasisIndex3MCorrected,AK814),"")</f>
        <v>45226</v>
      </c>
      <c r="AK814" s="147">
        <f>_xll.qlCalendarAdvance(Calendar,$AK813,AI814,,,trigger)</f>
        <v>45230</v>
      </c>
      <c r="AL814" s="78">
        <f>IFERROR(_xll.qlIndexFixing(ContinuousBasisIndex3M,AJ814,TRUE,)-_xll.qlIndexFixing($AP$1,AJ814,TRUE,CalibrationTrigger),"")</f>
        <v>1.148674138431352E-3</v>
      </c>
    </row>
    <row r="815" spans="35:38" x14ac:dyDescent="0.2">
      <c r="AI815" s="64" t="s">
        <v>99</v>
      </c>
      <c r="AJ815" s="147">
        <f>IFERROR(_xll.qlInterestRateIndexFixingDate(ContBasisIndex3MCorrected,AK815),"")</f>
        <v>45233</v>
      </c>
      <c r="AK815" s="147">
        <f>_xll.qlCalendarAdvance(Calendar,$AK814,AI815,,,trigger)</f>
        <v>45237</v>
      </c>
      <c r="AL815" s="78">
        <f>IFERROR(_xll.qlIndexFixing(ContinuousBasisIndex3M,AJ815,TRUE,)-_xll.qlIndexFixing($AP$1,AJ815,TRUE,CalibrationTrigger),"")</f>
        <v>1.1474100624109737E-3</v>
      </c>
    </row>
    <row r="816" spans="35:38" x14ac:dyDescent="0.2">
      <c r="AI816" s="64" t="s">
        <v>99</v>
      </c>
      <c r="AJ816" s="147">
        <f>IFERROR(_xll.qlInterestRateIndexFixingDate(ContBasisIndex3MCorrected,AK816),"")</f>
        <v>45240</v>
      </c>
      <c r="AK816" s="147">
        <f>_xll.qlCalendarAdvance(Calendar,$AK815,AI816,,,trigger)</f>
        <v>45244</v>
      </c>
      <c r="AL816" s="78">
        <f>IFERROR(_xll.qlIndexFixing(ContinuousBasisIndex3M,AJ816,TRUE,)-_xll.qlIndexFixing($AP$1,AJ816,TRUE,CalibrationTrigger),"")</f>
        <v>1.1461538701259995E-3</v>
      </c>
    </row>
    <row r="817" spans="35:38" x14ac:dyDescent="0.2">
      <c r="AI817" s="64" t="s">
        <v>99</v>
      </c>
      <c r="AJ817" s="147">
        <f>IFERROR(_xll.qlInterestRateIndexFixingDate(ContBasisIndex3MCorrected,AK817),"")</f>
        <v>45247</v>
      </c>
      <c r="AK817" s="147">
        <f>_xll.qlCalendarAdvance(Calendar,$AK816,AI817,,,trigger)</f>
        <v>45251</v>
      </c>
      <c r="AL817" s="78">
        <f>IFERROR(_xll.qlIndexFixing(ContinuousBasisIndex3M,AJ817,TRUE,)-_xll.qlIndexFixing($AP$1,AJ817,TRUE,CalibrationTrigger),"")</f>
        <v>1.1449055249856954E-3</v>
      </c>
    </row>
    <row r="818" spans="35:38" x14ac:dyDescent="0.2">
      <c r="AI818" s="64" t="s">
        <v>99</v>
      </c>
      <c r="AJ818" s="147">
        <f>IFERROR(_xll.qlInterestRateIndexFixingDate(ContBasisIndex3MCorrected,AK818),"")</f>
        <v>45254</v>
      </c>
      <c r="AK818" s="147">
        <f>_xll.qlCalendarAdvance(Calendar,$AK817,AI818,,,trigger)</f>
        <v>45258</v>
      </c>
      <c r="AL818" s="78">
        <f>IFERROR(_xll.qlIndexFixing(ContinuousBasisIndex3M,AJ818,TRUE,)-_xll.qlIndexFixing($AP$1,AJ818,TRUE,CalibrationTrigger),"")</f>
        <v>1.1436649903863033E-3</v>
      </c>
    </row>
    <row r="819" spans="35:38" x14ac:dyDescent="0.2">
      <c r="AI819" s="64" t="s">
        <v>99</v>
      </c>
      <c r="AJ819" s="147">
        <f>IFERROR(_xll.qlInterestRateIndexFixingDate(ContBasisIndex3MCorrected,AK819),"")</f>
        <v>45261</v>
      </c>
      <c r="AK819" s="147">
        <f>_xll.qlCalendarAdvance(Calendar,$AK818,AI819,,,trigger)</f>
        <v>45265</v>
      </c>
      <c r="AL819" s="78">
        <f>IFERROR(_xll.qlIndexFixing(ContinuousBasisIndex3M,AJ819,TRUE,)-_xll.qlIndexFixing($AP$1,AJ819,TRUE,CalibrationTrigger),"")</f>
        <v>1.1424873068013163E-3</v>
      </c>
    </row>
    <row r="820" spans="35:38" x14ac:dyDescent="0.2">
      <c r="AI820" s="64" t="s">
        <v>99</v>
      </c>
      <c r="AJ820" s="147">
        <f>IFERROR(_xll.qlInterestRateIndexFixingDate(ContBasisIndex3MCorrected,AK820),"")</f>
        <v>45268</v>
      </c>
      <c r="AK820" s="147">
        <f>_xll.qlCalendarAdvance(Calendar,$AK819,AI820,,,trigger)</f>
        <v>45272</v>
      </c>
      <c r="AL820" s="78">
        <f>IFERROR(_xll.qlIndexFixing(ContinuousBasisIndex3M,AJ820,TRUE,)-_xll.qlIndexFixing($AP$1,AJ820,TRUE,CalibrationTrigger),"")</f>
        <v>1.1412616669629061E-3</v>
      </c>
    </row>
    <row r="821" spans="35:38" x14ac:dyDescent="0.2">
      <c r="AI821" s="64" t="s">
        <v>99</v>
      </c>
      <c r="AJ821" s="147">
        <f>IFERROR(_xll.qlInterestRateIndexFixingDate(ContBasisIndex3MCorrected,AK821),"")</f>
        <v>45275</v>
      </c>
      <c r="AK821" s="147">
        <f>_xll.qlCalendarAdvance(Calendar,$AK820,AI821,,,trigger)</f>
        <v>45279</v>
      </c>
      <c r="AL821" s="78">
        <f>IFERROR(_xll.qlIndexFixing(ContinuousBasisIndex3M,AJ821,TRUE,)-_xll.qlIndexFixing($AP$1,AJ821,TRUE,CalibrationTrigger),"")</f>
        <v>1.1400437355992311E-3</v>
      </c>
    </row>
    <row r="822" spans="35:38" x14ac:dyDescent="0.2">
      <c r="AI822" s="64" t="s">
        <v>99</v>
      </c>
      <c r="AJ822" s="147">
        <f>IFERROR(_xll.qlInterestRateIndexFixingDate(ContBasisIndex3MCorrected,AK822),"")</f>
        <v>45281</v>
      </c>
      <c r="AK822" s="147">
        <f>_xll.qlCalendarAdvance(Calendar,$AK821,AI822,,,trigger)</f>
        <v>45287</v>
      </c>
      <c r="AL822" s="78">
        <f>IFERROR(_xll.qlIndexFixing(ContinuousBasisIndex3M,AJ822,TRUE,)-_xll.qlIndexFixing($AP$1,AJ822,TRUE,CalibrationTrigger),"")</f>
        <v>1.1386612083689514E-3</v>
      </c>
    </row>
    <row r="823" spans="35:38" x14ac:dyDescent="0.2">
      <c r="AI823" s="64" t="s">
        <v>99</v>
      </c>
      <c r="AJ823" s="147">
        <f>IFERROR(_xll.qlInterestRateIndexFixingDate(ContBasisIndex3MCorrected,AK823),"")</f>
        <v>45289</v>
      </c>
      <c r="AK823" s="147">
        <f>_xll.qlCalendarAdvance(Calendar,$AK822,AI823,,,trigger)</f>
        <v>45294</v>
      </c>
      <c r="AL823" s="78">
        <f>IFERROR(_xll.qlIndexFixing(ContinuousBasisIndex3M,AJ823,TRUE,)-_xll.qlIndexFixing($AP$1,AJ823,TRUE,CalibrationTrigger),"")</f>
        <v>1.1374596780282346E-3</v>
      </c>
    </row>
    <row r="824" spans="35:38" x14ac:dyDescent="0.2">
      <c r="AI824" s="64" t="s">
        <v>99</v>
      </c>
      <c r="AJ824" s="147">
        <f>IFERROR(_xll.qlInterestRateIndexFixingDate(ContBasisIndex3MCorrected,AK824),"")</f>
        <v>45299</v>
      </c>
      <c r="AK824" s="147">
        <f>_xll.qlCalendarAdvance(Calendar,$AK823,AI824,,,trigger)</f>
        <v>45301</v>
      </c>
      <c r="AL824" s="78">
        <f>IFERROR(_xll.qlIndexFixing(ContinuousBasisIndex3M,AJ824,TRUE,)-_xll.qlIndexFixing($AP$1,AJ824,TRUE,CalibrationTrigger),"")</f>
        <v>1.1362657468123646E-3</v>
      </c>
    </row>
    <row r="825" spans="35:38" x14ac:dyDescent="0.2">
      <c r="AI825" s="64" t="s">
        <v>99</v>
      </c>
      <c r="AJ825" s="147">
        <f>IFERROR(_xll.qlInterestRateIndexFixingDate(ContBasisIndex3MCorrected,AK825),"")</f>
        <v>45306</v>
      </c>
      <c r="AK825" s="147">
        <f>_xll.qlCalendarAdvance(Calendar,$AK824,AI825,,,trigger)</f>
        <v>45308</v>
      </c>
      <c r="AL825" s="78">
        <f>IFERROR(_xll.qlIndexFixing(ContinuousBasisIndex3M,AJ825,TRUE,)-_xll.qlIndexFixing($AP$1,AJ825,TRUE,CalibrationTrigger),"")</f>
        <v>1.135079379907868E-3</v>
      </c>
    </row>
    <row r="826" spans="35:38" x14ac:dyDescent="0.2">
      <c r="AI826" s="64" t="s">
        <v>99</v>
      </c>
      <c r="AJ826" s="147">
        <f>IFERROR(_xll.qlInterestRateIndexFixingDate(ContBasisIndex3MCorrected,AK826),"")</f>
        <v>45313</v>
      </c>
      <c r="AK826" s="147">
        <f>_xll.qlCalendarAdvance(Calendar,$AK825,AI826,,,trigger)</f>
        <v>45315</v>
      </c>
      <c r="AL826" s="78">
        <f>IFERROR(_xll.qlIndexFixing(ContinuousBasisIndex3M,AJ826,TRUE,)-_xll.qlIndexFixing($AP$1,AJ826,TRUE,CalibrationTrigger),"")</f>
        <v>1.1339005425047913E-3</v>
      </c>
    </row>
    <row r="827" spans="35:38" x14ac:dyDescent="0.2">
      <c r="AI827" s="64" t="s">
        <v>99</v>
      </c>
      <c r="AJ827" s="147">
        <f>IFERROR(_xll.qlInterestRateIndexFixingDate(ContBasisIndex3MCorrected,AK827),"")</f>
        <v>45320</v>
      </c>
      <c r="AK827" s="147">
        <f>_xll.qlCalendarAdvance(Calendar,$AK826,AI827,,,trigger)</f>
        <v>45322</v>
      </c>
      <c r="AL827" s="78">
        <f>IFERROR(_xll.qlIndexFixing(ContinuousBasisIndex3M,AJ827,TRUE,)-_xll.qlIndexFixing($AP$1,AJ827,TRUE,CalibrationTrigger),"")</f>
        <v>1.1327793938891162E-3</v>
      </c>
    </row>
    <row r="828" spans="35:38" x14ac:dyDescent="0.2">
      <c r="AI828" s="64" t="s">
        <v>99</v>
      </c>
      <c r="AJ828" s="147">
        <f>IFERROR(_xll.qlInterestRateIndexFixingDate(ContBasisIndex3MCorrected,AK828),"")</f>
        <v>45327</v>
      </c>
      <c r="AK828" s="147">
        <f>_xll.qlCalendarAdvance(Calendar,$AK827,AI828,,,trigger)</f>
        <v>45329</v>
      </c>
      <c r="AL828" s="78">
        <f>IFERROR(_xll.qlIndexFixing(ContinuousBasisIndex3M,AJ828,TRUE,)-_xll.qlIndexFixing($AP$1,AJ828,TRUE,CalibrationTrigger),"")</f>
        <v>1.131614919723134E-3</v>
      </c>
    </row>
    <row r="829" spans="35:38" x14ac:dyDescent="0.2">
      <c r="AI829" s="64" t="s">
        <v>99</v>
      </c>
      <c r="AJ829" s="147">
        <f>IFERROR(_xll.qlInterestRateIndexFixingDate(ContBasisIndex3MCorrected,AK829),"")</f>
        <v>45334</v>
      </c>
      <c r="AK829" s="147">
        <f>_xll.qlCalendarAdvance(Calendar,$AK828,AI829,,,trigger)</f>
        <v>45336</v>
      </c>
      <c r="AL829" s="78">
        <f>IFERROR(_xll.qlIndexFixing(ContinuousBasisIndex3M,AJ829,TRUE,)-_xll.qlIndexFixing($AP$1,AJ829,TRUE,CalibrationTrigger),"")</f>
        <v>1.1304578741153648E-3</v>
      </c>
    </row>
    <row r="830" spans="35:38" x14ac:dyDescent="0.2">
      <c r="AI830" s="64" t="s">
        <v>99</v>
      </c>
      <c r="AJ830" s="147">
        <f>IFERROR(_xll.qlInterestRateIndexFixingDate(ContBasisIndex3MCorrected,AK830),"")</f>
        <v>45341</v>
      </c>
      <c r="AK830" s="147">
        <f>_xll.qlCalendarAdvance(Calendar,$AK829,AI830,,,trigger)</f>
        <v>45343</v>
      </c>
      <c r="AL830" s="78">
        <f>IFERROR(_xll.qlIndexFixing(ContinuousBasisIndex3M,AJ830,TRUE,)-_xll.qlIndexFixing($AP$1,AJ830,TRUE,CalibrationTrigger),"")</f>
        <v>1.1293082222678663E-3</v>
      </c>
    </row>
    <row r="831" spans="35:38" x14ac:dyDescent="0.2">
      <c r="AI831" s="64" t="s">
        <v>99</v>
      </c>
      <c r="AJ831" s="147">
        <f>IFERROR(_xll.qlInterestRateIndexFixingDate(ContBasisIndex3MCorrected,AK831),"")</f>
        <v>45348</v>
      </c>
      <c r="AK831" s="147">
        <f>_xll.qlCalendarAdvance(Calendar,$AK830,AI831,,,trigger)</f>
        <v>45350</v>
      </c>
      <c r="AL831" s="78">
        <f>IFERROR(_xll.qlIndexFixing(ContinuousBasisIndex3M,AJ831,TRUE,)-_xll.qlIndexFixing($AP$1,AJ831,TRUE,CalibrationTrigger),"")</f>
        <v>1.1281659293844726E-3</v>
      </c>
    </row>
    <row r="832" spans="35:38" x14ac:dyDescent="0.2">
      <c r="AI832" s="64" t="s">
        <v>99</v>
      </c>
      <c r="AJ832" s="147">
        <f>IFERROR(_xll.qlInterestRateIndexFixingDate(ContBasisIndex3MCorrected,AK832),"")</f>
        <v>45355</v>
      </c>
      <c r="AK832" s="147">
        <f>_xll.qlCalendarAdvance(Calendar,$AK831,AI832,,,trigger)</f>
        <v>45357</v>
      </c>
      <c r="AL832" s="78">
        <f>IFERROR(_xll.qlIndexFixing(ContinuousBasisIndex3M,AJ832,TRUE,)-_xll.qlIndexFixing($AP$1,AJ832,TRUE,CalibrationTrigger),"")</f>
        <v>1.1269364736640163E-3</v>
      </c>
    </row>
    <row r="833" spans="35:38" x14ac:dyDescent="0.2">
      <c r="AI833" s="64" t="s">
        <v>99</v>
      </c>
      <c r="AJ833" s="147">
        <f>IFERROR(_xll.qlInterestRateIndexFixingDate(ContBasisIndex3MCorrected,AK833),"")</f>
        <v>45362</v>
      </c>
      <c r="AK833" s="147">
        <f>_xll.qlCalendarAdvance(Calendar,$AK832,AI833,,,trigger)</f>
        <v>45364</v>
      </c>
      <c r="AL833" s="78">
        <f>IFERROR(_xll.qlIndexFixing(ContinuousBasisIndex3M,AJ833,TRUE,)-_xll.qlIndexFixing($AP$1,AJ833,TRUE,CalibrationTrigger),"")</f>
        <v>1.1258099388829022E-3</v>
      </c>
    </row>
    <row r="834" spans="35:38" x14ac:dyDescent="0.2">
      <c r="AI834" s="64" t="s">
        <v>99</v>
      </c>
      <c r="AJ834" s="147">
        <f>IFERROR(_xll.qlInterestRateIndexFixingDate(ContBasisIndex3MCorrected,AK834),"")</f>
        <v>45369</v>
      </c>
      <c r="AK834" s="147">
        <f>_xll.qlCalendarAdvance(Calendar,$AK833,AI834,,,trigger)</f>
        <v>45371</v>
      </c>
      <c r="AL834" s="78">
        <f>IFERROR(_xll.qlIndexFixing(ContinuousBasisIndex3M,AJ834,TRUE,)-_xll.qlIndexFixing($AP$1,AJ834,TRUE,CalibrationTrigger),"")</f>
        <v>1.124690647603243E-3</v>
      </c>
    </row>
    <row r="835" spans="35:38" x14ac:dyDescent="0.2">
      <c r="AI835" s="64" t="s">
        <v>99</v>
      </c>
      <c r="AJ835" s="147">
        <f>IFERROR(_xll.qlInterestRateIndexFixingDate(ContBasisIndex3MCorrected,AK835),"")</f>
        <v>45376</v>
      </c>
      <c r="AK835" s="147">
        <f>_xll.qlCalendarAdvance(Calendar,$AK834,AI835,,,trigger)</f>
        <v>45378</v>
      </c>
      <c r="AL835" s="78">
        <f>IFERROR(_xll.qlIndexFixing(ContinuousBasisIndex3M,AJ835,TRUE,)-_xll.qlIndexFixing($AP$1,AJ835,TRUE,CalibrationTrigger),"")</f>
        <v>1.1235785632534162E-3</v>
      </c>
    </row>
    <row r="836" spans="35:38" x14ac:dyDescent="0.2">
      <c r="AI836" s="64" t="s">
        <v>99</v>
      </c>
      <c r="AJ836" s="147">
        <f>IFERROR(_xll.qlInterestRateIndexFixingDate(ContBasisIndex3MCorrected,AK836),"")</f>
        <v>45379</v>
      </c>
      <c r="AK836" s="147">
        <f>_xll.qlCalendarAdvance(Calendar,$AK835,AI836,,,trigger)</f>
        <v>45385</v>
      </c>
      <c r="AL836" s="78">
        <f>IFERROR(_xll.qlIndexFixing(ContinuousBasisIndex3M,AJ836,TRUE,)-_xll.qlIndexFixing($AP$1,AJ836,TRUE,CalibrationTrigger),"")</f>
        <v>1.1225185897864431E-3</v>
      </c>
    </row>
    <row r="837" spans="35:38" x14ac:dyDescent="0.2">
      <c r="AI837" s="64" t="s">
        <v>99</v>
      </c>
      <c r="AJ837" s="147">
        <f>IFERROR(_xll.qlInterestRateIndexFixingDate(ContBasisIndex3MCorrected,AK837),"")</f>
        <v>45390</v>
      </c>
      <c r="AK837" s="147">
        <f>_xll.qlCalendarAdvance(Calendar,$AK836,AI837,,,trigger)</f>
        <v>45392</v>
      </c>
      <c r="AL837" s="78">
        <f>IFERROR(_xll.qlIndexFixing(ContinuousBasisIndex3M,AJ837,TRUE,)-_xll.qlIndexFixing($AP$1,AJ837,TRUE,CalibrationTrigger),"")</f>
        <v>1.1214202499532939E-3</v>
      </c>
    </row>
    <row r="838" spans="35:38" x14ac:dyDescent="0.2">
      <c r="AI838" s="64" t="s">
        <v>99</v>
      </c>
      <c r="AJ838" s="147">
        <f>IFERROR(_xll.qlInterestRateIndexFixingDate(ContBasisIndex3MCorrected,AK838),"")</f>
        <v>45397</v>
      </c>
      <c r="AK838" s="147">
        <f>_xll.qlCalendarAdvance(Calendar,$AK837,AI838,,,trigger)</f>
        <v>45399</v>
      </c>
      <c r="AL838" s="78">
        <f>IFERROR(_xll.qlIndexFixing(ContinuousBasisIndex3M,AJ838,TRUE,)-_xll.qlIndexFixing($AP$1,AJ838,TRUE,CalibrationTrigger),"")</f>
        <v>1.1203290110070561E-3</v>
      </c>
    </row>
    <row r="839" spans="35:38" x14ac:dyDescent="0.2">
      <c r="AI839" s="64" t="s">
        <v>99</v>
      </c>
      <c r="AJ839" s="147">
        <f>IFERROR(_xll.qlInterestRateIndexFixingDate(ContBasisIndex3MCorrected,AK839),"")</f>
        <v>45404</v>
      </c>
      <c r="AK839" s="147">
        <f>_xll.qlCalendarAdvance(Calendar,$AK838,AI839,,,trigger)</f>
        <v>45406</v>
      </c>
      <c r="AL839" s="78">
        <f>IFERROR(_xll.qlIndexFixing(ContinuousBasisIndex3M,AJ839,TRUE,)-_xll.qlIndexFixing($AP$1,AJ839,TRUE,CalibrationTrigger),"")</f>
        <v>1.1192448365285115E-3</v>
      </c>
    </row>
    <row r="840" spans="35:38" x14ac:dyDescent="0.2">
      <c r="AI840" s="64" t="s">
        <v>99</v>
      </c>
      <c r="AJ840" s="147">
        <f>IFERROR(_xll.qlInterestRateIndexFixingDate(ContBasisIndex3MCorrected,AK840),"")</f>
        <v>45411</v>
      </c>
      <c r="AK840" s="147">
        <f>_xll.qlCalendarAdvance(Calendar,$AK839,AI840,,,trigger)</f>
        <v>45414</v>
      </c>
      <c r="AL840" s="78">
        <f>IFERROR(_xll.qlIndexFixing(ContinuousBasisIndex3M,AJ840,TRUE,)-_xll.qlIndexFixing($AP$1,AJ840,TRUE,CalibrationTrigger),"")</f>
        <v>1.1179717400346661E-3</v>
      </c>
    </row>
    <row r="841" spans="35:38" x14ac:dyDescent="0.2">
      <c r="AI841" s="64" t="s">
        <v>99</v>
      </c>
      <c r="AJ841" s="147">
        <f>IFERROR(_xll.qlInterestRateIndexFixingDate(ContBasisIndex3MCorrected,AK841),"")</f>
        <v>45419</v>
      </c>
      <c r="AK841" s="147">
        <f>_xll.qlCalendarAdvance(Calendar,$AK840,AI841,,,trigger)</f>
        <v>45421</v>
      </c>
      <c r="AL841" s="78">
        <f>IFERROR(_xll.qlIndexFixing(ContinuousBasisIndex3M,AJ841,TRUE,)-_xll.qlIndexFixing($AP$1,AJ841,TRUE,CalibrationTrigger),"")</f>
        <v>1.1169031269036411E-3</v>
      </c>
    </row>
    <row r="842" spans="35:38" x14ac:dyDescent="0.2">
      <c r="AI842" s="64" t="s">
        <v>99</v>
      </c>
      <c r="AJ842" s="147">
        <f>IFERROR(_xll.qlInterestRateIndexFixingDate(ContBasisIndex3MCorrected,AK842),"")</f>
        <v>45426</v>
      </c>
      <c r="AK842" s="147">
        <f>_xll.qlCalendarAdvance(Calendar,$AK841,AI842,,,trigger)</f>
        <v>45428</v>
      </c>
      <c r="AL842" s="78">
        <f>IFERROR(_xll.qlIndexFixing(ContinuousBasisIndex3M,AJ842,TRUE,)-_xll.qlIndexFixing($AP$1,AJ842,TRUE,CalibrationTrigger),"")</f>
        <v>1.1158414606860928E-3</v>
      </c>
    </row>
    <row r="843" spans="35:38" x14ac:dyDescent="0.2">
      <c r="AI843" s="64" t="s">
        <v>99</v>
      </c>
      <c r="AJ843" s="147">
        <f>IFERROR(_xll.qlInterestRateIndexFixingDate(ContBasisIndex3MCorrected,AK843),"")</f>
        <v>45433</v>
      </c>
      <c r="AK843" s="147">
        <f>_xll.qlCalendarAdvance(Calendar,$AK842,AI843,,,trigger)</f>
        <v>45435</v>
      </c>
      <c r="AL843" s="78">
        <f>IFERROR(_xll.qlIndexFixing(ContinuousBasisIndex3M,AJ843,TRUE,)-_xll.qlIndexFixing($AP$1,AJ843,TRUE,CalibrationTrigger),"")</f>
        <v>1.1147867051762034E-3</v>
      </c>
    </row>
    <row r="844" spans="35:38" x14ac:dyDescent="0.2">
      <c r="AI844" s="64" t="s">
        <v>99</v>
      </c>
      <c r="AJ844" s="147">
        <f>IFERROR(_xll.qlInterestRateIndexFixingDate(ContBasisIndex3MCorrected,AK844),"")</f>
        <v>45440</v>
      </c>
      <c r="AK844" s="147">
        <f>_xll.qlCalendarAdvance(Calendar,$AK843,AI844,,,trigger)</f>
        <v>45442</v>
      </c>
      <c r="AL844" s="78">
        <f>IFERROR(_xll.qlIndexFixing(ContinuousBasisIndex3M,AJ844,TRUE,)-_xll.qlIndexFixing($AP$1,AJ844,TRUE,CalibrationTrigger),"")</f>
        <v>1.1137388242202836E-3</v>
      </c>
    </row>
    <row r="845" spans="35:38" x14ac:dyDescent="0.2">
      <c r="AI845" s="64" t="s">
        <v>99</v>
      </c>
      <c r="AJ845" s="147">
        <f>IFERROR(_xll.qlInterestRateIndexFixingDate(ContBasisIndex3MCorrected,AK845),"")</f>
        <v>45447</v>
      </c>
      <c r="AK845" s="147">
        <f>_xll.qlCalendarAdvance(Calendar,$AK844,AI845,,,trigger)</f>
        <v>45449</v>
      </c>
      <c r="AL845" s="78">
        <f>IFERROR(_xll.qlIndexFixing(ContinuousBasisIndex3M,AJ845,TRUE,)-_xll.qlIndexFixing($AP$1,AJ845,TRUE,CalibrationTrigger),"")</f>
        <v>1.1126977817219903E-3</v>
      </c>
    </row>
    <row r="846" spans="35:38" x14ac:dyDescent="0.2">
      <c r="AI846" s="64" t="s">
        <v>99</v>
      </c>
      <c r="AJ846" s="147">
        <f>IFERROR(_xll.qlInterestRateIndexFixingDate(ContBasisIndex3MCorrected,AK846),"")</f>
        <v>45454</v>
      </c>
      <c r="AK846" s="147">
        <f>_xll.qlCalendarAdvance(Calendar,$AK845,AI846,,,trigger)</f>
        <v>45456</v>
      </c>
      <c r="AL846" s="78">
        <f>IFERROR(_xll.qlIndexFixing(ContinuousBasisIndex3M,AJ846,TRUE,)-_xll.qlIndexFixing($AP$1,AJ846,TRUE,CalibrationTrigger),"")</f>
        <v>1.1116635416440635E-3</v>
      </c>
    </row>
    <row r="847" spans="35:38" x14ac:dyDescent="0.2">
      <c r="AI847" s="64" t="s">
        <v>99</v>
      </c>
      <c r="AJ847" s="147">
        <f>IFERROR(_xll.qlInterestRateIndexFixingDate(ContBasisIndex3MCorrected,AK847),"")</f>
        <v>45461</v>
      </c>
      <c r="AK847" s="147">
        <f>_xll.qlCalendarAdvance(Calendar,$AK846,AI847,,,trigger)</f>
        <v>45463</v>
      </c>
      <c r="AL847" s="78">
        <f>IFERROR(_xll.qlIndexFixing(ContinuousBasisIndex3M,AJ847,TRUE,)-_xll.qlIndexFixing($AP$1,AJ847,TRUE,CalibrationTrigger),"")</f>
        <v>1.1106360680109301E-3</v>
      </c>
    </row>
    <row r="848" spans="35:38" x14ac:dyDescent="0.2">
      <c r="AI848" s="64" t="s">
        <v>99</v>
      </c>
      <c r="AJ848" s="147">
        <f>IFERROR(_xll.qlInterestRateIndexFixingDate(ContBasisIndex3MCorrected,AK848),"")</f>
        <v>45468</v>
      </c>
      <c r="AK848" s="147">
        <f>_xll.qlCalendarAdvance(Calendar,$AK847,AI848,,,trigger)</f>
        <v>45470</v>
      </c>
      <c r="AL848" s="78">
        <f>IFERROR(_xll.qlIndexFixing(ContinuousBasisIndex3M,AJ848,TRUE,)-_xll.qlIndexFixing($AP$1,AJ848,TRUE,CalibrationTrigger),"")</f>
        <v>1.1096153249104523E-3</v>
      </c>
    </row>
    <row r="849" spans="35:38" x14ac:dyDescent="0.2">
      <c r="AI849" s="64" t="s">
        <v>99</v>
      </c>
      <c r="AJ849" s="147">
        <f>IFERROR(_xll.qlInterestRateIndexFixingDate(ContBasisIndex3MCorrected,AK849),"")</f>
        <v>45475</v>
      </c>
      <c r="AK849" s="147">
        <f>_xll.qlCalendarAdvance(Calendar,$AK848,AI849,,,trigger)</f>
        <v>45477</v>
      </c>
      <c r="AL849" s="78">
        <f>IFERROR(_xll.qlIndexFixing(ContinuousBasisIndex3M,AJ849,TRUE,)-_xll.qlIndexFixing($AP$1,AJ849,TRUE,CalibrationTrigger),"")</f>
        <v>1.1086012764965191E-3</v>
      </c>
    </row>
    <row r="850" spans="35:38" x14ac:dyDescent="0.2">
      <c r="AI850" s="64" t="s">
        <v>99</v>
      </c>
      <c r="AJ850" s="147">
        <f>IFERROR(_xll.qlInterestRateIndexFixingDate(ContBasisIndex3MCorrected,AK850),"")</f>
        <v>45482</v>
      </c>
      <c r="AK850" s="147">
        <f>_xll.qlCalendarAdvance(Calendar,$AK849,AI850,,,trigger)</f>
        <v>45484</v>
      </c>
      <c r="AL850" s="78">
        <f>IFERROR(_xll.qlIndexFixing(ContinuousBasisIndex3M,AJ850,TRUE,)-_xll.qlIndexFixing($AP$1,AJ850,TRUE,CalibrationTrigger),"")</f>
        <v>1.1075938869916594E-3</v>
      </c>
    </row>
    <row r="851" spans="35:38" x14ac:dyDescent="0.2">
      <c r="AI851" s="64" t="s">
        <v>99</v>
      </c>
      <c r="AJ851" s="147">
        <f>IFERROR(_xll.qlInterestRateIndexFixingDate(ContBasisIndex3MCorrected,AK851),"")</f>
        <v>45489</v>
      </c>
      <c r="AK851" s="147">
        <f>_xll.qlCalendarAdvance(Calendar,$AK850,AI851,,,trigger)</f>
        <v>45491</v>
      </c>
      <c r="AL851" s="78">
        <f>IFERROR(_xll.qlIndexFixing(ContinuousBasisIndex3M,AJ851,TRUE,)-_xll.qlIndexFixing($AP$1,AJ851,TRUE,CalibrationTrigger),"")</f>
        <v>1.1065931206861827E-3</v>
      </c>
    </row>
    <row r="852" spans="35:38" x14ac:dyDescent="0.2">
      <c r="AI852" s="64" t="s">
        <v>99</v>
      </c>
      <c r="AJ852" s="147">
        <f>IFERROR(_xll.qlInterestRateIndexFixingDate(ContBasisIndex3MCorrected,AK852),"")</f>
        <v>45496</v>
      </c>
      <c r="AK852" s="147">
        <f>_xll.qlCalendarAdvance(Calendar,$AK851,AI852,,,trigger)</f>
        <v>45498</v>
      </c>
      <c r="AL852" s="78">
        <f>IFERROR(_xll.qlIndexFixing(ContinuousBasisIndex3M,AJ852,TRUE,)-_xll.qlIndexFixing($AP$1,AJ852,TRUE,CalibrationTrigger),"")</f>
        <v>1.1055989419364223E-3</v>
      </c>
    </row>
    <row r="853" spans="35:38" x14ac:dyDescent="0.2">
      <c r="AI853" s="64" t="s">
        <v>99</v>
      </c>
      <c r="AJ853" s="147">
        <f>IFERROR(_xll.qlInterestRateIndexFixingDate(ContBasisIndex3MCorrected,AK853),"")</f>
        <v>45503</v>
      </c>
      <c r="AK853" s="147">
        <f>_xll.qlCalendarAdvance(Calendar,$AK852,AI853,,,trigger)</f>
        <v>45505</v>
      </c>
      <c r="AL853" s="78">
        <f>IFERROR(_xll.qlIndexFixing(ContinuousBasisIndex3M,AJ853,TRUE,)-_xll.qlIndexFixing($AP$1,AJ853,TRUE,CalibrationTrigger),"")</f>
        <v>1.1046113151856069E-3</v>
      </c>
    </row>
    <row r="854" spans="35:38" x14ac:dyDescent="0.2">
      <c r="AI854" s="64" t="s">
        <v>99</v>
      </c>
      <c r="AJ854" s="147">
        <f>IFERROR(_xll.qlInterestRateIndexFixingDate(ContBasisIndex3MCorrected,AK854),"")</f>
        <v>45510</v>
      </c>
      <c r="AK854" s="147">
        <f>_xll.qlCalendarAdvance(Calendar,$AK853,AI854,,,trigger)</f>
        <v>45512</v>
      </c>
      <c r="AL854" s="78">
        <f>IFERROR(_xll.qlIndexFixing(ContinuousBasisIndex3M,AJ854,TRUE,)-_xll.qlIndexFixing($AP$1,AJ854,TRUE,CalibrationTrigger),"")</f>
        <v>1.1036302049369107E-3</v>
      </c>
    </row>
    <row r="855" spans="35:38" x14ac:dyDescent="0.2">
      <c r="AI855" s="64" t="s">
        <v>99</v>
      </c>
      <c r="AJ855" s="147">
        <f>IFERROR(_xll.qlInterestRateIndexFixingDate(ContBasisIndex3MCorrected,AK855),"")</f>
        <v>45517</v>
      </c>
      <c r="AK855" s="147">
        <f>_xll.qlCalendarAdvance(Calendar,$AK854,AI855,,,trigger)</f>
        <v>45519</v>
      </c>
      <c r="AL855" s="78">
        <f>IFERROR(_xll.qlIndexFixing(ContinuousBasisIndex3M,AJ855,TRUE,)-_xll.qlIndexFixing($AP$1,AJ855,TRUE,CalibrationTrigger),"")</f>
        <v>1.102655575779531E-3</v>
      </c>
    </row>
    <row r="856" spans="35:38" x14ac:dyDescent="0.2">
      <c r="AI856" s="64" t="s">
        <v>99</v>
      </c>
      <c r="AJ856" s="147">
        <f>IFERROR(_xll.qlInterestRateIndexFixingDate(ContBasisIndex3MCorrected,AK856),"")</f>
        <v>45524</v>
      </c>
      <c r="AK856" s="147">
        <f>_xll.qlCalendarAdvance(Calendar,$AK855,AI856,,,trigger)</f>
        <v>45526</v>
      </c>
      <c r="AL856" s="78">
        <f>IFERROR(_xll.qlIndexFixing(ContinuousBasisIndex3M,AJ856,TRUE,)-_xll.qlIndexFixing($AP$1,AJ856,TRUE,CalibrationTrigger),"")</f>
        <v>1.1016873923782537E-3</v>
      </c>
    </row>
    <row r="857" spans="35:38" x14ac:dyDescent="0.2">
      <c r="AI857" s="64" t="s">
        <v>99</v>
      </c>
      <c r="AJ857" s="147">
        <f>IFERROR(_xll.qlInterestRateIndexFixingDate(ContBasisIndex3MCorrected,AK857),"")</f>
        <v>45531</v>
      </c>
      <c r="AK857" s="147">
        <f>_xll.qlCalendarAdvance(Calendar,$AK856,AI857,,,trigger)</f>
        <v>45533</v>
      </c>
      <c r="AL857" s="78">
        <f>IFERROR(_xll.qlIndexFixing(ContinuousBasisIndex3M,AJ857,TRUE,)-_xll.qlIndexFixing($AP$1,AJ857,TRUE,CalibrationTrigger),"")</f>
        <v>1.1007256194812774E-3</v>
      </c>
    </row>
    <row r="858" spans="35:38" x14ac:dyDescent="0.2">
      <c r="AI858" s="64" t="s">
        <v>99</v>
      </c>
      <c r="AJ858" s="147">
        <f>IFERROR(_xll.qlInterestRateIndexFixingDate(ContBasisIndex3MCorrected,AK858),"")</f>
        <v>45538</v>
      </c>
      <c r="AK858" s="147">
        <f>_xll.qlCalendarAdvance(Calendar,$AK857,AI858,,,trigger)</f>
        <v>45540</v>
      </c>
      <c r="AL858" s="78">
        <f>IFERROR(_xll.qlIndexFixing(ContinuousBasisIndex3M,AJ858,TRUE,)-_xll.qlIndexFixing($AP$1,AJ858,TRUE,CalibrationTrigger),"")</f>
        <v>1.0998035591572464E-3</v>
      </c>
    </row>
    <row r="859" spans="35:38" x14ac:dyDescent="0.2">
      <c r="AI859" s="64" t="s">
        <v>99</v>
      </c>
      <c r="AJ859" s="147">
        <f>IFERROR(_xll.qlInterestRateIndexFixingDate(ContBasisIndex3MCorrected,AK859),"")</f>
        <v>45545</v>
      </c>
      <c r="AK859" s="147">
        <f>_xll.qlCalendarAdvance(Calendar,$AK858,AI859,,,trigger)</f>
        <v>45547</v>
      </c>
      <c r="AL859" s="78">
        <f>IFERROR(_xll.qlIndexFixing(ContinuousBasisIndex3M,AJ859,TRUE,)-_xll.qlIndexFixing($AP$1,AJ859,TRUE,CalibrationTrigger),"")</f>
        <v>1.0988540163102568E-3</v>
      </c>
    </row>
    <row r="860" spans="35:38" x14ac:dyDescent="0.2">
      <c r="AI860" s="64" t="s">
        <v>99</v>
      </c>
      <c r="AJ860" s="147">
        <f>IFERROR(_xll.qlInterestRateIndexFixingDate(ContBasisIndex3MCorrected,AK860),"")</f>
        <v>45552</v>
      </c>
      <c r="AK860" s="147">
        <f>_xll.qlCalendarAdvance(Calendar,$AK859,AI860,,,trigger)</f>
        <v>45554</v>
      </c>
      <c r="AL860" s="78">
        <f>IFERROR(_xll.qlIndexFixing(ContinuousBasisIndex3M,AJ860,TRUE,)-_xll.qlIndexFixing($AP$1,AJ860,TRUE,CalibrationTrigger),"")</f>
        <v>1.0979107819624884E-3</v>
      </c>
    </row>
    <row r="861" spans="35:38" x14ac:dyDescent="0.2">
      <c r="AI861" s="64" t="s">
        <v>99</v>
      </c>
      <c r="AJ861" s="147">
        <f>IFERROR(_xll.qlInterestRateIndexFixingDate(ContBasisIndex3MCorrected,AK861),"")</f>
        <v>45559</v>
      </c>
      <c r="AK861" s="147">
        <f>_xll.qlCalendarAdvance(Calendar,$AK860,AI861,,,trigger)</f>
        <v>45561</v>
      </c>
      <c r="AL861" s="78">
        <f>IFERROR(_xll.qlIndexFixing(ContinuousBasisIndex3M,AJ861,TRUE,)-_xll.qlIndexFixing($AP$1,AJ861,TRUE,CalibrationTrigger),"")</f>
        <v>1.0969419307155E-3</v>
      </c>
    </row>
    <row r="862" spans="35:38" x14ac:dyDescent="0.2">
      <c r="AI862" s="64" t="s">
        <v>99</v>
      </c>
      <c r="AJ862" s="147">
        <f>IFERROR(_xll.qlInterestRateIndexFixingDate(ContBasisIndex3MCorrected,AK862),"")</f>
        <v>45566</v>
      </c>
      <c r="AK862" s="147">
        <f>_xll.qlCalendarAdvance(Calendar,$AK861,AI862,,,trigger)</f>
        <v>45568</v>
      </c>
      <c r="AL862" s="78">
        <f>IFERROR(_xll.qlIndexFixing(ContinuousBasisIndex3M,AJ862,TRUE,)-_xll.qlIndexFixing($AP$1,AJ862,TRUE,CalibrationTrigger),"")</f>
        <v>1.0960116844285408E-3</v>
      </c>
    </row>
    <row r="863" spans="35:38" x14ac:dyDescent="0.2">
      <c r="AI863" s="64" t="s">
        <v>99</v>
      </c>
      <c r="AJ863" s="147">
        <f>IFERROR(_xll.qlInterestRateIndexFixingDate(ContBasisIndex3MCorrected,AK863),"")</f>
        <v>45573</v>
      </c>
      <c r="AK863" s="147">
        <f>_xll.qlCalendarAdvance(Calendar,$AK862,AI863,,,trigger)</f>
        <v>45575</v>
      </c>
      <c r="AL863" s="78">
        <f>IFERROR(_xll.qlIndexFixing(ContinuousBasisIndex3M,AJ863,TRUE,)-_xll.qlIndexFixing($AP$1,AJ863,TRUE,CalibrationTrigger),"")</f>
        <v>1.0950876388936704E-3</v>
      </c>
    </row>
    <row r="864" spans="35:38" x14ac:dyDescent="0.2">
      <c r="AI864" s="64" t="s">
        <v>99</v>
      </c>
      <c r="AJ864" s="147">
        <f>IFERROR(_xll.qlInterestRateIndexFixingDate(ContBasisIndex3MCorrected,AK864),"")</f>
        <v>45580</v>
      </c>
      <c r="AK864" s="147">
        <f>_xll.qlCalendarAdvance(Calendar,$AK863,AI864,,,trigger)</f>
        <v>45582</v>
      </c>
      <c r="AL864" s="78">
        <f>IFERROR(_xll.qlIndexFixing(ContinuousBasisIndex3M,AJ864,TRUE,)-_xll.qlIndexFixing($AP$1,AJ864,TRUE,CalibrationTrigger),"")</f>
        <v>1.0941697594559954E-3</v>
      </c>
    </row>
    <row r="865" spans="35:38" x14ac:dyDescent="0.2">
      <c r="AI865" s="64" t="s">
        <v>99</v>
      </c>
      <c r="AJ865" s="147">
        <f>IFERROR(_xll.qlInterestRateIndexFixingDate(ContBasisIndex3MCorrected,AK865),"")</f>
        <v>45587</v>
      </c>
      <c r="AK865" s="147">
        <f>_xll.qlCalendarAdvance(Calendar,$AK864,AI865,,,trigger)</f>
        <v>45589</v>
      </c>
      <c r="AL865" s="78">
        <f>IFERROR(_xll.qlIndexFixing(ContinuousBasisIndex3M,AJ865,TRUE,)-_xll.qlIndexFixing($AP$1,AJ865,TRUE,CalibrationTrigger),"")</f>
        <v>1.0932580115648981E-3</v>
      </c>
    </row>
    <row r="866" spans="35:38" x14ac:dyDescent="0.2">
      <c r="AI866" s="64" t="s">
        <v>99</v>
      </c>
      <c r="AJ866" s="147">
        <f>IFERROR(_xll.qlInterestRateIndexFixingDate(ContBasisIndex3MCorrected,AK866),"")</f>
        <v>45594</v>
      </c>
      <c r="AK866" s="147">
        <f>_xll.qlCalendarAdvance(Calendar,$AK865,AI866,,,trigger)</f>
        <v>45596</v>
      </c>
      <c r="AL866" s="78">
        <f>IFERROR(_xll.qlIndexFixing(ContinuousBasisIndex3M,AJ866,TRUE,)-_xll.qlIndexFixing($AP$1,AJ866,TRUE,CalibrationTrigger),"")</f>
        <v>1.0923523607566359E-3</v>
      </c>
    </row>
    <row r="867" spans="35:38" x14ac:dyDescent="0.2">
      <c r="AI867" s="64" t="s">
        <v>99</v>
      </c>
      <c r="AJ867" s="147">
        <f>IFERROR(_xll.qlInterestRateIndexFixingDate(ContBasisIndex3MCorrected,AK867),"")</f>
        <v>45601</v>
      </c>
      <c r="AK867" s="147">
        <f>_xll.qlCalendarAdvance(Calendar,$AK866,AI867,,,trigger)</f>
        <v>45603</v>
      </c>
      <c r="AL867" s="78">
        <f>IFERROR(_xll.qlIndexFixing(ContinuousBasisIndex3M,AJ867,TRUE,)-_xll.qlIndexFixing($AP$1,AJ867,TRUE,CalibrationTrigger),"")</f>
        <v>1.0914527726613166E-3</v>
      </c>
    </row>
    <row r="868" spans="35:38" x14ac:dyDescent="0.2">
      <c r="AI868" s="64" t="s">
        <v>99</v>
      </c>
      <c r="AJ868" s="147">
        <f>IFERROR(_xll.qlInterestRateIndexFixingDate(ContBasisIndex3MCorrected,AK868),"")</f>
        <v>45608</v>
      </c>
      <c r="AK868" s="147">
        <f>_xll.qlCalendarAdvance(Calendar,$AK867,AI868,,,trigger)</f>
        <v>45610</v>
      </c>
      <c r="AL868" s="78">
        <f>IFERROR(_xll.qlIndexFixing(ContinuousBasisIndex3M,AJ868,TRUE,)-_xll.qlIndexFixing($AP$1,AJ868,TRUE,CalibrationTrigger),"")</f>
        <v>1.0905592130115663E-3</v>
      </c>
    </row>
    <row r="869" spans="35:38" x14ac:dyDescent="0.2">
      <c r="AI869" s="64" t="s">
        <v>99</v>
      </c>
      <c r="AJ869" s="147">
        <f>IFERROR(_xll.qlInterestRateIndexFixingDate(ContBasisIndex3MCorrected,AK869),"")</f>
        <v>45615</v>
      </c>
      <c r="AK869" s="147">
        <f>_xll.qlCalendarAdvance(Calendar,$AK868,AI869,,,trigger)</f>
        <v>45617</v>
      </c>
      <c r="AL869" s="78">
        <f>IFERROR(_xll.qlIndexFixing(ContinuousBasisIndex3M,AJ869,TRUE,)-_xll.qlIndexFixing($AP$1,AJ869,TRUE,CalibrationTrigger),"")</f>
        <v>1.089671647629506E-3</v>
      </c>
    </row>
    <row r="870" spans="35:38" x14ac:dyDescent="0.2">
      <c r="AI870" s="64" t="s">
        <v>99</v>
      </c>
      <c r="AJ870" s="147">
        <f>IFERROR(_xll.qlInterestRateIndexFixingDate(ContBasisIndex3MCorrected,AK870),"")</f>
        <v>45622</v>
      </c>
      <c r="AK870" s="147">
        <f>_xll.qlCalendarAdvance(Calendar,$AK869,AI870,,,trigger)</f>
        <v>45624</v>
      </c>
      <c r="AL870" s="78">
        <f>IFERROR(_xll.qlIndexFixing(ContinuousBasisIndex3M,AJ870,TRUE,)-_xll.qlIndexFixing($AP$1,AJ870,TRUE,CalibrationTrigger),"")</f>
        <v>1.0887900424832279E-3</v>
      </c>
    </row>
    <row r="871" spans="35:38" x14ac:dyDescent="0.2">
      <c r="AI871" s="64" t="s">
        <v>99</v>
      </c>
      <c r="AJ871" s="147">
        <f>IFERROR(_xll.qlInterestRateIndexFixingDate(ContBasisIndex3MCorrected,AK871),"")</f>
        <v>45629</v>
      </c>
      <c r="AK871" s="147">
        <f>_xll.qlCalendarAdvance(Calendar,$AK870,AI871,,,trigger)</f>
        <v>45631</v>
      </c>
      <c r="AL871" s="78">
        <f>IFERROR(_xll.qlIndexFixing(ContinuousBasisIndex3M,AJ871,TRUE,)-_xll.qlIndexFixing($AP$1,AJ871,TRUE,CalibrationTrigger),"")</f>
        <v>1.087968964305297E-3</v>
      </c>
    </row>
    <row r="872" spans="35:38" x14ac:dyDescent="0.2">
      <c r="AI872" s="64" t="s">
        <v>99</v>
      </c>
      <c r="AJ872" s="147">
        <f>IFERROR(_xll.qlInterestRateIndexFixingDate(ContBasisIndex3MCorrected,AK872),"")</f>
        <v>45636</v>
      </c>
      <c r="AK872" s="147">
        <f>_xll.qlCalendarAdvance(Calendar,$AK871,AI872,,,trigger)</f>
        <v>45638</v>
      </c>
      <c r="AL872" s="78">
        <f>IFERROR(_xll.qlIndexFixing(ContinuousBasisIndex3M,AJ872,TRUE,)-_xll.qlIndexFixing($AP$1,AJ872,TRUE,CalibrationTrigger),"")</f>
        <v>1.0870983008457458E-3</v>
      </c>
    </row>
    <row r="873" spans="35:38" x14ac:dyDescent="0.2">
      <c r="AI873" s="64" t="s">
        <v>99</v>
      </c>
      <c r="AJ873" s="147">
        <f>IFERROR(_xll.qlInterestRateIndexFixingDate(ContBasisIndex3MCorrected,AK873),"")</f>
        <v>45643</v>
      </c>
      <c r="AK873" s="147">
        <f>_xll.qlCalendarAdvance(Calendar,$AK872,AI873,,,trigger)</f>
        <v>45645</v>
      </c>
      <c r="AL873" s="78">
        <f>IFERROR(_xll.qlIndexFixing(ContinuousBasisIndex3M,AJ873,TRUE,)-_xll.qlIndexFixing($AP$1,AJ873,TRUE,CalibrationTrigger),"")</f>
        <v>1.0862335212857843E-3</v>
      </c>
    </row>
    <row r="874" spans="35:38" x14ac:dyDescent="0.2">
      <c r="AI874" s="64" t="s">
        <v>99</v>
      </c>
      <c r="AJ874" s="147">
        <f>IFERROR(_xll.qlInterestRateIndexFixingDate(ContBasisIndex3MCorrected,AK874),"")</f>
        <v>45649</v>
      </c>
      <c r="AK874" s="147">
        <f>_xll.qlCalendarAdvance(Calendar,$AK873,AI874,,,trigger)</f>
        <v>45653</v>
      </c>
      <c r="AL874" s="78">
        <f>IFERROR(_xll.qlIndexFixing(ContinuousBasisIndex3M,AJ874,TRUE,)-_xll.qlIndexFixing($AP$1,AJ874,TRUE,CalibrationTrigger),"")</f>
        <v>1.0852523755016108E-3</v>
      </c>
    </row>
    <row r="875" spans="35:38" x14ac:dyDescent="0.2">
      <c r="AI875" s="64" t="s">
        <v>99</v>
      </c>
      <c r="AJ875" s="147">
        <f>IFERROR(_xll.qlInterestRateIndexFixingDate(ContBasisIndex3MCorrected,AK875),"")</f>
        <v>45657</v>
      </c>
      <c r="AK875" s="147">
        <f>_xll.qlCalendarAdvance(Calendar,$AK874,AI875,,,trigger)</f>
        <v>45660</v>
      </c>
      <c r="AL875" s="78">
        <f>IFERROR(_xll.qlIndexFixing(ContinuousBasisIndex3M,AJ875,TRUE,)-_xll.qlIndexFixing($AP$1,AJ875,TRUE,CalibrationTrigger),"")</f>
        <v>1.0844001228571543E-3</v>
      </c>
    </row>
    <row r="876" spans="35:38" x14ac:dyDescent="0.2">
      <c r="AI876" s="64" t="s">
        <v>99</v>
      </c>
      <c r="AJ876" s="147">
        <f>IFERROR(_xll.qlInterestRateIndexFixingDate(ContBasisIndex3MCorrected,AK876),"")</f>
        <v>45665</v>
      </c>
      <c r="AK876" s="147">
        <f>_xll.qlCalendarAdvance(Calendar,$AK875,AI876,,,trigger)</f>
        <v>45667</v>
      </c>
      <c r="AL876" s="78">
        <f>IFERROR(_xll.qlIndexFixing(ContinuousBasisIndex3M,AJ876,TRUE,)-_xll.qlIndexFixing($AP$1,AJ876,TRUE,CalibrationTrigger),"")</f>
        <v>1.0835536782671795E-3</v>
      </c>
    </row>
    <row r="877" spans="35:38" x14ac:dyDescent="0.2">
      <c r="AI877" s="64" t="s">
        <v>99</v>
      </c>
      <c r="AJ877" s="147">
        <f>IFERROR(_xll.qlInterestRateIndexFixingDate(ContBasisIndex3MCorrected,AK877),"")</f>
        <v>45672</v>
      </c>
      <c r="AK877" s="147">
        <f>_xll.qlCalendarAdvance(Calendar,$AK876,AI877,,,trigger)</f>
        <v>45674</v>
      </c>
      <c r="AL877" s="78">
        <f>IFERROR(_xll.qlIndexFixing(ContinuousBasisIndex3M,AJ877,TRUE,)-_xll.qlIndexFixing($AP$1,AJ877,TRUE,CalibrationTrigger),"")</f>
        <v>1.0827130177606392E-3</v>
      </c>
    </row>
    <row r="878" spans="35:38" x14ac:dyDescent="0.2">
      <c r="AI878" s="64" t="s">
        <v>99</v>
      </c>
      <c r="AJ878" s="147">
        <f>IFERROR(_xll.qlInterestRateIndexFixingDate(ContBasisIndex3MCorrected,AK878),"")</f>
        <v>45679</v>
      </c>
      <c r="AK878" s="147">
        <f>_xll.qlCalendarAdvance(Calendar,$AK877,AI878,,,trigger)</f>
        <v>45681</v>
      </c>
      <c r="AL878" s="78">
        <f>IFERROR(_xll.qlIndexFixing(ContinuousBasisIndex3M,AJ878,TRUE,)-_xll.qlIndexFixing($AP$1,AJ878,TRUE,CalibrationTrigger),"")</f>
        <v>1.0818781174446457E-3</v>
      </c>
    </row>
    <row r="879" spans="35:38" x14ac:dyDescent="0.2">
      <c r="AI879" s="64" t="s">
        <v>99</v>
      </c>
      <c r="AJ879" s="147">
        <f>IFERROR(_xll.qlInterestRateIndexFixingDate(ContBasisIndex3MCorrected,AK879),"")</f>
        <v>45686</v>
      </c>
      <c r="AK879" s="147">
        <f>_xll.qlCalendarAdvance(Calendar,$AK878,AI879,,,trigger)</f>
        <v>45688</v>
      </c>
      <c r="AL879" s="78">
        <f>IFERROR(_xll.qlIndexFixing(ContinuousBasisIndex3M,AJ879,TRUE,)-_xll.qlIndexFixing($AP$1,AJ879,TRUE,CalibrationTrigger),"")</f>
        <v>1.0810727357465945E-3</v>
      </c>
    </row>
    <row r="880" spans="35:38" x14ac:dyDescent="0.2">
      <c r="AI880" s="64" t="s">
        <v>99</v>
      </c>
      <c r="AJ880" s="147">
        <f>IFERROR(_xll.qlInterestRateIndexFixingDate(ContBasisIndex3MCorrected,AK880),"")</f>
        <v>45693</v>
      </c>
      <c r="AK880" s="147">
        <f>_xll.qlCalendarAdvance(Calendar,$AK879,AI880,,,trigger)</f>
        <v>45695</v>
      </c>
      <c r="AL880" s="78">
        <f>IFERROR(_xll.qlIndexFixing(ContinuousBasisIndex3M,AJ880,TRUE,)-_xll.qlIndexFixing($AP$1,AJ880,TRUE,CalibrationTrigger),"")</f>
        <v>1.0802488524191897E-3</v>
      </c>
    </row>
    <row r="881" spans="35:38" x14ac:dyDescent="0.2">
      <c r="AI881" s="64" t="s">
        <v>99</v>
      </c>
      <c r="AJ881" s="147">
        <f>IFERROR(_xll.qlInterestRateIndexFixingDate(ContBasisIndex3MCorrected,AK881),"")</f>
        <v>45700</v>
      </c>
      <c r="AK881" s="147">
        <f>_xll.qlCalendarAdvance(Calendar,$AK880,AI881,,,trigger)</f>
        <v>45702</v>
      </c>
      <c r="AL881" s="78">
        <f>IFERROR(_xll.qlIndexFixing(ContinuousBasisIndex3M,AJ881,TRUE,)-_xll.qlIndexFixing($AP$1,AJ881,TRUE,CalibrationTrigger),"")</f>
        <v>1.0794306598367401E-3</v>
      </c>
    </row>
    <row r="882" spans="35:38" x14ac:dyDescent="0.2">
      <c r="AI882" s="64" t="s">
        <v>99</v>
      </c>
      <c r="AJ882" s="147">
        <f>IFERROR(_xll.qlInterestRateIndexFixingDate(ContBasisIndex3MCorrected,AK882),"")</f>
        <v>45707</v>
      </c>
      <c r="AK882" s="147">
        <f>_xll.qlCalendarAdvance(Calendar,$AK881,AI882,,,trigger)</f>
        <v>45709</v>
      </c>
      <c r="AL882" s="78">
        <f>IFERROR(_xll.qlIndexFixing(ContinuousBasisIndex3M,AJ882,TRUE,)-_xll.qlIndexFixing($AP$1,AJ882,TRUE,CalibrationTrigger),"")</f>
        <v>1.0786181344360716E-3</v>
      </c>
    </row>
    <row r="883" spans="35:38" x14ac:dyDescent="0.2">
      <c r="AI883" s="64" t="s">
        <v>99</v>
      </c>
      <c r="AJ883" s="147">
        <f>IFERROR(_xll.qlInterestRateIndexFixingDate(ContBasisIndex3MCorrected,AK883),"")</f>
        <v>45714</v>
      </c>
      <c r="AK883" s="147">
        <f>_xll.qlCalendarAdvance(Calendar,$AK882,AI883,,,trigger)</f>
        <v>45716</v>
      </c>
      <c r="AL883" s="78">
        <f>IFERROR(_xll.qlIndexFixing(ContinuousBasisIndex3M,AJ883,TRUE,)-_xll.qlIndexFixing($AP$1,AJ883,TRUE,CalibrationTrigger),"")</f>
        <v>1.077767166884987E-3</v>
      </c>
    </row>
    <row r="884" spans="35:38" x14ac:dyDescent="0.2">
      <c r="AI884" s="64" t="s">
        <v>99</v>
      </c>
      <c r="AJ884" s="147">
        <f>IFERROR(_xll.qlInterestRateIndexFixingDate(ContBasisIndex3MCorrected,AK884),"")</f>
        <v>45721</v>
      </c>
      <c r="AK884" s="147">
        <f>_xll.qlCalendarAdvance(Calendar,$AK883,AI884,,,trigger)</f>
        <v>45723</v>
      </c>
      <c r="AL884" s="78">
        <f>IFERROR(_xll.qlIndexFixing(ContinuousBasisIndex3M,AJ884,TRUE,)-_xll.qlIndexFixing($AP$1,AJ884,TRUE,CalibrationTrigger),"")</f>
        <v>1.0769022208293906E-3</v>
      </c>
    </row>
    <row r="885" spans="35:38" x14ac:dyDescent="0.2">
      <c r="AI885" s="64" t="s">
        <v>99</v>
      </c>
      <c r="AJ885" s="147">
        <f>IFERROR(_xll.qlInterestRateIndexFixingDate(ContBasisIndex3MCorrected,AK885),"")</f>
        <v>45728</v>
      </c>
      <c r="AK885" s="147">
        <f>_xll.qlCalendarAdvance(Calendar,$AK884,AI885,,,trigger)</f>
        <v>45730</v>
      </c>
      <c r="AL885" s="78">
        <f>IFERROR(_xll.qlIndexFixing(ContinuousBasisIndex3M,AJ885,TRUE,)-_xll.qlIndexFixing($AP$1,AJ885,TRUE,CalibrationTrigger),"")</f>
        <v>1.0761086568820705E-3</v>
      </c>
    </row>
    <row r="886" spans="35:38" x14ac:dyDescent="0.2">
      <c r="AI886" s="64" t="s">
        <v>99</v>
      </c>
      <c r="AJ886" s="147">
        <f>IFERROR(_xll.qlInterestRateIndexFixingDate(ContBasisIndex3MCorrected,AK886),"")</f>
        <v>45735</v>
      </c>
      <c r="AK886" s="147">
        <f>_xll.qlCalendarAdvance(Calendar,$AK885,AI886,,,trigger)</f>
        <v>45737</v>
      </c>
      <c r="AL886" s="78">
        <f>IFERROR(_xll.qlIndexFixing(ContinuousBasisIndex3M,AJ886,TRUE,)-_xll.qlIndexFixing($AP$1,AJ886,TRUE,CalibrationTrigger),"")</f>
        <v>1.075320636704449E-3</v>
      </c>
    </row>
    <row r="887" spans="35:38" x14ac:dyDescent="0.2">
      <c r="AI887" s="64" t="s">
        <v>99</v>
      </c>
      <c r="AJ887" s="147">
        <f>IFERROR(_xll.qlInterestRateIndexFixingDate(ContBasisIndex3MCorrected,AK887),"")</f>
        <v>45742</v>
      </c>
      <c r="AK887" s="147">
        <f>_xll.qlCalendarAdvance(Calendar,$AK886,AI887,,,trigger)</f>
        <v>45744</v>
      </c>
      <c r="AL887" s="78">
        <f>IFERROR(_xll.qlIndexFixing(ContinuousBasisIndex3M,AJ887,TRUE,)-_xll.qlIndexFixing($AP$1,AJ887,TRUE,CalibrationTrigger),"")</f>
        <v>1.0745381278407847E-3</v>
      </c>
    </row>
    <row r="888" spans="35:38" x14ac:dyDescent="0.2">
      <c r="AI888" s="64" t="s">
        <v>99</v>
      </c>
      <c r="AJ888" s="147">
        <f>IFERROR(_xll.qlInterestRateIndexFixingDate(ContBasisIndex3MCorrected,AK888),"")</f>
        <v>45749</v>
      </c>
      <c r="AK888" s="147">
        <f>_xll.qlCalendarAdvance(Calendar,$AK887,AI888,,,trigger)</f>
        <v>45751</v>
      </c>
      <c r="AL888" s="78">
        <f>IFERROR(_xll.qlIndexFixing(ContinuousBasisIndex3M,AJ888,TRUE,)-_xll.qlIndexFixing($AP$1,AJ888,TRUE,CalibrationTrigger),"")</f>
        <v>1.073820583478536E-3</v>
      </c>
    </row>
    <row r="889" spans="35:38" x14ac:dyDescent="0.2">
      <c r="AI889" s="64" t="s">
        <v>99</v>
      </c>
      <c r="AJ889" s="147">
        <f>IFERROR(_xll.qlInterestRateIndexFixingDate(ContBasisIndex3MCorrected,AK889),"")</f>
        <v>45756</v>
      </c>
      <c r="AK889" s="147">
        <f>_xll.qlCalendarAdvance(Calendar,$AK888,AI889,,,trigger)</f>
        <v>45758</v>
      </c>
      <c r="AL889" s="78">
        <f>IFERROR(_xll.qlIndexFixing(ContinuousBasisIndex3M,AJ889,TRUE,)-_xll.qlIndexFixing($AP$1,AJ889,TRUE,CalibrationTrigger),"")</f>
        <v>1.0730477514902421E-3</v>
      </c>
    </row>
    <row r="890" spans="35:38" x14ac:dyDescent="0.2">
      <c r="AI890" s="64" t="s">
        <v>99</v>
      </c>
      <c r="AJ890" s="147">
        <f>IFERROR(_xll.qlInterestRateIndexFixingDate(ContBasisIndex3MCorrected,AK890),"")</f>
        <v>45763</v>
      </c>
      <c r="AK890" s="147">
        <f>_xll.qlCalendarAdvance(Calendar,$AK889,AI890,,,trigger)</f>
        <v>45769</v>
      </c>
      <c r="AL890" s="78">
        <f>IFERROR(_xll.qlIndexFixing(ContinuousBasisIndex3M,AJ890,TRUE,)-_xll.qlIndexFixing($AP$1,AJ890,TRUE,CalibrationTrigger),"")</f>
        <v>1.0718442388538783E-3</v>
      </c>
    </row>
    <row r="891" spans="35:38" x14ac:dyDescent="0.2">
      <c r="AI891" s="64" t="s">
        <v>99</v>
      </c>
      <c r="AJ891" s="147">
        <f>IFERROR(_xll.qlInterestRateIndexFixingDate(ContBasisIndex3MCorrected,AK891),"")</f>
        <v>45772</v>
      </c>
      <c r="AK891" s="147">
        <f>_xll.qlCalendarAdvance(Calendar,$AK890,AI891,,,trigger)</f>
        <v>45776</v>
      </c>
      <c r="AL891" s="78">
        <f>IFERROR(_xll.qlIndexFixing(ContinuousBasisIndex3M,AJ891,TRUE,)-_xll.qlIndexFixing($AP$1,AJ891,TRUE,CalibrationTrigger),"")</f>
        <v>1.0710852785667333E-3</v>
      </c>
    </row>
    <row r="892" spans="35:38" x14ac:dyDescent="0.2">
      <c r="AI892" s="64" t="s">
        <v>99</v>
      </c>
      <c r="AJ892" s="147">
        <f>IFERROR(_xll.qlInterestRateIndexFixingDate(ContBasisIndex3MCorrected,AK892),"")</f>
        <v>45779</v>
      </c>
      <c r="AK892" s="147">
        <f>_xll.qlCalendarAdvance(Calendar,$AK891,AI892,,,trigger)</f>
        <v>45783</v>
      </c>
      <c r="AL892" s="78">
        <f>IFERROR(_xll.qlIndexFixing(ContinuousBasisIndex3M,AJ892,TRUE,)-_xll.qlIndexFixing($AP$1,AJ892,TRUE,CalibrationTrigger),"")</f>
        <v>1.0703136750254902E-3</v>
      </c>
    </row>
    <row r="893" spans="35:38" x14ac:dyDescent="0.2">
      <c r="AI893" s="64" t="s">
        <v>99</v>
      </c>
      <c r="AJ893" s="147">
        <f>IFERROR(_xll.qlInterestRateIndexFixingDate(ContBasisIndex3MCorrected,AK893),"")</f>
        <v>45786</v>
      </c>
      <c r="AK893" s="147">
        <f>_xll.qlCalendarAdvance(Calendar,$AK892,AI893,,,trigger)</f>
        <v>45790</v>
      </c>
      <c r="AL893" s="78">
        <f>IFERROR(_xll.qlIndexFixing(ContinuousBasisIndex3M,AJ893,TRUE,)-_xll.qlIndexFixing($AP$1,AJ893,TRUE,CalibrationTrigger),"")</f>
        <v>1.0695657671794014E-3</v>
      </c>
    </row>
    <row r="894" spans="35:38" x14ac:dyDescent="0.2">
      <c r="AI894" s="64" t="s">
        <v>99</v>
      </c>
      <c r="AJ894" s="147">
        <f>IFERROR(_xll.qlInterestRateIndexFixingDate(ContBasisIndex3MCorrected,AK894),"")</f>
        <v>45793</v>
      </c>
      <c r="AK894" s="147">
        <f>_xll.qlCalendarAdvance(Calendar,$AK893,AI894,,,trigger)</f>
        <v>45797</v>
      </c>
      <c r="AL894" s="78">
        <f>IFERROR(_xll.qlIndexFixing(ContinuousBasisIndex3M,AJ894,TRUE,)-_xll.qlIndexFixing($AP$1,AJ894,TRUE,CalibrationTrigger),"")</f>
        <v>1.0688231320998831E-3</v>
      </c>
    </row>
    <row r="895" spans="35:38" x14ac:dyDescent="0.2">
      <c r="AI895" s="64" t="s">
        <v>99</v>
      </c>
      <c r="AJ895" s="147">
        <f>IFERROR(_xll.qlInterestRateIndexFixingDate(ContBasisIndex3MCorrected,AK895),"")</f>
        <v>45800</v>
      </c>
      <c r="AK895" s="147">
        <f>_xll.qlCalendarAdvance(Calendar,$AK894,AI895,,,trigger)</f>
        <v>45804</v>
      </c>
      <c r="AL895" s="78">
        <f>IFERROR(_xll.qlIndexFixing(ContinuousBasisIndex3M,AJ895,TRUE,)-_xll.qlIndexFixing($AP$1,AJ895,TRUE,CalibrationTrigger),"")</f>
        <v>1.0680857383633755E-3</v>
      </c>
    </row>
    <row r="896" spans="35:38" x14ac:dyDescent="0.2">
      <c r="AI896" s="64" t="s">
        <v>99</v>
      </c>
      <c r="AJ896" s="147">
        <f>IFERROR(_xll.qlInterestRateIndexFixingDate(ContBasisIndex3MCorrected,AK896),"")</f>
        <v>45807</v>
      </c>
      <c r="AK896" s="147">
        <f>_xll.qlCalendarAdvance(Calendar,$AK895,AI896,,,trigger)</f>
        <v>45811</v>
      </c>
      <c r="AL896" s="78">
        <f>IFERROR(_xll.qlIndexFixing(ContinuousBasisIndex3M,AJ896,TRUE,)-_xll.qlIndexFixing($AP$1,AJ896,TRUE,CalibrationTrigger),"")</f>
        <v>1.0673535546670953E-3</v>
      </c>
    </row>
    <row r="897" spans="35:38" x14ac:dyDescent="0.2">
      <c r="AI897" s="64" t="s">
        <v>99</v>
      </c>
      <c r="AJ897" s="147">
        <f>IFERROR(_xll.qlInterestRateIndexFixingDate(ContBasisIndex3MCorrected,AK897),"")</f>
        <v>45814</v>
      </c>
      <c r="AK897" s="147">
        <f>_xll.qlCalendarAdvance(Calendar,$AK896,AI897,,,trigger)</f>
        <v>45818</v>
      </c>
      <c r="AL897" s="78">
        <f>IFERROR(_xll.qlIndexFixing(ContinuousBasisIndex3M,AJ897,TRUE,)-_xll.qlIndexFixing($AP$1,AJ897,TRUE,CalibrationTrigger),"")</f>
        <v>1.0666265498342382E-3</v>
      </c>
    </row>
    <row r="898" spans="35:38" x14ac:dyDescent="0.2">
      <c r="AI898" s="64" t="s">
        <v>99</v>
      </c>
      <c r="AJ898" s="147">
        <f>IFERROR(_xll.qlInterestRateIndexFixingDate(ContBasisIndex3MCorrected,AK898),"")</f>
        <v>45821</v>
      </c>
      <c r="AK898" s="147">
        <f>_xll.qlCalendarAdvance(Calendar,$AK897,AI898,,,trigger)</f>
        <v>45825</v>
      </c>
      <c r="AL898" s="78">
        <f>IFERROR(_xll.qlIndexFixing(ContinuousBasisIndex3M,AJ898,TRUE,)-_xll.qlIndexFixing($AP$1,AJ898,TRUE,CalibrationTrigger),"")</f>
        <v>1.0659046928174695E-3</v>
      </c>
    </row>
    <row r="899" spans="35:38" x14ac:dyDescent="0.2">
      <c r="AI899" s="64" t="s">
        <v>99</v>
      </c>
      <c r="AJ899" s="147">
        <f>IFERROR(_xll.qlInterestRateIndexFixingDate(ContBasisIndex3MCorrected,AK899),"")</f>
        <v>45828</v>
      </c>
      <c r="AK899" s="147">
        <f>_xll.qlCalendarAdvance(Calendar,$AK898,AI899,,,trigger)</f>
        <v>45832</v>
      </c>
      <c r="AL899" s="78">
        <f>IFERROR(_xll.qlIndexFixing(ContinuousBasisIndex3M,AJ899,TRUE,)-_xll.qlIndexFixing($AP$1,AJ899,TRUE,CalibrationTrigger),"")</f>
        <v>1.0651879526910879E-3</v>
      </c>
    </row>
    <row r="900" spans="35:38" x14ac:dyDescent="0.2">
      <c r="AI900" s="64" t="s">
        <v>99</v>
      </c>
      <c r="AJ900" s="147">
        <f>IFERROR(_xll.qlInterestRateIndexFixingDate(ContBasisIndex3MCorrected,AK900),"")</f>
        <v>45835</v>
      </c>
      <c r="AK900" s="147">
        <f>_xll.qlCalendarAdvance(Calendar,$AK899,AI900,,,trigger)</f>
        <v>45839</v>
      </c>
      <c r="AL900" s="78">
        <f>IFERROR(_xll.qlIndexFixing(ContinuousBasisIndex3M,AJ900,TRUE,)-_xll.qlIndexFixing($AP$1,AJ900,TRUE,CalibrationTrigger),"")</f>
        <v>1.0644762986562559E-3</v>
      </c>
    </row>
    <row r="901" spans="35:38" x14ac:dyDescent="0.2">
      <c r="AI901" s="64" t="s">
        <v>99</v>
      </c>
      <c r="AJ901" s="147">
        <f>IFERROR(_xll.qlInterestRateIndexFixingDate(ContBasisIndex3MCorrected,AK901),"")</f>
        <v>45842</v>
      </c>
      <c r="AK901" s="147">
        <f>_xll.qlCalendarAdvance(Calendar,$AK900,AI901,,,trigger)</f>
        <v>45846</v>
      </c>
      <c r="AL901" s="78">
        <f>IFERROR(_xll.qlIndexFixing(ContinuousBasisIndex3M,AJ901,TRUE,)-_xll.qlIndexFixing($AP$1,AJ901,TRUE,CalibrationTrigger),"")</f>
        <v>1.0637697000435934E-3</v>
      </c>
    </row>
    <row r="902" spans="35:38" x14ac:dyDescent="0.2">
      <c r="AI902" s="64" t="s">
        <v>99</v>
      </c>
      <c r="AJ902" s="147">
        <f>IFERROR(_xll.qlInterestRateIndexFixingDate(ContBasisIndex3MCorrected,AK902),"")</f>
        <v>45849</v>
      </c>
      <c r="AK902" s="147">
        <f>_xll.qlCalendarAdvance(Calendar,$AK901,AI902,,,trigger)</f>
        <v>45853</v>
      </c>
      <c r="AL902" s="78">
        <f>IFERROR(_xll.qlIndexFixing(ContinuousBasisIndex3M,AJ902,TRUE,)-_xll.qlIndexFixing($AP$1,AJ902,TRUE,CalibrationTrigger),"")</f>
        <v>1.0630681263114408E-3</v>
      </c>
    </row>
    <row r="903" spans="35:38" x14ac:dyDescent="0.2">
      <c r="AI903" s="64" t="s">
        <v>99</v>
      </c>
      <c r="AJ903" s="147">
        <f>IFERROR(_xll.qlInterestRateIndexFixingDate(ContBasisIndex3MCorrected,AK903),"")</f>
        <v>45856</v>
      </c>
      <c r="AK903" s="147">
        <f>_xll.qlCalendarAdvance(Calendar,$AK902,AI903,,,trigger)</f>
        <v>45860</v>
      </c>
      <c r="AL903" s="78">
        <f>IFERROR(_xll.qlIndexFixing(ContinuousBasisIndex3M,AJ903,TRUE,)-_xll.qlIndexFixing($AP$1,AJ903,TRUE,CalibrationTrigger),"")</f>
        <v>1.0623715470397845E-3</v>
      </c>
    </row>
    <row r="904" spans="35:38" x14ac:dyDescent="0.2">
      <c r="AI904" s="64" t="s">
        <v>99</v>
      </c>
      <c r="AJ904" s="147">
        <f>IFERROR(_xll.qlInterestRateIndexFixingDate(ContBasisIndex3MCorrected,AK904),"")</f>
        <v>45863</v>
      </c>
      <c r="AK904" s="147">
        <f>_xll.qlCalendarAdvance(Calendar,$AK903,AI904,,,trigger)</f>
        <v>45867</v>
      </c>
      <c r="AL904" s="78">
        <f>IFERROR(_xll.qlIndexFixing(ContinuousBasisIndex3M,AJ904,TRUE,)-_xll.qlIndexFixing($AP$1,AJ904,TRUE,CalibrationTrigger),"")</f>
        <v>1.0616799319441567E-3</v>
      </c>
    </row>
    <row r="905" spans="35:38" x14ac:dyDescent="0.2">
      <c r="AI905" s="64" t="s">
        <v>99</v>
      </c>
      <c r="AJ905" s="147">
        <f>IFERROR(_xll.qlInterestRateIndexFixingDate(ContBasisIndex3MCorrected,AK905),"")</f>
        <v>45870</v>
      </c>
      <c r="AK905" s="147">
        <f>_xll.qlCalendarAdvance(Calendar,$AK904,AI905,,,trigger)</f>
        <v>45874</v>
      </c>
      <c r="AL905" s="78">
        <f>IFERROR(_xll.qlIndexFixing(ContinuousBasisIndex3M,AJ905,TRUE,)-_xll.qlIndexFixing($AP$1,AJ905,TRUE,CalibrationTrigger),"")</f>
        <v>1.0609932508617251E-3</v>
      </c>
    </row>
    <row r="906" spans="35:38" x14ac:dyDescent="0.2">
      <c r="AI906" s="64" t="s">
        <v>99</v>
      </c>
      <c r="AJ906" s="147">
        <f>IFERROR(_xll.qlInterestRateIndexFixingDate(ContBasisIndex3MCorrected,AK906),"")</f>
        <v>45877</v>
      </c>
      <c r="AK906" s="147">
        <f>_xll.qlCalendarAdvance(Calendar,$AK905,AI906,,,trigger)</f>
        <v>45881</v>
      </c>
      <c r="AL906" s="78">
        <f>IFERROR(_xll.qlIndexFixing(ContinuousBasisIndex3M,AJ906,TRUE,)-_xll.qlIndexFixing($AP$1,AJ906,TRUE,CalibrationTrigger),"")</f>
        <v>1.060311473766078E-3</v>
      </c>
    </row>
    <row r="907" spans="35:38" x14ac:dyDescent="0.2">
      <c r="AI907" s="64" t="s">
        <v>99</v>
      </c>
      <c r="AJ907" s="147">
        <f>IFERROR(_xll.qlInterestRateIndexFixingDate(ContBasisIndex3MCorrected,AK907),"")</f>
        <v>45884</v>
      </c>
      <c r="AK907" s="147">
        <f>_xll.qlCalendarAdvance(Calendar,$AK906,AI907,,,trigger)</f>
        <v>45888</v>
      </c>
      <c r="AL907" s="78">
        <f>IFERROR(_xll.qlIndexFixing(ContinuousBasisIndex3M,AJ907,TRUE,)-_xll.qlIndexFixing($AP$1,AJ907,TRUE,CalibrationTrigger),"")</f>
        <v>1.0596345707498296E-3</v>
      </c>
    </row>
    <row r="908" spans="35:38" x14ac:dyDescent="0.2">
      <c r="AI908" s="64" t="s">
        <v>99</v>
      </c>
      <c r="AJ908" s="147">
        <f>IFERROR(_xll.qlInterestRateIndexFixingDate(ContBasisIndex3MCorrected,AK908),"")</f>
        <v>45891</v>
      </c>
      <c r="AK908" s="147">
        <f>_xll.qlCalendarAdvance(Calendar,$AK907,AI908,,,trigger)</f>
        <v>45895</v>
      </c>
      <c r="AL908" s="78">
        <f>IFERROR(_xll.qlIndexFixing(ContinuousBasisIndex3M,AJ908,TRUE,)-_xll.qlIndexFixing($AP$1,AJ908,TRUE,CalibrationTrigger),"")</f>
        <v>1.0589625120411457E-3</v>
      </c>
    </row>
    <row r="909" spans="35:38" x14ac:dyDescent="0.2">
      <c r="AI909" s="64" t="s">
        <v>99</v>
      </c>
      <c r="AJ909" s="147">
        <f>IFERROR(_xll.qlInterestRateIndexFixingDate(ContBasisIndex3MCorrected,AK909),"")</f>
        <v>45898</v>
      </c>
      <c r="AK909" s="147">
        <f>_xll.qlCalendarAdvance(Calendar,$AK908,AI909,,,trigger)</f>
        <v>45902</v>
      </c>
      <c r="AL909" s="78">
        <f>IFERROR(_xll.qlIndexFixing(ContinuousBasisIndex3M,AJ909,TRUE,)-_xll.qlIndexFixing($AP$1,AJ909,TRUE,CalibrationTrigger),"")</f>
        <v>1.0583065158014174E-3</v>
      </c>
    </row>
    <row r="910" spans="35:38" x14ac:dyDescent="0.2">
      <c r="AI910" s="64" t="s">
        <v>99</v>
      </c>
      <c r="AJ910" s="147">
        <f>IFERROR(_xll.qlInterestRateIndexFixingDate(ContBasisIndex3MCorrected,AK910),"")</f>
        <v>45905</v>
      </c>
      <c r="AK910" s="147">
        <f>_xll.qlCalendarAdvance(Calendar,$AK909,AI910,,,trigger)</f>
        <v>45909</v>
      </c>
      <c r="AL910" s="78">
        <f>IFERROR(_xll.qlIndexFixing(ContinuousBasisIndex3M,AJ910,TRUE,)-_xll.qlIndexFixing($AP$1,AJ910,TRUE,CalibrationTrigger),"")</f>
        <v>1.0576436748035035E-3</v>
      </c>
    </row>
    <row r="911" spans="35:38" x14ac:dyDescent="0.2">
      <c r="AI911" s="64" t="s">
        <v>99</v>
      </c>
      <c r="AJ911" s="147">
        <f>IFERROR(_xll.qlInterestRateIndexFixingDate(ContBasisIndex3MCorrected,AK911),"")</f>
        <v>45912</v>
      </c>
      <c r="AK911" s="147">
        <f>_xll.qlCalendarAdvance(Calendar,$AK910,AI911,,,trigger)</f>
        <v>45916</v>
      </c>
      <c r="AL911" s="78">
        <f>IFERROR(_xll.qlIndexFixing(ContinuousBasisIndex3M,AJ911,TRUE,)-_xll.qlIndexFixing($AP$1,AJ911,TRUE,CalibrationTrigger),"")</f>
        <v>1.0569855910718198E-3</v>
      </c>
    </row>
    <row r="912" spans="35:38" x14ac:dyDescent="0.2">
      <c r="AI912" s="64" t="s">
        <v>99</v>
      </c>
      <c r="AJ912" s="147">
        <f>IFERROR(_xll.qlInterestRateIndexFixingDate(ContBasisIndex3MCorrected,AK912),"")</f>
        <v>45919</v>
      </c>
      <c r="AK912" s="147">
        <f>_xll.qlCalendarAdvance(Calendar,$AK911,AI912,,,trigger)</f>
        <v>45923</v>
      </c>
      <c r="AL912" s="78">
        <f>IFERROR(_xll.qlIndexFixing(ContinuousBasisIndex3M,AJ912,TRUE,)-_xll.qlIndexFixing($AP$1,AJ912,TRUE,CalibrationTrigger),"")</f>
        <v>1.0563322353436197E-3</v>
      </c>
    </row>
    <row r="913" spans="35:38" x14ac:dyDescent="0.2">
      <c r="AI913" s="64" t="s">
        <v>99</v>
      </c>
      <c r="AJ913" s="147">
        <f>IFERROR(_xll.qlInterestRateIndexFixingDate(ContBasisIndex3MCorrected,AK913),"")</f>
        <v>45926</v>
      </c>
      <c r="AK913" s="147">
        <f>_xll.qlCalendarAdvance(Calendar,$AK912,AI913,,,trigger)</f>
        <v>45930</v>
      </c>
      <c r="AL913" s="78">
        <f>IFERROR(_xll.qlIndexFixing(ContinuousBasisIndex3M,AJ913,TRUE,)-_xll.qlIndexFixing($AP$1,AJ913,TRUE,CalibrationTrigger),"")</f>
        <v>1.0556738501287868E-3</v>
      </c>
    </row>
    <row r="914" spans="35:38" x14ac:dyDescent="0.2">
      <c r="AI914" s="64" t="s">
        <v>99</v>
      </c>
      <c r="AJ914" s="147">
        <f>IFERROR(_xll.qlInterestRateIndexFixingDate(ContBasisIndex3MCorrected,AK914),"")</f>
        <v>45933</v>
      </c>
      <c r="AK914" s="147">
        <f>_xll.qlCalendarAdvance(Calendar,$AK913,AI914,,,trigger)</f>
        <v>45937</v>
      </c>
      <c r="AL914" s="78">
        <f>IFERROR(_xll.qlIndexFixing(ContinuousBasisIndex3M,AJ914,TRUE,)-_xll.qlIndexFixing($AP$1,AJ914,TRUE,CalibrationTrigger),"")</f>
        <v>1.0550302392902493E-3</v>
      </c>
    </row>
    <row r="915" spans="35:38" x14ac:dyDescent="0.2">
      <c r="AI915" s="64" t="s">
        <v>99</v>
      </c>
      <c r="AJ915" s="147">
        <f>IFERROR(_xll.qlInterestRateIndexFixingDate(ContBasisIndex3MCorrected,AK915),"")</f>
        <v>45940</v>
      </c>
      <c r="AK915" s="147">
        <f>_xll.qlCalendarAdvance(Calendar,$AK914,AI915,,,trigger)</f>
        <v>45944</v>
      </c>
      <c r="AL915" s="78">
        <f>IFERROR(_xll.qlIndexFixing(ContinuousBasisIndex3M,AJ915,TRUE,)-_xll.qlIndexFixing($AP$1,AJ915,TRUE,CalibrationTrigger),"")</f>
        <v>1.0543912679856875E-3</v>
      </c>
    </row>
    <row r="916" spans="35:38" x14ac:dyDescent="0.2">
      <c r="AI916" s="64" t="s">
        <v>99</v>
      </c>
      <c r="AJ916" s="147">
        <f>IFERROR(_xll.qlInterestRateIndexFixingDate(ContBasisIndex3MCorrected,AK916),"")</f>
        <v>45947</v>
      </c>
      <c r="AK916" s="147">
        <f>_xll.qlCalendarAdvance(Calendar,$AK915,AI916,,,trigger)</f>
        <v>45951</v>
      </c>
      <c r="AL916" s="78">
        <f>IFERROR(_xll.qlIndexFixing(ContinuousBasisIndex3M,AJ916,TRUE,)-_xll.qlIndexFixing($AP$1,AJ916,TRUE,CalibrationTrigger),"")</f>
        <v>1.0537569074754796E-3</v>
      </c>
    </row>
    <row r="917" spans="35:38" x14ac:dyDescent="0.2">
      <c r="AI917" s="64" t="s">
        <v>99</v>
      </c>
      <c r="AJ917" s="147">
        <f>IFERROR(_xll.qlInterestRateIndexFixingDate(ContBasisIndex3MCorrected,AK917),"")</f>
        <v>45954</v>
      </c>
      <c r="AK917" s="147">
        <f>_xll.qlCalendarAdvance(Calendar,$AK916,AI917,,,trigger)</f>
        <v>45958</v>
      </c>
      <c r="AL917" s="78">
        <f>IFERROR(_xll.qlIndexFixing(ContinuousBasisIndex3M,AJ917,TRUE,)-_xll.qlIndexFixing($AP$1,AJ917,TRUE,CalibrationTrigger),"")</f>
        <v>1.0531271291590264E-3</v>
      </c>
    </row>
    <row r="918" spans="35:38" x14ac:dyDescent="0.2">
      <c r="AI918" s="64" t="s">
        <v>99</v>
      </c>
      <c r="AJ918" s="147">
        <f>IFERROR(_xll.qlInterestRateIndexFixingDate(ContBasisIndex3MCorrected,AK918),"")</f>
        <v>45961</v>
      </c>
      <c r="AK918" s="147">
        <f>_xll.qlCalendarAdvance(Calendar,$AK917,AI918,,,trigger)</f>
        <v>45965</v>
      </c>
      <c r="AL918" s="78">
        <f>IFERROR(_xll.qlIndexFixing(ContinuousBasisIndex3M,AJ918,TRUE,)-_xll.qlIndexFixing($AP$1,AJ918,TRUE,CalibrationTrigger),"")</f>
        <v>1.0525019045677948E-3</v>
      </c>
    </row>
    <row r="919" spans="35:38" x14ac:dyDescent="0.2">
      <c r="AI919" s="64" t="s">
        <v>99</v>
      </c>
      <c r="AJ919" s="147">
        <f>IFERROR(_xll.qlInterestRateIndexFixingDate(ContBasisIndex3MCorrected,AK919),"")</f>
        <v>45968</v>
      </c>
      <c r="AK919" s="147">
        <f>_xll.qlCalendarAdvance(Calendar,$AK918,AI919,,,trigger)</f>
        <v>45972</v>
      </c>
      <c r="AL919" s="78">
        <f>IFERROR(_xll.qlIndexFixing(ContinuousBasisIndex3M,AJ919,TRUE,)-_xll.qlIndexFixing($AP$1,AJ919,TRUE,CalibrationTrigger),"")</f>
        <v>1.0518812053618501E-3</v>
      </c>
    </row>
    <row r="920" spans="35:38" x14ac:dyDescent="0.2">
      <c r="AI920" s="64" t="s">
        <v>99</v>
      </c>
      <c r="AJ920" s="147">
        <f>IFERROR(_xll.qlInterestRateIndexFixingDate(ContBasisIndex3MCorrected,AK920),"")</f>
        <v>45975</v>
      </c>
      <c r="AK920" s="147">
        <f>_xll.qlCalendarAdvance(Calendar,$AK919,AI920,,,trigger)</f>
        <v>45979</v>
      </c>
      <c r="AL920" s="78">
        <f>IFERROR(_xll.qlIndexFixing(ContinuousBasisIndex3M,AJ920,TRUE,)-_xll.qlIndexFixing($AP$1,AJ920,TRUE,CalibrationTrigger),"")</f>
        <v>1.0512650033298408E-3</v>
      </c>
    </row>
    <row r="921" spans="35:38" x14ac:dyDescent="0.2">
      <c r="AI921" s="64" t="s">
        <v>99</v>
      </c>
      <c r="AJ921" s="147">
        <f>IFERROR(_xll.qlInterestRateIndexFixingDate(ContBasisIndex3MCorrected,AK921),"")</f>
        <v>45982</v>
      </c>
      <c r="AK921" s="147">
        <f>_xll.qlCalendarAdvance(Calendar,$AK920,AI921,,,trigger)</f>
        <v>45986</v>
      </c>
      <c r="AL921" s="78">
        <f>IFERROR(_xll.qlIndexFixing(ContinuousBasisIndex3M,AJ921,TRUE,)-_xll.qlIndexFixing($AP$1,AJ921,TRUE,CalibrationTrigger),"")</f>
        <v>1.0506532703968355E-3</v>
      </c>
    </row>
    <row r="922" spans="35:38" x14ac:dyDescent="0.2">
      <c r="AI922" s="64" t="s">
        <v>99</v>
      </c>
      <c r="AJ922" s="147">
        <f>IFERROR(_xll.qlInterestRateIndexFixingDate(ContBasisIndex3MCorrected,AK922),"")</f>
        <v>45989</v>
      </c>
      <c r="AK922" s="147">
        <f>_xll.qlCalendarAdvance(Calendar,$AK921,AI922,,,trigger)</f>
        <v>45993</v>
      </c>
      <c r="AL922" s="78">
        <f>IFERROR(_xll.qlIndexFixing(ContinuousBasisIndex3M,AJ922,TRUE,)-_xll.qlIndexFixing($AP$1,AJ922,TRUE,CalibrationTrigger),"")</f>
        <v>1.0500588067818839E-3</v>
      </c>
    </row>
    <row r="923" spans="35:38" x14ac:dyDescent="0.2">
      <c r="AI923" s="64" t="s">
        <v>99</v>
      </c>
      <c r="AJ923" s="147">
        <f>IFERROR(_xll.qlInterestRateIndexFixingDate(ContBasisIndex3MCorrected,AK923),"")</f>
        <v>45996</v>
      </c>
      <c r="AK923" s="147">
        <f>_xll.qlCalendarAdvance(Calendar,$AK922,AI923,,,trigger)</f>
        <v>46000</v>
      </c>
      <c r="AL923" s="78">
        <f>IFERROR(_xll.qlIndexFixing(ContinuousBasisIndex3M,AJ923,TRUE,)-_xll.qlIndexFixing($AP$1,AJ923,TRUE,CalibrationTrigger),"")</f>
        <v>1.0494551942867858E-3</v>
      </c>
    </row>
    <row r="924" spans="35:38" x14ac:dyDescent="0.2">
      <c r="AI924" s="64" t="s">
        <v>99</v>
      </c>
      <c r="AJ924" s="147">
        <f>IFERROR(_xll.qlInterestRateIndexFixingDate(ContBasisIndex3MCorrected,AK924),"")</f>
        <v>46003</v>
      </c>
      <c r="AK924" s="147">
        <f>_xll.qlCalendarAdvance(Calendar,$AK923,AI924,,,trigger)</f>
        <v>46007</v>
      </c>
      <c r="AL924" s="78">
        <f>IFERROR(_xll.qlIndexFixing(ContinuousBasisIndex3M,AJ924,TRUE,)-_xll.qlIndexFixing($AP$1,AJ924,TRUE,CalibrationTrigger),"")</f>
        <v>1.0488559512866757E-3</v>
      </c>
    </row>
    <row r="925" spans="35:38" x14ac:dyDescent="0.2">
      <c r="AI925" s="64" t="s">
        <v>99</v>
      </c>
      <c r="AJ925" s="147">
        <f>IFERROR(_xll.qlInterestRateIndexFixingDate(ContBasisIndex3MCorrected,AK925),"")</f>
        <v>46010</v>
      </c>
      <c r="AK925" s="147">
        <f>_xll.qlCalendarAdvance(Calendar,$AK924,AI925,,,trigger)</f>
        <v>46014</v>
      </c>
      <c r="AL925" s="78">
        <f>IFERROR(_xll.qlIndexFixing(ContinuousBasisIndex3M,AJ925,TRUE,)-_xll.qlIndexFixing($AP$1,AJ925,TRUE,CalibrationTrigger),"")</f>
        <v>1.0482610381892243E-3</v>
      </c>
    </row>
    <row r="926" spans="35:38" x14ac:dyDescent="0.2">
      <c r="AI926" s="64" t="s">
        <v>99</v>
      </c>
      <c r="AJ926" s="147">
        <f>IFERROR(_xll.qlInterestRateIndexFixingDate(ContBasisIndex3MCorrected,AK926),"")</f>
        <v>46015</v>
      </c>
      <c r="AK926" s="147">
        <f>_xll.qlCalendarAdvance(Calendar,$AK925,AI926,,,trigger)</f>
        <v>46021</v>
      </c>
      <c r="AL926" s="78">
        <f>IFERROR(_xll.qlIndexFixing(ContinuousBasisIndex3M,AJ926,TRUE,)-_xll.qlIndexFixing($AP$1,AJ926,TRUE,CalibrationTrigger),"")</f>
        <v>1.0476704155699679E-3</v>
      </c>
    </row>
    <row r="927" spans="35:38" x14ac:dyDescent="0.2">
      <c r="AI927" s="64" t="s">
        <v>99</v>
      </c>
      <c r="AJ927" s="147">
        <f>IFERROR(_xll.qlInterestRateIndexFixingDate(ContBasisIndex3MCorrected,AK927),"")</f>
        <v>46024</v>
      </c>
      <c r="AK927" s="147">
        <f>_xll.qlCalendarAdvance(Calendar,$AK926,AI927,,,trigger)</f>
        <v>46028</v>
      </c>
      <c r="AL927" s="78">
        <f>IFERROR(_xll.qlIndexFixing(ContinuousBasisIndex3M,AJ927,TRUE,)-_xll.qlIndexFixing($AP$1,AJ927,TRUE,CalibrationTrigger),"")</f>
        <v>1.0470793862518615E-3</v>
      </c>
    </row>
    <row r="928" spans="35:38" x14ac:dyDescent="0.2">
      <c r="AI928" s="64" t="s">
        <v>99</v>
      </c>
      <c r="AJ928" s="147">
        <f>IFERROR(_xll.qlInterestRateIndexFixingDate(ContBasisIndex3MCorrected,AK928),"")</f>
        <v>46031</v>
      </c>
      <c r="AK928" s="147">
        <f>_xll.qlCalendarAdvance(Calendar,$AK927,AI928,,,trigger)</f>
        <v>46035</v>
      </c>
      <c r="AL928" s="78">
        <f>IFERROR(_xll.qlIndexFixing(ContinuousBasisIndex3M,AJ928,TRUE,)-_xll.qlIndexFixing($AP$1,AJ928,TRUE,CalibrationTrigger),"")</f>
        <v>1.0465018848160312E-3</v>
      </c>
    </row>
    <row r="929" spans="35:38" x14ac:dyDescent="0.2">
      <c r="AI929" s="64" t="s">
        <v>99</v>
      </c>
      <c r="AJ929" s="147">
        <f>IFERROR(_xll.qlInterestRateIndexFixingDate(ContBasisIndex3MCorrected,AK929),"")</f>
        <v>46038</v>
      </c>
      <c r="AK929" s="147">
        <f>_xll.qlCalendarAdvance(Calendar,$AK928,AI929,,,trigger)</f>
        <v>46042</v>
      </c>
      <c r="AL929" s="78">
        <f>IFERROR(_xll.qlIndexFixing(ContinuousBasisIndex3M,AJ929,TRUE,)-_xll.qlIndexFixing($AP$1,AJ929,TRUE,CalibrationTrigger),"")</f>
        <v>1.0459238986095798E-3</v>
      </c>
    </row>
    <row r="930" spans="35:38" x14ac:dyDescent="0.2">
      <c r="AI930" s="64" t="s">
        <v>99</v>
      </c>
      <c r="AJ930" s="147">
        <f>IFERROR(_xll.qlInterestRateIndexFixingDate(ContBasisIndex3MCorrected,AK930),"")</f>
        <v>46045</v>
      </c>
      <c r="AK930" s="147">
        <f>_xll.qlCalendarAdvance(Calendar,$AK929,AI930,,,trigger)</f>
        <v>46049</v>
      </c>
      <c r="AL930" s="78">
        <f>IFERROR(_xll.qlIndexFixing(ContinuousBasisIndex3M,AJ930,TRUE,)-_xll.qlIndexFixing($AP$1,AJ930,TRUE,CalibrationTrigger),"")</f>
        <v>1.0453500467253463E-3</v>
      </c>
    </row>
    <row r="931" spans="35:38" x14ac:dyDescent="0.2">
      <c r="AI931" s="64" t="s">
        <v>99</v>
      </c>
      <c r="AJ931" s="147">
        <f>IFERROR(_xll.qlInterestRateIndexFixingDate(ContBasisIndex3MCorrected,AK931),"")</f>
        <v>46052</v>
      </c>
      <c r="AK931" s="147">
        <f>_xll.qlCalendarAdvance(Calendar,$AK930,AI931,,,trigger)</f>
        <v>46056</v>
      </c>
      <c r="AL931" s="78">
        <f>IFERROR(_xll.qlIndexFixing(ContinuousBasisIndex3M,AJ931,TRUE,)-_xll.qlIndexFixing($AP$1,AJ931,TRUE,CalibrationTrigger),"")</f>
        <v>1.0447802905142467E-3</v>
      </c>
    </row>
    <row r="932" spans="35:38" x14ac:dyDescent="0.2">
      <c r="AI932" s="64" t="s">
        <v>99</v>
      </c>
      <c r="AJ932" s="147">
        <f>IFERROR(_xll.qlInterestRateIndexFixingDate(ContBasisIndex3MCorrected,AK932),"")</f>
        <v>46059</v>
      </c>
      <c r="AK932" s="147">
        <f>_xll.qlCalendarAdvance(Calendar,$AK931,AI932,,,trigger)</f>
        <v>46063</v>
      </c>
      <c r="AL932" s="78">
        <f>IFERROR(_xll.qlIndexFixing(ContinuousBasisIndex3M,AJ932,TRUE,)-_xll.qlIndexFixing($AP$1,AJ932,TRUE,CalibrationTrigger),"")</f>
        <v>1.0442145914844048E-3</v>
      </c>
    </row>
    <row r="933" spans="35:38" x14ac:dyDescent="0.2">
      <c r="AI933" s="64" t="s">
        <v>99</v>
      </c>
      <c r="AJ933" s="147">
        <f>IFERROR(_xll.qlInterestRateIndexFixingDate(ContBasisIndex3MCorrected,AK933),"")</f>
        <v>46066</v>
      </c>
      <c r="AK933" s="147">
        <f>_xll.qlCalendarAdvance(Calendar,$AK932,AI933,,,trigger)</f>
        <v>46070</v>
      </c>
      <c r="AL933" s="78">
        <f>IFERROR(_xll.qlIndexFixing(ContinuousBasisIndex3M,AJ933,TRUE,)-_xll.qlIndexFixing($AP$1,AJ933,TRUE,CalibrationTrigger),"")</f>
        <v>1.0436529113002635E-3</v>
      </c>
    </row>
    <row r="934" spans="35:38" x14ac:dyDescent="0.2">
      <c r="AI934" s="64" t="s">
        <v>99</v>
      </c>
      <c r="AJ934" s="147">
        <f>IFERROR(_xll.qlInterestRateIndexFixingDate(ContBasisIndex3MCorrected,AK934),"")</f>
        <v>46073</v>
      </c>
      <c r="AK934" s="147">
        <f>_xll.qlCalendarAdvance(Calendar,$AK933,AI934,,,trigger)</f>
        <v>46077</v>
      </c>
      <c r="AL934" s="78">
        <f>IFERROR(_xll.qlIndexFixing(ContinuousBasisIndex3M,AJ934,TRUE,)-_xll.qlIndexFixing($AP$1,AJ934,TRUE,CalibrationTrigger),"")</f>
        <v>1.0430952117719272E-3</v>
      </c>
    </row>
    <row r="935" spans="35:38" x14ac:dyDescent="0.2">
      <c r="AI935" s="64" t="s">
        <v>99</v>
      </c>
      <c r="AJ935" s="147">
        <f>IFERROR(_xll.qlInterestRateIndexFixingDate(ContBasisIndex3MCorrected,AK935),"")</f>
        <v>46080</v>
      </c>
      <c r="AK935" s="147">
        <f>_xll.qlCalendarAdvance(Calendar,$AK934,AI935,,,trigger)</f>
        <v>46084</v>
      </c>
      <c r="AL935" s="78">
        <f>IFERROR(_xll.qlIndexFixing(ContinuousBasisIndex3M,AJ935,TRUE,)-_xll.qlIndexFixing($AP$1,AJ935,TRUE,CalibrationTrigger),"")</f>
        <v>1.0425375389577773E-3</v>
      </c>
    </row>
    <row r="936" spans="35:38" x14ac:dyDescent="0.2">
      <c r="AI936" s="64" t="s">
        <v>99</v>
      </c>
      <c r="AJ936" s="147">
        <f>IFERROR(_xll.qlInterestRateIndexFixingDate(ContBasisIndex3MCorrected,AK936),"")</f>
        <v>46087</v>
      </c>
      <c r="AK936" s="147">
        <f>_xll.qlCalendarAdvance(Calendar,$AK935,AI936,,,trigger)</f>
        <v>46091</v>
      </c>
      <c r="AL936" s="78">
        <f>IFERROR(_xll.qlIndexFixing(ContinuousBasisIndex3M,AJ936,TRUE,)-_xll.qlIndexFixing($AP$1,AJ936,TRUE,CalibrationTrigger),"")</f>
        <v>1.0419883394371336E-3</v>
      </c>
    </row>
    <row r="937" spans="35:38" x14ac:dyDescent="0.2">
      <c r="AI937" s="64" t="s">
        <v>99</v>
      </c>
      <c r="AJ937" s="147">
        <f>IFERROR(_xll.qlInterestRateIndexFixingDate(ContBasisIndex3MCorrected,AK937),"")</f>
        <v>46094</v>
      </c>
      <c r="AK937" s="147">
        <f>_xll.qlCalendarAdvance(Calendar,$AK936,AI937,,,trigger)</f>
        <v>46098</v>
      </c>
      <c r="AL937" s="78">
        <f>IFERROR(_xll.qlIndexFixing(ContinuousBasisIndex3M,AJ937,TRUE,)-_xll.qlIndexFixing($AP$1,AJ937,TRUE,CalibrationTrigger),"")</f>
        <v>1.0414430215202261E-3</v>
      </c>
    </row>
    <row r="938" spans="35:38" x14ac:dyDescent="0.2">
      <c r="AI938" s="64" t="s">
        <v>99</v>
      </c>
      <c r="AJ938" s="147">
        <f>IFERROR(_xll.qlInterestRateIndexFixingDate(ContBasisIndex3MCorrected,AK938),"")</f>
        <v>46101</v>
      </c>
      <c r="AK938" s="147">
        <f>_xll.qlCalendarAdvance(Calendar,$AK937,AI938,,,trigger)</f>
        <v>46105</v>
      </c>
      <c r="AL938" s="78">
        <f>IFERROR(_xll.qlIndexFixing(ContinuousBasisIndex3M,AJ938,TRUE,)-_xll.qlIndexFixing($AP$1,AJ938,TRUE,CalibrationTrigger),"")</f>
        <v>1.0409015595910179E-3</v>
      </c>
    </row>
    <row r="939" spans="35:38" x14ac:dyDescent="0.2">
      <c r="AI939" s="64" t="s">
        <v>99</v>
      </c>
      <c r="AJ939" s="147">
        <f>IFERROR(_xll.qlInterestRateIndexFixingDate(ContBasisIndex3MCorrected,AK939),"")</f>
        <v>46108</v>
      </c>
      <c r="AK939" s="147">
        <f>_xll.qlCalendarAdvance(Calendar,$AK938,AI939,,,trigger)</f>
        <v>46112</v>
      </c>
      <c r="AL939" s="78">
        <f>IFERROR(_xll.qlIndexFixing(ContinuousBasisIndex3M,AJ939,TRUE,)-_xll.qlIndexFixing($AP$1,AJ939,TRUE,CalibrationTrigger),"")</f>
        <v>1.040364601376919E-3</v>
      </c>
    </row>
    <row r="940" spans="35:38" x14ac:dyDescent="0.2">
      <c r="AI940" s="64" t="s">
        <v>99</v>
      </c>
      <c r="AJ940" s="147">
        <f>IFERROR(_xll.qlInterestRateIndexFixingDate(ContBasisIndex3MCorrected,AK940),"")</f>
        <v>46113</v>
      </c>
      <c r="AK940" s="147">
        <f>_xll.qlCalendarAdvance(Calendar,$AK939,AI940,,,trigger)</f>
        <v>46119</v>
      </c>
      <c r="AL940" s="78">
        <f>IFERROR(_xll.qlIndexFixing(ContinuousBasisIndex3M,AJ940,TRUE,)-_xll.qlIndexFixing($AP$1,AJ940,TRUE,CalibrationTrigger),"")</f>
        <v>1.0398304653922476E-3</v>
      </c>
    </row>
    <row r="941" spans="35:38" x14ac:dyDescent="0.2">
      <c r="AI941" s="64" t="s">
        <v>99</v>
      </c>
      <c r="AJ941" s="147">
        <f>IFERROR(_xll.qlInterestRateIndexFixingDate(ContBasisIndex3MCorrected,AK941),"")</f>
        <v>46122</v>
      </c>
      <c r="AK941" s="147">
        <f>_xll.qlCalendarAdvance(Calendar,$AK940,AI941,,,trigger)</f>
        <v>46126</v>
      </c>
      <c r="AL941" s="78">
        <f>IFERROR(_xll.qlIndexFixing(ContinuousBasisIndex3M,AJ941,TRUE,)-_xll.qlIndexFixing($AP$1,AJ941,TRUE,CalibrationTrigger),"")</f>
        <v>1.0393001122277843E-3</v>
      </c>
    </row>
    <row r="942" spans="35:38" x14ac:dyDescent="0.2">
      <c r="AI942" s="64" t="s">
        <v>99</v>
      </c>
      <c r="AJ942" s="147">
        <f>IFERROR(_xll.qlInterestRateIndexFixingDate(ContBasisIndex3MCorrected,AK942),"")</f>
        <v>46129</v>
      </c>
      <c r="AK942" s="147">
        <f>_xll.qlCalendarAdvance(Calendar,$AK941,AI942,,,trigger)</f>
        <v>46133</v>
      </c>
      <c r="AL942" s="78">
        <f>IFERROR(_xll.qlIndexFixing(ContinuousBasisIndex3M,AJ942,TRUE,)-_xll.qlIndexFixing($AP$1,AJ942,TRUE,CalibrationTrigger),"")</f>
        <v>1.0387735167572583E-3</v>
      </c>
    </row>
    <row r="943" spans="35:38" x14ac:dyDescent="0.2">
      <c r="AI943" s="64" t="s">
        <v>99</v>
      </c>
      <c r="AJ943" s="147">
        <f>IFERROR(_xll.qlInterestRateIndexFixingDate(ContBasisIndex3MCorrected,AK943),"")</f>
        <v>46136</v>
      </c>
      <c r="AK943" s="147">
        <f>_xll.qlCalendarAdvance(Calendar,$AK942,AI943,,,trigger)</f>
        <v>46140</v>
      </c>
      <c r="AL943" s="78">
        <f>IFERROR(_xll.qlIndexFixing(ContinuousBasisIndex3M,AJ943,TRUE,)-_xll.qlIndexFixing($AP$1,AJ943,TRUE,CalibrationTrigger),"")</f>
        <v>1.0382506539923057E-3</v>
      </c>
    </row>
    <row r="944" spans="35:38" x14ac:dyDescent="0.2">
      <c r="AI944" s="64" t="s">
        <v>99</v>
      </c>
      <c r="AJ944" s="147">
        <f>IFERROR(_xll.qlInterestRateIndexFixingDate(ContBasisIndex3MCorrected,AK944),"")</f>
        <v>46142</v>
      </c>
      <c r="AK944" s="147">
        <f>_xll.qlCalendarAdvance(Calendar,$AK943,AI944,,,trigger)</f>
        <v>46147</v>
      </c>
      <c r="AL944" s="78">
        <f>IFERROR(_xll.qlIndexFixing(ContinuousBasisIndex3M,AJ944,TRUE,)-_xll.qlIndexFixing($AP$1,AJ944,TRUE,CalibrationTrigger),"")</f>
        <v>1.037732345127983E-3</v>
      </c>
    </row>
    <row r="945" spans="35:38" x14ac:dyDescent="0.2">
      <c r="AI945" s="64" t="s">
        <v>99</v>
      </c>
      <c r="AJ945" s="147">
        <f>IFERROR(_xll.qlInterestRateIndexFixingDate(ContBasisIndex3MCorrected,AK945),"")</f>
        <v>46150</v>
      </c>
      <c r="AK945" s="147">
        <f>_xll.qlCalendarAdvance(Calendar,$AK944,AI945,,,trigger)</f>
        <v>46154</v>
      </c>
      <c r="AL945" s="78">
        <f>IFERROR(_xll.qlIndexFixing(ContinuousBasisIndex3M,AJ945,TRUE,)-_xll.qlIndexFixing($AP$1,AJ945,TRUE,CalibrationTrigger),"")</f>
        <v>1.0372171684605701E-3</v>
      </c>
    </row>
    <row r="946" spans="35:38" x14ac:dyDescent="0.2">
      <c r="AI946" s="64" t="s">
        <v>99</v>
      </c>
      <c r="AJ946" s="147">
        <f>IFERROR(_xll.qlInterestRateIndexFixingDate(ContBasisIndex3MCorrected,AK946),"")</f>
        <v>46157</v>
      </c>
      <c r="AK946" s="147">
        <f>_xll.qlCalendarAdvance(Calendar,$AK945,AI946,,,trigger)</f>
        <v>46161</v>
      </c>
      <c r="AL946" s="78">
        <f>IFERROR(_xll.qlIndexFixing(ContinuousBasisIndex3M,AJ946,TRUE,)-_xll.qlIndexFixing($AP$1,AJ946,TRUE,CalibrationTrigger),"")</f>
        <v>1.0367056473976725E-3</v>
      </c>
    </row>
    <row r="947" spans="35:38" x14ac:dyDescent="0.2">
      <c r="AI947" s="64" t="s">
        <v>99</v>
      </c>
      <c r="AJ947" s="147">
        <f>IFERROR(_xll.qlInterestRateIndexFixingDate(ContBasisIndex3MCorrected,AK947),"")</f>
        <v>46164</v>
      </c>
      <c r="AK947" s="147">
        <f>_xll.qlCalendarAdvance(Calendar,$AK946,AI947,,,trigger)</f>
        <v>46168</v>
      </c>
      <c r="AL947" s="78">
        <f>IFERROR(_xll.qlIndexFixing(ContinuousBasisIndex3M,AJ947,TRUE,)-_xll.qlIndexFixing($AP$1,AJ947,TRUE,CalibrationTrigger),"")</f>
        <v>1.0361977574614763E-3</v>
      </c>
    </row>
    <row r="948" spans="35:38" x14ac:dyDescent="0.2">
      <c r="AI948" s="64" t="s">
        <v>99</v>
      </c>
      <c r="AJ948" s="147">
        <f>IFERROR(_xll.qlInterestRateIndexFixingDate(ContBasisIndex3MCorrected,AK948),"")</f>
        <v>46171</v>
      </c>
      <c r="AK948" s="147">
        <f>_xll.qlCalendarAdvance(Calendar,$AK947,AI948,,,trigger)</f>
        <v>46175</v>
      </c>
      <c r="AL948" s="78">
        <f>IFERROR(_xll.qlIndexFixing(ContinuousBasisIndex3M,AJ948,TRUE,)-_xll.qlIndexFixing($AP$1,AJ948,TRUE,CalibrationTrigger),"")</f>
        <v>1.0356934742984242E-3</v>
      </c>
    </row>
    <row r="949" spans="35:38" x14ac:dyDescent="0.2">
      <c r="AI949" s="64" t="s">
        <v>99</v>
      </c>
      <c r="AJ949" s="147">
        <f>IFERROR(_xll.qlInterestRateIndexFixingDate(ContBasisIndex3MCorrected,AK949),"")</f>
        <v>46178</v>
      </c>
      <c r="AK949" s="147">
        <f>_xll.qlCalendarAdvance(Calendar,$AK948,AI949,,,trigger)</f>
        <v>46182</v>
      </c>
      <c r="AL949" s="78">
        <f>IFERROR(_xll.qlIndexFixing(ContinuousBasisIndex3M,AJ949,TRUE,)-_xll.qlIndexFixing($AP$1,AJ949,TRUE,CalibrationTrigger),"")</f>
        <v>1.0351927736774597E-3</v>
      </c>
    </row>
    <row r="950" spans="35:38" x14ac:dyDescent="0.2">
      <c r="AI950" s="64" t="s">
        <v>99</v>
      </c>
      <c r="AJ950" s="147">
        <f>IFERROR(_xll.qlInterestRateIndexFixingDate(ContBasisIndex3MCorrected,AK950),"")</f>
        <v>46185</v>
      </c>
      <c r="AK950" s="147">
        <f>_xll.qlCalendarAdvance(Calendar,$AK949,AI950,,,trigger)</f>
        <v>46189</v>
      </c>
      <c r="AL950" s="78">
        <f>IFERROR(_xll.qlIndexFixing(ContinuousBasisIndex3M,AJ950,TRUE,)-_xll.qlIndexFixing($AP$1,AJ950,TRUE,CalibrationTrigger),"")</f>
        <v>1.0346956314996013E-3</v>
      </c>
    </row>
    <row r="951" spans="35:38" x14ac:dyDescent="0.2">
      <c r="AI951" s="64" t="s">
        <v>99</v>
      </c>
      <c r="AJ951" s="147">
        <f>IFERROR(_xll.qlInterestRateIndexFixingDate(ContBasisIndex3MCorrected,AK951),"")</f>
        <v>46192</v>
      </c>
      <c r="AK951" s="147">
        <f>_xll.qlCalendarAdvance(Calendar,$AK950,AI951,,,trigger)</f>
        <v>46196</v>
      </c>
      <c r="AL951" s="78">
        <f>IFERROR(_xll.qlIndexFixing(ContinuousBasisIndex3M,AJ951,TRUE,)-_xll.qlIndexFixing($AP$1,AJ951,TRUE,CalibrationTrigger),"")</f>
        <v>1.03420202378403E-3</v>
      </c>
    </row>
    <row r="952" spans="35:38" x14ac:dyDescent="0.2">
      <c r="AI952" s="64" t="s">
        <v>99</v>
      </c>
      <c r="AJ952" s="147">
        <f>IFERROR(_xll.qlInterestRateIndexFixingDate(ContBasisIndex3MCorrected,AK952),"")</f>
        <v>46199</v>
      </c>
      <c r="AK952" s="147">
        <f>_xll.qlCalendarAdvance(Calendar,$AK951,AI952,,,trigger)</f>
        <v>46203</v>
      </c>
      <c r="AL952" s="78">
        <f>IFERROR(_xll.qlIndexFixing(ContinuousBasisIndex3M,AJ952,TRUE,)-_xll.qlIndexFixing($AP$1,AJ952,TRUE,CalibrationTrigger),"")</f>
        <v>1.0337119266767836E-3</v>
      </c>
    </row>
    <row r="953" spans="35:38" x14ac:dyDescent="0.2">
      <c r="AI953" s="64" t="s">
        <v>99</v>
      </c>
      <c r="AJ953" s="147">
        <f>IFERROR(_xll.qlInterestRateIndexFixingDate(ContBasisIndex3MCorrected,AK953),"")</f>
        <v>46206</v>
      </c>
      <c r="AK953" s="147">
        <f>_xll.qlCalendarAdvance(Calendar,$AK952,AI953,,,trigger)</f>
        <v>46210</v>
      </c>
      <c r="AL953" s="78">
        <f>IFERROR(_xll.qlIndexFixing(ContinuousBasisIndex3M,AJ953,TRUE,)-_xll.qlIndexFixing($AP$1,AJ953,TRUE,CalibrationTrigger),"")</f>
        <v>1.0332253164551022E-3</v>
      </c>
    </row>
    <row r="954" spans="35:38" x14ac:dyDescent="0.2">
      <c r="AI954" s="64" t="s">
        <v>99</v>
      </c>
      <c r="AJ954" s="147">
        <f>IFERROR(_xll.qlInterestRateIndexFixingDate(ContBasisIndex3MCorrected,AK954),"")</f>
        <v>46213</v>
      </c>
      <c r="AK954" s="147">
        <f>_xll.qlCalendarAdvance(Calendar,$AK953,AI954,,,trigger)</f>
        <v>46217</v>
      </c>
      <c r="AL954" s="78">
        <f>IFERROR(_xll.qlIndexFixing(ContinuousBasisIndex3M,AJ954,TRUE,)-_xll.qlIndexFixing($AP$1,AJ954,TRUE,CalibrationTrigger),"")</f>
        <v>1.0327421695083029E-3</v>
      </c>
    </row>
    <row r="955" spans="35:38" x14ac:dyDescent="0.2">
      <c r="AI955" s="64" t="s">
        <v>99</v>
      </c>
      <c r="AJ955" s="147">
        <f>IFERROR(_xll.qlInterestRateIndexFixingDate(ContBasisIndex3MCorrected,AK955),"")</f>
        <v>46220</v>
      </c>
      <c r="AK955" s="147">
        <f>_xll.qlCalendarAdvance(Calendar,$AK954,AI955,,,trigger)</f>
        <v>46224</v>
      </c>
      <c r="AL955" s="78">
        <f>IFERROR(_xll.qlIndexFixing(ContinuousBasisIndex3M,AJ955,TRUE,)-_xll.qlIndexFixing($AP$1,AJ955,TRUE,CalibrationTrigger),"")</f>
        <v>1.0322624623621234E-3</v>
      </c>
    </row>
    <row r="956" spans="35:38" x14ac:dyDescent="0.2">
      <c r="AI956" s="64" t="s">
        <v>99</v>
      </c>
      <c r="AJ956" s="147">
        <f>IFERROR(_xll.qlInterestRateIndexFixingDate(ContBasisIndex3MCorrected,AK956),"")</f>
        <v>46227</v>
      </c>
      <c r="AK956" s="147">
        <f>_xll.qlCalendarAdvance(Calendar,$AK955,AI956,,,trigger)</f>
        <v>46231</v>
      </c>
      <c r="AL956" s="78">
        <f>IFERROR(_xll.qlIndexFixing(ContinuousBasisIndex3M,AJ956,TRUE,)-_xll.qlIndexFixing($AP$1,AJ956,TRUE,CalibrationTrigger),"")</f>
        <v>1.0317861716587252E-3</v>
      </c>
    </row>
    <row r="957" spans="35:38" x14ac:dyDescent="0.2">
      <c r="AI957" s="64" t="s">
        <v>99</v>
      </c>
      <c r="AJ957" s="147">
        <f>IFERROR(_xll.qlInterestRateIndexFixingDate(ContBasisIndex3MCorrected,AK957),"")</f>
        <v>46234</v>
      </c>
      <c r="AK957" s="147">
        <f>_xll.qlCalendarAdvance(Calendar,$AK956,AI957,,,trigger)</f>
        <v>46238</v>
      </c>
      <c r="AL957" s="78">
        <f>IFERROR(_xll.qlIndexFixing(ContinuousBasisIndex3M,AJ957,TRUE,)-_xll.qlIndexFixing($AP$1,AJ957,TRUE,CalibrationTrigger),"")</f>
        <v>1.0313132741671237E-3</v>
      </c>
    </row>
    <row r="958" spans="35:38" x14ac:dyDescent="0.2">
      <c r="AI958" s="64" t="s">
        <v>99</v>
      </c>
      <c r="AJ958" s="147">
        <f>IFERROR(_xll.qlInterestRateIndexFixingDate(ContBasisIndex3MCorrected,AK958),"")</f>
        <v>46241</v>
      </c>
      <c r="AK958" s="147">
        <f>_xll.qlCalendarAdvance(Calendar,$AK957,AI958,,,trigger)</f>
        <v>46245</v>
      </c>
      <c r="AL958" s="78">
        <f>IFERROR(_xll.qlIndexFixing(ContinuousBasisIndex3M,AJ958,TRUE,)-_xll.qlIndexFixing($AP$1,AJ958,TRUE,CalibrationTrigger),"")</f>
        <v>1.0308437467814562E-3</v>
      </c>
    </row>
    <row r="959" spans="35:38" x14ac:dyDescent="0.2">
      <c r="AI959" s="64" t="s">
        <v>99</v>
      </c>
      <c r="AJ959" s="147">
        <f>IFERROR(_xll.qlInterestRateIndexFixingDate(ContBasisIndex3MCorrected,AK959),"")</f>
        <v>46248</v>
      </c>
      <c r="AK959" s="147">
        <f>_xll.qlCalendarAdvance(Calendar,$AK958,AI959,,,trigger)</f>
        <v>46252</v>
      </c>
      <c r="AL959" s="78">
        <f>IFERROR(_xll.qlIndexFixing(ContinuousBasisIndex3M,AJ959,TRUE,)-_xll.qlIndexFixing($AP$1,AJ959,TRUE,CalibrationTrigger),"")</f>
        <v>1.0303775665114166E-3</v>
      </c>
    </row>
    <row r="960" spans="35:38" x14ac:dyDescent="0.2">
      <c r="AI960" s="64" t="s">
        <v>99</v>
      </c>
      <c r="AJ960" s="147">
        <f>IFERROR(_xll.qlInterestRateIndexFixingDate(ContBasisIndex3MCorrected,AK960),"")</f>
        <v>46255</v>
      </c>
      <c r="AK960" s="147">
        <f>_xll.qlCalendarAdvance(Calendar,$AK959,AI960,,,trigger)</f>
        <v>46259</v>
      </c>
      <c r="AL960" s="78">
        <f>IFERROR(_xll.qlIndexFixing(ContinuousBasisIndex3M,AJ960,TRUE,)-_xll.qlIndexFixing($AP$1,AJ960,TRUE,CalibrationTrigger),"")</f>
        <v>1.0299147105013763E-3</v>
      </c>
    </row>
    <row r="961" spans="35:38" x14ac:dyDescent="0.2">
      <c r="AI961" s="64" t="s">
        <v>99</v>
      </c>
      <c r="AJ961" s="147">
        <f>IFERROR(_xll.qlInterestRateIndexFixingDate(ContBasisIndex3MCorrected,AK961),"")</f>
        <v>46262</v>
      </c>
      <c r="AK961" s="147">
        <f>_xll.qlCalendarAdvance(Calendar,$AK960,AI961,,,trigger)</f>
        <v>46266</v>
      </c>
      <c r="AL961" s="78">
        <f>IFERROR(_xll.qlIndexFixing(ContinuousBasisIndex3M,AJ961,TRUE,)-_xll.qlIndexFixing($AP$1,AJ961,TRUE,CalibrationTrigger),"")</f>
        <v>1.0294496754432898E-3</v>
      </c>
    </row>
    <row r="962" spans="35:38" x14ac:dyDescent="0.2">
      <c r="AI962" s="64" t="s">
        <v>99</v>
      </c>
      <c r="AJ962" s="147">
        <f>IFERROR(_xll.qlInterestRateIndexFixingDate(ContBasisIndex3MCorrected,AK962),"")</f>
        <v>46269</v>
      </c>
      <c r="AK962" s="147">
        <f>_xll.qlCalendarAdvance(Calendar,$AK961,AI962,,,trigger)</f>
        <v>46273</v>
      </c>
      <c r="AL962" s="78">
        <f>IFERROR(_xll.qlIndexFixing(ContinuousBasisIndex3M,AJ962,TRUE,)-_xll.qlIndexFixing($AP$1,AJ962,TRUE,CalibrationTrigger),"")</f>
        <v>1.0289931520958123E-3</v>
      </c>
    </row>
    <row r="963" spans="35:38" x14ac:dyDescent="0.2">
      <c r="AI963" s="64" t="s">
        <v>99</v>
      </c>
      <c r="AJ963" s="147">
        <f>IFERROR(_xll.qlInterestRateIndexFixingDate(ContBasisIndex3MCorrected,AK963),"")</f>
        <v>46276</v>
      </c>
      <c r="AK963" s="147">
        <f>_xll.qlCalendarAdvance(Calendar,$AK962,AI963,,,trigger)</f>
        <v>46280</v>
      </c>
      <c r="AL963" s="78">
        <f>IFERROR(_xll.qlIndexFixing(ContinuousBasisIndex3M,AJ963,TRUE,)-_xll.qlIndexFixing($AP$1,AJ963,TRUE,CalibrationTrigger),"")</f>
        <v>1.0285398878547274E-3</v>
      </c>
    </row>
    <row r="964" spans="35:38" x14ac:dyDescent="0.2">
      <c r="AI964" s="64" t="s">
        <v>99</v>
      </c>
      <c r="AJ964" s="147">
        <f>IFERROR(_xll.qlInterestRateIndexFixingDate(ContBasisIndex3MCorrected,AK964),"")</f>
        <v>46283</v>
      </c>
      <c r="AK964" s="147">
        <f>_xll.qlCalendarAdvance(Calendar,$AK963,AI964,,,trigger)</f>
        <v>46287</v>
      </c>
      <c r="AL964" s="78">
        <f>IFERROR(_xll.qlIndexFixing(ContinuousBasisIndex3M,AJ964,TRUE,)-_xll.qlIndexFixing($AP$1,AJ964,TRUE,CalibrationTrigger),"")</f>
        <v>1.0280898603388152E-3</v>
      </c>
    </row>
    <row r="965" spans="35:38" x14ac:dyDescent="0.2">
      <c r="AI965" s="64" t="s">
        <v>99</v>
      </c>
      <c r="AJ965" s="147">
        <f>IFERROR(_xll.qlInterestRateIndexFixingDate(ContBasisIndex3MCorrected,AK965),"")</f>
        <v>46290</v>
      </c>
      <c r="AK965" s="147">
        <f>_xll.qlCalendarAdvance(Calendar,$AK964,AI965,,,trigger)</f>
        <v>46294</v>
      </c>
      <c r="AL965" s="78">
        <f>IFERROR(_xll.qlIndexFixing(ContinuousBasisIndex3M,AJ965,TRUE,)-_xll.qlIndexFixing($AP$1,AJ965,TRUE,CalibrationTrigger),"")</f>
        <v>1.0276430472907164E-3</v>
      </c>
    </row>
    <row r="966" spans="35:38" x14ac:dyDescent="0.2">
      <c r="AI966" s="64" t="s">
        <v>99</v>
      </c>
      <c r="AJ966" s="147">
        <f>IFERROR(_xll.qlInterestRateIndexFixingDate(ContBasisIndex3MCorrected,AK966),"")</f>
        <v>46297</v>
      </c>
      <c r="AK966" s="147">
        <f>_xll.qlCalendarAdvance(Calendar,$AK965,AI966,,,trigger)</f>
        <v>46301</v>
      </c>
      <c r="AL966" s="78">
        <f>IFERROR(_xll.qlIndexFixing(ContinuousBasisIndex3M,AJ966,TRUE,)-_xll.qlIndexFixing($AP$1,AJ966,TRUE,CalibrationTrigger),"")</f>
        <v>1.0272061190328714E-3</v>
      </c>
    </row>
    <row r="967" spans="35:38" x14ac:dyDescent="0.2">
      <c r="AI967" s="64" t="s">
        <v>99</v>
      </c>
      <c r="AJ967" s="147">
        <f>IFERROR(_xll.qlInterestRateIndexFixingDate(ContBasisIndex3MCorrected,AK967),"")</f>
        <v>46304</v>
      </c>
      <c r="AK967" s="147">
        <f>_xll.qlCalendarAdvance(Calendar,$AK966,AI967,,,trigger)</f>
        <v>46308</v>
      </c>
      <c r="AL967" s="78">
        <f>IFERROR(_xll.qlIndexFixing(ContinuousBasisIndex3M,AJ967,TRUE,)-_xll.qlIndexFixing($AP$1,AJ967,TRUE,CalibrationTrigger),"")</f>
        <v>1.0267659029779587E-3</v>
      </c>
    </row>
    <row r="968" spans="35:38" x14ac:dyDescent="0.2">
      <c r="AI968" s="64" t="s">
        <v>99</v>
      </c>
      <c r="AJ968" s="147">
        <f>IFERROR(_xll.qlInterestRateIndexFixingDate(ContBasisIndex3MCorrected,AK968),"")</f>
        <v>46311</v>
      </c>
      <c r="AK968" s="147">
        <f>_xll.qlCalendarAdvance(Calendar,$AK967,AI968,,,trigger)</f>
        <v>46315</v>
      </c>
      <c r="AL968" s="78">
        <f>IFERROR(_xll.qlIndexFixing(ContinuousBasisIndex3M,AJ968,TRUE,)-_xll.qlIndexFixing($AP$1,AJ968,TRUE,CalibrationTrigger),"")</f>
        <v>1.0263288326840883E-3</v>
      </c>
    </row>
    <row r="969" spans="35:38" x14ac:dyDescent="0.2">
      <c r="AI969" s="64" t="s">
        <v>99</v>
      </c>
      <c r="AJ969" s="147">
        <f>IFERROR(_xll.qlInterestRateIndexFixingDate(ContBasisIndex3MCorrected,AK969),"")</f>
        <v>46318</v>
      </c>
      <c r="AK969" s="147">
        <f>_xll.qlCalendarAdvance(Calendar,$AK968,AI969,,,trigger)</f>
        <v>46322</v>
      </c>
      <c r="AL969" s="78">
        <f>IFERROR(_xll.qlIndexFixing(ContinuousBasisIndex3M,AJ969,TRUE,)-_xll.qlIndexFixing($AP$1,AJ969,TRUE,CalibrationTrigger),"")</f>
        <v>1.0258948863825865E-3</v>
      </c>
    </row>
    <row r="970" spans="35:38" x14ac:dyDescent="0.2">
      <c r="AI970" s="64" t="s">
        <v>99</v>
      </c>
      <c r="AJ970" s="147">
        <f>IFERROR(_xll.qlInterestRateIndexFixingDate(ContBasisIndex3MCorrected,AK970),"")</f>
        <v>46325</v>
      </c>
      <c r="AK970" s="147">
        <f>_xll.qlCalendarAdvance(Calendar,$AK969,AI970,,,trigger)</f>
        <v>46329</v>
      </c>
      <c r="AL970" s="78">
        <f>IFERROR(_xll.qlIndexFixing(ContinuousBasisIndex3M,AJ970,TRUE,)-_xll.qlIndexFixing($AP$1,AJ970,TRUE,CalibrationTrigger),"")</f>
        <v>1.0254640424316348E-3</v>
      </c>
    </row>
    <row r="971" spans="35:38" x14ac:dyDescent="0.2">
      <c r="AI971" s="64" t="s">
        <v>99</v>
      </c>
      <c r="AJ971" s="147">
        <f>IFERROR(_xll.qlInterestRateIndexFixingDate(ContBasisIndex3MCorrected,AK971),"")</f>
        <v>46332</v>
      </c>
      <c r="AK971" s="147">
        <f>_xll.qlCalendarAdvance(Calendar,$AK970,AI971,,,trigger)</f>
        <v>46336</v>
      </c>
      <c r="AL971" s="78">
        <f>IFERROR(_xll.qlIndexFixing(ContinuousBasisIndex3M,AJ971,TRUE,)-_xll.qlIndexFixing($AP$1,AJ971,TRUE,CalibrationTrigger),"")</f>
        <v>1.025036279300633E-3</v>
      </c>
    </row>
    <row r="972" spans="35:38" x14ac:dyDescent="0.2">
      <c r="AI972" s="64" t="s">
        <v>99</v>
      </c>
      <c r="AJ972" s="147">
        <f>IFERROR(_xll.qlInterestRateIndexFixingDate(ContBasisIndex3MCorrected,AK972),"")</f>
        <v>46339</v>
      </c>
      <c r="AK972" s="147">
        <f>_xll.qlCalendarAdvance(Calendar,$AK971,AI972,,,trigger)</f>
        <v>46343</v>
      </c>
      <c r="AL972" s="78">
        <f>IFERROR(_xll.qlIndexFixing(ContinuousBasisIndex3M,AJ972,TRUE,)-_xll.qlIndexFixing($AP$1,AJ972,TRUE,CalibrationTrigger),"")</f>
        <v>1.0246115755814817E-3</v>
      </c>
    </row>
    <row r="973" spans="35:38" x14ac:dyDescent="0.2">
      <c r="AI973" s="64" t="s">
        <v>99</v>
      </c>
      <c r="AJ973" s="147">
        <f>IFERROR(_xll.qlInterestRateIndexFixingDate(ContBasisIndex3MCorrected,AK973),"")</f>
        <v>46346</v>
      </c>
      <c r="AK973" s="147">
        <f>_xll.qlCalendarAdvance(Calendar,$AK972,AI973,,,trigger)</f>
        <v>46350</v>
      </c>
      <c r="AL973" s="78">
        <f>IFERROR(_xll.qlIndexFixing(ContinuousBasisIndex3M,AJ973,TRUE,)-_xll.qlIndexFixing($AP$1,AJ973,TRUE,CalibrationTrigger),"")</f>
        <v>1.0241899099868671E-3</v>
      </c>
    </row>
    <row r="974" spans="35:38" x14ac:dyDescent="0.2">
      <c r="AI974" s="64" t="s">
        <v>99</v>
      </c>
      <c r="AJ974" s="147">
        <f>IFERROR(_xll.qlInterestRateIndexFixingDate(ContBasisIndex3MCorrected,AK974),"")</f>
        <v>46353</v>
      </c>
      <c r="AK974" s="147">
        <f>_xll.qlCalendarAdvance(Calendar,$AK973,AI974,,,trigger)</f>
        <v>46357</v>
      </c>
      <c r="AL974" s="78">
        <f>IFERROR(_xll.qlIndexFixing(ContinuousBasisIndex3M,AJ974,TRUE,)-_xll.qlIndexFixing($AP$1,AJ974,TRUE,CalibrationTrigger),"")</f>
        <v>1.0237542957600709E-3</v>
      </c>
    </row>
    <row r="975" spans="35:38" x14ac:dyDescent="0.2">
      <c r="AI975" s="64" t="s">
        <v>99</v>
      </c>
      <c r="AJ975" s="147">
        <f>IFERROR(_xll.qlInterestRateIndexFixingDate(ContBasisIndex3MCorrected,AK975),"")</f>
        <v>46360</v>
      </c>
      <c r="AK975" s="147">
        <f>_xll.qlCalendarAdvance(Calendar,$AK974,AI975,,,trigger)</f>
        <v>46364</v>
      </c>
      <c r="AL975" s="78">
        <f>IFERROR(_xll.qlIndexFixing(ContinuousBasisIndex3M,AJ975,TRUE,)-_xll.qlIndexFixing($AP$1,AJ975,TRUE,CalibrationTrigger),"")</f>
        <v>1.0233382204400954E-3</v>
      </c>
    </row>
    <row r="976" spans="35:38" x14ac:dyDescent="0.2">
      <c r="AI976" s="64" t="s">
        <v>99</v>
      </c>
      <c r="AJ976" s="147">
        <f>IFERROR(_xll.qlInterestRateIndexFixingDate(ContBasisIndex3MCorrected,AK976),"")</f>
        <v>46367</v>
      </c>
      <c r="AK976" s="147">
        <f>_xll.qlCalendarAdvance(Calendar,$AK975,AI976,,,trigger)</f>
        <v>46371</v>
      </c>
      <c r="AL976" s="78">
        <f>IFERROR(_xll.qlIndexFixing(ContinuousBasisIndex3M,AJ976,TRUE,)-_xll.qlIndexFixing($AP$1,AJ976,TRUE,CalibrationTrigger),"")</f>
        <v>1.0229251389546334E-3</v>
      </c>
    </row>
    <row r="977" spans="35:38" x14ac:dyDescent="0.2">
      <c r="AI977" s="64" t="s">
        <v>99</v>
      </c>
      <c r="AJ977" s="147">
        <f>IFERROR(_xll.qlInterestRateIndexFixingDate(ContBasisIndex3MCorrected,AK977),"")</f>
        <v>46374</v>
      </c>
      <c r="AK977" s="147">
        <f>_xll.qlCalendarAdvance(Calendar,$AK976,AI977,,,trigger)</f>
        <v>46378</v>
      </c>
      <c r="AL977" s="78">
        <f>IFERROR(_xll.qlIndexFixing(ContinuousBasisIndex3M,AJ977,TRUE,)-_xll.qlIndexFixing($AP$1,AJ977,TRUE,CalibrationTrigger),"")</f>
        <v>1.0225150400451355E-3</v>
      </c>
    </row>
    <row r="978" spans="35:38" x14ac:dyDescent="0.2">
      <c r="AI978" s="64" t="s">
        <v>99</v>
      </c>
      <c r="AJ978" s="147">
        <f>IFERROR(_xll.qlInterestRateIndexFixingDate(ContBasisIndex3MCorrected,AK978),"")</f>
        <v>46380</v>
      </c>
      <c r="AK978" s="147">
        <f>_xll.qlCalendarAdvance(Calendar,$AK977,AI978,,,trigger)</f>
        <v>46385</v>
      </c>
      <c r="AL978" s="78">
        <f>IFERROR(_xll.qlIndexFixing(ContinuousBasisIndex3M,AJ978,TRUE,)-_xll.qlIndexFixing($AP$1,AJ978,TRUE,CalibrationTrigger),"")</f>
        <v>1.0221172379254705E-3</v>
      </c>
    </row>
    <row r="979" spans="35:38" x14ac:dyDescent="0.2">
      <c r="AI979" s="64" t="s">
        <v>99</v>
      </c>
      <c r="AJ979" s="147">
        <f>IFERROR(_xll.qlInterestRateIndexFixingDate(ContBasisIndex3MCorrected,AK979),"")</f>
        <v>46387</v>
      </c>
      <c r="AK979" s="147">
        <f>_xll.qlCalendarAdvance(Calendar,$AK978,AI979,,,trigger)</f>
        <v>46392</v>
      </c>
      <c r="AL979" s="78">
        <f>IFERROR(_xll.qlIndexFixing(ContinuousBasisIndex3M,AJ979,TRUE,)-_xll.qlIndexFixing($AP$1,AJ979,TRUE,CalibrationTrigger),"")</f>
        <v>1.0217037454465228E-3</v>
      </c>
    </row>
    <row r="980" spans="35:38" x14ac:dyDescent="0.2">
      <c r="AI980" s="64" t="s">
        <v>99</v>
      </c>
      <c r="AJ980" s="147">
        <f>IFERROR(_xll.qlInterestRateIndexFixingDate(ContBasisIndex3MCorrected,AK980),"")</f>
        <v>46395</v>
      </c>
      <c r="AK980" s="147">
        <f>_xll.qlCalendarAdvance(Calendar,$AK979,AI980,,,trigger)</f>
        <v>46399</v>
      </c>
      <c r="AL980" s="78">
        <f>IFERROR(_xll.qlIndexFixing(ContinuousBasisIndex3M,AJ980,TRUE,)-_xll.qlIndexFixing($AP$1,AJ980,TRUE,CalibrationTrigger),"")</f>
        <v>1.0213025277590049E-3</v>
      </c>
    </row>
    <row r="981" spans="35:38" x14ac:dyDescent="0.2">
      <c r="AI981" s="64" t="s">
        <v>99</v>
      </c>
      <c r="AJ981" s="147">
        <f>IFERROR(_xll.qlInterestRateIndexFixingDate(ContBasisIndex3MCorrected,AK981),"")</f>
        <v>46402</v>
      </c>
      <c r="AK981" s="147">
        <f>_xll.qlCalendarAdvance(Calendar,$AK980,AI981,,,trigger)</f>
        <v>46406</v>
      </c>
      <c r="AL981" s="78">
        <f>IFERROR(_xll.qlIndexFixing(ContinuousBasisIndex3M,AJ981,TRUE,)-_xll.qlIndexFixing($AP$1,AJ981,TRUE,CalibrationTrigger),"")</f>
        <v>1.0209042486506448E-3</v>
      </c>
    </row>
    <row r="982" spans="35:38" x14ac:dyDescent="0.2">
      <c r="AI982" s="64" t="s">
        <v>99</v>
      </c>
      <c r="AJ982" s="147">
        <f>IFERROR(_xll.qlInterestRateIndexFixingDate(ContBasisIndex3MCorrected,AK982),"")</f>
        <v>46409</v>
      </c>
      <c r="AK982" s="147">
        <f>_xll.qlCalendarAdvance(Calendar,$AK981,AI982,,,trigger)</f>
        <v>46413</v>
      </c>
      <c r="AL982" s="78">
        <f>IFERROR(_xll.qlIndexFixing(ContinuousBasisIndex3M,AJ982,TRUE,)-_xll.qlIndexFixing($AP$1,AJ982,TRUE,CalibrationTrigger),"")</f>
        <v>1.0205088973753718E-3</v>
      </c>
    </row>
    <row r="983" spans="35:38" x14ac:dyDescent="0.2">
      <c r="AI983" s="64" t="s">
        <v>99</v>
      </c>
      <c r="AJ983" s="147">
        <f>IFERROR(_xll.qlInterestRateIndexFixingDate(ContBasisIndex3MCorrected,AK983),"")</f>
        <v>46416</v>
      </c>
      <c r="AK983" s="147">
        <f>_xll.qlCalendarAdvance(Calendar,$AK982,AI983,,,trigger)</f>
        <v>46420</v>
      </c>
      <c r="AL983" s="78">
        <f>IFERROR(_xll.qlIndexFixing(ContinuousBasisIndex3M,AJ983,TRUE,)-_xll.qlIndexFixing($AP$1,AJ983,TRUE,CalibrationTrigger),"")</f>
        <v>1.0201164632928084E-3</v>
      </c>
    </row>
    <row r="984" spans="35:38" x14ac:dyDescent="0.2">
      <c r="AI984" s="64" t="s">
        <v>99</v>
      </c>
      <c r="AJ984" s="147">
        <f>IFERROR(_xll.qlInterestRateIndexFixingDate(ContBasisIndex3MCorrected,AK984),"")</f>
        <v>46423</v>
      </c>
      <c r="AK984" s="147">
        <f>_xll.qlCalendarAdvance(Calendar,$AK983,AI984,,,trigger)</f>
        <v>46427</v>
      </c>
      <c r="AL984" s="78">
        <f>IFERROR(_xll.qlIndexFixing(ContinuousBasisIndex3M,AJ984,TRUE,)-_xll.qlIndexFixing($AP$1,AJ984,TRUE,CalibrationTrigger),"")</f>
        <v>1.0197269358638295E-3</v>
      </c>
    </row>
    <row r="985" spans="35:38" x14ac:dyDescent="0.2">
      <c r="AI985" s="64" t="s">
        <v>99</v>
      </c>
      <c r="AJ985" s="147">
        <f>IFERROR(_xll.qlInterestRateIndexFixingDate(ContBasisIndex3MCorrected,AK985),"")</f>
        <v>46430</v>
      </c>
      <c r="AK985" s="147">
        <f>_xll.qlCalendarAdvance(Calendar,$AK984,AI985,,,trigger)</f>
        <v>46434</v>
      </c>
      <c r="AL985" s="78">
        <f>IFERROR(_xll.qlIndexFixing(ContinuousBasisIndex3M,AJ985,TRUE,)-_xll.qlIndexFixing($AP$1,AJ985,TRUE,CalibrationTrigger),"")</f>
        <v>1.0193403046496741E-3</v>
      </c>
    </row>
    <row r="986" spans="35:38" x14ac:dyDescent="0.2">
      <c r="AI986" s="64" t="s">
        <v>99</v>
      </c>
      <c r="AJ986" s="147">
        <f>IFERROR(_xll.qlInterestRateIndexFixingDate(ContBasisIndex3MCorrected,AK986),"")</f>
        <v>46437</v>
      </c>
      <c r="AK986" s="147">
        <f>_xll.qlCalendarAdvance(Calendar,$AK985,AI986,,,trigger)</f>
        <v>46441</v>
      </c>
      <c r="AL986" s="78">
        <f>IFERROR(_xll.qlIndexFixing(ContinuousBasisIndex3M,AJ986,TRUE,)-_xll.qlIndexFixing($AP$1,AJ986,TRUE,CalibrationTrigger),"")</f>
        <v>1.0189565593128336E-3</v>
      </c>
    </row>
    <row r="987" spans="35:38" x14ac:dyDescent="0.2">
      <c r="AI987" s="64" t="s">
        <v>99</v>
      </c>
      <c r="AJ987" s="147">
        <f>IFERROR(_xll.qlInterestRateIndexFixingDate(ContBasisIndex3MCorrected,AK987),"")</f>
        <v>46444</v>
      </c>
      <c r="AK987" s="147">
        <f>_xll.qlCalendarAdvance(Calendar,$AK986,AI987,,,trigger)</f>
        <v>46448</v>
      </c>
      <c r="AL987" s="78">
        <f>IFERROR(_xll.qlIndexFixing(ContinuousBasisIndex3M,AJ987,TRUE,)-_xll.qlIndexFixing($AP$1,AJ987,TRUE,CalibrationTrigger),"")</f>
        <v>1.0185980624105827E-3</v>
      </c>
    </row>
    <row r="988" spans="35:38" x14ac:dyDescent="0.2">
      <c r="AI988" s="64" t="s">
        <v>99</v>
      </c>
      <c r="AJ988" s="147">
        <f>IFERROR(_xll.qlInterestRateIndexFixingDate(ContBasisIndex3MCorrected,AK988),"")</f>
        <v>46451</v>
      </c>
      <c r="AK988" s="147">
        <f>_xll.qlCalendarAdvance(Calendar,$AK987,AI988,,,trigger)</f>
        <v>46455</v>
      </c>
      <c r="AL988" s="78">
        <f>IFERROR(_xll.qlIndexFixing(ContinuousBasisIndex3M,AJ988,TRUE,)-_xll.qlIndexFixing($AP$1,AJ988,TRUE,CalibrationTrigger),"")</f>
        <v>1.0182204522152967E-3</v>
      </c>
    </row>
    <row r="989" spans="35:38" x14ac:dyDescent="0.2">
      <c r="AI989" s="64" t="s">
        <v>99</v>
      </c>
      <c r="AJ989" s="147">
        <f>IFERROR(_xll.qlInterestRateIndexFixingDate(ContBasisIndex3MCorrected,AK989),"")</f>
        <v>46458</v>
      </c>
      <c r="AK989" s="147">
        <f>_xll.qlCalendarAdvance(Calendar,$AK988,AI989,,,trigger)</f>
        <v>46462</v>
      </c>
      <c r="AL989" s="78">
        <f>IFERROR(_xll.qlIndexFixing(ContinuousBasisIndex3M,AJ989,TRUE,)-_xll.qlIndexFixing($AP$1,AJ989,TRUE,CalibrationTrigger),"")</f>
        <v>1.0178456802722516E-3</v>
      </c>
    </row>
    <row r="990" spans="35:38" x14ac:dyDescent="0.2">
      <c r="AI990" s="64" t="s">
        <v>99</v>
      </c>
      <c r="AJ990" s="147">
        <f>IFERROR(_xll.qlInterestRateIndexFixingDate(ContBasisIndex3MCorrected,AK990),"")</f>
        <v>46465</v>
      </c>
      <c r="AK990" s="147">
        <f>_xll.qlCalendarAdvance(Calendar,$AK989,AI990,,,trigger)</f>
        <v>46469</v>
      </c>
      <c r="AL990" s="78">
        <f>IFERROR(_xll.qlIndexFixing(ContinuousBasisIndex3M,AJ990,TRUE,)-_xll.qlIndexFixing($AP$1,AJ990,TRUE,CalibrationTrigger),"")</f>
        <v>1.0174737271387412E-3</v>
      </c>
    </row>
    <row r="991" spans="35:38" x14ac:dyDescent="0.2">
      <c r="AI991" s="64" t="s">
        <v>99</v>
      </c>
      <c r="AJ991" s="147">
        <f>IFERROR(_xll.qlInterestRateIndexFixingDate(ContBasisIndex3MCorrected,AK991),"")</f>
        <v>46470</v>
      </c>
      <c r="AK991" s="147">
        <f>_xll.qlCalendarAdvance(Calendar,$AK990,AI991,,,trigger)</f>
        <v>46476</v>
      </c>
      <c r="AL991" s="78">
        <f>IFERROR(_xll.qlIndexFixing(ContinuousBasisIndex3M,AJ991,TRUE,)-_xll.qlIndexFixing($AP$1,AJ991,TRUE,CalibrationTrigger),"")</f>
        <v>1.0171045734815327E-3</v>
      </c>
    </row>
    <row r="992" spans="35:38" x14ac:dyDescent="0.2">
      <c r="AI992" s="64" t="s">
        <v>99</v>
      </c>
      <c r="AJ992" s="147">
        <f>IFERROR(_xll.qlInterestRateIndexFixingDate(ContBasisIndex3MCorrected,AK992),"")</f>
        <v>46479</v>
      </c>
      <c r="AK992" s="147">
        <f>_xll.qlCalendarAdvance(Calendar,$AK991,AI992,,,trigger)</f>
        <v>46483</v>
      </c>
      <c r="AL992" s="78">
        <f>IFERROR(_xll.qlIndexFixing(ContinuousBasisIndex3M,AJ992,TRUE,)-_xll.qlIndexFixing($AP$1,AJ992,TRUE,CalibrationTrigger),"")</f>
        <v>1.0167260148979031E-3</v>
      </c>
    </row>
    <row r="993" spans="35:38" x14ac:dyDescent="0.2">
      <c r="AI993" s="64" t="s">
        <v>99</v>
      </c>
      <c r="AJ993" s="147">
        <f>IFERROR(_xll.qlInterestRateIndexFixingDate(ContBasisIndex3MCorrected,AK993),"")</f>
        <v>46486</v>
      </c>
      <c r="AK993" s="147">
        <f>_xll.qlCalendarAdvance(Calendar,$AK992,AI993,,,trigger)</f>
        <v>46490</v>
      </c>
      <c r="AL993" s="78">
        <f>IFERROR(_xll.qlIndexFixing(ContinuousBasisIndex3M,AJ993,TRUE,)-_xll.qlIndexFixing($AP$1,AJ993,TRUE,CalibrationTrigger),"")</f>
        <v>1.0163622082348667E-3</v>
      </c>
    </row>
    <row r="994" spans="35:38" x14ac:dyDescent="0.2">
      <c r="AI994" s="64" t="s">
        <v>99</v>
      </c>
      <c r="AJ994" s="147">
        <f>IFERROR(_xll.qlInterestRateIndexFixingDate(ContBasisIndex3MCorrected,AK994),"")</f>
        <v>46493</v>
      </c>
      <c r="AK994" s="147">
        <f>_xll.qlCalendarAdvance(Calendar,$AK993,AI994,,,trigger)</f>
        <v>46497</v>
      </c>
      <c r="AL994" s="78">
        <f>IFERROR(_xll.qlIndexFixing(ContinuousBasisIndex3M,AJ994,TRUE,)-_xll.qlIndexFixing($AP$1,AJ994,TRUE,CalibrationTrigger),"")</f>
        <v>1.0160011448051634E-3</v>
      </c>
    </row>
    <row r="995" spans="35:38" x14ac:dyDescent="0.2">
      <c r="AI995" s="64" t="s">
        <v>99</v>
      </c>
      <c r="AJ995" s="147">
        <f>IFERROR(_xll.qlInterestRateIndexFixingDate(ContBasisIndex3MCorrected,AK995),"")</f>
        <v>46500</v>
      </c>
      <c r="AK995" s="147">
        <f>_xll.qlCalendarAdvance(Calendar,$AK994,AI995,,,trigger)</f>
        <v>46504</v>
      </c>
      <c r="AL995" s="78">
        <f>IFERROR(_xll.qlIndexFixing(ContinuousBasisIndex3M,AJ995,TRUE,)-_xll.qlIndexFixing($AP$1,AJ995,TRUE,CalibrationTrigger),"")</f>
        <v>1.0156428057236776E-3</v>
      </c>
    </row>
    <row r="996" spans="35:38" x14ac:dyDescent="0.2">
      <c r="AI996" s="64" t="s">
        <v>99</v>
      </c>
      <c r="AJ996" s="147">
        <f>IFERROR(_xll.qlInterestRateIndexFixingDate(ContBasisIndex3MCorrected,AK996),"")</f>
        <v>46507</v>
      </c>
      <c r="AK996" s="147">
        <f>_xll.qlCalendarAdvance(Calendar,$AK995,AI996,,,trigger)</f>
        <v>46511</v>
      </c>
      <c r="AL996" s="78">
        <f>IFERROR(_xll.qlIndexFixing(ContinuousBasisIndex3M,AJ996,TRUE,)-_xll.qlIndexFixing($AP$1,AJ996,TRUE,CalibrationTrigger),"")</f>
        <v>1.0153001286697019E-3</v>
      </c>
    </row>
    <row r="997" spans="35:38" x14ac:dyDescent="0.2">
      <c r="AI997" s="64" t="s">
        <v>99</v>
      </c>
      <c r="AJ997" s="147">
        <f>IFERROR(_xll.qlInterestRateIndexFixingDate(ContBasisIndex3MCorrected,AK997),"")</f>
        <v>46514</v>
      </c>
      <c r="AK997" s="147">
        <f>_xll.qlCalendarAdvance(Calendar,$AK996,AI997,,,trigger)</f>
        <v>46518</v>
      </c>
      <c r="AL997" s="78">
        <f>IFERROR(_xll.qlIndexFixing(ContinuousBasisIndex3M,AJ997,TRUE,)-_xll.qlIndexFixing($AP$1,AJ997,TRUE,CalibrationTrigger),"")</f>
        <v>1.0149473722525816E-3</v>
      </c>
    </row>
    <row r="998" spans="35:38" x14ac:dyDescent="0.2">
      <c r="AI998" s="64" t="s">
        <v>99</v>
      </c>
      <c r="AJ998" s="147">
        <f>IFERROR(_xll.qlInterestRateIndexFixingDate(ContBasisIndex3MCorrected,AK998),"")</f>
        <v>46521</v>
      </c>
      <c r="AK998" s="147">
        <f>_xll.qlCalendarAdvance(Calendar,$AK997,AI998,,,trigger)</f>
        <v>46525</v>
      </c>
      <c r="AL998" s="78">
        <f>IFERROR(_xll.qlIndexFixing(ContinuousBasisIndex3M,AJ998,TRUE,)-_xll.qlIndexFixing($AP$1,AJ998,TRUE,CalibrationTrigger),"")</f>
        <v>1.014597283154001E-3</v>
      </c>
    </row>
    <row r="999" spans="35:38" x14ac:dyDescent="0.2">
      <c r="AI999" s="64" t="s">
        <v>99</v>
      </c>
      <c r="AJ999" s="147">
        <f>IFERROR(_xll.qlInterestRateIndexFixingDate(ContBasisIndex3MCorrected,AK999),"")</f>
        <v>46528</v>
      </c>
      <c r="AK999" s="147">
        <f>_xll.qlCalendarAdvance(Calendar,$AK998,AI999,,,trigger)</f>
        <v>46532</v>
      </c>
      <c r="AL999" s="78">
        <f>IFERROR(_xll.qlIndexFixing(ContinuousBasisIndex3M,AJ999,TRUE,)-_xll.qlIndexFixing($AP$1,AJ999,TRUE,CalibrationTrigger),"")</f>
        <v>1.0142498429460932E-3</v>
      </c>
    </row>
    <row r="1000" spans="35:38" x14ac:dyDescent="0.2">
      <c r="AI1000" s="64" t="s">
        <v>99</v>
      </c>
      <c r="AJ1000" s="147">
        <f>IFERROR(_xll.qlInterestRateIndexFixingDate(ContBasisIndex3MCorrected,AK1000),"")</f>
        <v>46535</v>
      </c>
      <c r="AK1000" s="147">
        <f>_xll.qlCalendarAdvance(Calendar,$AK999,AI1000,,,trigger)</f>
        <v>46539</v>
      </c>
      <c r="AL1000" s="78">
        <f>IFERROR(_xll.qlIndexFixing(ContinuousBasisIndex3M,AJ1000,TRUE,)-_xll.qlIndexFixing($AP$1,AJ1000,TRUE,CalibrationTrigger),"")</f>
        <v>1.0139050333069898E-3</v>
      </c>
    </row>
    <row r="1001" spans="35:38" x14ac:dyDescent="0.2">
      <c r="AI1001" s="64" t="s">
        <v>99</v>
      </c>
      <c r="AJ1001" s="147">
        <f>IFERROR(_xll.qlInterestRateIndexFixingDate(ContBasisIndex3MCorrected,AK1001),"")</f>
        <v>46542</v>
      </c>
      <c r="AK1001" s="147">
        <f>_xll.qlCalendarAdvance(Calendar,$AK1000,AI1001,,,trigger)</f>
        <v>46546</v>
      </c>
      <c r="AL1001" s="78">
        <f>IFERROR(_xll.qlIndexFixing(ContinuousBasisIndex3M,AJ1001,TRUE,)-_xll.qlIndexFixing($AP$1,AJ1001,TRUE,CalibrationTrigger),"")</f>
        <v>1.0135628360260444E-3</v>
      </c>
    </row>
    <row r="1002" spans="35:38" x14ac:dyDescent="0.2">
      <c r="AI1002" s="64" t="s">
        <v>99</v>
      </c>
      <c r="AJ1002" s="147">
        <f>IFERROR(_xll.qlInterestRateIndexFixingDate(ContBasisIndex3MCorrected,AK1002),"")</f>
        <v>46549</v>
      </c>
      <c r="AK1002" s="147">
        <f>_xll.qlCalendarAdvance(Calendar,$AK1001,AI1002,,,trigger)</f>
        <v>46553</v>
      </c>
      <c r="AL1002" s="78">
        <f>IFERROR(_xll.qlIndexFixing(ContinuousBasisIndex3M,AJ1002,TRUE,)-_xll.qlIndexFixing($AP$1,AJ1002,TRUE,CalibrationTrigger),"")</f>
        <v>1.0132232330029491E-3</v>
      </c>
    </row>
    <row r="1003" spans="35:38" x14ac:dyDescent="0.2">
      <c r="AI1003" s="64" t="s">
        <v>99</v>
      </c>
      <c r="AJ1003" s="147">
        <f>IFERROR(_xll.qlInterestRateIndexFixingDate(ContBasisIndex3MCorrected,AK1003),"")</f>
        <v>46556</v>
      </c>
      <c r="AK1003" s="147">
        <f>_xll.qlCalendarAdvance(Calendar,$AK1002,AI1003,,,trigger)</f>
        <v>46560</v>
      </c>
      <c r="AL1003" s="78">
        <f>IFERROR(_xll.qlIndexFixing(ContinuousBasisIndex3M,AJ1003,TRUE,)-_xll.qlIndexFixing($AP$1,AJ1003,TRUE,CalibrationTrigger),"")</f>
        <v>1.0128862062477508E-3</v>
      </c>
    </row>
    <row r="1004" spans="35:38" x14ac:dyDescent="0.2">
      <c r="AI1004" s="64" t="s">
        <v>99</v>
      </c>
      <c r="AJ1004" s="147">
        <f>IFERROR(_xll.qlInterestRateIndexFixingDate(ContBasisIndex3MCorrected,AK1004),"")</f>
        <v>46563</v>
      </c>
      <c r="AK1004" s="147">
        <f>_xll.qlCalendarAdvance(Calendar,$AK1003,AI1004,,,trigger)</f>
        <v>46567</v>
      </c>
      <c r="AL1004" s="78">
        <f>IFERROR(_xll.qlIndexFixing(ContinuousBasisIndex3M,AJ1004,TRUE,)-_xll.qlIndexFixing($AP$1,AJ1004,TRUE,CalibrationTrigger),"")</f>
        <v>1.012551737874753E-3</v>
      </c>
    </row>
    <row r="1005" spans="35:38" x14ac:dyDescent="0.2">
      <c r="AI1005" s="64" t="s">
        <v>99</v>
      </c>
      <c r="AJ1005" s="147">
        <f>IFERROR(_xll.qlInterestRateIndexFixingDate(ContBasisIndex3MCorrected,AK1005),"")</f>
        <v>46570</v>
      </c>
      <c r="AK1005" s="147">
        <f>_xll.qlCalendarAdvance(Calendar,$AK1004,AI1005,,,trigger)</f>
        <v>46574</v>
      </c>
      <c r="AL1005" s="78">
        <f>IFERROR(_xll.qlIndexFixing(ContinuousBasisIndex3M,AJ1005,TRUE,)-_xll.qlIndexFixing($AP$1,AJ1005,TRUE,CalibrationTrigger),"")</f>
        <v>1.0122198101138232E-3</v>
      </c>
    </row>
    <row r="1006" spans="35:38" x14ac:dyDescent="0.2">
      <c r="AI1006" s="64" t="s">
        <v>99</v>
      </c>
      <c r="AJ1006" s="147">
        <f>IFERROR(_xll.qlInterestRateIndexFixingDate(ContBasisIndex3MCorrected,AK1006),"")</f>
        <v>46577</v>
      </c>
      <c r="AK1006" s="147">
        <f>_xll.qlCalendarAdvance(Calendar,$AK1005,AI1006,,,trigger)</f>
        <v>46581</v>
      </c>
      <c r="AL1006" s="78">
        <f>IFERROR(_xll.qlIndexFixing(ContinuousBasisIndex3M,AJ1006,TRUE,)-_xll.qlIndexFixing($AP$1,AJ1006,TRUE,CalibrationTrigger),"")</f>
        <v>1.0118904052956179E-3</v>
      </c>
    </row>
    <row r="1007" spans="35:38" x14ac:dyDescent="0.2">
      <c r="AI1007" s="64" t="s">
        <v>99</v>
      </c>
      <c r="AJ1007" s="147">
        <f>IFERROR(_xll.qlInterestRateIndexFixingDate(ContBasisIndex3MCorrected,AK1007),"")</f>
        <v>46584</v>
      </c>
      <c r="AK1007" s="147">
        <f>_xll.qlCalendarAdvance(Calendar,$AK1006,AI1007,,,trigger)</f>
        <v>46588</v>
      </c>
      <c r="AL1007" s="78">
        <f>IFERROR(_xll.qlIndexFixing(ContinuousBasisIndex3M,AJ1007,TRUE,)-_xll.qlIndexFixing($AP$1,AJ1007,TRUE,CalibrationTrigger),"")</f>
        <v>1.0115635058628794E-3</v>
      </c>
    </row>
    <row r="1008" spans="35:38" x14ac:dyDescent="0.2">
      <c r="AI1008" s="64" t="s">
        <v>99</v>
      </c>
      <c r="AJ1008" s="147">
        <f>IFERROR(_xll.qlInterestRateIndexFixingDate(ContBasisIndex3MCorrected,AK1008),"")</f>
        <v>46591</v>
      </c>
      <c r="AK1008" s="147">
        <f>_xll.qlCalendarAdvance(Calendar,$AK1007,AI1008,,,trigger)</f>
        <v>46595</v>
      </c>
      <c r="AL1008" s="78">
        <f>IFERROR(_xll.qlIndexFixing(ContinuousBasisIndex3M,AJ1008,TRUE,)-_xll.qlIndexFixing($AP$1,AJ1008,TRUE,CalibrationTrigger),"")</f>
        <v>1.0112390943669506E-3</v>
      </c>
    </row>
    <row r="1009" spans="35:38" x14ac:dyDescent="0.2">
      <c r="AI1009" s="64" t="s">
        <v>99</v>
      </c>
      <c r="AJ1009" s="147">
        <f>IFERROR(_xll.qlInterestRateIndexFixingDate(ContBasisIndex3MCorrected,AK1009),"")</f>
        <v>46598</v>
      </c>
      <c r="AK1009" s="147">
        <f>_xll.qlCalendarAdvance(Calendar,$AK1008,AI1009,,,trigger)</f>
        <v>46602</v>
      </c>
      <c r="AL1009" s="78">
        <f>IFERROR(_xll.qlIndexFixing(ContinuousBasisIndex3M,AJ1009,TRUE,)-_xll.qlIndexFixing($AP$1,AJ1009,TRUE,CalibrationTrigger),"")</f>
        <v>1.0109171534573667E-3</v>
      </c>
    </row>
    <row r="1010" spans="35:38" x14ac:dyDescent="0.2">
      <c r="AI1010" s="64" t="s">
        <v>99</v>
      </c>
      <c r="AJ1010" s="147">
        <f>IFERROR(_xll.qlInterestRateIndexFixingDate(ContBasisIndex3MCorrected,AK1010),"")</f>
        <v>46605</v>
      </c>
      <c r="AK1010" s="147">
        <f>_xll.qlCalendarAdvance(Calendar,$AK1009,AI1010,,,trigger)</f>
        <v>46609</v>
      </c>
      <c r="AL1010" s="78">
        <f>IFERROR(_xll.qlIndexFixing(ContinuousBasisIndex3M,AJ1010,TRUE,)-_xll.qlIndexFixing($AP$1,AJ1010,TRUE,CalibrationTrigger),"")</f>
        <v>1.0105976659018252E-3</v>
      </c>
    </row>
    <row r="1011" spans="35:38" x14ac:dyDescent="0.2">
      <c r="AI1011" s="64" t="s">
        <v>99</v>
      </c>
      <c r="AJ1011" s="147">
        <f>IFERROR(_xll.qlInterestRateIndexFixingDate(ContBasisIndex3MCorrected,AK1011),"")</f>
        <v>46612</v>
      </c>
      <c r="AK1011" s="147">
        <f>_xll.qlCalendarAdvance(Calendar,$AK1010,AI1011,,,trigger)</f>
        <v>46616</v>
      </c>
      <c r="AL1011" s="78">
        <f>IFERROR(_xll.qlIndexFixing(ContinuousBasisIndex3M,AJ1011,TRUE,)-_xll.qlIndexFixing($AP$1,AJ1011,TRUE,CalibrationTrigger),"")</f>
        <v>1.0102806145653367E-3</v>
      </c>
    </row>
    <row r="1012" spans="35:38" x14ac:dyDescent="0.2">
      <c r="AI1012" s="64" t="s">
        <v>99</v>
      </c>
      <c r="AJ1012" s="147">
        <f>IFERROR(_xll.qlInterestRateIndexFixingDate(ContBasisIndex3MCorrected,AK1012),"")</f>
        <v>46619</v>
      </c>
      <c r="AK1012" s="147">
        <f>_xll.qlCalendarAdvance(Calendar,$AK1011,AI1012,,,trigger)</f>
        <v>46623</v>
      </c>
      <c r="AL1012" s="78">
        <f>IFERROR(_xll.qlIndexFixing(ContinuousBasisIndex3M,AJ1012,TRUE,)-_xll.qlIndexFixing($AP$1,AJ1012,TRUE,CalibrationTrigger),"")</f>
        <v>1.0099659824215207E-3</v>
      </c>
    </row>
    <row r="1013" spans="35:38" x14ac:dyDescent="0.2">
      <c r="AI1013" s="64" t="s">
        <v>99</v>
      </c>
      <c r="AJ1013" s="147">
        <f>IFERROR(_xll.qlInterestRateIndexFixingDate(ContBasisIndex3MCorrected,AK1013),"")</f>
        <v>46626</v>
      </c>
      <c r="AK1013" s="147">
        <f>_xll.qlCalendarAdvance(Calendar,$AK1012,AI1013,,,trigger)</f>
        <v>46630</v>
      </c>
      <c r="AL1013" s="78">
        <f>IFERROR(_xll.qlIndexFixing(ContinuousBasisIndex3M,AJ1013,TRUE,)-_xll.qlIndexFixing($AP$1,AJ1013,TRUE,CalibrationTrigger),"")</f>
        <v>1.0096377003586208E-3</v>
      </c>
    </row>
    <row r="1014" spans="35:38" x14ac:dyDescent="0.2">
      <c r="AI1014" s="64" t="s">
        <v>99</v>
      </c>
      <c r="AJ1014" s="147">
        <f>IFERROR(_xll.qlInterestRateIndexFixingDate(ContBasisIndex3MCorrected,AK1014),"")</f>
        <v>46633</v>
      </c>
      <c r="AK1014" s="147">
        <f>_xll.qlCalendarAdvance(Calendar,$AK1013,AI1014,,,trigger)</f>
        <v>46637</v>
      </c>
      <c r="AL1014" s="78">
        <f>IFERROR(_xll.qlIndexFixing(ContinuousBasisIndex3M,AJ1014,TRUE,)-_xll.qlIndexFixing($AP$1,AJ1014,TRUE,CalibrationTrigger),"")</f>
        <v>1.009327682561692E-3</v>
      </c>
    </row>
    <row r="1015" spans="35:38" x14ac:dyDescent="0.2">
      <c r="AI1015" s="64" t="s">
        <v>99</v>
      </c>
      <c r="AJ1015" s="147">
        <f>IFERROR(_xll.qlInterestRateIndexFixingDate(ContBasisIndex3MCorrected,AK1015),"")</f>
        <v>46640</v>
      </c>
      <c r="AK1015" s="147">
        <f>_xll.qlCalendarAdvance(Calendar,$AK1014,AI1015,,,trigger)</f>
        <v>46644</v>
      </c>
      <c r="AL1015" s="78">
        <f>IFERROR(_xll.qlIndexFixing(ContinuousBasisIndex3M,AJ1015,TRUE,)-_xll.qlIndexFixing($AP$1,AJ1015,TRUE,CalibrationTrigger),"")</f>
        <v>1.0090200344296668E-3</v>
      </c>
    </row>
    <row r="1016" spans="35:38" x14ac:dyDescent="0.2">
      <c r="AI1016" s="64" t="s">
        <v>99</v>
      </c>
      <c r="AJ1016" s="147">
        <f>IFERROR(_xll.qlInterestRateIndexFixingDate(ContBasisIndex3MCorrected,AK1016),"")</f>
        <v>46647</v>
      </c>
      <c r="AK1016" s="147">
        <f>_xll.qlCalendarAdvance(Calendar,$AK1015,AI1016,,,trigger)</f>
        <v>46651</v>
      </c>
      <c r="AL1016" s="78">
        <f>IFERROR(_xll.qlIndexFixing(ContinuousBasisIndex3M,AJ1016,TRUE,)-_xll.qlIndexFixing($AP$1,AJ1016,TRUE,CalibrationTrigger),"")</f>
        <v>1.0087147393446315E-3</v>
      </c>
    </row>
    <row r="1017" spans="35:38" x14ac:dyDescent="0.2">
      <c r="AI1017" s="64" t="s">
        <v>99</v>
      </c>
      <c r="AJ1017" s="147">
        <f>IFERROR(_xll.qlInterestRateIndexFixingDate(ContBasisIndex3MCorrected,AK1017),"")</f>
        <v>46654</v>
      </c>
      <c r="AK1017" s="147">
        <f>_xll.qlCalendarAdvance(Calendar,$AK1016,AI1017,,,trigger)</f>
        <v>46658</v>
      </c>
      <c r="AL1017" s="78">
        <f>IFERROR(_xll.qlIndexFixing(ContinuousBasisIndex3M,AJ1017,TRUE,)-_xll.qlIndexFixing($AP$1,AJ1017,TRUE,CalibrationTrigger),"")</f>
        <v>1.0084117807949537E-3</v>
      </c>
    </row>
    <row r="1018" spans="35:38" x14ac:dyDescent="0.2">
      <c r="AI1018" s="64" t="s">
        <v>99</v>
      </c>
      <c r="AJ1018" s="147">
        <f>IFERROR(_xll.qlInterestRateIndexFixingDate(ContBasisIndex3MCorrected,AK1018),"")</f>
        <v>46661</v>
      </c>
      <c r="AK1018" s="147">
        <f>_xll.qlCalendarAdvance(Calendar,$AK1017,AI1018,,,trigger)</f>
        <v>46665</v>
      </c>
      <c r="AL1018" s="78">
        <f>IFERROR(_xll.qlIndexFixing(ContinuousBasisIndex3M,AJ1018,TRUE,)-_xll.qlIndexFixing($AP$1,AJ1018,TRUE,CalibrationTrigger),"")</f>
        <v>1.0081280522247892E-3</v>
      </c>
    </row>
    <row r="1019" spans="35:38" x14ac:dyDescent="0.2">
      <c r="AI1019" s="64" t="s">
        <v>99</v>
      </c>
      <c r="AJ1019" s="147">
        <f>IFERROR(_xll.qlInterestRateIndexFixingDate(ContBasisIndex3MCorrected,AK1019),"")</f>
        <v>46668</v>
      </c>
      <c r="AK1019" s="147">
        <f>_xll.qlCalendarAdvance(Calendar,$AK1018,AI1019,,,trigger)</f>
        <v>46672</v>
      </c>
      <c r="AL1019" s="78">
        <f>IFERROR(_xll.qlIndexFixing(ContinuousBasisIndex3M,AJ1019,TRUE,)-_xll.qlIndexFixing($AP$1,AJ1019,TRUE,CalibrationTrigger),"")</f>
        <v>1.0078298864153561E-3</v>
      </c>
    </row>
    <row r="1020" spans="35:38" x14ac:dyDescent="0.2">
      <c r="AI1020" s="64" t="s">
        <v>99</v>
      </c>
      <c r="AJ1020" s="147">
        <f>IFERROR(_xll.qlInterestRateIndexFixingDate(ContBasisIndex3MCorrected,AK1020),"")</f>
        <v>46675</v>
      </c>
      <c r="AK1020" s="147">
        <f>_xll.qlCalendarAdvance(Calendar,$AK1019,AI1020,,,trigger)</f>
        <v>46679</v>
      </c>
      <c r="AL1020" s="78">
        <f>IFERROR(_xll.qlIndexFixing(ContinuousBasisIndex3M,AJ1020,TRUE,)-_xll.qlIndexFixing($AP$1,AJ1020,TRUE,CalibrationTrigger),"")</f>
        <v>1.0075340073184801E-3</v>
      </c>
    </row>
    <row r="1021" spans="35:38" x14ac:dyDescent="0.2">
      <c r="AI1021" s="64" t="s">
        <v>99</v>
      </c>
      <c r="AJ1021" s="147">
        <f>IFERROR(_xll.qlInterestRateIndexFixingDate(ContBasisIndex3MCorrected,AK1021),"")</f>
        <v>46682</v>
      </c>
      <c r="AK1021" s="147">
        <f>_xll.qlCalendarAdvance(Calendar,$AK1020,AI1021,,,trigger)</f>
        <v>46686</v>
      </c>
      <c r="AL1021" s="78">
        <f>IFERROR(_xll.qlIndexFixing(ContinuousBasisIndex3M,AJ1021,TRUE,)-_xll.qlIndexFixing($AP$1,AJ1021,TRUE,CalibrationTrigger),"")</f>
        <v>1.0072403988331292E-3</v>
      </c>
    </row>
    <row r="1022" spans="35:38" x14ac:dyDescent="0.2">
      <c r="AI1022" s="64" t="s">
        <v>99</v>
      </c>
      <c r="AJ1022" s="147">
        <f>IFERROR(_xll.qlInterestRateIndexFixingDate(ContBasisIndex3MCorrected,AK1022),"")</f>
        <v>46689</v>
      </c>
      <c r="AK1022" s="147">
        <f>_xll.qlCalendarAdvance(Calendar,$AK1021,AI1022,,,trigger)</f>
        <v>46693</v>
      </c>
      <c r="AL1022" s="78">
        <f>IFERROR(_xll.qlIndexFixing(ContinuousBasisIndex3M,AJ1022,TRUE,)-_xll.qlIndexFixing($AP$1,AJ1022,TRUE,CalibrationTrigger),"")</f>
        <v>1.0069490449590591E-3</v>
      </c>
    </row>
    <row r="1023" spans="35:38" x14ac:dyDescent="0.2">
      <c r="AI1023" s="64" t="s">
        <v>99</v>
      </c>
      <c r="AJ1023" s="147">
        <f>IFERROR(_xll.qlInterestRateIndexFixingDate(ContBasisIndex3MCorrected,AK1023),"")</f>
        <v>46696</v>
      </c>
      <c r="AK1023" s="147">
        <f>_xll.qlCalendarAdvance(Calendar,$AK1022,AI1023,,,trigger)</f>
        <v>46700</v>
      </c>
      <c r="AL1023" s="78">
        <f>IFERROR(_xll.qlIndexFixing(ContinuousBasisIndex3M,AJ1023,TRUE,)-_xll.qlIndexFixing($AP$1,AJ1023,TRUE,CalibrationTrigger),"")</f>
        <v>1.006659929801158E-3</v>
      </c>
    </row>
    <row r="1024" spans="35:38" x14ac:dyDescent="0.2">
      <c r="AI1024" s="64" t="s">
        <v>99</v>
      </c>
      <c r="AJ1024" s="147">
        <f>IFERROR(_xll.qlInterestRateIndexFixingDate(ContBasisIndex3MCorrected,AK1024),"")</f>
        <v>46703</v>
      </c>
      <c r="AK1024" s="147">
        <f>_xll.qlCalendarAdvance(Calendar,$AK1023,AI1024,,,trigger)</f>
        <v>46707</v>
      </c>
      <c r="AL1024" s="78">
        <f>IFERROR(_xll.qlIndexFixing(ContinuousBasisIndex3M,AJ1024,TRUE,)-_xll.qlIndexFixing($AP$1,AJ1024,TRUE,CalibrationTrigger),"")</f>
        <v>1.0063730375598906E-3</v>
      </c>
    </row>
    <row r="1025" spans="35:38" x14ac:dyDescent="0.2">
      <c r="AI1025" s="64" t="s">
        <v>99</v>
      </c>
      <c r="AJ1025" s="147">
        <f>IFERROR(_xll.qlInterestRateIndexFixingDate(ContBasisIndex3MCorrected,AK1025),"")</f>
        <v>46710</v>
      </c>
      <c r="AK1025" s="147">
        <f>_xll.qlCalendarAdvance(Calendar,$AK1024,AI1025,,,trigger)</f>
        <v>46714</v>
      </c>
      <c r="AL1025" s="78">
        <f>IFERROR(_xll.qlIndexFixing(ContinuousBasisIndex3M,AJ1025,TRUE,)-_xll.qlIndexFixing($AP$1,AJ1025,TRUE,CalibrationTrigger),"")</f>
        <v>1.0060883525330327E-3</v>
      </c>
    </row>
    <row r="1026" spans="35:38" x14ac:dyDescent="0.2">
      <c r="AI1026" s="64" t="s">
        <v>99</v>
      </c>
      <c r="AJ1026" s="147">
        <f>IFERROR(_xll.qlInterestRateIndexFixingDate(ContBasisIndex3MCorrected,AK1026),"")</f>
        <v>46717</v>
      </c>
      <c r="AK1026" s="147">
        <f>_xll.qlCalendarAdvance(Calendar,$AK1025,AI1026,,,trigger)</f>
        <v>46721</v>
      </c>
      <c r="AL1026" s="78">
        <f>IFERROR(_xll.qlIndexFixing(ContinuousBasisIndex3M,AJ1026,TRUE,)-_xll.qlIndexFixing($AP$1,AJ1026,TRUE,CalibrationTrigger),"")</f>
        <v>1.0057876234832869E-3</v>
      </c>
    </row>
    <row r="1027" spans="35:38" x14ac:dyDescent="0.2">
      <c r="AI1027" s="64" t="s">
        <v>99</v>
      </c>
      <c r="AJ1027" s="147">
        <f>IFERROR(_xll.qlInterestRateIndexFixingDate(ContBasisIndex3MCorrected,AK1027),"")</f>
        <v>46724</v>
      </c>
      <c r="AK1027" s="147">
        <f>_xll.qlCalendarAdvance(Calendar,$AK1026,AI1027,,,trigger)</f>
        <v>46728</v>
      </c>
      <c r="AL1027" s="78">
        <f>IFERROR(_xll.qlIndexFixing(ContinuousBasisIndex3M,AJ1027,TRUE,)-_xll.qlIndexFixing($AP$1,AJ1027,TRUE,CalibrationTrigger),"")</f>
        <v>1.0055071435916656E-3</v>
      </c>
    </row>
    <row r="1028" spans="35:38" x14ac:dyDescent="0.2">
      <c r="AI1028" s="64" t="s">
        <v>99</v>
      </c>
      <c r="AJ1028" s="147">
        <f>IFERROR(_xll.qlInterestRateIndexFixingDate(ContBasisIndex3MCorrected,AK1028),"")</f>
        <v>46731</v>
      </c>
      <c r="AK1028" s="147">
        <f>_xll.qlCalendarAdvance(Calendar,$AK1027,AI1028,,,trigger)</f>
        <v>46735</v>
      </c>
      <c r="AL1028" s="78">
        <f>IFERROR(_xll.qlIndexFixing(ContinuousBasisIndex3M,AJ1028,TRUE,)-_xll.qlIndexFixing($AP$1,AJ1028,TRUE,CalibrationTrigger),"")</f>
        <v>1.0052288217654217E-3</v>
      </c>
    </row>
    <row r="1029" spans="35:38" x14ac:dyDescent="0.2">
      <c r="AI1029" s="64" t="s">
        <v>99</v>
      </c>
      <c r="AJ1029" s="147">
        <f>IFERROR(_xll.qlInterestRateIndexFixingDate(ContBasisIndex3MCorrected,AK1029),"")</f>
        <v>46738</v>
      </c>
      <c r="AK1029" s="147">
        <f>_xll.qlCalendarAdvance(Calendar,$AK1028,AI1029,,,trigger)</f>
        <v>46742</v>
      </c>
      <c r="AL1029" s="78">
        <f>IFERROR(_xll.qlIndexFixing(ContinuousBasisIndex3M,AJ1029,TRUE,)-_xll.qlIndexFixing($AP$1,AJ1029,TRUE,CalibrationTrigger),"")</f>
        <v>1.0049526396420979E-3</v>
      </c>
    </row>
    <row r="1030" spans="35:38" x14ac:dyDescent="0.2">
      <c r="AI1030" s="64" t="s">
        <v>99</v>
      </c>
      <c r="AJ1030" s="147">
        <f>IFERROR(_xll.qlInterestRateIndexFixingDate(ContBasisIndex3MCorrected,AK1030),"")</f>
        <v>46745</v>
      </c>
      <c r="AK1030" s="147">
        <f>_xll.qlCalendarAdvance(Calendar,$AK1029,AI1030,,,trigger)</f>
        <v>46749</v>
      </c>
      <c r="AL1030" s="78">
        <f>IFERROR(_xll.qlIndexFixing(ContinuousBasisIndex3M,AJ1030,TRUE,)-_xll.qlIndexFixing($AP$1,AJ1030,TRUE,CalibrationTrigger),"")</f>
        <v>1.0046785789593771E-3</v>
      </c>
    </row>
    <row r="1031" spans="35:38" x14ac:dyDescent="0.2">
      <c r="AI1031" s="64" t="s">
        <v>99</v>
      </c>
      <c r="AJ1031" s="147">
        <f>IFERROR(_xll.qlInterestRateIndexFixingDate(ContBasisIndex3MCorrected,AK1031),"")</f>
        <v>46752</v>
      </c>
      <c r="AK1031" s="147">
        <f>_xll.qlCalendarAdvance(Calendar,$AK1030,AI1031,,,trigger)</f>
        <v>46756</v>
      </c>
      <c r="AL1031" s="78">
        <f>IFERROR(_xll.qlIndexFixing(ContinuousBasisIndex3M,AJ1031,TRUE,)-_xll.qlIndexFixing($AP$1,AJ1031,TRUE,CalibrationTrigger),"")</f>
        <v>1.0044066215586008E-3</v>
      </c>
    </row>
    <row r="1032" spans="35:38" x14ac:dyDescent="0.2">
      <c r="AI1032" s="64" t="s">
        <v>99</v>
      </c>
      <c r="AJ1032" s="147">
        <f>IFERROR(_xll.qlInterestRateIndexFixingDate(ContBasisIndex3MCorrected,AK1032),"")</f>
        <v>46759</v>
      </c>
      <c r="AK1032" s="147">
        <f>_xll.qlCalendarAdvance(Calendar,$AK1031,AI1032,,,trigger)</f>
        <v>46763</v>
      </c>
      <c r="AL1032" s="78">
        <f>IFERROR(_xll.qlIndexFixing(ContinuousBasisIndex3M,AJ1032,TRUE,)-_xll.qlIndexFixing($AP$1,AJ1032,TRUE,CalibrationTrigger),"")</f>
        <v>1.0041367493777362E-3</v>
      </c>
    </row>
    <row r="1033" spans="35:38" x14ac:dyDescent="0.2">
      <c r="AI1033" s="64" t="s">
        <v>99</v>
      </c>
      <c r="AJ1033" s="147">
        <f>IFERROR(_xll.qlInterestRateIndexFixingDate(ContBasisIndex3MCorrected,AK1033),"")</f>
        <v>46766</v>
      </c>
      <c r="AK1033" s="147">
        <f>_xll.qlCalendarAdvance(Calendar,$AK1032,AI1033,,,trigger)</f>
        <v>46770</v>
      </c>
      <c r="AL1033" s="78">
        <f>IFERROR(_xll.qlIndexFixing(ContinuousBasisIndex3M,AJ1033,TRUE,)-_xll.qlIndexFixing($AP$1,AJ1033,TRUE,CalibrationTrigger),"")</f>
        <v>1.0038689444522488E-3</v>
      </c>
    </row>
    <row r="1034" spans="35:38" x14ac:dyDescent="0.2">
      <c r="AI1034" s="64" t="s">
        <v>99</v>
      </c>
      <c r="AJ1034" s="147">
        <f>IFERROR(_xll.qlInterestRateIndexFixingDate(ContBasisIndex3MCorrected,AK1034),"")</f>
        <v>46773</v>
      </c>
      <c r="AK1034" s="147">
        <f>_xll.qlCalendarAdvance(Calendar,$AK1033,AI1034,,,trigger)</f>
        <v>46777</v>
      </c>
      <c r="AL1034" s="78">
        <f>IFERROR(_xll.qlIndexFixing(ContinuousBasisIndex3M,AJ1034,TRUE,)-_xll.qlIndexFixing($AP$1,AJ1034,TRUE,CalibrationTrigger),"")</f>
        <v>1.0036031889203816E-3</v>
      </c>
    </row>
    <row r="1035" spans="35:38" x14ac:dyDescent="0.2">
      <c r="AI1035" s="64" t="s">
        <v>99</v>
      </c>
      <c r="AJ1035" s="147">
        <f>IFERROR(_xll.qlInterestRateIndexFixingDate(ContBasisIndex3MCorrected,AK1035),"")</f>
        <v>46780</v>
      </c>
      <c r="AK1035" s="147">
        <f>_xll.qlCalendarAdvance(Calendar,$AK1034,AI1035,,,trigger)</f>
        <v>46784</v>
      </c>
      <c r="AL1035" s="78">
        <f>IFERROR(_xll.qlIndexFixing(ContinuousBasisIndex3M,AJ1035,TRUE,)-_xll.qlIndexFixing($AP$1,AJ1035,TRUE,CalibrationTrigger),"")</f>
        <v>1.0033394650152509E-3</v>
      </c>
    </row>
    <row r="1036" spans="35:38" x14ac:dyDescent="0.2">
      <c r="AI1036" s="64" t="s">
        <v>99</v>
      </c>
      <c r="AJ1036" s="147">
        <f>IFERROR(_xll.qlInterestRateIndexFixingDate(ContBasisIndex3MCorrected,AK1036),"")</f>
        <v>46787</v>
      </c>
      <c r="AK1036" s="147">
        <f>_xll.qlCalendarAdvance(Calendar,$AK1035,AI1036,,,trigger)</f>
        <v>46791</v>
      </c>
      <c r="AL1036" s="78">
        <f>IFERROR(_xll.qlIndexFixing(ContinuousBasisIndex3M,AJ1036,TRUE,)-_xll.qlIndexFixing($AP$1,AJ1036,TRUE,CalibrationTrigger),"")</f>
        <v>1.0030579769919612E-3</v>
      </c>
    </row>
    <row r="1037" spans="35:38" x14ac:dyDescent="0.2">
      <c r="AI1037" s="64" t="s">
        <v>99</v>
      </c>
      <c r="AJ1037" s="147">
        <f>IFERROR(_xll.qlInterestRateIndexFixingDate(ContBasisIndex3MCorrected,AK1037),"")</f>
        <v>46794</v>
      </c>
      <c r="AK1037" s="147">
        <f>_xll.qlCalendarAdvance(Calendar,$AK1036,AI1037,,,trigger)</f>
        <v>46798</v>
      </c>
      <c r="AL1037" s="78">
        <f>IFERROR(_xll.qlIndexFixing(ContinuousBasisIndex3M,AJ1037,TRUE,)-_xll.qlIndexFixing($AP$1,AJ1037,TRUE,CalibrationTrigger),"")</f>
        <v>1.0027981142739506E-3</v>
      </c>
    </row>
    <row r="1038" spans="35:38" x14ac:dyDescent="0.2">
      <c r="AI1038" s="64" t="s">
        <v>99</v>
      </c>
      <c r="AJ1038" s="147">
        <f>IFERROR(_xll.qlInterestRateIndexFixingDate(ContBasisIndex3MCorrected,AK1038),"")</f>
        <v>46801</v>
      </c>
      <c r="AK1038" s="147">
        <f>_xll.qlCalendarAdvance(Calendar,$AK1037,AI1038,,,trigger)</f>
        <v>46805</v>
      </c>
      <c r="AL1038" s="78">
        <f>IFERROR(_xll.qlIndexFixing(ContinuousBasisIndex3M,AJ1038,TRUE,)-_xll.qlIndexFixing($AP$1,AJ1038,TRUE,CalibrationTrigger),"")</f>
        <v>1.0025402316760079E-3</v>
      </c>
    </row>
    <row r="1039" spans="35:38" x14ac:dyDescent="0.2">
      <c r="AI1039" s="64" t="s">
        <v>99</v>
      </c>
      <c r="AJ1039" s="147">
        <f>IFERROR(_xll.qlInterestRateIndexFixingDate(ContBasisIndex3MCorrected,AK1039),"")</f>
        <v>46808</v>
      </c>
      <c r="AK1039" s="147">
        <f>_xll.qlCalendarAdvance(Calendar,$AK1038,AI1039,,,trigger)</f>
        <v>46812</v>
      </c>
      <c r="AL1039" s="78">
        <f>IFERROR(_xll.qlIndexFixing(ContinuousBasisIndex3M,AJ1039,TRUE,)-_xll.qlIndexFixing($AP$1,AJ1039,TRUE,CalibrationTrigger),"")</f>
        <v>1.0023247712272997E-3</v>
      </c>
    </row>
    <row r="1040" spans="35:38" x14ac:dyDescent="0.2">
      <c r="AI1040" s="64" t="s">
        <v>99</v>
      </c>
      <c r="AJ1040" s="147">
        <f>IFERROR(_xll.qlInterestRateIndexFixingDate(ContBasisIndex3MCorrected,AK1040),"")</f>
        <v>46815</v>
      </c>
      <c r="AK1040" s="147">
        <f>_xll.qlCalendarAdvance(Calendar,$AK1039,AI1040,,,trigger)</f>
        <v>46819</v>
      </c>
      <c r="AL1040" s="78">
        <f>IFERROR(_xll.qlIndexFixing(ContinuousBasisIndex3M,AJ1040,TRUE,)-_xll.qlIndexFixing($AP$1,AJ1040,TRUE,CalibrationTrigger),"")</f>
        <v>1.0020710884872663E-3</v>
      </c>
    </row>
    <row r="1041" spans="35:38" x14ac:dyDescent="0.2">
      <c r="AI1041" s="64" t="s">
        <v>99</v>
      </c>
      <c r="AJ1041" s="147">
        <f>IFERROR(_xll.qlInterestRateIndexFixingDate(ContBasisIndex3MCorrected,AK1041),"")</f>
        <v>46822</v>
      </c>
      <c r="AK1041" s="147">
        <f>_xll.qlCalendarAdvance(Calendar,$AK1040,AI1041,,,trigger)</f>
        <v>46826</v>
      </c>
      <c r="AL1041" s="78">
        <f>IFERROR(_xll.qlIndexFixing(ContinuousBasisIndex3M,AJ1041,TRUE,)-_xll.qlIndexFixing($AP$1,AJ1041,TRUE,CalibrationTrigger),"")</f>
        <v>1.001819335076105E-3</v>
      </c>
    </row>
    <row r="1042" spans="35:38" x14ac:dyDescent="0.2">
      <c r="AI1042" s="64" t="s">
        <v>99</v>
      </c>
      <c r="AJ1042" s="147">
        <f>IFERROR(_xll.qlInterestRateIndexFixingDate(ContBasisIndex3MCorrected,AK1042),"")</f>
        <v>46829</v>
      </c>
      <c r="AK1042" s="147">
        <f>_xll.qlCalendarAdvance(Calendar,$AK1041,AI1042,,,trigger)</f>
        <v>46833</v>
      </c>
      <c r="AL1042" s="78">
        <f>IFERROR(_xll.qlIndexFixing(ContinuousBasisIndex3M,AJ1042,TRUE,)-_xll.qlIndexFixing($AP$1,AJ1042,TRUE,CalibrationTrigger),"")</f>
        <v>1.0015694969389699E-3</v>
      </c>
    </row>
    <row r="1043" spans="35:38" x14ac:dyDescent="0.2">
      <c r="AI1043" s="64" t="s">
        <v>99</v>
      </c>
      <c r="AJ1043" s="147">
        <f>IFERROR(_xll.qlInterestRateIndexFixingDate(ContBasisIndex3MCorrected,AK1043),"")</f>
        <v>46836</v>
      </c>
      <c r="AK1043" s="147">
        <f>_xll.qlCalendarAdvance(Calendar,$AK1042,AI1043,,,trigger)</f>
        <v>46840</v>
      </c>
      <c r="AL1043" s="78">
        <f>IFERROR(_xll.qlIndexFixing(ContinuousBasisIndex3M,AJ1043,TRUE,)-_xll.qlIndexFixing($AP$1,AJ1043,TRUE,CalibrationTrigger),"")</f>
        <v>1.0013215601165915E-3</v>
      </c>
    </row>
    <row r="1044" spans="35:38" x14ac:dyDescent="0.2">
      <c r="AI1044" s="64" t="s">
        <v>99</v>
      </c>
      <c r="AJ1044" s="147">
        <f>IFERROR(_xll.qlInterestRateIndexFixingDate(ContBasisIndex3MCorrected,AK1044),"")</f>
        <v>46843</v>
      </c>
      <c r="AK1044" s="147">
        <f>_xll.qlCalendarAdvance(Calendar,$AK1043,AI1044,,,trigger)</f>
        <v>46847</v>
      </c>
      <c r="AL1044" s="78">
        <f>IFERROR(_xll.qlIndexFixing(ContinuousBasisIndex3M,AJ1044,TRUE,)-_xll.qlIndexFixing($AP$1,AJ1044,TRUE,CalibrationTrigger),"")</f>
        <v>1.0010545581045412E-3</v>
      </c>
    </row>
    <row r="1045" spans="35:38" x14ac:dyDescent="0.2">
      <c r="AI1045" s="64" t="s">
        <v>99</v>
      </c>
      <c r="AJ1045" s="147">
        <f>IFERROR(_xll.qlInterestRateIndexFixingDate(ContBasisIndex3MCorrected,AK1045),"")</f>
        <v>46850</v>
      </c>
      <c r="AK1045" s="147">
        <f>_xll.qlCalendarAdvance(Calendar,$AK1044,AI1045,,,trigger)</f>
        <v>46854</v>
      </c>
      <c r="AL1045" s="78">
        <f>IFERROR(_xll.qlIndexFixing(ContinuousBasisIndex3M,AJ1045,TRUE,)-_xll.qlIndexFixing($AP$1,AJ1045,TRUE,CalibrationTrigger),"")</f>
        <v>1.0008102429017469E-3</v>
      </c>
    </row>
    <row r="1046" spans="35:38" x14ac:dyDescent="0.2">
      <c r="AI1046" s="64" t="s">
        <v>99</v>
      </c>
      <c r="AJ1046" s="147">
        <f>IFERROR(_xll.qlInterestRateIndexFixingDate(ContBasisIndex3MCorrected,AK1046),"")</f>
        <v>46855</v>
      </c>
      <c r="AK1046" s="147">
        <f>_xll.qlCalendarAdvance(Calendar,$AK1045,AI1046,,,trigger)</f>
        <v>46861</v>
      </c>
      <c r="AL1046" s="78">
        <f>IFERROR(_xll.qlIndexFixing(ContinuousBasisIndex3M,AJ1046,TRUE,)-_xll.qlIndexFixing($AP$1,AJ1046,TRUE,CalibrationTrigger),"")</f>
        <v>1.0005677888334959E-3</v>
      </c>
    </row>
    <row r="1047" spans="35:38" x14ac:dyDescent="0.2">
      <c r="AI1047" s="64" t="s">
        <v>99</v>
      </c>
      <c r="AJ1047" s="147">
        <f>IFERROR(_xll.qlInterestRateIndexFixingDate(ContBasisIndex3MCorrected,AK1047),"")</f>
        <v>46864</v>
      </c>
      <c r="AK1047" s="147">
        <f>_xll.qlCalendarAdvance(Calendar,$AK1046,AI1047,,,trigger)</f>
        <v>46868</v>
      </c>
      <c r="AL1047" s="78">
        <f>IFERROR(_xll.qlIndexFixing(ContinuousBasisIndex3M,AJ1047,TRUE,)-_xll.qlIndexFixing($AP$1,AJ1047,TRUE,CalibrationTrigger),"")</f>
        <v>1.000327182287819E-3</v>
      </c>
    </row>
    <row r="1048" spans="35:38" x14ac:dyDescent="0.2">
      <c r="AI1048" s="64" t="s">
        <v>99</v>
      </c>
      <c r="AJ1048" s="147">
        <f>IFERROR(_xll.qlInterestRateIndexFixingDate(ContBasisIndex3MCorrected,AK1048),"")</f>
        <v>46870</v>
      </c>
      <c r="AK1048" s="147">
        <f>_xll.qlCalendarAdvance(Calendar,$AK1047,AI1048,,,trigger)</f>
        <v>46875</v>
      </c>
      <c r="AL1048" s="78">
        <f>IFERROR(_xll.qlIndexFixing(ContinuousBasisIndex3M,AJ1048,TRUE,)-_xll.qlIndexFixing($AP$1,AJ1048,TRUE,CalibrationTrigger),"")</f>
        <v>1.0001099133362928E-3</v>
      </c>
    </row>
    <row r="1049" spans="35:38" x14ac:dyDescent="0.2">
      <c r="AI1049" s="64" t="s">
        <v>99</v>
      </c>
      <c r="AJ1049" s="147">
        <f>IFERROR(_xll.qlInterestRateIndexFixingDate(ContBasisIndex3MCorrected,AK1049),"")</f>
        <v>46878</v>
      </c>
      <c r="AK1049" s="147">
        <f>_xll.qlCalendarAdvance(Calendar,$AK1048,AI1049,,,trigger)</f>
        <v>46882</v>
      </c>
      <c r="AL1049" s="78">
        <f>IFERROR(_xll.qlIndexFixing(ContinuousBasisIndex3M,AJ1049,TRUE,)-_xll.qlIndexFixing($AP$1,AJ1049,TRUE,CalibrationTrigger),"")</f>
        <v>9.9987309621646543E-4</v>
      </c>
    </row>
    <row r="1050" spans="35:38" x14ac:dyDescent="0.2">
      <c r="AI1050" s="64" t="s">
        <v>99</v>
      </c>
      <c r="AJ1050" s="147">
        <f>IFERROR(_xll.qlInterestRateIndexFixingDate(ContBasisIndex3MCorrected,AK1050),"")</f>
        <v>46885</v>
      </c>
      <c r="AK1050" s="147">
        <f>_xll.qlCalendarAdvance(Calendar,$AK1049,AI1050,,,trigger)</f>
        <v>46889</v>
      </c>
      <c r="AL1050" s="78">
        <f>IFERROR(_xll.qlIndexFixing(ContinuousBasisIndex3M,AJ1050,TRUE,)-_xll.qlIndexFixing($AP$1,AJ1050,TRUE,CalibrationTrigger),"")</f>
        <v>9.996380851754038E-4</v>
      </c>
    </row>
    <row r="1051" spans="35:38" x14ac:dyDescent="0.2">
      <c r="AI1051" s="64" t="s">
        <v>99</v>
      </c>
      <c r="AJ1051" s="147">
        <f>IFERROR(_xll.qlInterestRateIndexFixingDate(ContBasisIndex3MCorrected,AK1051),"")</f>
        <v>46892</v>
      </c>
      <c r="AK1051" s="147">
        <f>_xll.qlCalendarAdvance(Calendar,$AK1050,AI1051,,,trigger)</f>
        <v>46896</v>
      </c>
      <c r="AL1051" s="78">
        <f>IFERROR(_xll.qlIndexFixing(ContinuousBasisIndex3M,AJ1051,TRUE,)-_xll.qlIndexFixing($AP$1,AJ1051,TRUE,CalibrationTrigger),"")</f>
        <v>9.9940486696283547E-4</v>
      </c>
    </row>
    <row r="1052" spans="35:38" x14ac:dyDescent="0.2">
      <c r="AI1052" s="64" t="s">
        <v>99</v>
      </c>
      <c r="AJ1052" s="147">
        <f>IFERROR(_xll.qlInterestRateIndexFixingDate(ContBasisIndex3MCorrected,AK1052),"")</f>
        <v>46899</v>
      </c>
      <c r="AK1052" s="147">
        <f>_xll.qlCalendarAdvance(Calendar,$AK1051,AI1052,,,trigger)</f>
        <v>46903</v>
      </c>
      <c r="AL1052" s="78">
        <f>IFERROR(_xll.qlIndexFixing(ContinuousBasisIndex3M,AJ1052,TRUE,)-_xll.qlIndexFixing($AP$1,AJ1052,TRUE,CalibrationTrigger),"")</f>
        <v>9.9917342841016575E-4</v>
      </c>
    </row>
    <row r="1053" spans="35:38" x14ac:dyDescent="0.2">
      <c r="AI1053" s="64" t="s">
        <v>99</v>
      </c>
      <c r="AJ1053" s="147">
        <f>IFERROR(_xll.qlInterestRateIndexFixingDate(ContBasisIndex3MCorrected,AK1053),"")</f>
        <v>46906</v>
      </c>
      <c r="AK1053" s="147">
        <f>_xll.qlCalendarAdvance(Calendar,$AK1052,AI1053,,,trigger)</f>
        <v>46910</v>
      </c>
      <c r="AL1053" s="78">
        <f>IFERROR(_xll.qlIndexFixing(ContinuousBasisIndex3M,AJ1053,TRUE,)-_xll.qlIndexFixing($AP$1,AJ1053,TRUE,CalibrationTrigger),"")</f>
        <v>9.9894375643742178E-4</v>
      </c>
    </row>
    <row r="1054" spans="35:38" x14ac:dyDescent="0.2">
      <c r="AI1054" s="64" t="s">
        <v>99</v>
      </c>
      <c r="AJ1054" s="147">
        <f>IFERROR(_xll.qlInterestRateIndexFixingDate(ContBasisIndex3MCorrected,AK1054),"")</f>
        <v>46913</v>
      </c>
      <c r="AK1054" s="147">
        <f>_xll.qlCalendarAdvance(Calendar,$AK1053,AI1054,,,trigger)</f>
        <v>46917</v>
      </c>
      <c r="AL1054" s="78">
        <f>IFERROR(_xll.qlIndexFixing(ContinuousBasisIndex3M,AJ1054,TRUE,)-_xll.qlIndexFixing($AP$1,AJ1054,TRUE,CalibrationTrigger),"")</f>
        <v>9.9871583804977959E-4</v>
      </c>
    </row>
    <row r="1055" spans="35:38" x14ac:dyDescent="0.2">
      <c r="AI1055" s="64" t="s">
        <v>99</v>
      </c>
      <c r="AJ1055" s="147">
        <f>IFERROR(_xll.qlInterestRateIndexFixingDate(ContBasisIndex3MCorrected,AK1055),"")</f>
        <v>46920</v>
      </c>
      <c r="AK1055" s="147">
        <f>_xll.qlCalendarAdvance(Calendar,$AK1054,AI1055,,,trigger)</f>
        <v>46924</v>
      </c>
      <c r="AL1055" s="78">
        <f>IFERROR(_xll.qlIndexFixing(ContinuousBasisIndex3M,AJ1055,TRUE,)-_xll.qlIndexFixing($AP$1,AJ1055,TRUE,CalibrationTrigger),"")</f>
        <v>9.9848966033930578E-4</v>
      </c>
    </row>
    <row r="1056" spans="35:38" x14ac:dyDescent="0.2">
      <c r="AI1056" s="64" t="s">
        <v>99</v>
      </c>
      <c r="AJ1056" s="147">
        <f>IFERROR(_xll.qlInterestRateIndexFixingDate(ContBasisIndex3MCorrected,AK1056),"")</f>
        <v>46927</v>
      </c>
      <c r="AK1056" s="147">
        <f>_xll.qlCalendarAdvance(Calendar,$AK1055,AI1056,,,trigger)</f>
        <v>46931</v>
      </c>
      <c r="AL1056" s="78">
        <f>IFERROR(_xll.qlIndexFixing(ContinuousBasisIndex3M,AJ1056,TRUE,)-_xll.qlIndexFixing($AP$1,AJ1056,TRUE,CalibrationTrigger),"")</f>
        <v>9.9826521047886863E-4</v>
      </c>
    </row>
    <row r="1057" spans="35:38" x14ac:dyDescent="0.2">
      <c r="AI1057" s="64" t="s">
        <v>99</v>
      </c>
      <c r="AJ1057" s="147">
        <f>IFERROR(_xll.qlInterestRateIndexFixingDate(ContBasisIndex3MCorrected,AK1057),"")</f>
        <v>46934</v>
      </c>
      <c r="AK1057" s="147">
        <f>_xll.qlCalendarAdvance(Calendar,$AK1056,AI1057,,,trigger)</f>
        <v>46938</v>
      </c>
      <c r="AL1057" s="78">
        <f>IFERROR(_xll.qlIndexFixing(ContinuousBasisIndex3M,AJ1057,TRUE,)-_xll.qlIndexFixing($AP$1,AJ1057,TRUE,CalibrationTrigger),"")</f>
        <v>9.9804247572648705E-4</v>
      </c>
    </row>
    <row r="1058" spans="35:38" x14ac:dyDescent="0.2">
      <c r="AI1058" s="64" t="s">
        <v>99</v>
      </c>
      <c r="AJ1058" s="147">
        <f>IFERROR(_xll.qlInterestRateIndexFixingDate(ContBasisIndex3MCorrected,AK1058),"")</f>
        <v>46941</v>
      </c>
      <c r="AK1058" s="147">
        <f>_xll.qlCalendarAdvance(Calendar,$AK1057,AI1058,,,trigger)</f>
        <v>46945</v>
      </c>
      <c r="AL1058" s="78">
        <f>IFERROR(_xll.qlIndexFixing(ContinuousBasisIndex3M,AJ1058,TRUE,)-_xll.qlIndexFixing($AP$1,AJ1058,TRUE,CalibrationTrigger),"")</f>
        <v>9.9782144343228164E-4</v>
      </c>
    </row>
    <row r="1059" spans="35:38" x14ac:dyDescent="0.2">
      <c r="AI1059" s="64" t="s">
        <v>99</v>
      </c>
      <c r="AJ1059" s="147">
        <f>IFERROR(_xll.qlInterestRateIndexFixingDate(ContBasisIndex3MCorrected,AK1059),"")</f>
        <v>46948</v>
      </c>
      <c r="AK1059" s="147">
        <f>_xll.qlCalendarAdvance(Calendar,$AK1058,AI1059,,,trigger)</f>
        <v>46952</v>
      </c>
      <c r="AL1059" s="78">
        <f>IFERROR(_xll.qlIndexFixing(ContinuousBasisIndex3M,AJ1059,TRUE,)-_xll.qlIndexFixing($AP$1,AJ1059,TRUE,CalibrationTrigger),"")</f>
        <v>9.9760210101761462E-4</v>
      </c>
    </row>
    <row r="1060" spans="35:38" x14ac:dyDescent="0.2">
      <c r="AI1060" s="64" t="s">
        <v>99</v>
      </c>
      <c r="AJ1060" s="147">
        <f>IFERROR(_xll.qlInterestRateIndexFixingDate(ContBasisIndex3MCorrected,AK1060),"")</f>
        <v>46955</v>
      </c>
      <c r="AK1060" s="147">
        <f>_xll.qlCalendarAdvance(Calendar,$AK1059,AI1060,,,trigger)</f>
        <v>46959</v>
      </c>
      <c r="AL1060" s="78">
        <f>IFERROR(_xll.qlIndexFixing(ContinuousBasisIndex3M,AJ1060,TRUE,)-_xll.qlIndexFixing($AP$1,AJ1060,TRUE,CalibrationTrigger),"")</f>
        <v>9.9738443599334953E-4</v>
      </c>
    </row>
    <row r="1061" spans="35:38" x14ac:dyDescent="0.2">
      <c r="AI1061" s="64" t="s">
        <v>99</v>
      </c>
      <c r="AJ1061" s="147">
        <f>IFERROR(_xll.qlInterestRateIndexFixingDate(ContBasisIndex3MCorrected,AK1061),"")</f>
        <v>46962</v>
      </c>
      <c r="AK1061" s="147">
        <f>_xll.qlCalendarAdvance(Calendar,$AK1060,AI1061,,,trigger)</f>
        <v>46966</v>
      </c>
      <c r="AL1061" s="78">
        <f>IFERROR(_xll.qlIndexFixing(ContinuousBasisIndex3M,AJ1061,TRUE,)-_xll.qlIndexFixing($AP$1,AJ1061,TRUE,CalibrationTrigger),"")</f>
        <v>9.9716843595114985E-4</v>
      </c>
    </row>
    <row r="1062" spans="35:38" x14ac:dyDescent="0.2">
      <c r="AI1062" s="64" t="s">
        <v>99</v>
      </c>
      <c r="AJ1062" s="147">
        <f>IFERROR(_xll.qlInterestRateIndexFixingDate(ContBasisIndex3MCorrected,AK1062),"")</f>
        <v>46969</v>
      </c>
      <c r="AK1062" s="147">
        <f>_xll.qlCalendarAdvance(Calendar,$AK1061,AI1062,,,trigger)</f>
        <v>46973</v>
      </c>
      <c r="AL1062" s="78">
        <f>IFERROR(_xll.qlIndexFixing(ContinuousBasisIndex3M,AJ1062,TRUE,)-_xll.qlIndexFixing($AP$1,AJ1062,TRUE,CalibrationTrigger),"")</f>
        <v>9.9695408856696061E-4</v>
      </c>
    </row>
    <row r="1063" spans="35:38" x14ac:dyDescent="0.2">
      <c r="AI1063" s="64" t="s">
        <v>99</v>
      </c>
      <c r="AJ1063" s="147">
        <f>IFERROR(_xll.qlInterestRateIndexFixingDate(ContBasisIndex3MCorrected,AK1063),"")</f>
        <v>46976</v>
      </c>
      <c r="AK1063" s="147">
        <f>_xll.qlCalendarAdvance(Calendar,$AK1062,AI1063,,,trigger)</f>
        <v>46980</v>
      </c>
      <c r="AL1063" s="78">
        <f>IFERROR(_xll.qlIndexFixing(ContinuousBasisIndex3M,AJ1063,TRUE,)-_xll.qlIndexFixing($AP$1,AJ1063,TRUE,CalibrationTrigger),"")</f>
        <v>9.9674138159839935E-4</v>
      </c>
    </row>
    <row r="1064" spans="35:38" x14ac:dyDescent="0.2">
      <c r="AI1064" s="64" t="s">
        <v>99</v>
      </c>
      <c r="AJ1064" s="147">
        <f>IFERROR(_xll.qlInterestRateIndexFixingDate(ContBasisIndex3MCorrected,AK1064),"")</f>
        <v>46983</v>
      </c>
      <c r="AK1064" s="147">
        <f>_xll.qlCalendarAdvance(Calendar,$AK1063,AI1064,,,trigger)</f>
        <v>46987</v>
      </c>
      <c r="AL1064" s="78">
        <f>IFERROR(_xll.qlIndexFixing(ContinuousBasisIndex3M,AJ1064,TRUE,)-_xll.qlIndexFixing($AP$1,AJ1064,TRUE,CalibrationTrigger),"")</f>
        <v>9.9653030288041587E-4</v>
      </c>
    </row>
    <row r="1065" spans="35:38" x14ac:dyDescent="0.2">
      <c r="AI1065" s="64" t="s">
        <v>99</v>
      </c>
      <c r="AJ1065" s="147">
        <f>IFERROR(_xll.qlInterestRateIndexFixingDate(ContBasisIndex3MCorrected,AK1065),"")</f>
        <v>46990</v>
      </c>
      <c r="AK1065" s="147">
        <f>_xll.qlCalendarAdvance(Calendar,$AK1064,AI1065,,,trigger)</f>
        <v>46994</v>
      </c>
      <c r="AL1065" s="78">
        <f>IFERROR(_xll.qlIndexFixing(ContinuousBasisIndex3M,AJ1065,TRUE,)-_xll.qlIndexFixing($AP$1,AJ1065,TRUE,CalibrationTrigger),"")</f>
        <v>9.9632084033311058E-4</v>
      </c>
    </row>
    <row r="1066" spans="35:38" x14ac:dyDescent="0.2">
      <c r="AI1066" s="64" t="s">
        <v>99</v>
      </c>
      <c r="AJ1066" s="147">
        <f>IFERROR(_xll.qlInterestRateIndexFixingDate(ContBasisIndex3MCorrected,AK1066),"")</f>
        <v>46997</v>
      </c>
      <c r="AK1066" s="147">
        <f>_xll.qlCalendarAdvance(Calendar,$AK1065,AI1066,,,trigger)</f>
        <v>47001</v>
      </c>
      <c r="AL1066" s="78">
        <f>IFERROR(_xll.qlIndexFixing(ContinuousBasisIndex3M,AJ1066,TRUE,)-_xll.qlIndexFixing($AP$1,AJ1066,TRUE,CalibrationTrigger),"")</f>
        <v>9.9608922093542135E-4</v>
      </c>
    </row>
    <row r="1067" spans="35:38" x14ac:dyDescent="0.2">
      <c r="AI1067" s="64" t="s">
        <v>99</v>
      </c>
      <c r="AJ1067" s="147">
        <f>IFERROR(_xll.qlInterestRateIndexFixingDate(ContBasisIndex3MCorrected,AK1067),"")</f>
        <v>47004</v>
      </c>
      <c r="AK1067" s="147">
        <f>_xll.qlCalendarAdvance(Calendar,$AK1066,AI1067,,,trigger)</f>
        <v>47008</v>
      </c>
      <c r="AL1067" s="78">
        <f>IFERROR(_xll.qlIndexFixing(ContinuousBasisIndex3M,AJ1067,TRUE,)-_xll.qlIndexFixing($AP$1,AJ1067,TRUE,CalibrationTrigger),"")</f>
        <v>9.9588283962425903E-4</v>
      </c>
    </row>
    <row r="1068" spans="35:38" x14ac:dyDescent="0.2">
      <c r="AI1068" s="64" t="s">
        <v>99</v>
      </c>
      <c r="AJ1068" s="147">
        <f>IFERROR(_xll.qlInterestRateIndexFixingDate(ContBasisIndex3MCorrected,AK1068),"")</f>
        <v>47011</v>
      </c>
      <c r="AK1068" s="147">
        <f>_xll.qlCalendarAdvance(Calendar,$AK1067,AI1068,,,trigger)</f>
        <v>47015</v>
      </c>
      <c r="AL1068" s="78">
        <f>IFERROR(_xll.qlIndexFixing(ContinuousBasisIndex3M,AJ1068,TRUE,)-_xll.qlIndexFixing($AP$1,AJ1068,TRUE,CalibrationTrigger),"")</f>
        <v>9.9567803975840301E-4</v>
      </c>
    </row>
    <row r="1069" spans="35:38" x14ac:dyDescent="0.2">
      <c r="AI1069" s="64" t="s">
        <v>99</v>
      </c>
      <c r="AJ1069" s="147">
        <f>IFERROR(_xll.qlInterestRateIndexFixingDate(ContBasisIndex3MCorrected,AK1069),"")</f>
        <v>47018</v>
      </c>
      <c r="AK1069" s="147">
        <f>_xll.qlCalendarAdvance(Calendar,$AK1068,AI1069,,,trigger)</f>
        <v>47022</v>
      </c>
      <c r="AL1069" s="78">
        <f>IFERROR(_xll.qlIndexFixing(ContinuousBasisIndex3M,AJ1069,TRUE,)-_xll.qlIndexFixing($AP$1,AJ1069,TRUE,CalibrationTrigger),"")</f>
        <v>9.9549891301125432E-4</v>
      </c>
    </row>
    <row r="1070" spans="35:38" x14ac:dyDescent="0.2">
      <c r="AI1070" s="64" t="s">
        <v>99</v>
      </c>
      <c r="AJ1070" s="147">
        <f>IFERROR(_xll.qlInterestRateIndexFixingDate(ContBasisIndex3MCorrected,AK1070),"")</f>
        <v>47025</v>
      </c>
      <c r="AK1070" s="147">
        <f>_xll.qlCalendarAdvance(Calendar,$AK1069,AI1070,,,trigger)</f>
        <v>47029</v>
      </c>
      <c r="AL1070" s="78">
        <f>IFERROR(_xll.qlIndexFixing(ContinuousBasisIndex3M,AJ1070,TRUE,)-_xll.qlIndexFixing($AP$1,AJ1070,TRUE,CalibrationTrigger),"")</f>
        <v>9.9529735288353405E-4</v>
      </c>
    </row>
    <row r="1071" spans="35:38" x14ac:dyDescent="0.2">
      <c r="AI1071" s="64" t="s">
        <v>99</v>
      </c>
      <c r="AJ1071" s="147">
        <f>IFERROR(_xll.qlInterestRateIndexFixingDate(ContBasisIndex3MCorrected,AK1071),"")</f>
        <v>47032</v>
      </c>
      <c r="AK1071" s="147">
        <f>_xll.qlCalendarAdvance(Calendar,$AK1070,AI1071,,,trigger)</f>
        <v>47036</v>
      </c>
      <c r="AL1071" s="78">
        <f>IFERROR(_xll.qlIndexFixing(ContinuousBasisIndex3M,AJ1071,TRUE,)-_xll.qlIndexFixing($AP$1,AJ1071,TRUE,CalibrationTrigger),"")</f>
        <v>9.9509733811096492E-4</v>
      </c>
    </row>
    <row r="1072" spans="35:38" x14ac:dyDescent="0.2">
      <c r="AI1072" s="64" t="s">
        <v>99</v>
      </c>
      <c r="AJ1072" s="147">
        <f>IFERROR(_xll.qlInterestRateIndexFixingDate(ContBasisIndex3MCorrected,AK1072),"")</f>
        <v>47039</v>
      </c>
      <c r="AK1072" s="147">
        <f>_xll.qlCalendarAdvance(Calendar,$AK1071,AI1072,,,trigger)</f>
        <v>47043</v>
      </c>
      <c r="AL1072" s="78">
        <f>IFERROR(_xll.qlIndexFixing(ContinuousBasisIndex3M,AJ1072,TRUE,)-_xll.qlIndexFixing($AP$1,AJ1072,TRUE,CalibrationTrigger),"")</f>
        <v>9.9489885715929073E-4</v>
      </c>
    </row>
    <row r="1073" spans="35:38" x14ac:dyDescent="0.2">
      <c r="AI1073" s="64" t="s">
        <v>99</v>
      </c>
      <c r="AJ1073" s="147">
        <f>IFERROR(_xll.qlInterestRateIndexFixingDate(ContBasisIndex3MCorrected,AK1073),"")</f>
        <v>47046</v>
      </c>
      <c r="AK1073" s="147">
        <f>_xll.qlCalendarAdvance(Calendar,$AK1072,AI1073,,,trigger)</f>
        <v>47050</v>
      </c>
      <c r="AL1073" s="78">
        <f>IFERROR(_xll.qlIndexFixing(ContinuousBasisIndex3M,AJ1073,TRUE,)-_xll.qlIndexFixing($AP$1,AJ1073,TRUE,CalibrationTrigger),"")</f>
        <v>9.9470189858462399E-4</v>
      </c>
    </row>
    <row r="1074" spans="35:38" x14ac:dyDescent="0.2">
      <c r="AI1074" s="64" t="s">
        <v>99</v>
      </c>
      <c r="AJ1074" s="147">
        <f>IFERROR(_xll.qlInterestRateIndexFixingDate(ContBasisIndex3MCorrected,AK1074),"")</f>
        <v>47053</v>
      </c>
      <c r="AK1074" s="147">
        <f>_xll.qlCalendarAdvance(Calendar,$AK1073,AI1074,,,trigger)</f>
        <v>47057</v>
      </c>
      <c r="AL1074" s="78">
        <f>IFERROR(_xll.qlIndexFixing(ContinuousBasisIndex3M,AJ1074,TRUE,)-_xll.qlIndexFixing($AP$1,AJ1074,TRUE,CalibrationTrigger),"")</f>
        <v>9.9450645100476395E-4</v>
      </c>
    </row>
    <row r="1075" spans="35:38" x14ac:dyDescent="0.2">
      <c r="AI1075" s="64" t="s">
        <v>99</v>
      </c>
      <c r="AJ1075" s="147">
        <f>IFERROR(_xll.qlInterestRateIndexFixingDate(ContBasisIndex3MCorrected,AK1075),"")</f>
        <v>47060</v>
      </c>
      <c r="AK1075" s="147">
        <f>_xll.qlCalendarAdvance(Calendar,$AK1074,AI1075,,,trigger)</f>
        <v>47064</v>
      </c>
      <c r="AL1075" s="78">
        <f>IFERROR(_xll.qlIndexFixing(ContinuousBasisIndex3M,AJ1075,TRUE,)-_xll.qlIndexFixing($AP$1,AJ1075,TRUE,CalibrationTrigger),"")</f>
        <v>9.9431250313048065E-4</v>
      </c>
    </row>
    <row r="1076" spans="35:38" x14ac:dyDescent="0.2">
      <c r="AI1076" s="64" t="s">
        <v>99</v>
      </c>
      <c r="AJ1076" s="147">
        <f>IFERROR(_xll.qlInterestRateIndexFixingDate(ContBasisIndex3MCorrected,AK1076),"")</f>
        <v>47067</v>
      </c>
      <c r="AK1076" s="147">
        <f>_xll.qlCalendarAdvance(Calendar,$AK1075,AI1076,,,trigger)</f>
        <v>47071</v>
      </c>
      <c r="AL1076" s="78">
        <f>IFERROR(_xll.qlIndexFixing(ContinuousBasisIndex3M,AJ1076,TRUE,)-_xll.qlIndexFixing($AP$1,AJ1076,TRUE,CalibrationTrigger),"")</f>
        <v>9.9412004373423436E-4</v>
      </c>
    </row>
    <row r="1077" spans="35:38" x14ac:dyDescent="0.2">
      <c r="AI1077" s="64" t="s">
        <v>99</v>
      </c>
      <c r="AJ1077" s="147">
        <f>IFERROR(_xll.qlInterestRateIndexFixingDate(ContBasisIndex3MCorrected,AK1077),"")</f>
        <v>47074</v>
      </c>
      <c r="AK1077" s="147">
        <f>_xll.qlCalendarAdvance(Calendar,$AK1076,AI1077,,,trigger)</f>
        <v>47078</v>
      </c>
      <c r="AL1077" s="78">
        <f>IFERROR(_xll.qlIndexFixing(ContinuousBasisIndex3M,AJ1077,TRUE,)-_xll.qlIndexFixing($AP$1,AJ1077,TRUE,CalibrationTrigger),"")</f>
        <v>9.9392906167363425E-4</v>
      </c>
    </row>
    <row r="1078" spans="35:38" x14ac:dyDescent="0.2">
      <c r="AI1078" s="64" t="s">
        <v>99</v>
      </c>
      <c r="AJ1078" s="147">
        <f>IFERROR(_xll.qlInterestRateIndexFixingDate(ContBasisIndex3MCorrected,AK1078),"")</f>
        <v>47081</v>
      </c>
      <c r="AK1078" s="147">
        <f>_xll.qlCalendarAdvance(Calendar,$AK1077,AI1078,,,trigger)</f>
        <v>47085</v>
      </c>
      <c r="AL1078" s="78">
        <f>IFERROR(_xll.qlIndexFixing(ContinuousBasisIndex3M,AJ1078,TRUE,)-_xll.qlIndexFixing($AP$1,AJ1078,TRUE,CalibrationTrigger),"")</f>
        <v>9.9373954587492729E-4</v>
      </c>
    </row>
    <row r="1079" spans="35:38" x14ac:dyDescent="0.2">
      <c r="AI1079" s="64" t="s">
        <v>99</v>
      </c>
      <c r="AJ1079" s="147">
        <f>IFERROR(_xll.qlInterestRateIndexFixingDate(ContBasisIndex3MCorrected,AK1079),"")</f>
        <v>47088</v>
      </c>
      <c r="AK1079" s="147">
        <f>_xll.qlCalendarAdvance(Calendar,$AK1078,AI1079,,,trigger)</f>
        <v>47092</v>
      </c>
      <c r="AL1079" s="78">
        <f>IFERROR(_xll.qlIndexFixing(ContinuousBasisIndex3M,AJ1079,TRUE,)-_xll.qlIndexFixing($AP$1,AJ1079,TRUE,CalibrationTrigger),"")</f>
        <v>9.935011391606352E-4</v>
      </c>
    </row>
    <row r="1080" spans="35:38" x14ac:dyDescent="0.2">
      <c r="AI1080" s="64" t="s">
        <v>99</v>
      </c>
      <c r="AJ1080" s="147">
        <f>IFERROR(_xll.qlInterestRateIndexFixingDate(ContBasisIndex3MCorrected,AK1080),"")</f>
        <v>47095</v>
      </c>
      <c r="AK1080" s="147">
        <f>_xll.qlCalendarAdvance(Calendar,$AK1079,AI1080,,,trigger)</f>
        <v>47099</v>
      </c>
      <c r="AL1080" s="78">
        <f>IFERROR(_xll.qlIndexFixing(ContinuousBasisIndex3M,AJ1080,TRUE,)-_xll.qlIndexFixing($AP$1,AJ1080,TRUE,CalibrationTrigger),"")</f>
        <v>9.9331431876148457E-4</v>
      </c>
    </row>
    <row r="1081" spans="35:38" x14ac:dyDescent="0.2">
      <c r="AI1081" s="64" t="s">
        <v>99</v>
      </c>
      <c r="AJ1081" s="147">
        <f>IFERROR(_xll.qlInterestRateIndexFixingDate(ContBasisIndex3MCorrected,AK1081),"")</f>
        <v>47102</v>
      </c>
      <c r="AK1081" s="147">
        <f>_xll.qlCalendarAdvance(Calendar,$AK1080,AI1081,,,trigger)</f>
        <v>47106</v>
      </c>
      <c r="AL1081" s="78">
        <f>IFERROR(_xll.qlIndexFixing(ContinuousBasisIndex3M,AJ1081,TRUE,)-_xll.qlIndexFixing($AP$1,AJ1081,TRUE,CalibrationTrigger),"")</f>
        <v>9.931289338096505E-4</v>
      </c>
    </row>
    <row r="1082" spans="35:38" x14ac:dyDescent="0.2">
      <c r="AI1082" s="64" t="s">
        <v>99</v>
      </c>
      <c r="AJ1082" s="147">
        <f>IFERROR(_xll.qlInterestRateIndexFixingDate(ContBasisIndex3MCorrected,AK1082),"")</f>
        <v>47108</v>
      </c>
      <c r="AK1082" s="147">
        <f>_xll.qlCalendarAdvance(Calendar,$AK1081,AI1082,,,trigger)</f>
        <v>47114</v>
      </c>
      <c r="AL1082" s="78">
        <f>IFERROR(_xll.qlIndexFixing(ContinuousBasisIndex3M,AJ1082,TRUE,)-_xll.qlIndexFixing($AP$1,AJ1082,TRUE,CalibrationTrigger),"")</f>
        <v>9.9291880915330921E-4</v>
      </c>
    </row>
    <row r="1083" spans="35:38" x14ac:dyDescent="0.2">
      <c r="AI1083" s="64" t="s">
        <v>99</v>
      </c>
      <c r="AJ1083" s="147">
        <f>IFERROR(_xll.qlInterestRateIndexFixingDate(ContBasisIndex3MCorrected,AK1083),"")</f>
        <v>47116</v>
      </c>
      <c r="AK1083" s="147">
        <f>_xll.qlCalendarAdvance(Calendar,$AK1082,AI1083,,,trigger)</f>
        <v>47121</v>
      </c>
      <c r="AL1083" s="78">
        <f>IFERROR(_xll.qlIndexFixing(ContinuousBasisIndex3M,AJ1083,TRUE,)-_xll.qlIndexFixing($AP$1,AJ1083,TRUE,CalibrationTrigger),"")</f>
        <v>9.9273646394237858E-4</v>
      </c>
    </row>
    <row r="1084" spans="35:38" x14ac:dyDescent="0.2">
      <c r="AI1084" s="64" t="s">
        <v>99</v>
      </c>
      <c r="AJ1084" s="147">
        <f>IFERROR(_xll.qlInterestRateIndexFixingDate(ContBasisIndex3MCorrected,AK1084),"")</f>
        <v>47126</v>
      </c>
      <c r="AK1084" s="147">
        <f>_xll.qlCalendarAdvance(Calendar,$AK1083,AI1084,,,trigger)</f>
        <v>47128</v>
      </c>
      <c r="AL1084" s="78">
        <f>IFERROR(_xll.qlIndexFixing(ContinuousBasisIndex3M,AJ1084,TRUE,)-_xll.qlIndexFixing($AP$1,AJ1084,TRUE,CalibrationTrigger),"")</f>
        <v>9.925555205292369E-4</v>
      </c>
    </row>
    <row r="1085" spans="35:38" x14ac:dyDescent="0.2">
      <c r="AI1085" s="64" t="s">
        <v>99</v>
      </c>
      <c r="AJ1085" s="147">
        <f>IFERROR(_xll.qlInterestRateIndexFixingDate(ContBasisIndex3MCorrected,AK1085),"")</f>
        <v>47133</v>
      </c>
      <c r="AK1085" s="147">
        <f>_xll.qlCalendarAdvance(Calendar,$AK1084,AI1085,,,trigger)</f>
        <v>47135</v>
      </c>
      <c r="AL1085" s="78">
        <f>IFERROR(_xll.qlIndexFixing(ContinuousBasisIndex3M,AJ1085,TRUE,)-_xll.qlIndexFixing($AP$1,AJ1085,TRUE,CalibrationTrigger),"")</f>
        <v>9.9237596836232456E-4</v>
      </c>
    </row>
    <row r="1086" spans="35:38" x14ac:dyDescent="0.2">
      <c r="AI1086" s="64" t="s">
        <v>99</v>
      </c>
      <c r="AJ1086" s="147">
        <f>IFERROR(_xll.qlInterestRateIndexFixingDate(ContBasisIndex3MCorrected,AK1086),"")</f>
        <v>47140</v>
      </c>
      <c r="AK1086" s="147">
        <f>_xll.qlCalendarAdvance(Calendar,$AK1085,AI1086,,,trigger)</f>
        <v>47142</v>
      </c>
      <c r="AL1086" s="78">
        <f>IFERROR(_xll.qlIndexFixing(ContinuousBasisIndex3M,AJ1086,TRUE,)-_xll.qlIndexFixing($AP$1,AJ1086,TRUE,CalibrationTrigger),"")</f>
        <v>9.921977969566953E-4</v>
      </c>
    </row>
    <row r="1087" spans="35:38" x14ac:dyDescent="0.2">
      <c r="AI1087" s="64" t="s">
        <v>99</v>
      </c>
      <c r="AJ1087" s="147">
        <f>IFERROR(_xll.qlInterestRateIndexFixingDate(ContBasisIndex3MCorrected,AK1087),"")</f>
        <v>47147</v>
      </c>
      <c r="AK1087" s="147">
        <f>_xll.qlCalendarAdvance(Calendar,$AK1086,AI1087,,,trigger)</f>
        <v>47149</v>
      </c>
      <c r="AL1087" s="78">
        <f>IFERROR(_xll.qlIndexFixing(ContinuousBasisIndex3M,AJ1087,TRUE,)-_xll.qlIndexFixing($AP$1,AJ1087,TRUE,CalibrationTrigger),"")</f>
        <v>9.9199503492204688E-4</v>
      </c>
    </row>
    <row r="1088" spans="35:38" x14ac:dyDescent="0.2">
      <c r="AI1088" s="64" t="s">
        <v>99</v>
      </c>
      <c r="AJ1088" s="147">
        <f>IFERROR(_xll.qlInterestRateIndexFixingDate(ContBasisIndex3MCorrected,AK1088),"")</f>
        <v>47154</v>
      </c>
      <c r="AK1088" s="147">
        <f>_xll.qlCalendarAdvance(Calendar,$AK1087,AI1088,,,trigger)</f>
        <v>47156</v>
      </c>
      <c r="AL1088" s="78">
        <f>IFERROR(_xll.qlIndexFixing(ContinuousBasisIndex3M,AJ1088,TRUE,)-_xll.qlIndexFixing($AP$1,AJ1088,TRUE,CalibrationTrigger),"")</f>
        <v>9.9181949940962966E-4</v>
      </c>
    </row>
    <row r="1089" spans="35:38" x14ac:dyDescent="0.2">
      <c r="AI1089" s="64" t="s">
        <v>99</v>
      </c>
      <c r="AJ1089" s="147">
        <f>IFERROR(_xll.qlInterestRateIndexFixingDate(ContBasisIndex3MCorrected,AK1089),"")</f>
        <v>47161</v>
      </c>
      <c r="AK1089" s="147">
        <f>_xll.qlCalendarAdvance(Calendar,$AK1088,AI1089,,,trigger)</f>
        <v>47163</v>
      </c>
      <c r="AL1089" s="78">
        <f>IFERROR(_xll.qlIndexFixing(ContinuousBasisIndex3M,AJ1089,TRUE,)-_xll.qlIndexFixing($AP$1,AJ1089,TRUE,CalibrationTrigger),"")</f>
        <v>9.9164531457318801E-4</v>
      </c>
    </row>
    <row r="1090" spans="35:38" x14ac:dyDescent="0.2">
      <c r="AI1090" s="64" t="s">
        <v>99</v>
      </c>
      <c r="AJ1090" s="147">
        <f>IFERROR(_xll.qlInterestRateIndexFixingDate(ContBasisIndex3MCorrected,AK1090),"")</f>
        <v>47168</v>
      </c>
      <c r="AK1090" s="147">
        <f>_xll.qlCalendarAdvance(Calendar,$AK1089,AI1090,,,trigger)</f>
        <v>47170</v>
      </c>
      <c r="AL1090" s="78">
        <f>IFERROR(_xll.qlIndexFixing(ContinuousBasisIndex3M,AJ1090,TRUE,)-_xll.qlIndexFixing($AP$1,AJ1090,TRUE,CalibrationTrigger),"")</f>
        <v>9.9147247020425766E-4</v>
      </c>
    </row>
    <row r="1091" spans="35:38" x14ac:dyDescent="0.2">
      <c r="AI1091" s="64" t="s">
        <v>99</v>
      </c>
      <c r="AJ1091" s="147">
        <f>IFERROR(_xll.qlInterestRateIndexFixingDate(ContBasisIndex3MCorrected,AK1091),"")</f>
        <v>47175</v>
      </c>
      <c r="AK1091" s="147">
        <f>_xll.qlCalendarAdvance(Calendar,$AK1090,AI1091,,,trigger)</f>
        <v>47177</v>
      </c>
      <c r="AL1091" s="78">
        <f>IFERROR(_xll.qlIndexFixing(ContinuousBasisIndex3M,AJ1091,TRUE,)-_xll.qlIndexFixing($AP$1,AJ1091,TRUE,CalibrationTrigger),"")</f>
        <v>9.9137998575459484E-4</v>
      </c>
    </row>
    <row r="1092" spans="35:38" x14ac:dyDescent="0.2">
      <c r="AI1092" s="64" t="s">
        <v>99</v>
      </c>
      <c r="AJ1092" s="147">
        <f>IFERROR(_xll.qlInterestRateIndexFixingDate(ContBasisIndex3MCorrected,AK1092),"")</f>
        <v>47182</v>
      </c>
      <c r="AK1092" s="147">
        <f>_xll.qlCalendarAdvance(Calendar,$AK1091,AI1092,,,trigger)</f>
        <v>47184</v>
      </c>
      <c r="AL1092" s="78">
        <f>IFERROR(_xll.qlIndexFixing(ContinuousBasisIndex3M,AJ1092,TRUE,)-_xll.qlIndexFixing($AP$1,AJ1092,TRUE,CalibrationTrigger),"")</f>
        <v>9.9121006394840318E-4</v>
      </c>
    </row>
    <row r="1093" spans="35:38" x14ac:dyDescent="0.2">
      <c r="AI1093" s="64" t="s">
        <v>99</v>
      </c>
      <c r="AJ1093" s="147">
        <f>IFERROR(_xll.qlInterestRateIndexFixingDate(ContBasisIndex3MCorrected,AK1093),"")</f>
        <v>47189</v>
      </c>
      <c r="AK1093" s="147">
        <f>_xll.qlCalendarAdvance(Calendar,$AK1092,AI1093,,,trigger)</f>
        <v>47191</v>
      </c>
      <c r="AL1093" s="78">
        <f>IFERROR(_xll.qlIndexFixing(ContinuousBasisIndex3M,AJ1093,TRUE,)-_xll.qlIndexFixing($AP$1,AJ1093,TRUE,CalibrationTrigger),"")</f>
        <v>9.9104144966499774E-4</v>
      </c>
    </row>
    <row r="1094" spans="35:38" x14ac:dyDescent="0.2">
      <c r="AI1094" s="64" t="s">
        <v>99</v>
      </c>
      <c r="AJ1094" s="147">
        <f>IFERROR(_xll.qlInterestRateIndexFixingDate(ContBasisIndex3MCorrected,AK1094),"")</f>
        <v>47196</v>
      </c>
      <c r="AK1094" s="147">
        <f>_xll.qlCalendarAdvance(Calendar,$AK1093,AI1094,,,trigger)</f>
        <v>47198</v>
      </c>
      <c r="AL1094" s="78">
        <f>IFERROR(_xll.qlIndexFixing(ContinuousBasisIndex3M,AJ1094,TRUE,)-_xll.qlIndexFixing($AP$1,AJ1094,TRUE,CalibrationTrigger),"")</f>
        <v>9.9087413298709452E-4</v>
      </c>
    </row>
    <row r="1095" spans="35:38" x14ac:dyDescent="0.2">
      <c r="AI1095" s="64" t="s">
        <v>99</v>
      </c>
      <c r="AJ1095" s="147">
        <f>IFERROR(_xll.qlInterestRateIndexFixingDate(ContBasisIndex3MCorrected,AK1095),"")</f>
        <v>47203</v>
      </c>
      <c r="AK1095" s="147">
        <f>_xll.qlCalendarAdvance(Calendar,$AK1094,AI1095,,,trigger)</f>
        <v>47205</v>
      </c>
      <c r="AL1095" s="78">
        <f>IFERROR(_xll.qlIndexFixing(ContinuousBasisIndex3M,AJ1095,TRUE,)-_xll.qlIndexFixing($AP$1,AJ1095,TRUE,CalibrationTrigger),"")</f>
        <v>9.9070810407473654E-4</v>
      </c>
    </row>
    <row r="1096" spans="35:38" x14ac:dyDescent="0.2">
      <c r="AI1096" s="64" t="s">
        <v>99</v>
      </c>
      <c r="AJ1096" s="147">
        <f>IFERROR(_xll.qlInterestRateIndexFixingDate(ContBasisIndex3MCorrected,AK1096),"")</f>
        <v>47206</v>
      </c>
      <c r="AK1096" s="147">
        <f>_xll.qlCalendarAdvance(Calendar,$AK1095,AI1096,,,trigger)</f>
        <v>47212</v>
      </c>
      <c r="AL1096" s="78">
        <f>IFERROR(_xll.qlIndexFixing(ContinuousBasisIndex3M,AJ1096,TRUE,)-_xll.qlIndexFixing($AP$1,AJ1096,TRUE,CalibrationTrigger),"")</f>
        <v>9.9051655634014787E-4</v>
      </c>
    </row>
    <row r="1097" spans="35:38" x14ac:dyDescent="0.2">
      <c r="AI1097" s="64" t="s">
        <v>99</v>
      </c>
      <c r="AJ1097" s="147">
        <f>IFERROR(_xll.qlInterestRateIndexFixingDate(ContBasisIndex3MCorrected,AK1097),"")</f>
        <v>47217</v>
      </c>
      <c r="AK1097" s="147">
        <f>_xll.qlCalendarAdvance(Calendar,$AK1096,AI1097,,,trigger)</f>
        <v>47219</v>
      </c>
      <c r="AL1097" s="78">
        <f>IFERROR(_xll.qlIndexFixing(ContinuousBasisIndex3M,AJ1097,TRUE,)-_xll.qlIndexFixing($AP$1,AJ1097,TRUE,CalibrationTrigger),"")</f>
        <v>9.903529876624257E-4</v>
      </c>
    </row>
    <row r="1098" spans="35:38" x14ac:dyDescent="0.2">
      <c r="AI1098" s="64" t="s">
        <v>99</v>
      </c>
      <c r="AJ1098" s="147">
        <f>IFERROR(_xll.qlInterestRateIndexFixingDate(ContBasisIndex3MCorrected,AK1098),"")</f>
        <v>47224</v>
      </c>
      <c r="AK1098" s="147">
        <f>_xll.qlCalendarAdvance(Calendar,$AK1097,AI1098,,,trigger)</f>
        <v>47226</v>
      </c>
      <c r="AL1098" s="78">
        <f>IFERROR(_xll.qlIndexFixing(ContinuousBasisIndex3M,AJ1098,TRUE,)-_xll.qlIndexFixing($AP$1,AJ1098,TRUE,CalibrationTrigger),"")</f>
        <v>9.9019067850554185E-4</v>
      </c>
    </row>
    <row r="1099" spans="35:38" x14ac:dyDescent="0.2">
      <c r="AI1099" s="64" t="s">
        <v>99</v>
      </c>
      <c r="AJ1099" s="147">
        <f>IFERROR(_xll.qlInterestRateIndexFixingDate(ContBasisIndex3MCorrected,AK1099),"")</f>
        <v>47231</v>
      </c>
      <c r="AK1099" s="147">
        <f>_xll.qlCalendarAdvance(Calendar,$AK1098,AI1099,,,trigger)</f>
        <v>47233</v>
      </c>
      <c r="AL1099" s="78">
        <f>IFERROR(_xll.qlIndexFixing(ContinuousBasisIndex3M,AJ1099,TRUE,)-_xll.qlIndexFixing($AP$1,AJ1099,TRUE,CalibrationTrigger),"")</f>
        <v>9.9002961928858907E-4</v>
      </c>
    </row>
    <row r="1100" spans="35:38" x14ac:dyDescent="0.2">
      <c r="AI1100" s="64" t="s">
        <v>99</v>
      </c>
      <c r="AJ1100" s="147">
        <f>IFERROR(_xll.qlInterestRateIndexFixingDate(ContBasisIndex3MCorrected,AK1100),"")</f>
        <v>47235</v>
      </c>
      <c r="AK1100" s="147">
        <f>_xll.qlCalendarAdvance(Calendar,$AK1099,AI1100,,,trigger)</f>
        <v>47240</v>
      </c>
      <c r="AL1100" s="78">
        <f>IFERROR(_xll.qlIndexFixing(ContinuousBasisIndex3M,AJ1100,TRUE,)-_xll.qlIndexFixing($AP$1,AJ1100,TRUE,CalibrationTrigger),"")</f>
        <v>9.8989693604199271E-4</v>
      </c>
    </row>
    <row r="1101" spans="35:38" x14ac:dyDescent="0.2">
      <c r="AI1101" s="64" t="s">
        <v>99</v>
      </c>
      <c r="AJ1101" s="147">
        <f>IFERROR(_xll.qlInterestRateIndexFixingDate(ContBasisIndex3MCorrected,AK1101),"")</f>
        <v>47245</v>
      </c>
      <c r="AK1101" s="147">
        <f>_xll.qlCalendarAdvance(Calendar,$AK1100,AI1101,,,trigger)</f>
        <v>47247</v>
      </c>
      <c r="AL1101" s="78">
        <f>IFERROR(_xll.qlIndexFixing(ContinuousBasisIndex3M,AJ1101,TRUE,)-_xll.qlIndexFixing($AP$1,AJ1101,TRUE,CalibrationTrigger),"")</f>
        <v>9.8973843069662289E-4</v>
      </c>
    </row>
    <row r="1102" spans="35:38" x14ac:dyDescent="0.2">
      <c r="AI1102" s="64" t="s">
        <v>99</v>
      </c>
      <c r="AJ1102" s="147">
        <f>IFERROR(_xll.qlInterestRateIndexFixingDate(ContBasisIndex3MCorrected,AK1102),"")</f>
        <v>47252</v>
      </c>
      <c r="AK1102" s="147">
        <f>_xll.qlCalendarAdvance(Calendar,$AK1101,AI1102,,,trigger)</f>
        <v>47254</v>
      </c>
      <c r="AL1102" s="78">
        <f>IFERROR(_xll.qlIndexFixing(ContinuousBasisIndex3M,AJ1102,TRUE,)-_xll.qlIndexFixing($AP$1,AJ1102,TRUE,CalibrationTrigger),"")</f>
        <v>9.8958114606782083E-4</v>
      </c>
    </row>
    <row r="1103" spans="35:38" x14ac:dyDescent="0.2">
      <c r="AI1103" s="64" t="s">
        <v>99</v>
      </c>
      <c r="AJ1103" s="147">
        <f>IFERROR(_xll.qlInterestRateIndexFixingDate(ContBasisIndex3MCorrected,AK1103),"")</f>
        <v>47259</v>
      </c>
      <c r="AK1103" s="147">
        <f>_xll.qlCalendarAdvance(Calendar,$AK1102,AI1103,,,trigger)</f>
        <v>47261</v>
      </c>
      <c r="AL1103" s="78">
        <f>IFERROR(_xll.qlIndexFixing(ContinuousBasisIndex3M,AJ1103,TRUE,)-_xll.qlIndexFixing($AP$1,AJ1103,TRUE,CalibrationTrigger),"")</f>
        <v>9.8942507283696253E-4</v>
      </c>
    </row>
    <row r="1104" spans="35:38" x14ac:dyDescent="0.2">
      <c r="AI1104" s="64" t="s">
        <v>99</v>
      </c>
      <c r="AJ1104" s="147">
        <f>IFERROR(_xll.qlInterestRateIndexFixingDate(ContBasisIndex3MCorrected,AK1104),"")</f>
        <v>47266</v>
      </c>
      <c r="AK1104" s="147">
        <f>_xll.qlCalendarAdvance(Calendar,$AK1103,AI1104,,,trigger)</f>
        <v>47268</v>
      </c>
      <c r="AL1104" s="78">
        <f>IFERROR(_xll.qlIndexFixing(ContinuousBasisIndex3M,AJ1104,TRUE,)-_xll.qlIndexFixing($AP$1,AJ1104,TRUE,CalibrationTrigger),"")</f>
        <v>9.8927020175491528E-4</v>
      </c>
    </row>
    <row r="1105" spans="35:38" x14ac:dyDescent="0.2">
      <c r="AI1105" s="64" t="s">
        <v>99</v>
      </c>
      <c r="AJ1105" s="147">
        <f>IFERROR(_xll.qlInterestRateIndexFixingDate(ContBasisIndex3MCorrected,AK1105),"")</f>
        <v>47273</v>
      </c>
      <c r="AK1105" s="147">
        <f>_xll.qlCalendarAdvance(Calendar,$AK1104,AI1105,,,trigger)</f>
        <v>47275</v>
      </c>
      <c r="AL1105" s="78">
        <f>IFERROR(_xll.qlIndexFixing(ContinuousBasisIndex3M,AJ1105,TRUE,)-_xll.qlIndexFixing($AP$1,AJ1105,TRUE,CalibrationTrigger),"")</f>
        <v>9.8911652363425223E-4</v>
      </c>
    </row>
    <row r="1106" spans="35:38" x14ac:dyDescent="0.2">
      <c r="AI1106" s="64" t="s">
        <v>99</v>
      </c>
      <c r="AJ1106" s="147">
        <f>IFERROR(_xll.qlInterestRateIndexFixingDate(ContBasisIndex3MCorrected,AK1106),"")</f>
        <v>47280</v>
      </c>
      <c r="AK1106" s="147">
        <f>_xll.qlCalendarAdvance(Calendar,$AK1105,AI1106,,,trigger)</f>
        <v>47282</v>
      </c>
      <c r="AL1106" s="78">
        <f>IFERROR(_xll.qlIndexFixing(ContinuousBasisIndex3M,AJ1106,TRUE,)-_xll.qlIndexFixing($AP$1,AJ1106,TRUE,CalibrationTrigger),"")</f>
        <v>9.8896402935357182E-4</v>
      </c>
    </row>
    <row r="1107" spans="35:38" x14ac:dyDescent="0.2">
      <c r="AI1107" s="64" t="s">
        <v>99</v>
      </c>
      <c r="AJ1107" s="147">
        <f>IFERROR(_xll.qlInterestRateIndexFixingDate(ContBasisIndex3MCorrected,AK1107),"")</f>
        <v>47287</v>
      </c>
      <c r="AK1107" s="147">
        <f>_xll.qlCalendarAdvance(Calendar,$AK1106,AI1107,,,trigger)</f>
        <v>47289</v>
      </c>
      <c r="AL1107" s="78">
        <f>IFERROR(_xll.qlIndexFixing(ContinuousBasisIndex3M,AJ1107,TRUE,)-_xll.qlIndexFixing($AP$1,AJ1107,TRUE,CalibrationTrigger),"")</f>
        <v>9.8881270985316273E-4</v>
      </c>
    </row>
    <row r="1108" spans="35:38" x14ac:dyDescent="0.2">
      <c r="AI1108" s="64" t="s">
        <v>99</v>
      </c>
      <c r="AJ1108" s="147">
        <f>IFERROR(_xll.qlInterestRateIndexFixingDate(ContBasisIndex3MCorrected,AK1108),"")</f>
        <v>47294</v>
      </c>
      <c r="AK1108" s="147">
        <f>_xll.qlCalendarAdvance(Calendar,$AK1107,AI1108,,,trigger)</f>
        <v>47296</v>
      </c>
      <c r="AL1108" s="78">
        <f>IFERROR(_xll.qlIndexFixing(ContinuousBasisIndex3M,AJ1108,TRUE,)-_xll.qlIndexFixing($AP$1,AJ1108,TRUE,CalibrationTrigger),"")</f>
        <v>9.8866255613674556E-4</v>
      </c>
    </row>
    <row r="1109" spans="35:38" x14ac:dyDescent="0.2">
      <c r="AI1109" s="64" t="s">
        <v>99</v>
      </c>
      <c r="AJ1109" s="147">
        <f>IFERROR(_xll.qlInterestRateIndexFixingDate(ContBasisIndex3MCorrected,AK1109),"")</f>
        <v>47301</v>
      </c>
      <c r="AK1109" s="147">
        <f>_xll.qlCalendarAdvance(Calendar,$AK1108,AI1109,,,trigger)</f>
        <v>47303</v>
      </c>
      <c r="AL1109" s="78">
        <f>IFERROR(_xll.qlIndexFixing(ContinuousBasisIndex3M,AJ1109,TRUE,)-_xll.qlIndexFixing($AP$1,AJ1109,TRUE,CalibrationTrigger),"")</f>
        <v>9.88513559270595E-4</v>
      </c>
    </row>
    <row r="1110" spans="35:38" x14ac:dyDescent="0.2">
      <c r="AI1110" s="64" t="s">
        <v>99</v>
      </c>
      <c r="AJ1110" s="147">
        <f>IFERROR(_xll.qlInterestRateIndexFixingDate(ContBasisIndex3MCorrected,AK1110),"")</f>
        <v>47308</v>
      </c>
      <c r="AK1110" s="147">
        <f>_xll.qlCalendarAdvance(Calendar,$AK1109,AI1110,,,trigger)</f>
        <v>47310</v>
      </c>
      <c r="AL1110" s="78">
        <f>IFERROR(_xll.qlIndexFixing(ContinuousBasisIndex3M,AJ1110,TRUE,)-_xll.qlIndexFixing($AP$1,AJ1110,TRUE,CalibrationTrigger),"")</f>
        <v>9.8836571038528678E-4</v>
      </c>
    </row>
    <row r="1111" spans="35:38" x14ac:dyDescent="0.2">
      <c r="AI1111" s="64" t="s">
        <v>99</v>
      </c>
      <c r="AJ1111" s="147">
        <f>IFERROR(_xll.qlInterestRateIndexFixingDate(ContBasisIndex3MCorrected,AK1111),"")</f>
        <v>47315</v>
      </c>
      <c r="AK1111" s="147">
        <f>_xll.qlCalendarAdvance(Calendar,$AK1110,AI1111,,,trigger)</f>
        <v>47317</v>
      </c>
      <c r="AL1111" s="78">
        <f>IFERROR(_xll.qlIndexFixing(ContinuousBasisIndex3M,AJ1111,TRUE,)-_xll.qlIndexFixing($AP$1,AJ1111,TRUE,CalibrationTrigger),"")</f>
        <v>9.8821900067047608E-4</v>
      </c>
    </row>
    <row r="1112" spans="35:38" x14ac:dyDescent="0.2">
      <c r="AI1112" s="64" t="s">
        <v>99</v>
      </c>
      <c r="AJ1112" s="147">
        <f>IFERROR(_xll.qlInterestRateIndexFixingDate(ContBasisIndex3MCorrected,AK1112),"")</f>
        <v>47322</v>
      </c>
      <c r="AK1112" s="147">
        <f>_xll.qlCalendarAdvance(Calendar,$AK1111,AI1112,,,trigger)</f>
        <v>47324</v>
      </c>
      <c r="AL1112" s="78">
        <f>IFERROR(_xll.qlIndexFixing(ContinuousBasisIndex3M,AJ1112,TRUE,)-_xll.qlIndexFixing($AP$1,AJ1112,TRUE,CalibrationTrigger),"")</f>
        <v>9.8807342138011386E-4</v>
      </c>
    </row>
    <row r="1113" spans="35:38" x14ac:dyDescent="0.2">
      <c r="AI1113" s="64" t="s">
        <v>99</v>
      </c>
      <c r="AJ1113" s="147">
        <f>IFERROR(_xll.qlInterestRateIndexFixingDate(ContBasisIndex3MCorrected,AK1113),"")</f>
        <v>47329</v>
      </c>
      <c r="AK1113" s="147">
        <f>_xll.qlCalendarAdvance(Calendar,$AK1112,AI1113,,,trigger)</f>
        <v>47331</v>
      </c>
      <c r="AL1113" s="78">
        <f>IFERROR(_xll.qlIndexFixing(ContinuousBasisIndex3M,AJ1113,TRUE,)-_xll.qlIndexFixing($AP$1,AJ1113,TRUE,CalibrationTrigger),"")</f>
        <v>9.8792896382463025E-4</v>
      </c>
    </row>
    <row r="1114" spans="35:38" x14ac:dyDescent="0.2">
      <c r="AI1114" s="64" t="s">
        <v>99</v>
      </c>
      <c r="AJ1114" s="147">
        <f>IFERROR(_xll.qlInterestRateIndexFixingDate(ContBasisIndex3MCorrected,AK1114),"")</f>
        <v>47336</v>
      </c>
      <c r="AK1114" s="147">
        <f>_xll.qlCalendarAdvance(Calendar,$AK1113,AI1114,,,trigger)</f>
        <v>47338</v>
      </c>
      <c r="AL1114" s="78">
        <f>IFERROR(_xll.qlIndexFixing(ContinuousBasisIndex3M,AJ1114,TRUE,)-_xll.qlIndexFixing($AP$1,AJ1114,TRUE,CalibrationTrigger),"")</f>
        <v>9.8778561938136014E-4</v>
      </c>
    </row>
    <row r="1115" spans="35:38" x14ac:dyDescent="0.2">
      <c r="AI1115" s="64" t="s">
        <v>99</v>
      </c>
      <c r="AJ1115" s="147">
        <f>IFERROR(_xll.qlInterestRateIndexFixingDate(ContBasisIndex3MCorrected,AK1115),"")</f>
        <v>47343</v>
      </c>
      <c r="AK1115" s="147">
        <f>_xll.qlCalendarAdvance(Calendar,$AK1114,AI1115,,,trigger)</f>
        <v>47345</v>
      </c>
      <c r="AL1115" s="78">
        <f>IFERROR(_xll.qlIndexFixing(ContinuousBasisIndex3M,AJ1115,TRUE,)-_xll.qlIndexFixing($AP$1,AJ1115,TRUE,CalibrationTrigger),"")</f>
        <v>9.876433794814999E-4</v>
      </c>
    </row>
    <row r="1116" spans="35:38" x14ac:dyDescent="0.2">
      <c r="AI1116" s="64" t="s">
        <v>99</v>
      </c>
      <c r="AJ1116" s="147">
        <f>IFERROR(_xll.qlInterestRateIndexFixingDate(ContBasisIndex3MCorrected,AK1116),"")</f>
        <v>47350</v>
      </c>
      <c r="AK1116" s="147">
        <f>_xll.qlCalendarAdvance(Calendar,$AK1115,AI1116,,,trigger)</f>
        <v>47352</v>
      </c>
      <c r="AL1116" s="78">
        <f>IFERROR(_xll.qlIndexFixing(ContinuousBasisIndex3M,AJ1116,TRUE,)-_xll.qlIndexFixing($AP$1,AJ1116,TRUE,CalibrationTrigger),"")</f>
        <v>9.8750223562489928E-4</v>
      </c>
    </row>
    <row r="1117" spans="35:38" x14ac:dyDescent="0.2">
      <c r="AI1117" s="64" t="s">
        <v>99</v>
      </c>
      <c r="AJ1117" s="147">
        <f>IFERROR(_xll.qlInterestRateIndexFixingDate(ContBasisIndex3MCorrected,AK1117),"")</f>
        <v>47357</v>
      </c>
      <c r="AK1117" s="147">
        <f>_xll.qlCalendarAdvance(Calendar,$AK1116,AI1117,,,trigger)</f>
        <v>47359</v>
      </c>
      <c r="AL1117" s="78">
        <f>IFERROR(_xll.qlIndexFixing(ContinuousBasisIndex3M,AJ1117,TRUE,)-_xll.qlIndexFixing($AP$1,AJ1117,TRUE,CalibrationTrigger),"")</f>
        <v>9.8736217936352781E-4</v>
      </c>
    </row>
    <row r="1118" spans="35:38" x14ac:dyDescent="0.2">
      <c r="AI1118" s="64" t="s">
        <v>99</v>
      </c>
      <c r="AJ1118" s="147">
        <f>IFERROR(_xll.qlInterestRateIndexFixingDate(ContBasisIndex3MCorrected,AK1118),"")</f>
        <v>47364</v>
      </c>
      <c r="AK1118" s="147">
        <f>_xll.qlCalendarAdvance(Calendar,$AK1117,AI1118,,,trigger)</f>
        <v>47366</v>
      </c>
      <c r="AL1118" s="78">
        <f>IFERROR(_xll.qlIndexFixing(ContinuousBasisIndex3M,AJ1118,TRUE,)-_xll.qlIndexFixing($AP$1,AJ1118,TRUE,CalibrationTrigger),"")</f>
        <v>9.8719471282077316E-4</v>
      </c>
    </row>
    <row r="1119" spans="35:38" x14ac:dyDescent="0.2">
      <c r="AI1119" s="64" t="s">
        <v>99</v>
      </c>
      <c r="AJ1119" s="147">
        <f>IFERROR(_xll.qlInterestRateIndexFixingDate(ContBasisIndex3MCorrected,AK1119),"")</f>
        <v>47371</v>
      </c>
      <c r="AK1119" s="147">
        <f>_xll.qlCalendarAdvance(Calendar,$AK1118,AI1119,,,trigger)</f>
        <v>47373</v>
      </c>
      <c r="AL1119" s="78">
        <f>IFERROR(_xll.qlIndexFixing(ContinuousBasisIndex3M,AJ1119,TRUE,)-_xll.qlIndexFixing($AP$1,AJ1119,TRUE,CalibrationTrigger),"")</f>
        <v>9.8705673930332694E-4</v>
      </c>
    </row>
    <row r="1120" spans="35:38" x14ac:dyDescent="0.2">
      <c r="AI1120" s="64" t="s">
        <v>99</v>
      </c>
      <c r="AJ1120" s="147">
        <f>IFERROR(_xll.qlInterestRateIndexFixingDate(ContBasisIndex3MCorrected,AK1120),"")</f>
        <v>47378</v>
      </c>
      <c r="AK1120" s="147">
        <f>_xll.qlCalendarAdvance(Calendar,$AK1119,AI1120,,,trigger)</f>
        <v>47380</v>
      </c>
      <c r="AL1120" s="78">
        <f>IFERROR(_xll.qlIndexFixing(ContinuousBasisIndex3M,AJ1120,TRUE,)-_xll.qlIndexFixing($AP$1,AJ1120,TRUE,CalibrationTrigger),"")</f>
        <v>9.8691982920073168E-4</v>
      </c>
    </row>
    <row r="1121" spans="35:38" x14ac:dyDescent="0.2">
      <c r="AI1121" s="64" t="s">
        <v>99</v>
      </c>
      <c r="AJ1121" s="147">
        <f>IFERROR(_xll.qlInterestRateIndexFixingDate(ContBasisIndex3MCorrected,AK1121),"")</f>
        <v>47385</v>
      </c>
      <c r="AK1121" s="147">
        <f>_xll.qlCalendarAdvance(Calendar,$AK1120,AI1121,,,trigger)</f>
        <v>47387</v>
      </c>
      <c r="AL1121" s="78">
        <f>IFERROR(_xll.qlIndexFixing(ContinuousBasisIndex3M,AJ1121,TRUE,)-_xll.qlIndexFixing($AP$1,AJ1121,TRUE,CalibrationTrigger),"")</f>
        <v>9.8681266342816321E-4</v>
      </c>
    </row>
    <row r="1122" spans="35:38" x14ac:dyDescent="0.2">
      <c r="AI1122" s="64" t="s">
        <v>99</v>
      </c>
      <c r="AJ1122" s="147">
        <f>IFERROR(_xll.qlInterestRateIndexFixingDate(ContBasisIndex3MCorrected,AK1122),"")</f>
        <v>47392</v>
      </c>
      <c r="AK1122" s="147">
        <f>_xll.qlCalendarAdvance(Calendar,$AK1121,AI1122,,,trigger)</f>
        <v>47394</v>
      </c>
      <c r="AL1122" s="78">
        <f>IFERROR(_xll.qlIndexFixing(ContinuousBasisIndex3M,AJ1122,TRUE,)-_xll.qlIndexFixing($AP$1,AJ1122,TRUE,CalibrationTrigger),"")</f>
        <v>9.8667792052350468E-4</v>
      </c>
    </row>
    <row r="1123" spans="35:38" x14ac:dyDescent="0.2">
      <c r="AI1123" s="64" t="s">
        <v>99</v>
      </c>
      <c r="AJ1123" s="147">
        <f>IFERROR(_xll.qlInterestRateIndexFixingDate(ContBasisIndex3MCorrected,AK1123),"")</f>
        <v>47399</v>
      </c>
      <c r="AK1123" s="147">
        <f>_xll.qlCalendarAdvance(Calendar,$AK1122,AI1123,,,trigger)</f>
        <v>47401</v>
      </c>
      <c r="AL1123" s="78">
        <f>IFERROR(_xll.qlIndexFixing(ContinuousBasisIndex3M,AJ1123,TRUE,)-_xll.qlIndexFixing($AP$1,AJ1123,TRUE,CalibrationTrigger),"")</f>
        <v>9.8654421577622914E-4</v>
      </c>
    </row>
    <row r="1124" spans="35:38" x14ac:dyDescent="0.2">
      <c r="AI1124" s="64" t="s">
        <v>99</v>
      </c>
      <c r="AJ1124" s="147">
        <f>IFERROR(_xll.qlInterestRateIndexFixingDate(ContBasisIndex3MCorrected,AK1124),"")</f>
        <v>47406</v>
      </c>
      <c r="AK1124" s="147">
        <f>_xll.qlCalendarAdvance(Calendar,$AK1123,AI1124,,,trigger)</f>
        <v>47408</v>
      </c>
      <c r="AL1124" s="78">
        <f>IFERROR(_xll.qlIndexFixing(ContinuousBasisIndex3M,AJ1124,TRUE,)-_xll.qlIndexFixing($AP$1,AJ1124,TRUE,CalibrationTrigger),"")</f>
        <v>9.8641154114755512E-4</v>
      </c>
    </row>
    <row r="1125" spans="35:38" x14ac:dyDescent="0.2">
      <c r="AI1125" s="64" t="s">
        <v>99</v>
      </c>
      <c r="AJ1125" s="147">
        <f>IFERROR(_xll.qlInterestRateIndexFixingDate(ContBasisIndex3MCorrected,AK1125),"")</f>
        <v>47413</v>
      </c>
      <c r="AK1125" s="147">
        <f>_xll.qlCalendarAdvance(Calendar,$AK1124,AI1125,,,trigger)</f>
        <v>47415</v>
      </c>
      <c r="AL1125" s="78">
        <f>IFERROR(_xll.qlIndexFixing(ContinuousBasisIndex3M,AJ1125,TRUE,)-_xll.qlIndexFixing($AP$1,AJ1125,TRUE,CalibrationTrigger),"")</f>
        <v>9.8627988865690637E-4</v>
      </c>
    </row>
    <row r="1126" spans="35:38" x14ac:dyDescent="0.2">
      <c r="AI1126" s="64" t="s">
        <v>99</v>
      </c>
      <c r="AJ1126" s="147">
        <f>IFERROR(_xll.qlInterestRateIndexFixingDate(ContBasisIndex3MCorrected,AK1126),"")</f>
        <v>47420</v>
      </c>
      <c r="AK1126" s="147">
        <f>_xll.qlCalendarAdvance(Calendar,$AK1125,AI1126,,,trigger)</f>
        <v>47422</v>
      </c>
      <c r="AL1126" s="78">
        <f>IFERROR(_xll.qlIndexFixing(ContinuousBasisIndex3M,AJ1126,TRUE,)-_xll.qlIndexFixing($AP$1,AJ1126,TRUE,CalibrationTrigger),"")</f>
        <v>9.8614925037758365E-4</v>
      </c>
    </row>
    <row r="1127" spans="35:38" x14ac:dyDescent="0.2">
      <c r="AI1127" s="64" t="s">
        <v>99</v>
      </c>
      <c r="AJ1127" s="147">
        <f>IFERROR(_xll.qlInterestRateIndexFixingDate(ContBasisIndex3MCorrected,AK1127),"")</f>
        <v>47427</v>
      </c>
      <c r="AK1127" s="147">
        <f>_xll.qlCalendarAdvance(Calendar,$AK1126,AI1127,,,trigger)</f>
        <v>47429</v>
      </c>
      <c r="AL1127" s="78">
        <f>IFERROR(_xll.qlIndexFixing(ContinuousBasisIndex3M,AJ1127,TRUE,)-_xll.qlIndexFixing($AP$1,AJ1127,TRUE,CalibrationTrigger),"")</f>
        <v>9.8601961844369847E-4</v>
      </c>
    </row>
    <row r="1128" spans="35:38" x14ac:dyDescent="0.2">
      <c r="AI1128" s="64" t="s">
        <v>99</v>
      </c>
      <c r="AJ1128" s="147">
        <f>IFERROR(_xll.qlInterestRateIndexFixingDate(ContBasisIndex3MCorrected,AK1128),"")</f>
        <v>47434</v>
      </c>
      <c r="AK1128" s="147">
        <f>_xll.qlCalendarAdvance(Calendar,$AK1127,AI1128,,,trigger)</f>
        <v>47436</v>
      </c>
      <c r="AL1128" s="78">
        <f>IFERROR(_xll.qlIndexFixing(ContinuousBasisIndex3M,AJ1128,TRUE,)-_xll.qlIndexFixing($AP$1,AJ1128,TRUE,CalibrationTrigger),"")</f>
        <v>9.8589098504150811E-4</v>
      </c>
    </row>
    <row r="1129" spans="35:38" x14ac:dyDescent="0.2">
      <c r="AI1129" s="64" t="s">
        <v>99</v>
      </c>
      <c r="AJ1129" s="147">
        <f>IFERROR(_xll.qlInterestRateIndexFixingDate(ContBasisIndex3MCorrected,AK1129),"")</f>
        <v>47441</v>
      </c>
      <c r="AK1129" s="147">
        <f>_xll.qlCalendarAdvance(Calendar,$AK1128,AI1129,,,trigger)</f>
        <v>47443</v>
      </c>
      <c r="AL1129" s="78">
        <f>IFERROR(_xll.qlIndexFixing(ContinuousBasisIndex3M,AJ1129,TRUE,)-_xll.qlIndexFixing($AP$1,AJ1129,TRUE,CalibrationTrigger),"")</f>
        <v>9.8576334241373686E-4</v>
      </c>
    </row>
    <row r="1130" spans="35:38" x14ac:dyDescent="0.2">
      <c r="AI1130" s="64" t="s">
        <v>99</v>
      </c>
      <c r="AJ1130" s="147">
        <f>IFERROR(_xll.qlInterestRateIndexFixingDate(ContBasisIndex3MCorrected,AK1130),"")</f>
        <v>47448</v>
      </c>
      <c r="AK1130" s="147">
        <f>_xll.qlCalendarAdvance(Calendar,$AK1129,AI1130,,,trigger)</f>
        <v>47450</v>
      </c>
      <c r="AL1130" s="78">
        <f>IFERROR(_xll.qlIndexFixing(ContinuousBasisIndex3M,AJ1130,TRUE,)-_xll.qlIndexFixing($AP$1,AJ1130,TRUE,CalibrationTrigger),"")</f>
        <v>9.8563668285698083E-4</v>
      </c>
    </row>
    <row r="1131" spans="35:38" x14ac:dyDescent="0.2">
      <c r="AI1131" s="64" t="s">
        <v>99</v>
      </c>
      <c r="AJ1131" s="147">
        <f>IFERROR(_xll.qlInterestRateIndexFixingDate(ContBasisIndex3MCorrected,AK1131),"")</f>
        <v>47455</v>
      </c>
      <c r="AK1131" s="147">
        <f>_xll.qlCalendarAdvance(Calendar,$AK1130,AI1131,,,trigger)</f>
        <v>47457</v>
      </c>
      <c r="AL1131" s="78">
        <f>IFERROR(_xll.qlIndexFixing(ContinuousBasisIndex3M,AJ1131,TRUE,)-_xll.qlIndexFixing($AP$1,AJ1131,TRUE,CalibrationTrigger),"")</f>
        <v>9.8545239801062223E-4</v>
      </c>
    </row>
    <row r="1132" spans="35:38" x14ac:dyDescent="0.2">
      <c r="AI1132" s="64" t="s">
        <v>99</v>
      </c>
      <c r="AJ1132" s="147">
        <f>IFERROR(_xll.qlInterestRateIndexFixingDate(ContBasisIndex3MCorrected,AK1132),"")</f>
        <v>47462</v>
      </c>
      <c r="AK1132" s="147">
        <f>_xll.qlCalendarAdvance(Calendar,$AK1131,AI1132,,,trigger)</f>
        <v>47464</v>
      </c>
      <c r="AL1132" s="78">
        <f>IFERROR(_xll.qlIndexFixing(ContinuousBasisIndex3M,AJ1132,TRUE,)-_xll.qlIndexFixing($AP$1,AJ1132,TRUE,CalibrationTrigger),"")</f>
        <v>9.85327567200045E-4</v>
      </c>
    </row>
    <row r="1133" spans="35:38" x14ac:dyDescent="0.2">
      <c r="AI1133" s="64" t="s">
        <v>99</v>
      </c>
      <c r="AJ1133" s="147">
        <f>IFERROR(_xll.qlInterestRateIndexFixingDate(ContBasisIndex3MCorrected,AK1133),"")</f>
        <v>47469</v>
      </c>
      <c r="AK1133" s="147">
        <f>_xll.qlCalendarAdvance(Calendar,$AK1132,AI1133,,,trigger)</f>
        <v>47471</v>
      </c>
      <c r="AL1133" s="78">
        <f>IFERROR(_xll.qlIndexFixing(ContinuousBasisIndex3M,AJ1133,TRUE,)-_xll.qlIndexFixing($AP$1,AJ1133,TRUE,CalibrationTrigger),"")</f>
        <v>9.8520369818988485E-4</v>
      </c>
    </row>
    <row r="1134" spans="35:38" x14ac:dyDescent="0.2">
      <c r="AI1134" s="64" t="s">
        <v>99</v>
      </c>
      <c r="AJ1134" s="147">
        <f>IFERROR(_xll.qlInterestRateIndexFixingDate(ContBasisIndex3MCorrected,AK1134),"")</f>
        <v>47473</v>
      </c>
      <c r="AK1134" s="147">
        <f>_xll.qlCalendarAdvance(Calendar,$AK1133,AI1134,,,trigger)</f>
        <v>47479</v>
      </c>
      <c r="AL1134" s="78">
        <f>IFERROR(_xll.qlIndexFixing(ContinuousBasisIndex3M,AJ1134,TRUE,)-_xll.qlIndexFixing($AP$1,AJ1134,TRUE,CalibrationTrigger),"")</f>
        <v>9.8506330171233003E-4</v>
      </c>
    </row>
    <row r="1135" spans="35:38" x14ac:dyDescent="0.2">
      <c r="AI1135" s="64" t="s">
        <v>99</v>
      </c>
      <c r="AJ1135" s="147">
        <f>IFERROR(_xll.qlInterestRateIndexFixingDate(ContBasisIndex3MCorrected,AK1135),"")</f>
        <v>47483</v>
      </c>
      <c r="AK1135" s="147">
        <f>_xll.qlCalendarAdvance(Calendar,$AK1134,AI1135,,,trigger)</f>
        <v>47486</v>
      </c>
      <c r="AL1135" s="78">
        <f>IFERROR(_xll.qlIndexFixing(ContinuousBasisIndex3M,AJ1135,TRUE,)-_xll.qlIndexFixing($AP$1,AJ1135,TRUE,CalibrationTrigger),"")</f>
        <v>9.8494146854211095E-4</v>
      </c>
    </row>
    <row r="1136" spans="35:38" x14ac:dyDescent="0.2">
      <c r="AI1136" s="64" t="s">
        <v>99</v>
      </c>
      <c r="AJ1136" s="147">
        <f>IFERROR(_xll.qlInterestRateIndexFixingDate(ContBasisIndex3MCorrected,AK1136),"")</f>
        <v>47491</v>
      </c>
      <c r="AK1136" s="147">
        <f>_xll.qlCalendarAdvance(Calendar,$AK1135,AI1136,,,trigger)</f>
        <v>47493</v>
      </c>
      <c r="AL1136" s="78">
        <f>IFERROR(_xll.qlIndexFixing(ContinuousBasisIndex3M,AJ1136,TRUE,)-_xll.qlIndexFixing($AP$1,AJ1136,TRUE,CalibrationTrigger),"")</f>
        <v>9.8482057380344656E-4</v>
      </c>
    </row>
    <row r="1137" spans="35:38" x14ac:dyDescent="0.2">
      <c r="AI1137" s="64" t="s">
        <v>99</v>
      </c>
      <c r="AJ1137" s="147">
        <f>IFERROR(_xll.qlInterestRateIndexFixingDate(ContBasisIndex3MCorrected,AK1137),"")</f>
        <v>47498</v>
      </c>
      <c r="AK1137" s="147">
        <f>_xll.qlCalendarAdvance(Calendar,$AK1136,AI1137,,,trigger)</f>
        <v>47500</v>
      </c>
      <c r="AL1137" s="78">
        <f>IFERROR(_xll.qlIndexFixing(ContinuousBasisIndex3M,AJ1137,TRUE,)-_xll.qlIndexFixing($AP$1,AJ1137,TRUE,CalibrationTrigger),"")</f>
        <v>9.8470061017064126E-4</v>
      </c>
    </row>
    <row r="1138" spans="35:38" x14ac:dyDescent="0.2">
      <c r="AI1138" s="64" t="s">
        <v>99</v>
      </c>
      <c r="AJ1138" s="147">
        <f>IFERROR(_xll.qlInterestRateIndexFixingDate(ContBasisIndex3MCorrected,AK1138),"")</f>
        <v>47505</v>
      </c>
      <c r="AK1138" s="147">
        <f>_xll.qlCalendarAdvance(Calendar,$AK1137,AI1138,,,trigger)</f>
        <v>47507</v>
      </c>
      <c r="AL1138" s="78">
        <f>IFERROR(_xll.qlIndexFixing(ContinuousBasisIndex3M,AJ1138,TRUE,)-_xll.qlIndexFixing($AP$1,AJ1138,TRUE,CalibrationTrigger),"")</f>
        <v>9.8458157037217831E-4</v>
      </c>
    </row>
    <row r="1139" spans="35:38" x14ac:dyDescent="0.2">
      <c r="AI1139" s="64" t="s">
        <v>99</v>
      </c>
      <c r="AJ1139" s="147">
        <f>IFERROR(_xll.qlInterestRateIndexFixingDate(ContBasisIndex3MCorrected,AK1139),"")</f>
        <v>47512</v>
      </c>
      <c r="AK1139" s="147">
        <f>_xll.qlCalendarAdvance(Calendar,$AK1138,AI1139,,,trigger)</f>
        <v>47514</v>
      </c>
      <c r="AL1139" s="78">
        <f>IFERROR(_xll.qlIndexFixing(ContinuousBasisIndex3M,AJ1139,TRUE,)-_xll.qlIndexFixing($AP$1,AJ1139,TRUE,CalibrationTrigger),"")</f>
        <v>9.8443371082935181E-4</v>
      </c>
    </row>
    <row r="1140" spans="35:38" x14ac:dyDescent="0.2">
      <c r="AI1140" s="64" t="s">
        <v>99</v>
      </c>
      <c r="AJ1140" s="147">
        <f>IFERROR(_xll.qlInterestRateIndexFixingDate(ContBasisIndex3MCorrected,AK1140),"")</f>
        <v>47519</v>
      </c>
      <c r="AK1140" s="147">
        <f>_xll.qlCalendarAdvance(Calendar,$AK1139,AI1140,,,trigger)</f>
        <v>47521</v>
      </c>
      <c r="AL1140" s="78">
        <f>IFERROR(_xll.qlIndexFixing(ContinuousBasisIndex3M,AJ1140,TRUE,)-_xll.qlIndexFixing($AP$1,AJ1140,TRUE,CalibrationTrigger),"")</f>
        <v>9.8431644574182436E-4</v>
      </c>
    </row>
    <row r="1141" spans="35:38" x14ac:dyDescent="0.2">
      <c r="AI1141" s="64" t="s">
        <v>99</v>
      </c>
      <c r="AJ1141" s="147">
        <f>IFERROR(_xll.qlInterestRateIndexFixingDate(ContBasisIndex3MCorrected,AK1141),"")</f>
        <v>47526</v>
      </c>
      <c r="AK1141" s="147">
        <f>_xll.qlCalendarAdvance(Calendar,$AK1140,AI1141,,,trigger)</f>
        <v>47528</v>
      </c>
      <c r="AL1141" s="78">
        <f>IFERROR(_xll.qlIndexFixing(ContinuousBasisIndex3M,AJ1141,TRUE,)-_xll.qlIndexFixing($AP$1,AJ1141,TRUE,CalibrationTrigger),"")</f>
        <v>9.842000837054117E-4</v>
      </c>
    </row>
    <row r="1142" spans="35:38" x14ac:dyDescent="0.2">
      <c r="AI1142" s="64" t="s">
        <v>99</v>
      </c>
      <c r="AJ1142" s="147">
        <f>IFERROR(_xll.qlInterestRateIndexFixingDate(ContBasisIndex3MCorrected,AK1142),"")</f>
        <v>47533</v>
      </c>
      <c r="AK1142" s="147">
        <f>_xll.qlCalendarAdvance(Calendar,$AK1141,AI1142,,,trigger)</f>
        <v>47535</v>
      </c>
      <c r="AL1142" s="78">
        <f>IFERROR(_xll.qlIndexFixing(ContinuousBasisIndex3M,AJ1142,TRUE,)-_xll.qlIndexFixing($AP$1,AJ1142,TRUE,CalibrationTrigger),"")</f>
        <v>9.8408461764622722E-4</v>
      </c>
    </row>
    <row r="1143" spans="35:38" x14ac:dyDescent="0.2">
      <c r="AI1143" s="64" t="s">
        <v>99</v>
      </c>
      <c r="AJ1143" s="147">
        <f>IFERROR(_xll.qlInterestRateIndexFixingDate(ContBasisIndex3MCorrected,AK1143),"")</f>
        <v>47540</v>
      </c>
      <c r="AK1143" s="147">
        <f>_xll.qlCalendarAdvance(Calendar,$AK1142,AI1143,,,trigger)</f>
        <v>47542</v>
      </c>
      <c r="AL1143" s="78">
        <f>IFERROR(_xll.qlIndexFixing(ContinuousBasisIndex3M,AJ1143,TRUE,)-_xll.qlIndexFixing($AP$1,AJ1143,TRUE,CalibrationTrigger),"")</f>
        <v>9.8405986876724631E-4</v>
      </c>
    </row>
    <row r="1144" spans="35:38" x14ac:dyDescent="0.2">
      <c r="AI1144" s="64" t="s">
        <v>99</v>
      </c>
      <c r="AJ1144" s="147">
        <f>IFERROR(_xll.qlInterestRateIndexFixingDate(ContBasisIndex3MCorrected,AK1144),"")</f>
        <v>47547</v>
      </c>
      <c r="AK1144" s="147">
        <f>_xll.qlCalendarAdvance(Calendar,$AK1143,AI1144,,,trigger)</f>
        <v>47549</v>
      </c>
      <c r="AL1144" s="78">
        <f>IFERROR(_xll.qlIndexFixing(ContinuousBasisIndex3M,AJ1144,TRUE,)-_xll.qlIndexFixing($AP$1,AJ1144,TRUE,CalibrationTrigger),"")</f>
        <v>9.8394631878739348E-4</v>
      </c>
    </row>
    <row r="1145" spans="35:38" x14ac:dyDescent="0.2">
      <c r="AI1145" s="64" t="s">
        <v>99</v>
      </c>
      <c r="AJ1145" s="147">
        <f>IFERROR(_xll.qlInterestRateIndexFixingDate(ContBasisIndex3MCorrected,AK1145),"")</f>
        <v>47554</v>
      </c>
      <c r="AK1145" s="147">
        <f>_xll.qlCalendarAdvance(Calendar,$AK1144,AI1145,,,trigger)</f>
        <v>47556</v>
      </c>
      <c r="AL1145" s="78">
        <f>IFERROR(_xll.qlIndexFixing(ContinuousBasisIndex3M,AJ1145,TRUE,)-_xll.qlIndexFixing($AP$1,AJ1145,TRUE,CalibrationTrigger),"")</f>
        <v>9.8383364174143943E-4</v>
      </c>
    </row>
    <row r="1146" spans="35:38" x14ac:dyDescent="0.2">
      <c r="AI1146" s="64" t="s">
        <v>99</v>
      </c>
      <c r="AJ1146" s="147">
        <f>IFERROR(_xll.qlInterestRateIndexFixingDate(ContBasisIndex3MCorrected,AK1146),"")</f>
        <v>47561</v>
      </c>
      <c r="AK1146" s="147">
        <f>_xll.qlCalendarAdvance(Calendar,$AK1145,AI1146,,,trigger)</f>
        <v>47563</v>
      </c>
      <c r="AL1146" s="78">
        <f>IFERROR(_xll.qlIndexFixing(ContinuousBasisIndex3M,AJ1146,TRUE,)-_xll.qlIndexFixing($AP$1,AJ1146,TRUE,CalibrationTrigger),"")</f>
        <v>9.8372183076704707E-4</v>
      </c>
    </row>
    <row r="1147" spans="35:38" x14ac:dyDescent="0.2">
      <c r="AI1147" s="64" t="s">
        <v>99</v>
      </c>
      <c r="AJ1147" s="147">
        <f>IFERROR(_xll.qlInterestRateIndexFixingDate(ContBasisIndex3MCorrected,AK1147),"")</f>
        <v>47568</v>
      </c>
      <c r="AK1147" s="147">
        <f>_xll.qlCalendarAdvance(Calendar,$AK1146,AI1147,,,trigger)</f>
        <v>47570</v>
      </c>
      <c r="AL1147" s="78">
        <f>IFERROR(_xll.qlIndexFixing(ContinuousBasisIndex3M,AJ1147,TRUE,)-_xll.qlIndexFixing($AP$1,AJ1147,TRUE,CalibrationTrigger),"")</f>
        <v>9.8361087905314386E-4</v>
      </c>
    </row>
    <row r="1148" spans="35:38" x14ac:dyDescent="0.2">
      <c r="AI1148" s="64" t="s">
        <v>99</v>
      </c>
      <c r="AJ1148" s="147">
        <f>IFERROR(_xll.qlInterestRateIndexFixingDate(ContBasisIndex3MCorrected,AK1148),"")</f>
        <v>47575</v>
      </c>
      <c r="AK1148" s="147">
        <f>_xll.qlCalendarAdvance(Calendar,$AK1147,AI1148,,,trigger)</f>
        <v>47577</v>
      </c>
      <c r="AL1148" s="78">
        <f>IFERROR(_xll.qlIndexFixing(ContinuousBasisIndex3M,AJ1148,TRUE,)-_xll.qlIndexFixing($AP$1,AJ1148,TRUE,CalibrationTrigger),"")</f>
        <v>9.8347059733533068E-4</v>
      </c>
    </row>
    <row r="1149" spans="35:38" x14ac:dyDescent="0.2">
      <c r="AI1149" s="64" t="s">
        <v>99</v>
      </c>
      <c r="AJ1149" s="147">
        <f>IFERROR(_xll.qlInterestRateIndexFixingDate(ContBasisIndex3MCorrected,AK1149),"")</f>
        <v>47582</v>
      </c>
      <c r="AK1149" s="147">
        <f>_xll.qlCalendarAdvance(Calendar,$AK1148,AI1149,,,trigger)</f>
        <v>47584</v>
      </c>
      <c r="AL1149" s="78">
        <f>IFERROR(_xll.qlIndexFixing(ContinuousBasisIndex3M,AJ1149,TRUE,)-_xll.qlIndexFixing($AP$1,AJ1149,TRUE,CalibrationTrigger),"")</f>
        <v>9.8336129913846257E-4</v>
      </c>
    </row>
    <row r="1150" spans="35:38" x14ac:dyDescent="0.2">
      <c r="AI1150" s="64" t="s">
        <v>99</v>
      </c>
      <c r="AJ1150" s="147">
        <f>IFERROR(_xll.qlInterestRateIndexFixingDate(ContBasisIndex3MCorrected,AK1150),"")</f>
        <v>47589</v>
      </c>
      <c r="AK1150" s="147">
        <f>_xll.qlCalendarAdvance(Calendar,$AK1149,AI1150,,,trigger)</f>
        <v>47591</v>
      </c>
      <c r="AL1150" s="78">
        <f>IFERROR(_xll.qlIndexFixing(ContinuousBasisIndex3M,AJ1150,TRUE,)-_xll.qlIndexFixing($AP$1,AJ1150,TRUE,CalibrationTrigger),"")</f>
        <v>9.8325284075684652E-4</v>
      </c>
    </row>
    <row r="1151" spans="35:38" x14ac:dyDescent="0.2">
      <c r="AI1151" s="64" t="s">
        <v>99</v>
      </c>
      <c r="AJ1151" s="147">
        <f>IFERROR(_xll.qlInterestRateIndexFixingDate(ContBasisIndex3MCorrected,AK1151),"")</f>
        <v>47596</v>
      </c>
      <c r="AK1151" s="147">
        <f>_xll.qlCalendarAdvance(Calendar,$AK1150,AI1151,,,trigger)</f>
        <v>47598</v>
      </c>
      <c r="AL1151" s="78">
        <f>IFERROR(_xll.qlIndexFixing(ContinuousBasisIndex3M,AJ1151,TRUE,)-_xll.qlIndexFixing($AP$1,AJ1151,TRUE,CalibrationTrigger),"")</f>
        <v>9.8314521557511282E-4</v>
      </c>
    </row>
    <row r="1152" spans="35:38" x14ac:dyDescent="0.2">
      <c r="AI1152" s="64" t="s">
        <v>99</v>
      </c>
      <c r="AJ1152" s="147">
        <f>IFERROR(_xll.qlInterestRateIndexFixingDate(ContBasisIndex3MCorrected,AK1152),"")</f>
        <v>47602</v>
      </c>
      <c r="AK1152" s="147">
        <f>_xll.qlCalendarAdvance(Calendar,$AK1151,AI1152,,,trigger)</f>
        <v>47605</v>
      </c>
      <c r="AL1152" s="78">
        <f>IFERROR(_xll.qlIndexFixing(ContinuousBasisIndex3M,AJ1152,TRUE,)-_xll.qlIndexFixing($AP$1,AJ1152,TRUE,CalibrationTrigger),"")</f>
        <v>9.8306877444411488E-4</v>
      </c>
    </row>
    <row r="1153" spans="35:38" x14ac:dyDescent="0.2">
      <c r="AI1153" s="64" t="s">
        <v>99</v>
      </c>
      <c r="AJ1153" s="147">
        <f>IFERROR(_xll.qlInterestRateIndexFixingDate(ContBasisIndex3MCorrected,AK1153),"")</f>
        <v>47610</v>
      </c>
      <c r="AK1153" s="147">
        <f>_xll.qlCalendarAdvance(Calendar,$AK1152,AI1153,,,trigger)</f>
        <v>47612</v>
      </c>
      <c r="AL1153" s="78">
        <f>IFERROR(_xll.qlIndexFixing(ContinuousBasisIndex3M,AJ1153,TRUE,)-_xll.qlIndexFixing($AP$1,AJ1153,TRUE,CalibrationTrigger),"")</f>
        <v>9.8296283799580685E-4</v>
      </c>
    </row>
    <row r="1154" spans="35:38" x14ac:dyDescent="0.2">
      <c r="AI1154" s="64" t="s">
        <v>99</v>
      </c>
      <c r="AJ1154" s="147">
        <f>IFERROR(_xll.qlInterestRateIndexFixingDate(ContBasisIndex3MCorrected,AK1154),"")</f>
        <v>47617</v>
      </c>
      <c r="AK1154" s="147">
        <f>_xll.qlCalendarAdvance(Calendar,$AK1153,AI1154,,,trigger)</f>
        <v>47619</v>
      </c>
      <c r="AL1154" s="78">
        <f>IFERROR(_xll.qlIndexFixing(ContinuousBasisIndex3M,AJ1154,TRUE,)-_xll.qlIndexFixing($AP$1,AJ1154,TRUE,CalibrationTrigger),"")</f>
        <v>9.828577144885154E-4</v>
      </c>
    </row>
    <row r="1155" spans="35:38" x14ac:dyDescent="0.2">
      <c r="AI1155" s="64" t="s">
        <v>99</v>
      </c>
      <c r="AJ1155" s="147">
        <f>IFERROR(_xll.qlInterestRateIndexFixingDate(ContBasisIndex3MCorrected,AK1155),"")</f>
        <v>47624</v>
      </c>
      <c r="AK1155" s="147">
        <f>_xll.qlCalendarAdvance(Calendar,$AK1154,AI1155,,,trigger)</f>
        <v>47626</v>
      </c>
      <c r="AL1155" s="78">
        <f>IFERROR(_xll.qlIndexFixing(ContinuousBasisIndex3M,AJ1155,TRUE,)-_xll.qlIndexFixing($AP$1,AJ1155,TRUE,CalibrationTrigger),"")</f>
        <v>9.827533974943424E-4</v>
      </c>
    </row>
    <row r="1156" spans="35:38" x14ac:dyDescent="0.2">
      <c r="AI1156" s="64" t="s">
        <v>99</v>
      </c>
      <c r="AJ1156" s="147">
        <f>IFERROR(_xll.qlInterestRateIndexFixingDate(ContBasisIndex3MCorrected,AK1156),"")</f>
        <v>47631</v>
      </c>
      <c r="AK1156" s="147">
        <f>_xll.qlCalendarAdvance(Calendar,$AK1155,AI1156,,,trigger)</f>
        <v>47633</v>
      </c>
      <c r="AL1156" s="78">
        <f>IFERROR(_xll.qlIndexFixing(ContinuousBasisIndex3M,AJ1156,TRUE,)-_xll.qlIndexFixing($AP$1,AJ1156,TRUE,CalibrationTrigger),"")</f>
        <v>9.8264988063577995E-4</v>
      </c>
    </row>
    <row r="1157" spans="35:38" x14ac:dyDescent="0.2">
      <c r="AI1157" s="64" t="s">
        <v>99</v>
      </c>
      <c r="AJ1157" s="147">
        <f>IFERROR(_xll.qlInterestRateIndexFixingDate(ContBasisIndex3MCorrected,AK1157),"")</f>
        <v>47638</v>
      </c>
      <c r="AK1157" s="147">
        <f>_xll.qlCalendarAdvance(Calendar,$AK1156,AI1157,,,trigger)</f>
        <v>47640</v>
      </c>
      <c r="AL1157" s="78">
        <f>IFERROR(_xll.qlIndexFixing(ContinuousBasisIndex3M,AJ1157,TRUE,)-_xll.qlIndexFixing($AP$1,AJ1157,TRUE,CalibrationTrigger),"")</f>
        <v>9.8254715757528817E-4</v>
      </c>
    </row>
    <row r="1158" spans="35:38" x14ac:dyDescent="0.2">
      <c r="AI1158" s="64" t="s">
        <v>99</v>
      </c>
      <c r="AJ1158" s="147">
        <f>IFERROR(_xll.qlInterestRateIndexFixingDate(ContBasisIndex3MCorrected,AK1158),"")</f>
        <v>47645</v>
      </c>
      <c r="AK1158" s="147">
        <f>_xll.qlCalendarAdvance(Calendar,$AK1157,AI1158,,,trigger)</f>
        <v>47647</v>
      </c>
      <c r="AL1158" s="78">
        <f>IFERROR(_xll.qlIndexFixing(ContinuousBasisIndex3M,AJ1158,TRUE,)-_xll.qlIndexFixing($AP$1,AJ1158,TRUE,CalibrationTrigger),"")</f>
        <v>9.8244522202485009E-4</v>
      </c>
    </row>
    <row r="1159" spans="35:38" x14ac:dyDescent="0.2">
      <c r="AI1159" s="64" t="s">
        <v>99</v>
      </c>
      <c r="AJ1159" s="147">
        <f>IFERROR(_xll.qlInterestRateIndexFixingDate(ContBasisIndex3MCorrected,AK1159),"")</f>
        <v>47652</v>
      </c>
      <c r="AK1159" s="147">
        <f>_xll.qlCalendarAdvance(Calendar,$AK1158,AI1159,,,trigger)</f>
        <v>47654</v>
      </c>
      <c r="AL1159" s="78">
        <f>IFERROR(_xll.qlIndexFixing(ContinuousBasisIndex3M,AJ1159,TRUE,)-_xll.qlIndexFixing($AP$1,AJ1159,TRUE,CalibrationTrigger),"")</f>
        <v>9.8234406774337819E-4</v>
      </c>
    </row>
    <row r="1160" spans="35:38" x14ac:dyDescent="0.2">
      <c r="AI1160" s="64" t="s">
        <v>99</v>
      </c>
      <c r="AJ1160" s="147">
        <f>IFERROR(_xll.qlInterestRateIndexFixingDate(ContBasisIndex3MCorrected,AK1160),"")</f>
        <v>47659</v>
      </c>
      <c r="AK1160" s="147">
        <f>_xll.qlCalendarAdvance(Calendar,$AK1159,AI1160,,,trigger)</f>
        <v>47661</v>
      </c>
      <c r="AL1160" s="78">
        <f>IFERROR(_xll.qlIndexFixing(ContinuousBasisIndex3M,AJ1160,TRUE,)-_xll.qlIndexFixing($AP$1,AJ1160,TRUE,CalibrationTrigger),"")</f>
        <v>9.8224368853060996E-4</v>
      </c>
    </row>
    <row r="1161" spans="35:38" x14ac:dyDescent="0.2">
      <c r="AI1161" s="64" t="s">
        <v>99</v>
      </c>
      <c r="AJ1161" s="147">
        <f>IFERROR(_xll.qlInterestRateIndexFixingDate(ContBasisIndex3MCorrected,AK1161),"")</f>
        <v>47666</v>
      </c>
      <c r="AK1161" s="147">
        <f>_xll.qlCalendarAdvance(Calendar,$AK1160,AI1161,,,trigger)</f>
        <v>47668</v>
      </c>
      <c r="AL1161" s="78">
        <f>IFERROR(_xll.qlIndexFixing(ContinuousBasisIndex3M,AJ1161,TRUE,)-_xll.qlIndexFixing($AP$1,AJ1161,TRUE,CalibrationTrigger),"")</f>
        <v>9.8214407823581443E-4</v>
      </c>
    </row>
    <row r="1162" spans="35:38" x14ac:dyDescent="0.2">
      <c r="AI1162" s="64" t="s">
        <v>99</v>
      </c>
      <c r="AJ1162" s="147">
        <f>IFERROR(_xll.qlInterestRateIndexFixingDate(ContBasisIndex3MCorrected,AK1162),"")</f>
        <v>47673</v>
      </c>
      <c r="AK1162" s="147">
        <f>_xll.qlCalendarAdvance(Calendar,$AK1161,AI1162,,,trigger)</f>
        <v>47675</v>
      </c>
      <c r="AL1162" s="78">
        <f>IFERROR(_xll.qlIndexFixing(ContinuousBasisIndex3M,AJ1162,TRUE,)-_xll.qlIndexFixing($AP$1,AJ1162,TRUE,CalibrationTrigger),"")</f>
        <v>9.8204523075083421E-4</v>
      </c>
    </row>
    <row r="1163" spans="35:38" x14ac:dyDescent="0.2">
      <c r="AI1163" s="64" t="s">
        <v>99</v>
      </c>
      <c r="AJ1163" s="147">
        <f>IFERROR(_xll.qlInterestRateIndexFixingDate(ContBasisIndex3MCorrected,AK1163),"")</f>
        <v>47680</v>
      </c>
      <c r="AK1163" s="147">
        <f>_xll.qlCalendarAdvance(Calendar,$AK1162,AI1163,,,trigger)</f>
        <v>47682</v>
      </c>
      <c r="AL1163" s="78">
        <f>IFERROR(_xll.qlIndexFixing(ContinuousBasisIndex3M,AJ1163,TRUE,)-_xll.qlIndexFixing($AP$1,AJ1163,TRUE,CalibrationTrigger),"")</f>
        <v>9.8194714001182716E-4</v>
      </c>
    </row>
    <row r="1164" spans="35:38" x14ac:dyDescent="0.2">
      <c r="AI1164" s="64" t="s">
        <v>99</v>
      </c>
      <c r="AJ1164" s="147">
        <f>IFERROR(_xll.qlInterestRateIndexFixingDate(ContBasisIndex3MCorrected,AK1164),"")</f>
        <v>47687</v>
      </c>
      <c r="AK1164" s="147">
        <f>_xll.qlCalendarAdvance(Calendar,$AK1163,AI1164,,,trigger)</f>
        <v>47689</v>
      </c>
      <c r="AL1164" s="78">
        <f>IFERROR(_xll.qlIndexFixing(ContinuousBasisIndex3M,AJ1164,TRUE,)-_xll.qlIndexFixing($AP$1,AJ1164,TRUE,CalibrationTrigger),"")</f>
        <v>9.8184980000012335E-4</v>
      </c>
    </row>
    <row r="1165" spans="35:38" x14ac:dyDescent="0.2">
      <c r="AI1165" s="64" t="s">
        <v>99</v>
      </c>
      <c r="AJ1165" s="147">
        <f>IFERROR(_xll.qlInterestRateIndexFixingDate(ContBasisIndex3MCorrected,AK1165),"")</f>
        <v>47694</v>
      </c>
      <c r="AK1165" s="147">
        <f>_xll.qlCalendarAdvance(Calendar,$AK1164,AI1165,,,trigger)</f>
        <v>47696</v>
      </c>
      <c r="AL1165" s="78">
        <f>IFERROR(_xll.qlIndexFixing(ContinuousBasisIndex3M,AJ1165,TRUE,)-_xll.qlIndexFixing($AP$1,AJ1165,TRUE,CalibrationTrigger),"")</f>
        <v>9.8175320474137504E-4</v>
      </c>
    </row>
    <row r="1166" spans="35:38" x14ac:dyDescent="0.2">
      <c r="AI1166" s="64" t="s">
        <v>99</v>
      </c>
      <c r="AJ1166" s="147">
        <f>IFERROR(_xll.qlInterestRateIndexFixingDate(ContBasisIndex3MCorrected,AK1166),"")</f>
        <v>47701</v>
      </c>
      <c r="AK1166" s="147">
        <f>_xll.qlCalendarAdvance(Calendar,$AK1165,AI1166,,,trigger)</f>
        <v>47703</v>
      </c>
      <c r="AL1166" s="78">
        <f>IFERROR(_xll.qlIndexFixing(ContinuousBasisIndex3M,AJ1166,TRUE,)-_xll.qlIndexFixing($AP$1,AJ1166,TRUE,CalibrationTrigger),"")</f>
        <v>9.8165734830293547E-4</v>
      </c>
    </row>
    <row r="1167" spans="35:38" x14ac:dyDescent="0.2">
      <c r="AI1167" s="64" t="s">
        <v>99</v>
      </c>
      <c r="AJ1167" s="147">
        <f>IFERROR(_xll.qlInterestRateIndexFixingDate(ContBasisIndex3MCorrected,AK1167),"")</f>
        <v>47708</v>
      </c>
      <c r="AK1167" s="147">
        <f>_xll.qlCalendarAdvance(Calendar,$AK1166,AI1167,,,trigger)</f>
        <v>47710</v>
      </c>
      <c r="AL1167" s="78">
        <f>IFERROR(_xll.qlIndexFixing(ContinuousBasisIndex3M,AJ1167,TRUE,)-_xll.qlIndexFixing($AP$1,AJ1167,TRUE,CalibrationTrigger),"")</f>
        <v>9.8156222479473497E-4</v>
      </c>
    </row>
    <row r="1168" spans="35:38" x14ac:dyDescent="0.2">
      <c r="AI1168" s="64" t="s">
        <v>99</v>
      </c>
      <c r="AJ1168" s="147">
        <f>IFERROR(_xll.qlInterestRateIndexFixingDate(ContBasisIndex3MCorrected,AK1168),"")</f>
        <v>47715</v>
      </c>
      <c r="AK1168" s="147">
        <f>_xll.qlCalendarAdvance(Calendar,$AK1167,AI1168,,,trigger)</f>
        <v>47717</v>
      </c>
      <c r="AL1168" s="78">
        <f>IFERROR(_xll.qlIndexFixing(ContinuousBasisIndex3M,AJ1168,TRUE,)-_xll.qlIndexFixing($AP$1,AJ1168,TRUE,CalibrationTrigger),"")</f>
        <v>9.8146782837448855E-4</v>
      </c>
    </row>
    <row r="1169" spans="35:38" x14ac:dyDescent="0.2">
      <c r="AI1169" s="64" t="s">
        <v>99</v>
      </c>
      <c r="AJ1169" s="147">
        <f>IFERROR(_xll.qlInterestRateIndexFixingDate(ContBasisIndex3MCorrected,AK1169),"")</f>
        <v>47722</v>
      </c>
      <c r="AK1169" s="147">
        <f>_xll.qlCalendarAdvance(Calendar,$AK1168,AI1169,,,trigger)</f>
        <v>47724</v>
      </c>
      <c r="AL1169" s="78">
        <f>IFERROR(_xll.qlIndexFixing(ContinuousBasisIndex3M,AJ1169,TRUE,)-_xll.qlIndexFixing($AP$1,AJ1169,TRUE,CalibrationTrigger),"")</f>
        <v>9.8137415323988272E-4</v>
      </c>
    </row>
    <row r="1170" spans="35:38" x14ac:dyDescent="0.2">
      <c r="AI1170" s="64" t="s">
        <v>99</v>
      </c>
      <c r="AJ1170" s="147">
        <f>IFERROR(_xll.qlInterestRateIndexFixingDate(ContBasisIndex3MCorrected,AK1170),"")</f>
        <v>47729</v>
      </c>
      <c r="AK1170" s="147">
        <f>_xll.qlCalendarAdvance(Calendar,$AK1169,AI1170,,,trigger)</f>
        <v>47731</v>
      </c>
      <c r="AL1170" s="78">
        <f>IFERROR(_xll.qlIndexFixing(ContinuousBasisIndex3M,AJ1170,TRUE,)-_xll.qlIndexFixing($AP$1,AJ1170,TRUE,CalibrationTrigger),"")</f>
        <v>9.8125018217897451E-4</v>
      </c>
    </row>
    <row r="1171" spans="35:38" x14ac:dyDescent="0.2">
      <c r="AI1171" s="64" t="s">
        <v>99</v>
      </c>
      <c r="AJ1171" s="147">
        <f>IFERROR(_xll.qlInterestRateIndexFixingDate(ContBasisIndex3MCorrected,AK1171),"")</f>
        <v>47736</v>
      </c>
      <c r="AK1171" s="147">
        <f>_xll.qlCalendarAdvance(Calendar,$AK1170,AI1171,,,trigger)</f>
        <v>47738</v>
      </c>
      <c r="AL1171" s="78">
        <f>IFERROR(_xll.qlIndexFixing(ContinuousBasisIndex3M,AJ1171,TRUE,)-_xll.qlIndexFixing($AP$1,AJ1171,TRUE,CalibrationTrigger),"")</f>
        <v>9.8115790220805812E-4</v>
      </c>
    </row>
    <row r="1172" spans="35:38" x14ac:dyDescent="0.2">
      <c r="AI1172" s="64" t="s">
        <v>99</v>
      </c>
      <c r="AJ1172" s="147">
        <f>IFERROR(_xll.qlInterestRateIndexFixingDate(ContBasisIndex3MCorrected,AK1172),"")</f>
        <v>47743</v>
      </c>
      <c r="AK1172" s="147">
        <f>_xll.qlCalendarAdvance(Calendar,$AK1171,AI1172,,,trigger)</f>
        <v>47745</v>
      </c>
      <c r="AL1172" s="78">
        <f>IFERROR(_xll.qlIndexFixing(ContinuousBasisIndex3M,AJ1172,TRUE,)-_xll.qlIndexFixing($AP$1,AJ1172,TRUE,CalibrationTrigger),"")</f>
        <v>9.8106632699822456E-4</v>
      </c>
    </row>
    <row r="1173" spans="35:38" x14ac:dyDescent="0.2">
      <c r="AI1173" s="64" t="s">
        <v>99</v>
      </c>
      <c r="AJ1173" s="147">
        <f>IFERROR(_xll.qlInterestRateIndexFixingDate(ContBasisIndex3MCorrected,AK1173),"")</f>
        <v>47750</v>
      </c>
      <c r="AK1173" s="147">
        <f>_xll.qlCalendarAdvance(Calendar,$AK1172,AI1173,,,trigger)</f>
        <v>47752</v>
      </c>
      <c r="AL1173" s="78">
        <f>IFERROR(_xll.qlIndexFixing(ContinuousBasisIndex3M,AJ1173,TRUE,)-_xll.qlIndexFixing($AP$1,AJ1173,TRUE,CalibrationTrigger),"")</f>
        <v>9.8100655095822477E-4</v>
      </c>
    </row>
    <row r="1174" spans="35:38" x14ac:dyDescent="0.2">
      <c r="AI1174" s="64" t="s">
        <v>99</v>
      </c>
      <c r="AJ1174" s="147">
        <f>IFERROR(_xll.qlInterestRateIndexFixingDate(ContBasisIndex3MCorrected,AK1174),"")</f>
        <v>47757</v>
      </c>
      <c r="AK1174" s="147">
        <f>_xll.qlCalendarAdvance(Calendar,$AK1173,AI1174,,,trigger)</f>
        <v>47759</v>
      </c>
      <c r="AL1174" s="78">
        <f>IFERROR(_xll.qlIndexFixing(ContinuousBasisIndex3M,AJ1174,TRUE,)-_xll.qlIndexFixing($AP$1,AJ1174,TRUE,CalibrationTrigger),"")</f>
        <v>9.8091639667592483E-4</v>
      </c>
    </row>
    <row r="1175" spans="35:38" x14ac:dyDescent="0.2">
      <c r="AI1175" s="64" t="s">
        <v>99</v>
      </c>
      <c r="AJ1175" s="147">
        <f>IFERROR(_xll.qlInterestRateIndexFixingDate(ContBasisIndex3MCorrected,AK1175),"")</f>
        <v>47764</v>
      </c>
      <c r="AK1175" s="147">
        <f>_xll.qlCalendarAdvance(Calendar,$AK1174,AI1175,,,trigger)</f>
        <v>47766</v>
      </c>
      <c r="AL1175" s="78">
        <f>IFERROR(_xll.qlIndexFixing(ContinuousBasisIndex3M,AJ1175,TRUE,)-_xll.qlIndexFixing($AP$1,AJ1175,TRUE,CalibrationTrigger),"")</f>
        <v>9.8082692974032701E-4</v>
      </c>
    </row>
    <row r="1176" spans="35:38" x14ac:dyDescent="0.2">
      <c r="AI1176" s="64" t="s">
        <v>99</v>
      </c>
      <c r="AJ1176" s="147">
        <f>IFERROR(_xll.qlInterestRateIndexFixingDate(ContBasisIndex3MCorrected,AK1176),"")</f>
        <v>47771</v>
      </c>
      <c r="AK1176" s="147">
        <f>_xll.qlCalendarAdvance(Calendar,$AK1175,AI1176,,,trigger)</f>
        <v>47773</v>
      </c>
      <c r="AL1176" s="78">
        <f>IFERROR(_xll.qlIndexFixing(ContinuousBasisIndex3M,AJ1176,TRUE,)-_xll.qlIndexFixing($AP$1,AJ1176,TRUE,CalibrationTrigger),"")</f>
        <v>9.8073814464539819E-4</v>
      </c>
    </row>
    <row r="1177" spans="35:38" x14ac:dyDescent="0.2">
      <c r="AI1177" s="64" t="s">
        <v>99</v>
      </c>
      <c r="AJ1177" s="147">
        <f>IFERROR(_xll.qlInterestRateIndexFixingDate(ContBasisIndex3MCorrected,AK1177),"")</f>
        <v>47778</v>
      </c>
      <c r="AK1177" s="147">
        <f>_xll.qlCalendarAdvance(Calendar,$AK1176,AI1177,,,trigger)</f>
        <v>47780</v>
      </c>
      <c r="AL1177" s="78">
        <f>IFERROR(_xll.qlIndexFixing(ContinuousBasisIndex3M,AJ1177,TRUE,)-_xll.qlIndexFixing($AP$1,AJ1177,TRUE,CalibrationTrigger),"")</f>
        <v>9.8065003591552014E-4</v>
      </c>
    </row>
    <row r="1178" spans="35:38" x14ac:dyDescent="0.2">
      <c r="AI1178" s="64" t="s">
        <v>99</v>
      </c>
      <c r="AJ1178" s="147">
        <f>IFERROR(_xll.qlInterestRateIndexFixingDate(ContBasisIndex3MCorrected,AK1178),"")</f>
        <v>47785</v>
      </c>
      <c r="AK1178" s="147">
        <f>_xll.qlCalendarAdvance(Calendar,$AK1177,AI1178,,,trigger)</f>
        <v>47787</v>
      </c>
      <c r="AL1178" s="78">
        <f>IFERROR(_xll.qlIndexFixing(ContinuousBasisIndex3M,AJ1178,TRUE,)-_xll.qlIndexFixing($AP$1,AJ1178,TRUE,CalibrationTrigger),"")</f>
        <v>9.805625981211246E-4</v>
      </c>
    </row>
    <row r="1179" spans="35:38" x14ac:dyDescent="0.2">
      <c r="AI1179" s="64" t="s">
        <v>99</v>
      </c>
      <c r="AJ1179" s="147">
        <f>IFERROR(_xll.qlInterestRateIndexFixingDate(ContBasisIndex3MCorrected,AK1179),"")</f>
        <v>47792</v>
      </c>
      <c r="AK1179" s="147">
        <f>_xll.qlCalendarAdvance(Calendar,$AK1178,AI1179,,,trigger)</f>
        <v>47794</v>
      </c>
      <c r="AL1179" s="78">
        <f>IFERROR(_xll.qlIndexFixing(ContinuousBasisIndex3M,AJ1179,TRUE,)-_xll.qlIndexFixing($AP$1,AJ1179,TRUE,CalibrationTrigger),"")</f>
        <v>9.804758258708697E-4</v>
      </c>
    </row>
    <row r="1180" spans="35:38" x14ac:dyDescent="0.2">
      <c r="AI1180" s="64" t="s">
        <v>99</v>
      </c>
      <c r="AJ1180" s="147">
        <f>IFERROR(_xll.qlInterestRateIndexFixingDate(ContBasisIndex3MCorrected,AK1180),"")</f>
        <v>47799</v>
      </c>
      <c r="AK1180" s="147">
        <f>_xll.qlCalendarAdvance(Calendar,$AK1179,AI1180,,,trigger)</f>
        <v>47801</v>
      </c>
      <c r="AL1180" s="78">
        <f>IFERROR(_xll.qlIndexFixing(ContinuousBasisIndex3M,AJ1180,TRUE,)-_xll.qlIndexFixing($AP$1,AJ1180,TRUE,CalibrationTrigger),"")</f>
        <v>9.803897138159906E-4</v>
      </c>
    </row>
    <row r="1181" spans="35:38" x14ac:dyDescent="0.2">
      <c r="AI1181" s="64" t="s">
        <v>99</v>
      </c>
      <c r="AJ1181" s="147">
        <f>IFERROR(_xll.qlInterestRateIndexFixingDate(ContBasisIndex3MCorrected,AK1181),"")</f>
        <v>47806</v>
      </c>
      <c r="AK1181" s="147">
        <f>_xll.qlCalendarAdvance(Calendar,$AK1180,AI1181,,,trigger)</f>
        <v>47808</v>
      </c>
      <c r="AL1181" s="78">
        <f>IFERROR(_xll.qlIndexFixing(ContinuousBasisIndex3M,AJ1181,TRUE,)-_xll.qlIndexFixing($AP$1,AJ1181,TRUE,CalibrationTrigger),"")</f>
        <v>9.8030425664161029E-4</v>
      </c>
    </row>
    <row r="1182" spans="35:38" x14ac:dyDescent="0.2">
      <c r="AI1182" s="64" t="s">
        <v>99</v>
      </c>
      <c r="AJ1182" s="147">
        <f>IFERROR(_xll.qlInterestRateIndexFixingDate(ContBasisIndex3MCorrected,AK1182),"")</f>
        <v>47813</v>
      </c>
      <c r="AK1182" s="147">
        <f>_xll.qlCalendarAdvance(Calendar,$AK1181,AI1182,,,trigger)</f>
        <v>47815</v>
      </c>
      <c r="AL1182" s="78">
        <f>IFERROR(_xll.qlIndexFixing(ContinuousBasisIndex3M,AJ1182,TRUE,)-_xll.qlIndexFixing($AP$1,AJ1182,TRUE,CalibrationTrigger),"")</f>
        <v>9.8021944908324374E-4</v>
      </c>
    </row>
    <row r="1183" spans="35:38" x14ac:dyDescent="0.2">
      <c r="AI1183" s="64" t="s">
        <v>99</v>
      </c>
      <c r="AJ1183" s="147">
        <f>IFERROR(_xll.qlInterestRateIndexFixingDate(ContBasisIndex3MCorrected,AK1183),"")</f>
        <v>47820</v>
      </c>
      <c r="AK1183" s="147">
        <f>_xll.qlCalendarAdvance(Calendar,$AK1182,AI1183,,,trigger)</f>
        <v>47822</v>
      </c>
      <c r="AL1183" s="78">
        <f>IFERROR(_xll.qlIndexFixing(ContinuousBasisIndex3M,AJ1183,TRUE,)-_xll.qlIndexFixing($AP$1,AJ1183,TRUE,CalibrationTrigger),"")</f>
        <v>9.8007257832222194E-4</v>
      </c>
    </row>
    <row r="1184" spans="35:38" x14ac:dyDescent="0.2">
      <c r="AI1184" s="64" t="s">
        <v>99</v>
      </c>
      <c r="AJ1184" s="147">
        <f>IFERROR(_xll.qlInterestRateIndexFixingDate(ContBasisIndex3MCorrected,AK1184),"")</f>
        <v>47827</v>
      </c>
      <c r="AK1184" s="147">
        <f>_xll.qlCalendarAdvance(Calendar,$AK1183,AI1184,,,trigger)</f>
        <v>47829</v>
      </c>
      <c r="AL1184" s="78">
        <f>IFERROR(_xll.qlIndexFixing(ContinuousBasisIndex3M,AJ1184,TRUE,)-_xll.qlIndexFixing($AP$1,AJ1184,TRUE,CalibrationTrigger),"")</f>
        <v>9.7998901210960554E-4</v>
      </c>
    </row>
    <row r="1185" spans="35:38" x14ac:dyDescent="0.2">
      <c r="AI1185" s="64" t="s">
        <v>99</v>
      </c>
      <c r="AJ1185" s="147">
        <f>IFERROR(_xll.qlInterestRateIndexFixingDate(ContBasisIndex3MCorrected,AK1185),"")</f>
        <v>47834</v>
      </c>
      <c r="AK1185" s="147">
        <f>_xll.qlCalendarAdvance(Calendar,$AK1184,AI1185,,,trigger)</f>
        <v>47836</v>
      </c>
      <c r="AL1185" s="78">
        <f>IFERROR(_xll.qlIndexFixing(ContinuousBasisIndex3M,AJ1185,TRUE,)-_xll.qlIndexFixing($AP$1,AJ1185,TRUE,CalibrationTrigger),"")</f>
        <v>9.7990608489961772E-4</v>
      </c>
    </row>
    <row r="1186" spans="35:38" x14ac:dyDescent="0.2">
      <c r="AI1186" s="64" t="s">
        <v>99</v>
      </c>
      <c r="AJ1186" s="147">
        <f>IFERROR(_xll.qlInterestRateIndexFixingDate(ContBasisIndex3MCorrected,AK1186),"")</f>
        <v>47840</v>
      </c>
      <c r="AK1186" s="147">
        <f>_xll.qlCalendarAdvance(Calendar,$AK1185,AI1186,,,trigger)</f>
        <v>47844</v>
      </c>
      <c r="AL1186" s="78">
        <f>IFERROR(_xll.qlIndexFixing(ContinuousBasisIndex3M,AJ1186,TRUE,)-_xll.qlIndexFixing($AP$1,AJ1186,TRUE,CalibrationTrigger),"")</f>
        <v>9.7981208925190799E-4</v>
      </c>
    </row>
    <row r="1187" spans="35:38" x14ac:dyDescent="0.2">
      <c r="AI1187" s="64" t="s">
        <v>99</v>
      </c>
      <c r="AJ1187" s="147">
        <f>IFERROR(_xll.qlInterestRateIndexFixingDate(ContBasisIndex3MCorrected,AK1187),"")</f>
        <v>47848</v>
      </c>
      <c r="AK1187" s="147">
        <f>_xll.qlCalendarAdvance(Calendar,$AK1186,AI1187,,,trigger)</f>
        <v>47851</v>
      </c>
      <c r="AL1187" s="78">
        <f>IFERROR(_xll.qlIndexFixing(ContinuousBasisIndex3M,AJ1187,TRUE,)-_xll.qlIndexFixing($AP$1,AJ1187,TRUE,CalibrationTrigger),"")</f>
        <v>9.7973052049749043E-4</v>
      </c>
    </row>
    <row r="1188" spans="35:38" x14ac:dyDescent="0.2">
      <c r="AI1188" s="64" t="s">
        <v>99</v>
      </c>
      <c r="AJ1188" s="147">
        <f>IFERROR(_xll.qlInterestRateIndexFixingDate(ContBasisIndex3MCorrected,AK1188),"")</f>
        <v>47856</v>
      </c>
      <c r="AK1188" s="147">
        <f>_xll.qlCalendarAdvance(Calendar,$AK1187,AI1188,,,trigger)</f>
        <v>47858</v>
      </c>
      <c r="AL1188" s="78">
        <f>IFERROR(_xll.qlIndexFixing(ContinuousBasisIndex3M,AJ1188,TRUE,)-_xll.qlIndexFixing($AP$1,AJ1188,TRUE,CalibrationTrigger),"")</f>
        <v>9.7964958071372621E-4</v>
      </c>
    </row>
    <row r="1189" spans="35:38" x14ac:dyDescent="0.2">
      <c r="AI1189" s="64" t="s">
        <v>99</v>
      </c>
      <c r="AJ1189" s="147">
        <f>IFERROR(_xll.qlInterestRateIndexFixingDate(ContBasisIndex3MCorrected,AK1189),"")</f>
        <v>47863</v>
      </c>
      <c r="AK1189" s="147">
        <f>_xll.qlCalendarAdvance(Calendar,$AK1188,AI1189,,,trigger)</f>
        <v>47865</v>
      </c>
      <c r="AL1189" s="78">
        <f>IFERROR(_xll.qlIndexFixing(ContinuousBasisIndex3M,AJ1189,TRUE,)-_xll.qlIndexFixing($AP$1,AJ1189,TRUE,CalibrationTrigger),"")</f>
        <v>9.7956926678399725E-4</v>
      </c>
    </row>
    <row r="1190" spans="35:38" x14ac:dyDescent="0.2">
      <c r="AI1190" s="64" t="s">
        <v>99</v>
      </c>
      <c r="AJ1190" s="147">
        <f>IFERROR(_xll.qlInterestRateIndexFixingDate(ContBasisIndex3MCorrected,AK1190),"")</f>
        <v>47870</v>
      </c>
      <c r="AK1190" s="147">
        <f>_xll.qlCalendarAdvance(Calendar,$AK1189,AI1190,,,trigger)</f>
        <v>47872</v>
      </c>
      <c r="AL1190" s="78">
        <f>IFERROR(_xll.qlIndexFixing(ContinuousBasisIndex3M,AJ1190,TRUE,)-_xll.qlIndexFixing($AP$1,AJ1190,TRUE,CalibrationTrigger),"")</f>
        <v>9.7948957562810079E-4</v>
      </c>
    </row>
    <row r="1191" spans="35:38" x14ac:dyDescent="0.2">
      <c r="AI1191" s="64" t="s">
        <v>99</v>
      </c>
      <c r="AJ1191" s="147">
        <f>IFERROR(_xll.qlInterestRateIndexFixingDate(ContBasisIndex3MCorrected,AK1191),"")</f>
        <v>47877</v>
      </c>
      <c r="AK1191" s="147">
        <f>_xll.qlCalendarAdvance(Calendar,$AK1190,AI1191,,,trigger)</f>
        <v>47879</v>
      </c>
      <c r="AL1191" s="78">
        <f>IFERROR(_xll.qlIndexFixing(ContinuousBasisIndex3M,AJ1191,TRUE,)-_xll.qlIndexFixing($AP$1,AJ1191,TRUE,CalibrationTrigger),"")</f>
        <v>9.7937897827413307E-4</v>
      </c>
    </row>
    <row r="1192" spans="35:38" x14ac:dyDescent="0.2">
      <c r="AI1192" s="64" t="s">
        <v>99</v>
      </c>
      <c r="AJ1192" s="147">
        <f>IFERROR(_xll.qlInterestRateIndexFixingDate(ContBasisIndex3MCorrected,AK1192),"")</f>
        <v>47884</v>
      </c>
      <c r="AK1192" s="147">
        <f>_xll.qlCalendarAdvance(Calendar,$AK1191,AI1192,,,trigger)</f>
        <v>47886</v>
      </c>
      <c r="AL1192" s="78">
        <f>IFERROR(_xll.qlIndexFixing(ContinuousBasisIndex3M,AJ1192,TRUE,)-_xll.qlIndexFixing($AP$1,AJ1192,TRUE,CalibrationTrigger),"")</f>
        <v>9.7930050346995041E-4</v>
      </c>
    </row>
    <row r="1193" spans="35:38" x14ac:dyDescent="0.2">
      <c r="AI1193" s="64" t="s">
        <v>99</v>
      </c>
      <c r="AJ1193" s="147">
        <f>IFERROR(_xll.qlInterestRateIndexFixingDate(ContBasisIndex3MCorrected,AK1193),"")</f>
        <v>47891</v>
      </c>
      <c r="AK1193" s="147">
        <f>_xll.qlCalendarAdvance(Calendar,$AK1192,AI1193,,,trigger)</f>
        <v>47893</v>
      </c>
      <c r="AL1193" s="78">
        <f>IFERROR(_xll.qlIndexFixing(ContinuousBasisIndex3M,AJ1193,TRUE,)-_xll.qlIndexFixing($AP$1,AJ1193,TRUE,CalibrationTrigger),"")</f>
        <v>9.7922264272647976E-4</v>
      </c>
    </row>
    <row r="1194" spans="35:38" x14ac:dyDescent="0.2">
      <c r="AI1194" s="64" t="s">
        <v>99</v>
      </c>
      <c r="AJ1194" s="147">
        <f>IFERROR(_xll.qlInterestRateIndexFixingDate(ContBasisIndex3MCorrected,AK1194),"")</f>
        <v>47898</v>
      </c>
      <c r="AK1194" s="147">
        <f>_xll.qlCalendarAdvance(Calendar,$AK1193,AI1194,,,trigger)</f>
        <v>47900</v>
      </c>
      <c r="AL1194" s="78">
        <f>IFERROR(_xll.qlIndexFixing(ContinuousBasisIndex3M,AJ1194,TRUE,)-_xll.qlIndexFixing($AP$1,AJ1194,TRUE,CalibrationTrigger),"")</f>
        <v>9.7914539310854122E-4</v>
      </c>
    </row>
    <row r="1195" spans="35:38" x14ac:dyDescent="0.2">
      <c r="AI1195" s="64" t="s">
        <v>99</v>
      </c>
      <c r="AJ1195" s="147">
        <f>IFERROR(_xll.qlInterestRateIndexFixingDate(ContBasisIndex3MCorrected,AK1195),"")</f>
        <v>47905</v>
      </c>
      <c r="AK1195" s="147">
        <f>_xll.qlCalendarAdvance(Calendar,$AK1194,AI1195,,,trigger)</f>
        <v>47907</v>
      </c>
      <c r="AL1195" s="78">
        <f>IFERROR(_xll.qlIndexFixing(ContinuousBasisIndex3M,AJ1195,TRUE,)-_xll.qlIndexFixing($AP$1,AJ1195,TRUE,CalibrationTrigger),"")</f>
        <v>9.7913196283662927E-4</v>
      </c>
    </row>
    <row r="1196" spans="35:38" x14ac:dyDescent="0.2">
      <c r="AI1196" s="64" t="s">
        <v>99</v>
      </c>
      <c r="AJ1196" s="147">
        <f>IFERROR(_xll.qlInterestRateIndexFixingDate(ContBasisIndex3MCorrected,AK1196),"")</f>
        <v>47912</v>
      </c>
      <c r="AK1196" s="147">
        <f>_xll.qlCalendarAdvance(Calendar,$AK1195,AI1196,,,trigger)</f>
        <v>47914</v>
      </c>
      <c r="AL1196" s="78">
        <f>IFERROR(_xll.qlIndexFixing(ContinuousBasisIndex3M,AJ1196,TRUE,)-_xll.qlIndexFixing($AP$1,AJ1196,TRUE,CalibrationTrigger),"")</f>
        <v>9.7915085249853685E-4</v>
      </c>
    </row>
    <row r="1197" spans="35:38" x14ac:dyDescent="0.2">
      <c r="AI1197" s="64" t="s">
        <v>99</v>
      </c>
      <c r="AJ1197" s="147">
        <f>IFERROR(_xll.qlInterestRateIndexFixingDate(ContBasisIndex3MCorrected,AK1197),"")</f>
        <v>47919</v>
      </c>
      <c r="AK1197" s="147">
        <f>_xll.qlCalendarAdvance(Calendar,$AK1196,AI1197,,,trigger)</f>
        <v>47921</v>
      </c>
      <c r="AL1197" s="78">
        <f>IFERROR(_xll.qlIndexFixing(ContinuousBasisIndex3M,AJ1197,TRUE,)-_xll.qlIndexFixing($AP$1,AJ1197,TRUE,CalibrationTrigger),"")</f>
        <v>9.7907550858870179E-4</v>
      </c>
    </row>
    <row r="1198" spans="35:38" x14ac:dyDescent="0.2">
      <c r="AI1198" s="64" t="s">
        <v>99</v>
      </c>
      <c r="AJ1198" s="147">
        <f>IFERROR(_xll.qlInterestRateIndexFixingDate(ContBasisIndex3MCorrected,AK1198),"")</f>
        <v>47926</v>
      </c>
      <c r="AK1198" s="147">
        <f>_xll.qlCalendarAdvance(Calendar,$AK1197,AI1198,,,trigger)</f>
        <v>47928</v>
      </c>
      <c r="AL1198" s="78">
        <f>IFERROR(_xll.qlIndexFixing(ContinuousBasisIndex3M,AJ1198,TRUE,)-_xll.qlIndexFixing($AP$1,AJ1198,TRUE,CalibrationTrigger),"")</f>
        <v>9.7900075860377599E-4</v>
      </c>
    </row>
    <row r="1199" spans="35:38" x14ac:dyDescent="0.2">
      <c r="AI1199" s="64" t="s">
        <v>99</v>
      </c>
      <c r="AJ1199" s="147">
        <f>IFERROR(_xll.qlInterestRateIndexFixingDate(ContBasisIndex3MCorrected,AK1199),"")</f>
        <v>47933</v>
      </c>
      <c r="AK1199" s="147">
        <f>_xll.qlCalendarAdvance(Calendar,$AK1198,AI1199,,,trigger)</f>
        <v>47935</v>
      </c>
      <c r="AL1199" s="78">
        <f>IFERROR(_xll.qlIndexFixing(ContinuousBasisIndex3M,AJ1199,TRUE,)-_xll.qlIndexFixing($AP$1,AJ1199,TRUE,CalibrationTrigger),"")</f>
        <v>9.7892659790321801E-4</v>
      </c>
    </row>
    <row r="1200" spans="35:38" x14ac:dyDescent="0.2">
      <c r="AI1200" s="64" t="s">
        <v>99</v>
      </c>
      <c r="AJ1200" s="147">
        <f>IFERROR(_xll.qlInterestRateIndexFixingDate(ContBasisIndex3MCorrected,AK1200),"")</f>
        <v>47940</v>
      </c>
      <c r="AK1200" s="147">
        <f>_xll.qlCalendarAdvance(Calendar,$AK1199,AI1200,,,trigger)</f>
        <v>47942</v>
      </c>
      <c r="AL1200" s="78">
        <f>IFERROR(_xll.qlIndexFixing(ContinuousBasisIndex3M,AJ1200,TRUE,)-_xll.qlIndexFixing($AP$1,AJ1200,TRUE,CalibrationTrigger),"")</f>
        <v>9.7875791639006476E-4</v>
      </c>
    </row>
    <row r="1201" spans="35:38" x14ac:dyDescent="0.2">
      <c r="AI1201" s="64" t="s">
        <v>99</v>
      </c>
      <c r="AJ1201" s="147">
        <f>IFERROR(_xll.qlInterestRateIndexFixingDate(ContBasisIndex3MCorrected,AK1201),"")</f>
        <v>47947</v>
      </c>
      <c r="AK1201" s="147">
        <f>_xll.qlCalendarAdvance(Calendar,$AK1200,AI1201,,,trigger)</f>
        <v>47953</v>
      </c>
      <c r="AL1201" s="78">
        <f>IFERROR(_xll.qlIndexFixing(ContinuousBasisIndex3M,AJ1201,TRUE,)-_xll.qlIndexFixing($AP$1,AJ1201,TRUE,CalibrationTrigger),"")</f>
        <v>9.786433858256921E-4</v>
      </c>
    </row>
    <row r="1202" spans="35:38" x14ac:dyDescent="0.2">
      <c r="AI1202" s="64" t="s">
        <v>99</v>
      </c>
      <c r="AJ1202" s="147">
        <f>IFERROR(_xll.qlInterestRateIndexFixingDate(ContBasisIndex3MCorrected,AK1202),"")</f>
        <v>47956</v>
      </c>
      <c r="AK1202" s="147">
        <f>_xll.qlCalendarAdvance(Calendar,$AK1201,AI1202,,,trigger)</f>
        <v>47960</v>
      </c>
      <c r="AL1202" s="78">
        <f>IFERROR(_xll.qlIndexFixing(ContinuousBasisIndex3M,AJ1202,TRUE,)-_xll.qlIndexFixing($AP$1,AJ1202,TRUE,CalibrationTrigger),"")</f>
        <v>9.7857124164143876E-4</v>
      </c>
    </row>
    <row r="1203" spans="35:38" x14ac:dyDescent="0.2">
      <c r="AI1203" s="64" t="s">
        <v>99</v>
      </c>
      <c r="AJ1203" s="147">
        <f>IFERROR(_xll.qlInterestRateIndexFixingDate(ContBasisIndex3MCorrected,AK1203),"")</f>
        <v>47963</v>
      </c>
      <c r="AK1203" s="147">
        <f>_xll.qlCalendarAdvance(Calendar,$AK1202,AI1203,,,trigger)</f>
        <v>47967</v>
      </c>
      <c r="AL1203" s="78">
        <f>IFERROR(_xll.qlIndexFixing(ContinuousBasisIndex3M,AJ1203,TRUE,)-_xll.qlIndexFixing($AP$1,AJ1203,TRUE,CalibrationTrigger),"")</f>
        <v>9.7849966680483257E-4</v>
      </c>
    </row>
    <row r="1204" spans="35:38" x14ac:dyDescent="0.2">
      <c r="AI1204" s="64" t="s">
        <v>99</v>
      </c>
      <c r="AJ1204" s="147">
        <f>IFERROR(_xll.qlInterestRateIndexFixingDate(ContBasisIndex3MCorrected,AK1204),"")</f>
        <v>47970</v>
      </c>
      <c r="AK1204" s="147">
        <f>_xll.qlCalendarAdvance(Calendar,$AK1203,AI1204,,,trigger)</f>
        <v>47974</v>
      </c>
      <c r="AL1204" s="78">
        <f>IFERROR(_xll.qlIndexFixing(ContinuousBasisIndex3M,AJ1204,TRUE,)-_xll.qlIndexFixing($AP$1,AJ1204,TRUE,CalibrationTrigger),"")</f>
        <v>9.7846043387583848E-4</v>
      </c>
    </row>
    <row r="1205" spans="35:38" x14ac:dyDescent="0.2">
      <c r="AI1205" s="64" t="s">
        <v>99</v>
      </c>
      <c r="AJ1205" s="147">
        <f>IFERROR(_xll.qlInterestRateIndexFixingDate(ContBasisIndex3MCorrected,AK1205),"")</f>
        <v>47977</v>
      </c>
      <c r="AK1205" s="147">
        <f>_xll.qlCalendarAdvance(Calendar,$AK1204,AI1205,,,trigger)</f>
        <v>47981</v>
      </c>
      <c r="AL1205" s="78">
        <f>IFERROR(_xll.qlIndexFixing(ContinuousBasisIndex3M,AJ1205,TRUE,)-_xll.qlIndexFixing($AP$1,AJ1205,TRUE,CalibrationTrigger),"")</f>
        <v>9.7839000047672542E-4</v>
      </c>
    </row>
    <row r="1206" spans="35:38" x14ac:dyDescent="0.2">
      <c r="AI1206" s="64" t="s">
        <v>99</v>
      </c>
      <c r="AJ1206" s="147">
        <f>IFERROR(_xll.qlInterestRateIndexFixingDate(ContBasisIndex3MCorrected,AK1206),"")</f>
        <v>47984</v>
      </c>
      <c r="AK1206" s="147">
        <f>_xll.qlCalendarAdvance(Calendar,$AK1205,AI1206,,,trigger)</f>
        <v>47988</v>
      </c>
      <c r="AL1206" s="78">
        <f>IFERROR(_xll.qlIndexFixing(ContinuousBasisIndex3M,AJ1206,TRUE,)-_xll.qlIndexFixing($AP$1,AJ1206,TRUE,CalibrationTrigger),"")</f>
        <v>9.7832012287302206E-4</v>
      </c>
    </row>
    <row r="1207" spans="35:38" x14ac:dyDescent="0.2">
      <c r="AI1207" s="64" t="s">
        <v>99</v>
      </c>
      <c r="AJ1207" s="147">
        <f>IFERROR(_xll.qlInterestRateIndexFixingDate(ContBasisIndex3MCorrected,AK1207),"")</f>
        <v>47991</v>
      </c>
      <c r="AK1207" s="147">
        <f>_xll.qlCalendarAdvance(Calendar,$AK1206,AI1207,,,trigger)</f>
        <v>47995</v>
      </c>
      <c r="AL1207" s="78">
        <f>IFERROR(_xll.qlIndexFixing(ContinuousBasisIndex3M,AJ1207,TRUE,)-_xll.qlIndexFixing($AP$1,AJ1207,TRUE,CalibrationTrigger),"")</f>
        <v>9.7825079670647505E-4</v>
      </c>
    </row>
    <row r="1208" spans="35:38" x14ac:dyDescent="0.2">
      <c r="AI1208" s="64" t="s">
        <v>99</v>
      </c>
      <c r="AJ1208" s="147">
        <f>IFERROR(_xll.qlInterestRateIndexFixingDate(ContBasisIndex3MCorrected,AK1208),"")</f>
        <v>47998</v>
      </c>
      <c r="AK1208" s="147">
        <f>_xll.qlCalendarAdvance(Calendar,$AK1207,AI1208,,,trigger)</f>
        <v>48002</v>
      </c>
      <c r="AL1208" s="78">
        <f>IFERROR(_xll.qlIndexFixing(ContinuousBasisIndex3M,AJ1208,TRUE,)-_xll.qlIndexFixing($AP$1,AJ1208,TRUE,CalibrationTrigger),"")</f>
        <v>9.7818201765098242E-4</v>
      </c>
    </row>
    <row r="1209" spans="35:38" x14ac:dyDescent="0.2">
      <c r="AI1209" s="64" t="s">
        <v>99</v>
      </c>
      <c r="AJ1209" s="147">
        <f>IFERROR(_xll.qlInterestRateIndexFixingDate(ContBasisIndex3MCorrected,AK1209),"")</f>
        <v>48005</v>
      </c>
      <c r="AK1209" s="147">
        <f>_xll.qlCalendarAdvance(Calendar,$AK1208,AI1209,,,trigger)</f>
        <v>48009</v>
      </c>
      <c r="AL1209" s="78">
        <f>IFERROR(_xll.qlIndexFixing(ContinuousBasisIndex3M,AJ1209,TRUE,)-_xll.qlIndexFixing($AP$1,AJ1209,TRUE,CalibrationTrigger),"")</f>
        <v>9.781137814169269E-4</v>
      </c>
    </row>
    <row r="1210" spans="35:38" x14ac:dyDescent="0.2">
      <c r="AI1210" s="64" t="s">
        <v>99</v>
      </c>
      <c r="AJ1210" s="147">
        <f>IFERROR(_xll.qlInterestRateIndexFixingDate(ContBasisIndex3MCorrected,AK1210),"")</f>
        <v>48012</v>
      </c>
      <c r="AK1210" s="147">
        <f>_xll.qlCalendarAdvance(Calendar,$AK1209,AI1210,,,trigger)</f>
        <v>48016</v>
      </c>
      <c r="AL1210" s="78">
        <f>IFERROR(_xll.qlIndexFixing(ContinuousBasisIndex3M,AJ1210,TRUE,)-_xll.qlIndexFixing($AP$1,AJ1210,TRUE,CalibrationTrigger),"")</f>
        <v>9.7804608374511132E-4</v>
      </c>
    </row>
    <row r="1211" spans="35:38" x14ac:dyDescent="0.2">
      <c r="AI1211" s="64" t="s">
        <v>99</v>
      </c>
      <c r="AJ1211" s="147">
        <f>IFERROR(_xll.qlInterestRateIndexFixingDate(ContBasisIndex3MCorrected,AK1211),"")</f>
        <v>48019</v>
      </c>
      <c r="AK1211" s="147">
        <f>_xll.qlCalendarAdvance(Calendar,$AK1210,AI1211,,,trigger)</f>
        <v>48023</v>
      </c>
      <c r="AL1211" s="78">
        <f>IFERROR(_xll.qlIndexFixing(ContinuousBasisIndex3M,AJ1211,TRUE,)-_xll.qlIndexFixing($AP$1,AJ1211,TRUE,CalibrationTrigger),"")</f>
        <v>9.7797892040500309E-4</v>
      </c>
    </row>
    <row r="1212" spans="35:38" x14ac:dyDescent="0.2">
      <c r="AI1212" s="64" t="s">
        <v>99</v>
      </c>
      <c r="AJ1212" s="147">
        <f>IFERROR(_xll.qlInterestRateIndexFixingDate(ContBasisIndex3MCorrected,AK1212),"")</f>
        <v>48026</v>
      </c>
      <c r="AK1212" s="147">
        <f>_xll.qlCalendarAdvance(Calendar,$AK1211,AI1212,,,trigger)</f>
        <v>48030</v>
      </c>
      <c r="AL1212" s="78">
        <f>IFERROR(_xll.qlIndexFixing(ContinuousBasisIndex3M,AJ1212,TRUE,)-_xll.qlIndexFixing($AP$1,AJ1212,TRUE,CalibrationTrigger),"")</f>
        <v>9.7791228720256994E-4</v>
      </c>
    </row>
    <row r="1213" spans="35:38" x14ac:dyDescent="0.2">
      <c r="AI1213" s="64" t="s">
        <v>99</v>
      </c>
      <c r="AJ1213" s="147">
        <f>IFERROR(_xll.qlInterestRateIndexFixingDate(ContBasisIndex3MCorrected,AK1213),"")</f>
        <v>48033</v>
      </c>
      <c r="AK1213" s="147">
        <f>_xll.qlCalendarAdvance(Calendar,$AK1212,AI1213,,,trigger)</f>
        <v>48037</v>
      </c>
      <c r="AL1213" s="78">
        <f>IFERROR(_xll.qlIndexFixing(ContinuousBasisIndex3M,AJ1213,TRUE,)-_xll.qlIndexFixing($AP$1,AJ1213,TRUE,CalibrationTrigger),"")</f>
        <v>9.7784617996896951E-4</v>
      </c>
    </row>
    <row r="1214" spans="35:38" x14ac:dyDescent="0.2">
      <c r="AI1214" s="64" t="s">
        <v>99</v>
      </c>
      <c r="AJ1214" s="147">
        <f>IFERROR(_xll.qlInterestRateIndexFixingDate(ContBasisIndex3MCorrected,AK1214),"")</f>
        <v>48040</v>
      </c>
      <c r="AK1214" s="147">
        <f>_xll.qlCalendarAdvance(Calendar,$AK1213,AI1214,,,trigger)</f>
        <v>48044</v>
      </c>
      <c r="AL1214" s="78">
        <f>IFERROR(_xll.qlIndexFixing(ContinuousBasisIndex3M,AJ1214,TRUE,)-_xll.qlIndexFixing($AP$1,AJ1214,TRUE,CalibrationTrigger),"")</f>
        <v>9.7778059457620005E-4</v>
      </c>
    </row>
    <row r="1215" spans="35:38" x14ac:dyDescent="0.2">
      <c r="AI1215" s="64" t="s">
        <v>99</v>
      </c>
      <c r="AJ1215" s="147">
        <f>IFERROR(_xll.qlInterestRateIndexFixingDate(ContBasisIndex3MCorrected,AK1215),"")</f>
        <v>48047</v>
      </c>
      <c r="AK1215" s="147">
        <f>_xll.qlCalendarAdvance(Calendar,$AK1214,AI1215,,,trigger)</f>
        <v>48051</v>
      </c>
      <c r="AL1215" s="78">
        <f>IFERROR(_xll.qlIndexFixing(ContinuousBasisIndex3M,AJ1215,TRUE,)-_xll.qlIndexFixing($AP$1,AJ1215,TRUE,CalibrationTrigger),"")</f>
        <v>9.7771552691885109E-4</v>
      </c>
    </row>
    <row r="1216" spans="35:38" x14ac:dyDescent="0.2">
      <c r="AI1216" s="64" t="s">
        <v>99</v>
      </c>
      <c r="AJ1216" s="147">
        <f>IFERROR(_xll.qlInterestRateIndexFixingDate(ContBasisIndex3MCorrected,AK1216),"")</f>
        <v>48054</v>
      </c>
      <c r="AK1216" s="147">
        <f>_xll.qlCalendarAdvance(Calendar,$AK1215,AI1216,,,trigger)</f>
        <v>48058</v>
      </c>
      <c r="AL1216" s="78">
        <f>IFERROR(_xll.qlIndexFixing(ContinuousBasisIndex3M,AJ1216,TRUE,)-_xll.qlIndexFixing($AP$1,AJ1216,TRUE,CalibrationTrigger),"")</f>
        <v>9.7765097292626564E-4</v>
      </c>
    </row>
    <row r="1217" spans="35:38" x14ac:dyDescent="0.2">
      <c r="AI1217" s="64" t="s">
        <v>99</v>
      </c>
      <c r="AJ1217" s="147">
        <f>IFERROR(_xll.qlInterestRateIndexFixingDate(ContBasisIndex3MCorrected,AK1217),"")</f>
        <v>48061</v>
      </c>
      <c r="AK1217" s="147">
        <f>_xll.qlCalendarAdvance(Calendar,$AK1216,AI1217,,,trigger)</f>
        <v>48065</v>
      </c>
      <c r="AL1217" s="78">
        <f>IFERROR(_xll.qlIndexFixing(ContinuousBasisIndex3M,AJ1217,TRUE,)-_xll.qlIndexFixing($AP$1,AJ1217,TRUE,CalibrationTrigger),"")</f>
        <v>9.7758692855819465E-4</v>
      </c>
    </row>
    <row r="1218" spans="35:38" x14ac:dyDescent="0.2">
      <c r="AI1218" s="64" t="s">
        <v>99</v>
      </c>
      <c r="AJ1218" s="147">
        <f>IFERROR(_xll.qlInterestRateIndexFixingDate(ContBasisIndex3MCorrected,AK1218),"")</f>
        <v>48068</v>
      </c>
      <c r="AK1218" s="147">
        <f>_xll.qlCalendarAdvance(Calendar,$AK1217,AI1218,,,trigger)</f>
        <v>48072</v>
      </c>
      <c r="AL1218" s="78">
        <f>IFERROR(_xll.qlIndexFixing(ContinuousBasisIndex3M,AJ1218,TRUE,)-_xll.qlIndexFixing($AP$1,AJ1218,TRUE,CalibrationTrigger),"")</f>
        <v>9.7752338980393663E-4</v>
      </c>
    </row>
    <row r="1219" spans="35:38" x14ac:dyDescent="0.2">
      <c r="AI1219" s="64" t="s">
        <v>99</v>
      </c>
      <c r="AJ1219" s="147">
        <f>IFERROR(_xll.qlInterestRateIndexFixingDate(ContBasisIndex3MCorrected,AK1219),"")</f>
        <v>48075</v>
      </c>
      <c r="AK1219" s="147">
        <f>_xll.qlCalendarAdvance(Calendar,$AK1218,AI1219,,,trigger)</f>
        <v>48079</v>
      </c>
      <c r="AL1219" s="78">
        <f>IFERROR(_xll.qlIndexFixing(ContinuousBasisIndex3M,AJ1219,TRUE,)-_xll.qlIndexFixing($AP$1,AJ1219,TRUE,CalibrationTrigger),"")</f>
        <v>9.7746035268232723E-4</v>
      </c>
    </row>
    <row r="1220" spans="35:38" x14ac:dyDescent="0.2">
      <c r="AI1220" s="64" t="s">
        <v>99</v>
      </c>
      <c r="AJ1220" s="147">
        <f>IFERROR(_xll.qlInterestRateIndexFixingDate(ContBasisIndex3MCorrected,AK1220),"")</f>
        <v>48082</v>
      </c>
      <c r="AK1220" s="147">
        <f>_xll.qlCalendarAdvance(Calendar,$AK1219,AI1220,,,trigger)</f>
        <v>48086</v>
      </c>
      <c r="AL1220" s="78">
        <f>IFERROR(_xll.qlIndexFixing(ContinuousBasisIndex3M,AJ1220,TRUE,)-_xll.qlIndexFixing($AP$1,AJ1220,TRUE,CalibrationTrigger),"")</f>
        <v>9.7739781324435171E-4</v>
      </c>
    </row>
    <row r="1221" spans="35:38" x14ac:dyDescent="0.2">
      <c r="AI1221" s="64" t="s">
        <v>99</v>
      </c>
      <c r="AJ1221" s="147">
        <f>IFERROR(_xll.qlInterestRateIndexFixingDate(ContBasisIndex3MCorrected,AK1221),"")</f>
        <v>48089</v>
      </c>
      <c r="AK1221" s="147">
        <f>_xll.qlCalendarAdvance(Calendar,$AK1220,AI1221,,,trigger)</f>
        <v>48093</v>
      </c>
      <c r="AL1221" s="78">
        <f>IFERROR(_xll.qlIndexFixing(ContinuousBasisIndex3M,AJ1221,TRUE,)-_xll.qlIndexFixing($AP$1,AJ1221,TRUE,CalibrationTrigger),"")</f>
        <v>9.7730375326784101E-4</v>
      </c>
    </row>
    <row r="1222" spans="35:38" x14ac:dyDescent="0.2">
      <c r="AI1222" s="64" t="s">
        <v>99</v>
      </c>
      <c r="AJ1222" s="147">
        <f>IFERROR(_xll.qlInterestRateIndexFixingDate(ContBasisIndex3MCorrected,AK1222),"")</f>
        <v>48096</v>
      </c>
      <c r="AK1222" s="147">
        <f>_xll.qlCalendarAdvance(Calendar,$AK1221,AI1222,,,trigger)</f>
        <v>48100</v>
      </c>
      <c r="AL1222" s="78">
        <f>IFERROR(_xll.qlIndexFixing(ContinuousBasisIndex3M,AJ1222,TRUE,)-_xll.qlIndexFixing($AP$1,AJ1222,TRUE,CalibrationTrigger),"")</f>
        <v>9.7724218579847699E-4</v>
      </c>
    </row>
    <row r="1223" spans="35:38" x14ac:dyDescent="0.2">
      <c r="AI1223" s="64" t="s">
        <v>99</v>
      </c>
      <c r="AJ1223" s="147">
        <f>IFERROR(_xll.qlInterestRateIndexFixingDate(ContBasisIndex3MCorrected,AK1223),"")</f>
        <v>48103</v>
      </c>
      <c r="AK1223" s="147">
        <f>_xll.qlCalendarAdvance(Calendar,$AK1222,AI1223,,,trigger)</f>
        <v>48107</v>
      </c>
      <c r="AL1223" s="78">
        <f>IFERROR(_xll.qlIndexFixing(ContinuousBasisIndex3M,AJ1223,TRUE,)-_xll.qlIndexFixing($AP$1,AJ1223,TRUE,CalibrationTrigger),"")</f>
        <v>9.7718110458717977E-4</v>
      </c>
    </row>
    <row r="1224" spans="35:38" x14ac:dyDescent="0.2">
      <c r="AI1224" s="64" t="s">
        <v>99</v>
      </c>
      <c r="AJ1224" s="147">
        <f>IFERROR(_xll.qlInterestRateIndexFixingDate(ContBasisIndex3MCorrected,AK1224),"")</f>
        <v>48110</v>
      </c>
      <c r="AK1224" s="147">
        <f>_xll.qlCalendarAdvance(Calendar,$AK1223,AI1224,,,trigger)</f>
        <v>48114</v>
      </c>
      <c r="AL1224" s="78">
        <f>IFERROR(_xll.qlIndexFixing(ContinuousBasisIndex3M,AJ1224,TRUE,)-_xll.qlIndexFixing($AP$1,AJ1224,TRUE,CalibrationTrigger),"")</f>
        <v>9.7712050579262452E-4</v>
      </c>
    </row>
    <row r="1225" spans="35:38" x14ac:dyDescent="0.2">
      <c r="AI1225" s="64" t="s">
        <v>99</v>
      </c>
      <c r="AJ1225" s="147">
        <f>IFERROR(_xll.qlInterestRateIndexFixingDate(ContBasisIndex3MCorrected,AK1225),"")</f>
        <v>48117</v>
      </c>
      <c r="AK1225" s="147">
        <f>_xll.qlCalendarAdvance(Calendar,$AK1224,AI1225,,,trigger)</f>
        <v>48121</v>
      </c>
      <c r="AL1225" s="78">
        <f>IFERROR(_xll.qlIndexFixing(ContinuousBasisIndex3M,AJ1225,TRUE,)-_xll.qlIndexFixing($AP$1,AJ1225,TRUE,CalibrationTrigger),"")</f>
        <v>9.7709244513789761E-4</v>
      </c>
    </row>
    <row r="1226" spans="35:38" x14ac:dyDescent="0.2">
      <c r="AI1226" s="64" t="s">
        <v>99</v>
      </c>
      <c r="AJ1226" s="147">
        <f>IFERROR(_xll.qlInterestRateIndexFixingDate(ContBasisIndex3MCorrected,AK1226),"")</f>
        <v>48124</v>
      </c>
      <c r="AK1226" s="147">
        <f>_xll.qlCalendarAdvance(Calendar,$AK1225,AI1226,,,trigger)</f>
        <v>48128</v>
      </c>
      <c r="AL1226" s="78">
        <f>IFERROR(_xll.qlIndexFixing(ContinuousBasisIndex3M,AJ1226,TRUE,)-_xll.qlIndexFixing($AP$1,AJ1226,TRUE,CalibrationTrigger),"")</f>
        <v>9.7703281050501474E-4</v>
      </c>
    </row>
    <row r="1227" spans="35:38" x14ac:dyDescent="0.2">
      <c r="AI1227" s="64" t="s">
        <v>99</v>
      </c>
      <c r="AJ1227" s="147">
        <f>IFERROR(_xll.qlInterestRateIndexFixingDate(ContBasisIndex3MCorrected,AK1227),"")</f>
        <v>48131</v>
      </c>
      <c r="AK1227" s="147">
        <f>_xll.qlCalendarAdvance(Calendar,$AK1226,AI1227,,,trigger)</f>
        <v>48135</v>
      </c>
      <c r="AL1227" s="78">
        <f>IFERROR(_xll.qlIndexFixing(ContinuousBasisIndex3M,AJ1227,TRUE,)-_xll.qlIndexFixing($AP$1,AJ1227,TRUE,CalibrationTrigger),"")</f>
        <v>9.769736467311347E-4</v>
      </c>
    </row>
    <row r="1228" spans="35:38" x14ac:dyDescent="0.2">
      <c r="AI1228" s="64" t="s">
        <v>99</v>
      </c>
      <c r="AJ1228" s="147">
        <f>IFERROR(_xll.qlInterestRateIndexFixingDate(ContBasisIndex3MCorrected,AK1228),"")</f>
        <v>48138</v>
      </c>
      <c r="AK1228" s="147">
        <f>_xll.qlCalendarAdvance(Calendar,$AK1227,AI1228,,,trigger)</f>
        <v>48142</v>
      </c>
      <c r="AL1228" s="78">
        <f>IFERROR(_xll.qlIndexFixing(ContinuousBasisIndex3M,AJ1228,TRUE,)-_xll.qlIndexFixing($AP$1,AJ1228,TRUE,CalibrationTrigger),"")</f>
        <v>9.7691495009488705E-4</v>
      </c>
    </row>
    <row r="1229" spans="35:38" x14ac:dyDescent="0.2">
      <c r="AI1229" s="64" t="s">
        <v>99</v>
      </c>
      <c r="AJ1229" s="147">
        <f>IFERROR(_xll.qlInterestRateIndexFixingDate(ContBasisIndex3MCorrected,AK1229),"")</f>
        <v>48145</v>
      </c>
      <c r="AK1229" s="147">
        <f>_xll.qlCalendarAdvance(Calendar,$AK1228,AI1229,,,trigger)</f>
        <v>48149</v>
      </c>
      <c r="AL1229" s="78">
        <f>IFERROR(_xll.qlIndexFixing(ContinuousBasisIndex3M,AJ1229,TRUE,)-_xll.qlIndexFixing($AP$1,AJ1229,TRUE,CalibrationTrigger),"")</f>
        <v>9.7685671690965654E-4</v>
      </c>
    </row>
    <row r="1230" spans="35:38" x14ac:dyDescent="0.2">
      <c r="AI1230" s="64" t="s">
        <v>99</v>
      </c>
      <c r="AJ1230" s="147">
        <f>IFERROR(_xll.qlInterestRateIndexFixingDate(ContBasisIndex3MCorrected,AK1230),"")</f>
        <v>48152</v>
      </c>
      <c r="AK1230" s="147">
        <f>_xll.qlCalendarAdvance(Calendar,$AK1229,AI1230,,,trigger)</f>
        <v>48156</v>
      </c>
      <c r="AL1230" s="78">
        <f>IFERROR(_xll.qlIndexFixing(ContinuousBasisIndex3M,AJ1230,TRUE,)-_xll.qlIndexFixing($AP$1,AJ1230,TRUE,CalibrationTrigger),"")</f>
        <v>9.7679894351402306E-4</v>
      </c>
    </row>
    <row r="1231" spans="35:38" x14ac:dyDescent="0.2">
      <c r="AI1231" s="64" t="s">
        <v>99</v>
      </c>
      <c r="AJ1231" s="147">
        <f>IFERROR(_xll.qlInterestRateIndexFixingDate(ContBasisIndex3MCorrected,AK1231),"")</f>
        <v>48159</v>
      </c>
      <c r="AK1231" s="147">
        <f>_xll.qlCalendarAdvance(Calendar,$AK1230,AI1231,,,trigger)</f>
        <v>48163</v>
      </c>
      <c r="AL1231" s="78">
        <f>IFERROR(_xll.qlIndexFixing(ContinuousBasisIndex3M,AJ1231,TRUE,)-_xll.qlIndexFixing($AP$1,AJ1231,TRUE,CalibrationTrigger),"")</f>
        <v>9.76741626273505E-4</v>
      </c>
    </row>
    <row r="1232" spans="35:38" x14ac:dyDescent="0.2">
      <c r="AI1232" s="64" t="s">
        <v>99</v>
      </c>
      <c r="AJ1232" s="147">
        <f>IFERROR(_xll.qlInterestRateIndexFixingDate(ContBasisIndex3MCorrected,AK1232),"")</f>
        <v>48166</v>
      </c>
      <c r="AK1232" s="147">
        <f>_xll.qlCalendarAdvance(Calendar,$AK1231,AI1232,,,trigger)</f>
        <v>48170</v>
      </c>
      <c r="AL1232" s="78">
        <f>IFERROR(_xll.qlIndexFixing(ContinuousBasisIndex3M,AJ1232,TRUE,)-_xll.qlIndexFixing($AP$1,AJ1232,TRUE,CalibrationTrigger),"")</f>
        <v>9.7668476158228879E-4</v>
      </c>
    </row>
    <row r="1233" spans="35:38" x14ac:dyDescent="0.2">
      <c r="AI1233" s="64" t="s">
        <v>99</v>
      </c>
      <c r="AJ1233" s="147">
        <f>IFERROR(_xll.qlInterestRateIndexFixingDate(ContBasisIndex3MCorrected,AK1233),"")</f>
        <v>48173</v>
      </c>
      <c r="AK1233" s="147">
        <f>_xll.qlCalendarAdvance(Calendar,$AK1232,AI1233,,,trigger)</f>
        <v>48177</v>
      </c>
      <c r="AL1233" s="78">
        <f>IFERROR(_xll.qlIndexFixing(ContinuousBasisIndex3M,AJ1233,TRUE,)-_xll.qlIndexFixing($AP$1,AJ1233,TRUE,CalibrationTrigger),"")</f>
        <v>9.7662834586149765E-4</v>
      </c>
    </row>
    <row r="1234" spans="35:38" x14ac:dyDescent="0.2">
      <c r="AI1234" s="64" t="s">
        <v>99</v>
      </c>
      <c r="AJ1234" s="147">
        <f>IFERROR(_xll.qlInterestRateIndexFixingDate(ContBasisIndex3MCorrected,AK1234),"")</f>
        <v>48180</v>
      </c>
      <c r="AK1234" s="147">
        <f>_xll.qlCalendarAdvance(Calendar,$AK1233,AI1234,,,trigger)</f>
        <v>48184</v>
      </c>
      <c r="AL1234" s="78">
        <f>IFERROR(_xll.qlIndexFixing(ContinuousBasisIndex3M,AJ1234,TRUE,)-_xll.qlIndexFixing($AP$1,AJ1234,TRUE,CalibrationTrigger),"")</f>
        <v>9.7654022798176858E-4</v>
      </c>
    </row>
    <row r="1235" spans="35:38" x14ac:dyDescent="0.2">
      <c r="AI1235" s="64" t="s">
        <v>99</v>
      </c>
      <c r="AJ1235" s="147">
        <f>IFERROR(_xll.qlInterestRateIndexFixingDate(ContBasisIndex3MCorrected,AK1235),"")</f>
        <v>48187</v>
      </c>
      <c r="AK1235" s="147">
        <f>_xll.qlCalendarAdvance(Calendar,$AK1234,AI1235,,,trigger)</f>
        <v>48191</v>
      </c>
      <c r="AL1235" s="78">
        <f>IFERROR(_xll.qlIndexFixing(ContinuousBasisIndex3M,AJ1235,TRUE,)-_xll.qlIndexFixing($AP$1,AJ1235,TRUE,CalibrationTrigger),"")</f>
        <v>9.76484690921103E-4</v>
      </c>
    </row>
    <row r="1236" spans="35:38" x14ac:dyDescent="0.2">
      <c r="AI1236" s="64" t="s">
        <v>99</v>
      </c>
      <c r="AJ1236" s="147">
        <f>IFERROR(_xll.qlInterestRateIndexFixingDate(ContBasisIndex3MCorrected,AK1236),"")</f>
        <v>48194</v>
      </c>
      <c r="AK1236" s="147">
        <f>_xll.qlCalendarAdvance(Calendar,$AK1235,AI1236,,,trigger)</f>
        <v>48198</v>
      </c>
      <c r="AL1236" s="78">
        <f>IFERROR(_xll.qlIndexFixing(ContinuousBasisIndex3M,AJ1236,TRUE,)-_xll.qlIndexFixing($AP$1,AJ1236,TRUE,CalibrationTrigger),"")</f>
        <v>9.7642959247749329E-4</v>
      </c>
    </row>
    <row r="1237" spans="35:38" x14ac:dyDescent="0.2">
      <c r="AI1237" s="64" t="s">
        <v>99</v>
      </c>
      <c r="AJ1237" s="147">
        <f>IFERROR(_xll.qlInterestRateIndexFixingDate(ContBasisIndex3MCorrected,AK1237),"")</f>
        <v>48201</v>
      </c>
      <c r="AK1237" s="147">
        <f>_xll.qlCalendarAdvance(Calendar,$AK1236,AI1237,,,trigger)</f>
        <v>48205</v>
      </c>
      <c r="AL1237" s="78">
        <f>IFERROR(_xll.qlIndexFixing(ContinuousBasisIndex3M,AJ1237,TRUE,)-_xll.qlIndexFixing($AP$1,AJ1237,TRUE,CalibrationTrigger),"")</f>
        <v>9.7637492917855215E-4</v>
      </c>
    </row>
    <row r="1238" spans="35:38" x14ac:dyDescent="0.2">
      <c r="AI1238" s="64" t="s">
        <v>99</v>
      </c>
      <c r="AJ1238" s="147">
        <f>IFERROR(_xll.qlInterestRateIndexFixingDate(ContBasisIndex3MCorrected,AK1238),"")</f>
        <v>48206</v>
      </c>
      <c r="AK1238" s="147">
        <f>_xll.qlCalendarAdvance(Calendar,$AK1237,AI1238,,,trigger)</f>
        <v>48212</v>
      </c>
      <c r="AL1238" s="78">
        <f>IFERROR(_xll.qlIndexFixing(ContinuousBasisIndex3M,AJ1238,TRUE,)-_xll.qlIndexFixing($AP$1,AJ1238,TRUE,CalibrationTrigger),"")</f>
        <v>9.763206975773632E-4</v>
      </c>
    </row>
    <row r="1239" spans="35:38" x14ac:dyDescent="0.2">
      <c r="AI1239" s="64" t="s">
        <v>99</v>
      </c>
      <c r="AJ1239" s="147">
        <f>IFERROR(_xll.qlInterestRateIndexFixingDate(ContBasisIndex3MCorrected,AK1239),"")</f>
        <v>48215</v>
      </c>
      <c r="AK1239" s="147">
        <f>_xll.qlCalendarAdvance(Calendar,$AK1238,AI1239,,,trigger)</f>
        <v>48219</v>
      </c>
      <c r="AL1239" s="78">
        <f>IFERROR(_xll.qlIndexFixing(ContinuousBasisIndex3M,AJ1239,TRUE,)-_xll.qlIndexFixing($AP$1,AJ1239,TRUE,CalibrationTrigger),"")</f>
        <v>9.7626689425688376E-4</v>
      </c>
    </row>
    <row r="1240" spans="35:38" x14ac:dyDescent="0.2">
      <c r="AI1240" s="64" t="s">
        <v>99</v>
      </c>
      <c r="AJ1240" s="147">
        <f>IFERROR(_xll.qlInterestRateIndexFixingDate(ContBasisIndex3MCorrected,AK1240),"")</f>
        <v>48222</v>
      </c>
      <c r="AK1240" s="147">
        <f>_xll.qlCalendarAdvance(Calendar,$AK1239,AI1240,,,trigger)</f>
        <v>48226</v>
      </c>
      <c r="AL1240" s="78">
        <f>IFERROR(_xll.qlIndexFixing(ContinuousBasisIndex3M,AJ1240,TRUE,)-_xll.qlIndexFixing($AP$1,AJ1240,TRUE,CalibrationTrigger),"")</f>
        <v>9.7621351582026679E-4</v>
      </c>
    </row>
    <row r="1241" spans="35:38" x14ac:dyDescent="0.2">
      <c r="AI1241" s="64" t="s">
        <v>99</v>
      </c>
      <c r="AJ1241" s="147">
        <f>IFERROR(_xll.qlInterestRateIndexFixingDate(ContBasisIndex3MCorrected,AK1241),"")</f>
        <v>48229</v>
      </c>
      <c r="AK1241" s="147">
        <f>_xll.qlCalendarAdvance(Calendar,$AK1240,AI1241,,,trigger)</f>
        <v>48233</v>
      </c>
      <c r="AL1241" s="78">
        <f>IFERROR(_xll.qlIndexFixing(ContinuousBasisIndex3M,AJ1241,TRUE,)-_xll.qlIndexFixing($AP$1,AJ1241,TRUE,CalibrationTrigger),"")</f>
        <v>9.7616055890141842E-4</v>
      </c>
    </row>
    <row r="1242" spans="35:38" x14ac:dyDescent="0.2">
      <c r="AI1242" s="64" t="s">
        <v>99</v>
      </c>
      <c r="AJ1242" s="147">
        <f>IFERROR(_xll.qlInterestRateIndexFixingDate(ContBasisIndex3MCorrected,AK1242),"")</f>
        <v>48236</v>
      </c>
      <c r="AK1242" s="147">
        <f>_xll.qlCalendarAdvance(Calendar,$AK1241,AI1242,,,trigger)</f>
        <v>48240</v>
      </c>
      <c r="AL1242" s="78">
        <f>IFERROR(_xll.qlIndexFixing(ContinuousBasisIndex3M,AJ1242,TRUE,)-_xll.qlIndexFixing($AP$1,AJ1242,TRUE,CalibrationTrigger),"")</f>
        <v>9.7610802015531649E-4</v>
      </c>
    </row>
    <row r="1243" spans="35:38" x14ac:dyDescent="0.2">
      <c r="AI1243" s="64" t="s">
        <v>99</v>
      </c>
      <c r="AJ1243" s="147">
        <f>IFERROR(_xll.qlInterestRateIndexFixingDate(ContBasisIndex3MCorrected,AK1243),"")</f>
        <v>48243</v>
      </c>
      <c r="AK1243" s="147">
        <f>_xll.qlCalendarAdvance(Calendar,$AK1242,AI1243,,,trigger)</f>
        <v>48247</v>
      </c>
      <c r="AL1243" s="78">
        <f>IFERROR(_xll.qlIndexFixing(ContinuousBasisIndex3M,AJ1243,TRUE,)-_xll.qlIndexFixing($AP$1,AJ1243,TRUE,CalibrationTrigger),"")</f>
        <v>9.7602367942961621E-4</v>
      </c>
    </row>
    <row r="1244" spans="35:38" x14ac:dyDescent="0.2">
      <c r="AI1244" s="64" t="s">
        <v>99</v>
      </c>
      <c r="AJ1244" s="147">
        <f>IFERROR(_xll.qlInterestRateIndexFixingDate(ContBasisIndex3MCorrected,AK1244),"")</f>
        <v>48250</v>
      </c>
      <c r="AK1244" s="147">
        <f>_xll.qlCalendarAdvance(Calendar,$AK1243,AI1244,,,trigger)</f>
        <v>48254</v>
      </c>
      <c r="AL1244" s="78">
        <f>IFERROR(_xll.qlIndexFixing(ContinuousBasisIndex3M,AJ1244,TRUE,)-_xll.qlIndexFixing($AP$1,AJ1244,TRUE,CalibrationTrigger),"")</f>
        <v>9.7597196034460154E-4</v>
      </c>
    </row>
    <row r="1245" spans="35:38" x14ac:dyDescent="0.2">
      <c r="AI1245" s="64" t="s">
        <v>99</v>
      </c>
      <c r="AJ1245" s="147">
        <f>IFERROR(_xll.qlInterestRateIndexFixingDate(ContBasisIndex3MCorrected,AK1245),"")</f>
        <v>48257</v>
      </c>
      <c r="AK1245" s="147">
        <f>_xll.qlCalendarAdvance(Calendar,$AK1244,AI1245,,,trigger)</f>
        <v>48261</v>
      </c>
      <c r="AL1245" s="78">
        <f>IFERROR(_xll.qlIndexFixing(ContinuousBasisIndex3M,AJ1245,TRUE,)-_xll.qlIndexFixing($AP$1,AJ1245,TRUE,CalibrationTrigger),"")</f>
        <v>9.7592064976481652E-4</v>
      </c>
    </row>
    <row r="1246" spans="35:38" x14ac:dyDescent="0.2">
      <c r="AI1246" s="64" t="s">
        <v>99</v>
      </c>
      <c r="AJ1246" s="147">
        <f>IFERROR(_xll.qlInterestRateIndexFixingDate(ContBasisIndex3MCorrected,AK1246),"")</f>
        <v>48264</v>
      </c>
      <c r="AK1246" s="147">
        <f>_xll.qlCalendarAdvance(Calendar,$AK1245,AI1246,,,trigger)</f>
        <v>48268</v>
      </c>
      <c r="AL1246" s="78">
        <f>IFERROR(_xll.qlIndexFixing(ContinuousBasisIndex3M,AJ1246,TRUE,)-_xll.qlIndexFixing($AP$1,AJ1246,TRUE,CalibrationTrigger),"")</f>
        <v>9.7586974444485719E-4</v>
      </c>
    </row>
    <row r="1247" spans="35:38" x14ac:dyDescent="0.2">
      <c r="AI1247" s="64" t="s">
        <v>99</v>
      </c>
      <c r="AJ1247" s="147">
        <f>IFERROR(_xll.qlInterestRateIndexFixingDate(ContBasisIndex3MCorrected,AK1247),"")</f>
        <v>48271</v>
      </c>
      <c r="AK1247" s="147">
        <f>_xll.qlCalendarAdvance(Calendar,$AK1246,AI1247,,,trigger)</f>
        <v>48275</v>
      </c>
      <c r="AL1247" s="78">
        <f>IFERROR(_xll.qlIndexFixing(ContinuousBasisIndex3M,AJ1247,TRUE,)-_xll.qlIndexFixing($AP$1,AJ1247,TRUE,CalibrationTrigger),"")</f>
        <v>9.758837273555112E-4</v>
      </c>
    </row>
    <row r="1248" spans="35:38" x14ac:dyDescent="0.2">
      <c r="AI1248" s="64" t="s">
        <v>99</v>
      </c>
      <c r="AJ1248" s="147">
        <f>IFERROR(_xll.qlInterestRateIndexFixingDate(ContBasisIndex3MCorrected,AK1248),"")</f>
        <v>48278</v>
      </c>
      <c r="AK1248" s="147">
        <f>_xll.qlCalendarAdvance(Calendar,$AK1247,AI1248,,,trigger)</f>
        <v>48282</v>
      </c>
      <c r="AL1248" s="78">
        <f>IFERROR(_xll.qlIndexFixing(ContinuousBasisIndex3M,AJ1248,TRUE,)-_xll.qlIndexFixing($AP$1,AJ1248,TRUE,CalibrationTrigger),"")</f>
        <v>9.7583363482365085E-4</v>
      </c>
    </row>
    <row r="1249" spans="35:38" x14ac:dyDescent="0.2">
      <c r="AI1249" s="64" t="s">
        <v>99</v>
      </c>
      <c r="AJ1249" s="147">
        <f>IFERROR(_xll.qlInterestRateIndexFixingDate(ContBasisIndex3MCorrected,AK1249),"")</f>
        <v>48285</v>
      </c>
      <c r="AK1249" s="147">
        <f>_xll.qlCalendarAdvance(Calendar,$AK1248,AI1249,,,trigger)</f>
        <v>48289</v>
      </c>
      <c r="AL1249" s="78">
        <f>IFERROR(_xll.qlIndexFixing(ContinuousBasisIndex3M,AJ1249,TRUE,)-_xll.qlIndexFixing($AP$1,AJ1249,TRUE,CalibrationTrigger),"")</f>
        <v>9.7578393757646355E-4</v>
      </c>
    </row>
    <row r="1250" spans="35:38" x14ac:dyDescent="0.2">
      <c r="AI1250" s="64" t="s">
        <v>99</v>
      </c>
      <c r="AJ1250" s="147">
        <f>IFERROR(_xll.qlInterestRateIndexFixingDate(ContBasisIndex3MCorrected,AK1250),"")</f>
        <v>48292</v>
      </c>
      <c r="AK1250" s="147">
        <f>_xll.qlCalendarAdvance(Calendar,$AK1249,AI1250,,,trigger)</f>
        <v>48296</v>
      </c>
      <c r="AL1250" s="78">
        <f>IFERROR(_xll.qlIndexFixing(ContinuousBasisIndex3M,AJ1250,TRUE,)-_xll.qlIndexFixing($AP$1,AJ1250,TRUE,CalibrationTrigger),"")</f>
        <v>9.7573463247385521E-4</v>
      </c>
    </row>
    <row r="1251" spans="35:38" x14ac:dyDescent="0.2">
      <c r="AI1251" s="64" t="s">
        <v>99</v>
      </c>
      <c r="AJ1251" s="147">
        <f>IFERROR(_xll.qlInterestRateIndexFixingDate(ContBasisIndex3MCorrected,AK1251),"")</f>
        <v>48297</v>
      </c>
      <c r="AK1251" s="147">
        <f>_xll.qlCalendarAdvance(Calendar,$AK1250,AI1251,,,trigger)</f>
        <v>48303</v>
      </c>
      <c r="AL1251" s="78">
        <f>IFERROR(_xll.qlIndexFixing(ContinuousBasisIndex3M,AJ1251,TRUE,)-_xll.qlIndexFixing($AP$1,AJ1251,TRUE,CalibrationTrigger),"")</f>
        <v>9.7568571639484146E-4</v>
      </c>
    </row>
    <row r="1252" spans="35:38" x14ac:dyDescent="0.2">
      <c r="AI1252" s="64" t="s">
        <v>99</v>
      </c>
      <c r="AJ1252" s="147">
        <f>IFERROR(_xll.qlInterestRateIndexFixingDate(ContBasisIndex3MCorrected,AK1252),"")</f>
        <v>48306</v>
      </c>
      <c r="AK1252" s="147">
        <f>_xll.qlCalendarAdvance(Calendar,$AK1251,AI1252,,,trigger)</f>
        <v>48310</v>
      </c>
      <c r="AL1252" s="78">
        <f>IFERROR(_xll.qlIndexFixing(ContinuousBasisIndex3M,AJ1252,TRUE,)-_xll.qlIndexFixing($AP$1,AJ1252,TRUE,CalibrationTrigger),"")</f>
        <v>9.7560491501622743E-4</v>
      </c>
    </row>
    <row r="1253" spans="35:38" x14ac:dyDescent="0.2">
      <c r="AI1253" s="64" t="s">
        <v>99</v>
      </c>
      <c r="AJ1253" s="147">
        <f>IFERROR(_xll.qlInterestRateIndexFixingDate(ContBasisIndex3MCorrected,AK1253),"")</f>
        <v>48313</v>
      </c>
      <c r="AK1253" s="147">
        <f>_xll.qlCalendarAdvance(Calendar,$AK1252,AI1253,,,trigger)</f>
        <v>48317</v>
      </c>
      <c r="AL1253" s="78">
        <f>IFERROR(_xll.qlIndexFixing(ContinuousBasisIndex3M,AJ1253,TRUE,)-_xll.qlIndexFixing($AP$1,AJ1253,TRUE,CalibrationTrigger),"")</f>
        <v>9.7555676276481207E-4</v>
      </c>
    </row>
    <row r="1254" spans="35:38" x14ac:dyDescent="0.2">
      <c r="AI1254" s="64" t="s">
        <v>99</v>
      </c>
      <c r="AJ1254" s="147">
        <f>IFERROR(_xll.qlInterestRateIndexFixingDate(ContBasisIndex3MCorrected,AK1254),"")</f>
        <v>48320</v>
      </c>
      <c r="AK1254" s="147">
        <f>_xll.qlCalendarAdvance(Calendar,$AK1253,AI1254,,,trigger)</f>
        <v>48324</v>
      </c>
      <c r="AL1254" s="78">
        <f>IFERROR(_xll.qlIndexFixing(ContinuousBasisIndex3M,AJ1254,TRUE,)-_xll.qlIndexFixing($AP$1,AJ1254,TRUE,CalibrationTrigger),"")</f>
        <v>9.755089905215085E-4</v>
      </c>
    </row>
    <row r="1255" spans="35:38" x14ac:dyDescent="0.2">
      <c r="AI1255" s="64" t="s">
        <v>99</v>
      </c>
      <c r="AJ1255" s="147">
        <f>IFERROR(_xll.qlInterestRateIndexFixingDate(ContBasisIndex3MCorrected,AK1255),"")</f>
        <v>48327</v>
      </c>
      <c r="AK1255" s="147">
        <f>_xll.qlCalendarAdvance(Calendar,$AK1254,AI1255,,,trigger)</f>
        <v>48331</v>
      </c>
      <c r="AL1255" s="78">
        <f>IFERROR(_xll.qlIndexFixing(ContinuousBasisIndex3M,AJ1255,TRUE,)-_xll.qlIndexFixing($AP$1,AJ1255,TRUE,CalibrationTrigger),"")</f>
        <v>9.7546159525665165E-4</v>
      </c>
    </row>
    <row r="1256" spans="35:38" x14ac:dyDescent="0.2">
      <c r="AI1256" s="64" t="s">
        <v>99</v>
      </c>
      <c r="AJ1256" s="147">
        <f>IFERROR(_xll.qlInterestRateIndexFixingDate(ContBasisIndex3MCorrected,AK1256),"")</f>
        <v>48334</v>
      </c>
      <c r="AK1256" s="147">
        <f>_xll.qlCalendarAdvance(Calendar,$AK1255,AI1256,,,trigger)</f>
        <v>48338</v>
      </c>
      <c r="AL1256" s="78">
        <f>IFERROR(_xll.qlIndexFixing(ContinuousBasisIndex3M,AJ1256,TRUE,)-_xll.qlIndexFixing($AP$1,AJ1256,TRUE,CalibrationTrigger),"")</f>
        <v>9.754468639196507E-4</v>
      </c>
    </row>
    <row r="1257" spans="35:38" x14ac:dyDescent="0.2">
      <c r="AI1257" s="64" t="s">
        <v>99</v>
      </c>
      <c r="AJ1257" s="147">
        <f>IFERROR(_xll.qlInterestRateIndexFixingDate(ContBasisIndex3MCorrected,AK1257),"")</f>
        <v>48341</v>
      </c>
      <c r="AK1257" s="147">
        <f>_xll.qlCalendarAdvance(Calendar,$AK1256,AI1257,,,trigger)</f>
        <v>48345</v>
      </c>
      <c r="AL1257" s="78">
        <f>IFERROR(_xll.qlIndexFixing(ContinuousBasisIndex3M,AJ1257,TRUE,)-_xll.qlIndexFixing($AP$1,AJ1257,TRUE,CalibrationTrigger),"")</f>
        <v>9.754002178465615E-4</v>
      </c>
    </row>
    <row r="1258" spans="35:38" x14ac:dyDescent="0.2">
      <c r="AI1258" s="64" t="s">
        <v>99</v>
      </c>
      <c r="AJ1258" s="147">
        <f>IFERROR(_xll.qlInterestRateIndexFixingDate(ContBasisIndex3MCorrected,AK1258),"")</f>
        <v>48348</v>
      </c>
      <c r="AK1258" s="147">
        <f>_xll.qlCalendarAdvance(Calendar,$AK1257,AI1258,,,trigger)</f>
        <v>48352</v>
      </c>
      <c r="AL1258" s="78">
        <f>IFERROR(_xll.qlIndexFixing(ContinuousBasisIndex3M,AJ1258,TRUE,)-_xll.qlIndexFixing($AP$1,AJ1258,TRUE,CalibrationTrigger),"")</f>
        <v>9.753539396322574E-4</v>
      </c>
    </row>
    <row r="1259" spans="35:38" x14ac:dyDescent="0.2">
      <c r="AI1259" s="64" t="s">
        <v>99</v>
      </c>
      <c r="AJ1259" s="147">
        <f>IFERROR(_xll.qlInterestRateIndexFixingDate(ContBasisIndex3MCorrected,AK1259),"")</f>
        <v>48355</v>
      </c>
      <c r="AK1259" s="147">
        <f>_xll.qlCalendarAdvance(Calendar,$AK1258,AI1259,,,trigger)</f>
        <v>48359</v>
      </c>
      <c r="AL1259" s="78">
        <f>IFERROR(_xll.qlIndexFixing(ContinuousBasisIndex3M,AJ1259,TRUE,)-_xll.qlIndexFixing($AP$1,AJ1259,TRUE,CalibrationTrigger),"")</f>
        <v>9.7530802634777751E-4</v>
      </c>
    </row>
    <row r="1260" spans="35:38" x14ac:dyDescent="0.2">
      <c r="AI1260" s="64" t="s">
        <v>99</v>
      </c>
      <c r="AJ1260" s="147">
        <f>IFERROR(_xll.qlInterestRateIndexFixingDate(ContBasisIndex3MCorrected,AK1260),"")</f>
        <v>48362</v>
      </c>
      <c r="AK1260" s="147">
        <f>_xll.qlCalendarAdvance(Calendar,$AK1259,AI1260,,,trigger)</f>
        <v>48366</v>
      </c>
      <c r="AL1260" s="78">
        <f>IFERROR(_xll.qlIndexFixing(ContinuousBasisIndex3M,AJ1260,TRUE,)-_xll.qlIndexFixing($AP$1,AJ1260,TRUE,CalibrationTrigger),"")</f>
        <v>9.7526247508153939E-4</v>
      </c>
    </row>
    <row r="1261" spans="35:38" x14ac:dyDescent="0.2">
      <c r="AI1261" s="64" t="s">
        <v>99</v>
      </c>
      <c r="AJ1261" s="147">
        <f>IFERROR(_xll.qlInterestRateIndexFixingDate(ContBasisIndex3MCorrected,AK1261),"")</f>
        <v>48369</v>
      </c>
      <c r="AK1261" s="147">
        <f>_xll.qlCalendarAdvance(Calendar,$AK1260,AI1261,,,trigger)</f>
        <v>48373</v>
      </c>
      <c r="AL1261" s="78">
        <f>IFERROR(_xll.qlIndexFixing(ContinuousBasisIndex3M,AJ1261,TRUE,)-_xll.qlIndexFixing($AP$1,AJ1261,TRUE,CalibrationTrigger),"")</f>
        <v>9.7521728295063385E-4</v>
      </c>
    </row>
    <row r="1262" spans="35:38" x14ac:dyDescent="0.2">
      <c r="AI1262" s="64" t="s">
        <v>99</v>
      </c>
      <c r="AJ1262" s="147">
        <f>IFERROR(_xll.qlInterestRateIndexFixingDate(ContBasisIndex3MCorrected,AK1262),"")</f>
        <v>48376</v>
      </c>
      <c r="AK1262" s="147">
        <f>_xll.qlCalendarAdvance(Calendar,$AK1261,AI1262,,,trigger)</f>
        <v>48380</v>
      </c>
      <c r="AL1262" s="78">
        <f>IFERROR(_xll.qlIndexFixing(ContinuousBasisIndex3M,AJ1262,TRUE,)-_xll.qlIndexFixing($AP$1,AJ1262,TRUE,CalibrationTrigger),"")</f>
        <v>9.7517244708865414E-4</v>
      </c>
    </row>
    <row r="1263" spans="35:38" x14ac:dyDescent="0.2">
      <c r="AI1263" s="64" t="s">
        <v>99</v>
      </c>
      <c r="AJ1263" s="147">
        <f>IFERROR(_xll.qlInterestRateIndexFixingDate(ContBasisIndex3MCorrected,AK1263),"")</f>
        <v>48383</v>
      </c>
      <c r="AK1263" s="147">
        <f>_xll.qlCalendarAdvance(Calendar,$AK1262,AI1263,,,trigger)</f>
        <v>48387</v>
      </c>
      <c r="AL1263" s="78">
        <f>IFERROR(_xll.qlIndexFixing(ContinuousBasisIndex3M,AJ1263,TRUE,)-_xll.qlIndexFixing($AP$1,AJ1263,TRUE,CalibrationTrigger),"")</f>
        <v>9.7512796465352818E-4</v>
      </c>
    </row>
    <row r="1264" spans="35:38" x14ac:dyDescent="0.2">
      <c r="AI1264" s="64" t="s">
        <v>99</v>
      </c>
      <c r="AJ1264" s="147">
        <f>IFERROR(_xll.qlInterestRateIndexFixingDate(ContBasisIndex3MCorrected,AK1264),"")</f>
        <v>48390</v>
      </c>
      <c r="AK1264" s="147">
        <f>_xll.qlCalendarAdvance(Calendar,$AK1263,AI1264,,,trigger)</f>
        <v>48394</v>
      </c>
      <c r="AL1264" s="78">
        <f>IFERROR(_xll.qlIndexFixing(ContinuousBasisIndex3M,AJ1264,TRUE,)-_xll.qlIndexFixing($AP$1,AJ1264,TRUE,CalibrationTrigger),"")</f>
        <v>9.7508383282490091E-4</v>
      </c>
    </row>
    <row r="1265" spans="35:38" x14ac:dyDescent="0.2">
      <c r="AI1265" s="64" t="s">
        <v>99</v>
      </c>
      <c r="AJ1265" s="147">
        <f>IFERROR(_xll.qlInterestRateIndexFixingDate(ContBasisIndex3MCorrected,AK1265),"")</f>
        <v>48397</v>
      </c>
      <c r="AK1265" s="147">
        <f>_xll.qlCalendarAdvance(Calendar,$AK1264,AI1265,,,trigger)</f>
        <v>48401</v>
      </c>
      <c r="AL1265" s="78">
        <f>IFERROR(_xll.qlIndexFixing(ContinuousBasisIndex3M,AJ1265,TRUE,)-_xll.qlIndexFixing($AP$1,AJ1265,TRUE,CalibrationTrigger),"")</f>
        <v>9.7504004880675024E-4</v>
      </c>
    </row>
    <row r="1266" spans="35:38" x14ac:dyDescent="0.2">
      <c r="AI1266" s="64" t="s">
        <v>99</v>
      </c>
      <c r="AJ1266" s="147">
        <f>IFERROR(_xll.qlInterestRateIndexFixingDate(ContBasisIndex3MCorrected,AK1266),"")</f>
        <v>48404</v>
      </c>
      <c r="AK1266" s="147">
        <f>_xll.qlCalendarAdvance(Calendar,$AK1265,AI1266,,,trigger)</f>
        <v>48408</v>
      </c>
      <c r="AL1266" s="78">
        <f>IFERROR(_xll.qlIndexFixing(ContinuousBasisIndex3M,AJ1266,TRUE,)-_xll.qlIndexFixing($AP$1,AJ1266,TRUE,CalibrationTrigger),"")</f>
        <v>9.7499660981782352E-4</v>
      </c>
    </row>
    <row r="1267" spans="35:38" x14ac:dyDescent="0.2">
      <c r="AI1267" s="64" t="s">
        <v>99</v>
      </c>
      <c r="AJ1267" s="147">
        <f>IFERROR(_xll.qlInterestRateIndexFixingDate(ContBasisIndex3MCorrected,AK1267),"")</f>
        <v>48411</v>
      </c>
      <c r="AK1267" s="147">
        <f>_xll.qlCalendarAdvance(Calendar,$AK1266,AI1267,,,trigger)</f>
        <v>48415</v>
      </c>
      <c r="AL1267" s="78">
        <f>IFERROR(_xll.qlIndexFixing(ContinuousBasisIndex3M,AJ1267,TRUE,)-_xll.qlIndexFixing($AP$1,AJ1267,TRUE,CalibrationTrigger),"")</f>
        <v>9.7495351310119237E-4</v>
      </c>
    </row>
    <row r="1268" spans="35:38" x14ac:dyDescent="0.2">
      <c r="AI1268" s="64" t="s">
        <v>99</v>
      </c>
      <c r="AJ1268" s="147">
        <f>IFERROR(_xll.qlInterestRateIndexFixingDate(ContBasisIndex3MCorrected,AK1268),"")</f>
        <v>48418</v>
      </c>
      <c r="AK1268" s="147">
        <f>_xll.qlCalendarAdvance(Calendar,$AK1267,AI1268,,,trigger)</f>
        <v>48422</v>
      </c>
      <c r="AL1268" s="78">
        <f>IFERROR(_xll.qlIndexFixing(ContinuousBasisIndex3M,AJ1268,TRUE,)-_xll.qlIndexFixing($AP$1,AJ1268,TRUE,CalibrationTrigger),"")</f>
        <v>9.7491075593121417E-4</v>
      </c>
    </row>
    <row r="1269" spans="35:38" x14ac:dyDescent="0.2">
      <c r="AI1269" s="64" t="s">
        <v>99</v>
      </c>
      <c r="AJ1269" s="147">
        <f>IFERROR(_xll.qlInterestRateIndexFixingDate(ContBasisIndex3MCorrected,AK1269),"")</f>
        <v>48425</v>
      </c>
      <c r="AK1269" s="147">
        <f>_xll.qlCalendarAdvance(Calendar,$AK1268,AI1269,,,trigger)</f>
        <v>48429</v>
      </c>
      <c r="AL1269" s="78">
        <f>IFERROR(_xll.qlIndexFixing(ContinuousBasisIndex3M,AJ1269,TRUE,)-_xll.qlIndexFixing($AP$1,AJ1269,TRUE,CalibrationTrigger),"")</f>
        <v>9.7486833558745566E-4</v>
      </c>
    </row>
    <row r="1270" spans="35:38" x14ac:dyDescent="0.2">
      <c r="AI1270" s="64" t="s">
        <v>99</v>
      </c>
      <c r="AJ1270" s="147">
        <f>IFERROR(_xll.qlInterestRateIndexFixingDate(ContBasisIndex3MCorrected,AK1270),"")</f>
        <v>48432</v>
      </c>
      <c r="AK1270" s="147">
        <f>_xll.qlCalendarAdvance(Calendar,$AK1269,AI1270,,,trigger)</f>
        <v>48436</v>
      </c>
      <c r="AL1270" s="78">
        <f>IFERROR(_xll.qlIndexFixing(ContinuousBasisIndex3M,AJ1270,TRUE,)-_xll.qlIndexFixing($AP$1,AJ1270,TRUE,CalibrationTrigger),"")</f>
        <v>9.7482624937902246E-4</v>
      </c>
    </row>
    <row r="1271" spans="35:38" x14ac:dyDescent="0.2">
      <c r="AI1271" s="64" t="s">
        <v>99</v>
      </c>
      <c r="AJ1271" s="147">
        <f>IFERROR(_xll.qlInterestRateIndexFixingDate(ContBasisIndex3MCorrected,AK1271),"")</f>
        <v>48439</v>
      </c>
      <c r="AK1271" s="147">
        <f>_xll.qlCalendarAdvance(Calendar,$AK1270,AI1271,,,trigger)</f>
        <v>48443</v>
      </c>
      <c r="AL1271" s="78">
        <f>IFERROR(_xll.qlIndexFixing(ContinuousBasisIndex3M,AJ1271,TRUE,)-_xll.qlIndexFixing($AP$1,AJ1271,TRUE,CalibrationTrigger),"")</f>
        <v>9.7478449463501288E-4</v>
      </c>
    </row>
    <row r="1272" spans="35:38" x14ac:dyDescent="0.2">
      <c r="AI1272" s="64" t="s">
        <v>99</v>
      </c>
      <c r="AJ1272" s="147">
        <f>IFERROR(_xll.qlInterestRateIndexFixingDate(ContBasisIndex3MCorrected,AK1272),"")</f>
        <v>48446</v>
      </c>
      <c r="AK1272" s="147">
        <f>_xll.qlCalendarAdvance(Calendar,$AK1271,AI1272,,,trigger)</f>
        <v>48450</v>
      </c>
      <c r="AL1272" s="78">
        <f>IFERROR(_xll.qlIndexFixing(ContinuousBasisIndex3M,AJ1272,TRUE,)-_xll.qlIndexFixing($AP$1,AJ1272,TRUE,CalibrationTrigger),"")</f>
        <v>9.74743068701895E-4</v>
      </c>
    </row>
    <row r="1273" spans="35:38" x14ac:dyDescent="0.2">
      <c r="AI1273" s="64" t="s">
        <v>99</v>
      </c>
      <c r="AJ1273" s="147">
        <f>IFERROR(_xll.qlInterestRateIndexFixingDate(ContBasisIndex3MCorrected,AK1273),"")</f>
        <v>48453</v>
      </c>
      <c r="AK1273" s="147">
        <f>_xll.qlCalendarAdvance(Calendar,$AK1272,AI1273,,,trigger)</f>
        <v>48457</v>
      </c>
      <c r="AL1273" s="78">
        <f>IFERROR(_xll.qlIndexFixing(ContinuousBasisIndex3M,AJ1273,TRUE,)-_xll.qlIndexFixing($AP$1,AJ1273,TRUE,CalibrationTrigger),"")</f>
        <v>9.7466963150581037E-4</v>
      </c>
    </row>
    <row r="1274" spans="35:38" x14ac:dyDescent="0.2">
      <c r="AI1274" s="64" t="s">
        <v>99</v>
      </c>
      <c r="AJ1274" s="147">
        <f>IFERROR(_xll.qlInterestRateIndexFixingDate(ContBasisIndex3MCorrected,AK1274),"")</f>
        <v>48460</v>
      </c>
      <c r="AK1274" s="147">
        <f>_xll.qlCalendarAdvance(Calendar,$AK1273,AI1274,,,trigger)</f>
        <v>48464</v>
      </c>
      <c r="AL1274" s="78">
        <f>IFERROR(_xll.qlIndexFixing(ContinuousBasisIndex3M,AJ1274,TRUE,)-_xll.qlIndexFixing($AP$1,AJ1274,TRUE,CalibrationTrigger),"")</f>
        <v>9.7462885406021313E-4</v>
      </c>
    </row>
    <row r="1275" spans="35:38" x14ac:dyDescent="0.2">
      <c r="AI1275" s="64" t="s">
        <v>99</v>
      </c>
      <c r="AJ1275" s="147">
        <f>IFERROR(_xll.qlInterestRateIndexFixingDate(ContBasisIndex3MCorrected,AK1275),"")</f>
        <v>48467</v>
      </c>
      <c r="AK1275" s="147">
        <f>_xll.qlCalendarAdvance(Calendar,$AK1274,AI1275,,,trigger)</f>
        <v>48471</v>
      </c>
      <c r="AL1275" s="78">
        <f>IFERROR(_xll.qlIndexFixing(ContinuousBasisIndex3M,AJ1275,TRUE,)-_xll.qlIndexFixing($AP$1,AJ1275,TRUE,CalibrationTrigger),"")</f>
        <v>9.7458839775992588E-4</v>
      </c>
    </row>
    <row r="1276" spans="35:38" x14ac:dyDescent="0.2">
      <c r="AI1276" s="64" t="s">
        <v>99</v>
      </c>
      <c r="AJ1276" s="147">
        <f>IFERROR(_xll.qlInterestRateIndexFixingDate(ContBasisIndex3MCorrected,AK1276),"")</f>
        <v>48474</v>
      </c>
      <c r="AK1276" s="147">
        <f>_xll.qlCalendarAdvance(Calendar,$AK1275,AI1276,,,trigger)</f>
        <v>48478</v>
      </c>
      <c r="AL1276" s="78">
        <f>IFERROR(_xll.qlIndexFixing(ContinuousBasisIndex3M,AJ1276,TRUE,)-_xll.qlIndexFixing($AP$1,AJ1276,TRUE,CalibrationTrigger),"")</f>
        <v>9.7454826003118104E-4</v>
      </c>
    </row>
    <row r="1277" spans="35:38" x14ac:dyDescent="0.2">
      <c r="AI1277" s="64" t="s">
        <v>99</v>
      </c>
      <c r="AJ1277" s="147">
        <f>IFERROR(_xll.qlInterestRateIndexFixingDate(ContBasisIndex3MCorrected,AK1277),"")</f>
        <v>48481</v>
      </c>
      <c r="AK1277" s="147">
        <f>_xll.qlCalendarAdvance(Calendar,$AK1276,AI1277,,,trigger)</f>
        <v>48485</v>
      </c>
      <c r="AL1277" s="78">
        <f>IFERROR(_xll.qlIndexFixing(ContinuousBasisIndex3M,AJ1277,TRUE,)-_xll.qlIndexFixing($AP$1,AJ1277,TRUE,CalibrationTrigger),"")</f>
        <v>9.7450843832568718E-4</v>
      </c>
    </row>
    <row r="1278" spans="35:38" x14ac:dyDescent="0.2">
      <c r="AI1278" s="64" t="s">
        <v>99</v>
      </c>
      <c r="AJ1278" s="147">
        <f>IFERROR(_xll.qlInterestRateIndexFixingDate(ContBasisIndex3MCorrected,AK1278),"")</f>
        <v>48488</v>
      </c>
      <c r="AK1278" s="147">
        <f>_xll.qlCalendarAdvance(Calendar,$AK1277,AI1278,,,trigger)</f>
        <v>48492</v>
      </c>
      <c r="AL1278" s="78">
        <f>IFERROR(_xll.qlIndexFixing(ContinuousBasisIndex3M,AJ1278,TRUE,)-_xll.qlIndexFixing($AP$1,AJ1278,TRUE,CalibrationTrigger),"")</f>
        <v>9.7450127231029152E-4</v>
      </c>
    </row>
    <row r="1279" spans="35:38" x14ac:dyDescent="0.2">
      <c r="AI1279" s="64" t="s">
        <v>99</v>
      </c>
      <c r="AJ1279" s="147">
        <f>IFERROR(_xll.qlInterestRateIndexFixingDate(ContBasisIndex3MCorrected,AK1279),"")</f>
        <v>48495</v>
      </c>
      <c r="AK1279" s="147">
        <f>_xll.qlCalendarAdvance(Calendar,$AK1278,AI1279,,,trigger)</f>
        <v>48499</v>
      </c>
      <c r="AL1279" s="78">
        <f>IFERROR(_xll.qlIndexFixing(ContinuousBasisIndex3M,AJ1279,TRUE,)-_xll.qlIndexFixing($AP$1,AJ1279,TRUE,CalibrationTrigger),"")</f>
        <v>9.7446207555227683E-4</v>
      </c>
    </row>
    <row r="1280" spans="35:38" x14ac:dyDescent="0.2">
      <c r="AI1280" s="64" t="s">
        <v>99</v>
      </c>
      <c r="AJ1280" s="147">
        <f>IFERROR(_xll.qlInterestRateIndexFixingDate(ContBasisIndex3MCorrected,AK1280),"")</f>
        <v>48502</v>
      </c>
      <c r="AK1280" s="147">
        <f>_xll.qlCalendarAdvance(Calendar,$AK1279,AI1280,,,trigger)</f>
        <v>48506</v>
      </c>
      <c r="AL1280" s="78">
        <f>IFERROR(_xll.qlIndexFixing(ContinuousBasisIndex3M,AJ1280,TRUE,)-_xll.qlIndexFixing($AP$1,AJ1280,TRUE,CalibrationTrigger),"")</f>
        <v>9.7442318712588454E-4</v>
      </c>
    </row>
    <row r="1281" spans="35:38" x14ac:dyDescent="0.2">
      <c r="AI1281" s="64" t="s">
        <v>99</v>
      </c>
      <c r="AJ1281" s="147">
        <f>IFERROR(_xll.qlInterestRateIndexFixingDate(ContBasisIndex3MCorrected,AK1281),"")</f>
        <v>48509</v>
      </c>
      <c r="AK1281" s="147">
        <f>_xll.qlCalendarAdvance(Calendar,$AK1280,AI1281,,,trigger)</f>
        <v>48513</v>
      </c>
      <c r="AL1281" s="78">
        <f>IFERROR(_xll.qlIndexFixing(ContinuousBasisIndex3M,AJ1281,TRUE,)-_xll.qlIndexFixing($AP$1,AJ1281,TRUE,CalibrationTrigger),"")</f>
        <v>9.7438460455830968E-4</v>
      </c>
    </row>
    <row r="1282" spans="35:38" x14ac:dyDescent="0.2">
      <c r="AI1282" s="64" t="s">
        <v>99</v>
      </c>
      <c r="AJ1282" s="147">
        <f>IFERROR(_xll.qlInterestRateIndexFixingDate(ContBasisIndex3MCorrected,AK1282),"")</f>
        <v>48516</v>
      </c>
      <c r="AK1282" s="147">
        <f>_xll.qlCalendarAdvance(Calendar,$AK1281,AI1282,,,trigger)</f>
        <v>48520</v>
      </c>
      <c r="AL1282" s="78">
        <f>IFERROR(_xll.qlIndexFixing(ContinuousBasisIndex3M,AJ1282,TRUE,)-_xll.qlIndexFixing($AP$1,AJ1282,TRUE,CalibrationTrigger),"")</f>
        <v>9.7434632539759695E-4</v>
      </c>
    </row>
    <row r="1283" spans="35:38" x14ac:dyDescent="0.2">
      <c r="AI1283" s="64" t="s">
        <v>99</v>
      </c>
      <c r="AJ1283" s="147">
        <f>IFERROR(_xll.qlInterestRateIndexFixingDate(ContBasisIndex3MCorrected,AK1283),"")</f>
        <v>48523</v>
      </c>
      <c r="AK1283" s="147">
        <f>_xll.qlCalendarAdvance(Calendar,$AK1282,AI1283,,,trigger)</f>
        <v>48527</v>
      </c>
      <c r="AL1283" s="78">
        <f>IFERROR(_xll.qlIndexFixing(ContinuousBasisIndex3M,AJ1283,TRUE,)-_xll.qlIndexFixing($AP$1,AJ1283,TRUE,CalibrationTrigger),"")</f>
        <v>9.7430834721352194E-4</v>
      </c>
    </row>
    <row r="1284" spans="35:38" x14ac:dyDescent="0.2">
      <c r="AI1284" s="64" t="s">
        <v>99</v>
      </c>
      <c r="AJ1284" s="147">
        <f>IFERROR(_xll.qlInterestRateIndexFixingDate(ContBasisIndex3MCorrected,AK1284),"")</f>
        <v>48530</v>
      </c>
      <c r="AK1284" s="147">
        <f>_xll.qlCalendarAdvance(Calendar,$AK1283,AI1284,,,trigger)</f>
        <v>48534</v>
      </c>
      <c r="AL1284" s="78">
        <f>IFERROR(_xll.qlIndexFixing(ContinuousBasisIndex3M,AJ1284,TRUE,)-_xll.qlIndexFixing($AP$1,AJ1284,TRUE,CalibrationTrigger),"")</f>
        <v>9.7427066758714632E-4</v>
      </c>
    </row>
    <row r="1285" spans="35:38" x14ac:dyDescent="0.2">
      <c r="AI1285" s="64" t="s">
        <v>99</v>
      </c>
      <c r="AJ1285" s="147">
        <f>IFERROR(_xll.qlInterestRateIndexFixingDate(ContBasisIndex3MCorrected,AK1285),"")</f>
        <v>48537</v>
      </c>
      <c r="AK1285" s="147">
        <f>_xll.qlCalendarAdvance(Calendar,$AK1284,AI1285,,,trigger)</f>
        <v>48541</v>
      </c>
      <c r="AL1285" s="78">
        <f>IFERROR(_xll.qlIndexFixing(ContinuousBasisIndex3M,AJ1285,TRUE,)-_xll.qlIndexFixing($AP$1,AJ1285,TRUE,CalibrationTrigger),"")</f>
        <v>9.7423328412473385E-4</v>
      </c>
    </row>
    <row r="1286" spans="35:38" x14ac:dyDescent="0.2">
      <c r="AI1286" s="64" t="s">
        <v>99</v>
      </c>
      <c r="AJ1286" s="147">
        <f>IFERROR(_xll.qlInterestRateIndexFixingDate(ContBasisIndex3MCorrected,AK1286),"")</f>
        <v>48544</v>
      </c>
      <c r="AK1286" s="147">
        <f>_xll.qlCalendarAdvance(Calendar,$AK1285,AI1286,,,trigger)</f>
        <v>48548</v>
      </c>
      <c r="AL1286" s="78">
        <f>IFERROR(_xll.qlIndexFixing(ContinuousBasisIndex3M,AJ1286,TRUE,)-_xll.qlIndexFixing($AP$1,AJ1286,TRUE,CalibrationTrigger),"")</f>
        <v>9.7413151109559948E-4</v>
      </c>
    </row>
    <row r="1287" spans="35:38" x14ac:dyDescent="0.2">
      <c r="AI1287" s="64" t="s">
        <v>99</v>
      </c>
      <c r="AJ1287" s="147">
        <f>IFERROR(_xll.qlInterestRateIndexFixingDate(ContBasisIndex3MCorrected,AK1287),"")</f>
        <v>48551</v>
      </c>
      <c r="AK1287" s="147">
        <f>_xll.qlCalendarAdvance(Calendar,$AK1286,AI1287,,,trigger)</f>
        <v>48555</v>
      </c>
      <c r="AL1287" s="78">
        <f>IFERROR(_xll.qlIndexFixing(ContinuousBasisIndex3M,AJ1287,TRUE,)-_xll.qlIndexFixing($AP$1,AJ1287,TRUE,CalibrationTrigger),"")</f>
        <v>9.7409471428466787E-4</v>
      </c>
    </row>
    <row r="1288" spans="35:38" x14ac:dyDescent="0.2">
      <c r="AI1288" s="64" t="s">
        <v>99</v>
      </c>
      <c r="AJ1288" s="147">
        <f>IFERROR(_xll.qlInterestRateIndexFixingDate(ContBasisIndex3MCorrected,AK1288),"")</f>
        <v>48558</v>
      </c>
      <c r="AK1288" s="147">
        <f>_xll.qlCalendarAdvance(Calendar,$AK1287,AI1288,,,trigger)</f>
        <v>48562</v>
      </c>
      <c r="AL1288" s="78">
        <f>IFERROR(_xll.qlIndexFixing(ContinuousBasisIndex3M,AJ1288,TRUE,)-_xll.qlIndexFixing($AP$1,AJ1288,TRUE,CalibrationTrigger),"")</f>
        <v>9.7405820684848266E-4</v>
      </c>
    </row>
    <row r="1289" spans="35:38" x14ac:dyDescent="0.2">
      <c r="AI1289" s="64" t="s">
        <v>99</v>
      </c>
      <c r="AJ1289" s="147">
        <f>IFERROR(_xll.qlInterestRateIndexFixingDate(ContBasisIndex3MCorrected,AK1289),"")</f>
        <v>48565</v>
      </c>
      <c r="AK1289" s="147">
        <f>_xll.qlCalendarAdvance(Calendar,$AK1288,AI1289,,,trigger)</f>
        <v>48569</v>
      </c>
      <c r="AL1289" s="78">
        <f>IFERROR(_xll.qlIndexFixing(ContinuousBasisIndex3M,AJ1289,TRUE,)-_xll.qlIndexFixing($AP$1,AJ1289,TRUE,CalibrationTrigger),"")</f>
        <v>9.7402198646445726E-4</v>
      </c>
    </row>
    <row r="1290" spans="35:38" x14ac:dyDescent="0.2">
      <c r="AI1290" s="64" t="s">
        <v>99</v>
      </c>
      <c r="AJ1290" s="147">
        <f>IFERROR(_xll.qlInterestRateIndexFixingDate(ContBasisIndex3MCorrected,AK1290),"")</f>
        <v>48572</v>
      </c>
      <c r="AK1290" s="147">
        <f>_xll.qlCalendarAdvance(Calendar,$AK1289,AI1290,,,trigger)</f>
        <v>48576</v>
      </c>
      <c r="AL1290" s="78">
        <f>IFERROR(_xll.qlIndexFixing(ContinuousBasisIndex3M,AJ1290,TRUE,)-_xll.qlIndexFixing($AP$1,AJ1290,TRUE,CalibrationTrigger),"")</f>
        <v>9.739860508268805E-4</v>
      </c>
    </row>
    <row r="1291" spans="35:38" x14ac:dyDescent="0.2">
      <c r="AI1291" s="64" t="s">
        <v>99</v>
      </c>
      <c r="AJ1291" s="147">
        <f>IFERROR(_xll.qlInterestRateIndexFixingDate(ContBasisIndex3MCorrected,AK1291),"")</f>
        <v>48579</v>
      </c>
      <c r="AK1291" s="147">
        <f>_xll.qlCalendarAdvance(Calendar,$AK1290,AI1291,,,trigger)</f>
        <v>48583</v>
      </c>
      <c r="AL1291" s="78">
        <f>IFERROR(_xll.qlIndexFixing(ContinuousBasisIndex3M,AJ1291,TRUE,)-_xll.qlIndexFixing($AP$1,AJ1291,TRUE,CalibrationTrigger),"")</f>
        <v>9.7395039764780478E-4</v>
      </c>
    </row>
    <row r="1292" spans="35:38" x14ac:dyDescent="0.2">
      <c r="AI1292" s="64" t="s">
        <v>99</v>
      </c>
      <c r="AJ1292" s="147">
        <f>IFERROR(_xll.qlInterestRateIndexFixingDate(ContBasisIndex3MCorrected,AK1292),"")</f>
        <v>48586</v>
      </c>
      <c r="AK1292" s="147">
        <f>_xll.qlCalendarAdvance(Calendar,$AK1291,AI1292,,,trigger)</f>
        <v>48590</v>
      </c>
      <c r="AL1292" s="78">
        <f>IFERROR(_xll.qlIndexFixing(ContinuousBasisIndex3M,AJ1292,TRUE,)-_xll.qlIndexFixing($AP$1,AJ1292,TRUE,CalibrationTrigger),"")</f>
        <v>9.7391502465526969E-4</v>
      </c>
    </row>
    <row r="1293" spans="35:38" x14ac:dyDescent="0.2">
      <c r="AI1293" s="64" t="s">
        <v>99</v>
      </c>
      <c r="AJ1293" s="147">
        <f>IFERROR(_xll.qlInterestRateIndexFixingDate(ContBasisIndex3MCorrected,AK1293),"")</f>
        <v>48593</v>
      </c>
      <c r="AK1293" s="147">
        <f>_xll.qlCalendarAdvance(Calendar,$AK1292,AI1293,,,trigger)</f>
        <v>48597</v>
      </c>
      <c r="AL1293" s="78">
        <f>IFERROR(_xll.qlIndexFixing(ContinuousBasisIndex3M,AJ1293,TRUE,)-_xll.qlIndexFixing($AP$1,AJ1293,TRUE,CalibrationTrigger),"")</f>
        <v>9.7391226320762275E-4</v>
      </c>
    </row>
    <row r="1294" spans="35:38" x14ac:dyDescent="0.2">
      <c r="AI1294" s="64" t="s">
        <v>99</v>
      </c>
      <c r="AJ1294" s="147">
        <f>IFERROR(_xll.qlInterestRateIndexFixingDate(ContBasisIndex3MCorrected,AK1294),"")</f>
        <v>48600</v>
      </c>
      <c r="AK1294" s="147">
        <f>_xll.qlCalendarAdvance(Calendar,$AK1293,AI1294,,,trigger)</f>
        <v>48604</v>
      </c>
      <c r="AL1294" s="78">
        <f>IFERROR(_xll.qlIndexFixing(ContinuousBasisIndex3M,AJ1294,TRUE,)-_xll.qlIndexFixing($AP$1,AJ1294,TRUE,CalibrationTrigger),"")</f>
        <v>9.738451102379031E-4</v>
      </c>
    </row>
    <row r="1295" spans="35:38" x14ac:dyDescent="0.2">
      <c r="AI1295" s="64" t="s">
        <v>99</v>
      </c>
      <c r="AJ1295" s="147">
        <f>IFERROR(_xll.qlInterestRateIndexFixingDate(ContBasisIndex3MCorrected,AK1295),"")</f>
        <v>48607</v>
      </c>
      <c r="AK1295" s="147">
        <f>_xll.qlCalendarAdvance(Calendar,$AK1294,AI1295,,,trigger)</f>
        <v>48611</v>
      </c>
      <c r="AL1295" s="78">
        <f>IFERROR(_xll.qlIndexFixing(ContinuousBasisIndex3M,AJ1295,TRUE,)-_xll.qlIndexFixing($AP$1,AJ1295,TRUE,CalibrationTrigger),"")</f>
        <v>9.7381056435796864E-4</v>
      </c>
    </row>
    <row r="1296" spans="35:38" x14ac:dyDescent="0.2">
      <c r="AI1296" s="64" t="s">
        <v>99</v>
      </c>
      <c r="AJ1296" s="147">
        <f>IFERROR(_xll.qlInterestRateIndexFixingDate(ContBasisIndex3MCorrected,AK1296),"")</f>
        <v>48614</v>
      </c>
      <c r="AK1296" s="147">
        <f>_xll.qlCalendarAdvance(Calendar,$AK1295,AI1296,,,trigger)</f>
        <v>48618</v>
      </c>
      <c r="AL1296" s="78">
        <f>IFERROR(_xll.qlIndexFixing(ContinuousBasisIndex3M,AJ1296,TRUE,)-_xll.qlIndexFixing($AP$1,AJ1296,TRUE,CalibrationTrigger),"")</f>
        <v>9.7377628976058617E-4</v>
      </c>
    </row>
    <row r="1297" spans="35:38" x14ac:dyDescent="0.2">
      <c r="AI1297" s="64" t="s">
        <v>99</v>
      </c>
      <c r="AJ1297" s="147">
        <f>IFERROR(_xll.qlInterestRateIndexFixingDate(ContBasisIndex3MCorrected,AK1297),"")</f>
        <v>48621</v>
      </c>
      <c r="AK1297" s="147">
        <f>_xll.qlCalendarAdvance(Calendar,$AK1296,AI1297,,,trigger)</f>
        <v>48625</v>
      </c>
      <c r="AL1297" s="78">
        <f>IFERROR(_xll.qlIndexFixing(ContinuousBasisIndex3M,AJ1297,TRUE,)-_xll.qlIndexFixing($AP$1,AJ1297,TRUE,CalibrationTrigger),"")</f>
        <v>9.737422842590604E-4</v>
      </c>
    </row>
    <row r="1298" spans="35:38" x14ac:dyDescent="0.2">
      <c r="AI1298" s="64" t="s">
        <v>99</v>
      </c>
      <c r="AJ1298" s="147">
        <f>IFERROR(_xll.qlInterestRateIndexFixingDate(ContBasisIndex3MCorrected,AK1298),"")</f>
        <v>48628</v>
      </c>
      <c r="AK1298" s="147">
        <f>_xll.qlCalendarAdvance(Calendar,$AK1297,AI1298,,,trigger)</f>
        <v>48632</v>
      </c>
      <c r="AL1298" s="78">
        <f>IFERROR(_xll.qlIndexFixing(ContinuousBasisIndex3M,AJ1298,TRUE,)-_xll.qlIndexFixing($AP$1,AJ1298,TRUE,CalibrationTrigger),"")</f>
        <v>9.7370854568534781E-4</v>
      </c>
    </row>
    <row r="1299" spans="35:38" x14ac:dyDescent="0.2">
      <c r="AI1299" s="64" t="s">
        <v>99</v>
      </c>
      <c r="AJ1299" s="147">
        <f>IFERROR(_xll.qlInterestRateIndexFixingDate(ContBasisIndex3MCorrected,AK1299),"")</f>
        <v>48635</v>
      </c>
      <c r="AK1299" s="147">
        <f>_xll.qlCalendarAdvance(Calendar,$AK1298,AI1299,,,trigger)</f>
        <v>48639</v>
      </c>
      <c r="AL1299" s="78">
        <f>IFERROR(_xll.qlIndexFixing(ContinuousBasisIndex3M,AJ1299,TRUE,)-_xll.qlIndexFixing($AP$1,AJ1299,TRUE,CalibrationTrigger),"")</f>
        <v>9.7373971463423845E-4</v>
      </c>
    </row>
    <row r="1300" spans="35:38" x14ac:dyDescent="0.2">
      <c r="AI1300" s="64" t="s">
        <v>99</v>
      </c>
      <c r="AJ1300" s="147">
        <f>IFERROR(_xll.qlInterestRateIndexFixingDate(ContBasisIndex3MCorrected,AK1300),"")</f>
        <v>48642</v>
      </c>
      <c r="AK1300" s="147">
        <f>_xll.qlCalendarAdvance(Calendar,$AK1299,AI1300,,,trigger)</f>
        <v>48646</v>
      </c>
      <c r="AL1300" s="78">
        <f>IFERROR(_xll.qlIndexFixing(ContinuousBasisIndex3M,AJ1300,TRUE,)-_xll.qlIndexFixing($AP$1,AJ1300,TRUE,CalibrationTrigger),"")</f>
        <v>9.7370649846529288E-4</v>
      </c>
    </row>
    <row r="1301" spans="35:38" x14ac:dyDescent="0.2">
      <c r="AI1301" s="64" t="s">
        <v>99</v>
      </c>
      <c r="AJ1301" s="147">
        <f>IFERROR(_xll.qlInterestRateIndexFixingDate(ContBasisIndex3MCorrected,AK1301),"")</f>
        <v>48649</v>
      </c>
      <c r="AK1301" s="147">
        <f>_xll.qlCalendarAdvance(Calendar,$AK1300,AI1301,,,trigger)</f>
        <v>48653</v>
      </c>
      <c r="AL1301" s="78">
        <f>IFERROR(_xll.qlIndexFixing(ContinuousBasisIndex3M,AJ1301,TRUE,)-_xll.qlIndexFixing($AP$1,AJ1301,TRUE,CalibrationTrigger),"")</f>
        <v>9.7367354256728232E-4</v>
      </c>
    </row>
    <row r="1302" spans="35:38" x14ac:dyDescent="0.2">
      <c r="AI1302" s="64" t="s">
        <v>99</v>
      </c>
      <c r="AJ1302" s="147">
        <f>IFERROR(_xll.qlInterestRateIndexFixingDate(ContBasisIndex3MCorrected,AK1302),"")</f>
        <v>48656</v>
      </c>
      <c r="AK1302" s="147">
        <f>_xll.qlCalendarAdvance(Calendar,$AK1301,AI1302,,,trigger)</f>
        <v>48660</v>
      </c>
      <c r="AL1302" s="78">
        <f>IFERROR(_xll.qlIndexFixing(ContinuousBasisIndex3M,AJ1302,TRUE,)-_xll.qlIndexFixing($AP$1,AJ1302,TRUE,CalibrationTrigger),"")</f>
        <v>9.7364084484362345E-4</v>
      </c>
    </row>
    <row r="1303" spans="35:38" x14ac:dyDescent="0.2">
      <c r="AI1303" s="64" t="s">
        <v>99</v>
      </c>
      <c r="AJ1303" s="147">
        <f>IFERROR(_xll.qlInterestRateIndexFixingDate(ContBasisIndex3MCorrected,AK1303),"")</f>
        <v>48663</v>
      </c>
      <c r="AK1303" s="147">
        <f>_xll.qlCalendarAdvance(Calendar,$AK1302,AI1303,,,trigger)</f>
        <v>48667</v>
      </c>
      <c r="AL1303" s="78">
        <f>IFERROR(_xll.qlIndexFixing(ContinuousBasisIndex3M,AJ1303,TRUE,)-_xll.qlIndexFixing($AP$1,AJ1303,TRUE,CalibrationTrigger),"")</f>
        <v>9.7360840321163329E-4</v>
      </c>
    </row>
    <row r="1304" spans="35:38" x14ac:dyDescent="0.2">
      <c r="AI1304" s="64" t="s">
        <v>99</v>
      </c>
      <c r="AJ1304" s="147">
        <f>IFERROR(_xll.qlInterestRateIndexFixingDate(ContBasisIndex3MCorrected,AK1304),"")</f>
        <v>48670</v>
      </c>
      <c r="AK1304" s="147">
        <f>_xll.qlCalendarAdvance(Calendar,$AK1303,AI1304,,,trigger)</f>
        <v>48674</v>
      </c>
      <c r="AL1304" s="78">
        <f>IFERROR(_xll.qlIndexFixing(ContinuousBasisIndex3M,AJ1304,TRUE,)-_xll.qlIndexFixing($AP$1,AJ1304,TRUE,CalibrationTrigger),"")</f>
        <v>9.735439081310724E-4</v>
      </c>
    </row>
    <row r="1305" spans="35:38" x14ac:dyDescent="0.2">
      <c r="AI1305" s="64" t="s">
        <v>99</v>
      </c>
      <c r="AJ1305" s="147">
        <f>IFERROR(_xll.qlInterestRateIndexFixingDate(ContBasisIndex3MCorrected,AK1305),"")</f>
        <v>48677</v>
      </c>
      <c r="AK1305" s="147">
        <f>_xll.qlCalendarAdvance(Calendar,$AK1304,AI1305,,,trigger)</f>
        <v>48681</v>
      </c>
      <c r="AL1305" s="78">
        <f>IFERROR(_xll.qlIndexFixing(ContinuousBasisIndex3M,AJ1305,TRUE,)-_xll.qlIndexFixing($AP$1,AJ1305,TRUE,CalibrationTrigger),"")</f>
        <v>9.7351197566824393E-4</v>
      </c>
    </row>
    <row r="1306" spans="35:38" x14ac:dyDescent="0.2">
      <c r="AI1306" s="64" t="s">
        <v>99</v>
      </c>
      <c r="AJ1306" s="147">
        <f>IFERROR(_xll.qlInterestRateIndexFixingDate(ContBasisIndex3MCorrected,AK1306),"")</f>
        <v>48682</v>
      </c>
      <c r="AK1306" s="147">
        <f>_xll.qlCalendarAdvance(Calendar,$AK1305,AI1306,,,trigger)</f>
        <v>48688</v>
      </c>
      <c r="AL1306" s="78">
        <f>IFERROR(_xll.qlIndexFixing(ContinuousBasisIndex3M,AJ1306,TRUE,)-_xll.qlIndexFixing($AP$1,AJ1306,TRUE,CalibrationTrigger),"")</f>
        <v>9.7348029327615042E-4</v>
      </c>
    </row>
    <row r="1307" spans="35:38" x14ac:dyDescent="0.2">
      <c r="AI1307" s="64" t="s">
        <v>99</v>
      </c>
      <c r="AJ1307" s="147">
        <f>IFERROR(_xll.qlInterestRateIndexFixingDate(ContBasisIndex3MCorrected,AK1307),"")</f>
        <v>48691</v>
      </c>
      <c r="AK1307" s="147">
        <f>_xll.qlCalendarAdvance(Calendar,$AK1306,AI1307,,,trigger)</f>
        <v>48695</v>
      </c>
      <c r="AL1307" s="78">
        <f>IFERROR(_xll.qlIndexFixing(ContinuousBasisIndex3M,AJ1307,TRUE,)-_xll.qlIndexFixing($AP$1,AJ1307,TRUE,CalibrationTrigger),"")</f>
        <v>9.7344885894145444E-4</v>
      </c>
    </row>
    <row r="1308" spans="35:38" x14ac:dyDescent="0.2">
      <c r="AI1308" s="64" t="s">
        <v>99</v>
      </c>
      <c r="AJ1308" s="147">
        <f>IFERROR(_xll.qlInterestRateIndexFixingDate(ContBasisIndex3MCorrected,AK1308),"")</f>
        <v>48698</v>
      </c>
      <c r="AK1308" s="147">
        <f>_xll.qlCalendarAdvance(Calendar,$AK1307,AI1308,,,trigger)</f>
        <v>48702</v>
      </c>
      <c r="AL1308" s="78">
        <f>IFERROR(_xll.qlIndexFixing(ContinuousBasisIndex3M,AJ1308,TRUE,)-_xll.qlIndexFixing($AP$1,AJ1308,TRUE,CalibrationTrigger),"")</f>
        <v>9.7344996474667787E-4</v>
      </c>
    </row>
    <row r="1309" spans="35:38" x14ac:dyDescent="0.2">
      <c r="AI1309" s="64" t="s">
        <v>99</v>
      </c>
      <c r="AJ1309" s="147">
        <f>IFERROR(_xll.qlInterestRateIndexFixingDate(ContBasisIndex3MCorrected,AK1309),"")</f>
        <v>48705</v>
      </c>
      <c r="AK1309" s="147">
        <f>_xll.qlCalendarAdvance(Calendar,$AK1308,AI1309,,,trigger)</f>
        <v>48709</v>
      </c>
      <c r="AL1309" s="78">
        <f>IFERROR(_xll.qlIndexFixing(ContinuousBasisIndex3M,AJ1309,TRUE,)-_xll.qlIndexFixing($AP$1,AJ1309,TRUE,CalibrationTrigger),"")</f>
        <v>9.7341901687545557E-4</v>
      </c>
    </row>
    <row r="1310" spans="35:38" x14ac:dyDescent="0.2">
      <c r="AI1310" s="64" t="s">
        <v>99</v>
      </c>
      <c r="AJ1310" s="147">
        <f>IFERROR(_xll.qlInterestRateIndexFixingDate(ContBasisIndex3MCorrected,AK1310),"")</f>
        <v>48712</v>
      </c>
      <c r="AK1310" s="147">
        <f>_xll.qlCalendarAdvance(Calendar,$AK1309,AI1310,,,trigger)</f>
        <v>48716</v>
      </c>
      <c r="AL1310" s="78">
        <f>IFERROR(_xll.qlIndexFixing(ContinuousBasisIndex3M,AJ1310,TRUE,)-_xll.qlIndexFixing($AP$1,AJ1310,TRUE,CalibrationTrigger),"")</f>
        <v>9.7338831098023673E-4</v>
      </c>
    </row>
    <row r="1311" spans="35:38" x14ac:dyDescent="0.2">
      <c r="AI1311" s="64" t="s">
        <v>99</v>
      </c>
      <c r="AJ1311" s="147">
        <f>IFERROR(_xll.qlInterestRateIndexFixingDate(ContBasisIndex3MCorrected,AK1311),"")</f>
        <v>48719</v>
      </c>
      <c r="AK1311" s="147">
        <f>_xll.qlCalendarAdvance(Calendar,$AK1310,AI1311,,,trigger)</f>
        <v>48723</v>
      </c>
      <c r="AL1311" s="78">
        <f>IFERROR(_xll.qlIndexFixing(ContinuousBasisIndex3M,AJ1311,TRUE,)-_xll.qlIndexFixing($AP$1,AJ1311,TRUE,CalibrationTrigger),"")</f>
        <v>9.7335784510519698E-4</v>
      </c>
    </row>
    <row r="1312" spans="35:38" x14ac:dyDescent="0.2">
      <c r="AI1312" s="64" t="s">
        <v>99</v>
      </c>
      <c r="AJ1312" s="147">
        <f>IFERROR(_xll.qlInterestRateIndexFixingDate(ContBasisIndex3MCorrected,AK1312),"")</f>
        <v>48726</v>
      </c>
      <c r="AK1312" s="147">
        <f>_xll.qlCalendarAdvance(Calendar,$AK1311,AI1312,,,trigger)</f>
        <v>48730</v>
      </c>
      <c r="AL1312" s="78">
        <f>IFERROR(_xll.qlIndexFixing(ContinuousBasisIndex3M,AJ1312,TRUE,)-_xll.qlIndexFixing($AP$1,AJ1312,TRUE,CalibrationTrigger),"")</f>
        <v>9.7332761731275252E-4</v>
      </c>
    </row>
    <row r="1313" spans="35:38" x14ac:dyDescent="0.2">
      <c r="AI1313" s="64" t="s">
        <v>99</v>
      </c>
      <c r="AJ1313" s="147">
        <f>IFERROR(_xll.qlInterestRateIndexFixingDate(ContBasisIndex3MCorrected,AK1313),"")</f>
        <v>48733</v>
      </c>
      <c r="AK1313" s="147">
        <f>_xll.qlCalendarAdvance(Calendar,$AK1312,AI1313,,,trigger)</f>
        <v>48737</v>
      </c>
      <c r="AL1313" s="78">
        <f>IFERROR(_xll.qlIndexFixing(ContinuousBasisIndex3M,AJ1313,TRUE,)-_xll.qlIndexFixing($AP$1,AJ1313,TRUE,CalibrationTrigger),"")</f>
        <v>9.7329762567922862E-4</v>
      </c>
    </row>
    <row r="1314" spans="35:38" x14ac:dyDescent="0.2">
      <c r="AI1314" s="64" t="s">
        <v>99</v>
      </c>
      <c r="AJ1314" s="147">
        <f>IFERROR(_xll.qlInterestRateIndexFixingDate(ContBasisIndex3MCorrected,AK1314),"")</f>
        <v>48740</v>
      </c>
      <c r="AK1314" s="147">
        <f>_xll.qlCalendarAdvance(Calendar,$AK1313,AI1314,,,trigger)</f>
        <v>48744</v>
      </c>
      <c r="AL1314" s="78">
        <f>IFERROR(_xll.qlIndexFixing(ContinuousBasisIndex3M,AJ1314,TRUE,)-_xll.qlIndexFixing($AP$1,AJ1314,TRUE,CalibrationTrigger),"")</f>
        <v>9.7326786829745292E-4</v>
      </c>
    </row>
    <row r="1315" spans="35:38" x14ac:dyDescent="0.2">
      <c r="AI1315" s="64" t="s">
        <v>99</v>
      </c>
      <c r="AJ1315" s="147">
        <f>IFERROR(_xll.qlInterestRateIndexFixingDate(ContBasisIndex3MCorrected,AK1315),"")</f>
        <v>48747</v>
      </c>
      <c r="AK1315" s="147">
        <f>_xll.qlCalendarAdvance(Calendar,$AK1314,AI1315,,,trigger)</f>
        <v>48751</v>
      </c>
      <c r="AL1315" s="78">
        <f>IFERROR(_xll.qlIndexFixing(ContinuousBasisIndex3M,AJ1315,TRUE,)-_xll.qlIndexFixing($AP$1,AJ1315,TRUE,CalibrationTrigger),"")</f>
        <v>9.7323834327242044E-4</v>
      </c>
    </row>
    <row r="1316" spans="35:38" x14ac:dyDescent="0.2">
      <c r="AI1316" s="64" t="s">
        <v>99</v>
      </c>
      <c r="AJ1316" s="147">
        <f>IFERROR(_xll.qlInterestRateIndexFixingDate(ContBasisIndex3MCorrected,AK1316),"")</f>
        <v>48754</v>
      </c>
      <c r="AK1316" s="147">
        <f>_xll.qlCalendarAdvance(Calendar,$AK1315,AI1316,,,trigger)</f>
        <v>48758</v>
      </c>
      <c r="AL1316" s="78">
        <f>IFERROR(_xll.qlIndexFixing(ContinuousBasisIndex3M,AJ1316,TRUE,)-_xll.qlIndexFixing($AP$1,AJ1316,TRUE,CalibrationTrigger),"")</f>
        <v>9.7320904872476126E-4</v>
      </c>
    </row>
    <row r="1317" spans="35:38" x14ac:dyDescent="0.2">
      <c r="AI1317" s="64" t="s">
        <v>99</v>
      </c>
      <c r="AJ1317" s="147">
        <f>IFERROR(_xll.qlInterestRateIndexFixingDate(ContBasisIndex3MCorrected,AK1317),"")</f>
        <v>48761</v>
      </c>
      <c r="AK1317" s="147">
        <f>_xll.qlCalendarAdvance(Calendar,$AK1316,AI1317,,,trigger)</f>
        <v>48765</v>
      </c>
      <c r="AL1317" s="78">
        <f>IFERROR(_xll.qlIndexFixing(ContinuousBasisIndex3M,AJ1317,TRUE,)-_xll.qlIndexFixing($AP$1,AJ1317,TRUE,CalibrationTrigger),"")</f>
        <v>9.7317998279336168E-4</v>
      </c>
    </row>
    <row r="1318" spans="35:38" x14ac:dyDescent="0.2">
      <c r="AI1318" s="64" t="s">
        <v>99</v>
      </c>
      <c r="AJ1318" s="147">
        <f>IFERROR(_xll.qlInterestRateIndexFixingDate(ContBasisIndex3MCorrected,AK1318),"")</f>
        <v>48768</v>
      </c>
      <c r="AK1318" s="147">
        <f>_xll.qlCalendarAdvance(Calendar,$AK1317,AI1318,,,trigger)</f>
        <v>48772</v>
      </c>
      <c r="AL1318" s="78">
        <f>IFERROR(_xll.qlIndexFixing(ContinuousBasisIndex3M,AJ1318,TRUE,)-_xll.qlIndexFixing($AP$1,AJ1318,TRUE,CalibrationTrigger),"")</f>
        <v>9.7315114362839239E-4</v>
      </c>
    </row>
    <row r="1319" spans="35:38" x14ac:dyDescent="0.2">
      <c r="AI1319" s="64" t="s">
        <v>99</v>
      </c>
      <c r="AJ1319" s="147">
        <f>IFERROR(_xll.qlInterestRateIndexFixingDate(ContBasisIndex3MCorrected,AK1319),"")</f>
        <v>48775</v>
      </c>
      <c r="AK1319" s="147">
        <f>_xll.qlCalendarAdvance(Calendar,$AK1318,AI1319,,,trigger)</f>
        <v>48779</v>
      </c>
      <c r="AL1319" s="78">
        <f>IFERROR(_xll.qlIndexFixing(ContinuousBasisIndex3M,AJ1319,TRUE,)-_xll.qlIndexFixing($AP$1,AJ1319,TRUE,CalibrationTrigger),"")</f>
        <v>9.7312252939393135E-4</v>
      </c>
    </row>
    <row r="1320" spans="35:38" x14ac:dyDescent="0.2">
      <c r="AI1320" s="64" t="s">
        <v>99</v>
      </c>
      <c r="AJ1320" s="147">
        <f>IFERROR(_xll.qlInterestRateIndexFixingDate(ContBasisIndex3MCorrected,AK1320),"")</f>
        <v>48782</v>
      </c>
      <c r="AK1320" s="147">
        <f>_xll.qlCalendarAdvance(Calendar,$AK1319,AI1320,,,trigger)</f>
        <v>48786</v>
      </c>
      <c r="AL1320" s="78">
        <f>IFERROR(_xll.qlIndexFixing(ContinuousBasisIndex3M,AJ1320,TRUE,)-_xll.qlIndexFixing($AP$1,AJ1320,TRUE,CalibrationTrigger),"")</f>
        <v>9.7309413827056761E-4</v>
      </c>
    </row>
    <row r="1321" spans="35:38" x14ac:dyDescent="0.2">
      <c r="AI1321" s="64" t="s">
        <v>99</v>
      </c>
      <c r="AJ1321" s="147">
        <f>IFERROR(_xll.qlInterestRateIndexFixingDate(ContBasisIndex3MCorrected,AK1321),"")</f>
        <v>48789</v>
      </c>
      <c r="AK1321" s="147">
        <f>_xll.qlCalendarAdvance(Calendar,$AK1320,AI1321,,,trigger)</f>
        <v>48793</v>
      </c>
      <c r="AL1321" s="78">
        <f>IFERROR(_xll.qlIndexFixing(ContinuousBasisIndex3M,AJ1321,TRUE,)-_xll.qlIndexFixing($AP$1,AJ1321,TRUE,CalibrationTrigger),"")</f>
        <v>9.7306596845278537E-4</v>
      </c>
    </row>
    <row r="1322" spans="35:38" x14ac:dyDescent="0.2">
      <c r="AI1322" s="64" t="s">
        <v>99</v>
      </c>
      <c r="AJ1322" s="147">
        <f>IFERROR(_xll.qlInterestRateIndexFixingDate(ContBasisIndex3MCorrected,AK1322),"")</f>
        <v>48796</v>
      </c>
      <c r="AK1322" s="147">
        <f>_xll.qlCalendarAdvance(Calendar,$AK1321,AI1322,,,trigger)</f>
        <v>48800</v>
      </c>
      <c r="AL1322" s="78">
        <f>IFERROR(_xll.qlIndexFixing(ContinuousBasisIndex3M,AJ1322,TRUE,)-_xll.qlIndexFixing($AP$1,AJ1322,TRUE,CalibrationTrigger),"")</f>
        <v>9.7303801814897263E-4</v>
      </c>
    </row>
    <row r="1323" spans="35:38" x14ac:dyDescent="0.2">
      <c r="AI1323" s="64" t="s">
        <v>99</v>
      </c>
      <c r="AJ1323" s="147">
        <f>IFERROR(_xll.qlInterestRateIndexFixingDate(ContBasisIndex3MCorrected,AK1323),"")</f>
        <v>48803</v>
      </c>
      <c r="AK1323" s="147">
        <f>_xll.qlCalendarAdvance(Calendar,$AK1322,AI1323,,,trigger)</f>
        <v>48807</v>
      </c>
      <c r="AL1323" s="78">
        <f>IFERROR(_xll.qlIndexFixing(ContinuousBasisIndex3M,AJ1323,TRUE,)-_xll.qlIndexFixing($AP$1,AJ1323,TRUE,CalibrationTrigger),"")</f>
        <v>9.7301028558229551E-4</v>
      </c>
    </row>
    <row r="1324" spans="35:38" x14ac:dyDescent="0.2">
      <c r="AI1324" s="64" t="s">
        <v>99</v>
      </c>
      <c r="AJ1324" s="147">
        <f>IFERROR(_xll.qlInterestRateIndexFixingDate(ContBasisIndex3MCorrected,AK1324),"")</f>
        <v>48810</v>
      </c>
      <c r="AK1324" s="147">
        <f>_xll.qlCalendarAdvance(Calendar,$AK1323,AI1324,,,trigger)</f>
        <v>48814</v>
      </c>
      <c r="AL1324" s="78">
        <f>IFERROR(_xll.qlIndexFixing(ContinuousBasisIndex3M,AJ1324,TRUE,)-_xll.qlIndexFixing($AP$1,AJ1324,TRUE,CalibrationTrigger),"")</f>
        <v>9.7298276898720622E-4</v>
      </c>
    </row>
    <row r="1325" spans="35:38" x14ac:dyDescent="0.2">
      <c r="AI1325" s="64" t="s">
        <v>99</v>
      </c>
      <c r="AJ1325" s="147">
        <f>IFERROR(_xll.qlInterestRateIndexFixingDate(ContBasisIndex3MCorrected,AK1325),"")</f>
        <v>48817</v>
      </c>
      <c r="AK1325" s="147">
        <f>_xll.qlCalendarAdvance(Calendar,$AK1324,AI1325,,,trigger)</f>
        <v>48821</v>
      </c>
      <c r="AL1325" s="78">
        <f>IFERROR(_xll.qlIndexFixing(ContinuousBasisIndex3M,AJ1325,TRUE,)-_xll.qlIndexFixing($AP$1,AJ1325,TRUE,CalibrationTrigger),"")</f>
        <v>9.7295546661814621E-4</v>
      </c>
    </row>
    <row r="1326" spans="35:38" x14ac:dyDescent="0.2">
      <c r="AI1326" s="64" t="s">
        <v>99</v>
      </c>
      <c r="AJ1326" s="147">
        <f>IFERROR(_xll.qlInterestRateIndexFixingDate(ContBasisIndex3MCorrected,AK1326),"")</f>
        <v>48824</v>
      </c>
      <c r="AK1326" s="147">
        <f>_xll.qlCalendarAdvance(Calendar,$AK1325,AI1326,,,trigger)</f>
        <v>48828</v>
      </c>
      <c r="AL1326" s="78">
        <f>IFERROR(_xll.qlIndexFixing(ContinuousBasisIndex3M,AJ1326,TRUE,)-_xll.qlIndexFixing($AP$1,AJ1326,TRUE,CalibrationTrigger),"")</f>
        <v>9.728961661637555E-4</v>
      </c>
    </row>
    <row r="1327" spans="35:38" x14ac:dyDescent="0.2">
      <c r="AI1327" s="64" t="s">
        <v>99</v>
      </c>
      <c r="AJ1327" s="147">
        <f>IFERROR(_xll.qlInterestRateIndexFixingDate(ContBasisIndex3MCorrected,AK1327),"")</f>
        <v>48831</v>
      </c>
      <c r="AK1327" s="147">
        <f>_xll.qlCalendarAdvance(Calendar,$AK1326,AI1327,,,trigger)</f>
        <v>48835</v>
      </c>
      <c r="AL1327" s="78">
        <f>IFERROR(_xll.qlIndexFixing(ContinuousBasisIndex3M,AJ1327,TRUE,)-_xll.qlIndexFixing($AP$1,AJ1327,TRUE,CalibrationTrigger),"")</f>
        <v>9.7286929273543779E-4</v>
      </c>
    </row>
    <row r="1328" spans="35:38" x14ac:dyDescent="0.2">
      <c r="AI1328" s="64" t="s">
        <v>99</v>
      </c>
      <c r="AJ1328" s="147">
        <f>IFERROR(_xll.qlInterestRateIndexFixingDate(ContBasisIndex3MCorrected,AK1328),"")</f>
        <v>48838</v>
      </c>
      <c r="AK1328" s="147">
        <f>_xll.qlCalendarAdvance(Calendar,$AK1327,AI1328,,,trigger)</f>
        <v>48842</v>
      </c>
      <c r="AL1328" s="78">
        <f>IFERROR(_xll.qlIndexFixing(ContinuousBasisIndex3M,AJ1328,TRUE,)-_xll.qlIndexFixing($AP$1,AJ1328,TRUE,CalibrationTrigger),"")</f>
        <v>9.7284262846552422E-4</v>
      </c>
    </row>
    <row r="1329" spans="35:38" x14ac:dyDescent="0.2">
      <c r="AI1329" s="64" t="s">
        <v>99</v>
      </c>
      <c r="AJ1329" s="147">
        <f>IFERROR(_xll.qlInterestRateIndexFixingDate(ContBasisIndex3MCorrected,AK1329),"")</f>
        <v>48845</v>
      </c>
      <c r="AK1329" s="147">
        <f>_xll.qlCalendarAdvance(Calendar,$AK1328,AI1329,,,trigger)</f>
        <v>48849</v>
      </c>
      <c r="AL1329" s="78">
        <f>IFERROR(_xll.qlIndexFixing(ContinuousBasisIndex3M,AJ1329,TRUE,)-_xll.qlIndexFixing($AP$1,AJ1329,TRUE,CalibrationTrigger),"")</f>
        <v>9.7281617166394135E-4</v>
      </c>
    </row>
    <row r="1330" spans="35:38" x14ac:dyDescent="0.2">
      <c r="AI1330" s="64" t="s">
        <v>99</v>
      </c>
      <c r="AJ1330" s="147">
        <f>IFERROR(_xll.qlInterestRateIndexFixingDate(ContBasisIndex3MCorrected,AK1330),"")</f>
        <v>48852</v>
      </c>
      <c r="AK1330" s="147">
        <f>_xll.qlCalendarAdvance(Calendar,$AK1329,AI1330,,,trigger)</f>
        <v>48856</v>
      </c>
      <c r="AL1330" s="78">
        <f>IFERROR(_xll.qlIndexFixing(ContinuousBasisIndex3M,AJ1330,TRUE,)-_xll.qlIndexFixing($AP$1,AJ1330,TRUE,CalibrationTrigger),"")</f>
        <v>9.7282210784194884E-4</v>
      </c>
    </row>
    <row r="1331" spans="35:38" x14ac:dyDescent="0.2">
      <c r="AI1331" s="64" t="s">
        <v>99</v>
      </c>
      <c r="AJ1331" s="147">
        <f>IFERROR(_xll.qlInterestRateIndexFixingDate(ContBasisIndex3MCorrected,AK1331),"")</f>
        <v>48859</v>
      </c>
      <c r="AK1331" s="147">
        <f>_xll.qlCalendarAdvance(Calendar,$AK1330,AI1331,,,trigger)</f>
        <v>48863</v>
      </c>
      <c r="AL1331" s="78">
        <f>IFERROR(_xll.qlIndexFixing(ContinuousBasisIndex3M,AJ1331,TRUE,)-_xll.qlIndexFixing($AP$1,AJ1331,TRUE,CalibrationTrigger),"")</f>
        <v>9.7279605483784753E-4</v>
      </c>
    </row>
    <row r="1332" spans="35:38" x14ac:dyDescent="0.2">
      <c r="AI1332" s="64" t="s">
        <v>99</v>
      </c>
      <c r="AJ1332" s="147">
        <f>IFERROR(_xll.qlInterestRateIndexFixingDate(ContBasisIndex3MCorrected,AK1332),"")</f>
        <v>48866</v>
      </c>
      <c r="AK1332" s="147">
        <f>_xll.qlCalendarAdvance(Calendar,$AK1331,AI1332,,,trigger)</f>
        <v>48870</v>
      </c>
      <c r="AL1332" s="78">
        <f>IFERROR(_xll.qlIndexFixing(ContinuousBasisIndex3M,AJ1332,TRUE,)-_xll.qlIndexFixing($AP$1,AJ1332,TRUE,CalibrationTrigger),"")</f>
        <v>9.7277020419100566E-4</v>
      </c>
    </row>
    <row r="1333" spans="35:38" x14ac:dyDescent="0.2">
      <c r="AI1333" s="64" t="s">
        <v>99</v>
      </c>
      <c r="AJ1333" s="147">
        <f>IFERROR(_xll.qlInterestRateIndexFixingDate(ContBasisIndex3MCorrected,AK1333),"")</f>
        <v>48873</v>
      </c>
      <c r="AK1333" s="147">
        <f>_xll.qlCalendarAdvance(Calendar,$AK1332,AI1333,,,trigger)</f>
        <v>48877</v>
      </c>
      <c r="AL1333" s="78">
        <f>IFERROR(_xll.qlIndexFixing(ContinuousBasisIndex3M,AJ1333,TRUE,)-_xll.qlIndexFixing($AP$1,AJ1333,TRUE,CalibrationTrigger),"")</f>
        <v>9.7274455425926283E-4</v>
      </c>
    </row>
    <row r="1334" spans="35:38" x14ac:dyDescent="0.2">
      <c r="AI1334" s="64" t="s">
        <v>99</v>
      </c>
      <c r="AJ1334" s="147">
        <f>IFERROR(_xll.qlInterestRateIndexFixingDate(ContBasisIndex3MCorrected,AK1334),"")</f>
        <v>48880</v>
      </c>
      <c r="AK1334" s="147">
        <f>_xll.qlCalendarAdvance(Calendar,$AK1333,AI1334,,,trigger)</f>
        <v>48884</v>
      </c>
      <c r="AL1334" s="78">
        <f>IFERROR(_xll.qlIndexFixing(ContinuousBasisIndex3M,AJ1334,TRUE,)-_xll.qlIndexFixing($AP$1,AJ1334,TRUE,CalibrationTrigger),"")</f>
        <v>9.7271910341435383E-4</v>
      </c>
    </row>
    <row r="1335" spans="35:38" x14ac:dyDescent="0.2">
      <c r="AI1335" s="64" t="s">
        <v>99</v>
      </c>
      <c r="AJ1335" s="147">
        <f>IFERROR(_xll.qlInterestRateIndexFixingDate(ContBasisIndex3MCorrected,AK1335),"")</f>
        <v>48887</v>
      </c>
      <c r="AK1335" s="147">
        <f>_xll.qlCalendarAdvance(Calendar,$AK1334,AI1335,,,trigger)</f>
        <v>48891</v>
      </c>
      <c r="AL1335" s="78">
        <f>IFERROR(_xll.qlIndexFixing(ContinuousBasisIndex3M,AJ1335,TRUE,)-_xll.qlIndexFixing($AP$1,AJ1335,TRUE,CalibrationTrigger),"")</f>
        <v>9.7269385003930994E-4</v>
      </c>
    </row>
    <row r="1336" spans="35:38" x14ac:dyDescent="0.2">
      <c r="AI1336" s="64" t="s">
        <v>99</v>
      </c>
      <c r="AJ1336" s="147">
        <f>IFERROR(_xll.qlInterestRateIndexFixingDate(ContBasisIndex3MCorrected,AK1336),"")</f>
        <v>48894</v>
      </c>
      <c r="AK1336" s="147">
        <f>_xll.qlCalendarAdvance(Calendar,$AK1335,AI1336,,,trigger)</f>
        <v>48898</v>
      </c>
      <c r="AL1336" s="78">
        <f>IFERROR(_xll.qlIndexFixing(ContinuousBasisIndex3M,AJ1336,TRUE,)-_xll.qlIndexFixing($AP$1,AJ1336,TRUE,CalibrationTrigger),"")</f>
        <v>9.7266879252932981E-4</v>
      </c>
    </row>
    <row r="1337" spans="35:38" x14ac:dyDescent="0.2">
      <c r="AI1337" s="64" t="s">
        <v>99</v>
      </c>
      <c r="AJ1337" s="147">
        <f>IFERROR(_xll.qlInterestRateIndexFixingDate(ContBasisIndex3MCorrected,AK1337),"")</f>
        <v>48901</v>
      </c>
      <c r="AK1337" s="147">
        <f>_xll.qlCalendarAdvance(Calendar,$AK1336,AI1337,,,trigger)</f>
        <v>48905</v>
      </c>
      <c r="AL1337" s="78">
        <f>IFERROR(_xll.qlIndexFixing(ContinuousBasisIndex3M,AJ1337,TRUE,)-_xll.qlIndexFixing($AP$1,AJ1337,TRUE,CalibrationTrigger),"")</f>
        <v>9.7264392929785615E-4</v>
      </c>
    </row>
    <row r="1338" spans="35:38" x14ac:dyDescent="0.2">
      <c r="AI1338" s="64" t="s">
        <v>99</v>
      </c>
      <c r="AJ1338" s="147">
        <f>IFERROR(_xll.qlInterestRateIndexFixingDate(ContBasisIndex3MCorrected,AK1338),"")</f>
        <v>48908</v>
      </c>
      <c r="AK1338" s="147">
        <f>_xll.qlCalendarAdvance(Calendar,$AK1337,AI1338,,,trigger)</f>
        <v>48912</v>
      </c>
      <c r="AL1338" s="78">
        <f>IFERROR(_xll.qlIndexFixing(ContinuousBasisIndex3M,AJ1338,TRUE,)-_xll.qlIndexFixing($AP$1,AJ1338,TRUE,CalibrationTrigger),"")</f>
        <v>9.7258712313171188E-4</v>
      </c>
    </row>
    <row r="1339" spans="35:38" x14ac:dyDescent="0.2">
      <c r="AI1339" s="64" t="s">
        <v>99</v>
      </c>
      <c r="AJ1339" s="147">
        <f>IFERROR(_xll.qlInterestRateIndexFixingDate(ContBasisIndex3MCorrected,AK1339),"")</f>
        <v>48915</v>
      </c>
      <c r="AK1339" s="147">
        <f>_xll.qlCalendarAdvance(Calendar,$AK1338,AI1339,,,trigger)</f>
        <v>48919</v>
      </c>
      <c r="AL1339" s="78">
        <f>IFERROR(_xll.qlIndexFixing(ContinuousBasisIndex3M,AJ1339,TRUE,)-_xll.qlIndexFixing($AP$1,AJ1339,TRUE,CalibrationTrigger),"")</f>
        <v>9.7253052141166307E-4</v>
      </c>
    </row>
    <row r="1340" spans="35:38" x14ac:dyDescent="0.2">
      <c r="AI1340" s="64" t="s">
        <v>99</v>
      </c>
      <c r="AJ1340" s="147">
        <f>IFERROR(_xll.qlInterestRateIndexFixingDate(ContBasisIndex3MCorrected,AK1340),"")</f>
        <v>48922</v>
      </c>
      <c r="AK1340" s="147">
        <f>_xll.qlCalendarAdvance(Calendar,$AK1339,AI1340,,,trigger)</f>
        <v>48926</v>
      </c>
      <c r="AL1340" s="78">
        <f>IFERROR(_xll.qlIndexFixing(ContinuousBasisIndex3M,AJ1340,TRUE,)-_xll.qlIndexFixing($AP$1,AJ1340,TRUE,CalibrationTrigger),"")</f>
        <v>9.72506245530802E-4</v>
      </c>
    </row>
    <row r="1341" spans="35:38" x14ac:dyDescent="0.2">
      <c r="AI1341" s="64" t="s">
        <v>99</v>
      </c>
      <c r="AJ1341" s="147">
        <f>IFERROR(_xll.qlInterestRateIndexFixingDate(ContBasisIndex3MCorrected,AK1341),"")</f>
        <v>48929</v>
      </c>
      <c r="AK1341" s="147">
        <f>_xll.qlCalendarAdvance(Calendar,$AK1340,AI1341,,,trigger)</f>
        <v>48933</v>
      </c>
      <c r="AL1341" s="78">
        <f>IFERROR(_xll.qlIndexFixing(ContinuousBasisIndex3M,AJ1341,TRUE,)-_xll.qlIndexFixing($AP$1,AJ1341,TRUE,CalibrationTrigger),"")</f>
        <v>9.7248215787626435E-4</v>
      </c>
    </row>
    <row r="1342" spans="35:38" x14ac:dyDescent="0.2">
      <c r="AI1342" s="64" t="s">
        <v>99</v>
      </c>
      <c r="AJ1342" s="147">
        <f>IFERROR(_xll.qlInterestRateIndexFixingDate(ContBasisIndex3MCorrected,AK1342),"")</f>
        <v>48935</v>
      </c>
      <c r="AK1342" s="147">
        <f>_xll.qlCalendarAdvance(Calendar,$AK1341,AI1342,,,trigger)</f>
        <v>48940</v>
      </c>
      <c r="AL1342" s="78">
        <f>IFERROR(_xll.qlIndexFixing(ContinuousBasisIndex3M,AJ1342,TRUE,)-_xll.qlIndexFixing($AP$1,AJ1342,TRUE,CalibrationTrigger),"")</f>
        <v>9.7245825691683052E-4</v>
      </c>
    </row>
    <row r="1343" spans="35:38" x14ac:dyDescent="0.2">
      <c r="AI1343" s="64" t="s">
        <v>99</v>
      </c>
      <c r="AJ1343" s="147">
        <f>IFERROR(_xll.qlInterestRateIndexFixingDate(ContBasisIndex3MCorrected,AK1343),"")</f>
        <v>48943</v>
      </c>
      <c r="AK1343" s="147">
        <f>_xll.qlCalendarAdvance(Calendar,$AK1342,AI1343,,,trigger)</f>
        <v>48947</v>
      </c>
      <c r="AL1343" s="78">
        <f>IFERROR(_xll.qlIndexFixing(ContinuousBasisIndex3M,AJ1343,TRUE,)-_xll.qlIndexFixing($AP$1,AJ1343,TRUE,CalibrationTrigger),"")</f>
        <v>9.7243454113371541E-4</v>
      </c>
    </row>
    <row r="1344" spans="35:38" x14ac:dyDescent="0.2">
      <c r="AI1344" s="64" t="s">
        <v>99</v>
      </c>
      <c r="AJ1344" s="147">
        <f>IFERROR(_xll.qlInterestRateIndexFixingDate(ContBasisIndex3MCorrected,AK1344),"")</f>
        <v>48950</v>
      </c>
      <c r="AK1344" s="147">
        <f>_xll.qlCalendarAdvance(Calendar,$AK1343,AI1344,,,trigger)</f>
        <v>48954</v>
      </c>
      <c r="AL1344" s="78">
        <f>IFERROR(_xll.qlIndexFixing(ContinuousBasisIndex3M,AJ1344,TRUE,)-_xll.qlIndexFixing($AP$1,AJ1344,TRUE,CalibrationTrigger),"")</f>
        <v>9.7244310246115753E-4</v>
      </c>
    </row>
    <row r="1345" spans="35:38" x14ac:dyDescent="0.2">
      <c r="AI1345" s="64" t="s">
        <v>99</v>
      </c>
      <c r="AJ1345" s="147">
        <f>IFERROR(_xll.qlInterestRateIndexFixingDate(ContBasisIndex3MCorrected,AK1345),"")</f>
        <v>48957</v>
      </c>
      <c r="AK1345" s="147">
        <f>_xll.qlCalendarAdvance(Calendar,$AK1344,AI1345,,,trigger)</f>
        <v>48961</v>
      </c>
      <c r="AL1345" s="78">
        <f>IFERROR(_xll.qlIndexFixing(ContinuousBasisIndex3M,AJ1345,TRUE,)-_xll.qlIndexFixing($AP$1,AJ1345,TRUE,CalibrationTrigger),"")</f>
        <v>9.7238765908702618E-4</v>
      </c>
    </row>
    <row r="1346" spans="35:38" x14ac:dyDescent="0.2">
      <c r="AI1346" s="64" t="s">
        <v>99</v>
      </c>
      <c r="AJ1346" s="147">
        <f>IFERROR(_xll.qlInterestRateIndexFixingDate(ContBasisIndex3MCorrected,AK1346),"")</f>
        <v>48964</v>
      </c>
      <c r="AK1346" s="147">
        <f>_xll.qlCalendarAdvance(Calendar,$AK1345,AI1346,,,trigger)</f>
        <v>48968</v>
      </c>
      <c r="AL1346" s="78">
        <f>IFERROR(_xll.qlIndexFixing(ContinuousBasisIndex3M,AJ1346,TRUE,)-_xll.qlIndexFixing($AP$1,AJ1346,TRUE,CalibrationTrigger),"")</f>
        <v>9.7236448984627799E-4</v>
      </c>
    </row>
    <row r="1347" spans="35:38" x14ac:dyDescent="0.2">
      <c r="AI1347" s="64" t="s">
        <v>99</v>
      </c>
      <c r="AJ1347" s="147">
        <f>IFERROR(_xll.qlInterestRateIndexFixingDate(ContBasisIndex3MCorrected,AK1347),"")</f>
        <v>48971</v>
      </c>
      <c r="AK1347" s="147">
        <f>_xll.qlCalendarAdvance(Calendar,$AK1346,AI1347,,,trigger)</f>
        <v>48975</v>
      </c>
      <c r="AL1347" s="78">
        <f>IFERROR(_xll.qlIndexFixing(ContinuousBasisIndex3M,AJ1347,TRUE,)-_xll.qlIndexFixing($AP$1,AJ1347,TRUE,CalibrationTrigger),"")</f>
        <v>9.7224528400337989E-4</v>
      </c>
    </row>
    <row r="1348" spans="35:38" x14ac:dyDescent="0.2">
      <c r="AI1348" s="64" t="s">
        <v>99</v>
      </c>
      <c r="AJ1348" s="147">
        <f>IFERROR(_xll.qlInterestRateIndexFixingDate(ContBasisIndex3MCorrected,AK1348),"")</f>
        <v>48978</v>
      </c>
      <c r="AK1348" s="147">
        <f>_xll.qlCalendarAdvance(Calendar,$AK1347,AI1348,,,trigger)</f>
        <v>48982</v>
      </c>
      <c r="AL1348" s="78">
        <f>IFERROR(_xll.qlIndexFixing(ContinuousBasisIndex3M,AJ1348,TRUE,)-_xll.qlIndexFixing($AP$1,AJ1348,TRUE,CalibrationTrigger),"")</f>
        <v>9.7231868757940987E-4</v>
      </c>
    </row>
    <row r="1349" spans="35:38" x14ac:dyDescent="0.2">
      <c r="AI1349" s="64" t="s">
        <v>99</v>
      </c>
      <c r="AJ1349" s="147">
        <f>IFERROR(_xll.qlInterestRateIndexFixingDate(ContBasisIndex3MCorrected,AK1349),"")</f>
        <v>48985</v>
      </c>
      <c r="AK1349" s="147">
        <f>_xll.qlCalendarAdvance(Calendar,$AK1348,AI1349,,,trigger)</f>
        <v>48989</v>
      </c>
      <c r="AL1349" s="78">
        <f>IFERROR(_xll.qlIndexFixing(ContinuousBasisIndex3M,AJ1349,TRUE,)-_xll.qlIndexFixing($AP$1,AJ1349,TRUE,CalibrationTrigger),"")</f>
        <v>9.7229605164539379E-4</v>
      </c>
    </row>
    <row r="1350" spans="35:38" x14ac:dyDescent="0.2">
      <c r="AI1350" s="64" t="s">
        <v>99</v>
      </c>
      <c r="AJ1350" s="147">
        <f>IFERROR(_xll.qlInterestRateIndexFixingDate(ContBasisIndex3MCorrected,AK1350),"")</f>
        <v>48992</v>
      </c>
      <c r="AK1350" s="147">
        <f>_xll.qlCalendarAdvance(Calendar,$AK1349,AI1350,,,trigger)</f>
        <v>48996</v>
      </c>
      <c r="AL1350" s="78">
        <f>IFERROR(_xll.qlIndexFixing(ContinuousBasisIndex3M,AJ1350,TRUE,)-_xll.qlIndexFixing($AP$1,AJ1350,TRUE,CalibrationTrigger),"")</f>
        <v>9.7227359059370855E-4</v>
      </c>
    </row>
    <row r="1351" spans="35:38" x14ac:dyDescent="0.2">
      <c r="AI1351" s="64" t="s">
        <v>99</v>
      </c>
      <c r="AJ1351" s="147">
        <f>IFERROR(_xll.qlInterestRateIndexFixingDate(ContBasisIndex3MCorrected,AK1351),"")</f>
        <v>48999</v>
      </c>
      <c r="AK1351" s="147">
        <f>_xll.qlCalendarAdvance(Calendar,$AK1350,AI1351,,,trigger)</f>
        <v>49003</v>
      </c>
      <c r="AL1351" s="78">
        <f>IFERROR(_xll.qlIndexFixing(ContinuousBasisIndex3M,AJ1351,TRUE,)-_xll.qlIndexFixing($AP$1,AJ1351,TRUE,CalibrationTrigger),"")</f>
        <v>9.7231538163660564E-4</v>
      </c>
    </row>
    <row r="1352" spans="35:38" x14ac:dyDescent="0.2">
      <c r="AI1352" s="64" t="s">
        <v>99</v>
      </c>
      <c r="AJ1352" s="147">
        <f>IFERROR(_xll.qlInterestRateIndexFixingDate(ContBasisIndex3MCorrected,AK1352),"")</f>
        <v>49006</v>
      </c>
      <c r="AK1352" s="147">
        <f>_xll.qlCalendarAdvance(Calendar,$AK1351,AI1352,,,trigger)</f>
        <v>49010</v>
      </c>
      <c r="AL1352" s="78">
        <f>IFERROR(_xll.qlIndexFixing(ContinuousBasisIndex3M,AJ1352,TRUE,)-_xll.qlIndexFixing($AP$1,AJ1352,TRUE,CalibrationTrigger),"")</f>
        <v>9.7229325000442596E-4</v>
      </c>
    </row>
    <row r="1353" spans="35:38" x14ac:dyDescent="0.2">
      <c r="AI1353" s="64" t="s">
        <v>99</v>
      </c>
      <c r="AJ1353" s="147">
        <f>IFERROR(_xll.qlInterestRateIndexFixingDate(ContBasisIndex3MCorrected,AK1353),"")</f>
        <v>49013</v>
      </c>
      <c r="AK1353" s="147">
        <f>_xll.qlCalendarAdvance(Calendar,$AK1352,AI1353,,,trigger)</f>
        <v>49017</v>
      </c>
      <c r="AL1353" s="78">
        <f>IFERROR(_xll.qlIndexFixing(ContinuousBasisIndex3M,AJ1353,TRUE,)-_xll.qlIndexFixing($AP$1,AJ1353,TRUE,CalibrationTrigger),"")</f>
        <v>9.7227128884457871E-4</v>
      </c>
    </row>
    <row r="1354" spans="35:38" x14ac:dyDescent="0.2">
      <c r="AI1354" s="64" t="s">
        <v>99</v>
      </c>
      <c r="AJ1354" s="147">
        <f>IFERROR(_xll.qlInterestRateIndexFixingDate(ContBasisIndex3MCorrected,AK1354),"")</f>
        <v>49020</v>
      </c>
      <c r="AK1354" s="147">
        <f>_xll.qlCalendarAdvance(Calendar,$AK1353,AI1354,,,trigger)</f>
        <v>49024</v>
      </c>
      <c r="AL1354" s="78">
        <f>IFERROR(_xll.qlIndexFixing(ContinuousBasisIndex3M,AJ1354,TRUE,)-_xll.qlIndexFixing($AP$1,AJ1354,TRUE,CalibrationTrigger),"")</f>
        <v>9.7224949677208496E-4</v>
      </c>
    </row>
    <row r="1355" spans="35:38" x14ac:dyDescent="0.2">
      <c r="AI1355" s="64" t="s">
        <v>99</v>
      </c>
      <c r="AJ1355" s="147">
        <f>IFERROR(_xll.qlInterestRateIndexFixingDate(ContBasisIndex3MCorrected,AK1355),"")</f>
        <v>49027</v>
      </c>
      <c r="AK1355" s="147">
        <f>_xll.qlCalendarAdvance(Calendar,$AK1354,AI1355,,,trigger)</f>
        <v>49031</v>
      </c>
      <c r="AL1355" s="78">
        <f>IFERROR(_xll.qlIndexFixing(ContinuousBasisIndex3M,AJ1355,TRUE,)-_xll.qlIndexFixing($AP$1,AJ1355,TRUE,CalibrationTrigger),"")</f>
        <v>9.7222787240630777E-4</v>
      </c>
    </row>
    <row r="1356" spans="35:38" x14ac:dyDescent="0.2">
      <c r="AI1356" s="64" t="s">
        <v>99</v>
      </c>
      <c r="AJ1356" s="147">
        <f>IFERROR(_xll.qlInterestRateIndexFixingDate(ContBasisIndex3MCorrected,AK1356),"")</f>
        <v>49034</v>
      </c>
      <c r="AK1356" s="147">
        <f>_xll.qlCalendarAdvance(Calendar,$AK1355,AI1356,,,trigger)</f>
        <v>49038</v>
      </c>
      <c r="AL1356" s="78">
        <f>IFERROR(_xll.qlIndexFixing(ContinuousBasisIndex3M,AJ1356,TRUE,)-_xll.qlIndexFixing($AP$1,AJ1356,TRUE,CalibrationTrigger),"")</f>
        <v>9.7217441641368058E-4</v>
      </c>
    </row>
    <row r="1357" spans="35:38" x14ac:dyDescent="0.2">
      <c r="AI1357" s="64" t="s">
        <v>99</v>
      </c>
      <c r="AJ1357" s="147">
        <f>IFERROR(_xll.qlInterestRateIndexFixingDate(ContBasisIndex3MCorrected,AK1357),"")</f>
        <v>49039</v>
      </c>
      <c r="AK1357" s="147">
        <f>_xll.qlCalendarAdvance(Calendar,$AK1356,AI1357,,,trigger)</f>
        <v>49045</v>
      </c>
      <c r="AL1357" s="78">
        <f>IFERROR(_xll.qlIndexFixing(ContinuousBasisIndex3M,AJ1357,TRUE,)-_xll.qlIndexFixing($AP$1,AJ1357,TRUE,CalibrationTrigger),"")</f>
        <v>9.7215313183430727E-4</v>
      </c>
    </row>
    <row r="1358" spans="35:38" x14ac:dyDescent="0.2">
      <c r="AI1358" s="64" t="s">
        <v>99</v>
      </c>
      <c r="AJ1358" s="147">
        <f>IFERROR(_xll.qlInterestRateIndexFixingDate(ContBasisIndex3MCorrected,AK1358),"")</f>
        <v>49048</v>
      </c>
      <c r="AK1358" s="147">
        <f>_xll.qlCalendarAdvance(Calendar,$AK1357,AI1358,,,trigger)</f>
        <v>49052</v>
      </c>
      <c r="AL1358" s="78">
        <f>IFERROR(_xll.qlIndexFixing(ContinuousBasisIndex3M,AJ1358,TRUE,)-_xll.qlIndexFixing($AP$1,AJ1358,TRUE,CalibrationTrigger),"")</f>
        <v>9.7213201097276318E-4</v>
      </c>
    </row>
    <row r="1359" spans="35:38" x14ac:dyDescent="0.2">
      <c r="AI1359" s="64" t="s">
        <v>99</v>
      </c>
      <c r="AJ1359" s="147">
        <f>IFERROR(_xll.qlInterestRateIndexFixingDate(ContBasisIndex3MCorrected,AK1359),"")</f>
        <v>49055</v>
      </c>
      <c r="AK1359" s="147">
        <f>_xll.qlCalendarAdvance(Calendar,$AK1358,AI1359,,,trigger)</f>
        <v>49059</v>
      </c>
      <c r="AL1359" s="78">
        <f>IFERROR(_xll.qlIndexFixing(ContinuousBasisIndex3M,AJ1359,TRUE,)-_xll.qlIndexFixing($AP$1,AJ1359,TRUE,CalibrationTrigger),"")</f>
        <v>9.7211105249561149E-4</v>
      </c>
    </row>
    <row r="1360" spans="35:38" x14ac:dyDescent="0.2">
      <c r="AI1360" s="64" t="s">
        <v>99</v>
      </c>
      <c r="AJ1360" s="147">
        <f>IFERROR(_xll.qlInterestRateIndexFixingDate(ContBasisIndex3MCorrected,AK1360),"")</f>
        <v>49061</v>
      </c>
      <c r="AK1360" s="147">
        <f>_xll.qlCalendarAdvance(Calendar,$AK1359,AI1360,,,trigger)</f>
        <v>49066</v>
      </c>
      <c r="AL1360" s="78">
        <f>IFERROR(_xll.qlIndexFixing(ContinuousBasisIndex3M,AJ1360,TRUE,)-_xll.qlIndexFixing($AP$1,AJ1360,TRUE,CalibrationTrigger),"")</f>
        <v>9.7212221871790204E-4</v>
      </c>
    </row>
    <row r="1361" spans="35:38" x14ac:dyDescent="0.2">
      <c r="AI1361" s="64" t="s">
        <v>99</v>
      </c>
      <c r="AJ1361" s="147">
        <f>IFERROR(_xll.qlInterestRateIndexFixingDate(ContBasisIndex3MCorrected,AK1361),"")</f>
        <v>49069</v>
      </c>
      <c r="AK1361" s="147">
        <f>_xll.qlCalendarAdvance(Calendar,$AK1360,AI1361,,,trigger)</f>
        <v>49073</v>
      </c>
      <c r="AL1361" s="78">
        <f>IFERROR(_xll.qlIndexFixing(ContinuousBasisIndex3M,AJ1361,TRUE,)-_xll.qlIndexFixing($AP$1,AJ1361,TRUE,CalibrationTrigger),"")</f>
        <v>9.7210157226552789E-4</v>
      </c>
    </row>
    <row r="1362" spans="35:38" x14ac:dyDescent="0.2">
      <c r="AI1362" s="64" t="s">
        <v>99</v>
      </c>
      <c r="AJ1362" s="147">
        <f>IFERROR(_xll.qlInterestRateIndexFixingDate(ContBasisIndex3MCorrected,AK1362),"")</f>
        <v>49076</v>
      </c>
      <c r="AK1362" s="147">
        <f>_xll.qlCalendarAdvance(Calendar,$AK1361,AI1362,,,trigger)</f>
        <v>49080</v>
      </c>
      <c r="AL1362" s="78">
        <f>IFERROR(_xll.qlIndexFixing(ContinuousBasisIndex3M,AJ1362,TRUE,)-_xll.qlIndexFixing($AP$1,AJ1362,TRUE,CalibrationTrigger),"")</f>
        <v>9.7208108417691161E-4</v>
      </c>
    </row>
    <row r="1363" spans="35:38" x14ac:dyDescent="0.2">
      <c r="AI1363" s="64" t="s">
        <v>99</v>
      </c>
      <c r="AJ1363" s="147">
        <f>IFERROR(_xll.qlInterestRateIndexFixingDate(ContBasisIndex3MCorrected,AK1363),"")</f>
        <v>49083</v>
      </c>
      <c r="AK1363" s="147">
        <f>_xll.qlCalendarAdvance(Calendar,$AK1362,AI1363,,,trigger)</f>
        <v>49087</v>
      </c>
      <c r="AL1363" s="78">
        <f>IFERROR(_xll.qlIndexFixing(ContinuousBasisIndex3M,AJ1363,TRUE,)-_xll.qlIndexFixing($AP$1,AJ1363,TRUE,CalibrationTrigger),"")</f>
        <v>9.7206075315656518E-4</v>
      </c>
    </row>
    <row r="1364" spans="35:38" x14ac:dyDescent="0.2">
      <c r="AI1364" s="64" t="s">
        <v>99</v>
      </c>
      <c r="AJ1364" s="147">
        <f>IFERROR(_xll.qlInterestRateIndexFixingDate(ContBasisIndex3MCorrected,AK1364),"")</f>
        <v>49090</v>
      </c>
      <c r="AK1364" s="147">
        <f>_xll.qlCalendarAdvance(Calendar,$AK1363,AI1364,,,trigger)</f>
        <v>49094</v>
      </c>
      <c r="AL1364" s="78">
        <f>IFERROR(_xll.qlIndexFixing(ContinuousBasisIndex3M,AJ1364,TRUE,)-_xll.qlIndexFixing($AP$1,AJ1364,TRUE,CalibrationTrigger),"")</f>
        <v>9.7204057792812069E-4</v>
      </c>
    </row>
    <row r="1365" spans="35:38" x14ac:dyDescent="0.2">
      <c r="AI1365" s="64" t="s">
        <v>99</v>
      </c>
      <c r="AJ1365" s="147">
        <f>IFERROR(_xll.qlInterestRateIndexFixingDate(ContBasisIndex3MCorrected,AK1365),"")</f>
        <v>49097</v>
      </c>
      <c r="AK1365" s="147">
        <f>_xll.qlCalendarAdvance(Calendar,$AK1364,AI1365,,,trigger)</f>
        <v>49101</v>
      </c>
      <c r="AL1365" s="78">
        <f>IFERROR(_xll.qlIndexFixing(ContinuousBasisIndex3M,AJ1365,TRUE,)-_xll.qlIndexFixing($AP$1,AJ1365,TRUE,CalibrationTrigger),"")</f>
        <v>9.720205572125995E-4</v>
      </c>
    </row>
    <row r="1366" spans="35:38" x14ac:dyDescent="0.2">
      <c r="AI1366" s="64" t="s">
        <v>99</v>
      </c>
      <c r="AJ1366" s="147">
        <f>IFERROR(_xll.qlInterestRateIndexFixingDate(ContBasisIndex3MCorrected,AK1366),"")</f>
        <v>49104</v>
      </c>
      <c r="AK1366" s="147">
        <f>_xll.qlCalendarAdvance(Calendar,$AK1365,AI1366,,,trigger)</f>
        <v>49108</v>
      </c>
      <c r="AL1366" s="78">
        <f>IFERROR(_xll.qlIndexFixing(ContinuousBasisIndex3M,AJ1366,TRUE,)-_xll.qlIndexFixing($AP$1,AJ1366,TRUE,CalibrationTrigger),"")</f>
        <v>9.7200068975274861E-4</v>
      </c>
    </row>
    <row r="1367" spans="35:38" x14ac:dyDescent="0.2">
      <c r="AI1367" s="64" t="s">
        <v>99</v>
      </c>
      <c r="AJ1367" s="147">
        <f>IFERROR(_xll.qlInterestRateIndexFixingDate(ContBasisIndex3MCorrected,AK1367),"")</f>
        <v>49111</v>
      </c>
      <c r="AK1367" s="147">
        <f>_xll.qlCalendarAdvance(Calendar,$AK1366,AI1367,,,trigger)</f>
        <v>49115</v>
      </c>
      <c r="AL1367" s="78">
        <f>IFERROR(_xll.qlIndexFixing(ContinuousBasisIndex3M,AJ1367,TRUE,)-_xll.qlIndexFixing($AP$1,AJ1367,TRUE,CalibrationTrigger),"")</f>
        <v>9.7198097429565707E-4</v>
      </c>
    </row>
    <row r="1368" spans="35:38" x14ac:dyDescent="0.2">
      <c r="AI1368" s="64" t="s">
        <v>99</v>
      </c>
      <c r="AJ1368" s="147">
        <f>IFERROR(_xll.qlInterestRateIndexFixingDate(ContBasisIndex3MCorrected,AK1368),"")</f>
        <v>49118</v>
      </c>
      <c r="AK1368" s="147">
        <f>_xll.qlCalendarAdvance(Calendar,$AK1367,AI1368,,,trigger)</f>
        <v>49122</v>
      </c>
      <c r="AL1368" s="78">
        <f>IFERROR(_xll.qlIndexFixing(ContinuousBasisIndex3M,AJ1368,TRUE,)-_xll.qlIndexFixing($AP$1,AJ1368,TRUE,CalibrationTrigger),"")</f>
        <v>9.7196140960144513E-4</v>
      </c>
    </row>
    <row r="1369" spans="35:38" x14ac:dyDescent="0.2">
      <c r="AI1369" s="64" t="s">
        <v>99</v>
      </c>
      <c r="AJ1369" s="147">
        <f>IFERROR(_xll.qlInterestRateIndexFixingDate(ContBasisIndex3MCorrected,AK1369),"")</f>
        <v>49125</v>
      </c>
      <c r="AK1369" s="147">
        <f>_xll.qlCalendarAdvance(Calendar,$AK1368,AI1369,,,trigger)</f>
        <v>49129</v>
      </c>
      <c r="AL1369" s="78">
        <f>IFERROR(_xll.qlIndexFixing(ContinuousBasisIndex3M,AJ1369,TRUE,)-_xll.qlIndexFixing($AP$1,AJ1369,TRUE,CalibrationTrigger),"")</f>
        <v>9.7194199443370946E-4</v>
      </c>
    </row>
    <row r="1370" spans="35:38" x14ac:dyDescent="0.2">
      <c r="AI1370" s="64" t="s">
        <v>99</v>
      </c>
      <c r="AJ1370" s="147">
        <f>IFERROR(_xll.qlInterestRateIndexFixingDate(ContBasisIndex3MCorrected,AK1370),"")</f>
        <v>49132</v>
      </c>
      <c r="AK1370" s="147">
        <f>_xll.qlCalendarAdvance(Calendar,$AK1369,AI1370,,,trigger)</f>
        <v>49136</v>
      </c>
      <c r="AL1370" s="78">
        <f>IFERROR(_xll.qlIndexFixing(ContinuousBasisIndex3M,AJ1370,TRUE,)-_xll.qlIndexFixing($AP$1,AJ1370,TRUE,CalibrationTrigger),"")</f>
        <v>9.7192272757255956E-4</v>
      </c>
    </row>
    <row r="1371" spans="35:38" x14ac:dyDescent="0.2">
      <c r="AI1371" s="64" t="s">
        <v>99</v>
      </c>
      <c r="AJ1371" s="147">
        <f>IFERROR(_xll.qlInterestRateIndexFixingDate(ContBasisIndex3MCorrected,AK1371),"")</f>
        <v>49139</v>
      </c>
      <c r="AK1371" s="147">
        <f>_xll.qlCalendarAdvance(Calendar,$AK1370,AI1371,,,trigger)</f>
        <v>49143</v>
      </c>
      <c r="AL1371" s="78">
        <f>IFERROR(_xll.qlIndexFixing(ContinuousBasisIndex3M,AJ1371,TRUE,)-_xll.qlIndexFixing($AP$1,AJ1371,TRUE,CalibrationTrigger),"")</f>
        <v>9.7190360780765629E-4</v>
      </c>
    </row>
    <row r="1372" spans="35:38" x14ac:dyDescent="0.2">
      <c r="AI1372" s="64" t="s">
        <v>99</v>
      </c>
      <c r="AJ1372" s="147">
        <f>IFERROR(_xll.qlInterestRateIndexFixingDate(ContBasisIndex3MCorrected,AK1372),"")</f>
        <v>49146</v>
      </c>
      <c r="AK1372" s="147">
        <f>_xll.qlCalendarAdvance(Calendar,$AK1371,AI1372,,,trigger)</f>
        <v>49150</v>
      </c>
      <c r="AL1372" s="78">
        <f>IFERROR(_xll.qlIndexFixing(ContinuousBasisIndex3M,AJ1372,TRUE,)-_xll.qlIndexFixing($AP$1,AJ1372,TRUE,CalibrationTrigger),"")</f>
        <v>9.7188463393388207E-4</v>
      </c>
    </row>
    <row r="1373" spans="35:38" x14ac:dyDescent="0.2">
      <c r="AI1373" s="64" t="s">
        <v>99</v>
      </c>
      <c r="AJ1373" s="147">
        <f>IFERROR(_xll.qlInterestRateIndexFixingDate(ContBasisIndex3MCorrected,AK1373),"")</f>
        <v>49153</v>
      </c>
      <c r="AK1373" s="147">
        <f>_xll.qlCalendarAdvance(Calendar,$AK1372,AI1373,,,trigger)</f>
        <v>49157</v>
      </c>
      <c r="AL1373" s="78">
        <f>IFERROR(_xll.qlIndexFixing(ContinuousBasisIndex3M,AJ1373,TRUE,)-_xll.qlIndexFixing($AP$1,AJ1373,TRUE,CalibrationTrigger),"")</f>
        <v>9.7186580475914011E-4</v>
      </c>
    </row>
    <row r="1374" spans="35:38" x14ac:dyDescent="0.2">
      <c r="AI1374" s="64" t="s">
        <v>99</v>
      </c>
      <c r="AJ1374" s="147">
        <f>IFERROR(_xll.qlInterestRateIndexFixingDate(ContBasisIndex3MCorrected,AK1374),"")</f>
        <v>49160</v>
      </c>
      <c r="AK1374" s="147">
        <f>_xll.qlCalendarAdvance(Calendar,$AK1373,AI1374,,,trigger)</f>
        <v>49164</v>
      </c>
      <c r="AL1374" s="78">
        <f>IFERROR(_xll.qlIndexFixing(ContinuousBasisIndex3M,AJ1374,TRUE,)-_xll.qlIndexFixing($AP$1,AJ1374,TRUE,CalibrationTrigger),"")</f>
        <v>9.718471191000333E-4</v>
      </c>
    </row>
    <row r="1375" spans="35:38" x14ac:dyDescent="0.2">
      <c r="AI1375" s="64" t="s">
        <v>99</v>
      </c>
      <c r="AJ1375" s="147">
        <f>IFERROR(_xll.qlInterestRateIndexFixingDate(ContBasisIndex3MCorrected,AK1375),"")</f>
        <v>49167</v>
      </c>
      <c r="AK1375" s="147">
        <f>_xll.qlCalendarAdvance(Calendar,$AK1374,AI1375,,,trigger)</f>
        <v>49171</v>
      </c>
      <c r="AL1375" s="78">
        <f>IFERROR(_xll.qlIndexFixing(ContinuousBasisIndex3M,AJ1375,TRUE,)-_xll.qlIndexFixing($AP$1,AJ1375,TRUE,CalibrationTrigger),"")</f>
        <v>9.7182857578358497E-4</v>
      </c>
    </row>
    <row r="1376" spans="35:38" x14ac:dyDescent="0.2">
      <c r="AI1376" s="64" t="s">
        <v>99</v>
      </c>
      <c r="AJ1376" s="147">
        <f>IFERROR(_xll.qlInterestRateIndexFixingDate(ContBasisIndex3MCorrected,AK1376),"")</f>
        <v>49174</v>
      </c>
      <c r="AK1376" s="147">
        <f>_xll.qlCalendarAdvance(Calendar,$AK1375,AI1376,,,trigger)</f>
        <v>49178</v>
      </c>
      <c r="AL1376" s="78">
        <f>IFERROR(_xll.qlIndexFixing(ContinuousBasisIndex3M,AJ1376,TRUE,)-_xll.qlIndexFixing($AP$1,AJ1376,TRUE,CalibrationTrigger),"")</f>
        <v>9.7181017364203481E-4</v>
      </c>
    </row>
    <row r="1377" spans="35:38" x14ac:dyDescent="0.2">
      <c r="AI1377" s="64" t="s">
        <v>99</v>
      </c>
      <c r="AJ1377" s="147">
        <f>IFERROR(_xll.qlInterestRateIndexFixingDate(ContBasisIndex3MCorrected,AK1377),"")</f>
        <v>49181</v>
      </c>
      <c r="AK1377" s="147">
        <f>_xll.qlCalendarAdvance(Calendar,$AK1376,AI1377,,,trigger)</f>
        <v>49185</v>
      </c>
      <c r="AL1377" s="78">
        <f>IFERROR(_xll.qlIndexFixing(ContinuousBasisIndex3M,AJ1377,TRUE,)-_xll.qlIndexFixing($AP$1,AJ1377,TRUE,CalibrationTrigger),"")</f>
        <v>9.717919115267374E-4</v>
      </c>
    </row>
    <row r="1378" spans="35:38" x14ac:dyDescent="0.2">
      <c r="AI1378" s="64" t="s">
        <v>99</v>
      </c>
      <c r="AJ1378" s="147">
        <f>IFERROR(_xll.qlInterestRateIndexFixingDate(ContBasisIndex3MCorrected,AK1378),"")</f>
        <v>49188</v>
      </c>
      <c r="AK1378" s="147">
        <f>_xll.qlCalendarAdvance(Calendar,$AK1377,AI1378,,,trigger)</f>
        <v>49192</v>
      </c>
      <c r="AL1378" s="78">
        <f>IFERROR(_xll.qlIndexFixing(ContinuousBasisIndex3M,AJ1378,TRUE,)-_xll.qlIndexFixing($AP$1,AJ1378,TRUE,CalibrationTrigger),"")</f>
        <v>9.717419941020957E-4</v>
      </c>
    </row>
    <row r="1379" spans="35:38" x14ac:dyDescent="0.2">
      <c r="AI1379" s="64" t="s">
        <v>99</v>
      </c>
      <c r="AJ1379" s="147">
        <f>IFERROR(_xll.qlInterestRateIndexFixingDate(ContBasisIndex3MCorrected,AK1379),"")</f>
        <v>49195</v>
      </c>
      <c r="AK1379" s="147">
        <f>_xll.qlCalendarAdvance(Calendar,$AK1378,AI1379,,,trigger)</f>
        <v>49199</v>
      </c>
      <c r="AL1379" s="78">
        <f>IFERROR(_xll.qlIndexFixing(ContinuousBasisIndex3M,AJ1379,TRUE,)-_xll.qlIndexFixing($AP$1,AJ1379,TRUE,CalibrationTrigger),"")</f>
        <v>9.7172401868665312E-4</v>
      </c>
    </row>
    <row r="1380" spans="35:38" x14ac:dyDescent="0.2">
      <c r="AI1380" s="64" t="s">
        <v>99</v>
      </c>
      <c r="AJ1380" s="147">
        <f>IFERROR(_xll.qlInterestRateIndexFixingDate(ContBasisIndex3MCorrected,AK1380),"")</f>
        <v>49202</v>
      </c>
      <c r="AK1380" s="147">
        <f>_xll.qlCalendarAdvance(Calendar,$AK1379,AI1380,,,trigger)</f>
        <v>49206</v>
      </c>
      <c r="AL1380" s="78">
        <f>IFERROR(_xll.qlIndexFixing(ContinuousBasisIndex3M,AJ1380,TRUE,)-_xll.qlIndexFixing($AP$1,AJ1380,TRUE,CalibrationTrigger),"")</f>
        <v>9.7170617994869583E-4</v>
      </c>
    </row>
    <row r="1381" spans="35:38" x14ac:dyDescent="0.2">
      <c r="AI1381" s="64" t="s">
        <v>99</v>
      </c>
      <c r="AJ1381" s="147">
        <f>IFERROR(_xll.qlInterestRateIndexFixingDate(ContBasisIndex3MCorrected,AK1381),"")</f>
        <v>49209</v>
      </c>
      <c r="AK1381" s="147">
        <f>_xll.qlCalendarAdvance(Calendar,$AK1380,AI1381,,,trigger)</f>
        <v>49213</v>
      </c>
      <c r="AL1381" s="78">
        <f>IFERROR(_xll.qlIndexFixing(ContinuousBasisIndex3M,AJ1381,TRUE,)-_xll.qlIndexFixing($AP$1,AJ1381,TRUE,CalibrationTrigger),"")</f>
        <v>9.7172024049328211E-4</v>
      </c>
    </row>
    <row r="1382" spans="35:38" x14ac:dyDescent="0.2">
      <c r="AI1382" s="64" t="s">
        <v>99</v>
      </c>
      <c r="AJ1382" s="147">
        <f>IFERROR(_xll.qlInterestRateIndexFixingDate(ContBasisIndex3MCorrected,AK1382),"")</f>
        <v>49216</v>
      </c>
      <c r="AK1382" s="147">
        <f>_xll.qlCalendarAdvance(Calendar,$AK1381,AI1382,,,trigger)</f>
        <v>49220</v>
      </c>
      <c r="AL1382" s="78">
        <f>IFERROR(_xll.qlIndexFixing(ContinuousBasisIndex3M,AJ1382,TRUE,)-_xll.qlIndexFixing($AP$1,AJ1382,TRUE,CalibrationTrigger),"")</f>
        <v>9.7170266148112298E-4</v>
      </c>
    </row>
    <row r="1383" spans="35:38" x14ac:dyDescent="0.2">
      <c r="AI1383" s="64" t="s">
        <v>99</v>
      </c>
      <c r="AJ1383" s="147">
        <f>IFERROR(_xll.qlInterestRateIndexFixingDate(ContBasisIndex3MCorrected,AK1383),"")</f>
        <v>49223</v>
      </c>
      <c r="AK1383" s="147">
        <f>_xll.qlCalendarAdvance(Calendar,$AK1382,AI1383,,,trigger)</f>
        <v>49227</v>
      </c>
      <c r="AL1383" s="78">
        <f>IFERROR(_xll.qlIndexFixing(ContinuousBasisIndex3M,AJ1383,TRUE,)-_xll.qlIndexFixing($AP$1,AJ1383,TRUE,CalibrationTrigger),"")</f>
        <v>9.7168521574843986E-4</v>
      </c>
    </row>
    <row r="1384" spans="35:38" x14ac:dyDescent="0.2">
      <c r="AI1384" s="64" t="s">
        <v>99</v>
      </c>
      <c r="AJ1384" s="147">
        <f>IFERROR(_xll.qlInterestRateIndexFixingDate(ContBasisIndex3MCorrected,AK1384),"")</f>
        <v>49230</v>
      </c>
      <c r="AK1384" s="147">
        <f>_xll.qlCalendarAdvance(Calendar,$AK1383,AI1384,,,trigger)</f>
        <v>49234</v>
      </c>
      <c r="AL1384" s="78">
        <f>IFERROR(_xll.qlIndexFixing(ContinuousBasisIndex3M,AJ1384,TRUE,)-_xll.qlIndexFixing($AP$1,AJ1384,TRUE,CalibrationTrigger),"")</f>
        <v>9.716679022108779E-4</v>
      </c>
    </row>
    <row r="1385" spans="35:38" x14ac:dyDescent="0.2">
      <c r="AI1385" s="64" t="s">
        <v>99</v>
      </c>
      <c r="AJ1385" s="147">
        <f>IFERROR(_xll.qlInterestRateIndexFixingDate(ContBasisIndex3MCorrected,AK1385),"")</f>
        <v>49237</v>
      </c>
      <c r="AK1385" s="147">
        <f>_xll.qlCalendarAdvance(Calendar,$AK1384,AI1385,,,trigger)</f>
        <v>49241</v>
      </c>
      <c r="AL1385" s="78">
        <f>IFERROR(_xll.qlIndexFixing(ContinuousBasisIndex3M,AJ1385,TRUE,)-_xll.qlIndexFixing($AP$1,AJ1385,TRUE,CalibrationTrigger),"")</f>
        <v>9.7165071977887985E-4</v>
      </c>
    </row>
    <row r="1386" spans="35:38" x14ac:dyDescent="0.2">
      <c r="AI1386" s="64" t="s">
        <v>99</v>
      </c>
      <c r="AJ1386" s="147">
        <f>IFERROR(_xll.qlInterestRateIndexFixingDate(ContBasisIndex3MCorrected,AK1386),"")</f>
        <v>49244</v>
      </c>
      <c r="AK1386" s="147">
        <f>_xll.qlCalendarAdvance(Calendar,$AK1385,AI1386,,,trigger)</f>
        <v>49248</v>
      </c>
      <c r="AL1386" s="78">
        <f>IFERROR(_xll.qlIndexFixing(ContinuousBasisIndex3M,AJ1386,TRUE,)-_xll.qlIndexFixing($AP$1,AJ1386,TRUE,CalibrationTrigger),"")</f>
        <v>9.7163366737938565E-4</v>
      </c>
    </row>
    <row r="1387" spans="35:38" x14ac:dyDescent="0.2">
      <c r="AI1387" s="64" t="s">
        <v>99</v>
      </c>
      <c r="AJ1387" s="147">
        <f>IFERROR(_xll.qlInterestRateIndexFixingDate(ContBasisIndex3MCorrected,AK1387),"")</f>
        <v>49251</v>
      </c>
      <c r="AK1387" s="147">
        <f>_xll.qlCalendarAdvance(Calendar,$AK1386,AI1387,,,trigger)</f>
        <v>49255</v>
      </c>
      <c r="AL1387" s="78">
        <f>IFERROR(_xll.qlIndexFixing(ContinuousBasisIndex3M,AJ1387,TRUE,)-_xll.qlIndexFixing($AP$1,AJ1387,TRUE,CalibrationTrigger),"")</f>
        <v>9.7161674394977311E-4</v>
      </c>
    </row>
    <row r="1388" spans="35:38" x14ac:dyDescent="0.2">
      <c r="AI1388" s="64" t="s">
        <v>99</v>
      </c>
      <c r="AJ1388" s="147">
        <f>IFERROR(_xll.qlInterestRateIndexFixingDate(ContBasisIndex3MCorrected,AK1388),"")</f>
        <v>49258</v>
      </c>
      <c r="AK1388" s="147">
        <f>_xll.qlCalendarAdvance(Calendar,$AK1387,AI1388,,,trigger)</f>
        <v>49262</v>
      </c>
      <c r="AL1388" s="78">
        <f>IFERROR(_xll.qlIndexFixing(ContinuousBasisIndex3M,AJ1388,TRUE,)-_xll.qlIndexFixing($AP$1,AJ1388,TRUE,CalibrationTrigger),"")</f>
        <v>9.7159994843088425E-4</v>
      </c>
    </row>
    <row r="1389" spans="35:38" x14ac:dyDescent="0.2">
      <c r="AI1389" s="64" t="s">
        <v>99</v>
      </c>
      <c r="AJ1389" s="147">
        <f>IFERROR(_xll.qlInterestRateIndexFixingDate(ContBasisIndex3MCorrected,AK1389),"")</f>
        <v>49265</v>
      </c>
      <c r="AK1389" s="147">
        <f>_xll.qlCalendarAdvance(Calendar,$AK1388,AI1389,,,trigger)</f>
        <v>49269</v>
      </c>
      <c r="AL1389" s="78">
        <f>IFERROR(_xll.qlIndexFixing(ContinuousBasisIndex3M,AJ1389,TRUE,)-_xll.qlIndexFixing($AP$1,AJ1389,TRUE,CalibrationTrigger),"")</f>
        <v>9.7158327977138817E-4</v>
      </c>
    </row>
    <row r="1390" spans="35:38" x14ac:dyDescent="0.2">
      <c r="AI1390" s="64" t="s">
        <v>99</v>
      </c>
      <c r="AJ1390" s="147">
        <f>IFERROR(_xll.qlInterestRateIndexFixingDate(ContBasisIndex3MCorrected,AK1390),"")</f>
        <v>49272</v>
      </c>
      <c r="AK1390" s="147">
        <f>_xll.qlCalendarAdvance(Calendar,$AK1389,AI1390,,,trigger)</f>
        <v>49276</v>
      </c>
      <c r="AL1390" s="78">
        <f>IFERROR(_xll.qlIndexFixing(ContinuousBasisIndex3M,AJ1390,TRUE,)-_xll.qlIndexFixing($AP$1,AJ1390,TRUE,CalibrationTrigger),"")</f>
        <v>9.7156673693472168E-4</v>
      </c>
    </row>
    <row r="1391" spans="35:38" x14ac:dyDescent="0.2">
      <c r="AI1391" s="64" t="s">
        <v>99</v>
      </c>
      <c r="AJ1391" s="147">
        <f>IFERROR(_xll.qlInterestRateIndexFixingDate(ContBasisIndex3MCorrected,AK1391),"")</f>
        <v>49279</v>
      </c>
      <c r="AK1391" s="147">
        <f>_xll.qlCalendarAdvance(Calendar,$AK1390,AI1391,,,trigger)</f>
        <v>49283</v>
      </c>
      <c r="AL1391" s="78">
        <f>IFERROR(_xll.qlIndexFixing(ContinuousBasisIndex3M,AJ1391,TRUE,)-_xll.qlIndexFixing($AP$1,AJ1391,TRUE,CalibrationTrigger),"")</f>
        <v>9.7148700200389015E-4</v>
      </c>
    </row>
    <row r="1392" spans="35:38" x14ac:dyDescent="0.2">
      <c r="AI1392" s="64" t="s">
        <v>99</v>
      </c>
      <c r="AJ1392" s="147">
        <f>IFERROR(_xll.qlInterestRateIndexFixingDate(ContBasisIndex3MCorrected,AK1392),"")</f>
        <v>49286</v>
      </c>
      <c r="AK1392" s="147">
        <f>_xll.qlCalendarAdvance(Calendar,$AK1391,AI1392,,,trigger)</f>
        <v>49290</v>
      </c>
      <c r="AL1392" s="78">
        <f>IFERROR(_xll.qlIndexFixing(ContinuousBasisIndex3M,AJ1392,TRUE,)-_xll.qlIndexFixing($AP$1,AJ1392,TRUE,CalibrationTrigger),"")</f>
        <v>9.714707295360725E-4</v>
      </c>
    </row>
    <row r="1393" spans="35:38" x14ac:dyDescent="0.2">
      <c r="AI1393" s="64" t="s">
        <v>99</v>
      </c>
      <c r="AJ1393" s="147">
        <f>IFERROR(_xll.qlInterestRateIndexFixingDate(ContBasisIndex3MCorrected,AK1393),"")</f>
        <v>49293</v>
      </c>
      <c r="AK1393" s="147">
        <f>_xll.qlCalendarAdvance(Calendar,$AK1392,AI1393,,,trigger)</f>
        <v>49297</v>
      </c>
      <c r="AL1393" s="78">
        <f>IFERROR(_xll.qlIndexFixing(ContinuousBasisIndex3M,AJ1393,TRUE,)-_xll.qlIndexFixing($AP$1,AJ1393,TRUE,CalibrationTrigger),"")</f>
        <v>9.7145457993796924E-4</v>
      </c>
    </row>
    <row r="1394" spans="35:38" x14ac:dyDescent="0.2">
      <c r="AI1394" s="64" t="s">
        <v>99</v>
      </c>
      <c r="AJ1394" s="147">
        <f>IFERROR(_xll.qlInterestRateIndexFixingDate(ContBasisIndex3MCorrected,AK1394),"")</f>
        <v>49299</v>
      </c>
      <c r="AK1394" s="147">
        <f>_xll.qlCalendarAdvance(Calendar,$AK1393,AI1394,,,trigger)</f>
        <v>49305</v>
      </c>
      <c r="AL1394" s="78">
        <f>IFERROR(_xll.qlIndexFixing(ContinuousBasisIndex3M,AJ1394,TRUE,)-_xll.qlIndexFixing($AP$1,AJ1394,TRUE,CalibrationTrigger),"")</f>
        <v>9.7143627241536024E-4</v>
      </c>
    </row>
    <row r="1395" spans="35:38" x14ac:dyDescent="0.2">
      <c r="AI1395" s="64" t="s">
        <v>99</v>
      </c>
      <c r="AJ1395" s="147">
        <f>IFERROR(_xll.qlInterestRateIndexFixingDate(ContBasisIndex3MCorrected,AK1395),"")</f>
        <v>49307</v>
      </c>
      <c r="AK1395" s="147">
        <f>_xll.qlCalendarAdvance(Calendar,$AK1394,AI1395,,,trigger)</f>
        <v>49312</v>
      </c>
      <c r="AL1395" s="78">
        <f>IFERROR(_xll.qlIndexFixing(ContinuousBasisIndex3M,AJ1395,TRUE,)-_xll.qlIndexFixing($AP$1,AJ1395,TRUE,CalibrationTrigger),"")</f>
        <v>9.7142038272490794E-4</v>
      </c>
    </row>
    <row r="1396" spans="35:38" x14ac:dyDescent="0.2">
      <c r="AI1396" s="64" t="s">
        <v>99</v>
      </c>
      <c r="AJ1396" s="147">
        <f>IFERROR(_xll.qlInterestRateIndexFixingDate(ContBasisIndex3MCorrected,AK1396),"")</f>
        <v>49317</v>
      </c>
      <c r="AK1396" s="147">
        <f>_xll.qlCalendarAdvance(Calendar,$AK1395,AI1396,,,trigger)</f>
        <v>49319</v>
      </c>
      <c r="AL1396" s="78">
        <f>IFERROR(_xll.qlIndexFixing(ContinuousBasisIndex3M,AJ1396,TRUE,)-_xll.qlIndexFixing($AP$1,AJ1396,TRUE,CalibrationTrigger),"")</f>
        <v>9.7140461276357115E-4</v>
      </c>
    </row>
    <row r="1397" spans="35:38" x14ac:dyDescent="0.2">
      <c r="AI1397" s="64" t="s">
        <v>99</v>
      </c>
      <c r="AJ1397" s="147">
        <f>IFERROR(_xll.qlInterestRateIndexFixingDate(ContBasisIndex3MCorrected,AK1397),"")</f>
        <v>49324</v>
      </c>
      <c r="AK1397" s="147">
        <f>_xll.qlCalendarAdvance(Calendar,$AK1396,AI1397,,,trigger)</f>
        <v>49326</v>
      </c>
      <c r="AL1397" s="78">
        <f>IFERROR(_xll.qlIndexFixing(ContinuousBasisIndex3M,AJ1397,TRUE,)-_xll.qlIndexFixing($AP$1,AJ1397,TRUE,CalibrationTrigger),"")</f>
        <v>9.7138896154547183E-4</v>
      </c>
    </row>
    <row r="1398" spans="35:38" x14ac:dyDescent="0.2">
      <c r="AI1398" s="64" t="s">
        <v>99</v>
      </c>
      <c r="AJ1398" s="147">
        <f>IFERROR(_xll.qlInterestRateIndexFixingDate(ContBasisIndex3MCorrected,AK1398),"")</f>
        <v>49331</v>
      </c>
      <c r="AK1398" s="147">
        <f>_xll.qlCalendarAdvance(Calendar,$AK1397,AI1398,,,trigger)</f>
        <v>49333</v>
      </c>
      <c r="AL1398" s="78">
        <f>IFERROR(_xll.qlIndexFixing(ContinuousBasisIndex3M,AJ1398,TRUE,)-_xll.qlIndexFixing($AP$1,AJ1398,TRUE,CalibrationTrigger),"")</f>
        <v>9.7137342809894278E-4</v>
      </c>
    </row>
    <row r="1399" spans="35:38" x14ac:dyDescent="0.2">
      <c r="AI1399" s="64" t="s">
        <v>99</v>
      </c>
      <c r="AJ1399" s="147">
        <f>IFERROR(_xll.qlInterestRateIndexFixingDate(ContBasisIndex3MCorrected,AK1399),"")</f>
        <v>49338</v>
      </c>
      <c r="AK1399" s="147">
        <f>_xll.qlCalendarAdvance(Calendar,$AK1398,AI1399,,,trigger)</f>
        <v>49340</v>
      </c>
      <c r="AL1399" s="78">
        <f>IFERROR(_xll.qlIndexFixing(ContinuousBasisIndex3M,AJ1399,TRUE,)-_xll.qlIndexFixing($AP$1,AJ1399,TRUE,CalibrationTrigger),"")</f>
        <v>9.7132644215487847E-4</v>
      </c>
    </row>
    <row r="1400" spans="35:38" x14ac:dyDescent="0.2">
      <c r="AI1400" s="64" t="s">
        <v>99</v>
      </c>
      <c r="AJ1400" s="147">
        <f>IFERROR(_xll.qlInterestRateIndexFixingDate(ContBasisIndex3MCorrected,AK1400),"")</f>
        <v>49345</v>
      </c>
      <c r="AK1400" s="147">
        <f>_xll.qlCalendarAdvance(Calendar,$AK1399,AI1400,,,trigger)</f>
        <v>49347</v>
      </c>
      <c r="AL1400" s="78">
        <f>IFERROR(_xll.qlIndexFixing(ContinuousBasisIndex3M,AJ1400,TRUE,)-_xll.qlIndexFixing($AP$1,AJ1400,TRUE,CalibrationTrigger),"")</f>
        <v>9.7131115272223838E-4</v>
      </c>
    </row>
    <row r="1401" spans="35:38" x14ac:dyDescent="0.2">
      <c r="AI1401" s="64" t="s">
        <v>99</v>
      </c>
      <c r="AJ1401" s="147">
        <f>IFERROR(_xll.qlInterestRateIndexFixingDate(ContBasisIndex3MCorrected,AK1401),"")</f>
        <v>49352</v>
      </c>
      <c r="AK1401" s="147">
        <f>_xll.qlCalendarAdvance(Calendar,$AK1400,AI1401,,,trigger)</f>
        <v>49354</v>
      </c>
      <c r="AL1401" s="78">
        <f>IFERROR(_xll.qlIndexFixing(ContinuousBasisIndex3M,AJ1401,TRUE,)-_xll.qlIndexFixing($AP$1,AJ1401,TRUE,CalibrationTrigger),"")</f>
        <v>9.7129597823495187E-4</v>
      </c>
    </row>
    <row r="1402" spans="35:38" x14ac:dyDescent="0.2">
      <c r="AI1402" s="64" t="s">
        <v>99</v>
      </c>
      <c r="AJ1402" s="147">
        <f>IFERROR(_xll.qlInterestRateIndexFixingDate(ContBasisIndex3MCorrected,AK1402),"")</f>
        <v>49359</v>
      </c>
      <c r="AK1402" s="147">
        <f>_xll.qlCalendarAdvance(Calendar,$AK1401,AI1402,,,trigger)</f>
        <v>49361</v>
      </c>
      <c r="AL1402" s="78">
        <f>IFERROR(_xll.qlIndexFixing(ContinuousBasisIndex3M,AJ1402,TRUE,)-_xll.qlIndexFixing($AP$1,AJ1402,TRUE,CalibrationTrigger),"")</f>
        <v>9.7128091775444854E-4</v>
      </c>
    </row>
    <row r="1403" spans="35:38" x14ac:dyDescent="0.2">
      <c r="AI1403" s="64" t="s">
        <v>99</v>
      </c>
      <c r="AJ1403" s="147">
        <f>IFERROR(_xll.qlInterestRateIndexFixingDate(ContBasisIndex3MCorrected,AK1403),"")</f>
        <v>49366</v>
      </c>
      <c r="AK1403" s="147">
        <f>_xll.qlCalendarAdvance(Calendar,$AK1402,AI1403,,,trigger)</f>
        <v>49368</v>
      </c>
      <c r="AL1403" s="78">
        <f>IFERROR(_xll.qlIndexFixing(ContinuousBasisIndex3M,AJ1403,TRUE,)-_xll.qlIndexFixing($AP$1,AJ1403,TRUE,CalibrationTrigger),"")</f>
        <v>9.7136053802720883E-4</v>
      </c>
    </row>
    <row r="1404" spans="35:38" x14ac:dyDescent="0.2">
      <c r="AI1404" s="64" t="s">
        <v>99</v>
      </c>
      <c r="AJ1404" s="147">
        <f>IFERROR(_xll.qlInterestRateIndexFixingDate(ContBasisIndex3MCorrected,AK1404),"")</f>
        <v>49373</v>
      </c>
      <c r="AK1404" s="147">
        <f>_xll.qlCalendarAdvance(Calendar,$AK1403,AI1404,,,trigger)</f>
        <v>49375</v>
      </c>
      <c r="AL1404" s="78">
        <f>IFERROR(_xll.qlIndexFixing(ContinuousBasisIndex3M,AJ1404,TRUE,)-_xll.qlIndexFixing($AP$1,AJ1404,TRUE,CalibrationTrigger),"")</f>
        <v>9.7134566797332442E-4</v>
      </c>
    </row>
    <row r="1405" spans="35:38" x14ac:dyDescent="0.2">
      <c r="AI1405" s="64" t="s">
        <v>99</v>
      </c>
      <c r="AJ1405" s="147">
        <f>IFERROR(_xll.qlInterestRateIndexFixingDate(ContBasisIndex3MCorrected,AK1405),"")</f>
        <v>49380</v>
      </c>
      <c r="AK1405" s="147">
        <f>_xll.qlCalendarAdvance(Calendar,$AK1404,AI1405,,,trigger)</f>
        <v>49382</v>
      </c>
      <c r="AL1405" s="78">
        <f>IFERROR(_xll.qlIndexFixing(ContinuousBasisIndex3M,AJ1405,TRUE,)-_xll.qlIndexFixing($AP$1,AJ1405,TRUE,CalibrationTrigger),"")</f>
        <v>9.7133090897321556E-4</v>
      </c>
    </row>
    <row r="1406" spans="35:38" x14ac:dyDescent="0.2">
      <c r="AI1406" s="64" t="s">
        <v>99</v>
      </c>
      <c r="AJ1406" s="147">
        <f>IFERROR(_xll.qlInterestRateIndexFixingDate(ContBasisIndex3MCorrected,AK1406),"")</f>
        <v>49387</v>
      </c>
      <c r="AK1406" s="147">
        <f>_xll.qlCalendarAdvance(Calendar,$AK1405,AI1406,,,trigger)</f>
        <v>49389</v>
      </c>
      <c r="AL1406" s="78">
        <f>IFERROR(_xll.qlIndexFixing(ContinuousBasisIndex3M,AJ1406,TRUE,)-_xll.qlIndexFixing($AP$1,AJ1406,TRUE,CalibrationTrigger),"")</f>
        <v>9.7131626011543598E-4</v>
      </c>
    </row>
    <row r="1407" spans="35:38" x14ac:dyDescent="0.2">
      <c r="AI1407" s="64" t="s">
        <v>99</v>
      </c>
      <c r="AJ1407" s="147">
        <f>IFERROR(_xll.qlInterestRateIndexFixingDate(ContBasisIndex3MCorrected,AK1407),"")</f>
        <v>49390</v>
      </c>
      <c r="AK1407" s="147">
        <f>_xll.qlCalendarAdvance(Calendar,$AK1406,AI1407,,,trigger)</f>
        <v>49396</v>
      </c>
      <c r="AL1407" s="78">
        <f>IFERROR(_xll.qlIndexFixing(ContinuousBasisIndex3M,AJ1407,TRUE,)-_xll.qlIndexFixing($AP$1,AJ1407,TRUE,CalibrationTrigger),"")</f>
        <v>9.7130172049462483E-4</v>
      </c>
    </row>
    <row r="1408" spans="35:38" x14ac:dyDescent="0.2">
      <c r="AI1408" s="64" t="s">
        <v>99</v>
      </c>
      <c r="AJ1408" s="147">
        <f>IFERROR(_xll.qlInterestRateIndexFixingDate(ContBasisIndex3MCorrected,AK1408),"")</f>
        <v>49401</v>
      </c>
      <c r="AK1408" s="147">
        <f>_xll.qlCalendarAdvance(Calendar,$AK1407,AI1408,,,trigger)</f>
        <v>49403</v>
      </c>
      <c r="AL1408" s="78">
        <f>IFERROR(_xll.qlIndexFixing(ContinuousBasisIndex3M,AJ1408,TRUE,)-_xll.qlIndexFixing($AP$1,AJ1408,TRUE,CalibrationTrigger),"")</f>
        <v>9.7125582609865896E-4</v>
      </c>
    </row>
    <row r="1409" spans="35:38" x14ac:dyDescent="0.2">
      <c r="AI1409" s="64" t="s">
        <v>99</v>
      </c>
      <c r="AJ1409" s="147">
        <f>IFERROR(_xll.qlInterestRateIndexFixingDate(ContBasisIndex3MCorrected,AK1409),"")</f>
        <v>49408</v>
      </c>
      <c r="AK1409" s="147">
        <f>_xll.qlCalendarAdvance(Calendar,$AK1408,AI1409,,,trigger)</f>
        <v>49410</v>
      </c>
      <c r="AL1409" s="78">
        <f>IFERROR(_xll.qlIndexFixing(ContinuousBasisIndex3M,AJ1409,TRUE,)-_xll.qlIndexFixing($AP$1,AJ1409,TRUE,CalibrationTrigger),"")</f>
        <v>9.7124151412199961E-4</v>
      </c>
    </row>
    <row r="1410" spans="35:38" x14ac:dyDescent="0.2">
      <c r="AI1410" s="64" t="s">
        <v>99</v>
      </c>
      <c r="AJ1410" s="147">
        <f>IFERROR(_xll.qlInterestRateIndexFixingDate(ContBasisIndex3MCorrected,AK1410),"")</f>
        <v>49415</v>
      </c>
      <c r="AK1410" s="147">
        <f>_xll.qlCalendarAdvance(Calendar,$AK1409,AI1410,,,trigger)</f>
        <v>49417</v>
      </c>
      <c r="AL1410" s="78">
        <f>IFERROR(_xll.qlIndexFixing(ContinuousBasisIndex3M,AJ1410,TRUE,)-_xll.qlIndexFixing($AP$1,AJ1410,TRUE,CalibrationTrigger),"")</f>
        <v>9.712273087607165E-4</v>
      </c>
    </row>
    <row r="1411" spans="35:38" x14ac:dyDescent="0.2">
      <c r="AI1411" s="64" t="s">
        <v>99</v>
      </c>
      <c r="AJ1411" s="147">
        <f>IFERROR(_xll.qlInterestRateIndexFixingDate(ContBasisIndex3MCorrected,AK1411),"")</f>
        <v>49422</v>
      </c>
      <c r="AK1411" s="147">
        <f>_xll.qlCalendarAdvance(Calendar,$AK1410,AI1411,,,trigger)</f>
        <v>49424</v>
      </c>
      <c r="AL1411" s="78">
        <f>IFERROR(_xll.qlIndexFixing(ContinuousBasisIndex3M,AJ1411,TRUE,)-_xll.qlIndexFixing($AP$1,AJ1411,TRUE,CalibrationTrigger),"")</f>
        <v>9.7121320913463351E-4</v>
      </c>
    </row>
    <row r="1412" spans="35:38" x14ac:dyDescent="0.2">
      <c r="AI1412" s="64" t="s">
        <v>99</v>
      </c>
      <c r="AJ1412" s="147">
        <f>IFERROR(_xll.qlInterestRateIndexFixingDate(ContBasisIndex3MCorrected,AK1412),"")</f>
        <v>49426</v>
      </c>
      <c r="AK1412" s="147">
        <f>_xll.qlCalendarAdvance(Calendar,$AK1411,AI1412,,,trigger)</f>
        <v>49431</v>
      </c>
      <c r="AL1412" s="78">
        <f>IFERROR(_xll.qlIndexFixing(ContinuousBasisIndex3M,AJ1412,TRUE,)-_xll.qlIndexFixing($AP$1,AJ1412,TRUE,CalibrationTrigger),"")</f>
        <v>9.7123062975002818E-4</v>
      </c>
    </row>
    <row r="1413" spans="35:38" x14ac:dyDescent="0.2">
      <c r="AI1413" s="64" t="s">
        <v>99</v>
      </c>
      <c r="AJ1413" s="147">
        <f>IFERROR(_xll.qlInterestRateIndexFixingDate(ContBasisIndex3MCorrected,AK1413),"")</f>
        <v>49436</v>
      </c>
      <c r="AK1413" s="147">
        <f>_xll.qlCalendarAdvance(Calendar,$AK1412,AI1413,,,trigger)</f>
        <v>49438</v>
      </c>
      <c r="AL1413" s="78">
        <f>IFERROR(_xll.qlIndexFixing(ContinuousBasisIndex3M,AJ1413,TRUE,)-_xll.qlIndexFixing($AP$1,AJ1413,TRUE,CalibrationTrigger),"")</f>
        <v>9.7121672693634663E-4</v>
      </c>
    </row>
    <row r="1414" spans="35:38" x14ac:dyDescent="0.2">
      <c r="AI1414" s="64" t="s">
        <v>99</v>
      </c>
      <c r="AJ1414" s="147">
        <f>IFERROR(_xll.qlInterestRateIndexFixingDate(ContBasisIndex3MCorrected,AK1414),"")</f>
        <v>49443</v>
      </c>
      <c r="AK1414" s="147">
        <f>_xll.qlCalendarAdvance(Calendar,$AK1413,AI1414,,,trigger)</f>
        <v>49445</v>
      </c>
      <c r="AL1414" s="78">
        <f>IFERROR(_xll.qlIndexFixing(ContinuousBasisIndex3M,AJ1414,TRUE,)-_xll.qlIndexFixing($AP$1,AJ1414,TRUE,CalibrationTrigger),"")</f>
        <v>9.7120292722193205E-4</v>
      </c>
    </row>
    <row r="1415" spans="35:38" x14ac:dyDescent="0.2">
      <c r="AI1415" s="64" t="s">
        <v>99</v>
      </c>
      <c r="AJ1415" s="147">
        <f>IFERROR(_xll.qlInterestRateIndexFixingDate(ContBasisIndex3MCorrected,AK1415),"")</f>
        <v>49450</v>
      </c>
      <c r="AK1415" s="147">
        <f>_xll.qlCalendarAdvance(Calendar,$AK1414,AI1415,,,trigger)</f>
        <v>49452</v>
      </c>
      <c r="AL1415" s="78">
        <f>IFERROR(_xll.qlIndexFixing(ContinuousBasisIndex3M,AJ1415,TRUE,)-_xll.qlIndexFixing($AP$1,AJ1415,TRUE,CalibrationTrigger),"")</f>
        <v>9.7118922975876834E-4</v>
      </c>
    </row>
    <row r="1416" spans="35:38" x14ac:dyDescent="0.2">
      <c r="AI1416" s="64" t="s">
        <v>99</v>
      </c>
      <c r="AJ1416" s="147">
        <f>IFERROR(_xll.qlInterestRateIndexFixingDate(ContBasisIndex3MCorrected,AK1416),"")</f>
        <v>49457</v>
      </c>
      <c r="AK1416" s="147">
        <f>_xll.qlCalendarAdvance(Calendar,$AK1415,AI1416,,,trigger)</f>
        <v>49459</v>
      </c>
      <c r="AL1416" s="78">
        <f>IFERROR(_xll.qlIndexFixing(ContinuousBasisIndex3M,AJ1416,TRUE,)-_xll.qlIndexFixing($AP$1,AJ1416,TRUE,CalibrationTrigger),"")</f>
        <v>9.711756337066578E-4</v>
      </c>
    </row>
    <row r="1417" spans="35:38" x14ac:dyDescent="0.2">
      <c r="AI1417" s="64" t="s">
        <v>99</v>
      </c>
      <c r="AJ1417" s="147">
        <f>IFERROR(_xll.qlInterestRateIndexFixingDate(ContBasisIndex3MCorrected,AK1417),"")</f>
        <v>49464</v>
      </c>
      <c r="AK1417" s="147">
        <f>_xll.qlCalendarAdvance(Calendar,$AK1416,AI1417,,,trigger)</f>
        <v>49466</v>
      </c>
      <c r="AL1417" s="78">
        <f>IFERROR(_xll.qlIndexFixing(ContinuousBasisIndex3M,AJ1417,TRUE,)-_xll.qlIndexFixing($AP$1,AJ1417,TRUE,CalibrationTrigger),"")</f>
        <v>9.7116213822714091E-4</v>
      </c>
    </row>
    <row r="1418" spans="35:38" x14ac:dyDescent="0.2">
      <c r="AI1418" s="64" t="s">
        <v>99</v>
      </c>
      <c r="AJ1418" s="147">
        <f>IFERROR(_xll.qlInterestRateIndexFixingDate(ContBasisIndex3MCorrected,AK1418),"")</f>
        <v>49471</v>
      </c>
      <c r="AK1418" s="147">
        <f>_xll.qlCalendarAdvance(Calendar,$AK1417,AI1418,,,trigger)</f>
        <v>49473</v>
      </c>
      <c r="AL1418" s="78">
        <f>IFERROR(_xll.qlIndexFixing(ContinuousBasisIndex3M,AJ1418,TRUE,)-_xll.qlIndexFixing($AP$1,AJ1418,TRUE,CalibrationTrigger),"")</f>
        <v>9.7114874249392379E-4</v>
      </c>
    </row>
    <row r="1419" spans="35:38" x14ac:dyDescent="0.2">
      <c r="AI1419" s="64" t="s">
        <v>99</v>
      </c>
      <c r="AJ1419" s="147">
        <f>IFERROR(_xll.qlInterestRateIndexFixingDate(ContBasisIndex3MCorrected,AK1419),"")</f>
        <v>49478</v>
      </c>
      <c r="AK1419" s="147">
        <f>_xll.qlCalendarAdvance(Calendar,$AK1418,AI1419,,,trigger)</f>
        <v>49480</v>
      </c>
      <c r="AL1419" s="78">
        <f>IFERROR(_xll.qlIndexFixing(ContinuousBasisIndex3M,AJ1419,TRUE,)-_xll.qlIndexFixing($AP$1,AJ1419,TRUE,CalibrationTrigger),"")</f>
        <v>9.7113544568678926E-4</v>
      </c>
    </row>
    <row r="1420" spans="35:38" x14ac:dyDescent="0.2">
      <c r="AI1420" s="64" t="s">
        <v>99</v>
      </c>
      <c r="AJ1420" s="147">
        <f>IFERROR(_xll.qlInterestRateIndexFixingDate(ContBasisIndex3MCorrected,AK1420),"")</f>
        <v>49485</v>
      </c>
      <c r="AK1420" s="147">
        <f>_xll.qlCalendarAdvance(Calendar,$AK1419,AI1420,,,trigger)</f>
        <v>49487</v>
      </c>
      <c r="AL1420" s="78">
        <f>IFERROR(_xll.qlIndexFixing(ContinuousBasisIndex3M,AJ1420,TRUE,)-_xll.qlIndexFixing($AP$1,AJ1420,TRUE,CalibrationTrigger),"")</f>
        <v>9.7112224698900178E-4</v>
      </c>
    </row>
    <row r="1421" spans="35:38" x14ac:dyDescent="0.2">
      <c r="AI1421" s="64" t="s">
        <v>99</v>
      </c>
      <c r="AJ1421" s="147">
        <f>IFERROR(_xll.qlInterestRateIndexFixingDate(ContBasisIndex3MCorrected,AK1421),"")</f>
        <v>49492</v>
      </c>
      <c r="AK1421" s="147">
        <f>_xll.qlCalendarAdvance(Calendar,$AK1420,AI1421,,,trigger)</f>
        <v>49494</v>
      </c>
      <c r="AL1421" s="78">
        <f>IFERROR(_xll.qlIndexFixing(ContinuousBasisIndex3M,AJ1421,TRUE,)-_xll.qlIndexFixing($AP$1,AJ1421,TRUE,CalibrationTrigger),"")</f>
        <v>9.7110914559251152E-4</v>
      </c>
    </row>
    <row r="1422" spans="35:38" x14ac:dyDescent="0.2">
      <c r="AI1422" s="64" t="s">
        <v>99</v>
      </c>
      <c r="AJ1422" s="147">
        <f>IFERROR(_xll.qlInterestRateIndexFixingDate(ContBasisIndex3MCorrected,AK1422),"")</f>
        <v>49499</v>
      </c>
      <c r="AK1422" s="147">
        <f>_xll.qlCalendarAdvance(Calendar,$AK1421,AI1422,,,trigger)</f>
        <v>49501</v>
      </c>
      <c r="AL1422" s="78">
        <f>IFERROR(_xll.qlIndexFixing(ContinuousBasisIndex3M,AJ1422,TRUE,)-_xll.qlIndexFixing($AP$1,AJ1422,TRUE,CalibrationTrigger),"")</f>
        <v>9.7109614069622319E-4</v>
      </c>
    </row>
    <row r="1423" spans="35:38" x14ac:dyDescent="0.2">
      <c r="AI1423" s="64" t="s">
        <v>99</v>
      </c>
      <c r="AJ1423" s="147">
        <f>IFERROR(_xll.qlInterestRateIndexFixingDate(ContBasisIndex3MCorrected,AK1423),"")</f>
        <v>49506</v>
      </c>
      <c r="AK1423" s="147">
        <f>_xll.qlCalendarAdvance(Calendar,$AK1422,AI1423,,,trigger)</f>
        <v>49508</v>
      </c>
      <c r="AL1423" s="78">
        <f>IFERROR(_xll.qlIndexFixing(ContinuousBasisIndex3M,AJ1423,TRUE,)-_xll.qlIndexFixing($AP$1,AJ1423,TRUE,CalibrationTrigger),"")</f>
        <v>9.7108323150685294E-4</v>
      </c>
    </row>
    <row r="1424" spans="35:38" x14ac:dyDescent="0.2">
      <c r="AI1424" s="64" t="s">
        <v>99</v>
      </c>
      <c r="AJ1424" s="147">
        <f>IFERROR(_xll.qlInterestRateIndexFixingDate(ContBasisIndex3MCorrected,AK1424),"")</f>
        <v>49513</v>
      </c>
      <c r="AK1424" s="147">
        <f>_xll.qlCalendarAdvance(Calendar,$AK1423,AI1424,,,trigger)</f>
        <v>49515</v>
      </c>
      <c r="AL1424" s="78">
        <f>IFERROR(_xll.qlIndexFixing(ContinuousBasisIndex3M,AJ1424,TRUE,)-_xll.qlIndexFixing($AP$1,AJ1424,TRUE,CalibrationTrigger),"")</f>
        <v>9.710704172328638E-4</v>
      </c>
    </row>
    <row r="1425" spans="35:38" x14ac:dyDescent="0.2">
      <c r="AI1425" s="64" t="s">
        <v>99</v>
      </c>
      <c r="AJ1425" s="147">
        <f>IFERROR(_xll.qlInterestRateIndexFixingDate(ContBasisIndex3MCorrected,AK1425),"")</f>
        <v>49520</v>
      </c>
      <c r="AK1425" s="147">
        <f>_xll.qlCalendarAdvance(Calendar,$AK1424,AI1425,,,trigger)</f>
        <v>49522</v>
      </c>
      <c r="AL1425" s="78">
        <f>IFERROR(_xll.qlIndexFixing(ContinuousBasisIndex3M,AJ1425,TRUE,)-_xll.qlIndexFixing($AP$1,AJ1425,TRUE,CalibrationTrigger),"")</f>
        <v>9.7105769709313929E-4</v>
      </c>
    </row>
    <row r="1426" spans="35:38" x14ac:dyDescent="0.2">
      <c r="AI1426" s="64" t="s">
        <v>99</v>
      </c>
      <c r="AJ1426" s="147">
        <f>IFERROR(_xll.qlInterestRateIndexFixingDate(ContBasisIndex3MCorrected,AK1426),"")</f>
        <v>49527</v>
      </c>
      <c r="AK1426" s="147">
        <f>_xll.qlCalendarAdvance(Calendar,$AK1425,AI1426,,,trigger)</f>
        <v>49529</v>
      </c>
      <c r="AL1426" s="78">
        <f>IFERROR(_xll.qlIndexFixing(ContinuousBasisIndex3M,AJ1426,TRUE,)-_xll.qlIndexFixing($AP$1,AJ1426,TRUE,CalibrationTrigger),"")</f>
        <v>9.7104507031177921E-4</v>
      </c>
    </row>
    <row r="1427" spans="35:38" x14ac:dyDescent="0.2">
      <c r="AI1427" s="64" t="s">
        <v>99</v>
      </c>
      <c r="AJ1427" s="147">
        <f>IFERROR(_xll.qlInterestRateIndexFixingDate(ContBasisIndex3MCorrected,AK1427),"")</f>
        <v>49534</v>
      </c>
      <c r="AK1427" s="147">
        <f>_xll.qlCalendarAdvance(Calendar,$AK1426,AI1427,,,trigger)</f>
        <v>49536</v>
      </c>
      <c r="AL1427" s="78">
        <f>IFERROR(_xll.qlIndexFixing(ContinuousBasisIndex3M,AJ1427,TRUE,)-_xll.qlIndexFixing($AP$1,AJ1427,TRUE,CalibrationTrigger),"")</f>
        <v>9.7103253611983444E-4</v>
      </c>
    </row>
    <row r="1428" spans="35:38" x14ac:dyDescent="0.2">
      <c r="AI1428" s="64" t="s">
        <v>99</v>
      </c>
      <c r="AJ1428" s="147">
        <f>IFERROR(_xll.qlInterestRateIndexFixingDate(ContBasisIndex3MCorrected,AK1428),"")</f>
        <v>49541</v>
      </c>
      <c r="AK1428" s="147">
        <f>_xll.qlCalendarAdvance(Calendar,$AK1427,AI1428,,,trigger)</f>
        <v>49543</v>
      </c>
      <c r="AL1428" s="78">
        <f>IFERROR(_xll.qlIndexFixing(ContinuousBasisIndex3M,AJ1428,TRUE,)-_xll.qlIndexFixing($AP$1,AJ1428,TRUE,CalibrationTrigger),"")</f>
        <v>9.7102009375269784E-4</v>
      </c>
    </row>
    <row r="1429" spans="35:38" x14ac:dyDescent="0.2">
      <c r="AI1429" s="64" t="s">
        <v>99</v>
      </c>
      <c r="AJ1429" s="147">
        <f>IFERROR(_xll.qlInterestRateIndexFixingDate(ContBasisIndex3MCorrected,AK1429),"")</f>
        <v>49548</v>
      </c>
      <c r="AK1429" s="147">
        <f>_xll.qlCalendarAdvance(Calendar,$AK1428,AI1429,,,trigger)</f>
        <v>49550</v>
      </c>
      <c r="AL1429" s="78">
        <f>IFERROR(_xll.qlIndexFixing(ContinuousBasisIndex3M,AJ1429,TRUE,)-_xll.qlIndexFixing($AP$1,AJ1429,TRUE,CalibrationTrigger),"")</f>
        <v>9.7100774245445325E-4</v>
      </c>
    </row>
    <row r="1430" spans="35:38" x14ac:dyDescent="0.2">
      <c r="AI1430" s="64" t="s">
        <v>99</v>
      </c>
      <c r="AJ1430" s="147">
        <f>IFERROR(_xll.qlInterestRateIndexFixingDate(ContBasisIndex3MCorrected,AK1430),"")</f>
        <v>49555</v>
      </c>
      <c r="AK1430" s="147">
        <f>_xll.qlCalendarAdvance(Calendar,$AK1429,AI1430,,,trigger)</f>
        <v>49557</v>
      </c>
      <c r="AL1430" s="78">
        <f>IFERROR(_xll.qlIndexFixing(ContinuousBasisIndex3M,AJ1430,TRUE,)-_xll.qlIndexFixing($AP$1,AJ1430,TRUE,CalibrationTrigger),"")</f>
        <v>9.7096429034575563E-4</v>
      </c>
    </row>
    <row r="1431" spans="35:38" x14ac:dyDescent="0.2">
      <c r="AI1431" s="64" t="s">
        <v>99</v>
      </c>
      <c r="AJ1431" s="147">
        <f>IFERROR(_xll.qlInterestRateIndexFixingDate(ContBasisIndex3MCorrected,AK1431),"")</f>
        <v>49562</v>
      </c>
      <c r="AK1431" s="147">
        <f>_xll.qlCalendarAdvance(Calendar,$AK1430,AI1431,,,trigger)</f>
        <v>49564</v>
      </c>
      <c r="AL1431" s="78">
        <f>IFERROR(_xll.qlIndexFixing(ContinuousBasisIndex3M,AJ1431,TRUE,)-_xll.qlIndexFixing($AP$1,AJ1431,TRUE,CalibrationTrigger),"")</f>
        <v>9.7095213181487214E-4</v>
      </c>
    </row>
    <row r="1432" spans="35:38" x14ac:dyDescent="0.2">
      <c r="AI1432" s="64" t="s">
        <v>99</v>
      </c>
      <c r="AJ1432" s="147">
        <f>IFERROR(_xll.qlInterestRateIndexFixingDate(ContBasisIndex3MCorrected,AK1432),"")</f>
        <v>49569</v>
      </c>
      <c r="AK1432" s="147">
        <f>_xll.qlCalendarAdvance(Calendar,$AK1431,AI1432,,,trigger)</f>
        <v>49571</v>
      </c>
      <c r="AL1432" s="78">
        <f>IFERROR(_xll.qlIndexFixing(ContinuousBasisIndex3M,AJ1432,TRUE,)-_xll.qlIndexFixing($AP$1,AJ1432,TRUE,CalibrationTrigger),"")</f>
        <v>9.709400621597062E-4</v>
      </c>
    </row>
    <row r="1433" spans="35:38" x14ac:dyDescent="0.2">
      <c r="AI1433" s="64" t="s">
        <v>99</v>
      </c>
      <c r="AJ1433" s="147">
        <f>IFERROR(_xll.qlInterestRateIndexFixingDate(ContBasisIndex3MCorrected,AK1433),"")</f>
        <v>49576</v>
      </c>
      <c r="AK1433" s="147">
        <f>_xll.qlCalendarAdvance(Calendar,$AK1432,AI1433,,,trigger)</f>
        <v>49578</v>
      </c>
      <c r="AL1433" s="78">
        <f>IFERROR(_xll.qlIndexFixing(ContinuousBasisIndex3M,AJ1433,TRUE,)-_xll.qlIndexFixing($AP$1,AJ1433,TRUE,CalibrationTrigger),"")</f>
        <v>9.7095923301450913E-4</v>
      </c>
    </row>
    <row r="1434" spans="35:38" x14ac:dyDescent="0.2">
      <c r="AI1434" s="64" t="s">
        <v>99</v>
      </c>
      <c r="AJ1434" s="147">
        <f>IFERROR(_xll.qlInterestRateIndexFixingDate(ContBasisIndex3MCorrected,AK1434),"")</f>
        <v>49583</v>
      </c>
      <c r="AK1434" s="147">
        <f>_xll.qlCalendarAdvance(Calendar,$AK1433,AI1434,,,trigger)</f>
        <v>49585</v>
      </c>
      <c r="AL1434" s="78">
        <f>IFERROR(_xll.qlIndexFixing(ContinuousBasisIndex3M,AJ1434,TRUE,)-_xll.qlIndexFixing($AP$1,AJ1434,TRUE,CalibrationTrigger),"")</f>
        <v>9.7094732591224836E-4</v>
      </c>
    </row>
    <row r="1435" spans="35:38" x14ac:dyDescent="0.2">
      <c r="AI1435" s="64" t="s">
        <v>99</v>
      </c>
      <c r="AJ1435" s="147">
        <f>IFERROR(_xll.qlInterestRateIndexFixingDate(ContBasisIndex3MCorrected,AK1435),"")</f>
        <v>49590</v>
      </c>
      <c r="AK1435" s="147">
        <f>_xll.qlCalendarAdvance(Calendar,$AK1434,AI1435,,,trigger)</f>
        <v>49592</v>
      </c>
      <c r="AL1435" s="78">
        <f>IFERROR(_xll.qlIndexFixing(ContinuousBasisIndex3M,AJ1435,TRUE,)-_xll.qlIndexFixing($AP$1,AJ1435,TRUE,CalibrationTrigger),"")</f>
        <v>9.7093550546675789E-4</v>
      </c>
    </row>
    <row r="1436" spans="35:38" x14ac:dyDescent="0.2">
      <c r="AI1436" s="64" t="s">
        <v>99</v>
      </c>
      <c r="AJ1436" s="147">
        <f>IFERROR(_xll.qlInterestRateIndexFixingDate(ContBasisIndex3MCorrected,AK1436),"")</f>
        <v>49597</v>
      </c>
      <c r="AK1436" s="147">
        <f>_xll.qlCalendarAdvance(Calendar,$AK1435,AI1436,,,trigger)</f>
        <v>49599</v>
      </c>
      <c r="AL1436" s="78">
        <f>IFERROR(_xll.qlIndexFixing(ContinuousBasisIndex3M,AJ1436,TRUE,)-_xll.qlIndexFixing($AP$1,AJ1436,TRUE,CalibrationTrigger),"")</f>
        <v>9.7092377095687153E-4</v>
      </c>
    </row>
    <row r="1437" spans="35:38" x14ac:dyDescent="0.2">
      <c r="AI1437" s="64" t="s">
        <v>99</v>
      </c>
      <c r="AJ1437" s="147">
        <f>IFERROR(_xll.qlInterestRateIndexFixingDate(ContBasisIndex3MCorrected,AK1437),"")</f>
        <v>49604</v>
      </c>
      <c r="AK1437" s="147">
        <f>_xll.qlCalendarAdvance(Calendar,$AK1436,AI1437,,,trigger)</f>
        <v>49606</v>
      </c>
      <c r="AL1437" s="78">
        <f>IFERROR(_xll.qlIndexFixing(ContinuousBasisIndex3M,AJ1437,TRUE,)-_xll.qlIndexFixing($AP$1,AJ1437,TRUE,CalibrationTrigger),"")</f>
        <v>9.7091212167533213E-4</v>
      </c>
    </row>
    <row r="1438" spans="35:38" x14ac:dyDescent="0.2">
      <c r="AI1438" s="64" t="s">
        <v>99</v>
      </c>
      <c r="AJ1438" s="147">
        <f>IFERROR(_xll.qlInterestRateIndexFixingDate(ContBasisIndex3MCorrected,AK1438),"")</f>
        <v>49611</v>
      </c>
      <c r="AK1438" s="147">
        <f>_xll.qlCalendarAdvance(Calendar,$AK1437,AI1438,,,trigger)</f>
        <v>49613</v>
      </c>
      <c r="AL1438" s="78">
        <f>IFERROR(_xll.qlIndexFixing(ContinuousBasisIndex3M,AJ1438,TRUE,)-_xll.qlIndexFixing($AP$1,AJ1438,TRUE,CalibrationTrigger),"")</f>
        <v>9.7090055691835368E-4</v>
      </c>
    </row>
    <row r="1439" spans="35:38" x14ac:dyDescent="0.2">
      <c r="AI1439" s="64" t="s">
        <v>99</v>
      </c>
      <c r="AJ1439" s="147">
        <f>IFERROR(_xll.qlInterestRateIndexFixingDate(ContBasisIndex3MCorrected,AK1439),"")</f>
        <v>49618</v>
      </c>
      <c r="AK1439" s="147">
        <f>_xll.qlCalendarAdvance(Calendar,$AK1438,AI1439,,,trigger)</f>
        <v>49620</v>
      </c>
      <c r="AL1439" s="78">
        <f>IFERROR(_xll.qlIndexFixing(ContinuousBasisIndex3M,AJ1439,TRUE,)-_xll.qlIndexFixing($AP$1,AJ1439,TRUE,CalibrationTrigger),"")</f>
        <v>9.7088907598649569E-4</v>
      </c>
    </row>
    <row r="1440" spans="35:38" x14ac:dyDescent="0.2">
      <c r="AI1440" s="64" t="s">
        <v>99</v>
      </c>
      <c r="AJ1440" s="147">
        <f>IFERROR(_xll.qlInterestRateIndexFixingDate(ContBasisIndex3MCorrected,AK1440),"")</f>
        <v>49625</v>
      </c>
      <c r="AK1440" s="147">
        <f>_xll.qlCalendarAdvance(Calendar,$AK1439,AI1440,,,trigger)</f>
        <v>49627</v>
      </c>
      <c r="AL1440" s="78">
        <f>IFERROR(_xll.qlIndexFixing(ContinuousBasisIndex3M,AJ1440,TRUE,)-_xll.qlIndexFixing($AP$1,AJ1440,TRUE,CalibrationTrigger),"")</f>
        <v>9.7087767819335237E-4</v>
      </c>
    </row>
    <row r="1441" spans="35:38" x14ac:dyDescent="0.2">
      <c r="AI1441" s="64" t="s">
        <v>99</v>
      </c>
      <c r="AJ1441" s="147">
        <f>IFERROR(_xll.qlInterestRateIndexFixingDate(ContBasisIndex3MCorrected,AK1441),"")</f>
        <v>49632</v>
      </c>
      <c r="AK1441" s="147">
        <f>_xll.qlCalendarAdvance(Calendar,$AK1440,AI1441,,,trigger)</f>
        <v>49634</v>
      </c>
      <c r="AL1441" s="78">
        <f>IFERROR(_xll.qlIndexFixing(ContinuousBasisIndex3M,AJ1441,TRUE,)-_xll.qlIndexFixing($AP$1,AJ1441,TRUE,CalibrationTrigger),"")</f>
        <v>9.708663628473016E-4</v>
      </c>
    </row>
    <row r="1442" spans="35:38" x14ac:dyDescent="0.2">
      <c r="AI1442" s="64" t="s">
        <v>99</v>
      </c>
      <c r="AJ1442" s="147">
        <f>IFERROR(_xll.qlInterestRateIndexFixingDate(ContBasisIndex3MCorrected,AK1442),"")</f>
        <v>49639</v>
      </c>
      <c r="AK1442" s="147">
        <f>_xll.qlCalendarAdvance(Calendar,$AK1441,AI1442,,,trigger)</f>
        <v>49641</v>
      </c>
      <c r="AL1442" s="78">
        <f>IFERROR(_xll.qlIndexFixing(ContinuousBasisIndex3M,AJ1442,TRUE,)-_xll.qlIndexFixing($AP$1,AJ1442,TRUE,CalibrationTrigger),"")</f>
        <v>9.7085512926975599E-4</v>
      </c>
    </row>
    <row r="1443" spans="35:38" x14ac:dyDescent="0.2">
      <c r="AI1443" s="64" t="s">
        <v>99</v>
      </c>
      <c r="AJ1443" s="147">
        <f>IFERROR(_xll.qlInterestRateIndexFixingDate(ContBasisIndex3MCorrected,AK1443),"")</f>
        <v>49646</v>
      </c>
      <c r="AK1443" s="147">
        <f>_xll.qlCalendarAdvance(Calendar,$AK1442,AI1443,,,trigger)</f>
        <v>49648</v>
      </c>
      <c r="AL1443" s="78">
        <f>IFERROR(_xll.qlIndexFixing(ContinuousBasisIndex3M,AJ1443,TRUE,)-_xll.qlIndexFixing($AP$1,AJ1443,TRUE,CalibrationTrigger),"")</f>
        <v>9.7081295619000189E-4</v>
      </c>
    </row>
    <row r="1444" spans="35:38" x14ac:dyDescent="0.2">
      <c r="AI1444" s="64" t="s">
        <v>99</v>
      </c>
      <c r="AJ1444" s="147">
        <f>IFERROR(_xll.qlInterestRateIndexFixingDate(ContBasisIndex3MCorrected,AK1444),"")</f>
        <v>49653</v>
      </c>
      <c r="AK1444" s="147">
        <f>_xll.qlCalendarAdvance(Calendar,$AK1443,AI1444,,,trigger)</f>
        <v>49655</v>
      </c>
      <c r="AL1444" s="78">
        <f>IFERROR(_xll.qlIndexFixing(ContinuousBasisIndex3M,AJ1444,TRUE,)-_xll.qlIndexFixing($AP$1,AJ1444,TRUE,CalibrationTrigger),"")</f>
        <v>9.708018974088576E-4</v>
      </c>
    </row>
    <row r="1445" spans="35:38" x14ac:dyDescent="0.2">
      <c r="AI1445" s="64" t="s">
        <v>99</v>
      </c>
      <c r="AJ1445" s="147">
        <f>IFERROR(_xll.qlInterestRateIndexFixingDate(ContBasisIndex3MCorrected,AK1445),"")</f>
        <v>49660</v>
      </c>
      <c r="AK1445" s="147">
        <f>_xll.qlCalendarAdvance(Calendar,$AK1444,AI1445,,,trigger)</f>
        <v>49662</v>
      </c>
      <c r="AL1445" s="78">
        <f>IFERROR(_xll.qlIndexFixing(ContinuousBasisIndex3M,AJ1445,TRUE,)-_xll.qlIndexFixing($AP$1,AJ1445,TRUE,CalibrationTrigger),"")</f>
        <v>9.7079091825456702E-4</v>
      </c>
    </row>
    <row r="1446" spans="35:38" x14ac:dyDescent="0.2">
      <c r="AI1446" s="64" t="s">
        <v>99</v>
      </c>
      <c r="AJ1446" s="147">
        <f>IFERROR(_xll.qlInterestRateIndexFixingDate(ContBasisIndex3MCorrected,AK1446),"")</f>
        <v>49664</v>
      </c>
      <c r="AK1446" s="147">
        <f>_xll.qlCalendarAdvance(Calendar,$AK1445,AI1446,,,trigger)</f>
        <v>49670</v>
      </c>
      <c r="AL1446" s="78">
        <f>IFERROR(_xll.qlIndexFixing(ContinuousBasisIndex3M,AJ1446,TRUE,)-_xll.qlIndexFixing($AP$1,AJ1446,TRUE,CalibrationTrigger),"")</f>
        <v>9.7077846721041645E-4</v>
      </c>
    </row>
    <row r="1447" spans="35:38" x14ac:dyDescent="0.2">
      <c r="AI1447" s="64" t="s">
        <v>99</v>
      </c>
      <c r="AJ1447" s="147">
        <f>IFERROR(_xll.qlInterestRateIndexFixingDate(ContBasisIndex3MCorrected,AK1447),"")</f>
        <v>49674</v>
      </c>
      <c r="AK1447" s="147">
        <f>_xll.qlCalendarAdvance(Calendar,$AK1446,AI1447,,,trigger)</f>
        <v>49677</v>
      </c>
      <c r="AL1447" s="78">
        <f>IFERROR(_xll.qlIndexFixing(ContinuousBasisIndex3M,AJ1447,TRUE,)-_xll.qlIndexFixing($AP$1,AJ1447,TRUE,CalibrationTrigger),"")</f>
        <v>9.7076765621436148E-4</v>
      </c>
    </row>
    <row r="1448" spans="35:38" x14ac:dyDescent="0.2">
      <c r="AI1448" s="64" t="s">
        <v>99</v>
      </c>
      <c r="AJ1448" s="147">
        <f>IFERROR(_xll.qlInterestRateIndexFixingDate(ContBasisIndex3MCorrected,AK1448),"")</f>
        <v>49682</v>
      </c>
      <c r="AK1448" s="147">
        <f>_xll.qlCalendarAdvance(Calendar,$AK1447,AI1448,,,trigger)</f>
        <v>49684</v>
      </c>
      <c r="AL1448" s="78">
        <f>IFERROR(_xll.qlIndexFixing(ContinuousBasisIndex3M,AJ1448,TRUE,)-_xll.qlIndexFixing($AP$1,AJ1448,TRUE,CalibrationTrigger),"")</f>
        <v>9.7075692254722061E-4</v>
      </c>
    </row>
    <row r="1449" spans="35:38" x14ac:dyDescent="0.2">
      <c r="AI1449" s="64" t="s">
        <v>99</v>
      </c>
      <c r="AJ1449" s="147">
        <f>IFERROR(_xll.qlInterestRateIndexFixingDate(ContBasisIndex3MCorrected,AK1449),"")</f>
        <v>49689</v>
      </c>
      <c r="AK1449" s="147">
        <f>_xll.qlCalendarAdvance(Calendar,$AK1448,AI1449,,,trigger)</f>
        <v>49691</v>
      </c>
      <c r="AL1449" s="78">
        <f>IFERROR(_xll.qlIndexFixing(ContinuousBasisIndex3M,AJ1449,TRUE,)-_xll.qlIndexFixing($AP$1,AJ1449,TRUE,CalibrationTrigger),"")</f>
        <v>9.707462654922009E-4</v>
      </c>
    </row>
    <row r="1450" spans="35:38" x14ac:dyDescent="0.2">
      <c r="AI1450" s="64" t="s">
        <v>99</v>
      </c>
      <c r="AJ1450" s="147">
        <f>IFERROR(_xll.qlInterestRateIndexFixingDate(ContBasisIndex3MCorrected,AK1450),"")</f>
        <v>49696</v>
      </c>
      <c r="AK1450" s="147">
        <f>_xll.qlCalendarAdvance(Calendar,$AK1449,AI1450,,,trigger)</f>
        <v>49698</v>
      </c>
      <c r="AL1450" s="78">
        <f>IFERROR(_xll.qlIndexFixing(ContinuousBasisIndex3M,AJ1450,TRUE,)-_xll.qlIndexFixing($AP$1,AJ1450,TRUE,CalibrationTrigger),"")</f>
        <v>9.7073568433076081E-4</v>
      </c>
    </row>
    <row r="1451" spans="35:38" x14ac:dyDescent="0.2">
      <c r="AI1451" s="64" t="s">
        <v>99</v>
      </c>
      <c r="AJ1451" s="147">
        <f>IFERROR(_xll.qlInterestRateIndexFixingDate(ContBasisIndex3MCorrected,AK1451),"")</f>
        <v>49703</v>
      </c>
      <c r="AK1451" s="147">
        <f>_xll.qlCalendarAdvance(Calendar,$AK1450,AI1451,,,trigger)</f>
        <v>49705</v>
      </c>
      <c r="AL1451" s="78">
        <f>IFERROR(_xll.qlIndexFixing(ContinuousBasisIndex3M,AJ1451,TRUE,)-_xll.qlIndexFixing($AP$1,AJ1451,TRUE,CalibrationTrigger),"")</f>
        <v>9.7069426715545859E-4</v>
      </c>
    </row>
    <row r="1452" spans="35:38" x14ac:dyDescent="0.2">
      <c r="AI1452" s="64" t="s">
        <v>99</v>
      </c>
      <c r="AJ1452" s="147">
        <f>IFERROR(_xll.qlInterestRateIndexFixingDate(ContBasisIndex3MCorrected,AK1452),"")</f>
        <v>49710</v>
      </c>
      <c r="AK1452" s="147">
        <f>_xll.qlCalendarAdvance(Calendar,$AK1451,AI1452,,,trigger)</f>
        <v>49712</v>
      </c>
      <c r="AL1452" s="78">
        <f>IFERROR(_xll.qlIndexFixing(ContinuousBasisIndex3M,AJ1452,TRUE,)-_xll.qlIndexFixing($AP$1,AJ1452,TRUE,CalibrationTrigger),"")</f>
        <v>9.7068384944343222E-4</v>
      </c>
    </row>
    <row r="1453" spans="35:38" x14ac:dyDescent="0.2">
      <c r="AI1453" s="64" t="s">
        <v>99</v>
      </c>
      <c r="AJ1453" s="147">
        <f>IFERROR(_xll.qlInterestRateIndexFixingDate(ContBasisIndex3MCorrected,AK1453),"")</f>
        <v>49717</v>
      </c>
      <c r="AK1453" s="147">
        <f>_xll.qlCalendarAdvance(Calendar,$AK1452,AI1453,,,trigger)</f>
        <v>49719</v>
      </c>
      <c r="AL1453" s="78">
        <f>IFERROR(_xll.qlIndexFixing(ContinuousBasisIndex3M,AJ1453,TRUE,)-_xll.qlIndexFixing($AP$1,AJ1453,TRUE,CalibrationTrigger),"")</f>
        <v>9.706735055567961E-4</v>
      </c>
    </row>
    <row r="1454" spans="35:38" x14ac:dyDescent="0.2">
      <c r="AI1454" s="64" t="s">
        <v>99</v>
      </c>
      <c r="AJ1454" s="147">
        <f>IFERROR(_xll.qlInterestRateIndexFixingDate(ContBasisIndex3MCorrected,AK1454),"")</f>
        <v>49724</v>
      </c>
      <c r="AK1454" s="147">
        <f>_xll.qlCalendarAdvance(Calendar,$AK1453,AI1454,,,trigger)</f>
        <v>49726</v>
      </c>
      <c r="AL1454" s="78">
        <f>IFERROR(_xll.qlIndexFixing(ContinuousBasisIndex3M,AJ1454,TRUE,)-_xll.qlIndexFixing($AP$1,AJ1454,TRUE,CalibrationTrigger),"")</f>
        <v>9.7066323480188288E-4</v>
      </c>
    </row>
    <row r="1455" spans="35:38" x14ac:dyDescent="0.2">
      <c r="AI1455" s="64" t="s">
        <v>99</v>
      </c>
      <c r="AJ1455" s="147">
        <f>IFERROR(_xll.qlInterestRateIndexFixingDate(ContBasisIndex3MCorrected,AK1455),"")</f>
        <v>49731</v>
      </c>
      <c r="AK1455" s="147">
        <f>_xll.qlCalendarAdvance(Calendar,$AK1454,AI1455,,,trigger)</f>
        <v>49733</v>
      </c>
      <c r="AL1455" s="78">
        <f>IFERROR(_xll.qlIndexFixing(ContinuousBasisIndex3M,AJ1455,TRUE,)-_xll.qlIndexFixing($AP$1,AJ1455,TRUE,CalibrationTrigger),"")</f>
        <v>9.7065303648857792E-4</v>
      </c>
    </row>
    <row r="1456" spans="35:38" x14ac:dyDescent="0.2">
      <c r="AI1456" s="64" t="s">
        <v>99</v>
      </c>
      <c r="AJ1456" s="147">
        <f>IFERROR(_xll.qlInterestRateIndexFixingDate(ContBasisIndex3MCorrected,AK1456),"")</f>
        <v>49738</v>
      </c>
      <c r="AK1456" s="147">
        <f>_xll.qlCalendarAdvance(Calendar,$AK1455,AI1456,,,trigger)</f>
        <v>49740</v>
      </c>
      <c r="AL1456" s="78">
        <f>IFERROR(_xll.qlIndexFixing(ContinuousBasisIndex3M,AJ1456,TRUE,)-_xll.qlIndexFixing($AP$1,AJ1456,TRUE,CalibrationTrigger),"")</f>
        <v>9.7070459243371425E-4</v>
      </c>
    </row>
    <row r="1457" spans="35:38" x14ac:dyDescent="0.2">
      <c r="AI1457" s="64" t="s">
        <v>99</v>
      </c>
      <c r="AJ1457" s="147">
        <f>IFERROR(_xll.qlInterestRateIndexFixingDate(ContBasisIndex3MCorrected,AK1457),"")</f>
        <v>49745</v>
      </c>
      <c r="AK1457" s="147">
        <f>_xll.qlCalendarAdvance(Calendar,$AK1456,AI1457,,,trigger)</f>
        <v>49747</v>
      </c>
      <c r="AL1457" s="78">
        <f>IFERROR(_xll.qlIndexFixing(ContinuousBasisIndex3M,AJ1457,TRUE,)-_xll.qlIndexFixing($AP$1,AJ1457,TRUE,CalibrationTrigger),"")</f>
        <v>9.7069450906739872E-4</v>
      </c>
    </row>
    <row r="1458" spans="35:38" x14ac:dyDescent="0.2">
      <c r="AI1458" s="64" t="s">
        <v>99</v>
      </c>
      <c r="AJ1458" s="147">
        <f>IFERROR(_xll.qlInterestRateIndexFixingDate(ContBasisIndex3MCorrected,AK1458),"")</f>
        <v>49752</v>
      </c>
      <c r="AK1458" s="147">
        <f>_xll.qlCalendarAdvance(Calendar,$AK1457,AI1458,,,trigger)</f>
        <v>49754</v>
      </c>
      <c r="AL1458" s="78">
        <f>IFERROR(_xll.qlIndexFixing(ContinuousBasisIndex3M,AJ1458,TRUE,)-_xll.qlIndexFixing($AP$1,AJ1458,TRUE,CalibrationTrigger),"")</f>
        <v>9.7068449619599519E-4</v>
      </c>
    </row>
    <row r="1459" spans="35:38" x14ac:dyDescent="0.2">
      <c r="AI1459" s="64" t="s">
        <v>99</v>
      </c>
      <c r="AJ1459" s="147">
        <f>IFERROR(_xll.qlInterestRateIndexFixingDate(ContBasisIndex3MCorrected,AK1459),"")</f>
        <v>49759</v>
      </c>
      <c r="AK1459" s="147">
        <f>_xll.qlCalendarAdvance(Calendar,$AK1458,AI1459,,,trigger)</f>
        <v>49761</v>
      </c>
      <c r="AL1459" s="78">
        <f>IFERROR(_xll.qlIndexFixing(ContinuousBasisIndex3M,AJ1459,TRUE,)-_xll.qlIndexFixing($AP$1,AJ1459,TRUE,CalibrationTrigger),"")</f>
        <v>9.7067455322694118E-4</v>
      </c>
    </row>
    <row r="1460" spans="35:38" x14ac:dyDescent="0.2">
      <c r="AI1460" s="64" t="s">
        <v>99</v>
      </c>
      <c r="AJ1460" s="147">
        <f>IFERROR(_xll.qlInterestRateIndexFixingDate(ContBasisIndex3MCorrected,AK1460),"")</f>
        <v>49766</v>
      </c>
      <c r="AK1460" s="147">
        <f>_xll.qlCalendarAdvance(Calendar,$AK1459,AI1460,,,trigger)</f>
        <v>49768</v>
      </c>
      <c r="AL1460" s="78">
        <f>IFERROR(_xll.qlIndexFixing(ContinuousBasisIndex3M,AJ1460,TRUE,)-_xll.qlIndexFixing($AP$1,AJ1460,TRUE,CalibrationTrigger),"")</f>
        <v>9.7063389524107598E-4</v>
      </c>
    </row>
    <row r="1461" spans="35:38" x14ac:dyDescent="0.2">
      <c r="AI1461" s="64" t="s">
        <v>99</v>
      </c>
      <c r="AJ1461" s="147">
        <f>IFERROR(_xll.qlInterestRateIndexFixingDate(ContBasisIndex3MCorrected,AK1461),"")</f>
        <v>49773</v>
      </c>
      <c r="AK1461" s="147">
        <f>_xll.qlCalendarAdvance(Calendar,$AK1460,AI1461,,,trigger)</f>
        <v>49775</v>
      </c>
      <c r="AL1461" s="78">
        <f>IFERROR(_xll.qlIndexFixing(ContinuousBasisIndex3M,AJ1461,TRUE,)-_xll.qlIndexFixing($AP$1,AJ1461,TRUE,CalibrationTrigger),"")</f>
        <v>9.7062410450230591E-4</v>
      </c>
    </row>
    <row r="1462" spans="35:38" x14ac:dyDescent="0.2">
      <c r="AI1462" s="64" t="s">
        <v>99</v>
      </c>
      <c r="AJ1462" s="147">
        <f>IFERROR(_xll.qlInterestRateIndexFixingDate(ContBasisIndex3MCorrected,AK1462),"")</f>
        <v>49780</v>
      </c>
      <c r="AK1462" s="147">
        <f>_xll.qlCalendarAdvance(Calendar,$AK1461,AI1462,,,trigger)</f>
        <v>49782</v>
      </c>
      <c r="AL1462" s="78">
        <f>IFERROR(_xll.qlIndexFixing(ContinuousBasisIndex3M,AJ1462,TRUE,)-_xll.qlIndexFixing($AP$1,AJ1462,TRUE,CalibrationTrigger),"")</f>
        <v>9.7061438195865726E-4</v>
      </c>
    </row>
    <row r="1463" spans="35:38" x14ac:dyDescent="0.2">
      <c r="AI1463" s="64" t="s">
        <v>99</v>
      </c>
      <c r="AJ1463" s="147">
        <f>IFERROR(_xll.qlInterestRateIndexFixingDate(ContBasisIndex3MCorrected,AK1463),"")</f>
        <v>49787</v>
      </c>
      <c r="AK1463" s="147">
        <f>_xll.qlCalendarAdvance(Calendar,$AK1462,AI1463,,,trigger)</f>
        <v>49789</v>
      </c>
      <c r="AL1463" s="78">
        <f>IFERROR(_xll.qlIndexFixing(ContinuousBasisIndex3M,AJ1463,TRUE,)-_xll.qlIndexFixing($AP$1,AJ1463,TRUE,CalibrationTrigger),"")</f>
        <v>9.7060472704354854E-4</v>
      </c>
    </row>
    <row r="1464" spans="35:38" x14ac:dyDescent="0.2">
      <c r="AI1464" s="64" t="s">
        <v>99</v>
      </c>
      <c r="AJ1464" s="147">
        <f>IFERROR(_xll.qlInterestRateIndexFixingDate(ContBasisIndex3MCorrected,AK1464),"")</f>
        <v>49794</v>
      </c>
      <c r="AK1464" s="147">
        <f>_xll.qlCalendarAdvance(Calendar,$AK1463,AI1464,,,trigger)</f>
        <v>49797</v>
      </c>
      <c r="AL1464" s="78">
        <f>IFERROR(_xll.qlIndexFixing(ContinuousBasisIndex3M,AJ1464,TRUE,)-_xll.qlIndexFixing($AP$1,AJ1464,TRUE,CalibrationTrigger),"")</f>
        <v>9.7068594706831331E-4</v>
      </c>
    </row>
    <row r="1465" spans="35:38" x14ac:dyDescent="0.2">
      <c r="AI1465" s="64" t="s">
        <v>99</v>
      </c>
      <c r="AJ1465" s="147">
        <f>IFERROR(_xll.qlInterestRateIndexFixingDate(ContBasisIndex3MCorrected,AK1465),"")</f>
        <v>49802</v>
      </c>
      <c r="AK1465" s="147">
        <f>_xll.qlCalendarAdvance(Calendar,$AK1464,AI1465,,,trigger)</f>
        <v>49804</v>
      </c>
      <c r="AL1465" s="78">
        <f>IFERROR(_xll.qlIndexFixing(ContinuousBasisIndex3M,AJ1465,TRUE,)-_xll.qlIndexFixing($AP$1,AJ1465,TRUE,CalibrationTrigger),"")</f>
        <v>9.706763920740713E-4</v>
      </c>
    </row>
    <row r="1466" spans="35:38" x14ac:dyDescent="0.2">
      <c r="AI1466" s="64" t="s">
        <v>99</v>
      </c>
      <c r="AJ1466" s="147">
        <f>IFERROR(_xll.qlInterestRateIndexFixingDate(ContBasisIndex3MCorrected,AK1466),"")</f>
        <v>49809</v>
      </c>
      <c r="AK1466" s="147">
        <f>_xll.qlCalendarAdvance(Calendar,$AK1465,AI1466,,,trigger)</f>
        <v>49811</v>
      </c>
      <c r="AL1466" s="78">
        <f>IFERROR(_xll.qlIndexFixing(ContinuousBasisIndex3M,AJ1466,TRUE,)-_xll.qlIndexFixing($AP$1,AJ1466,TRUE,CalibrationTrigger),"")</f>
        <v>9.7066690281703144E-4</v>
      </c>
    </row>
    <row r="1467" spans="35:38" x14ac:dyDescent="0.2">
      <c r="AI1467" s="64" t="s">
        <v>99</v>
      </c>
      <c r="AJ1467" s="147">
        <f>IFERROR(_xll.qlInterestRateIndexFixingDate(ContBasisIndex3MCorrected,AK1467),"")</f>
        <v>49816</v>
      </c>
      <c r="AK1467" s="147">
        <f>_xll.qlCalendarAdvance(Calendar,$AK1466,AI1467,,,trigger)</f>
        <v>49818</v>
      </c>
      <c r="AL1467" s="78">
        <f>IFERROR(_xll.qlIndexFixing(ContinuousBasisIndex3M,AJ1467,TRUE,)-_xll.qlIndexFixing($AP$1,AJ1467,TRUE,CalibrationTrigger),"")</f>
        <v>9.7065747873764305E-4</v>
      </c>
    </row>
    <row r="1468" spans="35:38" x14ac:dyDescent="0.2">
      <c r="AI1468" s="64" t="s">
        <v>99</v>
      </c>
      <c r="AJ1468" s="147">
        <f>IFERROR(_xll.qlInterestRateIndexFixingDate(ContBasisIndex3MCorrected,AK1468),"")</f>
        <v>49823</v>
      </c>
      <c r="AK1468" s="147">
        <f>_xll.qlCalendarAdvance(Calendar,$AK1467,AI1468,,,trigger)</f>
        <v>49825</v>
      </c>
      <c r="AL1468" s="78">
        <f>IFERROR(_xll.qlIndexFixing(ContinuousBasisIndex3M,AJ1468,TRUE,)-_xll.qlIndexFixing($AP$1,AJ1468,TRUE,CalibrationTrigger),"")</f>
        <v>9.7055612020279826E-4</v>
      </c>
    </row>
    <row r="1469" spans="35:38" x14ac:dyDescent="0.2">
      <c r="AI1469" s="64" t="s">
        <v>99</v>
      </c>
      <c r="AJ1469" s="147">
        <f>IFERROR(_xll.qlInterestRateIndexFixingDate(ContBasisIndex3MCorrected,AK1469),"")</f>
        <v>49830</v>
      </c>
      <c r="AK1469" s="147">
        <f>_xll.qlCalendarAdvance(Calendar,$AK1468,AI1469,,,trigger)</f>
        <v>49832</v>
      </c>
      <c r="AL1469" s="78">
        <f>IFERROR(_xll.qlIndexFixing(ContinuousBasisIndex3M,AJ1469,TRUE,)-_xll.qlIndexFixing($AP$1,AJ1469,TRUE,CalibrationTrigger),"")</f>
        <v>9.7063882393313289E-4</v>
      </c>
    </row>
    <row r="1470" spans="35:38" x14ac:dyDescent="0.2">
      <c r="AI1470" s="64" t="s">
        <v>99</v>
      </c>
      <c r="AJ1470" s="147">
        <f>IFERROR(_xll.qlInterestRateIndexFixingDate(ContBasisIndex3MCorrected,AK1470),"")</f>
        <v>49837</v>
      </c>
      <c r="AK1470" s="147">
        <f>_xll.qlCalendarAdvance(Calendar,$AK1469,AI1470,,,trigger)</f>
        <v>49839</v>
      </c>
      <c r="AL1470" s="78">
        <f>IFERROR(_xll.qlIndexFixing(ContinuousBasisIndex3M,AJ1470,TRUE,)-_xll.qlIndexFixing($AP$1,AJ1470,TRUE,CalibrationTrigger),"")</f>
        <v>9.7062959212377425E-4</v>
      </c>
    </row>
    <row r="1471" spans="35:38" x14ac:dyDescent="0.2">
      <c r="AI1471" s="64" t="s">
        <v>99</v>
      </c>
      <c r="AJ1471" s="147">
        <f>IFERROR(_xll.qlInterestRateIndexFixingDate(ContBasisIndex3MCorrected,AK1471),"")</f>
        <v>49844</v>
      </c>
      <c r="AK1471" s="147">
        <f>_xll.qlCalendarAdvance(Calendar,$AK1470,AI1471,,,trigger)</f>
        <v>49846</v>
      </c>
      <c r="AL1471" s="78">
        <f>IFERROR(_xll.qlIndexFixing(ContinuousBasisIndex3M,AJ1471,TRUE,)-_xll.qlIndexFixing($AP$1,AJ1471,TRUE,CalibrationTrigger),"")</f>
        <v>9.7062042332698821E-4</v>
      </c>
    </row>
    <row r="1472" spans="35:38" x14ac:dyDescent="0.2">
      <c r="AI1472" s="64" t="s">
        <v>99</v>
      </c>
      <c r="AJ1472" s="147">
        <f>IFERROR(_xll.qlInterestRateIndexFixingDate(ContBasisIndex3MCorrected,AK1472),"")</f>
        <v>49851</v>
      </c>
      <c r="AK1472" s="147">
        <f>_xll.qlCalendarAdvance(Calendar,$AK1471,AI1472,,,trigger)</f>
        <v>49853</v>
      </c>
      <c r="AL1472" s="78">
        <f>IFERROR(_xll.qlIndexFixing(ContinuousBasisIndex3M,AJ1472,TRUE,)-_xll.qlIndexFixing($AP$1,AJ1472,TRUE,CalibrationTrigger),"")</f>
        <v>9.7061131701553852E-4</v>
      </c>
    </row>
    <row r="1473" spans="35:38" x14ac:dyDescent="0.2">
      <c r="AI1473" s="64" t="s">
        <v>99</v>
      </c>
      <c r="AJ1473" s="147">
        <f>IFERROR(_xll.qlInterestRateIndexFixingDate(ContBasisIndex3MCorrected,AK1473),"")</f>
        <v>49858</v>
      </c>
      <c r="AK1473" s="147">
        <f>_xll.qlCalendarAdvance(Calendar,$AK1472,AI1473,,,trigger)</f>
        <v>49860</v>
      </c>
      <c r="AL1473" s="78">
        <f>IFERROR(_xll.qlIndexFixing(ContinuousBasisIndex3M,AJ1473,TRUE,)-_xll.qlIndexFixing($AP$1,AJ1473,TRUE,CalibrationTrigger),"")</f>
        <v>9.706022726621872E-4</v>
      </c>
    </row>
    <row r="1474" spans="35:38" x14ac:dyDescent="0.2">
      <c r="AI1474" s="64" t="s">
        <v>99</v>
      </c>
      <c r="AJ1474" s="147">
        <f>IFERROR(_xll.qlInterestRateIndexFixingDate(ContBasisIndex3MCorrected,AK1474),"")</f>
        <v>49865</v>
      </c>
      <c r="AK1474" s="147">
        <f>_xll.qlCalendarAdvance(Calendar,$AK1473,AI1474,,,trigger)</f>
        <v>49867</v>
      </c>
      <c r="AL1474" s="78">
        <f>IFERROR(_xll.qlIndexFixing(ContinuousBasisIndex3M,AJ1474,TRUE,)-_xll.qlIndexFixing($AP$1,AJ1474,TRUE,CalibrationTrigger),"")</f>
        <v>9.7059328974394808E-4</v>
      </c>
    </row>
    <row r="1475" spans="35:38" x14ac:dyDescent="0.2">
      <c r="AI1475" s="64" t="s">
        <v>99</v>
      </c>
      <c r="AJ1475" s="147">
        <f>IFERROR(_xll.qlInterestRateIndexFixingDate(ContBasisIndex3MCorrected,AK1475),"")</f>
        <v>49872</v>
      </c>
      <c r="AK1475" s="147">
        <f>_xll.qlCalendarAdvance(Calendar,$AK1474,AI1475,,,trigger)</f>
        <v>49874</v>
      </c>
      <c r="AL1475" s="78">
        <f>IFERROR(_xll.qlIndexFixing(ContinuousBasisIndex3M,AJ1475,TRUE,)-_xll.qlIndexFixing($AP$1,AJ1475,TRUE,CalibrationTrigger),"")</f>
        <v>9.7058436774633862E-4</v>
      </c>
    </row>
    <row r="1476" spans="35:38" x14ac:dyDescent="0.2">
      <c r="AI1476" s="64" t="s">
        <v>99</v>
      </c>
      <c r="AJ1476" s="147">
        <f>IFERROR(_xll.qlInterestRateIndexFixingDate(ContBasisIndex3MCorrected,AK1476),"")</f>
        <v>49879</v>
      </c>
      <c r="AK1476" s="147">
        <f>_xll.qlCalendarAdvance(Calendar,$AK1475,AI1476,,,trigger)</f>
        <v>49881</v>
      </c>
      <c r="AL1476" s="78">
        <f>IFERROR(_xll.qlIndexFixing(ContinuousBasisIndex3M,AJ1476,TRUE,)-_xll.qlIndexFixing($AP$1,AJ1476,TRUE,CalibrationTrigger),"")</f>
        <v>9.705755061514762E-4</v>
      </c>
    </row>
    <row r="1477" spans="35:38" x14ac:dyDescent="0.2">
      <c r="AI1477" s="64" t="s">
        <v>99</v>
      </c>
      <c r="AJ1477" s="147">
        <f>IFERROR(_xll.qlInterestRateIndexFixingDate(ContBasisIndex3MCorrected,AK1477),"")</f>
        <v>49886</v>
      </c>
      <c r="AK1477" s="147">
        <f>_xll.qlCalendarAdvance(Calendar,$AK1476,AI1477,,,trigger)</f>
        <v>49888</v>
      </c>
      <c r="AL1477" s="78">
        <f>IFERROR(_xll.qlIndexFixing(ContinuousBasisIndex3M,AJ1477,TRUE,)-_xll.qlIndexFixing($AP$1,AJ1477,TRUE,CalibrationTrigger),"")</f>
        <v>9.7056670445423363E-4</v>
      </c>
    </row>
    <row r="1478" spans="35:38" x14ac:dyDescent="0.2">
      <c r="AI1478" s="64" t="s">
        <v>99</v>
      </c>
      <c r="AJ1478" s="147">
        <f>IFERROR(_xll.qlInterestRateIndexFixingDate(ContBasisIndex3MCorrected,AK1478),"")</f>
        <v>49893</v>
      </c>
      <c r="AK1478" s="147">
        <f>_xll.qlCalendarAdvance(Calendar,$AK1477,AI1478,,,trigger)</f>
        <v>49895</v>
      </c>
      <c r="AL1478" s="78">
        <f>IFERROR(_xll.qlIndexFixing(ContinuousBasisIndex3M,AJ1478,TRUE,)-_xll.qlIndexFixing($AP$1,AJ1478,TRUE,CalibrationTrigger),"")</f>
        <v>9.7055796214778021E-4</v>
      </c>
    </row>
    <row r="1479" spans="35:38" x14ac:dyDescent="0.2">
      <c r="AI1479" s="64" t="s">
        <v>99</v>
      </c>
      <c r="AJ1479" s="147">
        <f>IFERROR(_xll.qlInterestRateIndexFixingDate(ContBasisIndex3MCorrected,AK1479),"")</f>
        <v>49900</v>
      </c>
      <c r="AK1479" s="147">
        <f>_xll.qlCalendarAdvance(Calendar,$AK1478,AI1479,,,trigger)</f>
        <v>49902</v>
      </c>
      <c r="AL1479" s="78">
        <f>IFERROR(_xll.qlIndexFixing(ContinuousBasisIndex3M,AJ1479,TRUE,)-_xll.qlIndexFixing($AP$1,AJ1479,TRUE,CalibrationTrigger),"")</f>
        <v>9.7054927873209233E-4</v>
      </c>
    </row>
    <row r="1480" spans="35:38" x14ac:dyDescent="0.2">
      <c r="AI1480" s="64" t="s">
        <v>99</v>
      </c>
      <c r="AJ1480" s="147">
        <f>IFERROR(_xll.qlInterestRateIndexFixingDate(ContBasisIndex3MCorrected,AK1480),"")</f>
        <v>49907</v>
      </c>
      <c r="AK1480" s="147">
        <f>_xll.qlCalendarAdvance(Calendar,$AK1479,AI1480,,,trigger)</f>
        <v>49909</v>
      </c>
      <c r="AL1480" s="78">
        <f>IFERROR(_xll.qlIndexFixing(ContinuousBasisIndex3M,AJ1480,TRUE,)-_xll.qlIndexFixing($AP$1,AJ1480,TRUE,CalibrationTrigger),"")</f>
        <v>9.7054065371139468E-4</v>
      </c>
    </row>
    <row r="1481" spans="35:38" x14ac:dyDescent="0.2">
      <c r="AI1481" s="64" t="s">
        <v>99</v>
      </c>
      <c r="AJ1481" s="147">
        <f>IFERROR(_xll.qlInterestRateIndexFixingDate(ContBasisIndex3MCorrected,AK1481),"")</f>
        <v>49914</v>
      </c>
      <c r="AK1481" s="147">
        <f>_xll.qlCalendarAdvance(Calendar,$AK1480,AI1481,,,trigger)</f>
        <v>49916</v>
      </c>
      <c r="AL1481" s="78">
        <f>IFERROR(_xll.qlIndexFixing(ContinuousBasisIndex3M,AJ1481,TRUE,)-_xll.qlIndexFixing($AP$1,AJ1481,TRUE,CalibrationTrigger),"")</f>
        <v>9.7044066290193423E-4</v>
      </c>
    </row>
    <row r="1482" spans="35:38" x14ac:dyDescent="0.2">
      <c r="AI1482" s="64" t="s">
        <v>99</v>
      </c>
      <c r="AJ1482" s="147">
        <f>IFERROR(_xll.qlInterestRateIndexFixingDate(ContBasisIndex3MCorrected,AK1482),"")</f>
        <v>49921</v>
      </c>
      <c r="AK1482" s="147">
        <f>_xll.qlCalendarAdvance(Calendar,$AK1481,AI1482,,,trigger)</f>
        <v>49923</v>
      </c>
      <c r="AL1482" s="78">
        <f>IFERROR(_xll.qlIndexFixing(ContinuousBasisIndex3M,AJ1482,TRUE,)-_xll.qlIndexFixing($AP$1,AJ1482,TRUE,CalibrationTrigger),"")</f>
        <v>9.7043219824438816E-4</v>
      </c>
    </row>
    <row r="1483" spans="35:38" x14ac:dyDescent="0.2">
      <c r="AI1483" s="64" t="s">
        <v>99</v>
      </c>
      <c r="AJ1483" s="147">
        <f>IFERROR(_xll.qlInterestRateIndexFixingDate(ContBasisIndex3MCorrected,AK1483),"")</f>
        <v>49928</v>
      </c>
      <c r="AK1483" s="147">
        <f>_xll.qlCalendarAdvance(Calendar,$AK1482,AI1483,,,trigger)</f>
        <v>49930</v>
      </c>
      <c r="AL1483" s="78">
        <f>IFERROR(_xll.qlIndexFixing(ContinuousBasisIndex3M,AJ1483,TRUE,)-_xll.qlIndexFixing($AP$1,AJ1483,TRUE,CalibrationTrigger),"")</f>
        <v>9.7042379062429324E-4</v>
      </c>
    </row>
    <row r="1484" spans="35:38" x14ac:dyDescent="0.2">
      <c r="AI1484" s="64" t="s">
        <v>99</v>
      </c>
      <c r="AJ1484" s="147">
        <f>IFERROR(_xll.qlInterestRateIndexFixingDate(ContBasisIndex3MCorrected,AK1484),"")</f>
        <v>49935</v>
      </c>
      <c r="AK1484" s="147">
        <f>_xll.qlCalendarAdvance(Calendar,$AK1483,AI1484,,,trigger)</f>
        <v>49937</v>
      </c>
      <c r="AL1484" s="78">
        <f>IFERROR(_xll.qlIndexFixing(ContinuousBasisIndex3M,AJ1484,TRUE,)-_xll.qlIndexFixing($AP$1,AJ1484,TRUE,CalibrationTrigger),"")</f>
        <v>9.7041543956203485E-4</v>
      </c>
    </row>
    <row r="1485" spans="35:38" x14ac:dyDescent="0.2">
      <c r="AI1485" s="64" t="s">
        <v>99</v>
      </c>
      <c r="AJ1485" s="147">
        <f>IFERROR(_xll.qlInterestRateIndexFixingDate(ContBasisIndex3MCorrected,AK1485),"")</f>
        <v>49942</v>
      </c>
      <c r="AK1485" s="147">
        <f>_xll.qlCalendarAdvance(Calendar,$AK1484,AI1485,,,trigger)</f>
        <v>49944</v>
      </c>
      <c r="AL1485" s="78">
        <f>IFERROR(_xll.qlIndexFixing(ContinuousBasisIndex3M,AJ1485,TRUE,)-_xll.qlIndexFixing($AP$1,AJ1485,TRUE,CalibrationTrigger),"")</f>
        <v>9.7049838742475393E-4</v>
      </c>
    </row>
    <row r="1486" spans="35:38" x14ac:dyDescent="0.2">
      <c r="AI1486" s="64" t="s">
        <v>99</v>
      </c>
      <c r="AJ1486" s="147">
        <f>IFERROR(_xll.qlInterestRateIndexFixingDate(ContBasisIndex3MCorrected,AK1486),"")</f>
        <v>49949</v>
      </c>
      <c r="AK1486" s="147">
        <f>_xll.qlCalendarAdvance(Calendar,$AK1485,AI1486,,,trigger)</f>
        <v>49951</v>
      </c>
      <c r="AL1486" s="78">
        <f>IFERROR(_xll.qlIndexFixing(ContinuousBasisIndex3M,AJ1486,TRUE,)-_xll.qlIndexFixing($AP$1,AJ1486,TRUE,CalibrationTrigger),"")</f>
        <v>9.7049010256854834E-4</v>
      </c>
    </row>
    <row r="1487" spans="35:38" x14ac:dyDescent="0.2">
      <c r="AI1487" s="64" t="s">
        <v>99</v>
      </c>
      <c r="AJ1487" s="147">
        <f>IFERROR(_xll.qlInterestRateIndexFixingDate(ContBasisIndex3MCorrected,AK1487),"")</f>
        <v>49956</v>
      </c>
      <c r="AK1487" s="147">
        <f>_xll.qlCalendarAdvance(Calendar,$AK1486,AI1487,,,trigger)</f>
        <v>49958</v>
      </c>
      <c r="AL1487" s="78">
        <f>IFERROR(_xll.qlIndexFixing(ContinuousBasisIndex3M,AJ1487,TRUE,)-_xll.qlIndexFixing($AP$1,AJ1487,TRUE,CalibrationTrigger),"")</f>
        <v>9.7048187274151494E-4</v>
      </c>
    </row>
    <row r="1488" spans="35:38" x14ac:dyDescent="0.2">
      <c r="AI1488" s="64" t="s">
        <v>99</v>
      </c>
      <c r="AJ1488" s="147">
        <f>IFERROR(_xll.qlInterestRateIndexFixingDate(ContBasisIndex3MCorrected,AK1488),"")</f>
        <v>49963</v>
      </c>
      <c r="AK1488" s="147">
        <f>_xll.qlCalendarAdvance(Calendar,$AK1487,AI1488,,,trigger)</f>
        <v>49965</v>
      </c>
      <c r="AL1488" s="78">
        <f>IFERROR(_xll.qlIndexFixing(ContinuousBasisIndex3M,AJ1488,TRUE,)-_xll.qlIndexFixing($AP$1,AJ1488,TRUE,CalibrationTrigger),"")</f>
        <v>9.7047369748019634E-4</v>
      </c>
    </row>
    <row r="1489" spans="35:38" x14ac:dyDescent="0.2">
      <c r="AI1489" s="64" t="s">
        <v>99</v>
      </c>
      <c r="AJ1489" s="147">
        <f>IFERROR(_xll.qlInterestRateIndexFixingDate(ContBasisIndex3MCorrected,AK1489),"")</f>
        <v>49970</v>
      </c>
      <c r="AK1489" s="147">
        <f>_xll.qlCalendarAdvance(Calendar,$AK1488,AI1489,,,trigger)</f>
        <v>49972</v>
      </c>
      <c r="AL1489" s="78">
        <f>IFERROR(_xll.qlIndexFixing(ContinuousBasisIndex3M,AJ1489,TRUE,)-_xll.qlIndexFixing($AP$1,AJ1489,TRUE,CalibrationTrigger),"")</f>
        <v>9.7046557632623348E-4</v>
      </c>
    </row>
    <row r="1490" spans="35:38" x14ac:dyDescent="0.2">
      <c r="AI1490" s="64" t="s">
        <v>99</v>
      </c>
      <c r="AJ1490" s="147">
        <f>IFERROR(_xll.qlInterestRateIndexFixingDate(ContBasisIndex3MCorrected,AK1490),"")</f>
        <v>49977</v>
      </c>
      <c r="AK1490" s="147">
        <f>_xll.qlCalendarAdvance(Calendar,$AK1489,AI1490,,,trigger)</f>
        <v>49979</v>
      </c>
      <c r="AL1490" s="78">
        <f>IFERROR(_xll.qlIndexFixing(ContinuousBasisIndex3M,AJ1490,TRUE,)-_xll.qlIndexFixing($AP$1,AJ1490,TRUE,CalibrationTrigger),"")</f>
        <v>9.7036649440817094E-4</v>
      </c>
    </row>
    <row r="1491" spans="35:38" x14ac:dyDescent="0.2">
      <c r="AI1491" s="64" t="s">
        <v>99</v>
      </c>
      <c r="AJ1491" s="147">
        <f>IFERROR(_xll.qlInterestRateIndexFixingDate(ContBasisIndex3MCorrected,AK1491),"")</f>
        <v>49984</v>
      </c>
      <c r="AK1491" s="147">
        <f>_xll.qlCalendarAdvance(Calendar,$AK1490,AI1491,,,trigger)</f>
        <v>49986</v>
      </c>
      <c r="AL1491" s="78">
        <f>IFERROR(_xll.qlIndexFixing(ContinuousBasisIndex3M,AJ1491,TRUE,)-_xll.qlIndexFixing($AP$1,AJ1491,TRUE,CalibrationTrigger),"")</f>
        <v>9.7044949450355265E-4</v>
      </c>
    </row>
    <row r="1492" spans="35:38" x14ac:dyDescent="0.2">
      <c r="AI1492" s="64" t="s">
        <v>99</v>
      </c>
      <c r="AJ1492" s="147">
        <f>IFERROR(_xll.qlInterestRateIndexFixingDate(ContBasisIndex3MCorrected,AK1492),"")</f>
        <v>49991</v>
      </c>
      <c r="AK1492" s="147">
        <f>_xll.qlCalendarAdvance(Calendar,$AK1491,AI1492,,,trigger)</f>
        <v>49993</v>
      </c>
      <c r="AL1492" s="78">
        <f>IFERROR(_xll.qlIndexFixing(ContinuousBasisIndex3M,AJ1492,TRUE,)-_xll.qlIndexFixing($AP$1,AJ1492,TRUE,CalibrationTrigger),"")</f>
        <v>9.7044153293512729E-4</v>
      </c>
    </row>
    <row r="1493" spans="35:38" x14ac:dyDescent="0.2">
      <c r="AI1493" s="64" t="s">
        <v>99</v>
      </c>
      <c r="AJ1493" s="147">
        <f>IFERROR(_xll.qlInterestRateIndexFixingDate(ContBasisIndex3MCorrected,AK1493),"")</f>
        <v>49998</v>
      </c>
      <c r="AK1493" s="147">
        <f>_xll.qlCalendarAdvance(Calendar,$AK1492,AI1493,,,trigger)</f>
        <v>50000</v>
      </c>
      <c r="AL1493" s="78">
        <f>IFERROR(_xll.qlIndexFixing(ContinuousBasisIndex3M,AJ1493,TRUE,)-_xll.qlIndexFixing($AP$1,AJ1493,TRUE,CalibrationTrigger),"")</f>
        <v>9.7043362366699276E-4</v>
      </c>
    </row>
    <row r="1494" spans="35:38" x14ac:dyDescent="0.2">
      <c r="AI1494" s="64" t="s">
        <v>99</v>
      </c>
      <c r="AJ1494" s="147">
        <f>IFERROR(_xll.qlInterestRateIndexFixingDate(ContBasisIndex3MCorrected,AK1494),"")</f>
        <v>50005</v>
      </c>
      <c r="AK1494" s="147">
        <f>_xll.qlCalendarAdvance(Calendar,$AK1493,AI1494,,,trigger)</f>
        <v>50007</v>
      </c>
      <c r="AL1494" s="78">
        <f>IFERROR(_xll.qlIndexFixing(ContinuousBasisIndex3M,AJ1494,TRUE,)-_xll.qlIndexFixing($AP$1,AJ1494,TRUE,CalibrationTrigger),"")</f>
        <v>9.7033493644225859E-4</v>
      </c>
    </row>
    <row r="1495" spans="35:38" x14ac:dyDescent="0.2">
      <c r="AI1495" s="64" t="s">
        <v>99</v>
      </c>
      <c r="AJ1495" s="147">
        <f>IFERROR(_xll.qlInterestRateIndexFixingDate(ContBasisIndex3MCorrected,AK1495),"")</f>
        <v>50012</v>
      </c>
      <c r="AK1495" s="147">
        <f>_xll.qlCalendarAdvance(Calendar,$AK1494,AI1495,,,trigger)</f>
        <v>50014</v>
      </c>
      <c r="AL1495" s="78">
        <f>IFERROR(_xll.qlIndexFixing(ContinuousBasisIndex3M,AJ1495,TRUE,)-_xll.qlIndexFixing($AP$1,AJ1495,TRUE,CalibrationTrigger),"")</f>
        <v>9.702969128957406E-4</v>
      </c>
    </row>
    <row r="1496" spans="35:38" x14ac:dyDescent="0.2">
      <c r="AI1496" s="64" t="s">
        <v>99</v>
      </c>
      <c r="AJ1496" s="147">
        <f>IFERROR(_xll.qlInterestRateIndexFixingDate(ContBasisIndex3MCorrected,AK1496),"")</f>
        <v>50019</v>
      </c>
      <c r="AK1496" s="147">
        <f>_xll.qlCalendarAdvance(Calendar,$AK1495,AI1496,,,trigger)</f>
        <v>50021</v>
      </c>
      <c r="AL1496" s="78">
        <f>IFERROR(_xll.qlIndexFixing(ContinuousBasisIndex3M,AJ1496,TRUE,)-_xll.qlIndexFixing($AP$1,AJ1496,TRUE,CalibrationTrigger),"")</f>
        <v>9.7028921987263317E-4</v>
      </c>
    </row>
    <row r="1497" spans="35:38" x14ac:dyDescent="0.2">
      <c r="AI1497" s="64" t="s">
        <v>99</v>
      </c>
      <c r="AJ1497" s="147">
        <f>IFERROR(_xll.qlInterestRateIndexFixingDate(ContBasisIndex3MCorrected,AK1497),"")</f>
        <v>50026</v>
      </c>
      <c r="AK1497" s="147">
        <f>_xll.qlCalendarAdvance(Calendar,$AK1496,AI1497,,,trigger)</f>
        <v>50028</v>
      </c>
      <c r="AL1497" s="78">
        <f>IFERROR(_xll.qlIndexFixing(ContinuousBasisIndex3M,AJ1497,TRUE,)-_xll.qlIndexFixing($AP$1,AJ1497,TRUE,CalibrationTrigger),"")</f>
        <v>9.7028157752987454E-4</v>
      </c>
    </row>
    <row r="1498" spans="35:38" x14ac:dyDescent="0.2">
      <c r="AI1498" s="64" t="s">
        <v>99</v>
      </c>
      <c r="AJ1498" s="147">
        <f>IFERROR(_xll.qlInterestRateIndexFixingDate(ContBasisIndex3MCorrected,AK1498),"")</f>
        <v>50032</v>
      </c>
      <c r="AK1498" s="147">
        <f>_xll.qlCalendarAdvance(Calendar,$AK1497,AI1498,,,trigger)</f>
        <v>50038</v>
      </c>
      <c r="AL1498" s="78">
        <f>IFERROR(_xll.qlIndexFixing(ContinuousBasisIndex3M,AJ1498,TRUE,)-_xll.qlIndexFixing($AP$1,AJ1498,TRUE,CalibrationTrigger),"")</f>
        <v>9.7030095767169228E-4</v>
      </c>
    </row>
    <row r="1499" spans="35:38" x14ac:dyDescent="0.2">
      <c r="AI1499" s="64" t="s">
        <v>99</v>
      </c>
      <c r="AJ1499" s="147">
        <f>IFERROR(_xll.qlInterestRateIndexFixingDate(ContBasisIndex3MCorrected,AK1499),"")</f>
        <v>50040</v>
      </c>
      <c r="AK1499" s="147">
        <f>_xll.qlCalendarAdvance(Calendar,$AK1498,AI1499,,,trigger)</f>
        <v>50045</v>
      </c>
      <c r="AL1499" s="78">
        <f>IFERROR(_xll.qlIndexFixing(ContinuousBasisIndex3M,AJ1499,TRUE,)-_xll.qlIndexFixing($AP$1,AJ1499,TRUE,CalibrationTrigger),"")</f>
        <v>9.7032361470782667E-4</v>
      </c>
    </row>
    <row r="1500" spans="35:38" x14ac:dyDescent="0.2">
      <c r="AI1500" s="64" t="s">
        <v>99</v>
      </c>
      <c r="AJ1500" s="147">
        <f>IFERROR(_xll.qlInterestRateIndexFixingDate(ContBasisIndex3MCorrected,AK1500),"")</f>
        <v>50048</v>
      </c>
      <c r="AK1500" s="147">
        <f>_xll.qlCalendarAdvance(Calendar,$AK1499,AI1500,,,trigger)</f>
        <v>50052</v>
      </c>
      <c r="AL1500" s="78">
        <f>IFERROR(_xll.qlIndexFixing(ContinuousBasisIndex3M,AJ1500,TRUE,)-_xll.qlIndexFixing($AP$1,AJ1500,TRUE,CalibrationTrigger),"")</f>
        <v>9.7028593359125247E-4</v>
      </c>
    </row>
    <row r="1501" spans="35:38" x14ac:dyDescent="0.2">
      <c r="AI1501" s="64" t="s">
        <v>99</v>
      </c>
      <c r="AJ1501" s="147">
        <f>IFERROR(_xll.qlInterestRateIndexFixingDate(ContBasisIndex3MCorrected,AK1501),"")</f>
        <v>50055</v>
      </c>
      <c r="AK1501" s="147">
        <f>_xll.qlCalendarAdvance(Calendar,$AK1500,AI1501,,,trigger)</f>
        <v>50059</v>
      </c>
      <c r="AL1501" s="78">
        <f>IFERROR(_xll.qlIndexFixing(ContinuousBasisIndex3M,AJ1501,TRUE,)-_xll.qlIndexFixing($AP$1,AJ1501,TRUE,CalibrationTrigger),"")</f>
        <v>9.702784949244276E-4</v>
      </c>
    </row>
    <row r="1502" spans="35:38" x14ac:dyDescent="0.2">
      <c r="AI1502" s="64" t="s">
        <v>99</v>
      </c>
      <c r="AJ1502" s="147">
        <f>IFERROR(_xll.qlInterestRateIndexFixingDate(ContBasisIndex3MCorrected,AK1502),"")</f>
        <v>50062</v>
      </c>
      <c r="AK1502" s="147">
        <f>_xll.qlCalendarAdvance(Calendar,$AK1501,AI1502,,,trigger)</f>
        <v>50066</v>
      </c>
      <c r="AL1502" s="78">
        <f>IFERROR(_xll.qlIndexFixing(ContinuousBasisIndex3M,AJ1502,TRUE,)-_xll.qlIndexFixing($AP$1,AJ1502,TRUE,CalibrationTrigger),"")</f>
        <v>9.7027110462506554E-4</v>
      </c>
    </row>
    <row r="1503" spans="35:38" x14ac:dyDescent="0.2">
      <c r="AI1503" s="64" t="s">
        <v>99</v>
      </c>
      <c r="AJ1503" s="147">
        <f>IFERROR(_xll.qlInterestRateIndexFixingDate(ContBasisIndex3MCorrected,AK1503),"")</f>
        <v>50069</v>
      </c>
      <c r="AK1503" s="147">
        <f>_xll.qlCalendarAdvance(Calendar,$AK1502,AI1503,,,trigger)</f>
        <v>50073</v>
      </c>
      <c r="AL1503" s="78">
        <f>IFERROR(_xll.qlIndexFixing(ContinuousBasisIndex3M,AJ1503,TRUE,)-_xll.qlIndexFixing($AP$1,AJ1503,TRUE,CalibrationTrigger),"")</f>
        <v>9.7026376227943301E-4</v>
      </c>
    </row>
    <row r="1504" spans="35:38" x14ac:dyDescent="0.2">
      <c r="AI1504" s="64" t="s">
        <v>99</v>
      </c>
      <c r="AJ1504" s="147">
        <f>IFERROR(_xll.qlInterestRateIndexFixingDate(ContBasisIndex3MCorrected,AK1504),"")</f>
        <v>50076</v>
      </c>
      <c r="AK1504" s="147">
        <f>_xll.qlCalendarAdvance(Calendar,$AK1503,AI1504,,,trigger)</f>
        <v>50080</v>
      </c>
      <c r="AL1504" s="78">
        <f>IFERROR(_xll.qlIndexFixing(ContinuousBasisIndex3M,AJ1504,TRUE,)-_xll.qlIndexFixing($AP$1,AJ1504,TRUE,CalibrationTrigger),"")</f>
        <v>9.7025646748082062E-4</v>
      </c>
    </row>
    <row r="1505" spans="35:38" x14ac:dyDescent="0.2">
      <c r="AI1505" s="64" t="s">
        <v>99</v>
      </c>
      <c r="AJ1505" s="147">
        <f>IFERROR(_xll.qlInterestRateIndexFixingDate(ContBasisIndex3MCorrected,AK1505),"")</f>
        <v>50083</v>
      </c>
      <c r="AK1505" s="147">
        <f>_xll.qlCalendarAdvance(Calendar,$AK1504,AI1505,,,trigger)</f>
        <v>50087</v>
      </c>
      <c r="AL1505" s="78">
        <f>IFERROR(_xll.qlIndexFixing(ContinuousBasisIndex3M,AJ1505,TRUE,)-_xll.qlIndexFixing($AP$1,AJ1505,TRUE,CalibrationTrigger),"")</f>
        <v>9.7024921982867204E-4</v>
      </c>
    </row>
    <row r="1506" spans="35:38" x14ac:dyDescent="0.2">
      <c r="AI1506" s="64" t="s">
        <v>99</v>
      </c>
      <c r="AJ1506" s="147">
        <f>IFERROR(_xll.qlInterestRateIndexFixingDate(ContBasisIndex3MCorrected,AK1506),"")</f>
        <v>50090</v>
      </c>
      <c r="AK1506" s="147">
        <f>_xll.qlCalendarAdvance(Calendar,$AK1505,AI1506,,,trigger)</f>
        <v>50094</v>
      </c>
      <c r="AL1506" s="78">
        <f>IFERROR(_xll.qlIndexFixing(ContinuousBasisIndex3M,AJ1506,TRUE,)-_xll.qlIndexFixing($AP$1,AJ1506,TRUE,CalibrationTrigger),"")</f>
        <v>9.7024201892067022E-4</v>
      </c>
    </row>
    <row r="1507" spans="35:38" x14ac:dyDescent="0.2">
      <c r="AI1507" s="64" t="s">
        <v>99</v>
      </c>
      <c r="AJ1507" s="147">
        <f>IFERROR(_xll.qlInterestRateIndexFixingDate(ContBasisIndex3MCorrected,AK1507),"")</f>
        <v>50097</v>
      </c>
      <c r="AK1507" s="147">
        <f>_xll.qlCalendarAdvance(Calendar,$AK1506,AI1507,,,trigger)</f>
        <v>50101</v>
      </c>
      <c r="AL1507" s="78">
        <f>IFERROR(_xll.qlIndexFixing(ContinuousBasisIndex3M,AJ1507,TRUE,)-_xll.qlIndexFixing($AP$1,AJ1507,TRUE,CalibrationTrigger),"")</f>
        <v>9.7026493205517456E-4</v>
      </c>
    </row>
    <row r="1508" spans="35:38" x14ac:dyDescent="0.2">
      <c r="AI1508" s="64" t="s">
        <v>99</v>
      </c>
      <c r="AJ1508" s="147">
        <f>IFERROR(_xll.qlInterestRateIndexFixingDate(ContBasisIndex3MCorrected,AK1508),"")</f>
        <v>50104</v>
      </c>
      <c r="AK1508" s="147">
        <f>_xll.qlCalendarAdvance(Calendar,$AK1507,AI1508,,,trigger)</f>
        <v>50108</v>
      </c>
      <c r="AL1508" s="78">
        <f>IFERROR(_xll.qlIndexFixing(ContinuousBasisIndex3M,AJ1508,TRUE,)-_xll.qlIndexFixing($AP$1,AJ1508,TRUE,CalibrationTrigger),"")</f>
        <v>9.7025780756548191E-4</v>
      </c>
    </row>
    <row r="1509" spans="35:38" x14ac:dyDescent="0.2">
      <c r="AI1509" s="64" t="s">
        <v>99</v>
      </c>
      <c r="AJ1509" s="147">
        <f>IFERROR(_xll.qlInterestRateIndexFixingDate(ContBasisIndex3MCorrected,AK1509),"")</f>
        <v>50111</v>
      </c>
      <c r="AK1509" s="147">
        <f>_xll.qlCalendarAdvance(Calendar,$AK1508,AI1509,,,trigger)</f>
        <v>50115</v>
      </c>
      <c r="AL1509" s="78">
        <f>IFERROR(_xll.qlIndexFixing(ContinuousBasisIndex3M,AJ1509,TRUE,)-_xll.qlIndexFixing($AP$1,AJ1509,TRUE,CalibrationTrigger),"")</f>
        <v>9.702507286141436E-4</v>
      </c>
    </row>
    <row r="1510" spans="35:38" x14ac:dyDescent="0.2">
      <c r="AI1510" s="64" t="s">
        <v>99</v>
      </c>
      <c r="AJ1510" s="147">
        <f>IFERROR(_xll.qlInterestRateIndexFixingDate(ContBasisIndex3MCorrected,AK1510),"")</f>
        <v>50118</v>
      </c>
      <c r="AK1510" s="147">
        <f>_xll.qlCalendarAdvance(Calendar,$AK1509,AI1510,,,trigger)</f>
        <v>50122</v>
      </c>
      <c r="AL1510" s="78">
        <f>IFERROR(_xll.qlIndexFixing(ContinuousBasisIndex3M,AJ1510,TRUE,)-_xll.qlIndexFixing($AP$1,AJ1510,TRUE,CalibrationTrigger),"")</f>
        <v>9.7024369481277586E-4</v>
      </c>
    </row>
    <row r="1511" spans="35:38" x14ac:dyDescent="0.2">
      <c r="AI1511" s="64" t="s">
        <v>99</v>
      </c>
      <c r="AJ1511" s="147">
        <f>IFERROR(_xll.qlInterestRateIndexFixingDate(ContBasisIndex3MCorrected,AK1511),"")</f>
        <v>50125</v>
      </c>
      <c r="AK1511" s="147">
        <f>_xll.qlCalendarAdvance(Calendar,$AK1510,AI1511,,,trigger)</f>
        <v>50129</v>
      </c>
      <c r="AL1511" s="78">
        <f>IFERROR(_xll.qlIndexFixing(ContinuousBasisIndex3M,AJ1511,TRUE,)-_xll.qlIndexFixing($AP$1,AJ1511,TRUE,CalibrationTrigger),"")</f>
        <v>9.7023670577820777E-4</v>
      </c>
    </row>
    <row r="1512" spans="35:38" x14ac:dyDescent="0.2">
      <c r="AI1512" s="64" t="s">
        <v>99</v>
      </c>
      <c r="AJ1512" s="147">
        <f>IFERROR(_xll.qlInterestRateIndexFixingDate(ContBasisIndex3MCorrected,AK1512),"")</f>
        <v>50131</v>
      </c>
      <c r="AK1512" s="147">
        <f>_xll.qlCalendarAdvance(Calendar,$AK1511,AI1512,,,trigger)</f>
        <v>50137</v>
      </c>
      <c r="AL1512" s="78">
        <f>IFERROR(_xll.qlIndexFixing(ContinuousBasisIndex3M,AJ1512,TRUE,)-_xll.qlIndexFixing($AP$1,AJ1512,TRUE,CalibrationTrigger),"")</f>
        <v>9.7019878696551209E-4</v>
      </c>
    </row>
    <row r="1513" spans="35:38" x14ac:dyDescent="0.2">
      <c r="AI1513" s="64" t="s">
        <v>99</v>
      </c>
      <c r="AJ1513" s="147">
        <f>IFERROR(_xll.qlInterestRateIndexFixingDate(ContBasisIndex3MCorrected,AK1513),"")</f>
        <v>50140</v>
      </c>
      <c r="AK1513" s="147">
        <f>_xll.qlCalendarAdvance(Calendar,$AK1512,AI1513,,,trigger)</f>
        <v>50144</v>
      </c>
      <c r="AL1513" s="78">
        <f>IFERROR(_xll.qlIndexFixing(ContinuousBasisIndex3M,AJ1513,TRUE,)-_xll.qlIndexFixing($AP$1,AJ1513,TRUE,CalibrationTrigger),"")</f>
        <v>9.7019190862058548E-4</v>
      </c>
    </row>
    <row r="1514" spans="35:38" x14ac:dyDescent="0.2">
      <c r="AI1514" s="64" t="s">
        <v>99</v>
      </c>
      <c r="AJ1514" s="147">
        <f>IFERROR(_xll.qlInterestRateIndexFixingDate(ContBasisIndex3MCorrected,AK1514),"")</f>
        <v>50147</v>
      </c>
      <c r="AK1514" s="147">
        <f>_xll.qlCalendarAdvance(Calendar,$AK1513,AI1514,,,trigger)</f>
        <v>50151</v>
      </c>
      <c r="AL1514" s="78">
        <f>IFERROR(_xll.qlIndexFixing(ContinuousBasisIndex3M,AJ1514,TRUE,)-_xll.qlIndexFixing($AP$1,AJ1514,TRUE,CalibrationTrigger),"")</f>
        <v>9.7018507388736686E-4</v>
      </c>
    </row>
    <row r="1515" spans="35:38" x14ac:dyDescent="0.2">
      <c r="AI1515" s="64" t="s">
        <v>99</v>
      </c>
      <c r="AJ1515" s="147">
        <f>IFERROR(_xll.qlInterestRateIndexFixingDate(ContBasisIndex3MCorrected,AK1515),"")</f>
        <v>50154</v>
      </c>
      <c r="AK1515" s="147">
        <f>_xll.qlCalendarAdvance(Calendar,$AK1514,AI1515,,,trigger)</f>
        <v>50158</v>
      </c>
      <c r="AL1515" s="78">
        <f>IFERROR(_xll.qlIndexFixing(ContinuousBasisIndex3M,AJ1515,TRUE,)-_xll.qlIndexFixing($AP$1,AJ1515,TRUE,CalibrationTrigger),"")</f>
        <v>9.7017828239428366E-4</v>
      </c>
    </row>
    <row r="1516" spans="35:38" x14ac:dyDescent="0.2">
      <c r="AI1516" s="64" t="s">
        <v>99</v>
      </c>
      <c r="AJ1516" s="147">
        <f>IFERROR(_xll.qlInterestRateIndexFixingDate(ContBasisIndex3MCorrected,AK1516),"")</f>
        <v>50160</v>
      </c>
      <c r="AK1516" s="147">
        <f>_xll.qlCalendarAdvance(Calendar,$AK1515,AI1516,,,trigger)</f>
        <v>50165</v>
      </c>
      <c r="AL1516" s="78">
        <f>IFERROR(_xll.qlIndexFixing(ContinuousBasisIndex3M,AJ1516,TRUE,)-_xll.qlIndexFixing($AP$1,AJ1516,TRUE,CalibrationTrigger),"")</f>
        <v>9.7020145512190063E-4</v>
      </c>
    </row>
    <row r="1517" spans="35:38" x14ac:dyDescent="0.2">
      <c r="AI1517" s="64" t="s">
        <v>99</v>
      </c>
      <c r="AJ1517" s="147">
        <f>IFERROR(_xll.qlInterestRateIndexFixingDate(ContBasisIndex3MCorrected,AK1517),"")</f>
        <v>50168</v>
      </c>
      <c r="AK1517" s="147">
        <f>_xll.qlCalendarAdvance(Calendar,$AK1516,AI1517,,,trigger)</f>
        <v>50172</v>
      </c>
      <c r="AL1517" s="78">
        <f>IFERROR(_xll.qlIndexFixing(ContinuousBasisIndex3M,AJ1517,TRUE,)-_xll.qlIndexFixing($AP$1,AJ1517,TRUE,CalibrationTrigger),"")</f>
        <v>9.7019473285915418E-4</v>
      </c>
    </row>
    <row r="1518" spans="35:38" x14ac:dyDescent="0.2">
      <c r="AI1518" s="64" t="s">
        <v>99</v>
      </c>
      <c r="AJ1518" s="147">
        <f>IFERROR(_xll.qlInterestRateIndexFixingDate(ContBasisIndex3MCorrected,AK1518),"")</f>
        <v>50175</v>
      </c>
      <c r="AK1518" s="147">
        <f>_xll.qlCalendarAdvance(Calendar,$AK1517,AI1518,,,trigger)</f>
        <v>50179</v>
      </c>
      <c r="AL1518" s="78">
        <f>IFERROR(_xll.qlIndexFixing(ContinuousBasisIndex3M,AJ1518,TRUE,)-_xll.qlIndexFixing($AP$1,AJ1518,TRUE,CalibrationTrigger),"")</f>
        <v>9.7018805271489005E-4</v>
      </c>
    </row>
    <row r="1519" spans="35:38" x14ac:dyDescent="0.2">
      <c r="AI1519" s="64" t="s">
        <v>99</v>
      </c>
      <c r="AJ1519" s="147">
        <f>IFERROR(_xll.qlInterestRateIndexFixingDate(ContBasisIndex3MCorrected,AK1519),"")</f>
        <v>50182</v>
      </c>
      <c r="AK1519" s="147">
        <f>_xll.qlCalendarAdvance(Calendar,$AK1518,AI1519,,,trigger)</f>
        <v>50186</v>
      </c>
      <c r="AL1519" s="78">
        <f>IFERROR(_xll.qlIndexFixing(ContinuousBasisIndex3M,AJ1519,TRUE,)-_xll.qlIndexFixing($AP$1,AJ1519,TRUE,CalibrationTrigger),"")</f>
        <v>9.7018141433547964E-4</v>
      </c>
    </row>
    <row r="1520" spans="35:38" x14ac:dyDescent="0.2">
      <c r="AI1520" s="64" t="s">
        <v>99</v>
      </c>
      <c r="AJ1520" s="147">
        <f>IFERROR(_xll.qlInterestRateIndexFixingDate(ContBasisIndex3MCorrected,AK1520),"")</f>
        <v>50189</v>
      </c>
      <c r="AK1520" s="147">
        <f>_xll.qlCalendarAdvance(Calendar,$AK1519,AI1520,,,trigger)</f>
        <v>50193</v>
      </c>
      <c r="AL1520" s="78">
        <f>IFERROR(_xll.qlIndexFixing(ContinuousBasisIndex3M,AJ1520,TRUE,)-_xll.qlIndexFixing($AP$1,AJ1520,TRUE,CalibrationTrigger),"")</f>
        <v>9.7017481735947077E-4</v>
      </c>
    </row>
    <row r="1521" spans="35:38" x14ac:dyDescent="0.2">
      <c r="AI1521" s="64" t="s">
        <v>99</v>
      </c>
      <c r="AJ1521" s="147">
        <f>IFERROR(_xll.qlInterestRateIndexFixingDate(ContBasisIndex3MCorrected,AK1521),"")</f>
        <v>50196</v>
      </c>
      <c r="AK1521" s="147">
        <f>_xll.qlCalendarAdvance(Calendar,$AK1520,AI1521,,,trigger)</f>
        <v>50200</v>
      </c>
      <c r="AL1521" s="78">
        <f>IFERROR(_xll.qlIndexFixing(ContinuousBasisIndex3M,AJ1521,TRUE,)-_xll.qlIndexFixing($AP$1,AJ1521,TRUE,CalibrationTrigger),"")</f>
        <v>9.7016826143931506E-4</v>
      </c>
    </row>
    <row r="1522" spans="35:38" x14ac:dyDescent="0.2">
      <c r="AI1522" s="64" t="s">
        <v>99</v>
      </c>
      <c r="AJ1522" s="147">
        <f>IFERROR(_xll.qlInterestRateIndexFixingDate(ContBasisIndex3MCorrected,AK1522),"")</f>
        <v>50203</v>
      </c>
      <c r="AK1522" s="147">
        <f>_xll.qlCalendarAdvance(Calendar,$AK1521,AI1522,,,trigger)</f>
        <v>50207</v>
      </c>
      <c r="AL1522" s="78">
        <f>IFERROR(_xll.qlIndexFixing(ContinuousBasisIndex3M,AJ1522,TRUE,)-_xll.qlIndexFixing($AP$1,AJ1522,TRUE,CalibrationTrigger),"")</f>
        <v>9.7016174622138393E-4</v>
      </c>
    </row>
    <row r="1523" spans="35:38" x14ac:dyDescent="0.2">
      <c r="AI1523" s="64" t="s">
        <v>99</v>
      </c>
      <c r="AJ1523" s="147">
        <f>IFERROR(_xll.qlInterestRateIndexFixingDate(ContBasisIndex3MCorrected,AK1523),"")</f>
        <v>50210</v>
      </c>
      <c r="AK1523" s="147">
        <f>_xll.qlCalendarAdvance(Calendar,$AK1522,AI1523,,,trigger)</f>
        <v>50214</v>
      </c>
      <c r="AL1523" s="78">
        <f>IFERROR(_xll.qlIndexFixing(ContinuousBasisIndex3M,AJ1523,TRUE,)-_xll.qlIndexFixing($AP$1,AJ1523,TRUE,CalibrationTrigger),"")</f>
        <v>9.7015527136247622E-4</v>
      </c>
    </row>
    <row r="1524" spans="35:38" x14ac:dyDescent="0.2">
      <c r="AI1524" s="64" t="s">
        <v>99</v>
      </c>
      <c r="AJ1524" s="147">
        <f>IFERROR(_xll.qlInterestRateIndexFixingDate(ContBasisIndex3MCorrected,AK1524),"")</f>
        <v>50217</v>
      </c>
      <c r="AK1524" s="147">
        <f>_xll.qlCalendarAdvance(Calendar,$AK1523,AI1524,,,trigger)</f>
        <v>50221</v>
      </c>
      <c r="AL1524" s="78">
        <f>IFERROR(_xll.qlIndexFixing(ContinuousBasisIndex3M,AJ1524,TRUE,)-_xll.qlIndexFixing($AP$1,AJ1524,TRUE,CalibrationTrigger),"")</f>
        <v>9.7014883651851298E-4</v>
      </c>
    </row>
    <row r="1525" spans="35:38" x14ac:dyDescent="0.2">
      <c r="AI1525" s="64" t="s">
        <v>99</v>
      </c>
      <c r="AJ1525" s="147">
        <f>IFERROR(_xll.qlInterestRateIndexFixingDate(ContBasisIndex3MCorrected,AK1525),"")</f>
        <v>50224</v>
      </c>
      <c r="AK1525" s="147">
        <f>_xll.qlCalendarAdvance(Calendar,$AK1524,AI1525,,,trigger)</f>
        <v>50228</v>
      </c>
      <c r="AL1525" s="78">
        <f>IFERROR(_xll.qlIndexFixing(ContinuousBasisIndex3M,AJ1525,TRUE,)-_xll.qlIndexFixing($AP$1,AJ1525,TRUE,CalibrationTrigger),"")</f>
        <v>9.7014244134977119E-4</v>
      </c>
    </row>
    <row r="1526" spans="35:38" x14ac:dyDescent="0.2">
      <c r="AI1526" s="64" t="s">
        <v>99</v>
      </c>
      <c r="AJ1526" s="147">
        <f>IFERROR(_xll.qlInterestRateIndexFixingDate(ContBasisIndex3MCorrected,AK1526),"")</f>
        <v>50231</v>
      </c>
      <c r="AK1526" s="147">
        <f>_xll.qlCalendarAdvance(Calendar,$AK1525,AI1526,,,trigger)</f>
        <v>50235</v>
      </c>
      <c r="AL1526" s="78">
        <f>IFERROR(_xll.qlIndexFixing(ContinuousBasisIndex3M,AJ1526,TRUE,)-_xll.qlIndexFixing($AP$1,AJ1526,TRUE,CalibrationTrigger),"")</f>
        <v>9.7013608551478267E-4</v>
      </c>
    </row>
    <row r="1527" spans="35:38" x14ac:dyDescent="0.2">
      <c r="AI1527" s="64" t="s">
        <v>99</v>
      </c>
      <c r="AJ1527" s="147">
        <f>IFERROR(_xll.qlInterestRateIndexFixingDate(ContBasisIndex3MCorrected,AK1527),"")</f>
        <v>50238</v>
      </c>
      <c r="AK1527" s="147">
        <f>_xll.qlCalendarAdvance(Calendar,$AK1526,AI1527,,,trigger)</f>
        <v>50242</v>
      </c>
      <c r="AL1527" s="78">
        <f>IFERROR(_xll.qlIndexFixing(ContinuousBasisIndex3M,AJ1527,TRUE,)-_xll.qlIndexFixing($AP$1,AJ1527,TRUE,CalibrationTrigger),"")</f>
        <v>9.7012976868077021E-4</v>
      </c>
    </row>
    <row r="1528" spans="35:38" x14ac:dyDescent="0.2">
      <c r="AI1528" s="64" t="s">
        <v>99</v>
      </c>
      <c r="AJ1528" s="147">
        <f>IFERROR(_xll.qlInterestRateIndexFixingDate(ContBasisIndex3MCorrected,AK1528),"")</f>
        <v>50245</v>
      </c>
      <c r="AK1528" s="147">
        <f>_xll.qlCalendarAdvance(Calendar,$AK1527,AI1528,,,trigger)</f>
        <v>50249</v>
      </c>
      <c r="AL1528" s="78">
        <f>IFERROR(_xll.qlIndexFixing(ContinuousBasisIndex3M,AJ1528,TRUE,)-_xll.qlIndexFixing($AP$1,AJ1528,TRUE,CalibrationTrigger),"")</f>
        <v>9.7012349051669479E-4</v>
      </c>
    </row>
    <row r="1529" spans="35:38" x14ac:dyDescent="0.2">
      <c r="AI1529" s="64" t="s">
        <v>99</v>
      </c>
      <c r="AJ1529" s="147">
        <f>IFERROR(_xll.qlInterestRateIndexFixingDate(ContBasisIndex3MCorrected,AK1529),"")</f>
        <v>50252</v>
      </c>
      <c r="AK1529" s="147">
        <f>_xll.qlCalendarAdvance(Calendar,$AK1528,AI1529,,,trigger)</f>
        <v>50256</v>
      </c>
      <c r="AL1529" s="78">
        <f>IFERROR(_xll.qlIndexFixing(ContinuousBasisIndex3M,AJ1529,TRUE,)-_xll.qlIndexFixing($AP$1,AJ1529,TRUE,CalibrationTrigger),"")</f>
        <v>9.7011725068804101E-4</v>
      </c>
    </row>
    <row r="1530" spans="35:38" x14ac:dyDescent="0.2">
      <c r="AI1530" s="64" t="s">
        <v>99</v>
      </c>
      <c r="AJ1530" s="147">
        <f>IFERROR(_xll.qlInterestRateIndexFixingDate(ContBasisIndex3MCorrected,AK1530),"")</f>
        <v>50259</v>
      </c>
      <c r="AK1530" s="147">
        <f>_xll.qlCalendarAdvance(Calendar,$AK1529,AI1530,,,trigger)</f>
        <v>50263</v>
      </c>
      <c r="AL1530" s="78">
        <f>IFERROR(_xll.qlIndexFixing(ContinuousBasisIndex3M,AJ1530,TRUE,)-_xll.qlIndexFixing($AP$1,AJ1530,TRUE,CalibrationTrigger),"")</f>
        <v>9.7011104887506291E-4</v>
      </c>
    </row>
    <row r="1531" spans="35:38" x14ac:dyDescent="0.2">
      <c r="AI1531" s="64" t="s">
        <v>99</v>
      </c>
      <c r="AJ1531" s="147">
        <f>IFERROR(_xll.qlInterestRateIndexFixingDate(ContBasisIndex3MCorrected,AK1531),"")</f>
        <v>50266</v>
      </c>
      <c r="AK1531" s="147">
        <f>_xll.qlCalendarAdvance(Calendar,$AK1530,AI1531,,,trigger)</f>
        <v>50270</v>
      </c>
      <c r="AL1531" s="78">
        <f>IFERROR(_xll.qlIndexFixing(ContinuousBasisIndex3M,AJ1531,TRUE,)-_xll.qlIndexFixing($AP$1,AJ1531,TRUE,CalibrationTrigger),"")</f>
        <v>9.7010488474846314E-4</v>
      </c>
    </row>
    <row r="1532" spans="35:38" x14ac:dyDescent="0.2">
      <c r="AI1532" s="64" t="s">
        <v>99</v>
      </c>
      <c r="AJ1532" s="147">
        <f>IFERROR(_xll.qlInterestRateIndexFixingDate(ContBasisIndex3MCorrected,AK1532),"")</f>
        <v>50273</v>
      </c>
      <c r="AK1532" s="147">
        <f>_xll.qlCalendarAdvance(Calendar,$AK1531,AI1532,,,trigger)</f>
        <v>50277</v>
      </c>
      <c r="AL1532" s="78">
        <f>IFERROR(_xll.qlIndexFixing(ContinuousBasisIndex3M,AJ1532,TRUE,)-_xll.qlIndexFixing($AP$1,AJ1532,TRUE,CalibrationTrigger),"")</f>
        <v>9.7009875798762663E-4</v>
      </c>
    </row>
    <row r="1533" spans="35:38" x14ac:dyDescent="0.2">
      <c r="AI1533" s="64" t="s">
        <v>99</v>
      </c>
      <c r="AJ1533" s="147">
        <f>IFERROR(_xll.qlInterestRateIndexFixingDate(ContBasisIndex3MCorrected,AK1533),"")</f>
        <v>50280</v>
      </c>
      <c r="AK1533" s="147">
        <f>_xll.qlCalendarAdvance(Calendar,$AK1532,AI1533,,,trigger)</f>
        <v>50284</v>
      </c>
      <c r="AL1533" s="78">
        <f>IFERROR(_xll.qlIndexFixing(ContinuousBasisIndex3M,AJ1533,TRUE,)-_xll.qlIndexFixing($AP$1,AJ1533,TRUE,CalibrationTrigger),"")</f>
        <v>9.700630252234433E-4</v>
      </c>
    </row>
    <row r="1534" spans="35:38" x14ac:dyDescent="0.2">
      <c r="AI1534" s="64" t="s">
        <v>99</v>
      </c>
      <c r="AJ1534" s="147">
        <f>IFERROR(_xll.qlInterestRateIndexFixingDate(ContBasisIndex3MCorrected,AK1534),"")</f>
        <v>50287</v>
      </c>
      <c r="AK1534" s="147">
        <f>_xll.qlCalendarAdvance(Calendar,$AK1533,AI1534,,,trigger)</f>
        <v>50291</v>
      </c>
      <c r="AL1534" s="78">
        <f>IFERROR(_xll.qlIndexFixing(ContinuousBasisIndex3M,AJ1534,TRUE,)-_xll.qlIndexFixing($AP$1,AJ1534,TRUE,CalibrationTrigger),"")</f>
        <v>9.7005698884764999E-4</v>
      </c>
    </row>
    <row r="1535" spans="35:38" x14ac:dyDescent="0.2">
      <c r="AI1535" s="64" t="s">
        <v>99</v>
      </c>
      <c r="AJ1535" s="147">
        <f>IFERROR(_xll.qlInterestRateIndexFixingDate(ContBasisIndex3MCorrected,AK1535),"")</f>
        <v>50294</v>
      </c>
      <c r="AK1535" s="147">
        <f>_xll.qlCalendarAdvance(Calendar,$AK1534,AI1535,,,trigger)</f>
        <v>50298</v>
      </c>
      <c r="AL1535" s="78">
        <f>IFERROR(_xll.qlIndexFixing(ContinuousBasisIndex3M,AJ1535,TRUE,)-_xll.qlIndexFixing($AP$1,AJ1535,TRUE,CalibrationTrigger),"")</f>
        <v>9.7005098891654769E-4</v>
      </c>
    </row>
    <row r="1536" spans="35:38" x14ac:dyDescent="0.2">
      <c r="AI1536" s="64" t="s">
        <v>99</v>
      </c>
      <c r="AJ1536" s="147">
        <f>IFERROR(_xll.qlInterestRateIndexFixingDate(ContBasisIndex3MCorrected,AK1536),"")</f>
        <v>50301</v>
      </c>
      <c r="AK1536" s="147">
        <f>_xll.qlCalendarAdvance(Calendar,$AK1535,AI1536,,,trigger)</f>
        <v>50305</v>
      </c>
      <c r="AL1536" s="78">
        <f>IFERROR(_xll.qlIndexFixing(ContinuousBasisIndex3M,AJ1536,TRUE,)-_xll.qlIndexFixing($AP$1,AJ1536,TRUE,CalibrationTrigger),"")</f>
        <v>9.7004502511478796E-4</v>
      </c>
    </row>
    <row r="1537" spans="35:38" x14ac:dyDescent="0.2">
      <c r="AI1537" s="64" t="s">
        <v>99</v>
      </c>
      <c r="AJ1537" s="147">
        <f>IFERROR(_xll.qlInterestRateIndexFixingDate(ContBasisIndex3MCorrected,AK1537),"")</f>
        <v>50308</v>
      </c>
      <c r="AK1537" s="147">
        <f>_xll.qlCalendarAdvance(Calendar,$AK1536,AI1537,,,trigger)</f>
        <v>50312</v>
      </c>
      <c r="AL1537" s="78">
        <f>IFERROR(_xll.qlIndexFixing(ContinuousBasisIndex3M,AJ1537,TRUE,)-_xll.qlIndexFixing($AP$1,AJ1537,TRUE,CalibrationTrigger),"")</f>
        <v>9.7003909713843685E-4</v>
      </c>
    </row>
    <row r="1538" spans="35:38" x14ac:dyDescent="0.2">
      <c r="AI1538" s="64" t="s">
        <v>99</v>
      </c>
      <c r="AJ1538" s="147">
        <f>IFERROR(_xll.qlInterestRateIndexFixingDate(ContBasisIndex3MCorrected,AK1538),"")</f>
        <v>50315</v>
      </c>
      <c r="AK1538" s="147">
        <f>_xll.qlCalendarAdvance(Calendar,$AK1537,AI1538,,,trigger)</f>
        <v>50319</v>
      </c>
      <c r="AL1538" s="78">
        <f>IFERROR(_xll.qlIndexFixing(ContinuousBasisIndex3M,AJ1538,TRUE,)-_xll.qlIndexFixing($AP$1,AJ1538,TRUE,CalibrationTrigger),"")</f>
        <v>9.7006276445164852E-4</v>
      </c>
    </row>
    <row r="1539" spans="35:38" x14ac:dyDescent="0.2">
      <c r="AI1539" s="64" t="s">
        <v>99</v>
      </c>
      <c r="AJ1539" s="147">
        <f>IFERROR(_xll.qlInterestRateIndexFixingDate(ContBasisIndex3MCorrected,AK1539),"")</f>
        <v>50322</v>
      </c>
      <c r="AK1539" s="147">
        <f>_xll.qlCalendarAdvance(Calendar,$AK1538,AI1539,,,trigger)</f>
        <v>50326</v>
      </c>
      <c r="AL1539" s="78">
        <f>IFERROR(_xll.qlIndexFixing(ContinuousBasisIndex3M,AJ1539,TRUE,)-_xll.qlIndexFixing($AP$1,AJ1539,TRUE,CalibrationTrigger),"")</f>
        <v>9.700568904764291E-4</v>
      </c>
    </row>
    <row r="1540" spans="35:38" x14ac:dyDescent="0.2">
      <c r="AI1540" s="64" t="s">
        <v>99</v>
      </c>
      <c r="AJ1540" s="147">
        <f>IFERROR(_xll.qlInterestRateIndexFixingDate(ContBasisIndex3MCorrected,AK1540),"")</f>
        <v>50329</v>
      </c>
      <c r="AK1540" s="147">
        <f>_xll.qlCalendarAdvance(Calendar,$AK1539,AI1540,,,trigger)</f>
        <v>50333</v>
      </c>
      <c r="AL1540" s="78">
        <f>IFERROR(_xll.qlIndexFixing(ContinuousBasisIndex3M,AJ1540,TRUE,)-_xll.qlIndexFixing($AP$1,AJ1540,TRUE,CalibrationTrigger),"")</f>
        <v>9.700510513906916E-4</v>
      </c>
    </row>
    <row r="1541" spans="35:38" x14ac:dyDescent="0.2">
      <c r="AI1541" s="64" t="s">
        <v>99</v>
      </c>
      <c r="AJ1541" s="147">
        <f>IFERROR(_xll.qlInterestRateIndexFixingDate(ContBasisIndex3MCorrected,AK1541),"")</f>
        <v>50336</v>
      </c>
      <c r="AK1541" s="147">
        <f>_xll.qlCalendarAdvance(Calendar,$AK1540,AI1541,,,trigger)</f>
        <v>50340</v>
      </c>
      <c r="AL1541" s="78">
        <f>IFERROR(_xll.qlIndexFixing(ContinuousBasisIndex3M,AJ1541,TRUE,)-_xll.qlIndexFixing($AP$1,AJ1541,TRUE,CalibrationTrigger),"")</f>
        <v>9.7004524689728311E-4</v>
      </c>
    </row>
    <row r="1542" spans="35:38" x14ac:dyDescent="0.2">
      <c r="AI1542" s="64" t="s">
        <v>99</v>
      </c>
      <c r="AJ1542" s="147">
        <f>IFERROR(_xll.qlInterestRateIndexFixingDate(ContBasisIndex3MCorrected,AK1542),"")</f>
        <v>50343</v>
      </c>
      <c r="AK1542" s="147">
        <f>_xll.qlCalendarAdvance(Calendar,$AK1541,AI1542,,,trigger)</f>
        <v>50347</v>
      </c>
      <c r="AL1542" s="78">
        <f>IFERROR(_xll.qlIndexFixing(ContinuousBasisIndex3M,AJ1542,TRUE,)-_xll.qlIndexFixing($AP$1,AJ1542,TRUE,CalibrationTrigger),"")</f>
        <v>9.7003947669557604E-4</v>
      </c>
    </row>
    <row r="1543" spans="35:38" x14ac:dyDescent="0.2">
      <c r="AI1543" s="64" t="s">
        <v>99</v>
      </c>
      <c r="AJ1543" s="147">
        <f>IFERROR(_xll.qlInterestRateIndexFixingDate(ContBasisIndex3MCorrected,AK1543),"")</f>
        <v>50350</v>
      </c>
      <c r="AK1543" s="147">
        <f>_xll.qlCalendarAdvance(Calendar,$AK1542,AI1543,,,trigger)</f>
        <v>50354</v>
      </c>
      <c r="AL1543" s="78">
        <f>IFERROR(_xll.qlIndexFixing(ContinuousBasisIndex3M,AJ1543,TRUE,)-_xll.qlIndexFixing($AP$1,AJ1543,TRUE,CalibrationTrigger),"")</f>
        <v>9.7003374049797406E-4</v>
      </c>
    </row>
    <row r="1544" spans="35:38" x14ac:dyDescent="0.2">
      <c r="AI1544" s="64" t="s">
        <v>99</v>
      </c>
      <c r="AJ1544" s="147">
        <f>IFERROR(_xll.qlInterestRateIndexFixingDate(ContBasisIndex3MCorrected,AK1544),"")</f>
        <v>50357</v>
      </c>
      <c r="AK1544" s="147">
        <f>_xll.qlCalendarAdvance(Calendar,$AK1543,AI1544,,,trigger)</f>
        <v>50361</v>
      </c>
      <c r="AL1544" s="78">
        <f>IFERROR(_xll.qlIndexFixing(ContinuousBasisIndex3M,AJ1544,TRUE,)-_xll.qlIndexFixing($AP$1,AJ1544,TRUE,CalibrationTrigger),"")</f>
        <v>9.7002803800992458E-4</v>
      </c>
    </row>
    <row r="1545" spans="35:38" x14ac:dyDescent="0.2">
      <c r="AI1545" s="64" t="s">
        <v>99</v>
      </c>
      <c r="AJ1545" s="147">
        <f>IFERROR(_xll.qlInterestRateIndexFixingDate(ContBasisIndex3MCorrected,AK1545),"")</f>
        <v>50364</v>
      </c>
      <c r="AK1545" s="147">
        <f>_xll.qlCalendarAdvance(Calendar,$AK1544,AI1545,,,trigger)</f>
        <v>50368</v>
      </c>
      <c r="AL1545" s="78">
        <f>IFERROR(_xll.qlIndexFixing(ContinuousBasisIndex3M,AJ1545,TRUE,)-_xll.qlIndexFixing($AP$1,AJ1545,TRUE,CalibrationTrigger),"")</f>
        <v>9.7002236894557815E-4</v>
      </c>
    </row>
    <row r="1546" spans="35:38" x14ac:dyDescent="0.2">
      <c r="AI1546" s="64" t="s">
        <v>99</v>
      </c>
      <c r="AJ1546" s="147">
        <f>IFERROR(_xll.qlInterestRateIndexFixingDate(ContBasisIndex3MCorrected,AK1546),"")</f>
        <v>50371</v>
      </c>
      <c r="AK1546" s="147">
        <f>_xll.qlCalendarAdvance(Calendar,$AK1545,AI1546,,,trigger)</f>
        <v>50375</v>
      </c>
      <c r="AL1546" s="78">
        <f>IFERROR(_xll.qlIndexFixing(ContinuousBasisIndex3M,AJ1546,TRUE,)-_xll.qlIndexFixing($AP$1,AJ1546,TRUE,CalibrationTrigger),"")</f>
        <v>9.6995788085774137E-4</v>
      </c>
    </row>
    <row r="1547" spans="35:38" x14ac:dyDescent="0.2">
      <c r="AI1547" s="64" t="s">
        <v>99</v>
      </c>
      <c r="AJ1547" s="147">
        <f>IFERROR(_xll.qlInterestRateIndexFixingDate(ContBasisIndex3MCorrected,AK1547),"")</f>
        <v>50378</v>
      </c>
      <c r="AK1547" s="147">
        <f>_xll.qlCalendarAdvance(Calendar,$AK1546,AI1547,,,trigger)</f>
        <v>50382</v>
      </c>
      <c r="AL1547" s="78">
        <f>IFERROR(_xll.qlIndexFixing(ContinuousBasisIndex3M,AJ1547,TRUE,)-_xll.qlIndexFixing($AP$1,AJ1547,TRUE,CalibrationTrigger),"")</f>
        <v>9.699523116148967E-4</v>
      </c>
    </row>
    <row r="1548" spans="35:38" x14ac:dyDescent="0.2">
      <c r="AI1548" s="64" t="s">
        <v>99</v>
      </c>
      <c r="AJ1548" s="147">
        <f>IFERROR(_xll.qlInterestRateIndexFixingDate(ContBasisIndex3MCorrected,AK1548),"")</f>
        <v>50385</v>
      </c>
      <c r="AK1548" s="147">
        <f>_xll.qlCalendarAdvance(Calendar,$AK1547,AI1548,,,trigger)</f>
        <v>50389</v>
      </c>
      <c r="AL1548" s="78">
        <f>IFERROR(_xll.qlIndexFixing(ContinuousBasisIndex3M,AJ1548,TRUE,)-_xll.qlIndexFixing($AP$1,AJ1548,TRUE,CalibrationTrigger),"")</f>
        <v>9.6994677498862814E-4</v>
      </c>
    </row>
    <row r="1549" spans="35:38" x14ac:dyDescent="0.2">
      <c r="AI1549" s="64" t="s">
        <v>99</v>
      </c>
      <c r="AJ1549" s="147">
        <f>IFERROR(_xll.qlInterestRateIndexFixingDate(ContBasisIndex3MCorrected,AK1549),"")</f>
        <v>50392</v>
      </c>
      <c r="AK1549" s="147">
        <f>_xll.qlCalendarAdvance(Calendar,$AK1548,AI1549,,,trigger)</f>
        <v>50396</v>
      </c>
      <c r="AL1549" s="78">
        <f>IFERROR(_xll.qlIndexFixing(ContinuousBasisIndex3M,AJ1549,TRUE,)-_xll.qlIndexFixing($AP$1,AJ1549,TRUE,CalibrationTrigger),"")</f>
        <v>9.6994127070271219E-4</v>
      </c>
    </row>
    <row r="1550" spans="35:38" x14ac:dyDescent="0.2">
      <c r="AI1550" s="64" t="s">
        <v>99</v>
      </c>
      <c r="AJ1550" s="147">
        <f>IFERROR(_xll.qlInterestRateIndexFixingDate(ContBasisIndex3MCorrected,AK1550),"")</f>
        <v>50398</v>
      </c>
      <c r="AK1550" s="147">
        <f>_xll.qlCalendarAdvance(Calendar,$AK1549,AI1550,,,trigger)</f>
        <v>50403</v>
      </c>
      <c r="AL1550" s="78">
        <f>IFERROR(_xll.qlIndexFixing(ContinuousBasisIndex3M,AJ1550,TRUE,)-_xll.qlIndexFixing($AP$1,AJ1550,TRUE,CalibrationTrigger),"")</f>
        <v>9.6993579847648448E-4</v>
      </c>
    </row>
    <row r="1551" spans="35:38" x14ac:dyDescent="0.2">
      <c r="AI1551" s="64" t="s">
        <v>99</v>
      </c>
      <c r="AJ1551" s="147">
        <f>IFERROR(_xll.qlInterestRateIndexFixingDate(ContBasisIndex3MCorrected,AK1551),"")</f>
        <v>50405</v>
      </c>
      <c r="AK1551" s="147">
        <f>_xll.qlCalendarAdvance(Calendar,$AK1550,AI1551,,,trigger)</f>
        <v>50410</v>
      </c>
      <c r="AL1551" s="78">
        <f>IFERROR(_xll.qlIndexFixing(ContinuousBasisIndex3M,AJ1551,TRUE,)-_xll.qlIndexFixing($AP$1,AJ1551,TRUE,CalibrationTrigger),"")</f>
        <v>9.6993035803727423E-4</v>
      </c>
    </row>
    <row r="1552" spans="35:38" x14ac:dyDescent="0.2">
      <c r="AI1552" s="64" t="s">
        <v>99</v>
      </c>
      <c r="AJ1552" s="147">
        <f>IFERROR(_xll.qlInterestRateIndexFixingDate(ContBasisIndex3MCorrected,AK1552),"")</f>
        <v>50413</v>
      </c>
      <c r="AK1552" s="147">
        <f>_xll.qlCalendarAdvance(Calendar,$AK1551,AI1552,,,trigger)</f>
        <v>50417</v>
      </c>
      <c r="AL1552" s="78">
        <f>IFERROR(_xll.qlIndexFixing(ContinuousBasisIndex3M,AJ1552,TRUE,)-_xll.qlIndexFixing($AP$1,AJ1552,TRUE,CalibrationTrigger),"")</f>
        <v>9.6992494911329885E-4</v>
      </c>
    </row>
    <row r="1553" spans="35:38" x14ac:dyDescent="0.2">
      <c r="AI1553" s="64" t="s">
        <v>99</v>
      </c>
      <c r="AJ1553" s="147">
        <f>IFERROR(_xll.qlInterestRateIndexFixingDate(ContBasisIndex3MCorrected,AK1553),"")</f>
        <v>50420</v>
      </c>
      <c r="AK1553" s="147">
        <f>_xll.qlCalendarAdvance(Calendar,$AK1552,AI1553,,,trigger)</f>
        <v>50424</v>
      </c>
      <c r="AL1553" s="78">
        <f>IFERROR(_xll.qlIndexFixing(ContinuousBasisIndex3M,AJ1553,TRUE,)-_xll.qlIndexFixing($AP$1,AJ1553,TRUE,CalibrationTrigger),"")</f>
        <v>9.6991957143366392E-4</v>
      </c>
    </row>
    <row r="1554" spans="35:38" x14ac:dyDescent="0.2">
      <c r="AI1554" s="64" t="s">
        <v>99</v>
      </c>
      <c r="AJ1554" s="147">
        <f>IFERROR(_xll.qlInterestRateIndexFixingDate(ContBasisIndex3MCorrected,AK1554),"")</f>
        <v>50427</v>
      </c>
      <c r="AK1554" s="147">
        <f>_xll.qlCalendarAdvance(Calendar,$AK1553,AI1554,,,trigger)</f>
        <v>50431</v>
      </c>
      <c r="AL1554" s="78">
        <f>IFERROR(_xll.qlIndexFixing(ContinuousBasisIndex3M,AJ1554,TRUE,)-_xll.qlIndexFixing($AP$1,AJ1554,TRUE,CalibrationTrigger),"")</f>
        <v>9.6994351566602813E-4</v>
      </c>
    </row>
    <row r="1555" spans="35:38" x14ac:dyDescent="0.2">
      <c r="AI1555" s="64" t="s">
        <v>99</v>
      </c>
      <c r="AJ1555" s="147">
        <f>IFERROR(_xll.qlInterestRateIndexFixingDate(ContBasisIndex3MCorrected,AK1555),"")</f>
        <v>50434</v>
      </c>
      <c r="AK1555" s="147">
        <f>_xll.qlCalendarAdvance(Calendar,$AK1554,AI1555,,,trigger)</f>
        <v>50438</v>
      </c>
      <c r="AL1555" s="78">
        <f>IFERROR(_xll.qlIndexFixing(ContinuousBasisIndex3M,AJ1555,TRUE,)-_xll.qlIndexFixing($AP$1,AJ1555,TRUE,CalibrationTrigger),"")</f>
        <v>9.6990890873804858E-4</v>
      </c>
    </row>
    <row r="1556" spans="35:38" x14ac:dyDescent="0.2">
      <c r="AI1556" s="64" t="s">
        <v>99</v>
      </c>
      <c r="AJ1556" s="147">
        <f>IFERROR(_xll.qlInterestRateIndexFixingDate(ContBasisIndex3MCorrected,AK1556),"")</f>
        <v>50441</v>
      </c>
      <c r="AK1556" s="147">
        <f>_xll.qlCalendarAdvance(Calendar,$AK1555,AI1556,,,trigger)</f>
        <v>50445</v>
      </c>
      <c r="AL1556" s="78">
        <f>IFERROR(_xll.qlIndexFixing(ContinuousBasisIndex3M,AJ1556,TRUE,)-_xll.qlIndexFixing($AP$1,AJ1556,TRUE,CalibrationTrigger),"")</f>
        <v>9.6990362319271384E-4</v>
      </c>
    </row>
    <row r="1557" spans="35:38" x14ac:dyDescent="0.2">
      <c r="AI1557" s="64" t="s">
        <v>99</v>
      </c>
      <c r="AJ1557" s="147">
        <f>IFERROR(_xll.qlInterestRateIndexFixingDate(ContBasisIndex3MCorrected,AK1557),"")</f>
        <v>50448</v>
      </c>
      <c r="AK1557" s="147">
        <f>_xll.qlCalendarAdvance(Calendar,$AK1556,AI1557,,,trigger)</f>
        <v>50452</v>
      </c>
      <c r="AL1557" s="78">
        <f>IFERROR(_xll.qlIndexFixing(ContinuousBasisIndex3M,AJ1557,TRUE,)-_xll.qlIndexFixing($AP$1,AJ1557,TRUE,CalibrationTrigger),"")</f>
        <v>9.6989836783478722E-4</v>
      </c>
    </row>
    <row r="1558" spans="35:38" x14ac:dyDescent="0.2">
      <c r="AI1558" s="64" t="s">
        <v>99</v>
      </c>
      <c r="AJ1558" s="147">
        <f>IFERROR(_xll.qlInterestRateIndexFixingDate(ContBasisIndex3MCorrected,AK1558),"")</f>
        <v>50455</v>
      </c>
      <c r="AK1558" s="147">
        <f>_xll.qlCalendarAdvance(Calendar,$AK1557,AI1558,,,trigger)</f>
        <v>50459</v>
      </c>
      <c r="AL1558" s="78">
        <f>IFERROR(_xll.qlIndexFixing(ContinuousBasisIndex3M,AJ1558,TRUE,)-_xll.qlIndexFixing($AP$1,AJ1558,TRUE,CalibrationTrigger),"")</f>
        <v>9.6989314240314428E-4</v>
      </c>
    </row>
    <row r="1559" spans="35:38" x14ac:dyDescent="0.2">
      <c r="AI1559" s="64" t="s">
        <v>99</v>
      </c>
      <c r="AJ1559" s="147">
        <f>IFERROR(_xll.qlInterestRateIndexFixingDate(ContBasisIndex3MCorrected,AK1559),"")</f>
        <v>50462</v>
      </c>
      <c r="AK1559" s="147">
        <f>_xll.qlCalendarAdvance(Calendar,$AK1558,AI1559,,,trigger)</f>
        <v>50466</v>
      </c>
      <c r="AL1559" s="78">
        <f>IFERROR(_xll.qlIndexFixing(ContinuousBasisIndex3M,AJ1559,TRUE,)-_xll.qlIndexFixing($AP$1,AJ1559,TRUE,CalibrationTrigger),"")</f>
        <v>9.6994635549178462E-4</v>
      </c>
    </row>
    <row r="1560" spans="35:38" x14ac:dyDescent="0.2">
      <c r="AI1560" s="64" t="s">
        <v>99</v>
      </c>
      <c r="AJ1560" s="147">
        <f>IFERROR(_xll.qlInterestRateIndexFixingDate(ContBasisIndex3MCorrected,AK1560),"")</f>
        <v>50469</v>
      </c>
      <c r="AK1560" s="147">
        <f>_xll.qlCalendarAdvance(Calendar,$AK1559,AI1560,,,trigger)</f>
        <v>50473</v>
      </c>
      <c r="AL1560" s="78">
        <f>IFERROR(_xll.qlIndexFixing(ContinuousBasisIndex3M,AJ1560,TRUE,)-_xll.qlIndexFixing($AP$1,AJ1560,TRUE,CalibrationTrigger),"")</f>
        <v>9.6994115474325661E-4</v>
      </c>
    </row>
    <row r="1561" spans="35:38" x14ac:dyDescent="0.2">
      <c r="AI1561" s="64" t="s">
        <v>99</v>
      </c>
      <c r="AJ1561" s="147">
        <f>IFERROR(_xll.qlInterestRateIndexFixingDate(ContBasisIndex3MCorrected,AK1561),"")</f>
        <v>50476</v>
      </c>
      <c r="AK1561" s="147">
        <f>_xll.qlCalendarAdvance(Calendar,$AK1560,AI1561,,,trigger)</f>
        <v>50480</v>
      </c>
      <c r="AL1561" s="78">
        <f>IFERROR(_xll.qlIndexFixing(ContinuousBasisIndex3M,AJ1561,TRUE,)-_xll.qlIndexFixing($AP$1,AJ1561,TRUE,CalibrationTrigger),"")</f>
        <v>9.6993598311578312E-4</v>
      </c>
    </row>
    <row r="1562" spans="35:38" x14ac:dyDescent="0.2">
      <c r="AI1562" s="64" t="s">
        <v>99</v>
      </c>
      <c r="AJ1562" s="147">
        <f>IFERROR(_xll.qlInterestRateIndexFixingDate(ContBasisIndex3MCorrected,AK1562),"")</f>
        <v>50483</v>
      </c>
      <c r="AK1562" s="147">
        <f>_xll.qlCalendarAdvance(Calendar,$AK1561,AI1562,,,trigger)</f>
        <v>50487</v>
      </c>
      <c r="AL1562" s="78">
        <f>IFERROR(_xll.qlIndexFixing(ContinuousBasisIndex3M,AJ1562,TRUE,)-_xll.qlIndexFixing($AP$1,AJ1562,TRUE,CalibrationTrigger),"")</f>
        <v>9.6993084035739037E-4</v>
      </c>
    </row>
    <row r="1563" spans="35:38" x14ac:dyDescent="0.2">
      <c r="AI1563" s="64" t="s">
        <v>99</v>
      </c>
      <c r="AJ1563" s="147">
        <f>IFERROR(_xll.qlInterestRateIndexFixingDate(ContBasisIndex3MCorrected,AK1563),"")</f>
        <v>50490</v>
      </c>
      <c r="AK1563" s="147">
        <f>_xll.qlCalendarAdvance(Calendar,$AK1562,AI1563,,,trigger)</f>
        <v>50494</v>
      </c>
      <c r="AL1563" s="78">
        <f>IFERROR(_xll.qlIndexFixing(ContinuousBasisIndex3M,AJ1563,TRUE,)-_xll.qlIndexFixing($AP$1,AJ1563,TRUE,CalibrationTrigger),"")</f>
        <v>9.6992572622392643E-4</v>
      </c>
    </row>
    <row r="1564" spans="35:38" x14ac:dyDescent="0.2">
      <c r="AI1564" s="64" t="s">
        <v>99</v>
      </c>
      <c r="AJ1564" s="147">
        <f>IFERROR(_xll.qlInterestRateIndexFixingDate(ContBasisIndex3MCorrected,AK1564),"")</f>
        <v>50497</v>
      </c>
      <c r="AK1564" s="147">
        <f>_xll.qlCalendarAdvance(Calendar,$AK1563,AI1564,,,trigger)</f>
        <v>50501</v>
      </c>
      <c r="AL1564" s="78">
        <f>IFERROR(_xll.qlIndexFixing(ContinuousBasisIndex3M,AJ1564,TRUE,)-_xll.qlIndexFixing($AP$1,AJ1564,TRUE,CalibrationTrigger),"")</f>
        <v>9.6989152310105083E-4</v>
      </c>
    </row>
    <row r="1565" spans="35:38" x14ac:dyDescent="0.2">
      <c r="AI1565" s="64" t="s">
        <v>99</v>
      </c>
      <c r="AJ1565" s="147">
        <f>IFERROR(_xll.qlInterestRateIndexFixingDate(ContBasisIndex3MCorrected,AK1565),"")</f>
        <v>50504</v>
      </c>
      <c r="AK1565" s="147">
        <f>_xll.qlCalendarAdvance(Calendar,$AK1564,AI1565,,,trigger)</f>
        <v>50508</v>
      </c>
      <c r="AL1565" s="78">
        <f>IFERROR(_xll.qlIndexFixing(ContinuousBasisIndex3M,AJ1565,TRUE,)-_xll.qlIndexFixing($AP$1,AJ1565,TRUE,CalibrationTrigger),"")</f>
        <v>9.6988648278738959E-4</v>
      </c>
    </row>
    <row r="1566" spans="35:38" x14ac:dyDescent="0.2">
      <c r="AI1566" s="64" t="s">
        <v>99</v>
      </c>
      <c r="AJ1566" s="147">
        <f>IFERROR(_xll.qlInterestRateIndexFixingDate(ContBasisIndex3MCorrected,AK1566),"")</f>
        <v>50511</v>
      </c>
      <c r="AK1566" s="147">
        <f>_xll.qlCalendarAdvance(Calendar,$AK1565,AI1566,,,trigger)</f>
        <v>50515</v>
      </c>
      <c r="AL1566" s="78">
        <f>IFERROR(_xll.qlIndexFixing(ContinuousBasisIndex3M,AJ1566,TRUE,)-_xll.qlIndexFixing($AP$1,AJ1566,TRUE,CalibrationTrigger),"")</f>
        <v>9.6988147038283221E-4</v>
      </c>
    </row>
    <row r="1567" spans="35:38" x14ac:dyDescent="0.2">
      <c r="AI1567" s="64" t="s">
        <v>99</v>
      </c>
      <c r="AJ1567" s="147">
        <f>IFERROR(_xll.qlInterestRateIndexFixingDate(ContBasisIndex3MCorrected,AK1567),"")</f>
        <v>50516</v>
      </c>
      <c r="AK1567" s="147">
        <f>_xll.qlCalendarAdvance(Calendar,$AK1566,AI1567,,,trigger)</f>
        <v>50522</v>
      </c>
      <c r="AL1567" s="78">
        <f>IFERROR(_xll.qlIndexFixing(ContinuousBasisIndex3M,AJ1567,TRUE,)-_xll.qlIndexFixing($AP$1,AJ1567,TRUE,CalibrationTrigger),"")</f>
        <v>9.6987648565108504E-4</v>
      </c>
    </row>
    <row r="1568" spans="35:38" x14ac:dyDescent="0.2">
      <c r="AI1568" s="64" t="s">
        <v>99</v>
      </c>
      <c r="AJ1568" s="147">
        <f>IFERROR(_xll.qlInterestRateIndexFixingDate(ContBasisIndex3MCorrected,AK1568),"")</f>
        <v>50525</v>
      </c>
      <c r="AK1568" s="147">
        <f>_xll.qlCalendarAdvance(Calendar,$AK1567,AI1568,,,trigger)</f>
        <v>50529</v>
      </c>
      <c r="AL1568" s="78">
        <f>IFERROR(_xll.qlIndexFixing(ContinuousBasisIndex3M,AJ1568,TRUE,)-_xll.qlIndexFixing($AP$1,AJ1568,TRUE,CalibrationTrigger),"")</f>
        <v>9.6990057636347007E-4</v>
      </c>
    </row>
    <row r="1569" spans="35:38" x14ac:dyDescent="0.2">
      <c r="AI1569" s="64" t="s">
        <v>99</v>
      </c>
      <c r="AJ1569" s="147">
        <f>IFERROR(_xll.qlInterestRateIndexFixingDate(ContBasisIndex3MCorrected,AK1569),"")</f>
        <v>50532</v>
      </c>
      <c r="AK1569" s="147">
        <f>_xll.qlCalendarAdvance(Calendar,$AK1568,AI1569,,,trigger)</f>
        <v>50536</v>
      </c>
      <c r="AL1569" s="78">
        <f>IFERROR(_xll.qlIndexFixing(ContinuousBasisIndex3M,AJ1569,TRUE,)-_xll.qlIndexFixing($AP$1,AJ1569,TRUE,CalibrationTrigger),"")</f>
        <v>9.6989562887496439E-4</v>
      </c>
    </row>
    <row r="1570" spans="35:38" x14ac:dyDescent="0.2">
      <c r="AI1570" s="64" t="s">
        <v>99</v>
      </c>
      <c r="AJ1570" s="147">
        <f>IFERROR(_xll.qlInterestRateIndexFixingDate(ContBasisIndex3MCorrected,AK1570),"")</f>
        <v>50539</v>
      </c>
      <c r="AK1570" s="147">
        <f>_xll.qlCalendarAdvance(Calendar,$AK1569,AI1570,,,trigger)</f>
        <v>50543</v>
      </c>
      <c r="AL1570" s="78">
        <f>IFERROR(_xll.qlIndexFixing(ContinuousBasisIndex3M,AJ1570,TRUE,)-_xll.qlIndexFixing($AP$1,AJ1570,TRUE,CalibrationTrigger),"")</f>
        <v>9.6989070832751746E-4</v>
      </c>
    </row>
    <row r="1571" spans="35:38" x14ac:dyDescent="0.2">
      <c r="AI1571" s="64" t="s">
        <v>99</v>
      </c>
      <c r="AJ1571" s="147">
        <f>IFERROR(_xll.qlInterestRateIndexFixingDate(ContBasisIndex3MCorrected,AK1571),"")</f>
        <v>50546</v>
      </c>
      <c r="AK1571" s="147">
        <f>_xll.qlCalendarAdvance(Calendar,$AK1570,AI1571,,,trigger)</f>
        <v>50550</v>
      </c>
      <c r="AL1571" s="78">
        <f>IFERROR(_xll.qlIndexFixing(ContinuousBasisIndex3M,AJ1571,TRUE,)-_xll.qlIndexFixing($AP$1,AJ1571,TRUE,CalibrationTrigger),"")</f>
        <v>9.6988581449348327E-4</v>
      </c>
    </row>
    <row r="1572" spans="35:38" x14ac:dyDescent="0.2">
      <c r="AI1572" s="64" t="s">
        <v>99</v>
      </c>
      <c r="AJ1572" s="147">
        <f>IFERROR(_xll.qlInterestRateIndexFixingDate(ContBasisIndex3MCorrected,AK1572),"")</f>
        <v>50553</v>
      </c>
      <c r="AK1572" s="147">
        <f>_xll.qlCalendarAdvance(Calendar,$AK1571,AI1572,,,trigger)</f>
        <v>50557</v>
      </c>
      <c r="AL1572" s="78">
        <f>IFERROR(_xll.qlIndexFixing(ContinuousBasisIndex3M,AJ1572,TRUE,)-_xll.qlIndexFixing($AP$1,AJ1572,TRUE,CalibrationTrigger),"")</f>
        <v>9.6988094713740085E-4</v>
      </c>
    </row>
    <row r="1573" spans="35:38" x14ac:dyDescent="0.2">
      <c r="AI1573" s="64" t="s">
        <v>99</v>
      </c>
      <c r="AJ1573" s="147">
        <f>IFERROR(_xll.qlInterestRateIndexFixingDate(ContBasisIndex3MCorrected,AK1573),"")</f>
        <v>50560</v>
      </c>
      <c r="AK1573" s="147">
        <f>_xll.qlCalendarAdvance(Calendar,$AK1572,AI1573,,,trigger)</f>
        <v>50564</v>
      </c>
      <c r="AL1573" s="78">
        <f>IFERROR(_xll.qlIndexFixing(ContinuousBasisIndex3M,AJ1573,TRUE,)-_xll.qlIndexFixing($AP$1,AJ1573,TRUE,CalibrationTrigger),"")</f>
        <v>9.6987610603857348E-4</v>
      </c>
    </row>
    <row r="1574" spans="35:38" x14ac:dyDescent="0.2">
      <c r="AI1574" s="64" t="s">
        <v>99</v>
      </c>
      <c r="AJ1574" s="147">
        <f>IFERROR(_xll.qlInterestRateIndexFixingDate(ContBasisIndex3MCorrected,AK1574),"")</f>
        <v>50567</v>
      </c>
      <c r="AK1574" s="147">
        <f>_xll.qlCalendarAdvance(Calendar,$AK1573,AI1574,,,trigger)</f>
        <v>50571</v>
      </c>
      <c r="AL1574" s="78">
        <f>IFERROR(_xll.qlIndexFixing(ContinuousBasisIndex3M,AJ1574,TRUE,)-_xll.qlIndexFixing($AP$1,AJ1574,TRUE,CalibrationTrigger),"")</f>
        <v>9.6987129096501659E-4</v>
      </c>
    </row>
    <row r="1575" spans="35:38" x14ac:dyDescent="0.2">
      <c r="AI1575" s="64" t="s">
        <v>99</v>
      </c>
      <c r="AJ1575" s="147">
        <f>IFERROR(_xll.qlInterestRateIndexFixingDate(ContBasisIndex3MCorrected,AK1575),"")</f>
        <v>50574</v>
      </c>
      <c r="AK1575" s="147">
        <f>_xll.qlCalendarAdvance(Calendar,$AK1574,AI1575,,,trigger)</f>
        <v>50578</v>
      </c>
      <c r="AL1575" s="78">
        <f>IFERROR(_xll.qlIndexFixing(ContinuousBasisIndex3M,AJ1575,TRUE,)-_xll.qlIndexFixing($AP$1,AJ1575,TRUE,CalibrationTrigger),"")</f>
        <v>9.698665016951661E-4</v>
      </c>
    </row>
    <row r="1576" spans="35:38" x14ac:dyDescent="0.2">
      <c r="AI1576" s="64" t="s">
        <v>99</v>
      </c>
      <c r="AJ1576" s="147">
        <f>IFERROR(_xll.qlInterestRateIndexFixingDate(ContBasisIndex3MCorrected,AK1576),"")</f>
        <v>50581</v>
      </c>
      <c r="AK1576" s="147">
        <f>_xll.qlCalendarAdvance(Calendar,$AK1575,AI1576,,,trigger)</f>
        <v>50585</v>
      </c>
      <c r="AL1576" s="78">
        <f>IFERROR(_xll.qlIndexFixing(ContinuousBasisIndex3M,AJ1576,TRUE,)-_xll.qlIndexFixing($AP$1,AJ1576,TRUE,CalibrationTrigger),"")</f>
        <v>9.6986173800485583E-4</v>
      </c>
    </row>
    <row r="1577" spans="35:38" x14ac:dyDescent="0.2">
      <c r="AI1577" s="64" t="s">
        <v>99</v>
      </c>
      <c r="AJ1577" s="147">
        <f>IFERROR(_xll.qlInterestRateIndexFixingDate(ContBasisIndex3MCorrected,AK1577),"")</f>
        <v>50588</v>
      </c>
      <c r="AK1577" s="147">
        <f>_xll.qlCalendarAdvance(Calendar,$AK1576,AI1577,,,trigger)</f>
        <v>50592</v>
      </c>
      <c r="AL1577" s="78">
        <f>IFERROR(_xll.qlIndexFixing(ContinuousBasisIndex3M,AJ1577,TRUE,)-_xll.qlIndexFixing($AP$1,AJ1577,TRUE,CalibrationTrigger),"")</f>
        <v>9.6985699967512551E-4</v>
      </c>
    </row>
    <row r="1578" spans="35:38" x14ac:dyDescent="0.2">
      <c r="AI1578" s="64" t="s">
        <v>99</v>
      </c>
      <c r="AJ1578" s="147">
        <f>IFERROR(_xll.qlInterestRateIndexFixingDate(ContBasisIndex3MCorrected,AK1578),"")</f>
        <v>50595</v>
      </c>
      <c r="AK1578" s="147">
        <f>_xll.qlCalendarAdvance(Calendar,$AK1577,AI1578,,,trigger)</f>
        <v>50599</v>
      </c>
      <c r="AL1578" s="78">
        <f>IFERROR(_xll.qlIndexFixing(ContinuousBasisIndex3M,AJ1578,TRUE,)-_xll.qlIndexFixing($AP$1,AJ1578,TRUE,CalibrationTrigger),"")</f>
        <v>9.698522864835489E-4</v>
      </c>
    </row>
    <row r="1579" spans="35:38" x14ac:dyDescent="0.2">
      <c r="AI1579" s="64" t="s">
        <v>99</v>
      </c>
      <c r="AJ1579" s="147">
        <f>IFERROR(_xll.qlInterestRateIndexFixingDate(ContBasisIndex3MCorrected,AK1579),"")</f>
        <v>50602</v>
      </c>
      <c r="AK1579" s="147">
        <f>_xll.qlCalendarAdvance(Calendar,$AK1578,AI1579,,,trigger)</f>
        <v>50606</v>
      </c>
      <c r="AL1579" s="78">
        <f>IFERROR(_xll.qlIndexFixing(ContinuousBasisIndex3M,AJ1579,TRUE,)-_xll.qlIndexFixing($AP$1,AJ1579,TRUE,CalibrationTrigger),"")</f>
        <v>9.6984759821986018E-4</v>
      </c>
    </row>
    <row r="1580" spans="35:38" x14ac:dyDescent="0.2">
      <c r="AI1580" s="64" t="s">
        <v>99</v>
      </c>
      <c r="AJ1580" s="147">
        <f>IFERROR(_xll.qlInterestRateIndexFixingDate(ContBasisIndex3MCorrected,AK1580),"")</f>
        <v>50609</v>
      </c>
      <c r="AK1580" s="147">
        <f>_xll.qlCalendarAdvance(Calendar,$AK1579,AI1580,,,trigger)</f>
        <v>50613</v>
      </c>
      <c r="AL1580" s="78">
        <f>IFERROR(_xll.qlIndexFixing(ContinuousBasisIndex3M,AJ1580,TRUE,)-_xll.qlIndexFixing($AP$1,AJ1580,TRUE,CalibrationTrigger),"")</f>
        <v>9.6984293466162441E-4</v>
      </c>
    </row>
    <row r="1581" spans="35:38" x14ac:dyDescent="0.2">
      <c r="AI1581" s="64" t="s">
        <v>99</v>
      </c>
      <c r="AJ1581" s="147">
        <f>IFERROR(_xll.qlInterestRateIndexFixingDate(ContBasisIndex3MCorrected,AK1581),"")</f>
        <v>50616</v>
      </c>
      <c r="AK1581" s="147">
        <f>_xll.qlCalendarAdvance(Calendar,$AK1580,AI1581,,,trigger)</f>
        <v>50620</v>
      </c>
      <c r="AL1581" s="78">
        <f>IFERROR(_xll.qlIndexFixing(ContinuousBasisIndex3M,AJ1581,TRUE,)-_xll.qlIndexFixing($AP$1,AJ1581,TRUE,CalibrationTrigger),"")</f>
        <v>9.698382956011848E-4</v>
      </c>
    </row>
    <row r="1582" spans="35:38" x14ac:dyDescent="0.2">
      <c r="AI1582" s="64" t="s">
        <v>99</v>
      </c>
      <c r="AJ1582" s="147">
        <f>IFERROR(_xll.qlInterestRateIndexFixingDate(ContBasisIndex3MCorrected,AK1582),"")</f>
        <v>50623</v>
      </c>
      <c r="AK1582" s="147">
        <f>_xll.qlCalendarAdvance(Calendar,$AK1581,AI1582,,,trigger)</f>
        <v>50627</v>
      </c>
      <c r="AL1582" s="78">
        <f>IFERROR(_xll.qlIndexFixing(ContinuousBasisIndex3M,AJ1582,TRUE,)-_xll.qlIndexFixing($AP$1,AJ1582,TRUE,CalibrationTrigger),"")</f>
        <v>9.6983368082479739E-4</v>
      </c>
    </row>
    <row r="1583" spans="35:38" x14ac:dyDescent="0.2">
      <c r="AI1583" s="64" t="s">
        <v>99</v>
      </c>
      <c r="AJ1583" s="147">
        <f>IFERROR(_xll.qlInterestRateIndexFixingDate(ContBasisIndex3MCorrected,AK1583),"")</f>
        <v>50630</v>
      </c>
      <c r="AK1583" s="147">
        <f>_xll.qlCalendarAdvance(Calendar,$AK1582,AI1583,,,trigger)</f>
        <v>50634</v>
      </c>
      <c r="AL1583" s="78">
        <f>IFERROR(_xll.qlIndexFixing(ContinuousBasisIndex3M,AJ1583,TRUE,)-_xll.qlIndexFixing($AP$1,AJ1583,TRUE,CalibrationTrigger),"")</f>
        <v>9.6982909012219634E-4</v>
      </c>
    </row>
    <row r="1584" spans="35:38" x14ac:dyDescent="0.2">
      <c r="AI1584" s="64" t="s">
        <v>99</v>
      </c>
      <c r="AJ1584" s="147">
        <f>IFERROR(_xll.qlInterestRateIndexFixingDate(ContBasisIndex3MCorrected,AK1584),"")</f>
        <v>50637</v>
      </c>
      <c r="AK1584" s="147">
        <f>_xll.qlCalendarAdvance(Calendar,$AK1583,AI1584,,,trigger)</f>
        <v>50641</v>
      </c>
      <c r="AL1584" s="78">
        <f>IFERROR(_xll.qlIndexFixing(ContinuousBasisIndex3M,AJ1584,TRUE,)-_xll.qlIndexFixing($AP$1,AJ1584,TRUE,CalibrationTrigger),"")</f>
        <v>9.6982452328485402E-4</v>
      </c>
    </row>
    <row r="1585" spans="35:38" x14ac:dyDescent="0.2">
      <c r="AI1585" s="64" t="s">
        <v>99</v>
      </c>
      <c r="AJ1585" s="147">
        <f>IFERROR(_xll.qlInterestRateIndexFixingDate(ContBasisIndex3MCorrected,AK1585),"")</f>
        <v>50644</v>
      </c>
      <c r="AK1585" s="147">
        <f>_xll.qlCalendarAdvance(Calendar,$AK1584,AI1585,,,trigger)</f>
        <v>50648</v>
      </c>
      <c r="AL1585" s="78">
        <f>IFERROR(_xll.qlIndexFixing(ContinuousBasisIndex3M,AJ1585,TRUE,)-_xll.qlIndexFixing($AP$1,AJ1585,TRUE,CalibrationTrigger),"")</f>
        <v>9.6979123031686217E-4</v>
      </c>
    </row>
    <row r="1586" spans="35:38" x14ac:dyDescent="0.2">
      <c r="AI1586" s="64" t="s">
        <v>99</v>
      </c>
      <c r="AJ1586" s="147">
        <f>IFERROR(_xll.qlInterestRateIndexFixingDate(ContBasisIndex3MCorrected,AK1586),"")</f>
        <v>50651</v>
      </c>
      <c r="AK1586" s="147">
        <f>_xll.qlCalendarAdvance(Calendar,$AK1585,AI1586,,,trigger)</f>
        <v>50655</v>
      </c>
      <c r="AL1586" s="78">
        <f>IFERROR(_xll.qlIndexFixing(ContinuousBasisIndex3M,AJ1586,TRUE,)-_xll.qlIndexFixing($AP$1,AJ1586,TRUE,CalibrationTrigger),"")</f>
        <v>9.6978672830315589E-4</v>
      </c>
    </row>
    <row r="1587" spans="35:38" x14ac:dyDescent="0.2">
      <c r="AI1587" s="64" t="s">
        <v>99</v>
      </c>
      <c r="AJ1587" s="147">
        <f>IFERROR(_xll.qlInterestRateIndexFixingDate(ContBasisIndex3MCorrected,AK1587),"")</f>
        <v>50658</v>
      </c>
      <c r="AK1587" s="147">
        <f>_xll.qlCalendarAdvance(Calendar,$AK1586,AI1587,,,trigger)</f>
        <v>50662</v>
      </c>
      <c r="AL1587" s="78">
        <f>IFERROR(_xll.qlIndexFixing(ContinuousBasisIndex3M,AJ1587,TRUE,)-_xll.qlIndexFixing($AP$1,AJ1587,TRUE,CalibrationTrigger),"")</f>
        <v>9.697822495605031E-4</v>
      </c>
    </row>
    <row r="1588" spans="35:38" x14ac:dyDescent="0.2">
      <c r="AI1588" s="64" t="s">
        <v>99</v>
      </c>
      <c r="AJ1588" s="147">
        <f>IFERROR(_xll.qlInterestRateIndexFixingDate(ContBasisIndex3MCorrected,AK1588),"")</f>
        <v>50665</v>
      </c>
      <c r="AK1588" s="147">
        <f>_xll.qlCalendarAdvance(Calendar,$AK1587,AI1588,,,trigger)</f>
        <v>50669</v>
      </c>
      <c r="AL1588" s="78">
        <f>IFERROR(_xll.qlIndexFixing(ContinuousBasisIndex3M,AJ1588,TRUE,)-_xll.qlIndexFixing($AP$1,AJ1588,TRUE,CalibrationTrigger),"")</f>
        <v>9.6977779388862824E-4</v>
      </c>
    </row>
    <row r="1589" spans="35:38" x14ac:dyDescent="0.2">
      <c r="AI1589" s="64" t="s">
        <v>99</v>
      </c>
      <c r="AJ1589" s="147">
        <f>IFERROR(_xll.qlInterestRateIndexFixingDate(ContBasisIndex3MCorrected,AK1589),"")</f>
        <v>50672</v>
      </c>
      <c r="AK1589" s="147">
        <f>_xll.qlCalendarAdvance(Calendar,$AK1588,AI1589,,,trigger)</f>
        <v>50676</v>
      </c>
      <c r="AL1589" s="78">
        <f>IFERROR(_xll.qlIndexFixing(ContinuousBasisIndex3M,AJ1589,TRUE,)-_xll.qlIndexFixing($AP$1,AJ1589,TRUE,CalibrationTrigger),"")</f>
        <v>9.6977336108725054E-4</v>
      </c>
    </row>
    <row r="1590" spans="35:38" x14ac:dyDescent="0.2">
      <c r="AI1590" s="64" t="s">
        <v>99</v>
      </c>
      <c r="AJ1590" s="147">
        <f>IFERROR(_xll.qlInterestRateIndexFixingDate(ContBasisIndex3MCorrected,AK1590),"")</f>
        <v>50679</v>
      </c>
      <c r="AK1590" s="147">
        <f>_xll.qlCalendarAdvance(Calendar,$AK1589,AI1590,,,trigger)</f>
        <v>50683</v>
      </c>
      <c r="AL1590" s="78">
        <f>IFERROR(_xll.qlIndexFixing(ContinuousBasisIndex3M,AJ1590,TRUE,)-_xll.qlIndexFixing($AP$1,AJ1590,TRUE,CalibrationTrigger),"")</f>
        <v>9.6979761202641533E-4</v>
      </c>
    </row>
    <row r="1591" spans="35:38" x14ac:dyDescent="0.2">
      <c r="AI1591" s="64" t="s">
        <v>99</v>
      </c>
      <c r="AJ1591" s="147">
        <f>IFERROR(_xll.qlInterestRateIndexFixingDate(ContBasisIndex3MCorrected,AK1591),"")</f>
        <v>50686</v>
      </c>
      <c r="AK1591" s="147">
        <f>_xll.qlCalendarAdvance(Calendar,$AK1590,AI1591,,,trigger)</f>
        <v>50690</v>
      </c>
      <c r="AL1591" s="78">
        <f>IFERROR(_xll.qlIndexFixing(ContinuousBasisIndex3M,AJ1591,TRUE,)-_xll.qlIndexFixing($AP$1,AJ1591,TRUE,CalibrationTrigger),"")</f>
        <v>9.6979320657388998E-4</v>
      </c>
    </row>
    <row r="1592" spans="35:38" x14ac:dyDescent="0.2">
      <c r="AI1592" s="64" t="s">
        <v>99</v>
      </c>
      <c r="AJ1592" s="147">
        <f>IFERROR(_xll.qlInterestRateIndexFixingDate(ContBasisIndex3MCorrected,AK1592),"")</f>
        <v>50693</v>
      </c>
      <c r="AK1592" s="147">
        <f>_xll.qlCalendarAdvance(Calendar,$AK1591,AI1592,,,trigger)</f>
        <v>50697</v>
      </c>
      <c r="AL1592" s="78">
        <f>IFERROR(_xll.qlIndexFixing(ContinuousBasisIndex3M,AJ1592,TRUE,)-_xll.qlIndexFixing($AP$1,AJ1592,TRUE,CalibrationTrigger),"")</f>
        <v>9.6978882338529492E-4</v>
      </c>
    </row>
    <row r="1593" spans="35:38" x14ac:dyDescent="0.2">
      <c r="AI1593" s="64" t="s">
        <v>99</v>
      </c>
      <c r="AJ1593" s="147">
        <f>IFERROR(_xll.qlInterestRateIndexFixingDate(ContBasisIndex3MCorrected,AK1593),"")</f>
        <v>50700</v>
      </c>
      <c r="AK1593" s="147">
        <f>_xll.qlCalendarAdvance(Calendar,$AK1592,AI1593,,,trigger)</f>
        <v>50704</v>
      </c>
      <c r="AL1593" s="78">
        <f>IFERROR(_xll.qlIndexFixing(ContinuousBasisIndex3M,AJ1593,TRUE,)-_xll.qlIndexFixing($AP$1,AJ1593,TRUE,CalibrationTrigger),"")</f>
        <v>9.6978446226774102E-4</v>
      </c>
    </row>
    <row r="1594" spans="35:38" x14ac:dyDescent="0.2">
      <c r="AI1594" s="64" t="s">
        <v>99</v>
      </c>
      <c r="AJ1594" s="147">
        <f>IFERROR(_xll.qlInterestRateIndexFixingDate(ContBasisIndex3MCorrected,AK1594),"")</f>
        <v>50707</v>
      </c>
      <c r="AK1594" s="147">
        <f>_xll.qlCalendarAdvance(Calendar,$AK1593,AI1594,,,trigger)</f>
        <v>50711</v>
      </c>
      <c r="AL1594" s="78">
        <f>IFERROR(_xll.qlIndexFixing(ContinuousBasisIndex3M,AJ1594,TRUE,)-_xll.qlIndexFixing($AP$1,AJ1594,TRUE,CalibrationTrigger),"")</f>
        <v>9.6978012303007566E-4</v>
      </c>
    </row>
    <row r="1595" spans="35:38" x14ac:dyDescent="0.2">
      <c r="AI1595" s="64" t="s">
        <v>99</v>
      </c>
      <c r="AJ1595" s="147">
        <f>IFERROR(_xll.qlInterestRateIndexFixingDate(ContBasisIndex3MCorrected,AK1595),"")</f>
        <v>50714</v>
      </c>
      <c r="AK1595" s="147">
        <f>_xll.qlCalendarAdvance(Calendar,$AK1594,AI1595,,,trigger)</f>
        <v>50718</v>
      </c>
      <c r="AL1595" s="78">
        <f>IFERROR(_xll.qlIndexFixing(ContinuousBasisIndex3M,AJ1595,TRUE,)-_xll.qlIndexFixing($AP$1,AJ1595,TRUE,CalibrationTrigger),"")</f>
        <v>9.6977580548201874E-4</v>
      </c>
    </row>
    <row r="1596" spans="35:38" x14ac:dyDescent="0.2">
      <c r="AI1596" s="64" t="s">
        <v>99</v>
      </c>
      <c r="AJ1596" s="147">
        <f>IFERROR(_xll.qlInterestRateIndexFixingDate(ContBasisIndex3MCorrected,AK1596),"")</f>
        <v>50721</v>
      </c>
      <c r="AK1596" s="147">
        <f>_xll.qlCalendarAdvance(Calendar,$AK1595,AI1596,,,trigger)</f>
        <v>50725</v>
      </c>
      <c r="AL1596" s="78">
        <f>IFERROR(_xll.qlIndexFixing(ContinuousBasisIndex3M,AJ1596,TRUE,)-_xll.qlIndexFixing($AP$1,AJ1596,TRUE,CalibrationTrigger),"")</f>
        <v>9.6977150943675962E-4</v>
      </c>
    </row>
    <row r="1597" spans="35:38" x14ac:dyDescent="0.2">
      <c r="AI1597" s="64" t="s">
        <v>99</v>
      </c>
      <c r="AJ1597" s="147">
        <f>IFERROR(_xll.qlInterestRateIndexFixingDate(ContBasisIndex3MCorrected,AK1597),"")</f>
        <v>50728</v>
      </c>
      <c r="AK1597" s="147">
        <f>_xll.qlCalendarAdvance(Calendar,$AK1596,AI1597,,,trigger)</f>
        <v>50732</v>
      </c>
      <c r="AL1597" s="78">
        <f>IFERROR(_xll.qlIndexFixing(ContinuousBasisIndex3M,AJ1597,TRUE,)-_xll.qlIndexFixing($AP$1,AJ1597,TRUE,CalibrationTrigger),"")</f>
        <v>9.6976723470575642E-4</v>
      </c>
    </row>
    <row r="1598" spans="35:38" x14ac:dyDescent="0.2">
      <c r="AI1598" s="64" t="s">
        <v>99</v>
      </c>
      <c r="AJ1598" s="147">
        <f>IFERROR(_xll.qlInterestRateIndexFixingDate(ContBasisIndex3MCorrected,AK1598),"")</f>
        <v>50735</v>
      </c>
      <c r="AK1598" s="147">
        <f>_xll.qlCalendarAdvance(Calendar,$AK1597,AI1598,,,trigger)</f>
        <v>50739</v>
      </c>
      <c r="AL1598" s="78">
        <f>IFERROR(_xll.qlIndexFixing(ContinuousBasisIndex3M,AJ1598,TRUE,)-_xll.qlIndexFixing($AP$1,AJ1598,TRUE,CalibrationTrigger),"")</f>
        <v>9.697059428930288E-4</v>
      </c>
    </row>
    <row r="1599" spans="35:38" x14ac:dyDescent="0.2">
      <c r="AI1599" s="64" t="s">
        <v>99</v>
      </c>
      <c r="AJ1599" s="147">
        <f>IFERROR(_xll.qlInterestRateIndexFixingDate(ContBasisIndex3MCorrected,AK1599),"")</f>
        <v>50742</v>
      </c>
      <c r="AK1599" s="147">
        <f>_xll.qlCalendarAdvance(Calendar,$AK1598,AI1599,,,trigger)</f>
        <v>50746</v>
      </c>
      <c r="AL1599" s="78">
        <f>IFERROR(_xll.qlIndexFixing(ContinuousBasisIndex3M,AJ1599,TRUE,)-_xll.qlIndexFixing($AP$1,AJ1599,TRUE,CalibrationTrigger),"")</f>
        <v>9.6970174610166993E-4</v>
      </c>
    </row>
    <row r="1600" spans="35:38" x14ac:dyDescent="0.2">
      <c r="AI1600" s="64" t="s">
        <v>99</v>
      </c>
      <c r="AJ1600" s="147">
        <f>IFERROR(_xll.qlInterestRateIndexFixingDate(ContBasisIndex3MCorrected,AK1600),"")</f>
        <v>50749</v>
      </c>
      <c r="AK1600" s="147">
        <f>_xll.qlCalendarAdvance(Calendar,$AK1599,AI1600,,,trigger)</f>
        <v>50753</v>
      </c>
      <c r="AL1600" s="78">
        <f>IFERROR(_xll.qlIndexFixing(ContinuousBasisIndex3M,AJ1600,TRUE,)-_xll.qlIndexFixing($AP$1,AJ1600,TRUE,CalibrationTrigger),"")</f>
        <v>9.6969757010967328E-4</v>
      </c>
    </row>
    <row r="1601" spans="35:38" x14ac:dyDescent="0.2">
      <c r="AI1601" s="64" t="s">
        <v>99</v>
      </c>
      <c r="AJ1601" s="147">
        <f>IFERROR(_xll.qlInterestRateIndexFixingDate(ContBasisIndex3MCorrected,AK1601),"")</f>
        <v>50756</v>
      </c>
      <c r="AK1601" s="147">
        <f>_xll.qlCalendarAdvance(Calendar,$AK1600,AI1601,,,trigger)</f>
        <v>50760</v>
      </c>
      <c r="AL1601" s="78">
        <f>IFERROR(_xll.qlIndexFixing(ContinuousBasisIndex3M,AJ1601,TRUE,)-_xll.qlIndexFixing($AP$1,AJ1601,TRUE,CalibrationTrigger),"")</f>
        <v>9.6969341473407411E-4</v>
      </c>
    </row>
    <row r="1602" spans="35:38" x14ac:dyDescent="0.2">
      <c r="AI1602" s="64" t="s">
        <v>99</v>
      </c>
      <c r="AJ1602" s="147">
        <f>IFERROR(_xll.qlInterestRateIndexFixingDate(ContBasisIndex3MCorrected,AK1602),"")</f>
        <v>50763</v>
      </c>
      <c r="AK1602" s="147">
        <f>_xll.qlCalendarAdvance(Calendar,$AK1601,AI1602,,,trigger)</f>
        <v>50767</v>
      </c>
      <c r="AL1602" s="78">
        <f>IFERROR(_xll.qlIndexFixing(ContinuousBasisIndex3M,AJ1602,TRUE,)-_xll.qlIndexFixing($AP$1,AJ1602,TRUE,CalibrationTrigger),"")</f>
        <v>9.6968927979812491E-4</v>
      </c>
    </row>
    <row r="1603" spans="35:38" x14ac:dyDescent="0.2">
      <c r="AI1603" s="64" t="s">
        <v>99</v>
      </c>
      <c r="AJ1603" s="147">
        <f>IFERROR(_xll.qlInterestRateIndexFixingDate(ContBasisIndex3MCorrected,AK1603),"")</f>
        <v>50770</v>
      </c>
      <c r="AK1603" s="147">
        <f>_xll.qlCalendarAdvance(Calendar,$AK1602,AI1603,,,trigger)</f>
        <v>50774</v>
      </c>
      <c r="AL1603" s="78">
        <f>IFERROR(_xll.qlIndexFixing(ContinuousBasisIndex3M,AJ1603,TRUE,)-_xll.qlIndexFixing($AP$1,AJ1603,TRUE,CalibrationTrigger),"")</f>
        <v>9.6968516512419001E-4</v>
      </c>
    </row>
    <row r="1604" spans="35:38" x14ac:dyDescent="0.2">
      <c r="AI1604" s="64" t="s">
        <v>99</v>
      </c>
      <c r="AJ1604" s="147">
        <f>IFERROR(_xll.qlInterestRateIndexFixingDate(ContBasisIndex3MCorrected,AK1604),"")</f>
        <v>50777</v>
      </c>
      <c r="AK1604" s="147">
        <f>_xll.qlCalendarAdvance(Calendar,$AK1603,AI1604,,,trigger)</f>
        <v>50781</v>
      </c>
      <c r="AL1604" s="78">
        <f>IFERROR(_xll.qlIndexFixing(ContinuousBasisIndex3M,AJ1604,TRUE,)-_xll.qlIndexFixing($AP$1,AJ1604,TRUE,CalibrationTrigger),"")</f>
        <v>9.6970948271301108E-4</v>
      </c>
    </row>
    <row r="1605" spans="35:38" x14ac:dyDescent="0.2">
      <c r="AI1605" s="64" t="s">
        <v>99</v>
      </c>
      <c r="AJ1605" s="147">
        <f>IFERROR(_xll.qlInterestRateIndexFixingDate(ContBasisIndex3MCorrected,AK1605),"")</f>
        <v>50784</v>
      </c>
      <c r="AK1605" s="147">
        <f>_xll.qlCalendarAdvance(Calendar,$AK1604,AI1605,,,trigger)</f>
        <v>50788</v>
      </c>
      <c r="AL1605" s="78">
        <f>IFERROR(_xll.qlIndexFixing(ContinuousBasisIndex3M,AJ1605,TRUE,)-_xll.qlIndexFixing($AP$1,AJ1605,TRUE,CalibrationTrigger),"")</f>
        <v>9.6967699585981393E-4</v>
      </c>
    </row>
    <row r="1606" spans="35:38" x14ac:dyDescent="0.2">
      <c r="AI1606" s="64" t="s">
        <v>99</v>
      </c>
      <c r="AJ1606" s="147">
        <f>IFERROR(_xll.qlInterestRateIndexFixingDate(ContBasisIndex3MCorrected,AK1606),"")</f>
        <v>50791</v>
      </c>
      <c r="AK1606" s="147">
        <f>_xll.qlCalendarAdvance(Calendar,$AK1605,AI1606,,,trigger)</f>
        <v>50795</v>
      </c>
      <c r="AL1606" s="78">
        <f>IFERROR(_xll.qlIndexFixing(ContinuousBasisIndex3M,AJ1606,TRUE,)-_xll.qlIndexFixing($AP$1,AJ1606,TRUE,CalibrationTrigger),"")</f>
        <v>9.696729409176541E-4</v>
      </c>
    </row>
    <row r="1607" spans="35:38" x14ac:dyDescent="0.2">
      <c r="AI1607" s="64" t="s">
        <v>99</v>
      </c>
      <c r="AJ1607" s="147">
        <f>IFERROR(_xll.qlInterestRateIndexFixingDate(ContBasisIndex3MCorrected,AK1607),"")</f>
        <v>50798</v>
      </c>
      <c r="AK1607" s="147">
        <f>_xll.qlCalendarAdvance(Calendar,$AK1606,AI1607,,,trigger)</f>
        <v>50802</v>
      </c>
      <c r="AL1607" s="78">
        <f>IFERROR(_xll.qlIndexFixing(ContinuousBasisIndex3M,AJ1607,TRUE,)-_xll.qlIndexFixing($AP$1,AJ1607,TRUE,CalibrationTrigger),"")</f>
        <v>9.6966890554739393E-4</v>
      </c>
    </row>
    <row r="1608" spans="35:38" x14ac:dyDescent="0.2">
      <c r="AI1608" s="64" t="s">
        <v>99</v>
      </c>
      <c r="AJ1608" s="147">
        <f>IFERROR(_xll.qlInterestRateIndexFixingDate(ContBasisIndex3MCorrected,AK1608),"")</f>
        <v>50805</v>
      </c>
      <c r="AK1608" s="147">
        <f>_xll.qlCalendarAdvance(Calendar,$AK1607,AI1608,,,trigger)</f>
        <v>50809</v>
      </c>
      <c r="AL1608" s="78">
        <f>IFERROR(_xll.qlIndexFixing(ContinuousBasisIndex3M,AJ1608,TRUE,)-_xll.qlIndexFixing($AP$1,AJ1608,TRUE,CalibrationTrigger),"")</f>
        <v>9.6966488957050956E-4</v>
      </c>
    </row>
    <row r="1609" spans="35:38" x14ac:dyDescent="0.2">
      <c r="AI1609" s="64" t="s">
        <v>99</v>
      </c>
      <c r="AJ1609" s="147">
        <f>IFERROR(_xll.qlInterestRateIndexFixingDate(ContBasisIndex3MCorrected,AK1609),"")</f>
        <v>50812</v>
      </c>
      <c r="AK1609" s="147">
        <f>_xll.qlCalendarAdvance(Calendar,$AK1608,AI1609,,,trigger)</f>
        <v>50816</v>
      </c>
      <c r="AL1609" s="78">
        <f>IFERROR(_xll.qlIndexFixing(ContinuousBasisIndex3M,AJ1609,TRUE,)-_xll.qlIndexFixing($AP$1,AJ1609,TRUE,CalibrationTrigger),"")</f>
        <v>9.6966089282357615E-4</v>
      </c>
    </row>
    <row r="1610" spans="35:38" x14ac:dyDescent="0.2">
      <c r="AI1610" s="64" t="s">
        <v>99</v>
      </c>
      <c r="AJ1610" s="147">
        <f>IFERROR(_xll.qlInterestRateIndexFixingDate(ContBasisIndex3MCorrected,AK1610),"")</f>
        <v>50819</v>
      </c>
      <c r="AK1610" s="147">
        <f>_xll.qlCalendarAdvance(Calendar,$AK1609,AI1610,,,trigger)</f>
        <v>50823</v>
      </c>
      <c r="AL1610" s="78">
        <f>IFERROR(_xll.qlIndexFixing(ContinuousBasisIndex3M,AJ1610,TRUE,)-_xll.qlIndexFixing($AP$1,AJ1610,TRUE,CalibrationTrigger),"")</f>
        <v>9.6965691513428709E-4</v>
      </c>
    </row>
    <row r="1611" spans="35:38" x14ac:dyDescent="0.2">
      <c r="AI1611" s="64" t="s">
        <v>99</v>
      </c>
      <c r="AJ1611" s="147">
        <f>IFERROR(_xll.qlInterestRateIndexFixingDate(ContBasisIndex3MCorrected,AK1611),"")</f>
        <v>50826</v>
      </c>
      <c r="AK1611" s="147">
        <f>_xll.qlCalendarAdvance(Calendar,$AK1610,AI1611,,,trigger)</f>
        <v>50830</v>
      </c>
      <c r="AL1611" s="78">
        <f>IFERROR(_xll.qlIndexFixing(ContinuousBasisIndex3M,AJ1611,TRUE,)-_xll.qlIndexFixing($AP$1,AJ1611,TRUE,CalibrationTrigger),"")</f>
        <v>9.697095258558823E-4</v>
      </c>
    </row>
    <row r="1612" spans="35:38" x14ac:dyDescent="0.2">
      <c r="AI1612" s="64" t="s">
        <v>99</v>
      </c>
      <c r="AJ1612" s="147">
        <f>IFERROR(_xll.qlInterestRateIndexFixingDate(ContBasisIndex3MCorrected,AK1612),"")</f>
        <v>50833</v>
      </c>
      <c r="AK1612" s="147">
        <f>_xll.qlCalendarAdvance(Calendar,$AK1611,AI1612,,,trigger)</f>
        <v>50837</v>
      </c>
      <c r="AL1612" s="78">
        <f>IFERROR(_xll.qlIndexFixing(ContinuousBasisIndex3M,AJ1612,TRUE,)-_xll.qlIndexFixing($AP$1,AJ1612,TRUE,CalibrationTrigger),"")</f>
        <v>9.6970554952010082E-4</v>
      </c>
    </row>
    <row r="1613" spans="35:38" x14ac:dyDescent="0.2">
      <c r="AI1613" s="64" t="s">
        <v>99</v>
      </c>
      <c r="AJ1613" s="147">
        <f>IFERROR(_xll.qlInterestRateIndexFixingDate(ContBasisIndex3MCorrected,AK1613),"")</f>
        <v>50840</v>
      </c>
      <c r="AK1613" s="147">
        <f>_xll.qlCalendarAdvance(Calendar,$AK1612,AI1613,,,trigger)</f>
        <v>50844</v>
      </c>
      <c r="AL1613" s="78">
        <f>IFERROR(_xll.qlIndexFixing(ContinuousBasisIndex3M,AJ1613,TRUE,)-_xll.qlIndexFixing($AP$1,AJ1613,TRUE,CalibrationTrigger),"")</f>
        <v>9.6970159172079379E-4</v>
      </c>
    </row>
    <row r="1614" spans="35:38" x14ac:dyDescent="0.2">
      <c r="AI1614" s="64" t="s">
        <v>99</v>
      </c>
      <c r="AJ1614" s="147">
        <f>IFERROR(_xll.qlInterestRateIndexFixingDate(ContBasisIndex3MCorrected,AK1614),"")</f>
        <v>50847</v>
      </c>
      <c r="AK1614" s="147">
        <f>_xll.qlCalendarAdvance(Calendar,$AK1613,AI1614,,,trigger)</f>
        <v>50851</v>
      </c>
      <c r="AL1614" s="78">
        <f>IFERROR(_xll.qlIndexFixing(ContinuousBasisIndex3M,AJ1614,TRUE,)-_xll.qlIndexFixing($AP$1,AJ1614,TRUE,CalibrationTrigger),"")</f>
        <v>9.6969765229809254E-4</v>
      </c>
    </row>
    <row r="1615" spans="35:38" x14ac:dyDescent="0.2">
      <c r="AI1615" s="64" t="s">
        <v>99</v>
      </c>
      <c r="AJ1615" s="147">
        <f>IFERROR(_xll.qlInterestRateIndexFixingDate(ContBasisIndex3MCorrected,AK1615),"")</f>
        <v>50854</v>
      </c>
      <c r="AK1615" s="147">
        <f>_xll.qlCalendarAdvance(Calendar,$AK1614,AI1615,,,trigger)</f>
        <v>50858</v>
      </c>
      <c r="AL1615" s="78">
        <f>IFERROR(_xll.qlIndexFixing(ContinuousBasisIndex3M,AJ1615,TRUE,)-_xll.qlIndexFixing($AP$1,AJ1615,TRUE,CalibrationTrigger),"")</f>
        <v>9.6969373108691213E-4</v>
      </c>
    </row>
    <row r="1616" spans="35:38" x14ac:dyDescent="0.2">
      <c r="AI1616" s="64" t="s">
        <v>99</v>
      </c>
      <c r="AJ1616" s="147">
        <f>IFERROR(_xll.qlInterestRateIndexFixingDate(ContBasisIndex3MCorrected,AK1616),"")</f>
        <v>50861</v>
      </c>
      <c r="AK1616" s="147">
        <f>_xll.qlCalendarAdvance(Calendar,$AK1615,AI1616,,,trigger)</f>
        <v>50865</v>
      </c>
      <c r="AL1616" s="78">
        <f>IFERROR(_xll.qlIndexFixing(ContinuousBasisIndex3M,AJ1616,TRUE,)-_xll.qlIndexFixing($AP$1,AJ1616,TRUE,CalibrationTrigger),"")</f>
        <v>9.6966163492222777E-4</v>
      </c>
    </row>
    <row r="1617" spans="35:38" x14ac:dyDescent="0.2">
      <c r="AI1617" s="64" t="s">
        <v>99</v>
      </c>
      <c r="AJ1617" s="147">
        <f>IFERROR(_xll.qlInterestRateIndexFixingDate(ContBasisIndex3MCorrected,AK1617),"")</f>
        <v>50866</v>
      </c>
      <c r="AK1617" s="147">
        <f>_xll.qlCalendarAdvance(Calendar,$AK1616,AI1617,,,trigger)</f>
        <v>50872</v>
      </c>
      <c r="AL1617" s="78">
        <f>IFERROR(_xll.qlIndexFixing(ContinuousBasisIndex3M,AJ1617,TRUE,)-_xll.qlIndexFixing($AP$1,AJ1617,TRUE,CalibrationTrigger),"")</f>
        <v>9.696577678801558E-4</v>
      </c>
    </row>
    <row r="1618" spans="35:38" x14ac:dyDescent="0.2">
      <c r="AI1618" s="64" t="s">
        <v>99</v>
      </c>
      <c r="AJ1618" s="147">
        <f>IFERROR(_xll.qlInterestRateIndexFixingDate(ContBasisIndex3MCorrected,AK1618),"")</f>
        <v>50875</v>
      </c>
      <c r="AK1618" s="147">
        <f>_xll.qlCalendarAdvance(Calendar,$AK1617,AI1618,,,trigger)</f>
        <v>50879</v>
      </c>
      <c r="AL1618" s="78">
        <f>IFERROR(_xll.qlIndexFixing(ContinuousBasisIndex3M,AJ1618,TRUE,)-_xll.qlIndexFixing($AP$1,AJ1618,TRUE,CalibrationTrigger),"")</f>
        <v>9.6965391859443056E-4</v>
      </c>
    </row>
    <row r="1619" spans="35:38" x14ac:dyDescent="0.2">
      <c r="AI1619" s="64" t="s">
        <v>99</v>
      </c>
      <c r="AJ1619" s="147">
        <f>IFERROR(_xll.qlInterestRateIndexFixingDate(ContBasisIndex3MCorrected,AK1619),"")</f>
        <v>50882</v>
      </c>
      <c r="AK1619" s="147">
        <f>_xll.qlCalendarAdvance(Calendar,$AK1618,AI1619,,,trigger)</f>
        <v>50886</v>
      </c>
      <c r="AL1619" s="78">
        <f>IFERROR(_xll.qlIndexFixing(ContinuousBasisIndex3M,AJ1619,TRUE,)-_xll.qlIndexFixing($AP$1,AJ1619,TRUE,CalibrationTrigger),"")</f>
        <v>9.6965008691220732E-4</v>
      </c>
    </row>
    <row r="1620" spans="35:38" x14ac:dyDescent="0.2">
      <c r="AI1620" s="64" t="s">
        <v>99</v>
      </c>
      <c r="AJ1620" s="147">
        <f>IFERROR(_xll.qlInterestRateIndexFixingDate(ContBasisIndex3MCorrected,AK1620),"")</f>
        <v>50889</v>
      </c>
      <c r="AK1620" s="147">
        <f>_xll.qlCalendarAdvance(Calendar,$AK1619,AI1620,,,trigger)</f>
        <v>50893</v>
      </c>
      <c r="AL1620" s="78">
        <f>IFERROR(_xll.qlIndexFixing(ContinuousBasisIndex3M,AJ1620,TRUE,)-_xll.qlIndexFixing($AP$1,AJ1620,TRUE,CalibrationTrigger),"")</f>
        <v>9.6967439274989187E-4</v>
      </c>
    </row>
    <row r="1621" spans="35:38" x14ac:dyDescent="0.2">
      <c r="AI1621" s="64" t="s">
        <v>99</v>
      </c>
      <c r="AJ1621" s="147">
        <f>IFERROR(_xll.qlInterestRateIndexFixingDate(ContBasisIndex3MCorrected,AK1621),"")</f>
        <v>50896</v>
      </c>
      <c r="AK1621" s="147">
        <f>_xll.qlCalendarAdvance(Calendar,$AK1620,AI1621,,,trigger)</f>
        <v>50900</v>
      </c>
      <c r="AL1621" s="78">
        <f>IFERROR(_xll.qlIndexFixing(ContinuousBasisIndex3M,AJ1621,TRUE,)-_xll.qlIndexFixing($AP$1,AJ1621,TRUE,CalibrationTrigger),"")</f>
        <v>9.696705775417442E-4</v>
      </c>
    </row>
    <row r="1622" spans="35:38" x14ac:dyDescent="0.2">
      <c r="AI1622" s="64" t="s">
        <v>99</v>
      </c>
      <c r="AJ1622" s="147">
        <f>IFERROR(_xll.qlInterestRateIndexFixingDate(ContBasisIndex3MCorrected,AK1622),"")</f>
        <v>50903</v>
      </c>
      <c r="AK1622" s="147">
        <f>_xll.qlCalendarAdvance(Calendar,$AK1621,AI1622,,,trigger)</f>
        <v>50907</v>
      </c>
      <c r="AL1622" s="78">
        <f>IFERROR(_xll.qlIndexFixing(ContinuousBasisIndex3M,AJ1622,TRUE,)-_xll.qlIndexFixing($AP$1,AJ1622,TRUE,CalibrationTrigger),"")</f>
        <v>9.6966677946336982E-4</v>
      </c>
    </row>
    <row r="1623" spans="35:38" x14ac:dyDescent="0.2">
      <c r="AI1623" s="64" t="s">
        <v>99</v>
      </c>
      <c r="AJ1623" s="147">
        <f>IFERROR(_xll.qlInterestRateIndexFixingDate(ContBasisIndex3MCorrected,AK1623),"")</f>
        <v>50910</v>
      </c>
      <c r="AK1623" s="147">
        <f>_xll.qlCalendarAdvance(Calendar,$AK1622,AI1623,,,trigger)</f>
        <v>50914</v>
      </c>
      <c r="AL1623" s="78">
        <f>IFERROR(_xll.qlIndexFixing(ContinuousBasisIndex3M,AJ1623,TRUE,)-_xll.qlIndexFixing($AP$1,AJ1623,TRUE,CalibrationTrigger),"")</f>
        <v>9.6966299836445842E-4</v>
      </c>
    </row>
    <row r="1624" spans="35:38" x14ac:dyDescent="0.2">
      <c r="AI1624" s="64" t="s">
        <v>99</v>
      </c>
      <c r="AJ1624" s="147">
        <f>IFERROR(_xll.qlInterestRateIndexFixingDate(ContBasisIndex3MCorrected,AK1624),"")</f>
        <v>50917</v>
      </c>
      <c r="AK1624" s="147">
        <f>_xll.qlCalendarAdvance(Calendar,$AK1623,AI1624,,,trigger)</f>
        <v>50921</v>
      </c>
      <c r="AL1624" s="78">
        <f>IFERROR(_xll.qlIndexFixing(ContinuousBasisIndex3M,AJ1624,TRUE,)-_xll.qlIndexFixing($AP$1,AJ1624,TRUE,CalibrationTrigger),"")</f>
        <v>9.6965923410077468E-4</v>
      </c>
    </row>
    <row r="1625" spans="35:38" x14ac:dyDescent="0.2">
      <c r="AI1625" s="64" t="s">
        <v>99</v>
      </c>
      <c r="AJ1625" s="147">
        <f>IFERROR(_xll.qlInterestRateIndexFixingDate(ContBasisIndex3MCorrected,AK1625),"")</f>
        <v>50924</v>
      </c>
      <c r="AK1625" s="147">
        <f>_xll.qlCalendarAdvance(Calendar,$AK1624,AI1625,,,trigger)</f>
        <v>50928</v>
      </c>
      <c r="AL1625" s="78">
        <f>IFERROR(_xll.qlIndexFixing(ContinuousBasisIndex3M,AJ1625,TRUE,)-_xll.qlIndexFixing($AP$1,AJ1625,TRUE,CalibrationTrigger),"")</f>
        <v>9.6965548652113744E-4</v>
      </c>
    </row>
    <row r="1626" spans="35:38" x14ac:dyDescent="0.2">
      <c r="AI1626" s="64" t="s">
        <v>99</v>
      </c>
      <c r="AJ1626" s="147">
        <f>IFERROR(_xll.qlInterestRateIndexFixingDate(ContBasisIndex3MCorrected,AK1626),"")</f>
        <v>50931</v>
      </c>
      <c r="AK1626" s="147">
        <f>_xll.qlCalendarAdvance(Calendar,$AK1625,AI1626,,,trigger)</f>
        <v>50935</v>
      </c>
      <c r="AL1626" s="78">
        <f>IFERROR(_xll.qlIndexFixing(ContinuousBasisIndex3M,AJ1626,TRUE,)-_xll.qlIndexFixing($AP$1,AJ1626,TRUE,CalibrationTrigger),"")</f>
        <v>9.6965175548218048E-4</v>
      </c>
    </row>
    <row r="1627" spans="35:38" x14ac:dyDescent="0.2">
      <c r="AI1627" s="64" t="s">
        <v>99</v>
      </c>
      <c r="AJ1627" s="147">
        <f>IFERROR(_xll.qlInterestRateIndexFixingDate(ContBasisIndex3MCorrected,AK1627),"")</f>
        <v>50938</v>
      </c>
      <c r="AK1627" s="147">
        <f>_xll.qlCalendarAdvance(Calendar,$AK1626,AI1627,,,trigger)</f>
        <v>50942</v>
      </c>
      <c r="AL1627" s="78">
        <f>IFERROR(_xll.qlIndexFixing(ContinuousBasisIndex3M,AJ1627,TRUE,)-_xll.qlIndexFixing($AP$1,AJ1627,TRUE,CalibrationTrigger),"")</f>
        <v>9.6964804083619731E-4</v>
      </c>
    </row>
    <row r="1628" spans="35:38" x14ac:dyDescent="0.2">
      <c r="AI1628" s="64" t="s">
        <v>99</v>
      </c>
      <c r="AJ1628" s="147">
        <f>IFERROR(_xll.qlInterestRateIndexFixingDate(ContBasisIndex3MCorrected,AK1628),"")</f>
        <v>50945</v>
      </c>
      <c r="AK1628" s="147">
        <f>_xll.qlCalendarAdvance(Calendar,$AK1627,AI1628,,,trigger)</f>
        <v>50949</v>
      </c>
      <c r="AL1628" s="78">
        <f>IFERROR(_xll.qlIndexFixing(ContinuousBasisIndex3M,AJ1628,TRUE,)-_xll.qlIndexFixing($AP$1,AJ1628,TRUE,CalibrationTrigger),"")</f>
        <v>9.6964434244156336E-4</v>
      </c>
    </row>
    <row r="1629" spans="35:38" x14ac:dyDescent="0.2">
      <c r="AI1629" s="64" t="s">
        <v>99</v>
      </c>
      <c r="AJ1629" s="147">
        <f>IFERROR(_xll.qlInterestRateIndexFixingDate(ContBasisIndex3MCorrected,AK1629),"")</f>
        <v>50952</v>
      </c>
      <c r="AK1629" s="147">
        <f>_xll.qlCalendarAdvance(Calendar,$AK1628,AI1629,,,trigger)</f>
        <v>50956</v>
      </c>
      <c r="AL1629" s="78">
        <f>IFERROR(_xll.qlIndexFixing(ContinuousBasisIndex3M,AJ1629,TRUE,)-_xll.qlIndexFixing($AP$1,AJ1629,TRUE,CalibrationTrigger),"")</f>
        <v>9.6964066015752144E-4</v>
      </c>
    </row>
    <row r="1630" spans="35:38" x14ac:dyDescent="0.2">
      <c r="AI1630" s="64" t="s">
        <v>99</v>
      </c>
      <c r="AJ1630" s="147">
        <f>IFERROR(_xll.qlInterestRateIndexFixingDate(ContBasisIndex3MCorrected,AK1630),"")</f>
        <v>50959</v>
      </c>
      <c r="AK1630" s="147">
        <f>_xll.qlCalendarAdvance(Calendar,$AK1629,AI1630,,,trigger)</f>
        <v>50963</v>
      </c>
      <c r="AL1630" s="78">
        <f>IFERROR(_xll.qlIndexFixing(ContinuousBasisIndex3M,AJ1630,TRUE,)-_xll.qlIndexFixing($AP$1,AJ1630,TRUE,CalibrationTrigger),"")</f>
        <v>9.6963699384070533E-4</v>
      </c>
    </row>
    <row r="1631" spans="35:38" x14ac:dyDescent="0.2">
      <c r="AI1631" s="64" t="s">
        <v>99</v>
      </c>
      <c r="AJ1631" s="147">
        <f>IFERROR(_xll.qlInterestRateIndexFixingDate(ContBasisIndex3MCorrected,AK1631),"")</f>
        <v>50966</v>
      </c>
      <c r="AK1631" s="147">
        <f>_xll.qlCalendarAdvance(Calendar,$AK1630,AI1631,,,trigger)</f>
        <v>50970</v>
      </c>
      <c r="AL1631" s="78">
        <f>IFERROR(_xll.qlIndexFixing(ContinuousBasisIndex3M,AJ1631,TRUE,)-_xll.qlIndexFixing($AP$1,AJ1631,TRUE,CalibrationTrigger),"")</f>
        <v>9.6963334335036129E-4</v>
      </c>
    </row>
    <row r="1632" spans="35:38" x14ac:dyDescent="0.2">
      <c r="AI1632" s="64" t="s">
        <v>99</v>
      </c>
      <c r="AJ1632" s="147">
        <f>IFERROR(_xll.qlInterestRateIndexFixingDate(ContBasisIndex3MCorrected,AK1632),"")</f>
        <v>50973</v>
      </c>
      <c r="AK1632" s="147">
        <f>_xll.qlCalendarAdvance(Calendar,$AK1631,AI1632,,,trigger)</f>
        <v>50977</v>
      </c>
      <c r="AL1632" s="78">
        <f>IFERROR(_xll.qlIndexFixing(ContinuousBasisIndex3M,AJ1632,TRUE,)-_xll.qlIndexFixing($AP$1,AJ1632,TRUE,CalibrationTrigger),"")</f>
        <v>9.6962970855007415E-4</v>
      </c>
    </row>
    <row r="1633" spans="35:38" x14ac:dyDescent="0.2">
      <c r="AI1633" s="64" t="s">
        <v>99</v>
      </c>
      <c r="AJ1633" s="147">
        <f>IFERROR(_xll.qlInterestRateIndexFixingDate(ContBasisIndex3MCorrected,AK1633),"")</f>
        <v>50980</v>
      </c>
      <c r="AK1633" s="147">
        <f>_xll.qlCalendarAdvance(Calendar,$AK1632,AI1633,,,trigger)</f>
        <v>50984</v>
      </c>
      <c r="AL1633" s="78">
        <f>IFERROR(_xll.qlIndexFixing(ContinuousBasisIndex3M,AJ1633,TRUE,)-_xll.qlIndexFixing($AP$1,AJ1633,TRUE,CalibrationTrigger),"")</f>
        <v>9.6962608930169572E-4</v>
      </c>
    </row>
    <row r="1634" spans="35:38" x14ac:dyDescent="0.2">
      <c r="AI1634" s="64" t="s">
        <v>99</v>
      </c>
      <c r="AJ1634" s="147">
        <f>IFERROR(_xll.qlInterestRateIndexFixingDate(ContBasisIndex3MCorrected,AK1634),"")</f>
        <v>50987</v>
      </c>
      <c r="AK1634" s="147">
        <f>_xll.qlCalendarAdvance(Calendar,$AK1633,AI1634,,,trigger)</f>
        <v>50991</v>
      </c>
      <c r="AL1634" s="78">
        <f>IFERROR(_xll.qlIndexFixing(ContinuousBasisIndex3M,AJ1634,TRUE,)-_xll.qlIndexFixing($AP$1,AJ1634,TRUE,CalibrationTrigger),"")</f>
        <v>9.6962248546881083E-4</v>
      </c>
    </row>
    <row r="1635" spans="35:38" x14ac:dyDescent="0.2">
      <c r="AI1635" s="64" t="s">
        <v>99</v>
      </c>
      <c r="AJ1635" s="147">
        <f>IFERROR(_xll.qlInterestRateIndexFixingDate(ContBasisIndex3MCorrected,AK1635),"")</f>
        <v>50994</v>
      </c>
      <c r="AK1635" s="147">
        <f>_xll.qlCalendarAdvance(Calendar,$AK1634,AI1635,,,trigger)</f>
        <v>50998</v>
      </c>
      <c r="AL1635" s="78">
        <f>IFERROR(_xll.qlIndexFixing(ContinuousBasisIndex3M,AJ1635,TRUE,)-_xll.qlIndexFixing($AP$1,AJ1635,TRUE,CalibrationTrigger),"")</f>
        <v>9.6961889691500949E-4</v>
      </c>
    </row>
    <row r="1636" spans="35:38" x14ac:dyDescent="0.2">
      <c r="AI1636" s="64" t="s">
        <v>99</v>
      </c>
      <c r="AJ1636" s="147">
        <f>IFERROR(_xll.qlInterestRateIndexFixingDate(ContBasisIndex3MCorrected,AK1636),"")</f>
        <v>51001</v>
      </c>
      <c r="AK1636" s="147">
        <f>_xll.qlCalendarAdvance(Calendar,$AK1635,AI1636,,,trigger)</f>
        <v>51005</v>
      </c>
      <c r="AL1636" s="78">
        <f>IFERROR(_xll.qlIndexFixing(ContinuousBasisIndex3M,AJ1636,TRUE,)-_xll.qlIndexFixing($AP$1,AJ1636,TRUE,CalibrationTrigger),"")</f>
        <v>9.6961532350735118E-4</v>
      </c>
    </row>
    <row r="1637" spans="35:38" x14ac:dyDescent="0.2">
      <c r="AI1637" s="64" t="s">
        <v>99</v>
      </c>
      <c r="AJ1637" s="147">
        <f>IFERROR(_xll.qlInterestRateIndexFixingDate(ContBasisIndex3MCorrected,AK1637),"")</f>
        <v>51008</v>
      </c>
      <c r="AK1637" s="147">
        <f>_xll.qlCalendarAdvance(Calendar,$AK1636,AI1637,,,trigger)</f>
        <v>51012</v>
      </c>
      <c r="AL1637" s="78">
        <f>IFERROR(_xll.qlIndexFixing(ContinuousBasisIndex3M,AJ1637,TRUE,)-_xll.qlIndexFixing($AP$1,AJ1637,TRUE,CalibrationTrigger),"")</f>
        <v>9.6961176511116583E-4</v>
      </c>
    </row>
    <row r="1638" spans="35:38" x14ac:dyDescent="0.2">
      <c r="AI1638" s="64" t="s">
        <v>99</v>
      </c>
      <c r="AJ1638" s="147">
        <f>IFERROR(_xll.qlInterestRateIndexFixingDate(ContBasisIndex3MCorrected,AK1638),"")</f>
        <v>51015</v>
      </c>
      <c r="AK1638" s="147">
        <f>_xll.qlCalendarAdvance(Calendar,$AK1637,AI1638,,,trigger)</f>
        <v>51019</v>
      </c>
      <c r="AL1638" s="78">
        <f>IFERROR(_xll.qlIndexFixing(ContinuousBasisIndex3M,AJ1638,TRUE,)-_xll.qlIndexFixing($AP$1,AJ1638,TRUE,CalibrationTrigger),"")</f>
        <v>9.6958043254553698E-4</v>
      </c>
    </row>
    <row r="1639" spans="35:38" x14ac:dyDescent="0.2">
      <c r="AI1639" s="64" t="s">
        <v>99</v>
      </c>
      <c r="AJ1639" s="147">
        <f>IFERROR(_xll.qlInterestRateIndexFixingDate(ContBasisIndex3MCorrected,AK1639),"")</f>
        <v>51022</v>
      </c>
      <c r="AK1639" s="147">
        <f>_xll.qlCalendarAdvance(Calendar,$AK1638,AI1639,,,trigger)</f>
        <v>51026</v>
      </c>
      <c r="AL1639" s="78">
        <f>IFERROR(_xll.qlIndexFixing(ContinuousBasisIndex3M,AJ1639,TRUE,)-_xll.qlIndexFixing($AP$1,AJ1639,TRUE,CalibrationTrigger),"")</f>
        <v>9.6957692230113454E-4</v>
      </c>
    </row>
    <row r="1640" spans="35:38" x14ac:dyDescent="0.2">
      <c r="AI1640" s="64" t="s">
        <v>99</v>
      </c>
      <c r="AJ1640" s="147">
        <f>IFERROR(_xll.qlInterestRateIndexFixingDate(ContBasisIndex3MCorrected,AK1640),"")</f>
        <v>51029</v>
      </c>
      <c r="AK1640" s="147">
        <f>_xll.qlCalendarAdvance(Calendar,$AK1639,AI1640,,,trigger)</f>
        <v>51033</v>
      </c>
      <c r="AL1640" s="78">
        <f>IFERROR(_xll.qlIndexFixing(ContinuousBasisIndex3M,AJ1640,TRUE,)-_xll.qlIndexFixing($AP$1,AJ1640,TRUE,CalibrationTrigger),"")</f>
        <v>9.6957342668766572E-4</v>
      </c>
    </row>
    <row r="1641" spans="35:38" x14ac:dyDescent="0.2">
      <c r="AI1641" s="64" t="s">
        <v>99</v>
      </c>
      <c r="AJ1641" s="147">
        <f>IFERROR(_xll.qlInterestRateIndexFixingDate(ContBasisIndex3MCorrected,AK1641),"")</f>
        <v>51036</v>
      </c>
      <c r="AK1641" s="147">
        <f>_xll.qlCalendarAdvance(Calendar,$AK1640,AI1641,,,trigger)</f>
        <v>51040</v>
      </c>
      <c r="AL1641" s="78">
        <f>IFERROR(_xll.qlIndexFixing(ContinuousBasisIndex3M,AJ1641,TRUE,)-_xll.qlIndexFixing($AP$1,AJ1641,TRUE,CalibrationTrigger),"")</f>
        <v>9.6956994558039522E-4</v>
      </c>
    </row>
    <row r="1642" spans="35:38" x14ac:dyDescent="0.2">
      <c r="AI1642" s="64" t="s">
        <v>99</v>
      </c>
      <c r="AJ1642" s="147">
        <f>IFERROR(_xll.qlInterestRateIndexFixingDate(ContBasisIndex3MCorrected,AK1642),"")</f>
        <v>51043</v>
      </c>
      <c r="AK1642" s="147">
        <f>_xll.qlCalendarAdvance(Calendar,$AK1641,AI1642,,,trigger)</f>
        <v>51047</v>
      </c>
      <c r="AL1642" s="78">
        <f>IFERROR(_xll.qlIndexFixing(ContinuousBasisIndex3M,AJ1642,TRUE,)-_xll.qlIndexFixing($AP$1,AJ1642,TRUE,CalibrationTrigger),"")</f>
        <v>9.6959419375549152E-4</v>
      </c>
    </row>
    <row r="1643" spans="35:38" x14ac:dyDescent="0.2">
      <c r="AI1643" s="64" t="s">
        <v>99</v>
      </c>
      <c r="AJ1643" s="147">
        <f>IFERROR(_xll.qlInterestRateIndexFixingDate(ContBasisIndex3MCorrected,AK1643),"")</f>
        <v>51050</v>
      </c>
      <c r="AK1643" s="147">
        <f>_xll.qlCalendarAdvance(Calendar,$AK1642,AI1643,,,trigger)</f>
        <v>51054</v>
      </c>
      <c r="AL1643" s="78">
        <f>IFERROR(_xll.qlIndexFixing(ContinuousBasisIndex3M,AJ1643,TRUE,)-_xll.qlIndexFixing($AP$1,AJ1643,TRUE,CalibrationTrigger),"")</f>
        <v>9.6959072270508782E-4</v>
      </c>
    </row>
    <row r="1644" spans="35:38" x14ac:dyDescent="0.2">
      <c r="AI1644" s="64" t="s">
        <v>99</v>
      </c>
      <c r="AJ1644" s="147">
        <f>IFERROR(_xll.qlInterestRateIndexFixingDate(ContBasisIndex3MCorrected,AK1644),"")</f>
        <v>51057</v>
      </c>
      <c r="AK1644" s="147">
        <f>_xll.qlCalendarAdvance(Calendar,$AK1643,AI1644,,,trigger)</f>
        <v>51061</v>
      </c>
      <c r="AL1644" s="78">
        <f>IFERROR(_xll.qlIndexFixing(ContinuousBasisIndex3M,AJ1644,TRUE,)-_xll.qlIndexFixing($AP$1,AJ1644,TRUE,CalibrationTrigger),"")</f>
        <v>9.6958726577034936E-4</v>
      </c>
    </row>
    <row r="1645" spans="35:38" x14ac:dyDescent="0.2">
      <c r="AI1645" s="64" t="s">
        <v>99</v>
      </c>
      <c r="AJ1645" s="147">
        <f>IFERROR(_xll.qlInterestRateIndexFixingDate(ContBasisIndex3MCorrected,AK1645),"")</f>
        <v>51064</v>
      </c>
      <c r="AK1645" s="147">
        <f>_xll.qlCalendarAdvance(Calendar,$AK1644,AI1645,,,trigger)</f>
        <v>51068</v>
      </c>
      <c r="AL1645" s="78">
        <f>IFERROR(_xll.qlIndexFixing(ContinuousBasisIndex3M,AJ1645,TRUE,)-_xll.qlIndexFixing($AP$1,AJ1645,TRUE,CalibrationTrigger),"")</f>
        <v>9.6958382282268454E-4</v>
      </c>
    </row>
    <row r="1646" spans="35:38" x14ac:dyDescent="0.2">
      <c r="AI1646" s="64" t="s">
        <v>99</v>
      </c>
      <c r="AJ1646" s="147">
        <f>IFERROR(_xll.qlInterestRateIndexFixingDate(ContBasisIndex3MCorrected,AK1646),"")</f>
        <v>51071</v>
      </c>
      <c r="AK1646" s="147">
        <f>_xll.qlCalendarAdvance(Calendar,$AK1645,AI1646,,,trigger)</f>
        <v>51075</v>
      </c>
      <c r="AL1646" s="78">
        <f>IFERROR(_xll.qlIndexFixing(ContinuousBasisIndex3M,AJ1646,TRUE,)-_xll.qlIndexFixing($AP$1,AJ1646,TRUE,CalibrationTrigger),"")</f>
        <v>9.6958039374305492E-4</v>
      </c>
    </row>
    <row r="1647" spans="35:38" x14ac:dyDescent="0.2">
      <c r="AI1647" s="64" t="s">
        <v>99</v>
      </c>
      <c r="AJ1647" s="147">
        <f>IFERROR(_xll.qlInterestRateIndexFixingDate(ContBasisIndex3MCorrected,AK1647),"")</f>
        <v>51078</v>
      </c>
      <c r="AK1647" s="147">
        <f>_xll.qlCalendarAdvance(Calendar,$AK1646,AI1647,,,trigger)</f>
        <v>51082</v>
      </c>
      <c r="AL1647" s="78">
        <f>IFERROR(_xll.qlIndexFixing(ContinuousBasisIndex3M,AJ1647,TRUE,)-_xll.qlIndexFixing($AP$1,AJ1647,TRUE,CalibrationTrigger),"")</f>
        <v>9.6957697840373801E-4</v>
      </c>
    </row>
    <row r="1648" spans="35:38" x14ac:dyDescent="0.2">
      <c r="AI1648" s="64" t="s">
        <v>99</v>
      </c>
      <c r="AJ1648" s="147">
        <f>IFERROR(_xll.qlInterestRateIndexFixingDate(ContBasisIndex3MCorrected,AK1648),"")</f>
        <v>51085</v>
      </c>
      <c r="AK1648" s="147">
        <f>_xll.qlCalendarAdvance(Calendar,$AK1647,AI1648,,,trigger)</f>
        <v>51089</v>
      </c>
      <c r="AL1648" s="78">
        <f>IFERROR(_xll.qlIndexFixing(ContinuousBasisIndex3M,AJ1648,TRUE,)-_xll.qlIndexFixing($AP$1,AJ1648,TRUE,CalibrationTrigger),"")</f>
        <v>9.6957357668917693E-4</v>
      </c>
    </row>
    <row r="1649" spans="35:38" x14ac:dyDescent="0.2">
      <c r="AI1649" s="64" t="s">
        <v>99</v>
      </c>
      <c r="AJ1649" s="147">
        <f>IFERROR(_xll.qlInterestRateIndexFixingDate(ContBasisIndex3MCorrected,AK1649),"")</f>
        <v>51092</v>
      </c>
      <c r="AK1649" s="147">
        <f>_xll.qlCalendarAdvance(Calendar,$AK1648,AI1649,,,trigger)</f>
        <v>51096</v>
      </c>
      <c r="AL1649" s="78">
        <f>IFERROR(_xll.qlIndexFixing(ContinuousBasisIndex3M,AJ1649,TRUE,)-_xll.qlIndexFixing($AP$1,AJ1649,TRUE,CalibrationTrigger),"")</f>
        <v>9.6957018847338219E-4</v>
      </c>
    </row>
    <row r="1650" spans="35:38" x14ac:dyDescent="0.2">
      <c r="AI1650" s="64" t="s">
        <v>99</v>
      </c>
      <c r="AJ1650" s="147">
        <f>IFERROR(_xll.qlInterestRateIndexFixingDate(ContBasisIndex3MCorrected,AK1650),"")</f>
        <v>51099</v>
      </c>
      <c r="AK1650" s="147">
        <f>_xll.qlCalendarAdvance(Calendar,$AK1649,AI1650,,,trigger)</f>
        <v>51103</v>
      </c>
      <c r="AL1650" s="78">
        <f>IFERROR(_xll.qlIndexFixing(ContinuousBasisIndex3M,AJ1650,TRUE,)-_xll.qlIndexFixing($AP$1,AJ1650,TRUE,CalibrationTrigger),"")</f>
        <v>9.6956681364339901E-4</v>
      </c>
    </row>
    <row r="1651" spans="35:38" x14ac:dyDescent="0.2">
      <c r="AI1651" s="64" t="s">
        <v>99</v>
      </c>
      <c r="AJ1651" s="147">
        <f>IFERROR(_xll.qlInterestRateIndexFixingDate(ContBasisIndex3MCorrected,AK1651),"")</f>
        <v>51106</v>
      </c>
      <c r="AK1651" s="147">
        <f>_xll.qlCalendarAdvance(Calendar,$AK1650,AI1651,,,trigger)</f>
        <v>51110</v>
      </c>
      <c r="AL1651" s="78">
        <f>IFERROR(_xll.qlIndexFixing(ContinuousBasisIndex3M,AJ1651,TRUE,)-_xll.qlIndexFixing($AP$1,AJ1651,TRUE,CalibrationTrigger),"")</f>
        <v>9.6953590475485144E-4</v>
      </c>
    </row>
    <row r="1652" spans="35:38" x14ac:dyDescent="0.2">
      <c r="AI1652" s="64" t="s">
        <v>99</v>
      </c>
      <c r="AJ1652" s="147">
        <f>IFERROR(_xll.qlInterestRateIndexFixingDate(ContBasisIndex3MCorrected,AK1652),"")</f>
        <v>51113</v>
      </c>
      <c r="AK1652" s="147">
        <f>_xll.qlCalendarAdvance(Calendar,$AK1651,AI1652,,,trigger)</f>
        <v>51117</v>
      </c>
      <c r="AL1652" s="78">
        <f>IFERROR(_xll.qlIndexFixing(ContinuousBasisIndex3M,AJ1652,TRUE,)-_xll.qlIndexFixing($AP$1,AJ1652,TRUE,CalibrationTrigger),"")</f>
        <v>9.695325750183649E-4</v>
      </c>
    </row>
    <row r="1653" spans="35:38" x14ac:dyDescent="0.2">
      <c r="AI1653" s="64" t="s">
        <v>99</v>
      </c>
      <c r="AJ1653" s="147">
        <f>IFERROR(_xll.qlInterestRateIndexFixingDate(ContBasisIndex3MCorrected,AK1653),"")</f>
        <v>51120</v>
      </c>
      <c r="AK1653" s="147">
        <f>_xll.qlCalendarAdvance(Calendar,$AK1652,AI1653,,,trigger)</f>
        <v>51124</v>
      </c>
      <c r="AL1653" s="78">
        <f>IFERROR(_xll.qlIndexFixing(ContinuousBasisIndex3M,AJ1653,TRUE,)-_xll.qlIndexFixing($AP$1,AJ1653,TRUE,CalibrationTrigger),"")</f>
        <v>9.6952925832463101E-4</v>
      </c>
    </row>
    <row r="1654" spans="35:38" x14ac:dyDescent="0.2">
      <c r="AI1654" s="64" t="s">
        <v>99</v>
      </c>
      <c r="AJ1654" s="147">
        <f>IFERROR(_xll.qlInterestRateIndexFixingDate(ContBasisIndex3MCorrected,AK1654),"")</f>
        <v>51126</v>
      </c>
      <c r="AK1654" s="147">
        <f>_xll.qlCalendarAdvance(Calendar,$AK1653,AI1654,,,trigger)</f>
        <v>51131</v>
      </c>
      <c r="AL1654" s="78">
        <f>IFERROR(_xll.qlIndexFixing(ContinuousBasisIndex3M,AJ1654,TRUE,)-_xll.qlIndexFixing($AP$1,AJ1654,TRUE,CalibrationTrigger),"")</f>
        <v>9.6952595456033588E-4</v>
      </c>
    </row>
    <row r="1655" spans="35:38" x14ac:dyDescent="0.2">
      <c r="AI1655" s="64" t="s">
        <v>99</v>
      </c>
      <c r="AJ1655" s="147">
        <f>IFERROR(_xll.qlInterestRateIndexFixingDate(ContBasisIndex3MCorrected,AK1655),"")</f>
        <v>51134</v>
      </c>
      <c r="AK1655" s="147">
        <f>_xll.qlCalendarAdvance(Calendar,$AK1654,AI1655,,,trigger)</f>
        <v>51138</v>
      </c>
      <c r="AL1655" s="78">
        <f>IFERROR(_xll.qlIndexFixing(ContinuousBasisIndex3M,AJ1655,TRUE,)-_xll.qlIndexFixing($AP$1,AJ1655,TRUE,CalibrationTrigger),"")</f>
        <v>9.6952266361040491E-4</v>
      </c>
    </row>
    <row r="1656" spans="35:38" x14ac:dyDescent="0.2">
      <c r="AI1656" s="64" t="s">
        <v>99</v>
      </c>
      <c r="AJ1656" s="147">
        <f>IFERROR(_xll.qlInterestRateIndexFixingDate(ContBasisIndex3MCorrected,AK1656),"")</f>
        <v>51141</v>
      </c>
      <c r="AK1656" s="147">
        <f>_xll.qlCalendarAdvance(Calendar,$AK1655,AI1656,,,trigger)</f>
        <v>51145</v>
      </c>
      <c r="AL1656" s="78">
        <f>IFERROR(_xll.qlIndexFixing(ContinuousBasisIndex3M,AJ1656,TRUE,)-_xll.qlIndexFixing($AP$1,AJ1656,TRUE,CalibrationTrigger),"")</f>
        <v>9.6951938536152596E-4</v>
      </c>
    </row>
    <row r="1657" spans="35:38" x14ac:dyDescent="0.2">
      <c r="AI1657" s="64" t="s">
        <v>99</v>
      </c>
      <c r="AJ1657" s="147">
        <f>IFERROR(_xll.qlInterestRateIndexFixingDate(ContBasisIndex3MCorrected,AK1657),"")</f>
        <v>51148</v>
      </c>
      <c r="AK1657" s="147">
        <f>_xll.qlCalendarAdvance(Calendar,$AK1656,AI1657,,,trigger)</f>
        <v>51152</v>
      </c>
      <c r="AL1657" s="78">
        <f>IFERROR(_xll.qlIndexFixing(ContinuousBasisIndex3M,AJ1657,TRUE,)-_xll.qlIndexFixing($AP$1,AJ1657,TRUE,CalibrationTrigger),"")</f>
        <v>9.6951611970125598E-4</v>
      </c>
    </row>
    <row r="1658" spans="35:38" x14ac:dyDescent="0.2">
      <c r="AI1658" s="64" t="s">
        <v>99</v>
      </c>
      <c r="AJ1658" s="147">
        <f>IFERROR(_xll.qlInterestRateIndexFixingDate(ContBasisIndex3MCorrected,AK1658),"")</f>
        <v>51155</v>
      </c>
      <c r="AK1658" s="147">
        <f>_xll.qlCalendarAdvance(Calendar,$AK1657,AI1658,,,trigger)</f>
        <v>51159</v>
      </c>
      <c r="AL1658" s="78">
        <f>IFERROR(_xll.qlIndexFixing(ContinuousBasisIndex3M,AJ1658,TRUE,)-_xll.qlIndexFixing($AP$1,AJ1658,TRUE,CalibrationTrigger),"")</f>
        <v>9.6951286651803838E-4</v>
      </c>
    </row>
    <row r="1659" spans="35:38" x14ac:dyDescent="0.2">
      <c r="AI1659" s="64" t="s">
        <v>99</v>
      </c>
      <c r="AJ1659" s="147">
        <f>IFERROR(_xll.qlInterestRateIndexFixingDate(ContBasisIndex3MCorrected,AK1659),"")</f>
        <v>51162</v>
      </c>
      <c r="AK1659" s="147">
        <f>_xll.qlCalendarAdvance(Calendar,$AK1658,AI1659,,,trigger)</f>
        <v>51166</v>
      </c>
      <c r="AL1659" s="78">
        <f>IFERROR(_xll.qlIndexFixing(ContinuousBasisIndex3M,AJ1659,TRUE,)-_xll.qlIndexFixing($AP$1,AJ1659,TRUE,CalibrationTrigger),"")</f>
        <v>9.6948222623360891E-4</v>
      </c>
    </row>
    <row r="1660" spans="35:38" x14ac:dyDescent="0.2">
      <c r="AI1660" s="64" t="s">
        <v>99</v>
      </c>
      <c r="AJ1660" s="147">
        <f>IFERROR(_xll.qlInterestRateIndexFixingDate(ContBasisIndex3MCorrected,AK1660),"")</f>
        <v>51169</v>
      </c>
      <c r="AK1660" s="147">
        <f>_xll.qlCalendarAdvance(Calendar,$AK1659,AI1660,,,trigger)</f>
        <v>51173</v>
      </c>
      <c r="AL1660" s="78">
        <f>IFERROR(_xll.qlIndexFixing(ContinuousBasisIndex3M,AJ1660,TRUE,)-_xll.qlIndexFixing($AP$1,AJ1660,TRUE,CalibrationTrigger),"")</f>
        <v>9.6947901645005885E-4</v>
      </c>
    </row>
    <row r="1661" spans="35:38" x14ac:dyDescent="0.2">
      <c r="AI1661" s="64" t="s">
        <v>99</v>
      </c>
      <c r="AJ1661" s="147">
        <f>IFERROR(_xll.qlInterestRateIndexFixingDate(ContBasisIndex3MCorrected,AK1661),"")</f>
        <v>51176</v>
      </c>
      <c r="AK1661" s="147">
        <f>_xll.qlCalendarAdvance(Calendar,$AK1660,AI1661,,,trigger)</f>
        <v>51180</v>
      </c>
      <c r="AL1661" s="78">
        <f>IFERROR(_xll.qlIndexFixing(ContinuousBasisIndex3M,AJ1661,TRUE,)-_xll.qlIndexFixing($AP$1,AJ1661,TRUE,CalibrationTrigger),"")</f>
        <v>9.6947581882567135E-4</v>
      </c>
    </row>
    <row r="1662" spans="35:38" x14ac:dyDescent="0.2">
      <c r="AI1662" s="64" t="s">
        <v>99</v>
      </c>
      <c r="AJ1662" s="147">
        <f>IFERROR(_xll.qlInterestRateIndexFixingDate(ContBasisIndex3MCorrected,AK1662),"")</f>
        <v>51183</v>
      </c>
      <c r="AK1662" s="147">
        <f>_xll.qlCalendarAdvance(Calendar,$AK1661,AI1662,,,trigger)</f>
        <v>51187</v>
      </c>
      <c r="AL1662" s="78">
        <f>IFERROR(_xll.qlIndexFixing(ContinuousBasisIndex3M,AJ1662,TRUE,)-_xll.qlIndexFixing($AP$1,AJ1662,TRUE,CalibrationTrigger),"")</f>
        <v>9.6947263325652955E-4</v>
      </c>
    </row>
    <row r="1663" spans="35:38" x14ac:dyDescent="0.2">
      <c r="AI1663" s="64" t="s">
        <v>99</v>
      </c>
      <c r="AJ1663" s="147">
        <f>IFERROR(_xll.qlInterestRateIndexFixingDate(ContBasisIndex3MCorrected,AK1663),"")</f>
        <v>51190</v>
      </c>
      <c r="AK1663" s="147">
        <f>_xll.qlCalendarAdvance(Calendar,$AK1662,AI1663,,,trigger)</f>
        <v>51194</v>
      </c>
      <c r="AL1663" s="78">
        <f>IFERROR(_xll.qlIndexFixing(ContinuousBasisIndex3M,AJ1663,TRUE,)-_xll.qlIndexFixing($AP$1,AJ1663,TRUE,CalibrationTrigger),"")</f>
        <v>9.6946945963338749E-4</v>
      </c>
    </row>
    <row r="1664" spans="35:38" x14ac:dyDescent="0.2">
      <c r="AI1664" s="64" t="s">
        <v>99</v>
      </c>
      <c r="AJ1664" s="147">
        <f>IFERROR(_xll.qlInterestRateIndexFixingDate(ContBasisIndex3MCorrected,AK1664),"")</f>
        <v>51197</v>
      </c>
      <c r="AK1664" s="147">
        <f>_xll.qlCalendarAdvance(Calendar,$AK1663,AI1664,,,trigger)</f>
        <v>51201</v>
      </c>
      <c r="AL1664" s="78">
        <f>IFERROR(_xll.qlIndexFixing(ContinuousBasisIndex3M,AJ1664,TRUE,)-_xll.qlIndexFixing($AP$1,AJ1664,TRUE,CalibrationTrigger),"")</f>
        <v>9.6952090686241478E-4</v>
      </c>
    </row>
    <row r="1665" spans="35:38" x14ac:dyDescent="0.2">
      <c r="AI1665" s="64" t="s">
        <v>99</v>
      </c>
      <c r="AJ1665" s="147">
        <f>IFERROR(_xll.qlInterestRateIndexFixingDate(ContBasisIndex3MCorrected,AK1665),"")</f>
        <v>51204</v>
      </c>
      <c r="AK1665" s="147">
        <f>_xll.qlCalendarAdvance(Calendar,$AK1664,AI1665,,,trigger)</f>
        <v>51208</v>
      </c>
      <c r="AL1665" s="78">
        <f>IFERROR(_xll.qlIndexFixing(ContinuousBasisIndex3M,AJ1665,TRUE,)-_xll.qlIndexFixing($AP$1,AJ1665,TRUE,CalibrationTrigger),"")</f>
        <v>9.6951771914797515E-4</v>
      </c>
    </row>
    <row r="1666" spans="35:38" x14ac:dyDescent="0.2">
      <c r="AI1666" s="64" t="s">
        <v>99</v>
      </c>
      <c r="AJ1666" s="147">
        <f>IFERROR(_xll.qlInterestRateIndexFixingDate(ContBasisIndex3MCorrected,AK1666),"")</f>
        <v>51211</v>
      </c>
      <c r="AK1666" s="147">
        <f>_xll.qlCalendarAdvance(Calendar,$AK1665,AI1666,,,trigger)</f>
        <v>51215</v>
      </c>
      <c r="AL1666" s="78">
        <f>IFERROR(_xll.qlIndexFixing(ContinuousBasisIndex3M,AJ1666,TRUE,)-_xll.qlIndexFixing($AP$1,AJ1666,TRUE,CalibrationTrigger),"")</f>
        <v>9.6951454304337881E-4</v>
      </c>
    </row>
    <row r="1667" spans="35:38" x14ac:dyDescent="0.2">
      <c r="AI1667" s="64" t="s">
        <v>99</v>
      </c>
      <c r="AJ1667" s="147">
        <f>IFERROR(_xll.qlInterestRateIndexFixingDate(ContBasisIndex3MCorrected,AK1667),"")</f>
        <v>51218</v>
      </c>
      <c r="AK1667" s="147">
        <f>_xll.qlCalendarAdvance(Calendar,$AK1666,AI1667,,,trigger)</f>
        <v>51222</v>
      </c>
      <c r="AL1667" s="78">
        <f>IFERROR(_xll.qlIndexFixing(ContinuousBasisIndex3M,AJ1667,TRUE,)-_xll.qlIndexFixing($AP$1,AJ1667,TRUE,CalibrationTrigger),"")</f>
        <v>9.6951137844175292E-4</v>
      </c>
    </row>
    <row r="1668" spans="35:38" x14ac:dyDescent="0.2">
      <c r="AI1668" s="64" t="s">
        <v>99</v>
      </c>
      <c r="AJ1668" s="147">
        <f>IFERROR(_xll.qlInterestRateIndexFixingDate(ContBasisIndex3MCorrected,AK1668),"")</f>
        <v>51223</v>
      </c>
      <c r="AK1668" s="147">
        <f>_xll.qlCalendarAdvance(Calendar,$AK1667,AI1668,,,trigger)</f>
        <v>51229</v>
      </c>
      <c r="AL1668" s="78">
        <f>IFERROR(_xll.qlIndexFixing(ContinuousBasisIndex3M,AJ1668,TRUE,)-_xll.qlIndexFixing($AP$1,AJ1668,TRUE,CalibrationTrigger),"")</f>
        <v>9.694809971194894E-4</v>
      </c>
    </row>
    <row r="1669" spans="35:38" x14ac:dyDescent="0.2">
      <c r="AI1669" s="64" t="s">
        <v>99</v>
      </c>
      <c r="AJ1669" s="147">
        <f>IFERROR(_xll.qlInterestRateIndexFixingDate(ContBasisIndex3MCorrected,AK1669),"")</f>
        <v>51232</v>
      </c>
      <c r="AK1669" s="147">
        <f>_xll.qlCalendarAdvance(Calendar,$AK1668,AI1669,,,trigger)</f>
        <v>51236</v>
      </c>
      <c r="AL1669" s="78">
        <f>IFERROR(_xll.qlIndexFixing(ContinuousBasisIndex3M,AJ1669,TRUE,)-_xll.qlIndexFixing($AP$1,AJ1669,TRUE,CalibrationTrigger),"")</f>
        <v>9.6947787410292009E-4</v>
      </c>
    </row>
    <row r="1670" spans="35:38" x14ac:dyDescent="0.2">
      <c r="AI1670" s="64" t="s">
        <v>99</v>
      </c>
      <c r="AJ1670" s="147">
        <f>IFERROR(_xll.qlInterestRateIndexFixingDate(ContBasisIndex3MCorrected,AK1670),"")</f>
        <v>51239</v>
      </c>
      <c r="AK1670" s="147">
        <f>_xll.qlCalendarAdvance(Calendar,$AK1669,AI1670,,,trigger)</f>
        <v>51243</v>
      </c>
      <c r="AL1670" s="78">
        <f>IFERROR(_xll.qlIndexFixing(ContinuousBasisIndex3M,AJ1670,TRUE,)-_xll.qlIndexFixing($AP$1,AJ1670,TRUE,CalibrationTrigger),"")</f>
        <v>9.6947476230023477E-4</v>
      </c>
    </row>
    <row r="1671" spans="35:38" x14ac:dyDescent="0.2">
      <c r="AI1671" s="64" t="s">
        <v>99</v>
      </c>
      <c r="AJ1671" s="147">
        <f>IFERROR(_xll.qlInterestRateIndexFixingDate(ContBasisIndex3MCorrected,AK1671),"")</f>
        <v>51246</v>
      </c>
      <c r="AK1671" s="147">
        <f>_xll.qlCalendarAdvance(Calendar,$AK1670,AI1671,,,trigger)</f>
        <v>51250</v>
      </c>
      <c r="AL1671" s="78">
        <f>IFERROR(_xll.qlIndexFixing(ContinuousBasisIndex3M,AJ1671,TRUE,)-_xll.qlIndexFixing($AP$1,AJ1671,TRUE,CalibrationTrigger),"")</f>
        <v>9.6947166161129826E-4</v>
      </c>
    </row>
    <row r="1672" spans="35:38" x14ac:dyDescent="0.2">
      <c r="AI1672" s="64" t="s">
        <v>99</v>
      </c>
      <c r="AJ1672" s="147">
        <f>IFERROR(_xll.qlInterestRateIndexFixingDate(ContBasisIndex3MCorrected,AK1672),"")</f>
        <v>51253</v>
      </c>
      <c r="AK1672" s="147">
        <f>_xll.qlCalendarAdvance(Calendar,$AK1671,AI1672,,,trigger)</f>
        <v>51258</v>
      </c>
      <c r="AL1672" s="78">
        <f>IFERROR(_xll.qlIndexFixing(ContinuousBasisIndex3M,AJ1672,TRUE,)-_xll.qlIndexFixing($AP$1,AJ1672,TRUE,CalibrationTrigger),"")</f>
        <v>9.6949528128597272E-4</v>
      </c>
    </row>
    <row r="1673" spans="35:38" x14ac:dyDescent="0.2">
      <c r="AI1673" s="64" t="s">
        <v>99</v>
      </c>
      <c r="AJ1673" s="147">
        <f>IFERROR(_xll.qlInterestRateIndexFixingDate(ContBasisIndex3MCorrected,AK1673),"")</f>
        <v>51263</v>
      </c>
      <c r="AK1673" s="147">
        <f>_xll.qlCalendarAdvance(Calendar,$AK1672,AI1673,,,trigger)</f>
        <v>51265</v>
      </c>
      <c r="AL1673" s="78">
        <f>IFERROR(_xll.qlIndexFixing(ContinuousBasisIndex3M,AJ1673,TRUE,)-_xll.qlIndexFixing($AP$1,AJ1673,TRUE,CalibrationTrigger),"")</f>
        <v>9.6949218515392406E-4</v>
      </c>
    </row>
    <row r="1674" spans="35:38" x14ac:dyDescent="0.2">
      <c r="AI1674" s="64" t="s">
        <v>99</v>
      </c>
      <c r="AJ1674" s="147">
        <f>IFERROR(_xll.qlInterestRateIndexFixingDate(ContBasisIndex3MCorrected,AK1674),"")</f>
        <v>51270</v>
      </c>
      <c r="AK1674" s="147">
        <f>_xll.qlCalendarAdvance(Calendar,$AK1673,AI1674,,,trigger)</f>
        <v>51272</v>
      </c>
      <c r="AL1674" s="78">
        <f>IFERROR(_xll.qlIndexFixing(ContinuousBasisIndex3M,AJ1674,TRUE,)-_xll.qlIndexFixing($AP$1,AJ1674,TRUE,CalibrationTrigger),"")</f>
        <v>9.6948909981672306E-4</v>
      </c>
    </row>
    <row r="1675" spans="35:38" x14ac:dyDescent="0.2">
      <c r="AI1675" s="64" t="s">
        <v>99</v>
      </c>
      <c r="AJ1675" s="147">
        <f>IFERROR(_xll.qlInterestRateIndexFixingDate(ContBasisIndex3MCorrected,AK1675),"")</f>
        <v>51277</v>
      </c>
      <c r="AK1675" s="147">
        <f>_xll.qlCalendarAdvance(Calendar,$AK1674,AI1675,,,trigger)</f>
        <v>51279</v>
      </c>
      <c r="AL1675" s="78">
        <f>IFERROR(_xll.qlIndexFixing(ContinuousBasisIndex3M,AJ1675,TRUE,)-_xll.qlIndexFixing($AP$1,AJ1675,TRUE,CalibrationTrigger),"")</f>
        <v>9.6948602517531179E-4</v>
      </c>
    </row>
    <row r="1676" spans="35:38" x14ac:dyDescent="0.2">
      <c r="AI1676" s="64" t="s">
        <v>99</v>
      </c>
      <c r="AJ1676" s="147">
        <f>IFERROR(_xll.qlInterestRateIndexFixingDate(ContBasisIndex3MCorrected,AK1676),"")</f>
        <v>51284</v>
      </c>
      <c r="AK1676" s="147">
        <f>_xll.qlCalendarAdvance(Calendar,$AK1675,AI1676,,,trigger)</f>
        <v>51286</v>
      </c>
      <c r="AL1676" s="78">
        <f>IFERROR(_xll.qlIndexFixing(ContinuousBasisIndex3M,AJ1676,TRUE,)-_xll.qlIndexFixing($AP$1,AJ1676,TRUE,CalibrationTrigger),"")</f>
        <v>9.6948296113846116E-4</v>
      </c>
    </row>
    <row r="1677" spans="35:38" x14ac:dyDescent="0.2">
      <c r="AI1677" s="64" t="s">
        <v>99</v>
      </c>
      <c r="AJ1677" s="147">
        <f>IFERROR(_xll.qlInterestRateIndexFixingDate(ContBasisIndex3MCorrected,AK1677),"")</f>
        <v>51291</v>
      </c>
      <c r="AK1677" s="147">
        <f>_xll.qlCalendarAdvance(Calendar,$AK1676,AI1677,,,trigger)</f>
        <v>51293</v>
      </c>
      <c r="AL1677" s="78">
        <f>IFERROR(_xll.qlIndexFixing(ContinuousBasisIndex3M,AJ1677,TRUE,)-_xll.qlIndexFixing($AP$1,AJ1677,TRUE,CalibrationTrigger),"")</f>
        <v>9.6947990760972574E-4</v>
      </c>
    </row>
    <row r="1678" spans="35:38" x14ac:dyDescent="0.2">
      <c r="AI1678" s="64" t="s">
        <v>99</v>
      </c>
      <c r="AJ1678" s="147">
        <f>IFERROR(_xll.qlInterestRateIndexFixingDate(ContBasisIndex3MCorrected,AK1678),"")</f>
        <v>51298</v>
      </c>
      <c r="AK1678" s="147">
        <f>_xll.qlCalendarAdvance(Calendar,$AK1677,AI1678,,,trigger)</f>
        <v>51300</v>
      </c>
      <c r="AL1678" s="78">
        <f>IFERROR(_xll.qlIndexFixing(ContinuousBasisIndex3M,AJ1678,TRUE,)-_xll.qlIndexFixing($AP$1,AJ1678,TRUE,CalibrationTrigger),"")</f>
        <v>9.6947686449440178E-4</v>
      </c>
    </row>
    <row r="1679" spans="35:38" x14ac:dyDescent="0.2">
      <c r="AI1679" s="64" t="s">
        <v>99</v>
      </c>
      <c r="AJ1679" s="147">
        <f>IFERROR(_xll.qlInterestRateIndexFixingDate(ContBasisIndex3MCorrected,AK1679),"")</f>
        <v>51305</v>
      </c>
      <c r="AK1679" s="147">
        <f>_xll.qlCalendarAdvance(Calendar,$AK1678,AI1679,,,trigger)</f>
        <v>51307</v>
      </c>
      <c r="AL1679" s="78">
        <f>IFERROR(_xll.qlIndexFixing(ContinuousBasisIndex3M,AJ1679,TRUE,)-_xll.qlIndexFixing($AP$1,AJ1679,TRUE,CalibrationTrigger),"")</f>
        <v>9.6947383170212405E-4</v>
      </c>
    </row>
    <row r="1680" spans="35:38" x14ac:dyDescent="0.2">
      <c r="AI1680" s="64" t="s">
        <v>99</v>
      </c>
      <c r="AJ1680" s="147">
        <f>IFERROR(_xll.qlInterestRateIndexFixingDate(ContBasisIndex3MCorrected,AK1680),"")</f>
        <v>51312</v>
      </c>
      <c r="AK1680" s="147">
        <f>_xll.qlCalendarAdvance(Calendar,$AK1679,AI1680,,,trigger)</f>
        <v>51314</v>
      </c>
      <c r="AL1680" s="78">
        <f>IFERROR(_xll.qlIndexFixing(ContinuousBasisIndex3M,AJ1680,TRUE,)-_xll.qlIndexFixing($AP$1,AJ1680,TRUE,CalibrationTrigger),"")</f>
        <v>9.6947080913731623E-4</v>
      </c>
    </row>
    <row r="1681" spans="35:38" x14ac:dyDescent="0.2">
      <c r="AI1681" s="64" t="s">
        <v>99</v>
      </c>
      <c r="AJ1681" s="147">
        <f>IFERROR(_xll.qlInterestRateIndexFixingDate(ContBasisIndex3MCorrected,AK1681),"")</f>
        <v>51319</v>
      </c>
      <c r="AK1681" s="147">
        <f>_xll.qlCalendarAdvance(Calendar,$AK1680,AI1681,,,trigger)</f>
        <v>51321</v>
      </c>
      <c r="AL1681" s="78">
        <f>IFERROR(_xll.qlIndexFixing(ContinuousBasisIndex3M,AJ1681,TRUE,)-_xll.qlIndexFixing($AP$1,AJ1681,TRUE,CalibrationTrigger),"")</f>
        <v>9.6946779671135477E-4</v>
      </c>
    </row>
    <row r="1682" spans="35:38" x14ac:dyDescent="0.2">
      <c r="AI1682" s="64" t="s">
        <v>99</v>
      </c>
      <c r="AJ1682" s="147">
        <f>IFERROR(_xll.qlInterestRateIndexFixingDate(ContBasisIndex3MCorrected,AK1682),"")</f>
        <v>51326</v>
      </c>
      <c r="AK1682" s="147">
        <f>_xll.qlCalendarAdvance(Calendar,$AK1681,AI1682,,,trigger)</f>
        <v>51328</v>
      </c>
      <c r="AL1682" s="78">
        <f>IFERROR(_xll.qlIndexFixing(ContinuousBasisIndex3M,AJ1682,TRUE,)-_xll.qlIndexFixing($AP$1,AJ1682,TRUE,CalibrationTrigger),"")</f>
        <v>9.6946479433387966E-4</v>
      </c>
    </row>
    <row r="1683" spans="35:38" x14ac:dyDescent="0.2">
      <c r="AI1683" s="64" t="s">
        <v>99</v>
      </c>
      <c r="AJ1683" s="147">
        <f>IFERROR(_xll.qlInterestRateIndexFixingDate(ContBasisIndex3MCorrected,AK1683),"")</f>
        <v>51333</v>
      </c>
      <c r="AK1683" s="147">
        <f>_xll.qlCalendarAdvance(Calendar,$AK1682,AI1683,,,trigger)</f>
        <v>51335</v>
      </c>
      <c r="AL1683" s="78">
        <f>IFERROR(_xll.qlIndexFixing(ContinuousBasisIndex3M,AJ1683,TRUE,)-_xll.qlIndexFixing($AP$1,AJ1683,TRUE,CalibrationTrigger),"")</f>
        <v>9.6946180191191667E-4</v>
      </c>
    </row>
    <row r="1684" spans="35:38" x14ac:dyDescent="0.2">
      <c r="AI1684" s="64" t="s">
        <v>99</v>
      </c>
      <c r="AJ1684" s="147">
        <f>IFERROR(_xll.qlInterestRateIndexFixingDate(ContBasisIndex3MCorrected,AK1684),"")</f>
        <v>51340</v>
      </c>
      <c r="AK1684" s="147">
        <f>_xll.qlCalendarAdvance(Calendar,$AK1683,AI1684,,,trigger)</f>
        <v>51342</v>
      </c>
      <c r="AL1684" s="78">
        <f>IFERROR(_xll.qlIndexFixing(ContinuousBasisIndex3M,AJ1684,TRUE,)-_xll.qlIndexFixing($AP$1,AJ1684,TRUE,CalibrationTrigger),"")</f>
        <v>9.6945881936032034E-4</v>
      </c>
    </row>
    <row r="1685" spans="35:38" x14ac:dyDescent="0.2">
      <c r="AI1685" s="64" t="s">
        <v>99</v>
      </c>
      <c r="AJ1685" s="147">
        <f>IFERROR(_xll.qlInterestRateIndexFixingDate(ContBasisIndex3MCorrected,AK1685),"")</f>
        <v>51347</v>
      </c>
      <c r="AK1685" s="147">
        <f>_xll.qlCalendarAdvance(Calendar,$AK1684,AI1685,,,trigger)</f>
        <v>51349</v>
      </c>
      <c r="AL1685" s="78">
        <f>IFERROR(_xll.qlIndexFixing(ContinuousBasisIndex3M,AJ1685,TRUE,)-_xll.qlIndexFixing($AP$1,AJ1685,TRUE,CalibrationTrigger),"")</f>
        <v>9.6945584658785638E-4</v>
      </c>
    </row>
    <row r="1686" spans="35:38" x14ac:dyDescent="0.2">
      <c r="AI1686" s="64" t="s">
        <v>99</v>
      </c>
      <c r="AJ1686" s="147">
        <f>IFERROR(_xll.qlInterestRateIndexFixingDate(ContBasisIndex3MCorrected,AK1686),"")</f>
        <v>51354</v>
      </c>
      <c r="AK1686" s="147">
        <f>_xll.qlCalendarAdvance(Calendar,$AK1685,AI1686,,,trigger)</f>
        <v>51356</v>
      </c>
      <c r="AL1686" s="78">
        <f>IFERROR(_xll.qlIndexFixing(ContinuousBasisIndex3M,AJ1686,TRUE,)-_xll.qlIndexFixing($AP$1,AJ1686,TRUE,CalibrationTrigger),"")</f>
        <v>9.6945288350850853E-4</v>
      </c>
    </row>
    <row r="1687" spans="35:38" x14ac:dyDescent="0.2">
      <c r="AI1687" s="64" t="s">
        <v>99</v>
      </c>
      <c r="AJ1687" s="147">
        <f>IFERROR(_xll.qlInterestRateIndexFixingDate(ContBasisIndex3MCorrected,AK1687),"")</f>
        <v>51361</v>
      </c>
      <c r="AK1687" s="147">
        <f>_xll.qlCalendarAdvance(Calendar,$AK1686,AI1687,,,trigger)</f>
        <v>51363</v>
      </c>
      <c r="AL1687" s="78">
        <f>IFERROR(_xll.qlIndexFixing(ContinuousBasisIndex3M,AJ1687,TRUE,)-_xll.qlIndexFixing($AP$1,AJ1687,TRUE,CalibrationTrigger),"")</f>
        <v>9.6944993003365322E-4</v>
      </c>
    </row>
    <row r="1688" spans="35:38" x14ac:dyDescent="0.2">
      <c r="AI1688" s="64" t="s">
        <v>99</v>
      </c>
      <c r="AJ1688" s="147">
        <f>IFERROR(_xll.qlInterestRateIndexFixingDate(ContBasisIndex3MCorrected,AK1688),"")</f>
        <v>51368</v>
      </c>
      <c r="AK1688" s="147">
        <f>_xll.qlCalendarAdvance(Calendar,$AK1687,AI1688,,,trigger)</f>
        <v>51370</v>
      </c>
      <c r="AL1688" s="78">
        <f>IFERROR(_xll.qlIndexFixing(ContinuousBasisIndex3M,AJ1688,TRUE,)-_xll.qlIndexFixing($AP$1,AJ1688,TRUE,CalibrationTrigger),"")</f>
        <v>9.6944698607987628E-4</v>
      </c>
    </row>
    <row r="1689" spans="35:38" x14ac:dyDescent="0.2">
      <c r="AI1689" s="64" t="s">
        <v>99</v>
      </c>
      <c r="AJ1689" s="147">
        <f>IFERROR(_xll.qlInterestRateIndexFixingDate(ContBasisIndex3MCorrected,AK1689),"")</f>
        <v>51375</v>
      </c>
      <c r="AK1689" s="147">
        <f>_xll.qlCalendarAdvance(Calendar,$AK1688,AI1689,,,trigger)</f>
        <v>51377</v>
      </c>
      <c r="AL1689" s="78">
        <f>IFERROR(_xll.qlIndexFixing(ContinuousBasisIndex3M,AJ1689,TRUE,)-_xll.qlIndexFixing($AP$1,AJ1689,TRUE,CalibrationTrigger),"")</f>
        <v>9.6944405155855416E-4</v>
      </c>
    </row>
    <row r="1690" spans="35:38" x14ac:dyDescent="0.2">
      <c r="AI1690" s="64" t="s">
        <v>99</v>
      </c>
      <c r="AJ1690" s="147">
        <f>IFERROR(_xll.qlInterestRateIndexFixingDate(ContBasisIndex3MCorrected,AK1690),"")</f>
        <v>51382</v>
      </c>
      <c r="AK1690" s="147">
        <f>_xll.qlCalendarAdvance(Calendar,$AK1689,AI1690,,,trigger)</f>
        <v>51384</v>
      </c>
      <c r="AL1690" s="78">
        <f>IFERROR(_xll.qlIndexFixing(ContinuousBasisIndex3M,AJ1690,TRUE,)-_xll.qlIndexFixing($AP$1,AJ1690,TRUE,CalibrationTrigger),"")</f>
        <v>9.6941431881529365E-4</v>
      </c>
    </row>
    <row r="1691" spans="35:38" x14ac:dyDescent="0.2">
      <c r="AI1691" s="64" t="s">
        <v>99</v>
      </c>
      <c r="AJ1691" s="147">
        <f>IFERROR(_xll.qlInterestRateIndexFixingDate(ContBasisIndex3MCorrected,AK1691),"")</f>
        <v>51389</v>
      </c>
      <c r="AK1691" s="147">
        <f>_xll.qlCalendarAdvance(Calendar,$AK1690,AI1691,,,trigger)</f>
        <v>51391</v>
      </c>
      <c r="AL1691" s="78">
        <f>IFERROR(_xll.qlIndexFixing(ContinuousBasisIndex3M,AJ1691,TRUE,)-_xll.qlIndexFixing($AP$1,AJ1691,TRUE,CalibrationTrigger),"")</f>
        <v>9.6941142202479347E-4</v>
      </c>
    </row>
    <row r="1692" spans="35:38" x14ac:dyDescent="0.2">
      <c r="AI1692" s="64" t="s">
        <v>99</v>
      </c>
      <c r="AJ1692" s="147">
        <f>IFERROR(_xll.qlInterestRateIndexFixingDate(ContBasisIndex3MCorrected,AK1692),"")</f>
        <v>51396</v>
      </c>
      <c r="AK1692" s="147">
        <f>_xll.qlCalendarAdvance(Calendar,$AK1691,AI1692,,,trigger)</f>
        <v>51398</v>
      </c>
      <c r="AL1692" s="78">
        <f>IFERROR(_xll.qlIndexFixing(ContinuousBasisIndex3M,AJ1692,TRUE,)-_xll.qlIndexFixing($AP$1,AJ1692,TRUE,CalibrationTrigger),"")</f>
        <v>9.6940853442430315E-4</v>
      </c>
    </row>
    <row r="1693" spans="35:38" x14ac:dyDescent="0.2">
      <c r="AI1693" s="64" t="s">
        <v>99</v>
      </c>
      <c r="AJ1693" s="147">
        <f>IFERROR(_xll.qlInterestRateIndexFixingDate(ContBasisIndex3MCorrected,AK1693),"")</f>
        <v>51403</v>
      </c>
      <c r="AK1693" s="147">
        <f>_xll.qlCalendarAdvance(Calendar,$AK1692,AI1693,,,trigger)</f>
        <v>51405</v>
      </c>
      <c r="AL1693" s="78">
        <f>IFERROR(_xll.qlIndexFixing(ContinuousBasisIndex3M,AJ1693,TRUE,)-_xll.qlIndexFixing($AP$1,AJ1693,TRUE,CalibrationTrigger),"")</f>
        <v>9.6943240614088058E-4</v>
      </c>
    </row>
    <row r="1694" spans="35:38" x14ac:dyDescent="0.2">
      <c r="AI1694" s="64" t="s">
        <v>99</v>
      </c>
      <c r="AJ1694" s="147">
        <f>IFERROR(_xll.qlInterestRateIndexFixingDate(ContBasisIndex3MCorrected,AK1694),"")</f>
        <v>51410</v>
      </c>
      <c r="AK1694" s="147">
        <f>_xll.qlCalendarAdvance(Calendar,$AK1693,AI1694,,,trigger)</f>
        <v>51412</v>
      </c>
      <c r="AL1694" s="78">
        <f>IFERROR(_xll.qlIndexFixing(ContinuousBasisIndex3M,AJ1694,TRUE,)-_xll.qlIndexFixing($AP$1,AJ1694,TRUE,CalibrationTrigger),"")</f>
        <v>9.6942951753674171E-4</v>
      </c>
    </row>
    <row r="1695" spans="35:38" x14ac:dyDescent="0.2">
      <c r="AI1695" s="64" t="s">
        <v>99</v>
      </c>
      <c r="AJ1695" s="147">
        <f>IFERROR(_xll.qlInterestRateIndexFixingDate(ContBasisIndex3MCorrected,AK1695),"")</f>
        <v>51417</v>
      </c>
      <c r="AK1695" s="147">
        <f>_xll.qlCalendarAdvance(Calendar,$AK1694,AI1695,,,trigger)</f>
        <v>51419</v>
      </c>
      <c r="AL1695" s="78">
        <f>IFERROR(_xll.qlIndexFixing(ContinuousBasisIndex3M,AJ1695,TRUE,)-_xll.qlIndexFixing($AP$1,AJ1695,TRUE,CalibrationTrigger),"")</f>
        <v>9.6942663787067188E-4</v>
      </c>
    </row>
    <row r="1696" spans="35:38" x14ac:dyDescent="0.2">
      <c r="AI1696" s="64" t="s">
        <v>99</v>
      </c>
      <c r="AJ1696" s="147">
        <f>IFERROR(_xll.qlInterestRateIndexFixingDate(ContBasisIndex3MCorrected,AK1696),"")</f>
        <v>51424</v>
      </c>
      <c r="AK1696" s="147">
        <f>_xll.qlCalendarAdvance(Calendar,$AK1695,AI1696,,,trigger)</f>
        <v>51426</v>
      </c>
      <c r="AL1696" s="78">
        <f>IFERROR(_xll.qlIndexFixing(ContinuousBasisIndex3M,AJ1696,TRUE,)-_xll.qlIndexFixing($AP$1,AJ1696,TRUE,CalibrationTrigger),"")</f>
        <v>9.6942376706012599E-4</v>
      </c>
    </row>
    <row r="1697" spans="35:38" x14ac:dyDescent="0.2">
      <c r="AI1697" s="64" t="s">
        <v>99</v>
      </c>
      <c r="AJ1697" s="147">
        <f>IFERROR(_xll.qlInterestRateIndexFixingDate(ContBasisIndex3MCorrected,AK1697),"")</f>
        <v>51431</v>
      </c>
      <c r="AK1697" s="147">
        <f>_xll.qlCalendarAdvance(Calendar,$AK1696,AI1697,,,trigger)</f>
        <v>51433</v>
      </c>
      <c r="AL1697" s="78">
        <f>IFERROR(_xll.qlIndexFixing(ContinuousBasisIndex3M,AJ1697,TRUE,)-_xll.qlIndexFixing($AP$1,AJ1697,TRUE,CalibrationTrigger),"")</f>
        <v>9.694209050277753E-4</v>
      </c>
    </row>
    <row r="1698" spans="35:38" x14ac:dyDescent="0.2">
      <c r="AI1698" s="64" t="s">
        <v>99</v>
      </c>
      <c r="AJ1698" s="147">
        <f>IFERROR(_xll.qlInterestRateIndexFixingDate(ContBasisIndex3MCorrected,AK1698),"")</f>
        <v>51438</v>
      </c>
      <c r="AK1698" s="147">
        <f>_xll.qlCalendarAdvance(Calendar,$AK1697,AI1698,,,trigger)</f>
        <v>51440</v>
      </c>
      <c r="AL1698" s="78">
        <f>IFERROR(_xll.qlIndexFixing(ContinuousBasisIndex3M,AJ1698,TRUE,)-_xll.qlIndexFixing($AP$1,AJ1698,TRUE,CalibrationTrigger),"")</f>
        <v>9.6941805169368546E-4</v>
      </c>
    </row>
    <row r="1699" spans="35:38" x14ac:dyDescent="0.2">
      <c r="AI1699" s="64" t="s">
        <v>99</v>
      </c>
      <c r="AJ1699" s="147">
        <f>IFERROR(_xll.qlInterestRateIndexFixingDate(ContBasisIndex3MCorrected,AK1699),"")</f>
        <v>51445</v>
      </c>
      <c r="AK1699" s="147">
        <f>_xll.qlCalendarAdvance(Calendar,$AK1698,AI1699,,,trigger)</f>
        <v>51447</v>
      </c>
      <c r="AL1699" s="78">
        <f>IFERROR(_xll.qlIndexFixing(ContinuousBasisIndex3M,AJ1699,TRUE,)-_xll.qlIndexFixing($AP$1,AJ1699,TRUE,CalibrationTrigger),"")</f>
        <v>9.6941520697791869E-4</v>
      </c>
    </row>
    <row r="1700" spans="35:38" x14ac:dyDescent="0.2">
      <c r="AI1700" s="64" t="s">
        <v>99</v>
      </c>
      <c r="AJ1700" s="147">
        <f>IFERROR(_xll.qlInterestRateIndexFixingDate(ContBasisIndex3MCorrected,AK1700),"")</f>
        <v>51452</v>
      </c>
      <c r="AK1700" s="147">
        <f>_xll.qlCalendarAdvance(Calendar,$AK1699,AI1700,,,trigger)</f>
        <v>51454</v>
      </c>
      <c r="AL1700" s="78">
        <f>IFERROR(_xll.qlIndexFixing(ContinuousBasisIndex3M,AJ1700,TRUE,)-_xll.qlIndexFixing($AP$1,AJ1700,TRUE,CalibrationTrigger),"")</f>
        <v>9.6941237080314449E-4</v>
      </c>
    </row>
    <row r="1701" spans="35:38" x14ac:dyDescent="0.2">
      <c r="AI1701" s="64" t="s">
        <v>99</v>
      </c>
      <c r="AJ1701" s="147">
        <f>IFERROR(_xll.qlInterestRateIndexFixingDate(ContBasisIndex3MCorrected,AK1701),"")</f>
        <v>51459</v>
      </c>
      <c r="AK1701" s="147">
        <f>_xll.qlCalendarAdvance(Calendar,$AK1700,AI1701,,,trigger)</f>
        <v>51461</v>
      </c>
      <c r="AL1701" s="78">
        <f>IFERROR(_xll.qlIndexFixing(ContinuousBasisIndex3M,AJ1701,TRUE,)-_xll.qlIndexFixing($AP$1,AJ1701,TRUE,CalibrationTrigger),"")</f>
        <v>9.6940954309464138E-4</v>
      </c>
    </row>
    <row r="1702" spans="35:38" x14ac:dyDescent="0.2">
      <c r="AI1702" s="64" t="s">
        <v>99</v>
      </c>
      <c r="AJ1702" s="147">
        <f>IFERROR(_xll.qlInterestRateIndexFixingDate(ContBasisIndex3MCorrected,AK1702),"")</f>
        <v>51466</v>
      </c>
      <c r="AK1702" s="147">
        <f>_xll.qlCalendarAdvance(Calendar,$AK1701,AI1702,,,trigger)</f>
        <v>51468</v>
      </c>
      <c r="AL1702" s="78">
        <f>IFERROR(_xll.qlIndexFixing(ContinuousBasisIndex3M,AJ1702,TRUE,)-_xll.qlIndexFixing($AP$1,AJ1702,TRUE,CalibrationTrigger),"")</f>
        <v>9.694067237794278E-4</v>
      </c>
    </row>
    <row r="1703" spans="35:38" x14ac:dyDescent="0.2">
      <c r="AI1703" s="64" t="s">
        <v>99</v>
      </c>
      <c r="AJ1703" s="147">
        <f>IFERROR(_xll.qlInterestRateIndexFixingDate(ContBasisIndex3MCorrected,AK1703),"")</f>
        <v>51473</v>
      </c>
      <c r="AK1703" s="147">
        <f>_xll.qlCalendarAdvance(Calendar,$AK1702,AI1703,,,trigger)</f>
        <v>51475</v>
      </c>
      <c r="AL1703" s="78">
        <f>IFERROR(_xll.qlIndexFixing(ContinuousBasisIndex3M,AJ1703,TRUE,)-_xll.qlIndexFixing($AP$1,AJ1703,TRUE,CalibrationTrigger),"")</f>
        <v>9.6935079415150227E-4</v>
      </c>
    </row>
    <row r="1704" spans="35:38" x14ac:dyDescent="0.2">
      <c r="AI1704" s="64" t="s">
        <v>99</v>
      </c>
      <c r="AJ1704" s="147">
        <f>IFERROR(_xll.qlInterestRateIndexFixingDate(ContBasisIndex3MCorrected,AK1704),"")</f>
        <v>51480</v>
      </c>
      <c r="AK1704" s="147">
        <f>_xll.qlCalendarAdvance(Calendar,$AK1703,AI1704,,,trigger)</f>
        <v>51482</v>
      </c>
      <c r="AL1704" s="78">
        <f>IFERROR(_xll.qlIndexFixing(ContinuousBasisIndex3M,AJ1704,TRUE,)-_xll.qlIndexFixing($AP$1,AJ1704,TRUE,CalibrationTrigger),"")</f>
        <v>9.6934803065451547E-4</v>
      </c>
    </row>
    <row r="1705" spans="35:38" x14ac:dyDescent="0.2">
      <c r="AI1705" s="64" t="s">
        <v>99</v>
      </c>
      <c r="AJ1705" s="147">
        <f>IFERROR(_xll.qlInterestRateIndexFixingDate(ContBasisIndex3MCorrected,AK1705),"")</f>
        <v>51487</v>
      </c>
      <c r="AK1705" s="147">
        <f>_xll.qlCalendarAdvance(Calendar,$AK1704,AI1705,,,trigger)</f>
        <v>51489</v>
      </c>
      <c r="AL1705" s="78">
        <f>IFERROR(_xll.qlIndexFixing(ContinuousBasisIndex3M,AJ1705,TRUE,)-_xll.qlIndexFixing($AP$1,AJ1705,TRUE,CalibrationTrigger),"")</f>
        <v>9.6934527671166393E-4</v>
      </c>
    </row>
    <row r="1706" spans="35:38" x14ac:dyDescent="0.2">
      <c r="AI1706" s="64" t="s">
        <v>99</v>
      </c>
      <c r="AJ1706" s="147">
        <f>IFERROR(_xll.qlInterestRateIndexFixingDate(ContBasisIndex3MCorrected,AK1706),"")</f>
        <v>51491</v>
      </c>
      <c r="AK1706" s="147">
        <f>_xll.qlCalendarAdvance(Calendar,$AK1705,AI1706,,,trigger)</f>
        <v>51497</v>
      </c>
      <c r="AL1706" s="78">
        <f>IFERROR(_xll.qlIndexFixing(ContinuousBasisIndex3M,AJ1706,TRUE,)-_xll.qlIndexFixing($AP$1,AJ1706,TRUE,CalibrationTrigger),"")</f>
        <v>9.6934214182731182E-4</v>
      </c>
    </row>
    <row r="1707" spans="35:38" x14ac:dyDescent="0.2">
      <c r="AI1707" s="64" t="s">
        <v>99</v>
      </c>
      <c r="AJ1707" s="147">
        <f>IFERROR(_xll.qlInterestRateIndexFixingDate(ContBasisIndex3MCorrected,AK1707),"")</f>
        <v>51501</v>
      </c>
      <c r="AK1707" s="147">
        <f>_xll.qlCalendarAdvance(Calendar,$AK1706,AI1707,,,trigger)</f>
        <v>51504</v>
      </c>
      <c r="AL1707" s="78">
        <f>IFERROR(_xll.qlIndexFixing(ContinuousBasisIndex3M,AJ1707,TRUE,)-_xll.qlIndexFixing($AP$1,AJ1707,TRUE,CalibrationTrigger),"")</f>
        <v>9.6933941041221772E-4</v>
      </c>
    </row>
    <row r="1708" spans="35:38" x14ac:dyDescent="0.2">
      <c r="AI1708" s="64" t="s">
        <v>99</v>
      </c>
      <c r="AJ1708" s="147">
        <f>IFERROR(_xll.qlInterestRateIndexFixingDate(ContBasisIndex3MCorrected,AK1708),"")</f>
        <v>51509</v>
      </c>
      <c r="AK1708" s="147">
        <f>_xll.qlCalendarAdvance(Calendar,$AK1707,AI1708,,,trigger)</f>
        <v>51511</v>
      </c>
      <c r="AL1708" s="78">
        <f>IFERROR(_xll.qlIndexFixing(ContinuousBasisIndex3M,AJ1708,TRUE,)-_xll.qlIndexFixing($AP$1,AJ1708,TRUE,CalibrationTrigger),"")</f>
        <v>9.693366904723888E-4</v>
      </c>
    </row>
    <row r="1709" spans="35:38" x14ac:dyDescent="0.2">
      <c r="AI1709" s="64" t="s">
        <v>99</v>
      </c>
      <c r="AJ1709" s="147">
        <f>IFERROR(_xll.qlInterestRateIndexFixingDate(ContBasisIndex3MCorrected,AK1709),"")</f>
        <v>51516</v>
      </c>
      <c r="AK1709" s="147">
        <f>_xll.qlCalendarAdvance(Calendar,$AK1708,AI1709,,,trigger)</f>
        <v>51518</v>
      </c>
      <c r="AL1709" s="78">
        <f>IFERROR(_xll.qlIndexFixing(ContinuousBasisIndex3M,AJ1709,TRUE,)-_xll.qlIndexFixing($AP$1,AJ1709,TRUE,CalibrationTrigger),"")</f>
        <v>9.6933398261977999E-4</v>
      </c>
    </row>
    <row r="1710" spans="35:38" x14ac:dyDescent="0.2">
      <c r="AI1710" s="64" t="s">
        <v>99</v>
      </c>
      <c r="AJ1710" s="147">
        <f>IFERROR(_xll.qlInterestRateIndexFixingDate(ContBasisIndex3MCorrected,AK1710),"")</f>
        <v>51523</v>
      </c>
      <c r="AK1710" s="147">
        <f>_xll.qlCalendarAdvance(Calendar,$AK1709,AI1710,,,trigger)</f>
        <v>51525</v>
      </c>
      <c r="AL1710" s="78">
        <f>IFERROR(_xll.qlIndexFixing(ContinuousBasisIndex3M,AJ1710,TRUE,)-_xll.qlIndexFixing($AP$1,AJ1710,TRUE,CalibrationTrigger),"")</f>
        <v>9.6933128747078712E-4</v>
      </c>
    </row>
    <row r="1711" spans="35:38" x14ac:dyDescent="0.2">
      <c r="AI1711" s="64" t="s">
        <v>99</v>
      </c>
      <c r="AJ1711" s="147">
        <f>IFERROR(_xll.qlInterestRateIndexFixingDate(ContBasisIndex3MCorrected,AK1711),"")</f>
        <v>51530</v>
      </c>
      <c r="AK1711" s="147">
        <f>_xll.qlCalendarAdvance(Calendar,$AK1710,AI1711,,,trigger)</f>
        <v>51532</v>
      </c>
      <c r="AL1711" s="78">
        <f>IFERROR(_xll.qlIndexFixing(ContinuousBasisIndex3M,AJ1711,TRUE,)-_xll.qlIndexFixing($AP$1,AJ1711,TRUE,CalibrationTrigger),"")</f>
        <v>9.6930219607445876E-4</v>
      </c>
    </row>
    <row r="1712" spans="35:38" x14ac:dyDescent="0.2">
      <c r="AI1712" s="64" t="s">
        <v>99</v>
      </c>
      <c r="AJ1712" s="147">
        <f>IFERROR(_xll.qlInterestRateIndexFixingDate(ContBasisIndex3MCorrected,AK1712),"")</f>
        <v>51537</v>
      </c>
      <c r="AK1712" s="147">
        <f>_xll.qlCalendarAdvance(Calendar,$AK1711,AI1712,,,trigger)</f>
        <v>51539</v>
      </c>
      <c r="AL1712" s="78">
        <f>IFERROR(_xll.qlIndexFixing(ContinuousBasisIndex3M,AJ1712,TRUE,)-_xll.qlIndexFixing($AP$1,AJ1712,TRUE,CalibrationTrigger),"")</f>
        <v>9.6929954654442589E-4</v>
      </c>
    </row>
    <row r="1713" spans="35:38" x14ac:dyDescent="0.2">
      <c r="AI1713" s="64" t="s">
        <v>99</v>
      </c>
      <c r="AJ1713" s="147">
        <f>IFERROR(_xll.qlInterestRateIndexFixingDate(ContBasisIndex3MCorrected,AK1713),"")</f>
        <v>51544</v>
      </c>
      <c r="AK1713" s="147">
        <f>_xll.qlCalendarAdvance(Calendar,$AK1712,AI1713,,,trigger)</f>
        <v>51546</v>
      </c>
      <c r="AL1713" s="78">
        <f>IFERROR(_xll.qlIndexFixing(ContinuousBasisIndex3M,AJ1713,TRUE,)-_xll.qlIndexFixing($AP$1,AJ1713,TRUE,CalibrationTrigger),"")</f>
        <v>9.6929691147293849E-4</v>
      </c>
    </row>
    <row r="1714" spans="35:38" x14ac:dyDescent="0.2">
      <c r="AI1714" s="64" t="s">
        <v>99</v>
      </c>
      <c r="AJ1714" s="147">
        <f>IFERROR(_xll.qlInterestRateIndexFixingDate(ContBasisIndex3MCorrected,AK1714),"")</f>
        <v>51551</v>
      </c>
      <c r="AK1714" s="147">
        <f>_xll.qlCalendarAdvance(Calendar,$AK1713,AI1714,,,trigger)</f>
        <v>51553</v>
      </c>
      <c r="AL1714" s="78">
        <f>IFERROR(_xll.qlIndexFixing(ContinuousBasisIndex3M,AJ1714,TRUE,)-_xll.qlIndexFixing($AP$1,AJ1714,TRUE,CalibrationTrigger),"")</f>
        <v>9.6929429147433847E-4</v>
      </c>
    </row>
    <row r="1715" spans="35:38" x14ac:dyDescent="0.2">
      <c r="AI1715" s="64" t="s">
        <v>99</v>
      </c>
      <c r="AJ1715" s="147">
        <f>IFERROR(_xll.qlInterestRateIndexFixingDate(ContBasisIndex3MCorrected,AK1715),"")</f>
        <v>51558</v>
      </c>
      <c r="AK1715" s="147">
        <f>_xll.qlCalendarAdvance(Calendar,$AK1714,AI1715,,,trigger)</f>
        <v>51560</v>
      </c>
      <c r="AL1715" s="78">
        <f>IFERROR(_xll.qlIndexFixing(ContinuousBasisIndex3M,AJ1715,TRUE,)-_xll.qlIndexFixing($AP$1,AJ1715,TRUE,CalibrationTrigger),"")</f>
        <v>9.6937069135629404E-4</v>
      </c>
    </row>
    <row r="1716" spans="35:38" x14ac:dyDescent="0.2">
      <c r="AI1716" s="64" t="s">
        <v>99</v>
      </c>
      <c r="AJ1716" s="147">
        <f>IFERROR(_xll.qlInterestRateIndexFixingDate(ContBasisIndex3MCorrected,AK1716),"")</f>
        <v>51565</v>
      </c>
      <c r="AK1716" s="147">
        <f>_xll.qlCalendarAdvance(Calendar,$AK1715,AI1716,,,trigger)</f>
        <v>51567</v>
      </c>
      <c r="AL1716" s="78">
        <f>IFERROR(_xll.qlIndexFixing(ContinuousBasisIndex3M,AJ1716,TRUE,)-_xll.qlIndexFixing($AP$1,AJ1716,TRUE,CalibrationTrigger),"")</f>
        <v>9.6936804910639773E-4</v>
      </c>
    </row>
    <row r="1717" spans="35:38" x14ac:dyDescent="0.2">
      <c r="AI1717" s="64" t="s">
        <v>99</v>
      </c>
      <c r="AJ1717" s="147">
        <f>IFERROR(_xll.qlInterestRateIndexFixingDate(ContBasisIndex3MCorrected,AK1717),"")</f>
        <v>51572</v>
      </c>
      <c r="AK1717" s="147">
        <f>_xll.qlCalendarAdvance(Calendar,$AK1716,AI1717,,,trigger)</f>
        <v>51574</v>
      </c>
      <c r="AL1717" s="78">
        <f>IFERROR(_xll.qlIndexFixing(ContinuousBasisIndex3M,AJ1717,TRUE,)-_xll.qlIndexFixing($AP$1,AJ1717,TRUE,CalibrationTrigger),"")</f>
        <v>9.6936542316953915E-4</v>
      </c>
    </row>
    <row r="1718" spans="35:38" x14ac:dyDescent="0.2">
      <c r="AI1718" s="64" t="s">
        <v>99</v>
      </c>
      <c r="AJ1718" s="147">
        <f>IFERROR(_xll.qlInterestRateIndexFixingDate(ContBasisIndex3MCorrected,AK1718),"")</f>
        <v>51579</v>
      </c>
      <c r="AK1718" s="147">
        <f>_xll.qlCalendarAdvance(Calendar,$AK1717,AI1718,,,trigger)</f>
        <v>51581</v>
      </c>
      <c r="AL1718" s="78">
        <f>IFERROR(_xll.qlIndexFixing(ContinuousBasisIndex3M,AJ1718,TRUE,)-_xll.qlIndexFixing($AP$1,AJ1718,TRUE,CalibrationTrigger),"")</f>
        <v>9.6936281347794438E-4</v>
      </c>
    </row>
    <row r="1719" spans="35:38" x14ac:dyDescent="0.2">
      <c r="AI1719" s="64" t="s">
        <v>99</v>
      </c>
      <c r="AJ1719" s="147">
        <f>IFERROR(_xll.qlInterestRateIndexFixingDate(ContBasisIndex3MCorrected,AK1719),"")</f>
        <v>51586</v>
      </c>
      <c r="AK1719" s="147">
        <f>_xll.qlCalendarAdvance(Calendar,$AK1718,AI1719,,,trigger)</f>
        <v>51588</v>
      </c>
      <c r="AL1719" s="78">
        <f>IFERROR(_xll.qlIndexFixing(ContinuousBasisIndex3M,AJ1719,TRUE,)-_xll.qlIndexFixing($AP$1,AJ1719,TRUE,CalibrationTrigger),"")</f>
        <v>9.6936021996645201E-4</v>
      </c>
    </row>
    <row r="1720" spans="35:38" x14ac:dyDescent="0.2">
      <c r="AI1720" s="64" t="s">
        <v>99</v>
      </c>
      <c r="AJ1720" s="147">
        <f>IFERROR(_xll.qlInterestRateIndexFixingDate(ContBasisIndex3MCorrected,AK1720),"")</f>
        <v>51593</v>
      </c>
      <c r="AK1720" s="147">
        <f>_xll.qlCalendarAdvance(Calendar,$AK1719,AI1720,,,trigger)</f>
        <v>51595</v>
      </c>
      <c r="AL1720" s="78">
        <f>IFERROR(_xll.qlIndexFixing(ContinuousBasisIndex3M,AJ1720,TRUE,)-_xll.qlIndexFixing($AP$1,AJ1720,TRUE,CalibrationTrigger),"")</f>
        <v>9.6933139878049857E-4</v>
      </c>
    </row>
    <row r="1721" spans="35:38" x14ac:dyDescent="0.2">
      <c r="AI1721" s="64" t="s">
        <v>99</v>
      </c>
      <c r="AJ1721" s="147">
        <f>IFERROR(_xll.qlInterestRateIndexFixingDate(ContBasisIndex3MCorrected,AK1721),"")</f>
        <v>51600</v>
      </c>
      <c r="AK1721" s="147">
        <f>_xll.qlCalendarAdvance(Calendar,$AK1720,AI1721,,,trigger)</f>
        <v>51602</v>
      </c>
      <c r="AL1721" s="78">
        <f>IFERROR(_xll.qlIndexFixing(ContinuousBasisIndex3M,AJ1721,TRUE,)-_xll.qlIndexFixing($AP$1,AJ1721,TRUE,CalibrationTrigger),"")</f>
        <v>9.6932885497796537E-4</v>
      </c>
    </row>
    <row r="1722" spans="35:38" x14ac:dyDescent="0.2">
      <c r="AI1722" s="64" t="s">
        <v>99</v>
      </c>
      <c r="AJ1722" s="147">
        <f>IFERROR(_xll.qlInterestRateIndexFixingDate(ContBasisIndex3MCorrected,AK1722),"")</f>
        <v>51607</v>
      </c>
      <c r="AK1722" s="147">
        <f>_xll.qlCalendarAdvance(Calendar,$AK1721,AI1722,,,trigger)</f>
        <v>51609</v>
      </c>
      <c r="AL1722" s="78">
        <f>IFERROR(_xll.qlIndexFixing(ContinuousBasisIndex3M,AJ1722,TRUE,)-_xll.qlIndexFixing($AP$1,AJ1722,TRUE,CalibrationTrigger),"")</f>
        <v>9.6932632707041368E-4</v>
      </c>
    </row>
    <row r="1723" spans="35:38" x14ac:dyDescent="0.2">
      <c r="AI1723" s="64" t="s">
        <v>99</v>
      </c>
      <c r="AJ1723" s="147">
        <f>IFERROR(_xll.qlInterestRateIndexFixingDate(ContBasisIndex3MCorrected,AK1723),"")</f>
        <v>51614</v>
      </c>
      <c r="AK1723" s="147">
        <f>_xll.qlCalendarAdvance(Calendar,$AK1722,AI1723,,,trigger)</f>
        <v>51616</v>
      </c>
      <c r="AL1723" s="78">
        <f>IFERROR(_xll.qlIndexFixing(ContinuousBasisIndex3M,AJ1723,TRUE,)-_xll.qlIndexFixing($AP$1,AJ1723,TRUE,CalibrationTrigger),"")</f>
        <v>9.6932381499371424E-4</v>
      </c>
    </row>
    <row r="1724" spans="35:38" x14ac:dyDescent="0.2">
      <c r="AI1724" s="64" t="s">
        <v>99</v>
      </c>
      <c r="AJ1724" s="147">
        <f>IFERROR(_xll.qlInterestRateIndexFixingDate(ContBasisIndex3MCorrected,AK1724),"")</f>
        <v>51620</v>
      </c>
      <c r="AK1724" s="147">
        <f>_xll.qlCalendarAdvance(Calendar,$AK1723,AI1724,,,trigger)</f>
        <v>51623</v>
      </c>
      <c r="AL1724" s="78">
        <f>IFERROR(_xll.qlIndexFixing(ContinuousBasisIndex3M,AJ1724,TRUE,)-_xll.qlIndexFixing($AP$1,AJ1724,TRUE,CalibrationTrigger),"")</f>
        <v>9.6934749283232244E-4</v>
      </c>
    </row>
    <row r="1725" spans="35:38" x14ac:dyDescent="0.2">
      <c r="AI1725" s="64" t="s">
        <v>99</v>
      </c>
      <c r="AJ1725" s="147">
        <f>IFERROR(_xll.qlInterestRateIndexFixingDate(ContBasisIndex3MCorrected,AK1725),"")</f>
        <v>51628</v>
      </c>
      <c r="AK1725" s="147">
        <f>_xll.qlCalendarAdvance(Calendar,$AK1724,AI1725,,,trigger)</f>
        <v>51630</v>
      </c>
      <c r="AL1725" s="78">
        <f>IFERROR(_xll.qlIndexFixing(ContinuousBasisIndex3M,AJ1725,TRUE,)-_xll.qlIndexFixing($AP$1,AJ1725,TRUE,CalibrationTrigger),"")</f>
        <v>9.6934499504339015E-4</v>
      </c>
    </row>
    <row r="1726" spans="35:38" x14ac:dyDescent="0.2">
      <c r="AI1726" s="64" t="s">
        <v>99</v>
      </c>
      <c r="AJ1726" s="147">
        <f>IFERROR(_xll.qlInterestRateIndexFixingDate(ContBasisIndex3MCorrected,AK1726),"")</f>
        <v>51635</v>
      </c>
      <c r="AK1726" s="147">
        <f>_xll.qlCalendarAdvance(Calendar,$AK1725,AI1726,,,trigger)</f>
        <v>51637</v>
      </c>
      <c r="AL1726" s="78">
        <f>IFERROR(_xll.qlIndexFixing(ContinuousBasisIndex3M,AJ1726,TRUE,)-_xll.qlIndexFixing($AP$1,AJ1726,TRUE,CalibrationTrigger),"")</f>
        <v>9.6934251298535362E-4</v>
      </c>
    </row>
    <row r="1727" spans="35:38" x14ac:dyDescent="0.2">
      <c r="AI1727" s="64" t="s">
        <v>99</v>
      </c>
      <c r="AJ1727" s="147">
        <f>IFERROR(_xll.qlInterestRateIndexFixingDate(ContBasisIndex3MCorrected,AK1727),"")</f>
        <v>51642</v>
      </c>
      <c r="AK1727" s="147">
        <f>_xll.qlCalendarAdvance(Calendar,$AK1726,AI1727,,,trigger)</f>
        <v>51644</v>
      </c>
      <c r="AL1727" s="78">
        <f>IFERROR(_xll.qlIndexFixing(ContinuousBasisIndex3M,AJ1727,TRUE,)-_xll.qlIndexFixing($AP$1,AJ1727,TRUE,CalibrationTrigger),"")</f>
        <v>9.6934004660347364E-4</v>
      </c>
    </row>
    <row r="1728" spans="35:38" x14ac:dyDescent="0.2">
      <c r="AI1728" s="64" t="s">
        <v>99</v>
      </c>
      <c r="AJ1728" s="147">
        <f>IFERROR(_xll.qlInterestRateIndexFixingDate(ContBasisIndex3MCorrected,AK1728),"")</f>
        <v>51649</v>
      </c>
      <c r="AK1728" s="147">
        <f>_xll.qlCalendarAdvance(Calendar,$AK1727,AI1728,,,trigger)</f>
        <v>51651</v>
      </c>
      <c r="AL1728" s="78">
        <f>IFERROR(_xll.qlIndexFixing(ContinuousBasisIndex3M,AJ1728,TRUE,)-_xll.qlIndexFixing($AP$1,AJ1728,TRUE,CalibrationTrigger),"")</f>
        <v>9.6933759582997457E-4</v>
      </c>
    </row>
    <row r="1729" spans="35:38" x14ac:dyDescent="0.2">
      <c r="AI1729" s="64" t="s">
        <v>99</v>
      </c>
      <c r="AJ1729" s="147">
        <f>IFERROR(_xll.qlInterestRateIndexFixingDate(ContBasisIndex3MCorrected,AK1729),"")</f>
        <v>51656</v>
      </c>
      <c r="AK1729" s="147">
        <f>_xll.qlCalendarAdvance(Calendar,$AK1728,AI1729,,,trigger)</f>
        <v>51658</v>
      </c>
      <c r="AL1729" s="78">
        <f>IFERROR(_xll.qlIndexFixing(ContinuousBasisIndex3M,AJ1729,TRUE,)-_xll.qlIndexFixing($AP$1,AJ1729,TRUE,CalibrationTrigger),"")</f>
        <v>9.6933516060577693E-4</v>
      </c>
    </row>
    <row r="1730" spans="35:38" x14ac:dyDescent="0.2">
      <c r="AI1730" s="64" t="s">
        <v>99</v>
      </c>
      <c r="AJ1730" s="147">
        <f>IFERROR(_xll.qlInterestRateIndexFixingDate(ContBasisIndex3MCorrected,AK1730),"")</f>
        <v>51663</v>
      </c>
      <c r="AK1730" s="147">
        <f>_xll.qlCalendarAdvance(Calendar,$AK1729,AI1730,,,trigger)</f>
        <v>51665</v>
      </c>
      <c r="AL1730" s="78">
        <f>IFERROR(_xll.qlIndexFixing(ContinuousBasisIndex3M,AJ1730,TRUE,)-_xll.qlIndexFixing($AP$1,AJ1730,TRUE,CalibrationTrigger),"")</f>
        <v>9.6933274086832312E-4</v>
      </c>
    </row>
    <row r="1731" spans="35:38" x14ac:dyDescent="0.2">
      <c r="AI1731" s="64" t="s">
        <v>99</v>
      </c>
      <c r="AJ1731" s="147">
        <f>IFERROR(_xll.qlInterestRateIndexFixingDate(ContBasisIndex3MCorrected,AK1731),"")</f>
        <v>51670</v>
      </c>
      <c r="AK1731" s="147">
        <f>_xll.qlCalendarAdvance(Calendar,$AK1730,AI1731,,,trigger)</f>
        <v>51672</v>
      </c>
      <c r="AL1731" s="78">
        <f>IFERROR(_xll.qlIndexFixing(ContinuousBasisIndex3M,AJ1731,TRUE,)-_xll.qlIndexFixing($AP$1,AJ1731,TRUE,CalibrationTrigger),"")</f>
        <v>9.6933033656548123E-4</v>
      </c>
    </row>
    <row r="1732" spans="35:38" x14ac:dyDescent="0.2">
      <c r="AI1732" s="64" t="s">
        <v>99</v>
      </c>
      <c r="AJ1732" s="147">
        <f>IFERROR(_xll.qlInterestRateIndexFixingDate(ContBasisIndex3MCorrected,AK1732),"")</f>
        <v>51677</v>
      </c>
      <c r="AK1732" s="147">
        <f>_xll.qlCalendarAdvance(Calendar,$AK1731,AI1732,,,trigger)</f>
        <v>51679</v>
      </c>
      <c r="AL1732" s="78">
        <f>IFERROR(_xll.qlIndexFixing(ContinuousBasisIndex3M,AJ1732,TRUE,)-_xll.qlIndexFixing($AP$1,AJ1732,TRUE,CalibrationTrigger),"")</f>
        <v>9.6932794763121381E-4</v>
      </c>
    </row>
    <row r="1733" spans="35:38" x14ac:dyDescent="0.2">
      <c r="AI1733" s="64" t="s">
        <v>99</v>
      </c>
      <c r="AJ1733" s="147">
        <f>IFERROR(_xll.qlInterestRateIndexFixingDate(ContBasisIndex3MCorrected,AK1733),"")</f>
        <v>51684</v>
      </c>
      <c r="AK1733" s="147">
        <f>_xll.qlCalendarAdvance(Calendar,$AK1732,AI1733,,,trigger)</f>
        <v>51686</v>
      </c>
      <c r="AL1733" s="78">
        <f>IFERROR(_xll.qlIndexFixing(ContinuousBasisIndex3M,AJ1733,TRUE,)-_xll.qlIndexFixing($AP$1,AJ1733,TRUE,CalibrationTrigger),"")</f>
        <v>9.693255740090452E-4</v>
      </c>
    </row>
    <row r="1734" spans="35:38" x14ac:dyDescent="0.2">
      <c r="AI1734" s="64" t="s">
        <v>99</v>
      </c>
      <c r="AJ1734" s="147">
        <f>IFERROR(_xll.qlInterestRateIndexFixingDate(ContBasisIndex3MCorrected,AK1734),"")</f>
        <v>51691</v>
      </c>
      <c r="AK1734" s="147">
        <f>_xll.qlCalendarAdvance(Calendar,$AK1733,AI1734,,,trigger)</f>
        <v>51693</v>
      </c>
      <c r="AL1734" s="78">
        <f>IFERROR(_xll.qlIndexFixing(ContinuousBasisIndex3M,AJ1734,TRUE,)-_xll.qlIndexFixing($AP$1,AJ1734,TRUE,CalibrationTrigger),"")</f>
        <v>9.6932321563989246E-4</v>
      </c>
    </row>
    <row r="1735" spans="35:38" x14ac:dyDescent="0.2">
      <c r="AI1735" s="64" t="s">
        <v>99</v>
      </c>
      <c r="AJ1735" s="147">
        <f>IFERROR(_xll.qlInterestRateIndexFixingDate(ContBasisIndex3MCorrected,AK1735),"")</f>
        <v>51698</v>
      </c>
      <c r="AK1735" s="147">
        <f>_xll.qlCalendarAdvance(Calendar,$AK1734,AI1735,,,trigger)</f>
        <v>51700</v>
      </c>
      <c r="AL1735" s="78">
        <f>IFERROR(_xll.qlIndexFixing(ContinuousBasisIndex3M,AJ1735,TRUE,)-_xll.qlIndexFixing($AP$1,AJ1735,TRUE,CalibrationTrigger),"")</f>
        <v>9.6932087246814902E-4</v>
      </c>
    </row>
    <row r="1736" spans="35:38" x14ac:dyDescent="0.2">
      <c r="AI1736" s="64" t="s">
        <v>99</v>
      </c>
      <c r="AJ1736" s="147">
        <f>IFERROR(_xll.qlInterestRateIndexFixingDate(ContBasisIndex3MCorrected,AK1736),"")</f>
        <v>51705</v>
      </c>
      <c r="AK1736" s="147">
        <f>_xll.qlCalendarAdvance(Calendar,$AK1735,AI1736,,,trigger)</f>
        <v>51707</v>
      </c>
      <c r="AL1736" s="78">
        <f>IFERROR(_xll.qlIndexFixing(ContinuousBasisIndex3M,AJ1736,TRUE,)-_xll.qlIndexFixing($AP$1,AJ1736,TRUE,CalibrationTrigger),"")</f>
        <v>9.6931854443820659E-4</v>
      </c>
    </row>
    <row r="1737" spans="35:38" x14ac:dyDescent="0.2">
      <c r="AI1737" s="64" t="s">
        <v>99</v>
      </c>
      <c r="AJ1737" s="147">
        <f>IFERROR(_xll.qlInterestRateIndexFixingDate(ContBasisIndex3MCorrected,AK1737),"")</f>
        <v>51712</v>
      </c>
      <c r="AK1737" s="147">
        <f>_xll.qlCalendarAdvance(Calendar,$AK1736,AI1737,,,trigger)</f>
        <v>51714</v>
      </c>
      <c r="AL1737" s="78">
        <f>IFERROR(_xll.qlIndexFixing(ContinuousBasisIndex3M,AJ1737,TRUE,)-_xll.qlIndexFixing($AP$1,AJ1737,TRUE,CalibrationTrigger),"")</f>
        <v>9.6931623148924402E-4</v>
      </c>
    </row>
    <row r="1738" spans="35:38" x14ac:dyDescent="0.2">
      <c r="AI1738" s="64" t="s">
        <v>99</v>
      </c>
      <c r="AJ1738" s="147">
        <f>IFERROR(_xll.qlInterestRateIndexFixingDate(ContBasisIndex3MCorrected,AK1738),"")</f>
        <v>51719</v>
      </c>
      <c r="AK1738" s="147">
        <f>_xll.qlCalendarAdvance(Calendar,$AK1737,AI1738,,,trigger)</f>
        <v>51721</v>
      </c>
      <c r="AL1738" s="78">
        <f>IFERROR(_xll.qlIndexFixing(ContinuousBasisIndex3M,AJ1738,TRUE,)-_xll.qlIndexFixing($AP$1,AJ1738,TRUE,CalibrationTrigger),"")</f>
        <v>9.6931393356652212E-4</v>
      </c>
    </row>
    <row r="1739" spans="35:38" x14ac:dyDescent="0.2">
      <c r="AI1739" s="64" t="s">
        <v>99</v>
      </c>
      <c r="AJ1739" s="147">
        <f>IFERROR(_xll.qlInterestRateIndexFixingDate(ContBasisIndex3MCorrected,AK1739),"")</f>
        <v>51726</v>
      </c>
      <c r="AK1739" s="147">
        <f>_xll.qlCalendarAdvance(Calendar,$AK1738,AI1739,,,trigger)</f>
        <v>51728</v>
      </c>
      <c r="AL1739" s="78">
        <f>IFERROR(_xll.qlIndexFixing(ContinuousBasisIndex3M,AJ1739,TRUE,)-_xll.qlIndexFixing($AP$1,AJ1739,TRUE,CalibrationTrigger),"")</f>
        <v>9.6931165061443433E-4</v>
      </c>
    </row>
    <row r="1740" spans="35:38" x14ac:dyDescent="0.2">
      <c r="AI1740" s="64" t="s">
        <v>99</v>
      </c>
      <c r="AJ1740" s="147">
        <f>IFERROR(_xll.qlInterestRateIndexFixingDate(ContBasisIndex3MCorrected,AK1740),"")</f>
        <v>51733</v>
      </c>
      <c r="AK1740" s="147">
        <f>_xll.qlCalendarAdvance(Calendar,$AK1739,AI1740,,,trigger)</f>
        <v>51735</v>
      </c>
      <c r="AL1740" s="78">
        <f>IFERROR(_xll.qlIndexFixing(ContinuousBasisIndex3M,AJ1740,TRUE,)-_xll.qlIndexFixing($AP$1,AJ1740,TRUE,CalibrationTrigger),"")</f>
        <v>9.6930938257997791E-4</v>
      </c>
    </row>
    <row r="1741" spans="35:38" x14ac:dyDescent="0.2">
      <c r="AI1741" s="64" t="s">
        <v>99</v>
      </c>
      <c r="AJ1741" s="147">
        <f>IFERROR(_xll.qlInterestRateIndexFixingDate(ContBasisIndex3MCorrected,AK1741),"")</f>
        <v>51740</v>
      </c>
      <c r="AK1741" s="147">
        <f>_xll.qlCalendarAdvance(Calendar,$AK1740,AI1741,,,trigger)</f>
        <v>51742</v>
      </c>
      <c r="AL1741" s="78">
        <f>IFERROR(_xll.qlIndexFixing(ContinuousBasisIndex3M,AJ1741,TRUE,)-_xll.qlIndexFixing($AP$1,AJ1741,TRUE,CalibrationTrigger),"")</f>
        <v>9.6930712940667893E-4</v>
      </c>
    </row>
    <row r="1742" spans="35:38" x14ac:dyDescent="0.2">
      <c r="AI1742" s="64" t="s">
        <v>99</v>
      </c>
      <c r="AJ1742" s="147">
        <f>IFERROR(_xll.qlInterestRateIndexFixingDate(ContBasisIndex3MCorrected,AK1742),"")</f>
        <v>51747</v>
      </c>
      <c r="AK1742" s="147">
        <f>_xll.qlCalendarAdvance(Calendar,$AK1741,AI1742,,,trigger)</f>
        <v>51749</v>
      </c>
      <c r="AL1742" s="78">
        <f>IFERROR(_xll.qlIndexFixing(ContinuousBasisIndex3M,AJ1742,TRUE,)-_xll.qlIndexFixing($AP$1,AJ1742,TRUE,CalibrationTrigger),"")</f>
        <v>9.6927901254273245E-4</v>
      </c>
    </row>
    <row r="1743" spans="35:38" x14ac:dyDescent="0.2">
      <c r="AI1743" s="64" t="s">
        <v>99</v>
      </c>
      <c r="AJ1743" s="147">
        <f>IFERROR(_xll.qlInterestRateIndexFixingDate(ContBasisIndex3MCorrected,AK1743),"")</f>
        <v>51754</v>
      </c>
      <c r="AK1743" s="147">
        <f>_xll.qlCalendarAdvance(Calendar,$AK1742,AI1743,,,trigger)</f>
        <v>51756</v>
      </c>
      <c r="AL1743" s="78">
        <f>IFERROR(_xll.qlIndexFixing(ContinuousBasisIndex3M,AJ1743,TRUE,)-_xll.qlIndexFixing($AP$1,AJ1743,TRUE,CalibrationTrigger),"")</f>
        <v>9.6927680449887532E-4</v>
      </c>
    </row>
    <row r="1744" spans="35:38" x14ac:dyDescent="0.2">
      <c r="AI1744" s="64" t="s">
        <v>99</v>
      </c>
      <c r="AJ1744" s="147">
        <f>IFERROR(_xll.qlInterestRateIndexFixingDate(ContBasisIndex3MCorrected,AK1744),"")</f>
        <v>51761</v>
      </c>
      <c r="AK1744" s="147">
        <f>_xll.qlCalendarAdvance(Calendar,$AK1743,AI1744,,,trigger)</f>
        <v>51763</v>
      </c>
      <c r="AL1744" s="78">
        <f>IFERROR(_xll.qlIndexFixing(ContinuousBasisIndex3M,AJ1744,TRUE,)-_xll.qlIndexFixing($AP$1,AJ1744,TRUE,CalibrationTrigger),"")</f>
        <v>9.6927461106574749E-4</v>
      </c>
    </row>
    <row r="1745" spans="35:38" x14ac:dyDescent="0.2">
      <c r="AI1745" s="64" t="s">
        <v>99</v>
      </c>
      <c r="AJ1745" s="147">
        <f>IFERROR(_xll.qlInterestRateIndexFixingDate(ContBasisIndex3MCorrected,AK1745),"")</f>
        <v>51768</v>
      </c>
      <c r="AK1745" s="147">
        <f>_xll.qlCalendarAdvance(Calendar,$AK1744,AI1745,,,trigger)</f>
        <v>51770</v>
      </c>
      <c r="AL1745" s="78">
        <f>IFERROR(_xll.qlIndexFixing(ContinuousBasisIndex3M,AJ1745,TRUE,)-_xll.qlIndexFixing($AP$1,AJ1745,TRUE,CalibrationTrigger),"")</f>
        <v>9.6929826424676721E-4</v>
      </c>
    </row>
    <row r="1746" spans="35:38" x14ac:dyDescent="0.2">
      <c r="AI1746" s="64" t="s">
        <v>99</v>
      </c>
      <c r="AJ1746" s="147">
        <f>IFERROR(_xll.qlInterestRateIndexFixingDate(ContBasisIndex3MCorrected,AK1746),"")</f>
        <v>51775</v>
      </c>
      <c r="AK1746" s="147">
        <f>_xll.qlCalendarAdvance(Calendar,$AK1745,AI1746,,,trigger)</f>
        <v>51777</v>
      </c>
      <c r="AL1746" s="78">
        <f>IFERROR(_xll.qlIndexFixing(ContinuousBasisIndex3M,AJ1746,TRUE,)-_xll.qlIndexFixing($AP$1,AJ1746,TRUE,CalibrationTrigger),"")</f>
        <v>9.6929608457727891E-4</v>
      </c>
    </row>
    <row r="1747" spans="35:38" x14ac:dyDescent="0.2">
      <c r="AI1747" s="64" t="s">
        <v>99</v>
      </c>
      <c r="AJ1747" s="147">
        <f>IFERROR(_xll.qlInterestRateIndexFixingDate(ContBasisIndex3MCorrected,AK1747),"")</f>
        <v>51782</v>
      </c>
      <c r="AK1747" s="147">
        <f>_xll.qlCalendarAdvance(Calendar,$AK1746,AI1747,,,trigger)</f>
        <v>51784</v>
      </c>
      <c r="AL1747" s="78">
        <f>IFERROR(_xll.qlIndexFixing(ContinuousBasisIndex3M,AJ1747,TRUE,)-_xll.qlIndexFixing($AP$1,AJ1747,TRUE,CalibrationTrigger),"")</f>
        <v>9.6929391944833299E-4</v>
      </c>
    </row>
    <row r="1748" spans="35:38" x14ac:dyDescent="0.2">
      <c r="AI1748" s="64" t="s">
        <v>99</v>
      </c>
      <c r="AJ1748" s="147">
        <f>IFERROR(_xll.qlInterestRateIndexFixingDate(ContBasisIndex3MCorrected,AK1748),"")</f>
        <v>51789</v>
      </c>
      <c r="AK1748" s="147">
        <f>_xll.qlCalendarAdvance(Calendar,$AK1747,AI1748,,,trigger)</f>
        <v>51791</v>
      </c>
      <c r="AL1748" s="78">
        <f>IFERROR(_xll.qlIndexFixing(ContinuousBasisIndex3M,AJ1748,TRUE,)-_xll.qlIndexFixing($AP$1,AJ1748,TRUE,CalibrationTrigger),"")</f>
        <v>9.6929176881214128E-4</v>
      </c>
    </row>
    <row r="1749" spans="35:38" x14ac:dyDescent="0.2">
      <c r="AI1749" s="64" t="s">
        <v>99</v>
      </c>
      <c r="AJ1749" s="147">
        <f>IFERROR(_xll.qlInterestRateIndexFixingDate(ContBasisIndex3MCorrected,AK1749),"")</f>
        <v>51796</v>
      </c>
      <c r="AK1749" s="147">
        <f>_xll.qlCalendarAdvance(Calendar,$AK1748,AI1749,,,trigger)</f>
        <v>51798</v>
      </c>
      <c r="AL1749" s="78">
        <f>IFERROR(_xll.qlIndexFixing(ContinuousBasisIndex3M,AJ1749,TRUE,)-_xll.qlIndexFixing($AP$1,AJ1749,TRUE,CalibrationTrigger),"")</f>
        <v>9.6928963261396807E-4</v>
      </c>
    </row>
    <row r="1750" spans="35:38" x14ac:dyDescent="0.2">
      <c r="AI1750" s="64" t="s">
        <v>99</v>
      </c>
      <c r="AJ1750" s="147">
        <f>IFERROR(_xll.qlInterestRateIndexFixingDate(ContBasisIndex3MCorrected,AK1750),"")</f>
        <v>51803</v>
      </c>
      <c r="AK1750" s="147">
        <f>_xll.qlCalendarAdvance(Calendar,$AK1749,AI1750,,,trigger)</f>
        <v>51805</v>
      </c>
      <c r="AL1750" s="78">
        <f>IFERROR(_xll.qlIndexFixing(ContinuousBasisIndex3M,AJ1750,TRUE,)-_xll.qlIndexFixing($AP$1,AJ1750,TRUE,CalibrationTrigger),"")</f>
        <v>9.6928751080775817E-4</v>
      </c>
    </row>
    <row r="1751" spans="35:38" x14ac:dyDescent="0.2">
      <c r="AI1751" s="64" t="s">
        <v>99</v>
      </c>
      <c r="AJ1751" s="147">
        <f>IFERROR(_xll.qlInterestRateIndexFixingDate(ContBasisIndex3MCorrected,AK1751),"")</f>
        <v>51810</v>
      </c>
      <c r="AK1751" s="147">
        <f>_xll.qlCalendarAdvance(Calendar,$AK1750,AI1751,,,trigger)</f>
        <v>51812</v>
      </c>
      <c r="AL1751" s="78">
        <f>IFERROR(_xll.qlIndexFixing(ContinuousBasisIndex3M,AJ1751,TRUE,)-_xll.qlIndexFixing($AP$1,AJ1751,TRUE,CalibrationTrigger),"")</f>
        <v>9.6928540333964495E-4</v>
      </c>
    </row>
    <row r="1752" spans="35:38" x14ac:dyDescent="0.2">
      <c r="AI1752" s="64" t="s">
        <v>99</v>
      </c>
      <c r="AJ1752" s="147">
        <f>IFERROR(_xll.qlInterestRateIndexFixingDate(ContBasisIndex3MCorrected,AK1752),"")</f>
        <v>51817</v>
      </c>
      <c r="AK1752" s="147">
        <f>_xll.qlCalendarAdvance(Calendar,$AK1751,AI1752,,,trigger)</f>
        <v>51819</v>
      </c>
      <c r="AL1752" s="78">
        <f>IFERROR(_xll.qlIndexFixing(ContinuousBasisIndex3M,AJ1752,TRUE,)-_xll.qlIndexFixing($AP$1,AJ1752,TRUE,CalibrationTrigger),"")</f>
        <v>9.6928331016270762E-4</v>
      </c>
    </row>
    <row r="1753" spans="35:38" x14ac:dyDescent="0.2">
      <c r="AI1753" s="64" t="s">
        <v>99</v>
      </c>
      <c r="AJ1753" s="147">
        <f>IFERROR(_xll.qlInterestRateIndexFixingDate(ContBasisIndex3MCorrected,AK1753),"")</f>
        <v>51824</v>
      </c>
      <c r="AK1753" s="147">
        <f>_xll.qlCalendarAdvance(Calendar,$AK1752,AI1753,,,trigger)</f>
        <v>51826</v>
      </c>
      <c r="AL1753" s="78">
        <f>IFERROR(_xll.qlIndexFixing(ContinuousBasisIndex3M,AJ1753,TRUE,)-_xll.qlIndexFixing($AP$1,AJ1753,TRUE,CalibrationTrigger),"")</f>
        <v>9.6928123122481773E-4</v>
      </c>
    </row>
    <row r="1754" spans="35:38" x14ac:dyDescent="0.2">
      <c r="AI1754" s="64" t="s">
        <v>99</v>
      </c>
      <c r="AJ1754" s="147">
        <f>IFERROR(_xll.qlInterestRateIndexFixingDate(ContBasisIndex3MCorrected,AK1754),"")</f>
        <v>51831</v>
      </c>
      <c r="AK1754" s="147">
        <f>_xll.qlCalendarAdvance(Calendar,$AK1753,AI1754,,,trigger)</f>
        <v>51833</v>
      </c>
      <c r="AL1754" s="78">
        <f>IFERROR(_xll.qlIndexFixing(ContinuousBasisIndex3M,AJ1754,TRUE,)-_xll.qlIndexFixing($AP$1,AJ1754,TRUE,CalibrationTrigger),"")</f>
        <v>9.6927916647818364E-4</v>
      </c>
    </row>
    <row r="1755" spans="35:38" x14ac:dyDescent="0.2">
      <c r="AI1755" s="64" t="s">
        <v>99</v>
      </c>
      <c r="AJ1755" s="147">
        <f>IFERROR(_xll.qlInterestRateIndexFixingDate(ContBasisIndex3MCorrected,AK1755),"")</f>
        <v>51838</v>
      </c>
      <c r="AK1755" s="147">
        <f>_xll.qlCalendarAdvance(Calendar,$AK1754,AI1755,,,trigger)</f>
        <v>51840</v>
      </c>
      <c r="AL1755" s="78">
        <f>IFERROR(_xll.qlIndexFixing(ContinuousBasisIndex3M,AJ1755,TRUE,)-_xll.qlIndexFixing($AP$1,AJ1755,TRUE,CalibrationTrigger),"")</f>
        <v>9.6922574825164531E-4</v>
      </c>
    </row>
    <row r="1756" spans="35:38" x14ac:dyDescent="0.2">
      <c r="AI1756" s="64" t="s">
        <v>99</v>
      </c>
      <c r="AJ1756" s="147">
        <f>IFERROR(_xll.qlInterestRateIndexFixingDate(ContBasisIndex3MCorrected,AK1756),"")</f>
        <v>51845</v>
      </c>
      <c r="AK1756" s="147">
        <f>_xll.qlCalendarAdvance(Calendar,$AK1755,AI1756,,,trigger)</f>
        <v>51847</v>
      </c>
      <c r="AL1756" s="78">
        <f>IFERROR(_xll.qlIndexFixing(ContinuousBasisIndex3M,AJ1756,TRUE,)-_xll.qlIndexFixing($AP$1,AJ1756,TRUE,CalibrationTrigger),"")</f>
        <v>9.6922374055008476E-4</v>
      </c>
    </row>
    <row r="1757" spans="35:38" x14ac:dyDescent="0.2">
      <c r="AI1757" s="64" t="s">
        <v>99</v>
      </c>
      <c r="AJ1757" s="147">
        <f>IFERROR(_xll.qlInterestRateIndexFixingDate(ContBasisIndex3MCorrected,AK1757),"")</f>
        <v>51852</v>
      </c>
      <c r="AK1757" s="147">
        <f>_xll.qlCalendarAdvance(Calendar,$AK1756,AI1757,,,trigger)</f>
        <v>51854</v>
      </c>
      <c r="AL1757" s="78">
        <f>IFERROR(_xll.qlIndexFixing(ContinuousBasisIndex3M,AJ1757,TRUE,)-_xll.qlIndexFixing($AP$1,AJ1757,TRUE,CalibrationTrigger),"")</f>
        <v>9.6922174671654204E-4</v>
      </c>
    </row>
    <row r="1758" spans="35:38" x14ac:dyDescent="0.2">
      <c r="AI1758" s="64" t="s">
        <v>99</v>
      </c>
      <c r="AJ1758" s="147">
        <f>IFERROR(_xll.qlInterestRateIndexFixingDate(ContBasisIndex3MCorrected,AK1758),"")</f>
        <v>51858</v>
      </c>
      <c r="AK1758" s="147">
        <f>_xll.qlCalendarAdvance(Calendar,$AK1757,AI1758,,,trigger)</f>
        <v>51862</v>
      </c>
      <c r="AL1758" s="78">
        <f>IFERROR(_xll.qlIndexFixing(ContinuousBasisIndex3M,AJ1758,TRUE,)-_xll.qlIndexFixing($AP$1,AJ1758,TRUE,CalibrationTrigger),"")</f>
        <v>9.6921948496753174E-4</v>
      </c>
    </row>
    <row r="1759" spans="35:38" x14ac:dyDescent="0.2">
      <c r="AI1759" s="64" t="s">
        <v>99</v>
      </c>
      <c r="AJ1759" s="147">
        <f>IFERROR(_xll.qlInterestRateIndexFixingDate(ContBasisIndex3MCorrected,AK1759),"")</f>
        <v>51866</v>
      </c>
      <c r="AK1759" s="147">
        <f>_xll.qlCalendarAdvance(Calendar,$AK1758,AI1759,,,trigger)</f>
        <v>51869</v>
      </c>
      <c r="AL1759" s="78">
        <f>IFERROR(_xll.qlIndexFixing(ContinuousBasisIndex3M,AJ1759,TRUE,)-_xll.qlIndexFixing($AP$1,AJ1759,TRUE,CalibrationTrigger),"")</f>
        <v>9.6921752068634959E-4</v>
      </c>
    </row>
    <row r="1760" spans="35:38" x14ac:dyDescent="0.2">
      <c r="AI1760" s="64" t="s">
        <v>99</v>
      </c>
      <c r="AJ1760" s="147">
        <f>IFERROR(_xll.qlInterestRateIndexFixingDate(ContBasisIndex3MCorrected,AK1760),"")</f>
        <v>51874</v>
      </c>
      <c r="AK1760" s="147">
        <f>_xll.qlCalendarAdvance(Calendar,$AK1759,AI1760,,,trigger)</f>
        <v>51876</v>
      </c>
      <c r="AL1760" s="78">
        <f>IFERROR(_xll.qlIndexFixing(ContinuousBasisIndex3M,AJ1760,TRUE,)-_xll.qlIndexFixing($AP$1,AJ1760,TRUE,CalibrationTrigger),"")</f>
        <v>9.6921557012485948E-4</v>
      </c>
    </row>
    <row r="1761" spans="35:38" x14ac:dyDescent="0.2">
      <c r="AI1761" s="64" t="s">
        <v>99</v>
      </c>
      <c r="AJ1761" s="147">
        <f>IFERROR(_xll.qlInterestRateIndexFixingDate(ContBasisIndex3MCorrected,AK1761),"")</f>
        <v>51881</v>
      </c>
      <c r="AK1761" s="147">
        <f>_xll.qlCalendarAdvance(Calendar,$AK1760,AI1761,,,trigger)</f>
        <v>51883</v>
      </c>
      <c r="AL1761" s="78">
        <f>IFERROR(_xll.qlIndexFixing(ContinuousBasisIndex3M,AJ1761,TRUE,)-_xll.qlIndexFixing($AP$1,AJ1761,TRUE,CalibrationTrigger),"")</f>
        <v>9.6921363323598797E-4</v>
      </c>
    </row>
    <row r="1762" spans="35:38" x14ac:dyDescent="0.2">
      <c r="AI1762" s="64" t="s">
        <v>99</v>
      </c>
      <c r="AJ1762" s="147">
        <f>IFERROR(_xll.qlInterestRateIndexFixingDate(ContBasisIndex3MCorrected,AK1762),"")</f>
        <v>51888</v>
      </c>
      <c r="AK1762" s="147">
        <f>_xll.qlCalendarAdvance(Calendar,$AK1761,AI1762,,,trigger)</f>
        <v>51890</v>
      </c>
      <c r="AL1762" s="78">
        <f>IFERROR(_xll.qlIndexFixing(ContinuousBasisIndex3M,AJ1762,TRUE,)-_xll.qlIndexFixing($AP$1,AJ1762,TRUE,CalibrationTrigger),"")</f>
        <v>9.6921170997532613E-4</v>
      </c>
    </row>
    <row r="1763" spans="35:38" x14ac:dyDescent="0.2">
      <c r="AI1763" s="64" t="s">
        <v>99</v>
      </c>
      <c r="AJ1763" s="147">
        <f>IFERROR(_xll.qlInterestRateIndexFixingDate(ContBasisIndex3MCorrected,AK1763),"")</f>
        <v>51895</v>
      </c>
      <c r="AK1763" s="147">
        <f>_xll.qlCalendarAdvance(Calendar,$AK1762,AI1763,,,trigger)</f>
        <v>51897</v>
      </c>
      <c r="AL1763" s="78">
        <f>IFERROR(_xll.qlIndexFixing(ContinuousBasisIndex3M,AJ1763,TRUE,)-_xll.qlIndexFixing($AP$1,AJ1763,TRUE,CalibrationTrigger),"")</f>
        <v>9.6918422919504629E-4</v>
      </c>
    </row>
    <row r="1764" spans="35:38" x14ac:dyDescent="0.2">
      <c r="AI1764" s="64" t="s">
        <v>99</v>
      </c>
      <c r="AJ1764" s="147">
        <f>IFERROR(_xll.qlInterestRateIndexFixingDate(ContBasisIndex3MCorrected,AK1764),"")</f>
        <v>51902</v>
      </c>
      <c r="AK1764" s="147">
        <f>_xll.qlCalendarAdvance(Calendar,$AK1763,AI1764,,,trigger)</f>
        <v>51904</v>
      </c>
      <c r="AL1764" s="78">
        <f>IFERROR(_xll.qlIndexFixing(ContinuousBasisIndex3M,AJ1764,TRUE,)-_xll.qlIndexFixing($AP$1,AJ1764,TRUE,CalibrationTrigger),"")</f>
        <v>9.6918234673950762E-4</v>
      </c>
    </row>
    <row r="1765" spans="35:38" x14ac:dyDescent="0.2">
      <c r="AI1765" s="64" t="s">
        <v>99</v>
      </c>
      <c r="AJ1765" s="147">
        <f>IFERROR(_xll.qlInterestRateIndexFixingDate(ContBasisIndex3MCorrected,AK1765),"")</f>
        <v>51909</v>
      </c>
      <c r="AK1765" s="147">
        <f>_xll.qlCalendarAdvance(Calendar,$AK1764,AI1765,,,trigger)</f>
        <v>51911</v>
      </c>
      <c r="AL1765" s="78">
        <f>IFERROR(_xll.qlIndexFixing(ContinuousBasisIndex3M,AJ1765,TRUE,)-_xll.qlIndexFixing($AP$1,AJ1765,TRUE,CalibrationTrigger),"")</f>
        <v>9.6918047768269032E-4</v>
      </c>
    </row>
    <row r="1766" spans="35:38" x14ac:dyDescent="0.2">
      <c r="AI1766" s="64" t="s">
        <v>99</v>
      </c>
      <c r="AJ1766" s="147">
        <f>IFERROR(_xll.qlInterestRateIndexFixingDate(ContBasisIndex3MCorrected,AK1766),"")</f>
        <v>51916</v>
      </c>
      <c r="AK1766" s="147">
        <f>_xll.qlCalendarAdvance(Calendar,$AK1765,AI1766,,,trigger)</f>
        <v>51918</v>
      </c>
      <c r="AL1766" s="78">
        <f>IFERROR(_xll.qlIndexFixing(ContinuousBasisIndex3M,AJ1766,TRUE,)-_xll.qlIndexFixing($AP$1,AJ1766,TRUE,CalibrationTrigger),"")</f>
        <v>9.6917862198686762E-4</v>
      </c>
    </row>
    <row r="1767" spans="35:38" x14ac:dyDescent="0.2">
      <c r="AI1767" s="64" t="s">
        <v>99</v>
      </c>
      <c r="AJ1767" s="147">
        <f>IFERROR(_xll.qlInterestRateIndexFixingDate(ContBasisIndex3MCorrected,AK1767),"")</f>
        <v>51923</v>
      </c>
      <c r="AK1767" s="147">
        <f>_xll.qlCalendarAdvance(Calendar,$AK1766,AI1767,,,trigger)</f>
        <v>51925</v>
      </c>
      <c r="AL1767" s="78">
        <f>IFERROR(_xll.qlIndexFixing(ContinuousBasisIndex3M,AJ1767,TRUE,)-_xll.qlIndexFixing($AP$1,AJ1767,TRUE,CalibrationTrigger),"")</f>
        <v>9.6922781216780482E-4</v>
      </c>
    </row>
    <row r="1768" spans="35:38" x14ac:dyDescent="0.2">
      <c r="AI1768" s="64" t="s">
        <v>99</v>
      </c>
      <c r="AJ1768" s="147">
        <f>IFERROR(_xll.qlInterestRateIndexFixingDate(ContBasisIndex3MCorrected,AK1768),"")</f>
        <v>51930</v>
      </c>
      <c r="AK1768" s="147">
        <f>_xll.qlCalendarAdvance(Calendar,$AK1767,AI1768,,,trigger)</f>
        <v>51932</v>
      </c>
      <c r="AL1768" s="78">
        <f>IFERROR(_xll.qlIndexFixing(ContinuousBasisIndex3M,AJ1768,TRUE,)-_xll.qlIndexFixing($AP$1,AJ1768,TRUE,CalibrationTrigger),"")</f>
        <v>9.693024560861116E-4</v>
      </c>
    </row>
    <row r="1769" spans="35:38" x14ac:dyDescent="0.2">
      <c r="AI1769" s="64" t="s">
        <v>99</v>
      </c>
      <c r="AJ1769" s="147">
        <f>IFERROR(_xll.qlInterestRateIndexFixingDate(ContBasisIndex3MCorrected,AK1769),"")</f>
        <v>51937</v>
      </c>
      <c r="AK1769" s="147">
        <f>_xll.qlCalendarAdvance(Calendar,$AK1768,AI1769,,,trigger)</f>
        <v>51939</v>
      </c>
      <c r="AL1769" s="78">
        <f>IFERROR(_xll.qlIndexFixing(ContinuousBasisIndex3M,AJ1769,TRUE,)-_xll.qlIndexFixing($AP$1,AJ1769,TRUE,CalibrationTrigger),"")</f>
        <v>9.6930057416936242E-4</v>
      </c>
    </row>
    <row r="1770" spans="35:38" x14ac:dyDescent="0.2">
      <c r="AI1770" s="64" t="s">
        <v>99</v>
      </c>
      <c r="AJ1770" s="147">
        <f>IFERROR(_xll.qlInterestRateIndexFixingDate(ContBasisIndex3MCorrected,AK1770),"")</f>
        <v>51944</v>
      </c>
      <c r="AK1770" s="147">
        <f>_xll.qlCalendarAdvance(Calendar,$AK1769,AI1770,,,trigger)</f>
        <v>51946</v>
      </c>
      <c r="AL1770" s="78">
        <f>IFERROR(_xll.qlIndexFixing(ContinuousBasisIndex3M,AJ1770,TRUE,)-_xll.qlIndexFixing($AP$1,AJ1770,TRUE,CalibrationTrigger),"")</f>
        <v>9.6929870589106473E-4</v>
      </c>
    </row>
    <row r="1771" spans="35:38" x14ac:dyDescent="0.2">
      <c r="AI1771" s="64" t="s">
        <v>99</v>
      </c>
      <c r="AJ1771" s="147">
        <f>IFERROR(_xll.qlInterestRateIndexFixingDate(ContBasisIndex3MCorrected,AK1771),"")</f>
        <v>51951</v>
      </c>
      <c r="AK1771" s="147">
        <f>_xll.qlCalendarAdvance(Calendar,$AK1770,AI1771,,,trigger)</f>
        <v>51953</v>
      </c>
      <c r="AL1771" s="78">
        <f>IFERROR(_xll.qlIndexFixing(ContinuousBasisIndex3M,AJ1771,TRUE,)-_xll.qlIndexFixing($AP$1,AJ1771,TRUE,CalibrationTrigger),"")</f>
        <v>9.6929685120955046E-4</v>
      </c>
    </row>
    <row r="1772" spans="35:38" x14ac:dyDescent="0.2">
      <c r="AI1772" s="64" t="s">
        <v>99</v>
      </c>
      <c r="AJ1772" s="147">
        <f>IFERROR(_xll.qlInterestRateIndexFixingDate(ContBasisIndex3MCorrected,AK1772),"")</f>
        <v>51958</v>
      </c>
      <c r="AK1772" s="147">
        <f>_xll.qlCalendarAdvance(Calendar,$AK1771,AI1772,,,trigger)</f>
        <v>51964</v>
      </c>
      <c r="AL1772" s="78">
        <f>IFERROR(_xll.qlIndexFixing(ContinuousBasisIndex3M,AJ1772,TRUE,)-_xll.qlIndexFixing($AP$1,AJ1772,TRUE,CalibrationTrigger),"")</f>
        <v>9.6921764314349991E-4</v>
      </c>
    </row>
    <row r="1773" spans="35:38" x14ac:dyDescent="0.2">
      <c r="AI1773" s="64" t="s">
        <v>99</v>
      </c>
      <c r="AJ1773" s="147">
        <f>IFERROR(_xll.qlInterestRateIndexFixingDate(ContBasisIndex3MCorrected,AK1773),"")</f>
        <v>51967</v>
      </c>
      <c r="AK1773" s="147">
        <f>_xll.qlCalendarAdvance(Calendar,$AK1772,AI1773,,,trigger)</f>
        <v>51971</v>
      </c>
      <c r="AL1773" s="78">
        <f>IFERROR(_xll.qlIndexFixing(ContinuousBasisIndex3M,AJ1773,TRUE,)-_xll.qlIndexFixing($AP$1,AJ1773,TRUE,CalibrationTrigger),"")</f>
        <v>9.6921586157168622E-4</v>
      </c>
    </row>
    <row r="1774" spans="35:38" x14ac:dyDescent="0.2">
      <c r="AI1774" s="64" t="s">
        <v>99</v>
      </c>
      <c r="AJ1774" s="147">
        <f>IFERROR(_xll.qlInterestRateIndexFixingDate(ContBasisIndex3MCorrected,AK1774),"")</f>
        <v>51974</v>
      </c>
      <c r="AK1774" s="147">
        <f>_xll.qlCalendarAdvance(Calendar,$AK1773,AI1774,,,trigger)</f>
        <v>51978</v>
      </c>
      <c r="AL1774" s="78">
        <f>IFERROR(_xll.qlIndexFixing(ContinuousBasisIndex3M,AJ1774,TRUE,)-_xll.qlIndexFixing($AP$1,AJ1774,TRUE,CalibrationTrigger),"")</f>
        <v>9.6921409317702635E-4</v>
      </c>
    </row>
    <row r="1775" spans="35:38" x14ac:dyDescent="0.2">
      <c r="AI1775" s="64" t="s">
        <v>99</v>
      </c>
      <c r="AJ1775" s="147">
        <f>IFERROR(_xll.qlInterestRateIndexFixingDate(ContBasisIndex3MCorrected,AK1775),"")</f>
        <v>51981</v>
      </c>
      <c r="AK1775" s="147">
        <f>_xll.qlCalendarAdvance(Calendar,$AK1774,AI1775,,,trigger)</f>
        <v>51985</v>
      </c>
      <c r="AL1775" s="78">
        <f>IFERROR(_xll.qlIndexFixing(ContinuousBasisIndex3M,AJ1775,TRUE,)-_xll.qlIndexFixing($AP$1,AJ1775,TRUE,CalibrationTrigger),"")</f>
        <v>9.6921233791647313E-4</v>
      </c>
    </row>
    <row r="1776" spans="35:38" x14ac:dyDescent="0.2">
      <c r="AI1776" s="64" t="s">
        <v>99</v>
      </c>
      <c r="AJ1776" s="147">
        <f>IFERROR(_xll.qlInterestRateIndexFixingDate(ContBasisIndex3MCorrected,AK1776),"")</f>
        <v>51988</v>
      </c>
      <c r="AK1776" s="147">
        <f>_xll.qlCalendarAdvance(Calendar,$AK1775,AI1776,,,trigger)</f>
        <v>51992</v>
      </c>
      <c r="AL1776" s="78">
        <f>IFERROR(_xll.qlIndexFixing(ContinuousBasisIndex3M,AJ1776,TRUE,)-_xll.qlIndexFixing($AP$1,AJ1776,TRUE,CalibrationTrigger),"")</f>
        <v>9.6923598661849582E-4</v>
      </c>
    </row>
    <row r="1777" spans="35:38" x14ac:dyDescent="0.2">
      <c r="AI1777" s="64" t="s">
        <v>99</v>
      </c>
      <c r="AJ1777" s="147">
        <f>IFERROR(_xll.qlInterestRateIndexFixingDate(ContBasisIndex3MCorrected,AK1777),"")</f>
        <v>51995</v>
      </c>
      <c r="AK1777" s="147">
        <f>_xll.qlCalendarAdvance(Calendar,$AK1776,AI1777,,,trigger)</f>
        <v>51999</v>
      </c>
      <c r="AL1777" s="78">
        <f>IFERROR(_xll.qlIndexFixing(ContinuousBasisIndex3M,AJ1777,TRUE,)-_xll.qlIndexFixing($AP$1,AJ1777,TRUE,CalibrationTrigger),"")</f>
        <v>9.6923424508288392E-4</v>
      </c>
    </row>
    <row r="1778" spans="35:38" x14ac:dyDescent="0.2">
      <c r="AI1778" s="64" t="s">
        <v>99</v>
      </c>
      <c r="AJ1778" s="147">
        <f>IFERROR(_xll.qlInterestRateIndexFixingDate(ContBasisIndex3MCorrected,AK1778),"")</f>
        <v>52002</v>
      </c>
      <c r="AK1778" s="147">
        <f>_xll.qlCalendarAdvance(Calendar,$AK1777,AI1778,,,trigger)</f>
        <v>52006</v>
      </c>
      <c r="AL1778" s="78">
        <f>IFERROR(_xll.qlIndexFixing(ContinuousBasisIndex3M,AJ1778,TRUE,)-_xll.qlIndexFixing($AP$1,AJ1778,TRUE,CalibrationTrigger),"")</f>
        <v>9.6923251665417993E-4</v>
      </c>
    </row>
    <row r="1779" spans="35:38" x14ac:dyDescent="0.2">
      <c r="AI1779" s="64" t="s">
        <v>99</v>
      </c>
      <c r="AJ1779" s="147">
        <f>IFERROR(_xll.qlInterestRateIndexFixingDate(ContBasisIndex3MCorrected,AK1779),"")</f>
        <v>52009</v>
      </c>
      <c r="AK1779" s="147">
        <f>_xll.qlCalendarAdvance(Calendar,$AK1778,AI1779,,,trigger)</f>
        <v>52013</v>
      </c>
      <c r="AL1779" s="78">
        <f>IFERROR(_xll.qlIndexFixing(ContinuousBasisIndex3M,AJ1779,TRUE,)-_xll.qlIndexFixing($AP$1,AJ1779,TRUE,CalibrationTrigger),"")</f>
        <v>9.6923080129241238E-4</v>
      </c>
    </row>
    <row r="1780" spans="35:38" x14ac:dyDescent="0.2">
      <c r="AI1780" s="64" t="s">
        <v>99</v>
      </c>
      <c r="AJ1780" s="147">
        <f>IFERROR(_xll.qlInterestRateIndexFixingDate(ContBasisIndex3MCorrected,AK1780),"")</f>
        <v>52016</v>
      </c>
      <c r="AK1780" s="147">
        <f>_xll.qlCalendarAdvance(Calendar,$AK1779,AI1780,,,trigger)</f>
        <v>52020</v>
      </c>
      <c r="AL1780" s="78">
        <f>IFERROR(_xll.qlIndexFixing(ContinuousBasisIndex3M,AJ1780,TRUE,)-_xll.qlIndexFixing($AP$1,AJ1780,TRUE,CalibrationTrigger),"")</f>
        <v>9.6922909896196389E-4</v>
      </c>
    </row>
    <row r="1781" spans="35:38" x14ac:dyDescent="0.2">
      <c r="AI1781" s="64" t="s">
        <v>99</v>
      </c>
      <c r="AJ1781" s="147">
        <f>IFERROR(_xll.qlInterestRateIndexFixingDate(ContBasisIndex3MCorrected,AK1781),"")</f>
        <v>52023</v>
      </c>
      <c r="AK1781" s="147">
        <f>_xll.qlCalendarAdvance(Calendar,$AK1780,AI1781,,,trigger)</f>
        <v>52027</v>
      </c>
      <c r="AL1781" s="78">
        <f>IFERROR(_xll.qlIndexFixing(ContinuousBasisIndex3M,AJ1781,TRUE,)-_xll.qlIndexFixing($AP$1,AJ1781,TRUE,CalibrationTrigger),"")</f>
        <v>9.6922740961938314E-4</v>
      </c>
    </row>
    <row r="1782" spans="35:38" x14ac:dyDescent="0.2">
      <c r="AI1782" s="64" t="s">
        <v>99</v>
      </c>
      <c r="AJ1782" s="147">
        <f>IFERROR(_xll.qlInterestRateIndexFixingDate(ContBasisIndex3MCorrected,AK1782),"")</f>
        <v>52030</v>
      </c>
      <c r="AK1782" s="147">
        <f>_xll.qlCalendarAdvance(Calendar,$AK1781,AI1782,,,trigger)</f>
        <v>52034</v>
      </c>
      <c r="AL1782" s="78">
        <f>IFERROR(_xll.qlIndexFixing(ContinuousBasisIndex3M,AJ1782,TRUE,)-_xll.qlIndexFixing($AP$1,AJ1782,TRUE,CalibrationTrigger),"")</f>
        <v>9.6922573323166006E-4</v>
      </c>
    </row>
    <row r="1783" spans="35:38" x14ac:dyDescent="0.2">
      <c r="AI1783" s="64" t="s">
        <v>99</v>
      </c>
      <c r="AJ1783" s="147">
        <f>IFERROR(_xll.qlInterestRateIndexFixingDate(ContBasisIndex3MCorrected,AK1783),"")</f>
        <v>52037</v>
      </c>
      <c r="AK1783" s="147">
        <f>_xll.qlCalendarAdvance(Calendar,$AK1782,AI1783,,,trigger)</f>
        <v>52041</v>
      </c>
      <c r="AL1783" s="78">
        <f>IFERROR(_xll.qlIndexFixing(ContinuousBasisIndex3M,AJ1783,TRUE,)-_xll.qlIndexFixing($AP$1,AJ1783,TRUE,CalibrationTrigger),"")</f>
        <v>9.6922406975795405E-4</v>
      </c>
    </row>
    <row r="1784" spans="35:38" x14ac:dyDescent="0.2">
      <c r="AI1784" s="64" t="s">
        <v>99</v>
      </c>
      <c r="AJ1784" s="147">
        <f>IFERROR(_xll.qlInterestRateIndexFixingDate(ContBasisIndex3MCorrected,AK1784),"")</f>
        <v>52044</v>
      </c>
      <c r="AK1784" s="147">
        <f>_xll.qlCalendarAdvance(Calendar,$AK1783,AI1784,,,trigger)</f>
        <v>52048</v>
      </c>
      <c r="AL1784" s="78">
        <f>IFERROR(_xll.qlIndexFixing(ContinuousBasisIndex3M,AJ1784,TRUE,)-_xll.qlIndexFixing($AP$1,AJ1784,TRUE,CalibrationTrigger),"")</f>
        <v>9.6922241916177175E-4</v>
      </c>
    </row>
    <row r="1785" spans="35:38" x14ac:dyDescent="0.2">
      <c r="AI1785" s="64" t="s">
        <v>99</v>
      </c>
      <c r="AJ1785" s="147">
        <f>IFERROR(_xll.qlInterestRateIndexFixingDate(ContBasisIndex3MCorrected,AK1785),"")</f>
        <v>52051</v>
      </c>
      <c r="AK1785" s="147">
        <f>_xll.qlCalendarAdvance(Calendar,$AK1784,AI1785,,,trigger)</f>
        <v>52055</v>
      </c>
      <c r="AL1785" s="78">
        <f>IFERROR(_xll.qlIndexFixing(ContinuousBasisIndex3M,AJ1785,TRUE,)-_xll.qlIndexFixing($AP$1,AJ1785,TRUE,CalibrationTrigger),"")</f>
        <v>9.6922078140401595E-4</v>
      </c>
    </row>
    <row r="1786" spans="35:38" x14ac:dyDescent="0.2">
      <c r="AI1786" s="64" t="s">
        <v>99</v>
      </c>
      <c r="AJ1786" s="147">
        <f>IFERROR(_xll.qlInterestRateIndexFixingDate(ContBasisIndex3MCorrected,AK1786),"")</f>
        <v>52058</v>
      </c>
      <c r="AK1786" s="147">
        <f>_xll.qlCalendarAdvance(Calendar,$AK1785,AI1786,,,trigger)</f>
        <v>52062</v>
      </c>
      <c r="AL1786" s="78">
        <f>IFERROR(_xll.qlIndexFixing(ContinuousBasisIndex3M,AJ1786,TRUE,)-_xll.qlIndexFixing($AP$1,AJ1786,TRUE,CalibrationTrigger),"")</f>
        <v>9.692191564499332E-4</v>
      </c>
    </row>
    <row r="1787" spans="35:38" x14ac:dyDescent="0.2">
      <c r="AI1787" s="64" t="s">
        <v>99</v>
      </c>
      <c r="AJ1787" s="147">
        <f>IFERROR(_xll.qlInterestRateIndexFixingDate(ContBasisIndex3MCorrected,AK1787),"")</f>
        <v>52065</v>
      </c>
      <c r="AK1787" s="147">
        <f>_xll.qlCalendarAdvance(Calendar,$AK1786,AI1787,,,trigger)</f>
        <v>52069</v>
      </c>
      <c r="AL1787" s="78">
        <f>IFERROR(_xll.qlIndexFixing(ContinuousBasisIndex3M,AJ1787,TRUE,)-_xll.qlIndexFixing($AP$1,AJ1787,TRUE,CalibrationTrigger),"")</f>
        <v>9.6921754426128846E-4</v>
      </c>
    </row>
    <row r="1788" spans="35:38" x14ac:dyDescent="0.2">
      <c r="AI1788" s="64" t="s">
        <v>99</v>
      </c>
      <c r="AJ1788" s="147">
        <f>IFERROR(_xll.qlInterestRateIndexFixingDate(ContBasisIndex3MCorrected,AK1788),"")</f>
        <v>52072</v>
      </c>
      <c r="AK1788" s="147">
        <f>_xll.qlCalendarAdvance(Calendar,$AK1787,AI1788,,,trigger)</f>
        <v>52076</v>
      </c>
      <c r="AL1788" s="78">
        <f>IFERROR(_xll.qlIndexFixing(ContinuousBasisIndex3M,AJ1788,TRUE,)-_xll.qlIndexFixing($AP$1,AJ1788,TRUE,CalibrationTrigger),"")</f>
        <v>9.6921594480420085E-4</v>
      </c>
    </row>
    <row r="1789" spans="35:38" x14ac:dyDescent="0.2">
      <c r="AI1789" s="64" t="s">
        <v>99</v>
      </c>
      <c r="AJ1789" s="147">
        <f>IFERROR(_xll.qlInterestRateIndexFixingDate(ContBasisIndex3MCorrected,AK1789),"")</f>
        <v>52079</v>
      </c>
      <c r="AK1789" s="147">
        <f>_xll.qlCalendarAdvance(Calendar,$AK1788,AI1789,,,trigger)</f>
        <v>52083</v>
      </c>
      <c r="AL1789" s="78">
        <f>IFERROR(_xll.qlIndexFixing(ContinuousBasisIndex3M,AJ1789,TRUE,)-_xll.qlIndexFixing($AP$1,AJ1789,TRUE,CalibrationTrigger),"")</f>
        <v>9.6921435803956797E-4</v>
      </c>
    </row>
    <row r="1790" spans="35:38" x14ac:dyDescent="0.2">
      <c r="AI1790" s="64" t="s">
        <v>99</v>
      </c>
      <c r="AJ1790" s="147">
        <f>IFERROR(_xll.qlInterestRateIndexFixingDate(ContBasisIndex3MCorrected,AK1790),"")</f>
        <v>52086</v>
      </c>
      <c r="AK1790" s="147">
        <f>_xll.qlCalendarAdvance(Calendar,$AK1789,AI1790,,,trigger)</f>
        <v>52090</v>
      </c>
      <c r="AL1790" s="78">
        <f>IFERROR(_xll.qlIndexFixing(ContinuousBasisIndex3M,AJ1790,TRUE,)-_xll.qlIndexFixing($AP$1,AJ1790,TRUE,CalibrationTrigger),"")</f>
        <v>9.6921278393524192E-4</v>
      </c>
    </row>
    <row r="1791" spans="35:38" x14ac:dyDescent="0.2">
      <c r="AI1791" s="64" t="s">
        <v>99</v>
      </c>
      <c r="AJ1791" s="147">
        <f>IFERROR(_xll.qlInterestRateIndexFixingDate(ContBasisIndex3MCorrected,AK1791),"")</f>
        <v>52093</v>
      </c>
      <c r="AK1791" s="147">
        <f>_xll.qlCalendarAdvance(Calendar,$AK1790,AI1791,,,trigger)</f>
        <v>52097</v>
      </c>
      <c r="AL1791" s="78">
        <f>IFERROR(_xll.qlIndexFixing(ContinuousBasisIndex3M,AJ1791,TRUE,)-_xll.qlIndexFixing($AP$1,AJ1791,TRUE,CalibrationTrigger),"")</f>
        <v>9.692112224512564E-4</v>
      </c>
    </row>
    <row r="1792" spans="35:38" x14ac:dyDescent="0.2">
      <c r="AI1792" s="64" t="s">
        <v>99</v>
      </c>
      <c r="AJ1792" s="147">
        <f>IFERROR(_xll.qlInterestRateIndexFixingDate(ContBasisIndex3MCorrected,AK1792),"")</f>
        <v>52100</v>
      </c>
      <c r="AK1792" s="147">
        <f>_xll.qlCalendarAdvance(Calendar,$AK1791,AI1792,,,trigger)</f>
        <v>52104</v>
      </c>
      <c r="AL1792" s="78">
        <f>IFERROR(_xll.qlIndexFixing(ContinuousBasisIndex3M,AJ1792,TRUE,)-_xll.qlIndexFixing($AP$1,AJ1792,TRUE,CalibrationTrigger),"")</f>
        <v>9.6920967355806908E-4</v>
      </c>
    </row>
    <row r="1793" spans="35:38" x14ac:dyDescent="0.2">
      <c r="AI1793" s="64" t="s">
        <v>99</v>
      </c>
      <c r="AJ1793" s="147">
        <f>IFERROR(_xll.qlInterestRateIndexFixingDate(ContBasisIndex3MCorrected,AK1793),"")</f>
        <v>52107</v>
      </c>
      <c r="AK1793" s="147">
        <f>_xll.qlCalendarAdvance(Calendar,$AK1792,AI1793,,,trigger)</f>
        <v>52111</v>
      </c>
      <c r="AL1793" s="78">
        <f>IFERROR(_xll.qlIndexFixing(ContinuousBasisIndex3M,AJ1793,TRUE,)-_xll.qlIndexFixing($AP$1,AJ1793,TRUE,CalibrationTrigger),"")</f>
        <v>9.691829452356561E-4</v>
      </c>
    </row>
    <row r="1794" spans="35:38" x14ac:dyDescent="0.2">
      <c r="AI1794" s="64" t="s">
        <v>99</v>
      </c>
      <c r="AJ1794" s="147">
        <f>IFERROR(_xll.qlInterestRateIndexFixingDate(ContBasisIndex3MCorrected,AK1794),"")</f>
        <v>52114</v>
      </c>
      <c r="AK1794" s="147">
        <f>_xll.qlCalendarAdvance(Calendar,$AK1793,AI1794,,,trigger)</f>
        <v>52118</v>
      </c>
      <c r="AL1794" s="78">
        <f>IFERROR(_xll.qlIndexFixing(ContinuousBasisIndex3M,AJ1794,TRUE,)-_xll.qlIndexFixing($AP$1,AJ1794,TRUE,CalibrationTrigger),"")</f>
        <v>9.6918143229204022E-4</v>
      </c>
    </row>
    <row r="1795" spans="35:38" x14ac:dyDescent="0.2">
      <c r="AI1795" s="64" t="s">
        <v>99</v>
      </c>
      <c r="AJ1795" s="147">
        <f>IFERROR(_xll.qlInterestRateIndexFixingDate(ContBasisIndex3MCorrected,AK1795),"")</f>
        <v>52121</v>
      </c>
      <c r="AK1795" s="147">
        <f>_xll.qlCalendarAdvance(Calendar,$AK1794,AI1795,,,trigger)</f>
        <v>52125</v>
      </c>
      <c r="AL1795" s="78">
        <f>IFERROR(_xll.qlIndexFixing(ContinuousBasisIndex3M,AJ1795,TRUE,)-_xll.qlIndexFixing($AP$1,AJ1795,TRUE,CalibrationTrigger),"")</f>
        <v>9.6917993174114835E-4</v>
      </c>
    </row>
    <row r="1796" spans="35:38" x14ac:dyDescent="0.2">
      <c r="AI1796" s="64" t="s">
        <v>99</v>
      </c>
      <c r="AJ1796" s="147">
        <f>IFERROR(_xll.qlInterestRateIndexFixingDate(ContBasisIndex3MCorrected,AK1796),"")</f>
        <v>52128</v>
      </c>
      <c r="AK1796" s="147">
        <f>_xll.qlCalendarAdvance(Calendar,$AK1795,AI1796,,,trigger)</f>
        <v>52132</v>
      </c>
      <c r="AL1796" s="78">
        <f>IFERROR(_xll.qlIndexFixing(ContinuousBasisIndex3M,AJ1796,TRUE,)-_xll.qlIndexFixing($AP$1,AJ1796,TRUE,CalibrationTrigger),"")</f>
        <v>9.6917844355047696E-4</v>
      </c>
    </row>
    <row r="1797" spans="35:38" x14ac:dyDescent="0.2">
      <c r="AI1797" s="64" t="s">
        <v>99</v>
      </c>
      <c r="AJ1797" s="147">
        <f>IFERROR(_xll.qlInterestRateIndexFixingDate(ContBasisIndex3MCorrected,AK1797),"")</f>
        <v>52135</v>
      </c>
      <c r="AK1797" s="147">
        <f>_xll.qlCalendarAdvance(Calendar,$AK1796,AI1797,,,trigger)</f>
        <v>52139</v>
      </c>
      <c r="AL1797" s="78">
        <f>IFERROR(_xll.qlIndexFixing(ContinuousBasisIndex3M,AJ1797,TRUE,)-_xll.qlIndexFixing($AP$1,AJ1797,TRUE,CalibrationTrigger),"")</f>
        <v>9.6920211670032189E-4</v>
      </c>
    </row>
    <row r="1798" spans="35:38" x14ac:dyDescent="0.2">
      <c r="AI1798" s="64" t="s">
        <v>99</v>
      </c>
      <c r="AJ1798" s="147">
        <f>IFERROR(_xll.qlInterestRateIndexFixingDate(ContBasisIndex3MCorrected,AK1798),"")</f>
        <v>52142</v>
      </c>
      <c r="AK1798" s="147">
        <f>_xll.qlCalendarAdvance(Calendar,$AK1797,AI1798,,,trigger)</f>
        <v>52146</v>
      </c>
      <c r="AL1798" s="78">
        <f>IFERROR(_xll.qlIndexFixing(ContinuousBasisIndex3M,AJ1798,TRUE,)-_xll.qlIndexFixing($AP$1,AJ1798,TRUE,CalibrationTrigger),"")</f>
        <v>9.6920064261424993E-4</v>
      </c>
    </row>
    <row r="1799" spans="35:38" x14ac:dyDescent="0.2">
      <c r="AI1799" s="64" t="s">
        <v>99</v>
      </c>
      <c r="AJ1799" s="147">
        <f>IFERROR(_xll.qlInterestRateIndexFixingDate(ContBasisIndex3MCorrected,AK1799),"")</f>
        <v>52149</v>
      </c>
      <c r="AK1799" s="147">
        <f>_xll.qlCalendarAdvance(Calendar,$AK1798,AI1799,,,trigger)</f>
        <v>52153</v>
      </c>
      <c r="AL1799" s="78">
        <f>IFERROR(_xll.qlIndexFixing(ContinuousBasisIndex3M,AJ1799,TRUE,)-_xll.qlIndexFixing($AP$1,AJ1799,TRUE,CalibrationTrigger),"")</f>
        <v>9.6919918088003883E-4</v>
      </c>
    </row>
    <row r="1800" spans="35:38" x14ac:dyDescent="0.2">
      <c r="AI1800" s="64" t="s">
        <v>99</v>
      </c>
      <c r="AJ1800" s="147">
        <f>IFERROR(_xll.qlInterestRateIndexFixingDate(ContBasisIndex3MCorrected,AK1800),"")</f>
        <v>52156</v>
      </c>
      <c r="AK1800" s="147">
        <f>_xll.qlCalendarAdvance(Calendar,$AK1799,AI1800,,,trigger)</f>
        <v>52160</v>
      </c>
      <c r="AL1800" s="78">
        <f>IFERROR(_xll.qlIndexFixing(ContinuousBasisIndex3M,AJ1800,TRUE,)-_xll.qlIndexFixing($AP$1,AJ1800,TRUE,CalibrationTrigger),"")</f>
        <v>9.6919773146466812E-4</v>
      </c>
    </row>
    <row r="1801" spans="35:38" x14ac:dyDescent="0.2">
      <c r="AI1801" s="64" t="s">
        <v>99</v>
      </c>
      <c r="AJ1801" s="147">
        <f>IFERROR(_xll.qlInterestRateIndexFixingDate(ContBasisIndex3MCorrected,AK1801),"")</f>
        <v>52163</v>
      </c>
      <c r="AK1801" s="147">
        <f>_xll.qlCalendarAdvance(Calendar,$AK1800,AI1801,,,trigger)</f>
        <v>52167</v>
      </c>
      <c r="AL1801" s="78">
        <f>IFERROR(_xll.qlIndexFixing(ContinuousBasisIndex3M,AJ1801,TRUE,)-_xll.qlIndexFixing($AP$1,AJ1801,TRUE,CalibrationTrigger),"")</f>
        <v>9.6919629433425344E-4</v>
      </c>
    </row>
    <row r="1802" spans="35:38" x14ac:dyDescent="0.2">
      <c r="AI1802" s="64" t="s">
        <v>99</v>
      </c>
      <c r="AJ1802" s="147">
        <f>IFERROR(_xll.qlInterestRateIndexFixingDate(ContBasisIndex3MCorrected,AK1802),"")</f>
        <v>52170</v>
      </c>
      <c r="AK1802" s="147">
        <f>_xll.qlCalendarAdvance(Calendar,$AK1801,AI1802,,,trigger)</f>
        <v>52174</v>
      </c>
      <c r="AL1802" s="78">
        <f>IFERROR(_xll.qlIndexFixing(ContinuousBasisIndex3M,AJ1802,TRUE,)-_xll.qlIndexFixing($AP$1,AJ1802,TRUE,CalibrationTrigger),"")</f>
        <v>9.6919486945838337E-4</v>
      </c>
    </row>
    <row r="1803" spans="35:38" x14ac:dyDescent="0.2">
      <c r="AI1803" s="64" t="s">
        <v>99</v>
      </c>
      <c r="AJ1803" s="147">
        <f>IFERROR(_xll.qlInterestRateIndexFixingDate(ContBasisIndex3MCorrected,AK1803),"")</f>
        <v>52177</v>
      </c>
      <c r="AK1803" s="147">
        <f>_xll.qlCalendarAdvance(Calendar,$AK1802,AI1803,,,trigger)</f>
        <v>52181</v>
      </c>
      <c r="AL1803" s="78">
        <f>IFERROR(_xll.qlIndexFixing(ContinuousBasisIndex3M,AJ1803,TRUE,)-_xll.qlIndexFixing($AP$1,AJ1803,TRUE,CalibrationTrigger),"")</f>
        <v>9.6919345680404265E-4</v>
      </c>
    </row>
    <row r="1804" spans="35:38" x14ac:dyDescent="0.2">
      <c r="AI1804" s="64" t="s">
        <v>99</v>
      </c>
      <c r="AJ1804" s="147">
        <f>IFERROR(_xll.qlInterestRateIndexFixingDate(ContBasisIndex3MCorrected,AK1804),"")</f>
        <v>52184</v>
      </c>
      <c r="AK1804" s="147">
        <f>_xll.qlCalendarAdvance(Calendar,$AK1803,AI1804,,,trigger)</f>
        <v>52188</v>
      </c>
      <c r="AL1804" s="78">
        <f>IFERROR(_xll.qlIndexFixing(ContinuousBasisIndex3M,AJ1804,TRUE,)-_xll.qlIndexFixing($AP$1,AJ1804,TRUE,CalibrationTrigger),"")</f>
        <v>9.6919205633821254E-4</v>
      </c>
    </row>
    <row r="1805" spans="35:38" x14ac:dyDescent="0.2">
      <c r="AI1805" s="64" t="s">
        <v>99</v>
      </c>
      <c r="AJ1805" s="147">
        <f>IFERROR(_xll.qlInterestRateIndexFixingDate(ContBasisIndex3MCorrected,AK1805),"")</f>
        <v>52191</v>
      </c>
      <c r="AK1805" s="147">
        <f>_xll.qlCalendarAdvance(Calendar,$AK1804,AI1805,,,trigger)</f>
        <v>52195</v>
      </c>
      <c r="AL1805" s="78">
        <f>IFERROR(_xll.qlIndexFixing(ContinuousBasisIndex3M,AJ1805,TRUE,)-_xll.qlIndexFixing($AP$1,AJ1805,TRUE,CalibrationTrigger),"")</f>
        <v>9.6919066803309063E-4</v>
      </c>
    </row>
    <row r="1806" spans="35:38" x14ac:dyDescent="0.2">
      <c r="AI1806" s="64" t="s">
        <v>99</v>
      </c>
      <c r="AJ1806" s="147">
        <f>IFERROR(_xll.qlInterestRateIndexFixingDate(ContBasisIndex3MCorrected,AK1806),"")</f>
        <v>52198</v>
      </c>
      <c r="AK1806" s="147">
        <f>_xll.qlCalendarAdvance(Calendar,$AK1805,AI1806,,,trigger)</f>
        <v>52202</v>
      </c>
      <c r="AL1806" s="78">
        <f>IFERROR(_xll.qlIndexFixing(ContinuousBasisIndex3M,AJ1806,TRUE,)-_xll.qlIndexFixing($AP$1,AJ1806,TRUE,CalibrationTrigger),"")</f>
        <v>9.6913917572649666E-4</v>
      </c>
    </row>
    <row r="1807" spans="35:38" x14ac:dyDescent="0.2">
      <c r="AI1807" s="64" t="s">
        <v>99</v>
      </c>
      <c r="AJ1807" s="147">
        <f>IFERROR(_xll.qlInterestRateIndexFixingDate(ContBasisIndex3MCorrected,AK1807),"")</f>
        <v>52205</v>
      </c>
      <c r="AK1807" s="147">
        <f>_xll.qlCalendarAdvance(Calendar,$AK1806,AI1807,,,trigger)</f>
        <v>52209</v>
      </c>
      <c r="AL1807" s="78">
        <f>IFERROR(_xll.qlIndexFixing(ContinuousBasisIndex3M,AJ1807,TRUE,)-_xll.qlIndexFixing($AP$1,AJ1807,TRUE,CalibrationTrigger),"")</f>
        <v>9.6913783103858009E-4</v>
      </c>
    </row>
    <row r="1808" spans="35:38" x14ac:dyDescent="0.2">
      <c r="AI1808" s="64" t="s">
        <v>99</v>
      </c>
      <c r="AJ1808" s="147">
        <f>IFERROR(_xll.qlInterestRateIndexFixingDate(ContBasisIndex3MCorrected,AK1808),"")</f>
        <v>52212</v>
      </c>
      <c r="AK1808" s="147">
        <f>_xll.qlCalendarAdvance(Calendar,$AK1807,AI1808,,,trigger)</f>
        <v>52216</v>
      </c>
      <c r="AL1808" s="78">
        <f>IFERROR(_xll.qlIndexFixing(ContinuousBasisIndex3M,AJ1808,TRUE,)-_xll.qlIndexFixing($AP$1,AJ1808,TRUE,CalibrationTrigger),"")</f>
        <v>9.6913649823537895E-4</v>
      </c>
    </row>
    <row r="1809" spans="35:38" x14ac:dyDescent="0.2">
      <c r="AI1809" s="64" t="s">
        <v>99</v>
      </c>
      <c r="AJ1809" s="147">
        <f>IFERROR(_xll.qlInterestRateIndexFixingDate(ContBasisIndex3MCorrected,AK1809),"")</f>
        <v>52219</v>
      </c>
      <c r="AK1809" s="147">
        <f>_xll.qlCalendarAdvance(Calendar,$AK1808,AI1809,,,trigger)</f>
        <v>52223</v>
      </c>
      <c r="AL1809" s="78">
        <f>IFERROR(_xll.qlIndexFixing(ContinuousBasisIndex3M,AJ1809,TRUE,)-_xll.qlIndexFixing($AP$1,AJ1809,TRUE,CalibrationTrigger),"")</f>
        <v>9.6913517728403065E-4</v>
      </c>
    </row>
    <row r="1810" spans="35:38" x14ac:dyDescent="0.2">
      <c r="AI1810" s="64" t="s">
        <v>99</v>
      </c>
      <c r="AJ1810" s="147">
        <f>IFERROR(_xll.qlInterestRateIndexFixingDate(ContBasisIndex3MCorrected,AK1810),"")</f>
        <v>52224</v>
      </c>
      <c r="AK1810" s="147">
        <f>_xll.qlCalendarAdvance(Calendar,$AK1809,AI1810,,,trigger)</f>
        <v>52230</v>
      </c>
      <c r="AL1810" s="78">
        <f>IFERROR(_xll.qlIndexFixing(ContinuousBasisIndex3M,AJ1810,TRUE,)-_xll.qlIndexFixing($AP$1,AJ1810,TRUE,CalibrationTrigger),"")</f>
        <v>9.691588883350092E-4</v>
      </c>
    </row>
    <row r="1811" spans="35:38" x14ac:dyDescent="0.2">
      <c r="AI1811" s="64" t="s">
        <v>99</v>
      </c>
      <c r="AJ1811" s="147">
        <f>IFERROR(_xll.qlInterestRateIndexFixingDate(ContBasisIndex3MCorrected,AK1811),"")</f>
        <v>52233</v>
      </c>
      <c r="AK1811" s="147">
        <f>_xll.qlCalendarAdvance(Calendar,$AK1810,AI1811,,,trigger)</f>
        <v>52237</v>
      </c>
      <c r="AL1811" s="78">
        <f>IFERROR(_xll.qlIndexFixing(ContinuousBasisIndex3M,AJ1811,TRUE,)-_xll.qlIndexFixing($AP$1,AJ1811,TRUE,CalibrationTrigger),"")</f>
        <v>9.6913257082142934E-4</v>
      </c>
    </row>
    <row r="1812" spans="35:38" x14ac:dyDescent="0.2">
      <c r="AI1812" s="64" t="s">
        <v>99</v>
      </c>
      <c r="AJ1812" s="147">
        <f>IFERROR(_xll.qlInterestRateIndexFixingDate(ContBasisIndex3MCorrected,AK1812),"")</f>
        <v>52240</v>
      </c>
      <c r="AK1812" s="147">
        <f>_xll.qlCalendarAdvance(Calendar,$AK1811,AI1812,,,trigger)</f>
        <v>52244</v>
      </c>
      <c r="AL1812" s="78">
        <f>IFERROR(_xll.qlIndexFixing(ContinuousBasisIndex3M,AJ1812,TRUE,)-_xll.qlIndexFixing($AP$1,AJ1812,TRUE,CalibrationTrigger),"")</f>
        <v>9.6913128525244474E-4</v>
      </c>
    </row>
    <row r="1813" spans="35:38" x14ac:dyDescent="0.2">
      <c r="AI1813" s="64" t="s">
        <v>99</v>
      </c>
      <c r="AJ1813" s="147">
        <f>IFERROR(_xll.qlInterestRateIndexFixingDate(ContBasisIndex3MCorrected,AK1813),"")</f>
        <v>52247</v>
      </c>
      <c r="AK1813" s="147">
        <f>_xll.qlCalendarAdvance(Calendar,$AK1812,AI1813,,,trigger)</f>
        <v>52251</v>
      </c>
      <c r="AL1813" s="78">
        <f>IFERROR(_xll.qlIndexFixing(ContinuousBasisIndex3M,AJ1813,TRUE,)-_xll.qlIndexFixing($AP$1,AJ1813,TRUE,CalibrationTrigger),"")</f>
        <v>9.6913001141540889E-4</v>
      </c>
    </row>
    <row r="1814" spans="35:38" x14ac:dyDescent="0.2">
      <c r="AI1814" s="64" t="s">
        <v>99</v>
      </c>
      <c r="AJ1814" s="147">
        <f>IFERROR(_xll.qlInterestRateIndexFixingDate(ContBasisIndex3MCorrected,AK1814),"")</f>
        <v>52254</v>
      </c>
      <c r="AK1814" s="147">
        <f>_xll.qlCalendarAdvance(Calendar,$AK1813,AI1814,,,trigger)</f>
        <v>52258</v>
      </c>
      <c r="AL1814" s="78">
        <f>IFERROR(_xll.qlIndexFixing(ContinuousBasisIndex3M,AJ1814,TRUE,)-_xll.qlIndexFixing($AP$1,AJ1814,TRUE,CalibrationTrigger),"")</f>
        <v>9.6912874928722914E-4</v>
      </c>
    </row>
    <row r="1815" spans="35:38" x14ac:dyDescent="0.2">
      <c r="AI1815" s="64" t="s">
        <v>99</v>
      </c>
      <c r="AJ1815" s="147">
        <f>IFERROR(_xll.qlInterestRateIndexFixingDate(ContBasisIndex3MCorrected,AK1815),"")</f>
        <v>52261</v>
      </c>
      <c r="AK1815" s="147">
        <f>_xll.qlCalendarAdvance(Calendar,$AK1814,AI1815,,,trigger)</f>
        <v>52265</v>
      </c>
      <c r="AL1815" s="78">
        <f>IFERROR(_xll.qlIndexFixing(ContinuousBasisIndex3M,AJ1815,TRUE,)-_xll.qlIndexFixing($AP$1,AJ1815,TRUE,CalibrationTrigger),"")</f>
        <v>9.6912749883237836E-4</v>
      </c>
    </row>
    <row r="1816" spans="35:38" x14ac:dyDescent="0.2">
      <c r="AI1816" s="64" t="s">
        <v>99</v>
      </c>
      <c r="AJ1816" s="147">
        <f>IFERROR(_xll.qlInterestRateIndexFixingDate(ContBasisIndex3MCorrected,AK1816),"")</f>
        <v>52268</v>
      </c>
      <c r="AK1816" s="147">
        <f>_xll.qlCalendarAdvance(Calendar,$AK1815,AI1816,,,trigger)</f>
        <v>52272</v>
      </c>
      <c r="AL1816" s="78">
        <f>IFERROR(_xll.qlIndexFixing(ContinuousBasisIndex3M,AJ1816,TRUE,)-_xll.qlIndexFixing($AP$1,AJ1816,TRUE,CalibrationTrigger),"")</f>
        <v>9.691262600286521E-4</v>
      </c>
    </row>
    <row r="1817" spans="35:38" x14ac:dyDescent="0.2">
      <c r="AI1817" s="64" t="s">
        <v>99</v>
      </c>
      <c r="AJ1817" s="147">
        <f>IFERROR(_xll.qlInterestRateIndexFixingDate(ContBasisIndex3MCorrected,AK1817),"")</f>
        <v>52275</v>
      </c>
      <c r="AK1817" s="147">
        <f>_xll.qlCalendarAdvance(Calendar,$AK1816,AI1817,,,trigger)</f>
        <v>52279</v>
      </c>
      <c r="AL1817" s="78">
        <f>IFERROR(_xll.qlIndexFixing(ContinuousBasisIndex3M,AJ1817,TRUE,)-_xll.qlIndexFixing($AP$1,AJ1817,TRUE,CalibrationTrigger),"")</f>
        <v>9.6912503284407592E-4</v>
      </c>
    </row>
    <row r="1818" spans="35:38" x14ac:dyDescent="0.2">
      <c r="AI1818" s="64" t="s">
        <v>99</v>
      </c>
      <c r="AJ1818" s="147">
        <f>IFERROR(_xll.qlInterestRateIndexFixingDate(ContBasisIndex3MCorrected,AK1818),"")</f>
        <v>52282</v>
      </c>
      <c r="AK1818" s="147">
        <f>_xll.qlCalendarAdvance(Calendar,$AK1817,AI1818,,,trigger)</f>
        <v>52286</v>
      </c>
      <c r="AL1818" s="78">
        <f>IFERROR(_xll.qlIndexFixing(ContinuousBasisIndex3M,AJ1818,TRUE,)-_xll.qlIndexFixing($AP$1,AJ1818,TRUE,CalibrationTrigger),"")</f>
        <v>9.6912381725200447E-4</v>
      </c>
    </row>
    <row r="1819" spans="35:38" x14ac:dyDescent="0.2">
      <c r="AI1819" s="64" t="s">
        <v>99</v>
      </c>
      <c r="AJ1819" s="147">
        <f>IFERROR(_xll.qlInterestRateIndexFixingDate(ContBasisIndex3MCorrected,AK1819),"")</f>
        <v>52289</v>
      </c>
      <c r="AK1819" s="147">
        <f>_xll.qlCalendarAdvance(Calendar,$AK1818,AI1819,,,trigger)</f>
        <v>52293</v>
      </c>
      <c r="AL1819" s="78">
        <f>IFERROR(_xll.qlIndexFixing(ContinuousBasisIndex3M,AJ1819,TRUE,)-_xll.qlIndexFixing($AP$1,AJ1819,TRUE,CalibrationTrigger),"")</f>
        <v>9.6917249154147324E-4</v>
      </c>
    </row>
    <row r="1820" spans="35:38" x14ac:dyDescent="0.2">
      <c r="AI1820" s="64" t="s">
        <v>99</v>
      </c>
      <c r="AJ1820" s="147">
        <f>IFERROR(_xll.qlInterestRateIndexFixingDate(ContBasisIndex3MCorrected,AK1820),"")</f>
        <v>52296</v>
      </c>
      <c r="AK1820" s="147">
        <f>_xll.qlCalendarAdvance(Calendar,$AK1819,AI1820,,,trigger)</f>
        <v>52300</v>
      </c>
      <c r="AL1820" s="78">
        <f>IFERROR(_xll.qlIndexFixing(ContinuousBasisIndex3M,AJ1820,TRUE,)-_xll.qlIndexFixing($AP$1,AJ1820,TRUE,CalibrationTrigger),"")</f>
        <v>9.691712820394105E-4</v>
      </c>
    </row>
    <row r="1821" spans="35:38" x14ac:dyDescent="0.2">
      <c r="AI1821" s="64" t="s">
        <v>99</v>
      </c>
      <c r="AJ1821" s="147">
        <f>IFERROR(_xll.qlInterestRateIndexFixingDate(ContBasisIndex3MCorrected,AK1821),"")</f>
        <v>52303</v>
      </c>
      <c r="AK1821" s="147">
        <f>_xll.qlCalendarAdvance(Calendar,$AK1820,AI1821,,,trigger)</f>
        <v>52307</v>
      </c>
      <c r="AL1821" s="78">
        <f>IFERROR(_xll.qlIndexFixing(ContinuousBasisIndex3M,AJ1821,TRUE,)-_xll.qlIndexFixing($AP$1,AJ1821,TRUE,CalibrationTrigger),"")</f>
        <v>9.6917008423233822E-4</v>
      </c>
    </row>
    <row r="1822" spans="35:38" x14ac:dyDescent="0.2">
      <c r="AI1822" s="64" t="s">
        <v>99</v>
      </c>
      <c r="AJ1822" s="147">
        <f>IFERROR(_xll.qlInterestRateIndexFixingDate(ContBasisIndex3MCorrected,AK1822),"")</f>
        <v>52310</v>
      </c>
      <c r="AK1822" s="147">
        <f>_xll.qlCalendarAdvance(Calendar,$AK1821,AI1822,,,trigger)</f>
        <v>52314</v>
      </c>
      <c r="AL1822" s="78">
        <f>IFERROR(_xll.qlIndexFixing(ContinuousBasisIndex3M,AJ1822,TRUE,)-_xll.qlIndexFixing($AP$1,AJ1822,TRUE,CalibrationTrigger),"")</f>
        <v>9.6916889808985017E-4</v>
      </c>
    </row>
    <row r="1823" spans="35:38" x14ac:dyDescent="0.2">
      <c r="AI1823" s="64" t="s">
        <v>99</v>
      </c>
      <c r="AJ1823" s="147">
        <f>IFERROR(_xll.qlInterestRateIndexFixingDate(ContBasisIndex3MCorrected,AK1823),"")</f>
        <v>52315</v>
      </c>
      <c r="AK1823" s="147">
        <f>_xll.qlCalendarAdvance(Calendar,$AK1822,AI1823,,,trigger)</f>
        <v>52321</v>
      </c>
      <c r="AL1823" s="78">
        <f>IFERROR(_xll.qlIndexFixing(ContinuousBasisIndex3M,AJ1823,TRUE,)-_xll.qlIndexFixing($AP$1,AJ1823,TRUE,CalibrationTrigger),"")</f>
        <v>9.6914281816563863E-4</v>
      </c>
    </row>
    <row r="1824" spans="35:38" x14ac:dyDescent="0.2">
      <c r="AI1824" s="64" t="s">
        <v>99</v>
      </c>
      <c r="AJ1824" s="147">
        <f>IFERROR(_xll.qlInterestRateIndexFixingDate(ContBasisIndex3MCorrected,AK1824),"")</f>
        <v>52324</v>
      </c>
      <c r="AK1824" s="147">
        <f>_xll.qlCalendarAdvance(Calendar,$AK1823,AI1824,,,trigger)</f>
        <v>52328</v>
      </c>
      <c r="AL1824" s="78">
        <f>IFERROR(_xll.qlIndexFixing(ContinuousBasisIndex3M,AJ1824,TRUE,)-_xll.qlIndexFixing($AP$1,AJ1824,TRUE,CalibrationTrigger),"")</f>
        <v>9.6914166340759077E-4</v>
      </c>
    </row>
    <row r="1825" spans="35:38" x14ac:dyDescent="0.2">
      <c r="AI1825" s="64" t="s">
        <v>99</v>
      </c>
      <c r="AJ1825" s="147">
        <f>IFERROR(_xll.qlInterestRateIndexFixingDate(ContBasisIndex3MCorrected,AK1825),"")</f>
        <v>52331</v>
      </c>
      <c r="AK1825" s="147">
        <f>_xll.qlCalendarAdvance(Calendar,$AK1824,AI1825,,,trigger)</f>
        <v>52335</v>
      </c>
      <c r="AL1825" s="78">
        <f>IFERROR(_xll.qlIndexFixing(ContinuousBasisIndex3M,AJ1825,TRUE,)-_xll.qlIndexFixing($AP$1,AJ1825,TRUE,CalibrationTrigger),"")</f>
        <v>9.691405201410104E-4</v>
      </c>
    </row>
    <row r="1826" spans="35:38" x14ac:dyDescent="0.2">
      <c r="AI1826" s="64" t="s">
        <v>99</v>
      </c>
      <c r="AJ1826" s="147">
        <f>IFERROR(_xll.qlInterestRateIndexFixingDate(ContBasisIndex3MCorrected,AK1826),"")</f>
        <v>52338</v>
      </c>
      <c r="AK1826" s="147">
        <f>_xll.qlCalendarAdvance(Calendar,$AK1825,AI1826,,,trigger)</f>
        <v>52342</v>
      </c>
      <c r="AL1826" s="78">
        <f>IFERROR(_xll.qlIndexFixing(ContinuousBasisIndex3M,AJ1826,TRUE,)-_xll.qlIndexFixing($AP$1,AJ1826,TRUE,CalibrationTrigger),"")</f>
        <v>9.6913938834657272E-4</v>
      </c>
    </row>
    <row r="1827" spans="35:38" x14ac:dyDescent="0.2">
      <c r="AI1827" s="64" t="s">
        <v>99</v>
      </c>
      <c r="AJ1827" s="147">
        <f>IFERROR(_xll.qlInterestRateIndexFixingDate(ContBasisIndex3MCorrected,AK1827),"")</f>
        <v>52345</v>
      </c>
      <c r="AK1827" s="147">
        <f>_xll.qlCalendarAdvance(Calendar,$AK1826,AI1827,,,trigger)</f>
        <v>52349</v>
      </c>
      <c r="AL1827" s="78">
        <f>IFERROR(_xll.qlIndexFixing(ContinuousBasisIndex3M,AJ1827,TRUE,)-_xll.qlIndexFixing($AP$1,AJ1827,TRUE,CalibrationTrigger),"")</f>
        <v>9.6913826799265371E-4</v>
      </c>
    </row>
    <row r="1828" spans="35:38" x14ac:dyDescent="0.2">
      <c r="AI1828" s="64" t="s">
        <v>99</v>
      </c>
      <c r="AJ1828" s="147">
        <f>IFERROR(_xll.qlInterestRateIndexFixingDate(ContBasisIndex3MCorrected,AK1828),"")</f>
        <v>52351</v>
      </c>
      <c r="AK1828" s="147">
        <f>_xll.qlCalendarAdvance(Calendar,$AK1827,AI1828,,,trigger)</f>
        <v>52356</v>
      </c>
      <c r="AL1828" s="78">
        <f>IFERROR(_xll.qlIndexFixing(ContinuousBasisIndex3M,AJ1828,TRUE,)-_xll.qlIndexFixing($AP$1,AJ1828,TRUE,CalibrationTrigger),"")</f>
        <v>9.691620247392653E-4</v>
      </c>
    </row>
    <row r="1829" spans="35:38" x14ac:dyDescent="0.2">
      <c r="AI1829" s="64" t="s">
        <v>99</v>
      </c>
      <c r="AJ1829" s="147">
        <f>IFERROR(_xll.qlInterestRateIndexFixingDate(ContBasisIndex3MCorrected,AK1829),"")</f>
        <v>52359</v>
      </c>
      <c r="AK1829" s="147">
        <f>_xll.qlCalendarAdvance(Calendar,$AK1828,AI1829,,,trigger)</f>
        <v>52363</v>
      </c>
      <c r="AL1829" s="78">
        <f>IFERROR(_xll.qlIndexFixing(ContinuousBasisIndex3M,AJ1829,TRUE,)-_xll.qlIndexFixing($AP$1,AJ1829,TRUE,CalibrationTrigger),"")</f>
        <v>9.6916091952074096E-4</v>
      </c>
    </row>
    <row r="1830" spans="35:38" x14ac:dyDescent="0.2">
      <c r="AI1830" s="64" t="s">
        <v>99</v>
      </c>
      <c r="AJ1830" s="147">
        <f>IFERROR(_xll.qlInterestRateIndexFixingDate(ContBasisIndex3MCorrected,AK1830),"")</f>
        <v>52366</v>
      </c>
      <c r="AK1830" s="147">
        <f>_xll.qlCalendarAdvance(Calendar,$AK1829,AI1830,,,trigger)</f>
        <v>52370</v>
      </c>
      <c r="AL1830" s="78">
        <f>IFERROR(_xll.qlIndexFixing(ContinuousBasisIndex3M,AJ1830,TRUE,)-_xll.qlIndexFixing($AP$1,AJ1830,TRUE,CalibrationTrigger),"")</f>
        <v>9.691598257608753E-4</v>
      </c>
    </row>
    <row r="1831" spans="35:38" x14ac:dyDescent="0.2">
      <c r="AI1831" s="64" t="s">
        <v>99</v>
      </c>
      <c r="AJ1831" s="147">
        <f>IFERROR(_xll.qlInterestRateIndexFixingDate(ContBasisIndex3MCorrected,AK1831),"")</f>
        <v>52373</v>
      </c>
      <c r="AK1831" s="147">
        <f>_xll.qlCalendarAdvance(Calendar,$AK1830,AI1831,,,trigger)</f>
        <v>52377</v>
      </c>
      <c r="AL1831" s="78">
        <f>IFERROR(_xll.qlIndexFixing(ContinuousBasisIndex3M,AJ1831,TRUE,)-_xll.qlIndexFixing($AP$1,AJ1831,TRUE,CalibrationTrigger),"")</f>
        <v>9.6915874343534228E-4</v>
      </c>
    </row>
    <row r="1832" spans="35:38" x14ac:dyDescent="0.2">
      <c r="AI1832" s="64" t="s">
        <v>99</v>
      </c>
      <c r="AJ1832" s="147">
        <f>IFERROR(_xll.qlInterestRateIndexFixingDate(ContBasisIndex3MCorrected,AK1832),"")</f>
        <v>52380</v>
      </c>
      <c r="AK1832" s="147">
        <f>_xll.qlCalendarAdvance(Calendar,$AK1831,AI1832,,,trigger)</f>
        <v>52384</v>
      </c>
      <c r="AL1832" s="78">
        <f>IFERROR(_xll.qlIndexFixing(ContinuousBasisIndex3M,AJ1832,TRUE,)-_xll.qlIndexFixing($AP$1,AJ1832,TRUE,CalibrationTrigger),"")</f>
        <v>9.6915767251546693E-4</v>
      </c>
    </row>
    <row r="1833" spans="35:38" x14ac:dyDescent="0.2">
      <c r="AI1833" s="64" t="s">
        <v>99</v>
      </c>
      <c r="AJ1833" s="147">
        <f>IFERROR(_xll.qlInterestRateIndexFixingDate(ContBasisIndex3MCorrected,AK1833),"")</f>
        <v>52387</v>
      </c>
      <c r="AK1833" s="147">
        <f>_xll.qlCalendarAdvance(Calendar,$AK1832,AI1833,,,trigger)</f>
        <v>52391</v>
      </c>
      <c r="AL1833" s="78">
        <f>IFERROR(_xll.qlIndexFixing(ContinuousBasisIndex3M,AJ1833,TRUE,)-_xll.qlIndexFixing($AP$1,AJ1833,TRUE,CalibrationTrigger),"")</f>
        <v>9.6915661298126697E-4</v>
      </c>
    </row>
    <row r="1834" spans="35:38" x14ac:dyDescent="0.2">
      <c r="AI1834" s="64" t="s">
        <v>99</v>
      </c>
      <c r="AJ1834" s="147">
        <f>IFERROR(_xll.qlInterestRateIndexFixingDate(ContBasisIndex3MCorrected,AK1834),"")</f>
        <v>52394</v>
      </c>
      <c r="AK1834" s="147">
        <f>_xll.qlCalendarAdvance(Calendar,$AK1833,AI1834,,,trigger)</f>
        <v>52398</v>
      </c>
      <c r="AL1834" s="78">
        <f>IFERROR(_xll.qlIndexFixing(ContinuousBasisIndex3M,AJ1834,TRUE,)-_xll.qlIndexFixing($AP$1,AJ1834,TRUE,CalibrationTrigger),"")</f>
        <v>9.6915556480493999E-4</v>
      </c>
    </row>
    <row r="1835" spans="35:38" x14ac:dyDescent="0.2">
      <c r="AI1835" s="64" t="s">
        <v>99</v>
      </c>
      <c r="AJ1835" s="147">
        <f>IFERROR(_xll.qlInterestRateIndexFixingDate(ContBasisIndex3MCorrected,AK1835),"")</f>
        <v>52401</v>
      </c>
      <c r="AK1835" s="147">
        <f>_xll.qlCalendarAdvance(Calendar,$AK1834,AI1835,,,trigger)</f>
        <v>52405</v>
      </c>
      <c r="AL1835" s="78">
        <f>IFERROR(_xll.qlIndexFixing(ContinuousBasisIndex3M,AJ1835,TRUE,)-_xll.qlIndexFixing($AP$1,AJ1835,TRUE,CalibrationTrigger),"")</f>
        <v>9.691545279638912E-4</v>
      </c>
    </row>
    <row r="1836" spans="35:38" x14ac:dyDescent="0.2">
      <c r="AI1836" s="64" t="s">
        <v>99</v>
      </c>
      <c r="AJ1836" s="147">
        <f>IFERROR(_xll.qlInterestRateIndexFixingDate(ContBasisIndex3MCorrected,AK1836),"")</f>
        <v>52408</v>
      </c>
      <c r="AK1836" s="147">
        <f>_xll.qlCalendarAdvance(Calendar,$AK1835,AI1836,,,trigger)</f>
        <v>52412</v>
      </c>
      <c r="AL1836" s="78">
        <f>IFERROR(_xll.qlIndexFixing(ContinuousBasisIndex3M,AJ1836,TRUE,)-_xll.qlIndexFixing($AP$1,AJ1836,TRUE,CalibrationTrigger),"")</f>
        <v>9.6915350243292724E-4</v>
      </c>
    </row>
    <row r="1837" spans="35:38" x14ac:dyDescent="0.2">
      <c r="AI1837" s="64" t="s">
        <v>99</v>
      </c>
      <c r="AJ1837" s="147">
        <f>IFERROR(_xll.qlInterestRateIndexFixingDate(ContBasisIndex3MCorrected,AK1837),"")</f>
        <v>52415</v>
      </c>
      <c r="AK1837" s="147">
        <f>_xll.qlCalendarAdvance(Calendar,$AK1836,AI1837,,,trigger)</f>
        <v>52419</v>
      </c>
      <c r="AL1837" s="78">
        <f>IFERROR(_xll.qlIndexFixing(ContinuousBasisIndex3M,AJ1837,TRUE,)-_xll.qlIndexFixing($AP$1,AJ1837,TRUE,CalibrationTrigger),"")</f>
        <v>9.691524881911915E-4</v>
      </c>
    </row>
    <row r="1838" spans="35:38" x14ac:dyDescent="0.2">
      <c r="AI1838" s="64" t="s">
        <v>99</v>
      </c>
      <c r="AJ1838" s="147">
        <f>IFERROR(_xll.qlInterestRateIndexFixingDate(ContBasisIndex3MCorrected,AK1838),"")</f>
        <v>52422</v>
      </c>
      <c r="AK1838" s="147">
        <f>_xll.qlCalendarAdvance(Calendar,$AK1837,AI1838,,,trigger)</f>
        <v>52426</v>
      </c>
      <c r="AL1838" s="78">
        <f>IFERROR(_xll.qlIndexFixing(ContinuousBasisIndex3M,AJ1838,TRUE,)-_xll.qlIndexFixing($AP$1,AJ1838,TRUE,CalibrationTrigger),"")</f>
        <v>9.6915148521262325E-4</v>
      </c>
    </row>
    <row r="1839" spans="35:38" x14ac:dyDescent="0.2">
      <c r="AI1839" s="64" t="s">
        <v>99</v>
      </c>
      <c r="AJ1839" s="147">
        <f>IFERROR(_xll.qlInterestRateIndexFixingDate(ContBasisIndex3MCorrected,AK1839),"")</f>
        <v>52429</v>
      </c>
      <c r="AK1839" s="147">
        <f>_xll.qlCalendarAdvance(Calendar,$AK1838,AI1839,,,trigger)</f>
        <v>52433</v>
      </c>
      <c r="AL1839" s="78">
        <f>IFERROR(_xll.qlIndexFixing(ContinuousBasisIndex3M,AJ1839,TRUE,)-_xll.qlIndexFixing($AP$1,AJ1839,TRUE,CalibrationTrigger),"")</f>
        <v>9.691504934737586E-4</v>
      </c>
    </row>
    <row r="1840" spans="35:38" x14ac:dyDescent="0.2">
      <c r="AI1840" s="64" t="s">
        <v>99</v>
      </c>
      <c r="AJ1840" s="147">
        <f>IFERROR(_xll.qlInterestRateIndexFixingDate(ContBasisIndex3MCorrected,AK1840),"")</f>
        <v>52436</v>
      </c>
      <c r="AK1840" s="147">
        <f>_xll.qlCalendarAdvance(Calendar,$AK1839,AI1840,,,trigger)</f>
        <v>52440</v>
      </c>
      <c r="AL1840" s="78">
        <f>IFERROR(_xll.qlIndexFixing(ContinuousBasisIndex3M,AJ1840,TRUE,)-_xll.qlIndexFixing($AP$1,AJ1840,TRUE,CalibrationTrigger),"")</f>
        <v>9.6914951295287537E-4</v>
      </c>
    </row>
    <row r="1841" spans="35:38" x14ac:dyDescent="0.2">
      <c r="AI1841" s="64" t="s">
        <v>99</v>
      </c>
      <c r="AJ1841" s="147">
        <f>IFERROR(_xll.qlInterestRateIndexFixingDate(ContBasisIndex3MCorrected,AK1841),"")</f>
        <v>52443</v>
      </c>
      <c r="AK1841" s="147">
        <f>_xll.qlCalendarAdvance(Calendar,$AK1840,AI1841,,,trigger)</f>
        <v>52447</v>
      </c>
      <c r="AL1841" s="78">
        <f>IFERROR(_xll.qlIndexFixing(ContinuousBasisIndex3M,AJ1841,TRUE,)-_xll.qlIndexFixing($AP$1,AJ1841,TRUE,CalibrationTrigger),"")</f>
        <v>9.6914854362564924E-4</v>
      </c>
    </row>
    <row r="1842" spans="35:38" x14ac:dyDescent="0.2">
      <c r="AI1842" s="64" t="s">
        <v>99</v>
      </c>
      <c r="AJ1842" s="147">
        <f>IFERROR(_xll.qlInterestRateIndexFixingDate(ContBasisIndex3MCorrected,AK1842),"")</f>
        <v>52450</v>
      </c>
      <c r="AK1842" s="147">
        <f>_xll.qlCalendarAdvance(Calendar,$AK1841,AI1842,,,trigger)</f>
        <v>52454</v>
      </c>
      <c r="AL1842" s="78">
        <f>IFERROR(_xll.qlIndexFixing(ContinuousBasisIndex3M,AJ1842,TRUE,)-_xll.qlIndexFixing($AP$1,AJ1842,TRUE,CalibrationTrigger),"")</f>
        <v>9.6914758547209275E-4</v>
      </c>
    </row>
    <row r="1843" spans="35:38" x14ac:dyDescent="0.2">
      <c r="AI1843" s="64" t="s">
        <v>99</v>
      </c>
      <c r="AJ1843" s="147">
        <f>IFERROR(_xll.qlInterestRateIndexFixingDate(ContBasisIndex3MCorrected,AK1843),"")</f>
        <v>52457</v>
      </c>
      <c r="AK1843" s="147">
        <f>_xll.qlCalendarAdvance(Calendar,$AK1842,AI1843,,,trigger)</f>
        <v>52461</v>
      </c>
      <c r="AL1843" s="78">
        <f>IFERROR(_xll.qlIndexFixing(ContinuousBasisIndex3M,AJ1843,TRUE,)-_xll.qlIndexFixing($AP$1,AJ1843,TRUE,CalibrationTrigger),"")</f>
        <v>9.6914663846353437E-4</v>
      </c>
    </row>
    <row r="1844" spans="35:38" x14ac:dyDescent="0.2">
      <c r="AI1844" s="64" t="s">
        <v>99</v>
      </c>
      <c r="AJ1844" s="147">
        <f>IFERROR(_xll.qlInterestRateIndexFixingDate(ContBasisIndex3MCorrected,AK1844),"")</f>
        <v>52464</v>
      </c>
      <c r="AK1844" s="147">
        <f>_xll.qlCalendarAdvance(Calendar,$AK1843,AI1844,,,trigger)</f>
        <v>52468</v>
      </c>
      <c r="AL1844" s="78">
        <f>IFERROR(_xll.qlIndexFixing(ContinuousBasisIndex3M,AJ1844,TRUE,)-_xll.qlIndexFixing($AP$1,AJ1844,TRUE,CalibrationTrigger),"")</f>
        <v>9.6914570258433384E-4</v>
      </c>
    </row>
    <row r="1845" spans="35:38" x14ac:dyDescent="0.2">
      <c r="AI1845" s="64" t="s">
        <v>99</v>
      </c>
      <c r="AJ1845" s="147">
        <f>IFERROR(_xll.qlInterestRateIndexFixingDate(ContBasisIndex3MCorrected,AK1845),"")</f>
        <v>52471</v>
      </c>
      <c r="AK1845" s="147">
        <f>_xll.qlCalendarAdvance(Calendar,$AK1844,AI1845,,,trigger)</f>
        <v>52475</v>
      </c>
      <c r="AL1845" s="78">
        <f>IFERROR(_xll.qlIndexFixing(ContinuousBasisIndex3M,AJ1845,TRUE,)-_xll.qlIndexFixing($AP$1,AJ1845,TRUE,CalibrationTrigger),"")</f>
        <v>9.6912003005226316E-4</v>
      </c>
    </row>
    <row r="1846" spans="35:38" x14ac:dyDescent="0.2">
      <c r="AI1846" s="64" t="s">
        <v>99</v>
      </c>
      <c r="AJ1846" s="147">
        <f>IFERROR(_xll.qlInterestRateIndexFixingDate(ContBasisIndex3MCorrected,AK1846),"")</f>
        <v>52478</v>
      </c>
      <c r="AK1846" s="147">
        <f>_xll.qlCalendarAdvance(Calendar,$AK1845,AI1846,,,trigger)</f>
        <v>52482</v>
      </c>
      <c r="AL1846" s="78">
        <f>IFERROR(_xll.qlIndexFixing(ContinuousBasisIndex3M,AJ1846,TRUE,)-_xll.qlIndexFixing($AP$1,AJ1846,TRUE,CalibrationTrigger),"")</f>
        <v>9.6911912246968289E-4</v>
      </c>
    </row>
    <row r="1847" spans="35:38" x14ac:dyDescent="0.2">
      <c r="AI1847" s="64" t="s">
        <v>99</v>
      </c>
      <c r="AJ1847" s="147">
        <f>IFERROR(_xll.qlInterestRateIndexFixingDate(ContBasisIndex3MCorrected,AK1847),"")</f>
        <v>52485</v>
      </c>
      <c r="AK1847" s="147">
        <f>_xll.qlCalendarAdvance(Calendar,$AK1846,AI1847,,,trigger)</f>
        <v>52489</v>
      </c>
      <c r="AL1847" s="78">
        <f>IFERROR(_xll.qlIndexFixing(ContinuousBasisIndex3M,AJ1847,TRUE,)-_xll.qlIndexFixing($AP$1,AJ1847,TRUE,CalibrationTrigger),"")</f>
        <v>9.6911822585415454E-4</v>
      </c>
    </row>
    <row r="1848" spans="35:38" x14ac:dyDescent="0.2">
      <c r="AI1848" s="64" t="s">
        <v>99</v>
      </c>
      <c r="AJ1848" s="147">
        <f>IFERROR(_xll.qlInterestRateIndexFixingDate(ContBasisIndex3MCorrected,AK1848),"")</f>
        <v>52492</v>
      </c>
      <c r="AK1848" s="147">
        <f>_xll.qlCalendarAdvance(Calendar,$AK1847,AI1848,,,trigger)</f>
        <v>52496</v>
      </c>
      <c r="AL1848" s="78">
        <f>IFERROR(_xll.qlIndexFixing(ContinuousBasisIndex3M,AJ1848,TRUE,)-_xll.qlIndexFixing($AP$1,AJ1848,TRUE,CalibrationTrigger),"")</f>
        <v>9.6911734018723106E-4</v>
      </c>
    </row>
    <row r="1849" spans="35:38" x14ac:dyDescent="0.2">
      <c r="AI1849" s="64" t="s">
        <v>99</v>
      </c>
      <c r="AJ1849" s="147">
        <f>IFERROR(_xll.qlInterestRateIndexFixingDate(ContBasisIndex3MCorrected,AK1849),"")</f>
        <v>52499</v>
      </c>
      <c r="AK1849" s="147">
        <f>_xll.qlCalendarAdvance(Calendar,$AK1848,AI1849,,,trigger)</f>
        <v>52503</v>
      </c>
      <c r="AL1849" s="78">
        <f>IFERROR(_xll.qlIndexFixing(ContinuousBasisIndex3M,AJ1849,TRUE,)-_xll.qlIndexFixing($AP$1,AJ1849,TRUE,CalibrationTrigger),"")</f>
        <v>9.6911646544519184E-4</v>
      </c>
    </row>
    <row r="1850" spans="35:38" x14ac:dyDescent="0.2">
      <c r="AI1850" s="64" t="s">
        <v>99</v>
      </c>
      <c r="AJ1850" s="147">
        <f>IFERROR(_xll.qlInterestRateIndexFixingDate(ContBasisIndex3MCorrected,AK1850),"")</f>
        <v>52506</v>
      </c>
      <c r="AK1850" s="147">
        <f>_xll.qlCalendarAdvance(Calendar,$AK1849,AI1850,,,trigger)</f>
        <v>52510</v>
      </c>
      <c r="AL1850" s="78">
        <f>IFERROR(_xll.qlIndexFixing(ContinuousBasisIndex3M,AJ1850,TRUE,)-_xll.qlIndexFixing($AP$1,AJ1850,TRUE,CalibrationTrigger),"")</f>
        <v>9.6914031974667907E-4</v>
      </c>
    </row>
    <row r="1851" spans="35:38" x14ac:dyDescent="0.2">
      <c r="AI1851" s="64" t="s">
        <v>99</v>
      </c>
      <c r="AJ1851" s="147">
        <f>IFERROR(_xll.qlInterestRateIndexFixingDate(ContBasisIndex3MCorrected,AK1851),"")</f>
        <v>52513</v>
      </c>
      <c r="AK1851" s="147">
        <f>_xll.qlCalendarAdvance(Calendar,$AK1850,AI1851,,,trigger)</f>
        <v>52517</v>
      </c>
      <c r="AL1851" s="78">
        <f>IFERROR(_xll.qlIndexFixing(ContinuousBasisIndex3M,AJ1851,TRUE,)-_xll.qlIndexFixing($AP$1,AJ1851,TRUE,CalibrationTrigger),"")</f>
        <v>9.691394611447933E-4</v>
      </c>
    </row>
    <row r="1852" spans="35:38" x14ac:dyDescent="0.2">
      <c r="AI1852" s="64" t="s">
        <v>99</v>
      </c>
      <c r="AJ1852" s="147">
        <f>IFERROR(_xll.qlInterestRateIndexFixingDate(ContBasisIndex3MCorrected,AK1852),"")</f>
        <v>52520</v>
      </c>
      <c r="AK1852" s="147">
        <f>_xll.qlCalendarAdvance(Calendar,$AK1851,AI1852,,,trigger)</f>
        <v>52524</v>
      </c>
      <c r="AL1852" s="78">
        <f>IFERROR(_xll.qlIndexFixing(ContinuousBasisIndex3M,AJ1852,TRUE,)-_xll.qlIndexFixing($AP$1,AJ1852,TRUE,CalibrationTrigger),"")</f>
        <v>9.6913861349936202E-4</v>
      </c>
    </row>
    <row r="1853" spans="35:38" x14ac:dyDescent="0.2">
      <c r="AI1853" s="64" t="s">
        <v>99</v>
      </c>
      <c r="AJ1853" s="147">
        <f>IFERROR(_xll.qlInterestRateIndexFixingDate(ContBasisIndex3MCorrected,AK1853),"")</f>
        <v>52527</v>
      </c>
      <c r="AK1853" s="147">
        <f>_xll.qlCalendarAdvance(Calendar,$AK1852,AI1853,,,trigger)</f>
        <v>52531</v>
      </c>
      <c r="AL1853" s="78">
        <f>IFERROR(_xll.qlIndexFixing(ContinuousBasisIndex3M,AJ1853,TRUE,)-_xll.qlIndexFixing($AP$1,AJ1853,TRUE,CalibrationTrigger),"")</f>
        <v>9.6913777678692484E-4</v>
      </c>
    </row>
    <row r="1854" spans="35:38" x14ac:dyDescent="0.2">
      <c r="AI1854" s="64" t="s">
        <v>99</v>
      </c>
      <c r="AJ1854" s="147">
        <f>IFERROR(_xll.qlInterestRateIndexFixingDate(ContBasisIndex3MCorrected,AK1854),"")</f>
        <v>52534</v>
      </c>
      <c r="AK1854" s="147">
        <f>_xll.qlCalendarAdvance(Calendar,$AK1853,AI1854,,,trigger)</f>
        <v>52538</v>
      </c>
      <c r="AL1854" s="78">
        <f>IFERROR(_xll.qlIndexFixing(ContinuousBasisIndex3M,AJ1854,TRUE,)-_xll.qlIndexFixing($AP$1,AJ1854,TRUE,CalibrationTrigger),"")</f>
        <v>9.6913695098836336E-4</v>
      </c>
    </row>
    <row r="1855" spans="35:38" x14ac:dyDescent="0.2">
      <c r="AI1855" s="64" t="s">
        <v>99</v>
      </c>
      <c r="AJ1855" s="147">
        <f>IFERROR(_xll.qlInterestRateIndexFixingDate(ContBasisIndex3MCorrected,AK1855),"")</f>
        <v>52541</v>
      </c>
      <c r="AK1855" s="147">
        <f>_xll.qlCalendarAdvance(Calendar,$AK1854,AI1855,,,trigger)</f>
        <v>52545</v>
      </c>
      <c r="AL1855" s="78">
        <f>IFERROR(_xll.qlIndexFixing(ContinuousBasisIndex3M,AJ1855,TRUE,)-_xll.qlIndexFixing($AP$1,AJ1855,TRUE,CalibrationTrigger),"")</f>
        <v>9.6913613608456788E-4</v>
      </c>
    </row>
    <row r="1856" spans="35:38" x14ac:dyDescent="0.2">
      <c r="AI1856" s="64" t="s">
        <v>99</v>
      </c>
      <c r="AJ1856" s="147">
        <f>IFERROR(_xll.qlInterestRateIndexFixingDate(ContBasisIndex3MCorrected,AK1856),"")</f>
        <v>52548</v>
      </c>
      <c r="AK1856" s="147">
        <f>_xll.qlCalendarAdvance(Calendar,$AK1855,AI1856,,,trigger)</f>
        <v>52552</v>
      </c>
      <c r="AL1856" s="78">
        <f>IFERROR(_xll.qlIndexFixing(ContinuousBasisIndex3M,AJ1856,TRUE,)-_xll.qlIndexFixing($AP$1,AJ1856,TRUE,CalibrationTrigger),"")</f>
        <v>9.6913533205294361E-4</v>
      </c>
    </row>
    <row r="1857" spans="35:38" x14ac:dyDescent="0.2">
      <c r="AI1857" s="64" t="s">
        <v>99</v>
      </c>
      <c r="AJ1857" s="147">
        <f>IFERROR(_xll.qlInterestRateIndexFixingDate(ContBasisIndex3MCorrected,AK1857),"")</f>
        <v>52555</v>
      </c>
      <c r="AK1857" s="147">
        <f>_xll.qlCalendarAdvance(Calendar,$AK1856,AI1857,,,trigger)</f>
        <v>52559</v>
      </c>
      <c r="AL1857" s="78">
        <f>IFERROR(_xll.qlIndexFixing(ContinuousBasisIndex3M,AJ1857,TRUE,)-_xll.qlIndexFixing($AP$1,AJ1857,TRUE,CalibrationTrigger),"")</f>
        <v>9.6913453887350828E-4</v>
      </c>
    </row>
    <row r="1858" spans="35:38" x14ac:dyDescent="0.2">
      <c r="AI1858" s="64" t="s">
        <v>99</v>
      </c>
      <c r="AJ1858" s="147">
        <f>IFERROR(_xll.qlInterestRateIndexFixingDate(ContBasisIndex3MCorrected,AK1858),"")</f>
        <v>52562</v>
      </c>
      <c r="AK1858" s="147">
        <f>_xll.qlCalendarAdvance(Calendar,$AK1857,AI1858,,,trigger)</f>
        <v>52566</v>
      </c>
      <c r="AL1858" s="78">
        <f>IFERROR(_xll.qlIndexFixing(ContinuousBasisIndex3M,AJ1858,TRUE,)-_xll.qlIndexFixing($AP$1,AJ1858,TRUE,CalibrationTrigger),"")</f>
        <v>9.6910908099258342E-4</v>
      </c>
    </row>
    <row r="1859" spans="35:38" x14ac:dyDescent="0.2">
      <c r="AI1859" s="64" t="s">
        <v>99</v>
      </c>
      <c r="AJ1859" s="147">
        <f>IFERROR(_xll.qlInterestRateIndexFixingDate(ContBasisIndex3MCorrected,AK1859),"")</f>
        <v>52569</v>
      </c>
      <c r="AK1859" s="147">
        <f>_xll.qlCalendarAdvance(Calendar,$AK1858,AI1859,,,trigger)</f>
        <v>52573</v>
      </c>
      <c r="AL1859" s="78">
        <f>IFERROR(_xll.qlIndexFixing(ContinuousBasisIndex3M,AJ1859,TRUE,)-_xll.qlIndexFixing($AP$1,AJ1859,TRUE,CalibrationTrigger),"")</f>
        <v>9.6910831437153032E-4</v>
      </c>
    </row>
    <row r="1860" spans="35:38" x14ac:dyDescent="0.2">
      <c r="AI1860" s="64" t="s">
        <v>99</v>
      </c>
      <c r="AJ1860" s="147">
        <f>IFERROR(_xll.qlInterestRateIndexFixingDate(ContBasisIndex3MCorrected,AK1860),"")</f>
        <v>52576</v>
      </c>
      <c r="AK1860" s="147">
        <f>_xll.qlCalendarAdvance(Calendar,$AK1859,AI1860,,,trigger)</f>
        <v>52580</v>
      </c>
      <c r="AL1860" s="78">
        <f>IFERROR(_xll.qlIndexFixing(ContinuousBasisIndex3M,AJ1860,TRUE,)-_xll.qlIndexFixing($AP$1,AJ1860,TRUE,CalibrationTrigger),"")</f>
        <v>9.6910755845400556E-4</v>
      </c>
    </row>
    <row r="1861" spans="35:38" x14ac:dyDescent="0.2">
      <c r="AI1861" s="64" t="s">
        <v>99</v>
      </c>
      <c r="AJ1861" s="147">
        <f>IFERROR(_xll.qlInterestRateIndexFixingDate(ContBasisIndex3MCorrected,AK1861),"")</f>
        <v>52583</v>
      </c>
      <c r="AK1861" s="147">
        <f>_xll.qlCalendarAdvance(Calendar,$AK1860,AI1861,,,trigger)</f>
        <v>52587</v>
      </c>
      <c r="AL1861" s="78">
        <f>IFERROR(_xll.qlIndexFixing(ContinuousBasisIndex3M,AJ1861,TRUE,)-_xll.qlIndexFixing($AP$1,AJ1861,TRUE,CalibrationTrigger),"")</f>
        <v>9.6910681321716631E-4</v>
      </c>
    </row>
    <row r="1862" spans="35:38" x14ac:dyDescent="0.2">
      <c r="AI1862" s="64" t="s">
        <v>99</v>
      </c>
      <c r="AJ1862" s="147">
        <f>IFERROR(_xll.qlInterestRateIndexFixingDate(ContBasisIndex3MCorrected,AK1862),"")</f>
        <v>52589</v>
      </c>
      <c r="AK1862" s="147">
        <f>_xll.qlCalendarAdvance(Calendar,$AK1861,AI1862,,,trigger)</f>
        <v>52594</v>
      </c>
      <c r="AL1862" s="78">
        <f>IFERROR(_xll.qlIndexFixing(ContinuousBasisIndex3M,AJ1862,TRUE,)-_xll.qlIndexFixing($AP$1,AJ1862,TRUE,CalibrationTrigger),"")</f>
        <v>9.6910607864695957E-4</v>
      </c>
    </row>
    <row r="1863" spans="35:38" x14ac:dyDescent="0.2">
      <c r="AI1863" s="64" t="s">
        <v>99</v>
      </c>
      <c r="AJ1863" s="147">
        <f>IFERROR(_xll.qlInterestRateIndexFixingDate(ContBasisIndex3MCorrected,AK1863),"")</f>
        <v>52596</v>
      </c>
      <c r="AK1863" s="147">
        <f>_xll.qlCalendarAdvance(Calendar,$AK1862,AI1863,,,trigger)</f>
        <v>52601</v>
      </c>
      <c r="AL1863" s="78">
        <f>IFERROR(_xll.qlIndexFixing(ContinuousBasisIndex3M,AJ1863,TRUE,)-_xll.qlIndexFixing($AP$1,AJ1863,TRUE,CalibrationTrigger),"")</f>
        <v>9.6910535471878868E-4</v>
      </c>
    </row>
    <row r="1864" spans="35:38" x14ac:dyDescent="0.2">
      <c r="AI1864" s="64" t="s">
        <v>99</v>
      </c>
      <c r="AJ1864" s="147">
        <f>IFERROR(_xll.qlInterestRateIndexFixingDate(ContBasisIndex3MCorrected,AK1864),"")</f>
        <v>52604</v>
      </c>
      <c r="AK1864" s="147">
        <f>_xll.qlCalendarAdvance(Calendar,$AK1863,AI1864,,,trigger)</f>
        <v>52608</v>
      </c>
      <c r="AL1864" s="78">
        <f>IFERROR(_xll.qlIndexFixing(ContinuousBasisIndex3M,AJ1864,TRUE,)-_xll.qlIndexFixing($AP$1,AJ1864,TRUE,CalibrationTrigger),"")</f>
        <v>9.6910464141947844E-4</v>
      </c>
    </row>
    <row r="1865" spans="35:38" x14ac:dyDescent="0.2">
      <c r="AI1865" s="64" t="s">
        <v>99</v>
      </c>
      <c r="AJ1865" s="147">
        <f>IFERROR(_xll.qlInterestRateIndexFixingDate(ContBasisIndex3MCorrected,AK1865),"")</f>
        <v>52611</v>
      </c>
      <c r="AK1865" s="147">
        <f>_xll.qlCalendarAdvance(Calendar,$AK1864,AI1865,,,trigger)</f>
        <v>52615</v>
      </c>
      <c r="AL1865" s="78">
        <f>IFERROR(_xll.qlIndexFixing(ContinuousBasisIndex3M,AJ1865,TRUE,)-_xll.qlIndexFixing($AP$1,AJ1865,TRUE,CalibrationTrigger),"")</f>
        <v>9.691039387253117E-4</v>
      </c>
    </row>
    <row r="1866" spans="35:38" x14ac:dyDescent="0.2">
      <c r="AI1866" s="64" t="s">
        <v>99</v>
      </c>
      <c r="AJ1866" s="147">
        <f>IFERROR(_xll.qlInterestRateIndexFixingDate(ContBasisIndex3MCorrected,AK1866),"")</f>
        <v>52618</v>
      </c>
      <c r="AK1866" s="147">
        <f>_xll.qlCalendarAdvance(Calendar,$AK1865,AI1866,,,trigger)</f>
        <v>52622</v>
      </c>
      <c r="AL1866" s="78">
        <f>IFERROR(_xll.qlIndexFixing(ContinuousBasisIndex3M,AJ1866,TRUE,)-_xll.qlIndexFixing($AP$1,AJ1866,TRUE,CalibrationTrigger),"")</f>
        <v>9.6910324662047645E-4</v>
      </c>
    </row>
    <row r="1867" spans="35:38" x14ac:dyDescent="0.2">
      <c r="AI1867" s="64" t="s">
        <v>99</v>
      </c>
      <c r="AJ1867" s="147">
        <f>IFERROR(_xll.qlInterestRateIndexFixingDate(ContBasisIndex3MCorrected,AK1867),"")</f>
        <v>52625</v>
      </c>
      <c r="AK1867" s="147">
        <f>_xll.qlCalendarAdvance(Calendar,$AK1866,AI1867,,,trigger)</f>
        <v>52629</v>
      </c>
      <c r="AL1867" s="78">
        <f>IFERROR(_xll.qlIndexFixing(ContinuousBasisIndex3M,AJ1867,TRUE,)-_xll.qlIndexFixing($AP$1,AJ1867,TRUE,CalibrationTrigger),"")</f>
        <v>9.6907793045275525E-4</v>
      </c>
    </row>
    <row r="1868" spans="35:38" x14ac:dyDescent="0.2">
      <c r="AI1868" s="64" t="s">
        <v>99</v>
      </c>
      <c r="AJ1868" s="147">
        <f>IFERROR(_xll.qlInterestRateIndexFixingDate(ContBasisIndex3MCorrected,AK1868),"")</f>
        <v>52632</v>
      </c>
      <c r="AK1868" s="147">
        <f>_xll.qlCalendarAdvance(Calendar,$AK1867,AI1868,,,trigger)</f>
        <v>52636</v>
      </c>
      <c r="AL1868" s="78">
        <f>IFERROR(_xll.qlIndexFixing(ContinuousBasisIndex3M,AJ1868,TRUE,)-_xll.qlIndexFixing($AP$1,AJ1868,TRUE,CalibrationTrigger),"")</f>
        <v>9.69077263564877E-4</v>
      </c>
    </row>
    <row r="1869" spans="35:38" x14ac:dyDescent="0.2">
      <c r="AI1869" s="64" t="s">
        <v>99</v>
      </c>
      <c r="AJ1869" s="147">
        <f>IFERROR(_xll.qlInterestRateIndexFixingDate(ContBasisIndex3MCorrected,AK1869),"")</f>
        <v>52639</v>
      </c>
      <c r="AK1869" s="147">
        <f>_xll.qlCalendarAdvance(Calendar,$AK1868,AI1869,,,trigger)</f>
        <v>52643</v>
      </c>
      <c r="AL1869" s="78">
        <f>IFERROR(_xll.qlIndexFixing(ContinuousBasisIndex3M,AJ1869,TRUE,)-_xll.qlIndexFixing($AP$1,AJ1869,TRUE,CalibrationTrigger),"")</f>
        <v>9.6907660711753607E-4</v>
      </c>
    </row>
    <row r="1870" spans="35:38" x14ac:dyDescent="0.2">
      <c r="AI1870" s="64" t="s">
        <v>99</v>
      </c>
      <c r="AJ1870" s="147">
        <f>IFERROR(_xll.qlInterestRateIndexFixingDate(ContBasisIndex3MCorrected,AK1870),"")</f>
        <v>52646</v>
      </c>
      <c r="AK1870" s="147">
        <f>_xll.qlCalendarAdvance(Calendar,$AK1869,AI1870,,,trigger)</f>
        <v>52650</v>
      </c>
      <c r="AL1870" s="78">
        <f>IFERROR(_xll.qlIndexFixing(ContinuousBasisIndex3M,AJ1870,TRUE,)-_xll.qlIndexFixing($AP$1,AJ1870,TRUE,CalibrationTrigger),"")</f>
        <v>9.6907596109652161E-4</v>
      </c>
    </row>
    <row r="1871" spans="35:38" x14ac:dyDescent="0.2">
      <c r="AI1871" s="64" t="s">
        <v>99</v>
      </c>
      <c r="AJ1871" s="147">
        <f>IFERROR(_xll.qlInterestRateIndexFixingDate(ContBasisIndex3MCorrected,AK1871),"")</f>
        <v>52653</v>
      </c>
      <c r="AK1871" s="147">
        <f>_xll.qlCalendarAdvance(Calendar,$AK1870,AI1871,,,trigger)</f>
        <v>52657</v>
      </c>
      <c r="AL1871" s="78">
        <f>IFERROR(_xll.qlIndexFixing(ContinuousBasisIndex3M,AJ1871,TRUE,)-_xll.qlIndexFixing($AP$1,AJ1871,TRUE,CalibrationTrigger),"")</f>
        <v>9.6912456320104659E-4</v>
      </c>
    </row>
    <row r="1872" spans="35:38" x14ac:dyDescent="0.2">
      <c r="AI1872" s="64" t="s">
        <v>99</v>
      </c>
      <c r="AJ1872" s="147">
        <f>IFERROR(_xll.qlInterestRateIndexFixingDate(ContBasisIndex3MCorrected,AK1872),"")</f>
        <v>52660</v>
      </c>
      <c r="AK1872" s="147">
        <f>_xll.qlCalendarAdvance(Calendar,$AK1871,AI1872,,,trigger)</f>
        <v>52664</v>
      </c>
      <c r="AL1872" s="78">
        <f>IFERROR(_xll.qlIndexFixing(ContinuousBasisIndex3M,AJ1872,TRUE,)-_xll.qlIndexFixing($AP$1,AJ1872,TRUE,CalibrationTrigger),"")</f>
        <v>9.6912393054364096E-4</v>
      </c>
    </row>
    <row r="1873" spans="35:38" x14ac:dyDescent="0.2">
      <c r="AI1873" s="64" t="s">
        <v>99</v>
      </c>
      <c r="AJ1873" s="147">
        <f>IFERROR(_xll.qlInterestRateIndexFixingDate(ContBasisIndex3MCorrected,AK1873),"")</f>
        <v>52667</v>
      </c>
      <c r="AK1873" s="147">
        <f>_xll.qlCalendarAdvance(Calendar,$AK1872,AI1873,,,trigger)</f>
        <v>52671</v>
      </c>
      <c r="AL1873" s="78">
        <f>IFERROR(_xll.qlIndexFixing(ContinuousBasisIndex3M,AJ1873,TRUE,)-_xll.qlIndexFixing($AP$1,AJ1873,TRUE,CalibrationTrigger),"")</f>
        <v>9.6912330844040225E-4</v>
      </c>
    </row>
    <row r="1874" spans="35:38" x14ac:dyDescent="0.2">
      <c r="AI1874" s="64" t="s">
        <v>99</v>
      </c>
      <c r="AJ1874" s="147">
        <f>IFERROR(_xll.qlInterestRateIndexFixingDate(ContBasisIndex3MCorrected,AK1874),"")</f>
        <v>52674</v>
      </c>
      <c r="AK1874" s="147">
        <f>_xll.qlCalendarAdvance(Calendar,$AK1873,AI1874,,,trigger)</f>
        <v>52678</v>
      </c>
      <c r="AL1874" s="78">
        <f>IFERROR(_xll.qlIndexFixing(ContinuousBasisIndex3M,AJ1874,TRUE,)-_xll.qlIndexFixing($AP$1,AJ1874,TRUE,CalibrationTrigger),"")</f>
        <v>9.6912269687655928E-4</v>
      </c>
    </row>
    <row r="1875" spans="35:38" x14ac:dyDescent="0.2">
      <c r="AI1875" s="64" t="s">
        <v>99</v>
      </c>
      <c r="AJ1875" s="147">
        <f>IFERROR(_xll.qlInterestRateIndexFixingDate(ContBasisIndex3MCorrected,AK1875),"")</f>
        <v>52681</v>
      </c>
      <c r="AK1875" s="147">
        <f>_xll.qlCalendarAdvance(Calendar,$AK1874,AI1875,,,trigger)</f>
        <v>52685</v>
      </c>
      <c r="AL1875" s="78">
        <f>IFERROR(_xll.qlIndexFixing(ContinuousBasisIndex3M,AJ1875,TRUE,)-_xll.qlIndexFixing($AP$1,AJ1875,TRUE,CalibrationTrigger),"")</f>
        <v>9.6912209583386623E-4</v>
      </c>
    </row>
    <row r="1876" spans="35:38" x14ac:dyDescent="0.2">
      <c r="AI1876" s="64" t="s">
        <v>99</v>
      </c>
      <c r="AJ1876" s="147">
        <f>IFERROR(_xll.qlInterestRateIndexFixingDate(ContBasisIndex3MCorrected,AK1876),"")</f>
        <v>52688</v>
      </c>
      <c r="AK1876" s="147">
        <f>_xll.qlCalendarAdvance(Calendar,$AK1875,AI1876,,,trigger)</f>
        <v>52692</v>
      </c>
      <c r="AL1876" s="78">
        <f>IFERROR(_xll.qlIndexFixing(ContinuousBasisIndex3M,AJ1876,TRUE,)-_xll.qlIndexFixing($AP$1,AJ1876,TRUE,CalibrationTrigger),"")</f>
        <v>9.690969040236988E-4</v>
      </c>
    </row>
    <row r="1877" spans="35:38" x14ac:dyDescent="0.2">
      <c r="AI1877" s="64" t="s">
        <v>99</v>
      </c>
      <c r="AJ1877" s="147">
        <f>IFERROR(_xll.qlInterestRateIndexFixingDate(ContBasisIndex3MCorrected,AK1877),"")</f>
        <v>52695</v>
      </c>
      <c r="AK1877" s="147">
        <f>_xll.qlCalendarAdvance(Calendar,$AK1876,AI1877,,,trigger)</f>
        <v>52699</v>
      </c>
      <c r="AL1877" s="78">
        <f>IFERROR(_xll.qlIndexFixing(ContinuousBasisIndex3M,AJ1877,TRUE,)-_xll.qlIndexFixing($AP$1,AJ1877,TRUE,CalibrationTrigger),"")</f>
        <v>9.6909632722355296E-4</v>
      </c>
    </row>
    <row r="1878" spans="35:38" x14ac:dyDescent="0.2">
      <c r="AI1878" s="64" t="s">
        <v>99</v>
      </c>
      <c r="AJ1878" s="147">
        <f>IFERROR(_xll.qlInterestRateIndexFixingDate(ContBasisIndex3MCorrected,AK1878),"")</f>
        <v>52700</v>
      </c>
      <c r="AK1878" s="147">
        <f>_xll.qlCalendarAdvance(Calendar,$AK1877,AI1878,,,trigger)</f>
        <v>52706</v>
      </c>
      <c r="AL1878" s="78">
        <f>IFERROR(_xll.qlIndexFixing(ContinuousBasisIndex3M,AJ1878,TRUE,)-_xll.qlIndexFixing($AP$1,AJ1878,TRUE,CalibrationTrigger),"")</f>
        <v>9.6909576080367495E-4</v>
      </c>
    </row>
    <row r="1879" spans="35:38" x14ac:dyDescent="0.2">
      <c r="AI1879" s="64" t="s">
        <v>99</v>
      </c>
      <c r="AJ1879" s="147">
        <f>IFERROR(_xll.qlInterestRateIndexFixingDate(ContBasisIndex3MCorrected,AK1879),"")</f>
        <v>52709</v>
      </c>
      <c r="AK1879" s="147">
        <f>_xll.qlCalendarAdvance(Calendar,$AK1878,AI1879,,,trigger)</f>
        <v>52713</v>
      </c>
      <c r="AL1879" s="78">
        <f>IFERROR(_xll.qlIndexFixing(ContinuousBasisIndex3M,AJ1879,TRUE,)-_xll.qlIndexFixing($AP$1,AJ1879,TRUE,CalibrationTrigger),"")</f>
        <v>9.6909520474737498E-4</v>
      </c>
    </row>
    <row r="1880" spans="35:38" x14ac:dyDescent="0.2">
      <c r="AI1880" s="64" t="s">
        <v>99</v>
      </c>
      <c r="AJ1880" s="147">
        <f>IFERROR(_xll.qlInterestRateIndexFixingDate(ContBasisIndex3MCorrected,AK1880),"")</f>
        <v>52716</v>
      </c>
      <c r="AK1880" s="147">
        <f>_xll.qlCalendarAdvance(Calendar,$AK1879,AI1880,,,trigger)</f>
        <v>52720</v>
      </c>
      <c r="AL1880" s="78">
        <f>IFERROR(_xll.qlIndexFixing(ContinuousBasisIndex3M,AJ1880,TRUE,)-_xll.qlIndexFixing($AP$1,AJ1880,TRUE,CalibrationTrigger),"")</f>
        <v>9.6911924787547628E-4</v>
      </c>
    </row>
    <row r="1881" spans="35:38" x14ac:dyDescent="0.2">
      <c r="AI1881" s="64" t="s">
        <v>99</v>
      </c>
      <c r="AJ1881" s="147">
        <f>IFERROR(_xll.qlInterestRateIndexFixingDate(ContBasisIndex3MCorrected,AK1881),"")</f>
        <v>52723</v>
      </c>
      <c r="AK1881" s="147">
        <f>_xll.qlCalendarAdvance(Calendar,$AK1880,AI1881,,,trigger)</f>
        <v>52727</v>
      </c>
      <c r="AL1881" s="78">
        <f>IFERROR(_xll.qlIndexFixing(ContinuousBasisIndex3M,AJ1881,TRUE,)-_xll.qlIndexFixing($AP$1,AJ1881,TRUE,CalibrationTrigger),"")</f>
        <v>9.6911870961647294E-4</v>
      </c>
    </row>
    <row r="1882" spans="35:38" x14ac:dyDescent="0.2">
      <c r="AI1882" s="64" t="s">
        <v>99</v>
      </c>
      <c r="AJ1882" s="147">
        <f>IFERROR(_xll.qlInterestRateIndexFixingDate(ContBasisIndex3MCorrected,AK1882),"")</f>
        <v>52730</v>
      </c>
      <c r="AK1882" s="147">
        <f>_xll.qlCalendarAdvance(Calendar,$AK1881,AI1882,,,trigger)</f>
        <v>52734</v>
      </c>
      <c r="AL1882" s="78">
        <f>IFERROR(_xll.qlIndexFixing(ContinuousBasisIndex3M,AJ1882,TRUE,)-_xll.qlIndexFixing($AP$1,AJ1882,TRUE,CalibrationTrigger),"")</f>
        <v>9.6911818176566647E-4</v>
      </c>
    </row>
    <row r="1883" spans="35:38" x14ac:dyDescent="0.2">
      <c r="AI1883" s="64" t="s">
        <v>99</v>
      </c>
      <c r="AJ1883" s="147">
        <f>IFERROR(_xll.qlInterestRateIndexFixingDate(ContBasisIndex3MCorrected,AK1883),"")</f>
        <v>52737</v>
      </c>
      <c r="AK1883" s="147">
        <f>_xll.qlCalendarAdvance(Calendar,$AK1882,AI1883,,,trigger)</f>
        <v>52741</v>
      </c>
      <c r="AL1883" s="78">
        <f>IFERROR(_xll.qlIndexFixing(ContinuousBasisIndex3M,AJ1883,TRUE,)-_xll.qlIndexFixing($AP$1,AJ1883,TRUE,CalibrationTrigger),"")</f>
        <v>9.6911766430567842E-4</v>
      </c>
    </row>
    <row r="1884" spans="35:38" x14ac:dyDescent="0.2">
      <c r="AI1884" s="64" t="s">
        <v>99</v>
      </c>
      <c r="AJ1884" s="147">
        <f>IFERROR(_xll.qlInterestRateIndexFixingDate(ContBasisIndex3MCorrected,AK1884),"")</f>
        <v>52744</v>
      </c>
      <c r="AK1884" s="147">
        <f>_xll.qlCalendarAdvance(Calendar,$AK1883,AI1884,,,trigger)</f>
        <v>52748</v>
      </c>
      <c r="AL1884" s="78">
        <f>IFERROR(_xll.qlIndexFixing(ContinuousBasisIndex3M,AJ1884,TRUE,)-_xll.qlIndexFixing($AP$1,AJ1884,TRUE,CalibrationTrigger),"")</f>
        <v>9.6911715721913032E-4</v>
      </c>
    </row>
    <row r="1885" spans="35:38" x14ac:dyDescent="0.2">
      <c r="AI1885" s="64" t="s">
        <v>99</v>
      </c>
      <c r="AJ1885" s="147">
        <f>IFERROR(_xll.qlInterestRateIndexFixingDate(ContBasisIndex3MCorrected,AK1885),"")</f>
        <v>52751</v>
      </c>
      <c r="AK1885" s="147">
        <f>_xll.qlCalendarAdvance(Calendar,$AK1884,AI1885,,,trigger)</f>
        <v>52755</v>
      </c>
      <c r="AL1885" s="78">
        <f>IFERROR(_xll.qlIndexFixing(ContinuousBasisIndex3M,AJ1885,TRUE,)-_xll.qlIndexFixing($AP$1,AJ1885,TRUE,CalibrationTrigger),"")</f>
        <v>9.6911666049386176E-4</v>
      </c>
    </row>
    <row r="1886" spans="35:38" x14ac:dyDescent="0.2">
      <c r="AI1886" s="64" t="s">
        <v>99</v>
      </c>
      <c r="AJ1886" s="147">
        <f>IFERROR(_xll.qlInterestRateIndexFixingDate(ContBasisIndex3MCorrected,AK1886),"")</f>
        <v>52758</v>
      </c>
      <c r="AK1886" s="147">
        <f>_xll.qlCalendarAdvance(Calendar,$AK1885,AI1886,,,trigger)</f>
        <v>52762</v>
      </c>
      <c r="AL1886" s="78">
        <f>IFERROR(_xll.qlIndexFixing(ContinuousBasisIndex3M,AJ1886,TRUE,)-_xll.qlIndexFixing($AP$1,AJ1886,TRUE,CalibrationTrigger),"")</f>
        <v>9.6911617411249255E-4</v>
      </c>
    </row>
    <row r="1887" spans="35:38" x14ac:dyDescent="0.2">
      <c r="AI1887" s="64" t="s">
        <v>99</v>
      </c>
      <c r="AJ1887" s="147">
        <f>IFERROR(_xll.qlInterestRateIndexFixingDate(ContBasisIndex3MCorrected,AK1887),"")</f>
        <v>52765</v>
      </c>
      <c r="AK1887" s="147">
        <f>_xll.qlCalendarAdvance(Calendar,$AK1886,AI1887,,,trigger)</f>
        <v>52769</v>
      </c>
      <c r="AL1887" s="78">
        <f>IFERROR(_xll.qlIndexFixing(ContinuousBasisIndex3M,AJ1887,TRUE,)-_xll.qlIndexFixing($AP$1,AJ1887,TRUE,CalibrationTrigger),"")</f>
        <v>9.6911569806025152E-4</v>
      </c>
    </row>
    <row r="1888" spans="35:38" x14ac:dyDescent="0.2">
      <c r="AI1888" s="64" t="s">
        <v>99</v>
      </c>
      <c r="AJ1888" s="147">
        <f>IFERROR(_xll.qlInterestRateIndexFixingDate(ContBasisIndex3MCorrected,AK1888),"")</f>
        <v>52772</v>
      </c>
      <c r="AK1888" s="147">
        <f>_xll.qlCalendarAdvance(Calendar,$AK1887,AI1888,,,trigger)</f>
        <v>52776</v>
      </c>
      <c r="AL1888" s="78">
        <f>IFERROR(_xll.qlIndexFixing(ContinuousBasisIndex3M,AJ1888,TRUE,)-_xll.qlIndexFixing($AP$1,AJ1888,TRUE,CalibrationTrigger),"")</f>
        <v>9.6911523232062931E-4</v>
      </c>
    </row>
    <row r="1889" spans="35:38" x14ac:dyDescent="0.2">
      <c r="AI1889" s="64" t="s">
        <v>99</v>
      </c>
      <c r="AJ1889" s="147">
        <f>IFERROR(_xll.qlInterestRateIndexFixingDate(ContBasisIndex3MCorrected,AK1889),"")</f>
        <v>52779</v>
      </c>
      <c r="AK1889" s="147">
        <f>_xll.qlCalendarAdvance(Calendar,$AK1888,AI1889,,,trigger)</f>
        <v>52783</v>
      </c>
      <c r="AL1889" s="78">
        <f>IFERROR(_xll.qlIndexFixing(ContinuousBasisIndex3M,AJ1889,TRUE,)-_xll.qlIndexFixing($AP$1,AJ1889,TRUE,CalibrationTrigger),"")</f>
        <v>9.691147768805964E-4</v>
      </c>
    </row>
    <row r="1890" spans="35:38" x14ac:dyDescent="0.2">
      <c r="AI1890" s="64" t="s">
        <v>99</v>
      </c>
      <c r="AJ1890" s="147">
        <f>IFERROR(_xll.qlInterestRateIndexFixingDate(ContBasisIndex3MCorrected,AK1890),"")</f>
        <v>52786</v>
      </c>
      <c r="AK1890" s="147">
        <f>_xll.qlCalendarAdvance(Calendar,$AK1889,AI1890,,,trigger)</f>
        <v>52790</v>
      </c>
      <c r="AL1890" s="78">
        <f>IFERROR(_xll.qlIndexFixing(ContinuousBasisIndex3M,AJ1890,TRUE,)-_xll.qlIndexFixing($AP$1,AJ1890,TRUE,CalibrationTrigger),"")</f>
        <v>9.691143317219035E-4</v>
      </c>
    </row>
    <row r="1891" spans="35:38" x14ac:dyDescent="0.2">
      <c r="AI1891" s="64" t="s">
        <v>99</v>
      </c>
      <c r="AJ1891" s="147">
        <f>IFERROR(_xll.qlInterestRateIndexFixingDate(ContBasisIndex3MCorrected,AK1891),"")</f>
        <v>52793</v>
      </c>
      <c r="AK1891" s="147">
        <f>_xll.qlCalendarAdvance(Calendar,$AK1890,AI1891,,,trigger)</f>
        <v>52797</v>
      </c>
      <c r="AL1891" s="78">
        <f>IFERROR(_xll.qlIndexFixing(ContinuousBasisIndex3M,AJ1891,TRUE,)-_xll.qlIndexFixing($AP$1,AJ1891,TRUE,CalibrationTrigger),"")</f>
        <v>9.6911389683325758E-4</v>
      </c>
    </row>
    <row r="1892" spans="35:38" x14ac:dyDescent="0.2">
      <c r="AI1892" s="64" t="s">
        <v>99</v>
      </c>
      <c r="AJ1892" s="147">
        <f>IFERROR(_xll.qlInterestRateIndexFixingDate(ContBasisIndex3MCorrected,AK1892),"")</f>
        <v>52800</v>
      </c>
      <c r="AK1892" s="147">
        <f>_xll.qlCalendarAdvance(Calendar,$AK1891,AI1892,,,trigger)</f>
        <v>52804</v>
      </c>
      <c r="AL1892" s="78">
        <f>IFERROR(_xll.qlIndexFixing(ContinuousBasisIndex3M,AJ1892,TRUE,)-_xll.qlIndexFixing($AP$1,AJ1892,TRUE,CalibrationTrigger),"")</f>
        <v>9.6911347219727842E-4</v>
      </c>
    </row>
    <row r="1893" spans="35:38" x14ac:dyDescent="0.2">
      <c r="AI1893" s="64" t="s">
        <v>99</v>
      </c>
      <c r="AJ1893" s="147">
        <f>IFERROR(_xll.qlInterestRateIndexFixingDate(ContBasisIndex3MCorrected,AK1893),"")</f>
        <v>52807</v>
      </c>
      <c r="AK1893" s="147">
        <f>_xll.qlCalendarAdvance(Calendar,$AK1892,AI1893,,,trigger)</f>
        <v>52811</v>
      </c>
      <c r="AL1893" s="78">
        <f>IFERROR(_xll.qlIndexFixing(ContinuousBasisIndex3M,AJ1893,TRUE,)-_xll.qlIndexFixing($AP$1,AJ1893,TRUE,CalibrationTrigger),"")</f>
        <v>9.6911305780093479E-4</v>
      </c>
    </row>
    <row r="1894" spans="35:38" x14ac:dyDescent="0.2">
      <c r="AI1894" s="64" t="s">
        <v>99</v>
      </c>
      <c r="AJ1894" s="147">
        <f>IFERROR(_xll.qlInterestRateIndexFixingDate(ContBasisIndex3MCorrected,AK1894),"")</f>
        <v>52814</v>
      </c>
      <c r="AK1894" s="147">
        <f>_xll.qlCalendarAdvance(Calendar,$AK1893,AI1894,,,trigger)</f>
        <v>52818</v>
      </c>
      <c r="AL1894" s="78">
        <f>IFERROR(_xll.qlIndexFixing(ContinuousBasisIndex3M,AJ1894,TRUE,)-_xll.qlIndexFixing($AP$1,AJ1894,TRUE,CalibrationTrigger),"")</f>
        <v>9.6911265362858816E-4</v>
      </c>
    </row>
    <row r="1895" spans="35:38" x14ac:dyDescent="0.2">
      <c r="AI1895" s="64" t="s">
        <v>99</v>
      </c>
      <c r="AJ1895" s="147">
        <f>IFERROR(_xll.qlInterestRateIndexFixingDate(ContBasisIndex3MCorrected,AK1895),"")</f>
        <v>52821</v>
      </c>
      <c r="AK1895" s="147">
        <f>_xll.qlCalendarAdvance(Calendar,$AK1894,AI1895,,,trigger)</f>
        <v>52825</v>
      </c>
      <c r="AL1895" s="78">
        <f>IFERROR(_xll.qlIndexFixing(ContinuousBasisIndex3M,AJ1895,TRUE,)-_xll.qlIndexFixing($AP$1,AJ1895,TRUE,CalibrationTrigger),"")</f>
        <v>9.6911225966807117E-4</v>
      </c>
    </row>
    <row r="1896" spans="35:38" x14ac:dyDescent="0.2">
      <c r="AI1896" s="64" t="s">
        <v>99</v>
      </c>
      <c r="AJ1896" s="147">
        <f>IFERROR(_xll.qlInterestRateIndexFixingDate(ContBasisIndex3MCorrected,AK1896),"")</f>
        <v>52828</v>
      </c>
      <c r="AK1896" s="147">
        <f>_xll.qlCalendarAdvance(Calendar,$AK1895,AI1896,,,trigger)</f>
        <v>52832</v>
      </c>
      <c r="AL1896" s="78">
        <f>IFERROR(_xll.qlIndexFixing(ContinuousBasisIndex3M,AJ1896,TRUE,)-_xll.qlIndexFixing($AP$1,AJ1896,TRUE,CalibrationTrigger),"")</f>
        <v>9.6911187590200884E-4</v>
      </c>
    </row>
    <row r="1897" spans="35:38" x14ac:dyDescent="0.2">
      <c r="AI1897" s="64" t="s">
        <v>99</v>
      </c>
      <c r="AJ1897" s="147">
        <f>IFERROR(_xll.qlInterestRateIndexFixingDate(ContBasisIndex3MCorrected,AK1897),"")</f>
        <v>52835</v>
      </c>
      <c r="AK1897" s="147">
        <f>_xll.qlCalendarAdvance(Calendar,$AK1896,AI1897,,,trigger)</f>
        <v>52839</v>
      </c>
      <c r="AL1897" s="78">
        <f>IFERROR(_xll.qlIndexFixing(ContinuousBasisIndex3M,AJ1897,TRUE,)-_xll.qlIndexFixing($AP$1,AJ1897,TRUE,CalibrationTrigger),"")</f>
        <v>9.6911150231997374E-4</v>
      </c>
    </row>
    <row r="1898" spans="35:38" x14ac:dyDescent="0.2">
      <c r="AI1898" s="64" t="s">
        <v>99</v>
      </c>
      <c r="AJ1898" s="147">
        <f>IFERROR(_xll.qlInterestRateIndexFixingDate(ContBasisIndex3MCorrected,AK1898),"")</f>
        <v>52842</v>
      </c>
      <c r="AK1898" s="147">
        <f>_xll.qlCalendarAdvance(Calendar,$AK1897,AI1898,,,trigger)</f>
        <v>52846</v>
      </c>
      <c r="AL1898" s="78">
        <f>IFERROR(_xll.qlIndexFixing(ContinuousBasisIndex3M,AJ1898,TRUE,)-_xll.qlIndexFixing($AP$1,AJ1898,TRUE,CalibrationTrigger),"")</f>
        <v>9.6908658772116262E-4</v>
      </c>
    </row>
    <row r="1899" spans="35:38" x14ac:dyDescent="0.2">
      <c r="AI1899" s="64" t="s">
        <v>99</v>
      </c>
      <c r="AJ1899" s="147">
        <f>IFERROR(_xll.qlInterestRateIndexFixingDate(ContBasisIndex3MCorrected,AK1899),"")</f>
        <v>52849</v>
      </c>
      <c r="AK1899" s="147">
        <f>_xll.qlCalendarAdvance(Calendar,$AK1898,AI1899,,,trigger)</f>
        <v>52853</v>
      </c>
      <c r="AL1899" s="78">
        <f>IFERROR(_xll.qlIndexFixing(ContinuousBasisIndex3M,AJ1899,TRUE,)-_xll.qlIndexFixing($AP$1,AJ1899,TRUE,CalibrationTrigger),"")</f>
        <v>9.6908623567310004E-4</v>
      </c>
    </row>
    <row r="1900" spans="35:38" x14ac:dyDescent="0.2">
      <c r="AI1900" s="64" t="s">
        <v>99</v>
      </c>
      <c r="AJ1900" s="147">
        <f>IFERROR(_xll.qlInterestRateIndexFixingDate(ContBasisIndex3MCorrected,AK1900),"")</f>
        <v>52856</v>
      </c>
      <c r="AK1900" s="147">
        <f>_xll.qlCalendarAdvance(Calendar,$AK1899,AI1900,,,trigger)</f>
        <v>52860</v>
      </c>
      <c r="AL1900" s="78">
        <f>IFERROR(_xll.qlIndexFixing(ContinuousBasisIndex3M,AJ1900,TRUE,)-_xll.qlIndexFixing($AP$1,AJ1900,TRUE,CalibrationTrigger),"")</f>
        <v>9.6908589367414311E-4</v>
      </c>
    </row>
    <row r="1901" spans="35:38" x14ac:dyDescent="0.2">
      <c r="AI1901" s="64" t="s">
        <v>99</v>
      </c>
      <c r="AJ1901" s="147">
        <f>IFERROR(_xll.qlInterestRateIndexFixingDate(ContBasisIndex3MCorrected,AK1901),"")</f>
        <v>52863</v>
      </c>
      <c r="AK1901" s="147">
        <f>_xll.qlCalendarAdvance(Calendar,$AK1900,AI1901,,,trigger)</f>
        <v>52867</v>
      </c>
      <c r="AL1901" s="78">
        <f>IFERROR(_xll.qlIndexFixing(ContinuousBasisIndex3M,AJ1901,TRUE,)-_xll.qlIndexFixing($AP$1,AJ1901,TRUE,CalibrationTrigger),"")</f>
        <v>9.6908556170760204E-4</v>
      </c>
    </row>
    <row r="1902" spans="35:38" x14ac:dyDescent="0.2">
      <c r="AI1902" s="64" t="s">
        <v>99</v>
      </c>
      <c r="AJ1902" s="147">
        <f>IFERROR(_xll.qlInterestRateIndexFixingDate(ContBasisIndex3MCorrected,AK1902),"")</f>
        <v>52870</v>
      </c>
      <c r="AK1902" s="147">
        <f>_xll.qlCalendarAdvance(Calendar,$AK1901,AI1902,,,trigger)</f>
        <v>52874</v>
      </c>
      <c r="AL1902" s="78">
        <f>IFERROR(_xll.qlIndexFixing(ContinuousBasisIndex3M,AJ1902,TRUE,)-_xll.qlIndexFixing($AP$1,AJ1902,TRUE,CalibrationTrigger),"")</f>
        <v>9.6910978665149666E-4</v>
      </c>
    </row>
    <row r="1903" spans="35:38" x14ac:dyDescent="0.2">
      <c r="AI1903" s="64" t="s">
        <v>99</v>
      </c>
      <c r="AJ1903" s="147">
        <f>IFERROR(_xll.qlInterestRateIndexFixingDate(ContBasisIndex3MCorrected,AK1903),"")</f>
        <v>52877</v>
      </c>
      <c r="AK1903" s="147">
        <f>_xll.qlCalendarAdvance(Calendar,$AK1902,AI1903,,,trigger)</f>
        <v>52881</v>
      </c>
      <c r="AL1903" s="78">
        <f>IFERROR(_xll.qlIndexFixing(ContinuousBasisIndex3M,AJ1903,TRUE,)-_xll.qlIndexFixing($AP$1,AJ1903,TRUE,CalibrationTrigger),"")</f>
        <v>9.6910947387126092E-4</v>
      </c>
    </row>
    <row r="1904" spans="35:38" x14ac:dyDescent="0.2">
      <c r="AI1904" s="64" t="s">
        <v>99</v>
      </c>
      <c r="AJ1904" s="147">
        <f>IFERROR(_xll.qlInterestRateIndexFixingDate(ContBasisIndex3MCorrected,AK1904),"")</f>
        <v>52884</v>
      </c>
      <c r="AK1904" s="147">
        <f>_xll.qlCalendarAdvance(Calendar,$AK1903,AI1904,,,trigger)</f>
        <v>52888</v>
      </c>
      <c r="AL1904" s="78">
        <f>IFERROR(_xll.qlIndexFixing(ContinuousBasisIndex3M,AJ1904,TRUE,)-_xll.qlIndexFixing($AP$1,AJ1904,TRUE,CalibrationTrigger),"")</f>
        <v>9.6910917117947609E-4</v>
      </c>
    </row>
    <row r="1905" spans="35:38" x14ac:dyDescent="0.2">
      <c r="AI1905" s="64" t="s">
        <v>99</v>
      </c>
      <c r="AJ1905" s="147">
        <f>IFERROR(_xll.qlInterestRateIndexFixingDate(ContBasisIndex3MCorrected,AK1905),"")</f>
        <v>52891</v>
      </c>
      <c r="AK1905" s="147">
        <f>_xll.qlCalendarAdvance(Calendar,$AK1904,AI1905,,,trigger)</f>
        <v>52895</v>
      </c>
      <c r="AL1905" s="78">
        <f>IFERROR(_xll.qlIndexFixing(ContinuousBasisIndex3M,AJ1905,TRUE,)-_xll.qlIndexFixing($AP$1,AJ1905,TRUE,CalibrationTrigger),"")</f>
        <v>9.6910887856137273E-4</v>
      </c>
    </row>
    <row r="1906" spans="35:38" x14ac:dyDescent="0.2">
      <c r="AI1906" s="64" t="s">
        <v>99</v>
      </c>
      <c r="AJ1906" s="147">
        <f>IFERROR(_xll.qlInterestRateIndexFixingDate(ContBasisIndex3MCorrected,AK1906),"")</f>
        <v>52898</v>
      </c>
      <c r="AK1906" s="147">
        <f>_xll.qlCalendarAdvance(Calendar,$AK1905,AI1906,,,trigger)</f>
        <v>52902</v>
      </c>
      <c r="AL1906" s="78">
        <f>IFERROR(_xll.qlIndexFixing(ContinuousBasisIndex3M,AJ1906,TRUE,)-_xll.qlIndexFixing($AP$1,AJ1906,TRUE,CalibrationTrigger),"")</f>
        <v>9.6910859600043975E-4</v>
      </c>
    </row>
    <row r="1907" spans="35:38" x14ac:dyDescent="0.2">
      <c r="AI1907" s="64" t="s">
        <v>99</v>
      </c>
      <c r="AJ1907" s="147">
        <f>IFERROR(_xll.qlInterestRateIndexFixingDate(ContBasisIndex3MCorrected,AK1907),"")</f>
        <v>52905</v>
      </c>
      <c r="AK1907" s="147">
        <f>_xll.qlCalendarAdvance(Calendar,$AK1906,AI1907,,,trigger)</f>
        <v>52909</v>
      </c>
      <c r="AL1907" s="78">
        <f>IFERROR(_xll.qlIndexFixing(ContinuousBasisIndex3M,AJ1907,TRUE,)-_xll.qlIndexFixing($AP$1,AJ1907,TRUE,CalibrationTrigger),"")</f>
        <v>9.691083234906004E-4</v>
      </c>
    </row>
    <row r="1908" spans="35:38" x14ac:dyDescent="0.2">
      <c r="AI1908" s="64" t="s">
        <v>99</v>
      </c>
      <c r="AJ1908" s="147">
        <f>IFERROR(_xll.qlInterestRateIndexFixingDate(ContBasisIndex3MCorrected,AK1908),"")</f>
        <v>52912</v>
      </c>
      <c r="AK1908" s="147">
        <f>_xll.qlCalendarAdvance(Calendar,$AK1907,AI1908,,,trigger)</f>
        <v>52916</v>
      </c>
      <c r="AL1908" s="78">
        <f>IFERROR(_xll.qlIndexFixing(ContinuousBasisIndex3M,AJ1908,TRUE,)-_xll.qlIndexFixing($AP$1,AJ1908,TRUE,CalibrationTrigger),"")</f>
        <v>9.6910806101621096E-4</v>
      </c>
    </row>
    <row r="1909" spans="35:38" x14ac:dyDescent="0.2">
      <c r="AI1909" s="64" t="s">
        <v>99</v>
      </c>
      <c r="AJ1909" s="147">
        <f>IFERROR(_xll.qlInterestRateIndexFixingDate(ContBasisIndex3MCorrected,AK1909),"")</f>
        <v>52919</v>
      </c>
      <c r="AK1909" s="147">
        <f>_xll.qlCalendarAdvance(Calendar,$AK1908,AI1909,,,trigger)</f>
        <v>52923</v>
      </c>
      <c r="AL1909" s="78">
        <f>IFERROR(_xll.qlIndexFixing(ContinuousBasisIndex3M,AJ1909,TRUE,)-_xll.qlIndexFixing($AP$1,AJ1909,TRUE,CalibrationTrigger),"")</f>
        <v>9.6910780856163115E-4</v>
      </c>
    </row>
    <row r="1910" spans="35:38" x14ac:dyDescent="0.2">
      <c r="AI1910" s="64" t="s">
        <v>99</v>
      </c>
      <c r="AJ1910" s="147">
        <f>IFERROR(_xll.qlInterestRateIndexFixingDate(ContBasisIndex3MCorrected,AK1910),"")</f>
        <v>52926</v>
      </c>
      <c r="AK1910" s="147">
        <f>_xll.qlCalendarAdvance(Calendar,$AK1909,AI1910,,,trigger)</f>
        <v>52930</v>
      </c>
      <c r="AL1910" s="78">
        <f>IFERROR(_xll.qlIndexFixing(ContinuousBasisIndex3M,AJ1910,TRUE,)-_xll.qlIndexFixing($AP$1,AJ1910,TRUE,CalibrationTrigger),"")</f>
        <v>9.6908302337058924E-4</v>
      </c>
    </row>
    <row r="1911" spans="35:38" x14ac:dyDescent="0.2">
      <c r="AI1911" s="64" t="s">
        <v>99</v>
      </c>
      <c r="AJ1911" s="147">
        <f>IFERROR(_xll.qlInterestRateIndexFixingDate(ContBasisIndex3MCorrected,AK1911),"")</f>
        <v>52933</v>
      </c>
      <c r="AK1911" s="147">
        <f>_xll.qlCalendarAdvance(Calendar,$AK1910,AI1911,,,trigger)</f>
        <v>52937</v>
      </c>
      <c r="AL1911" s="78">
        <f>IFERROR(_xll.qlIndexFixing(ContinuousBasisIndex3M,AJ1911,TRUE,)-_xll.qlIndexFixing($AP$1,AJ1911,TRUE,CalibrationTrigger),"")</f>
        <v>9.6905824898829707E-4</v>
      </c>
    </row>
    <row r="1912" spans="35:38" x14ac:dyDescent="0.2">
      <c r="AI1912" s="64" t="s">
        <v>99</v>
      </c>
      <c r="AJ1912" s="147">
        <f>IFERROR(_xll.qlInterestRateIndexFixingDate(ContBasisIndex3MCorrected,AK1912),"")</f>
        <v>52940</v>
      </c>
      <c r="AK1912" s="147">
        <f>_xll.qlCalendarAdvance(Calendar,$AK1911,AI1912,,,trigger)</f>
        <v>52944</v>
      </c>
      <c r="AL1912" s="78">
        <f>IFERROR(_xll.qlIndexFixing(ContinuousBasisIndex3M,AJ1912,TRUE,)-_xll.qlIndexFixing($AP$1,AJ1912,TRUE,CalibrationTrigger),"")</f>
        <v>9.6905802655555817E-4</v>
      </c>
    </row>
    <row r="1913" spans="35:38" x14ac:dyDescent="0.2">
      <c r="AI1913" s="64" t="s">
        <v>99</v>
      </c>
      <c r="AJ1913" s="147">
        <f>IFERROR(_xll.qlInterestRateIndexFixingDate(ContBasisIndex3MCorrected,AK1913),"")</f>
        <v>52947</v>
      </c>
      <c r="AK1913" s="147">
        <f>_xll.qlCalendarAdvance(Calendar,$AK1912,AI1913,,,trigger)</f>
        <v>52951</v>
      </c>
      <c r="AL1913" s="78">
        <f>IFERROR(_xll.qlIndexFixing(ContinuousBasisIndex3M,AJ1913,TRUE,)-_xll.qlIndexFixing($AP$1,AJ1913,TRUE,CalibrationTrigger),"")</f>
        <v>9.6905781390965728E-4</v>
      </c>
    </row>
    <row r="1914" spans="35:38" x14ac:dyDescent="0.2">
      <c r="AI1914" s="64" t="s">
        <v>99</v>
      </c>
      <c r="AJ1914" s="147">
        <f>IFERROR(_xll.qlInterestRateIndexFixingDate(ContBasisIndex3MCorrected,AK1914),"")</f>
        <v>52953</v>
      </c>
      <c r="AK1914" s="147">
        <f>_xll.qlCalendarAdvance(Calendar,$AK1913,AI1914,,,trigger)</f>
        <v>52958</v>
      </c>
      <c r="AL1914" s="78">
        <f>IFERROR(_xll.qlIndexFixing(ContinuousBasisIndex3M,AJ1914,TRUE,)-_xll.qlIndexFixing($AP$1,AJ1914,TRUE,CalibrationTrigger),"")</f>
        <v>9.6905761103904808E-4</v>
      </c>
    </row>
    <row r="1915" spans="35:38" x14ac:dyDescent="0.2">
      <c r="AI1915" s="64" t="s">
        <v>99</v>
      </c>
      <c r="AJ1915" s="147">
        <f>IFERROR(_xll.qlInterestRateIndexFixingDate(ContBasisIndex3MCorrected,AK1915),"")</f>
        <v>52961</v>
      </c>
      <c r="AK1915" s="147">
        <f>_xll.qlCalendarAdvance(Calendar,$AK1914,AI1915,,,trigger)</f>
        <v>52965</v>
      </c>
      <c r="AL1915" s="78">
        <f>IFERROR(_xll.qlIndexFixing(ContinuousBasisIndex3M,AJ1915,TRUE,)-_xll.qlIndexFixing($AP$1,AJ1915,TRUE,CalibrationTrigger),"")</f>
        <v>9.6905741793218425E-4</v>
      </c>
    </row>
    <row r="1916" spans="35:38" x14ac:dyDescent="0.2">
      <c r="AI1916" s="64" t="s">
        <v>99</v>
      </c>
      <c r="AJ1916" s="147">
        <f>IFERROR(_xll.qlInterestRateIndexFixingDate(ContBasisIndex3MCorrected,AK1916),"")</f>
        <v>52968</v>
      </c>
      <c r="AK1916" s="147">
        <f>_xll.qlCalendarAdvance(Calendar,$AK1915,AI1916,,,trigger)</f>
        <v>52972</v>
      </c>
      <c r="AL1916" s="78">
        <f>IFERROR(_xll.qlIndexFixing(ContinuousBasisIndex3M,AJ1916,TRUE,)-_xll.qlIndexFixing($AP$1,AJ1916,TRUE,CalibrationTrigger),"")</f>
        <v>9.6908177743712347E-4</v>
      </c>
    </row>
    <row r="1917" spans="35:38" x14ac:dyDescent="0.2">
      <c r="AI1917" s="64" t="s">
        <v>99</v>
      </c>
      <c r="AJ1917" s="147">
        <f>IFERROR(_xll.qlInterestRateIndexFixingDate(ContBasisIndex3MCorrected,AK1917),"")</f>
        <v>52975</v>
      </c>
      <c r="AK1917" s="147">
        <f>_xll.qlCalendarAdvance(Calendar,$AK1916,AI1917,,,trigger)</f>
        <v>52979</v>
      </c>
      <c r="AL1917" s="78">
        <f>IFERROR(_xll.qlIndexFixing(ContinuousBasisIndex3M,AJ1917,TRUE,)-_xll.qlIndexFixing($AP$1,AJ1917,TRUE,CalibrationTrigger),"")</f>
        <v>9.6905706096084288E-4</v>
      </c>
    </row>
    <row r="1918" spans="35:38" x14ac:dyDescent="0.2">
      <c r="AI1918" s="64" t="s">
        <v>99</v>
      </c>
      <c r="AJ1918" s="147">
        <f>IFERROR(_xll.qlInterestRateIndexFixingDate(ContBasisIndex3MCorrected,AK1918),"")</f>
        <v>52982</v>
      </c>
      <c r="AK1918" s="147">
        <f>_xll.qlCalendarAdvance(Calendar,$AK1917,AI1918,,,trigger)</f>
        <v>52986</v>
      </c>
      <c r="AL1918" s="78">
        <f>IFERROR(_xll.qlIndexFixing(ContinuousBasisIndex3M,AJ1918,TRUE,)-_xll.qlIndexFixing($AP$1,AJ1918,TRUE,CalibrationTrigger),"")</f>
        <v>9.6905689707060816E-4</v>
      </c>
    </row>
    <row r="1919" spans="35:38" x14ac:dyDescent="0.2">
      <c r="AI1919" s="64" t="s">
        <v>99</v>
      </c>
      <c r="AJ1919" s="147">
        <f>IFERROR(_xll.qlInterestRateIndexFixingDate(ContBasisIndex3MCorrected,AK1919),"")</f>
        <v>52989</v>
      </c>
      <c r="AK1919" s="147">
        <f>_xll.qlCalendarAdvance(Calendar,$AK1918,AI1919,,,trigger)</f>
        <v>52993</v>
      </c>
      <c r="AL1919" s="78">
        <f>IFERROR(_xll.qlIndexFixing(ContinuousBasisIndex3M,AJ1919,TRUE,)-_xll.qlIndexFixing($AP$1,AJ1919,TRUE,CalibrationTrigger),"")</f>
        <v>9.6898311377288486E-4</v>
      </c>
    </row>
    <row r="1920" spans="35:38" x14ac:dyDescent="0.2">
      <c r="AI1920" s="64" t="s">
        <v>99</v>
      </c>
      <c r="AJ1920" s="147">
        <f>IFERROR(_xll.qlInterestRateIndexFixingDate(ContBasisIndex3MCorrected,AK1920),"")</f>
        <v>52996</v>
      </c>
      <c r="AK1920" s="147">
        <f>_xll.qlCalendarAdvance(Calendar,$AK1919,AI1920,,,trigger)</f>
        <v>53000</v>
      </c>
      <c r="AL1920" s="78">
        <f>IFERROR(_xll.qlIndexFixing(ContinuousBasisIndex3M,AJ1920,TRUE,)-_xll.qlIndexFixing($AP$1,AJ1920,TRUE,CalibrationTrigger),"")</f>
        <v>9.6905659842771996E-4</v>
      </c>
    </row>
    <row r="1921" spans="35:38" x14ac:dyDescent="0.2">
      <c r="AI1921" s="64" t="s">
        <v>99</v>
      </c>
      <c r="AJ1921" s="147">
        <f>IFERROR(_xll.qlInterestRateIndexFixingDate(ContBasisIndex3MCorrected,AK1921),"")</f>
        <v>53003</v>
      </c>
      <c r="AK1921" s="147">
        <f>_xll.qlCalendarAdvance(Calendar,$AK1920,AI1921,,,trigger)</f>
        <v>53007</v>
      </c>
      <c r="AL1921" s="78">
        <f>IFERROR(_xll.qlIndexFixing(ContinuousBasisIndex3M,AJ1921,TRUE,)-_xll.qlIndexFixing($AP$1,AJ1921,TRUE,CalibrationTrigger),"")</f>
        <v>9.6905646365108566E-4</v>
      </c>
    </row>
    <row r="1922" spans="35:38" x14ac:dyDescent="0.2">
      <c r="AI1922" s="64" t="s">
        <v>99</v>
      </c>
      <c r="AJ1922" s="147">
        <f>IFERROR(_xll.qlInterestRateIndexFixingDate(ContBasisIndex3MCorrected,AK1922),"")</f>
        <v>53010</v>
      </c>
      <c r="AK1922" s="147">
        <f>_xll.qlCalendarAdvance(Calendar,$AK1921,AI1922,,,trigger)</f>
        <v>53014</v>
      </c>
      <c r="AL1922" s="78">
        <f>IFERROR(_xll.qlIndexFixing(ContinuousBasisIndex3M,AJ1922,TRUE,)-_xll.qlIndexFixing($AP$1,AJ1922,TRUE,CalibrationTrigger),"")</f>
        <v>9.6905633855559614E-4</v>
      </c>
    </row>
    <row r="1923" spans="35:38" x14ac:dyDescent="0.2">
      <c r="AI1923" s="64" t="s">
        <v>99</v>
      </c>
      <c r="AJ1923" s="147">
        <f>IFERROR(_xll.qlInterestRateIndexFixingDate(ContBasisIndex3MCorrected,AK1923),"")</f>
        <v>53017</v>
      </c>
      <c r="AK1923" s="147">
        <f>_xll.qlCalendarAdvance(Calendar,$AK1922,AI1923,,,trigger)</f>
        <v>53021</v>
      </c>
      <c r="AL1923" s="78">
        <f>IFERROR(_xll.qlIndexFixing(ContinuousBasisIndex3M,AJ1923,TRUE,)-_xll.qlIndexFixing($AP$1,AJ1923,TRUE,CalibrationTrigger),"")</f>
        <v>9.6910531971250435E-4</v>
      </c>
    </row>
    <row r="1924" spans="35:38" x14ac:dyDescent="0.2">
      <c r="AI1924" s="64" t="s">
        <v>99</v>
      </c>
      <c r="AJ1924" s="147">
        <f>IFERROR(_xll.qlInterestRateIndexFixingDate(ContBasisIndex3MCorrected,AK1924),"")</f>
        <v>53024</v>
      </c>
      <c r="AK1924" s="147">
        <f>_xll.qlCalendarAdvance(Calendar,$AK1923,AI1924,,,trigger)</f>
        <v>53028</v>
      </c>
      <c r="AL1924" s="78">
        <f>IFERROR(_xll.qlIndexFixing(ContinuousBasisIndex3M,AJ1924,TRUE,)-_xll.qlIndexFixing($AP$1,AJ1924,TRUE,CalibrationTrigger),"")</f>
        <v>9.6910521614317763E-4</v>
      </c>
    </row>
    <row r="1925" spans="35:38" x14ac:dyDescent="0.2">
      <c r="AI1925" s="64" t="s">
        <v>99</v>
      </c>
      <c r="AJ1925" s="147">
        <f>IFERROR(_xll.qlInterestRateIndexFixingDate(ContBasisIndex3MCorrected,AK1925),"")</f>
        <v>53031</v>
      </c>
      <c r="AK1925" s="147">
        <f>_xll.qlCalendarAdvance(Calendar,$AK1924,AI1925,,,trigger)</f>
        <v>53035</v>
      </c>
      <c r="AL1925" s="78">
        <f>IFERROR(_xll.qlIndexFixing(ContinuousBasisIndex3M,AJ1925,TRUE,)-_xll.qlIndexFixing($AP$1,AJ1925,TRUE,CalibrationTrigger),"")</f>
        <v>9.6910512240772247E-4</v>
      </c>
    </row>
    <row r="1926" spans="35:38" x14ac:dyDescent="0.2">
      <c r="AI1926" s="64" t="s">
        <v>99</v>
      </c>
      <c r="AJ1926" s="147">
        <f>IFERROR(_xll.qlInterestRateIndexFixingDate(ContBasisIndex3MCorrected,AK1926),"")</f>
        <v>53038</v>
      </c>
      <c r="AK1926" s="147">
        <f>_xll.qlCalendarAdvance(Calendar,$AK1925,AI1926,,,trigger)</f>
        <v>53042</v>
      </c>
      <c r="AL1926" s="78">
        <f>IFERROR(_xll.qlIndexFixing(ContinuousBasisIndex3M,AJ1926,TRUE,)-_xll.qlIndexFixing($AP$1,AJ1926,TRUE,CalibrationTrigger),"")</f>
        <v>9.6910503849745311E-4</v>
      </c>
    </row>
    <row r="1927" spans="35:38" x14ac:dyDescent="0.2">
      <c r="AI1927" s="64" t="s">
        <v>99</v>
      </c>
      <c r="AJ1927" s="147">
        <f>IFERROR(_xll.qlInterestRateIndexFixingDate(ContBasisIndex3MCorrected,AK1927),"")</f>
        <v>53045</v>
      </c>
      <c r="AK1927" s="147">
        <f>_xll.qlCalendarAdvance(Calendar,$AK1926,AI1927,,,trigger)</f>
        <v>53049</v>
      </c>
      <c r="AL1927" s="78">
        <f>IFERROR(_xll.qlIndexFixing(ContinuousBasisIndex3M,AJ1927,TRUE,)-_xll.qlIndexFixing($AP$1,AJ1927,TRUE,CalibrationTrigger),"")</f>
        <v>9.6910496439759665E-4</v>
      </c>
    </row>
    <row r="1928" spans="35:38" x14ac:dyDescent="0.2">
      <c r="AI1928" s="64" t="s">
        <v>99</v>
      </c>
      <c r="AJ1928" s="147">
        <f>IFERROR(_xll.qlInterestRateIndexFixingDate(ContBasisIndex3MCorrected,AK1928),"")</f>
        <v>53052</v>
      </c>
      <c r="AK1928" s="147">
        <f>_xll.qlCalendarAdvance(Calendar,$AK1927,AI1928,,,trigger)</f>
        <v>53056</v>
      </c>
      <c r="AL1928" s="78">
        <f>IFERROR(_xll.qlIndexFixing(ContinuousBasisIndex3M,AJ1928,TRUE,)-_xll.qlIndexFixing($AP$1,AJ1928,TRUE,CalibrationTrigger),"")</f>
        <v>9.6908034496891171E-4</v>
      </c>
    </row>
    <row r="1929" spans="35:38" x14ac:dyDescent="0.2">
      <c r="AI1929" s="64" t="s">
        <v>99</v>
      </c>
      <c r="AJ1929" s="147">
        <f>IFERROR(_xll.qlInterestRateIndexFixingDate(ContBasisIndex3MCorrected,AK1929),"")</f>
        <v>53057</v>
      </c>
      <c r="AK1929" s="147">
        <f>_xll.qlCalendarAdvance(Calendar,$AK1928,AI1929,,,trigger)</f>
        <v>53063</v>
      </c>
      <c r="AL1929" s="78">
        <f>IFERROR(_xll.qlIndexFixing(ContinuousBasisIndex3M,AJ1929,TRUE,)-_xll.qlIndexFixing($AP$1,AJ1929,TRUE,CalibrationTrigger),"")</f>
        <v>9.6908028889157276E-4</v>
      </c>
    </row>
    <row r="1930" spans="35:38" x14ac:dyDescent="0.2">
      <c r="AI1930" s="64" t="s">
        <v>99</v>
      </c>
      <c r="AJ1930" s="147">
        <f>IFERROR(_xll.qlInterestRateIndexFixingDate(ContBasisIndex3MCorrected,AK1930),"")</f>
        <v>53066</v>
      </c>
      <c r="AK1930" s="147">
        <f>_xll.qlCalendarAdvance(Calendar,$AK1929,AI1930,,,trigger)</f>
        <v>53070</v>
      </c>
      <c r="AL1930" s="78">
        <f>IFERROR(_xll.qlIndexFixing(ContinuousBasisIndex3M,AJ1930,TRUE,)-_xll.qlIndexFixing($AP$1,AJ1930,TRUE,CalibrationTrigger),"")</f>
        <v>9.6908024250318484E-4</v>
      </c>
    </row>
    <row r="1931" spans="35:38" x14ac:dyDescent="0.2">
      <c r="AI1931" s="64" t="s">
        <v>99</v>
      </c>
      <c r="AJ1931" s="147">
        <f>IFERROR(_xll.qlInterestRateIndexFixingDate(ContBasisIndex3MCorrected,AK1931),"")</f>
        <v>53073</v>
      </c>
      <c r="AK1931" s="147">
        <f>_xll.qlCalendarAdvance(Calendar,$AK1930,AI1931,,,trigger)</f>
        <v>53077</v>
      </c>
      <c r="AL1931" s="78">
        <f>IFERROR(_xll.qlIndexFixing(ContinuousBasisIndex3M,AJ1931,TRUE,)-_xll.qlIndexFixing($AP$1,AJ1931,TRUE,CalibrationTrigger),"")</f>
        <v>9.6908020578793767E-4</v>
      </c>
    </row>
    <row r="1932" spans="35:38" x14ac:dyDescent="0.2">
      <c r="AI1932" s="64" t="s">
        <v>99</v>
      </c>
      <c r="AJ1932" s="147">
        <f>IFERROR(_xll.qlInterestRateIndexFixingDate(ContBasisIndex3MCorrected,AK1932),"")</f>
        <v>53079</v>
      </c>
      <c r="AK1932" s="147">
        <f>_xll.qlCalendarAdvance(Calendar,$AK1931,AI1932,,,trigger)</f>
        <v>53084</v>
      </c>
      <c r="AL1932" s="78">
        <f>IFERROR(_xll.qlIndexFixing(ContinuousBasisIndex3M,AJ1932,TRUE,)-_xll.qlIndexFixing($AP$1,AJ1932,TRUE,CalibrationTrigger),"")</f>
        <v>9.691047407052282E-4</v>
      </c>
    </row>
    <row r="1933" spans="35:38" x14ac:dyDescent="0.2">
      <c r="AI1933" s="64" t="s">
        <v>99</v>
      </c>
      <c r="AJ1933" s="147">
        <f>IFERROR(_xll.qlInterestRateIndexFixingDate(ContBasisIndex3MCorrected,AK1933),"")</f>
        <v>53087</v>
      </c>
      <c r="AK1933" s="147">
        <f>_xll.qlCalendarAdvance(Calendar,$AK1932,AI1933,,,trigger)</f>
        <v>53091</v>
      </c>
      <c r="AL1933" s="78">
        <f>IFERROR(_xll.qlIndexFixing(ContinuousBasisIndex3M,AJ1933,TRUE,)-_xll.qlIndexFixing($AP$1,AJ1933,TRUE,CalibrationTrigger),"")</f>
        <v>9.6910472525411039E-4</v>
      </c>
    </row>
    <row r="1934" spans="35:38" x14ac:dyDescent="0.2">
      <c r="AI1934" s="64" t="s">
        <v>99</v>
      </c>
      <c r="AJ1934" s="147">
        <f>IFERROR(_xll.qlInterestRateIndexFixingDate(ContBasisIndex3MCorrected,AK1934),"")</f>
        <v>53094</v>
      </c>
      <c r="AK1934" s="147">
        <f>_xll.qlCalendarAdvance(Calendar,$AK1933,AI1934,,,trigger)</f>
        <v>53098</v>
      </c>
      <c r="AL1934" s="78">
        <f>IFERROR(_xll.qlIndexFixing(ContinuousBasisIndex3M,AJ1934,TRUE,)-_xll.qlIndexFixing($AP$1,AJ1934,TRUE,CalibrationTrigger),"")</f>
        <v>9.6910471954215517E-4</v>
      </c>
    </row>
    <row r="1935" spans="35:38" x14ac:dyDescent="0.2">
      <c r="AI1935" s="64" t="s">
        <v>99</v>
      </c>
      <c r="AJ1935" s="147">
        <f>IFERROR(_xll.qlInterestRateIndexFixingDate(ContBasisIndex3MCorrected,AK1935),"")</f>
        <v>53101</v>
      </c>
      <c r="AK1935" s="147">
        <f>_xll.qlCalendarAdvance(Calendar,$AK1934,AI1935,,,trigger)</f>
        <v>53105</v>
      </c>
      <c r="AL1935" s="78">
        <f>IFERROR(_xll.qlIndexFixing(ContinuousBasisIndex3M,AJ1935,TRUE,)-_xll.qlIndexFixing($AP$1,AJ1935,TRUE,CalibrationTrigger),"")</f>
        <v>9.6910472355807471E-4</v>
      </c>
    </row>
    <row r="1936" spans="35:38" x14ac:dyDescent="0.2">
      <c r="AI1936" s="64" t="s">
        <v>99</v>
      </c>
      <c r="AJ1936" s="147">
        <f>IFERROR(_xll.qlInterestRateIndexFixingDate(ContBasisIndex3MCorrected,AK1936),"")</f>
        <v>53108</v>
      </c>
      <c r="AK1936" s="147">
        <f>_xll.qlCalendarAdvance(Calendar,$AK1935,AI1936,,,trigger)</f>
        <v>53112</v>
      </c>
      <c r="AL1936" s="78">
        <f>IFERROR(_xll.qlIndexFixing(ContinuousBasisIndex3M,AJ1936,TRUE,)-_xll.qlIndexFixing($AP$1,AJ1936,TRUE,CalibrationTrigger),"")</f>
        <v>9.6910473729317458E-4</v>
      </c>
    </row>
    <row r="1937" spans="35:38" x14ac:dyDescent="0.2">
      <c r="AI1937" s="64" t="s">
        <v>99</v>
      </c>
      <c r="AJ1937" s="147">
        <f>IFERROR(_xll.qlInterestRateIndexFixingDate(ContBasisIndex3MCorrected,AK1937),"")</f>
        <v>53115</v>
      </c>
      <c r="AK1937" s="147">
        <f>_xll.qlCalendarAdvance(Calendar,$AK1936,AI1937,,,trigger)</f>
        <v>53119</v>
      </c>
      <c r="AL1937" s="78">
        <f>IFERROR(_xll.qlIndexFixing(ContinuousBasisIndex3M,AJ1937,TRUE,)-_xll.qlIndexFixing($AP$1,AJ1937,TRUE,CalibrationTrigger),"")</f>
        <v>9.6910476073789817E-4</v>
      </c>
    </row>
    <row r="1938" spans="35:38" x14ac:dyDescent="0.2">
      <c r="AI1938" s="64" t="s">
        <v>99</v>
      </c>
      <c r="AJ1938" s="147">
        <f>IFERROR(_xll.qlInterestRateIndexFixingDate(ContBasisIndex3MCorrected,AK1938),"")</f>
        <v>53122</v>
      </c>
      <c r="AK1938" s="147">
        <f>_xll.qlCalendarAdvance(Calendar,$AK1937,AI1938,,,trigger)</f>
        <v>53126</v>
      </c>
      <c r="AL1938" s="78">
        <f>IFERROR(_xll.qlIndexFixing(ContinuousBasisIndex3M,AJ1938,TRUE,)-_xll.qlIndexFixing($AP$1,AJ1938,TRUE,CalibrationTrigger),"")</f>
        <v>9.6910479388095244E-4</v>
      </c>
    </row>
    <row r="1939" spans="35:38" x14ac:dyDescent="0.2">
      <c r="AI1939" s="64" t="s">
        <v>99</v>
      </c>
      <c r="AJ1939" s="147">
        <f>IFERROR(_xll.qlInterestRateIndexFixingDate(ContBasisIndex3MCorrected,AK1939),"")</f>
        <v>53129</v>
      </c>
      <c r="AK1939" s="147">
        <f>_xll.qlCalendarAdvance(Calendar,$AK1938,AI1939,,,trigger)</f>
        <v>53133</v>
      </c>
      <c r="AL1939" s="78">
        <f>IFERROR(_xll.qlIndexFixing(ContinuousBasisIndex3M,AJ1939,TRUE,)-_xll.qlIndexFixing($AP$1,AJ1939,TRUE,CalibrationTrigger),"")</f>
        <v>9.6910483671277733E-4</v>
      </c>
    </row>
    <row r="1940" spans="35:38" x14ac:dyDescent="0.2">
      <c r="AI1940" s="64" t="s">
        <v>99</v>
      </c>
      <c r="AJ1940" s="147">
        <f>IFERROR(_xll.qlInterestRateIndexFixingDate(ContBasisIndex3MCorrected,AK1940),"")</f>
        <v>53136</v>
      </c>
      <c r="AK1940" s="147">
        <f>_xll.qlCalendarAdvance(Calendar,$AK1939,AI1940,,,trigger)</f>
        <v>53140</v>
      </c>
      <c r="AL1940" s="78">
        <f>IFERROR(_xll.qlIndexFixing(ContinuousBasisIndex3M,AJ1940,TRUE,)-_xll.qlIndexFixing($AP$1,AJ1940,TRUE,CalibrationTrigger),"")</f>
        <v>9.6910488922468535E-4</v>
      </c>
    </row>
    <row r="1941" spans="35:38" x14ac:dyDescent="0.2">
      <c r="AI1941" s="64" t="s">
        <v>99</v>
      </c>
      <c r="AJ1941" s="147">
        <f>IFERROR(_xll.qlInterestRateIndexFixingDate(ContBasisIndex3MCorrected,AK1941),"")</f>
        <v>53143</v>
      </c>
      <c r="AK1941" s="147">
        <f>_xll.qlCalendarAdvance(Calendar,$AK1940,AI1941,,,trigger)</f>
        <v>53147</v>
      </c>
      <c r="AL1941" s="78">
        <f>IFERROR(_xll.qlIndexFixing(ContinuousBasisIndex3M,AJ1941,TRUE,)-_xll.qlIndexFixing($AP$1,AJ1941,TRUE,CalibrationTrigger),"")</f>
        <v>9.6910495140538171E-4</v>
      </c>
    </row>
    <row r="1942" spans="35:38" x14ac:dyDescent="0.2">
      <c r="AI1942" s="64" t="s">
        <v>99</v>
      </c>
      <c r="AJ1942" s="147">
        <f>IFERROR(_xll.qlInterestRateIndexFixingDate(ContBasisIndex3MCorrected,AK1942),"")</f>
        <v>53150</v>
      </c>
      <c r="AK1942" s="147">
        <f>_xll.qlCalendarAdvance(Calendar,$AK1941,AI1942,,,trigger)</f>
        <v>53154</v>
      </c>
      <c r="AL1942" s="78">
        <f>IFERROR(_xll.qlIndexFixing(ContinuousBasisIndex3M,AJ1942,TRUE,)-_xll.qlIndexFixing($AP$1,AJ1942,TRUE,CalibrationTrigger),"")</f>
        <v>9.6910502324530634E-4</v>
      </c>
    </row>
    <row r="1943" spans="35:38" x14ac:dyDescent="0.2">
      <c r="AI1943" s="64" t="s">
        <v>99</v>
      </c>
      <c r="AJ1943" s="147">
        <f>IFERROR(_xll.qlInterestRateIndexFixingDate(ContBasisIndex3MCorrected,AK1943),"")</f>
        <v>53157</v>
      </c>
      <c r="AK1943" s="147">
        <f>_xll.qlCalendarAdvance(Calendar,$AK1942,AI1943,,,trigger)</f>
        <v>53161</v>
      </c>
      <c r="AL1943" s="78">
        <f>IFERROR(_xll.qlIndexFixing(ContinuousBasisIndex3M,AJ1943,TRUE,)-_xll.qlIndexFixing($AP$1,AJ1943,TRUE,CalibrationTrigger),"")</f>
        <v>9.6910510473750995E-4</v>
      </c>
    </row>
    <row r="1944" spans="35:38" x14ac:dyDescent="0.2">
      <c r="AI1944" s="64" t="s">
        <v>99</v>
      </c>
      <c r="AJ1944" s="147">
        <f>IFERROR(_xll.qlInterestRateIndexFixingDate(ContBasisIndex3MCorrected,AK1944),"")</f>
        <v>53164</v>
      </c>
      <c r="AK1944" s="147">
        <f>_xll.qlCalendarAdvance(Calendar,$AK1943,AI1944,,,trigger)</f>
        <v>53168</v>
      </c>
      <c r="AL1944" s="78">
        <f>IFERROR(_xll.qlIndexFixing(ContinuousBasisIndex3M,AJ1944,TRUE,)-_xll.qlIndexFixing($AP$1,AJ1944,TRUE,CalibrationTrigger),"")</f>
        <v>9.6910519587243595E-4</v>
      </c>
    </row>
    <row r="1945" spans="35:38" x14ac:dyDescent="0.2">
      <c r="AI1945" s="64" t="s">
        <v>99</v>
      </c>
      <c r="AJ1945" s="147">
        <f>IFERROR(_xll.qlInterestRateIndexFixingDate(ContBasisIndex3MCorrected,AK1945),"")</f>
        <v>53171</v>
      </c>
      <c r="AK1945" s="147">
        <f>_xll.qlCalendarAdvance(Calendar,$AK1944,AI1945,,,trigger)</f>
        <v>53175</v>
      </c>
      <c r="AL1945" s="78">
        <f>IFERROR(_xll.qlIndexFixing(ContinuousBasisIndex3M,AJ1945,TRUE,)-_xll.qlIndexFixing($AP$1,AJ1945,TRUE,CalibrationTrigger),"")</f>
        <v>9.6910529663791871E-4</v>
      </c>
    </row>
    <row r="1946" spans="35:38" x14ac:dyDescent="0.2">
      <c r="AI1946" s="64" t="s">
        <v>99</v>
      </c>
      <c r="AJ1946" s="147">
        <f>IFERROR(_xll.qlInterestRateIndexFixingDate(ContBasisIndex3MCorrected,AK1946),"")</f>
        <v>53178</v>
      </c>
      <c r="AK1946" s="147">
        <f>_xll.qlCalendarAdvance(Calendar,$AK1945,AI1946,,,trigger)</f>
        <v>53182</v>
      </c>
      <c r="AL1946" s="78">
        <f>IFERROR(_xll.qlIndexFixing(ContinuousBasisIndex3M,AJ1946,TRUE,)-_xll.qlIndexFixing($AP$1,AJ1946,TRUE,CalibrationTrigger),"")</f>
        <v>9.691054070270072E-4</v>
      </c>
    </row>
    <row r="1947" spans="35:38" x14ac:dyDescent="0.2">
      <c r="AI1947" s="64" t="s">
        <v>99</v>
      </c>
      <c r="AJ1947" s="147">
        <f>IFERROR(_xll.qlInterestRateIndexFixingDate(ContBasisIndex3MCorrected,AK1947),"")</f>
        <v>53185</v>
      </c>
      <c r="AK1947" s="147">
        <f>_xll.qlCalendarAdvance(Calendar,$AK1946,AI1947,,,trigger)</f>
        <v>53189</v>
      </c>
      <c r="AL1947" s="78">
        <f>IFERROR(_xll.qlIndexFixing(ContinuousBasisIndex3M,AJ1947,TRUE,)-_xll.qlIndexFixing($AP$1,AJ1947,TRUE,CalibrationTrigger),"")</f>
        <v>9.6910552703014657E-4</v>
      </c>
    </row>
    <row r="1948" spans="35:38" x14ac:dyDescent="0.2">
      <c r="AI1948" s="64" t="s">
        <v>99</v>
      </c>
      <c r="AJ1948" s="147">
        <f>IFERROR(_xll.qlInterestRateIndexFixingDate(ContBasisIndex3MCorrected,AK1948),"")</f>
        <v>53192</v>
      </c>
      <c r="AK1948" s="147">
        <f>_xll.qlCalendarAdvance(Calendar,$AK1947,AI1948,,,trigger)</f>
        <v>53196</v>
      </c>
      <c r="AL1948" s="78">
        <f>IFERROR(_xll.qlIndexFixing(ContinuousBasisIndex3M,AJ1948,TRUE,)-_xll.qlIndexFixing($AP$1,AJ1948,TRUE,CalibrationTrigger),"")</f>
        <v>9.6910565663690419E-4</v>
      </c>
    </row>
    <row r="1949" spans="35:38" x14ac:dyDescent="0.2">
      <c r="AI1949" s="64" t="s">
        <v>99</v>
      </c>
      <c r="AJ1949" s="147">
        <f>IFERROR(_xll.qlInterestRateIndexFixingDate(ContBasisIndex3MCorrected,AK1949),"")</f>
        <v>53199</v>
      </c>
      <c r="AK1949" s="147">
        <f>_xll.qlCalendarAdvance(Calendar,$AK1948,AI1949,,,trigger)</f>
        <v>53203</v>
      </c>
      <c r="AL1949" s="78">
        <f>IFERROR(_xll.qlIndexFixing(ContinuousBasisIndex3M,AJ1949,TRUE,)-_xll.qlIndexFixing($AP$1,AJ1949,TRUE,CalibrationTrigger),"")</f>
        <v>9.6910579584120679E-4</v>
      </c>
    </row>
    <row r="1950" spans="35:38" x14ac:dyDescent="0.2">
      <c r="AI1950" s="64" t="s">
        <v>99</v>
      </c>
      <c r="AJ1950" s="147">
        <f>IFERROR(_xll.qlInterestRateIndexFixingDate(ContBasisIndex3MCorrected,AK1950),"")</f>
        <v>53206</v>
      </c>
      <c r="AK1950" s="147">
        <f>_xll.qlCalendarAdvance(Calendar,$AK1949,AI1950,,,trigger)</f>
        <v>53210</v>
      </c>
      <c r="AL1950" s="78">
        <f>IFERROR(_xll.qlIndexFixing(ContinuousBasisIndex3M,AJ1950,TRUE,)-_xll.qlIndexFixing($AP$1,AJ1950,TRUE,CalibrationTrigger),"")</f>
        <v>9.690813335240852E-4</v>
      </c>
    </row>
    <row r="1951" spans="35:38" x14ac:dyDescent="0.2">
      <c r="AI1951" s="64" t="s">
        <v>99</v>
      </c>
      <c r="AJ1951" s="147">
        <f>IFERROR(_xll.qlInterestRateIndexFixingDate(ContBasisIndex3MCorrected,AK1951),"")</f>
        <v>53213</v>
      </c>
      <c r="AK1951" s="147">
        <f>_xll.qlCalendarAdvance(Calendar,$AK1950,AI1951,,,trigger)</f>
        <v>53217</v>
      </c>
      <c r="AL1951" s="78">
        <f>IFERROR(_xll.qlIndexFixing(ContinuousBasisIndex3M,AJ1951,TRUE,)-_xll.qlIndexFixing($AP$1,AJ1951,TRUE,CalibrationTrigger),"")</f>
        <v>9.6908148828029304E-4</v>
      </c>
    </row>
    <row r="1952" spans="35:38" x14ac:dyDescent="0.2">
      <c r="AI1952" s="64" t="s">
        <v>99</v>
      </c>
      <c r="AJ1952" s="147">
        <f>IFERROR(_xll.qlInterestRateIndexFixingDate(ContBasisIndex3MCorrected,AK1952),"")</f>
        <v>53220</v>
      </c>
      <c r="AK1952" s="147">
        <f>_xll.qlCalendarAdvance(Calendar,$AK1951,AI1952,,,trigger)</f>
        <v>53224</v>
      </c>
      <c r="AL1952" s="78">
        <f>IFERROR(_xll.qlIndexFixing(ContinuousBasisIndex3M,AJ1952,TRUE,)-_xll.qlIndexFixing($AP$1,AJ1952,TRUE,CalibrationTrigger),"")</f>
        <v>9.6908165251463271E-4</v>
      </c>
    </row>
    <row r="1953" spans="35:38" x14ac:dyDescent="0.2">
      <c r="AI1953" s="64" t="s">
        <v>99</v>
      </c>
      <c r="AJ1953" s="147">
        <f>IFERROR(_xll.qlInterestRateIndexFixingDate(ContBasisIndex3MCorrected,AK1953),"")</f>
        <v>53227</v>
      </c>
      <c r="AK1953" s="147">
        <f>_xll.qlCalendarAdvance(Calendar,$AK1952,AI1953,,,trigger)</f>
        <v>53231</v>
      </c>
      <c r="AL1953" s="78">
        <f>IFERROR(_xll.qlIndexFixing(ContinuousBasisIndex3M,AJ1953,TRUE,)-_xll.qlIndexFixing($AP$1,AJ1953,TRUE,CalibrationTrigger),"")</f>
        <v>9.69106448441788E-4</v>
      </c>
    </row>
    <row r="1954" spans="35:38" x14ac:dyDescent="0.2">
      <c r="AI1954" s="64" t="s">
        <v>99</v>
      </c>
      <c r="AJ1954" s="147">
        <f>IFERROR(_xll.qlInterestRateIndexFixingDate(ContBasisIndex3MCorrected,AK1954),"")</f>
        <v>53234</v>
      </c>
      <c r="AK1954" s="147">
        <f>_xll.qlCalendarAdvance(Calendar,$AK1953,AI1954,,,trigger)</f>
        <v>53238</v>
      </c>
      <c r="AL1954" s="78">
        <f>IFERROR(_xll.qlIndexFixing(ContinuousBasisIndex3M,AJ1954,TRUE,)-_xll.qlIndexFixing($AP$1,AJ1954,TRUE,CalibrationTrigger),"")</f>
        <v>9.6910663549390139E-4</v>
      </c>
    </row>
    <row r="1955" spans="35:38" x14ac:dyDescent="0.2">
      <c r="AI1955" s="64" t="s">
        <v>99</v>
      </c>
      <c r="AJ1955" s="147">
        <f>IFERROR(_xll.qlInterestRateIndexFixingDate(ContBasisIndex3MCorrected,AK1955),"")</f>
        <v>53241</v>
      </c>
      <c r="AK1955" s="147">
        <f>_xll.qlCalendarAdvance(Calendar,$AK1954,AI1955,,,trigger)</f>
        <v>53245</v>
      </c>
      <c r="AL1955" s="78">
        <f>IFERROR(_xll.qlIndexFixing(ContinuousBasisIndex3M,AJ1955,TRUE,)-_xll.qlIndexFixing($AP$1,AJ1955,TRUE,CalibrationTrigger),"")</f>
        <v>9.6910683209055354E-4</v>
      </c>
    </row>
    <row r="1956" spans="35:38" x14ac:dyDescent="0.2">
      <c r="AI1956" s="64" t="s">
        <v>99</v>
      </c>
      <c r="AJ1956" s="147">
        <f>IFERROR(_xll.qlInterestRateIndexFixingDate(ContBasisIndex3MCorrected,AK1956),"")</f>
        <v>53248</v>
      </c>
      <c r="AK1956" s="147">
        <f>_xll.qlCalendarAdvance(Calendar,$AK1955,AI1956,,,trigger)</f>
        <v>53252</v>
      </c>
      <c r="AL1956" s="78">
        <f>IFERROR(_xll.qlIndexFixing(ContinuousBasisIndex3M,AJ1956,TRUE,)-_xll.qlIndexFixing($AP$1,AJ1956,TRUE,CalibrationTrigger),"")</f>
        <v>9.6910703822218613E-4</v>
      </c>
    </row>
    <row r="1957" spans="35:38" x14ac:dyDescent="0.2">
      <c r="AI1957" s="64" t="s">
        <v>99</v>
      </c>
      <c r="AJ1957" s="147">
        <f>IFERROR(_xll.qlInterestRateIndexFixingDate(ContBasisIndex3MCorrected,AK1957),"")</f>
        <v>53255</v>
      </c>
      <c r="AK1957" s="147">
        <f>_xll.qlCalendarAdvance(Calendar,$AK1956,AI1957,,,trigger)</f>
        <v>53259</v>
      </c>
      <c r="AL1957" s="78">
        <f>IFERROR(_xll.qlIndexFixing(ContinuousBasisIndex3M,AJ1957,TRUE,)-_xll.qlIndexFixing($AP$1,AJ1957,TRUE,CalibrationTrigger),"")</f>
        <v>9.691072538835898E-4</v>
      </c>
    </row>
    <row r="1958" spans="35:38" x14ac:dyDescent="0.2">
      <c r="AI1958" s="64" t="s">
        <v>99</v>
      </c>
      <c r="AJ1958" s="147">
        <f>IFERROR(_xll.qlInterestRateIndexFixingDate(ContBasisIndex3MCorrected,AK1958),"")</f>
        <v>53262</v>
      </c>
      <c r="AK1958" s="147">
        <f>_xll.qlCalendarAdvance(Calendar,$AK1957,AI1958,,,trigger)</f>
        <v>53266</v>
      </c>
      <c r="AL1958" s="78">
        <f>IFERROR(_xll.qlIndexFixing(ContinuousBasisIndex3M,AJ1958,TRUE,)-_xll.qlIndexFixing($AP$1,AJ1958,TRUE,CalibrationTrigger),"")</f>
        <v>9.6910747906259372E-4</v>
      </c>
    </row>
    <row r="1959" spans="35:38" x14ac:dyDescent="0.2">
      <c r="AI1959" s="64" t="s">
        <v>99</v>
      </c>
      <c r="AJ1959" s="147">
        <f>IFERROR(_xll.qlInterestRateIndexFixingDate(ContBasisIndex3MCorrected,AK1959),"")</f>
        <v>53269</v>
      </c>
      <c r="AK1959" s="147">
        <f>_xll.qlCalendarAdvance(Calendar,$AK1958,AI1959,,,trigger)</f>
        <v>53273</v>
      </c>
      <c r="AL1959" s="78">
        <f>IFERROR(_xll.qlIndexFixing(ContinuousBasisIndex3M,AJ1959,TRUE,)-_xll.qlIndexFixing($AP$1,AJ1959,TRUE,CalibrationTrigger),"")</f>
        <v>9.6910771375051559E-4</v>
      </c>
    </row>
    <row r="1960" spans="35:38" x14ac:dyDescent="0.2">
      <c r="AI1960" s="64" t="s">
        <v>99</v>
      </c>
      <c r="AJ1960" s="147">
        <f>IFERROR(_xll.qlInterestRateIndexFixingDate(ContBasisIndex3MCorrected,AK1960),"")</f>
        <v>53276</v>
      </c>
      <c r="AK1960" s="147">
        <f>_xll.qlCalendarAdvance(Calendar,$AK1959,AI1960,,,trigger)</f>
        <v>53280</v>
      </c>
      <c r="AL1960" s="78">
        <f>IFERROR(_xll.qlIndexFixing(ContinuousBasisIndex3M,AJ1960,TRUE,)-_xll.qlIndexFixing($AP$1,AJ1960,TRUE,CalibrationTrigger),"")</f>
        <v>9.691079579438773E-4</v>
      </c>
    </row>
    <row r="1961" spans="35:38" x14ac:dyDescent="0.2">
      <c r="AI1961" s="64" t="s">
        <v>99</v>
      </c>
      <c r="AJ1961" s="147">
        <f>IFERROR(_xll.qlInterestRateIndexFixingDate(ContBasisIndex3MCorrected,AK1961),"")</f>
        <v>53283</v>
      </c>
      <c r="AK1961" s="147">
        <f>_xll.qlCalendarAdvance(Calendar,$AK1960,AI1961,,,trigger)</f>
        <v>53287</v>
      </c>
      <c r="AL1961" s="78">
        <f>IFERROR(_xll.qlIndexFixing(ContinuousBasisIndex3M,AJ1961,TRUE,)-_xll.qlIndexFixing($AP$1,AJ1961,TRUE,CalibrationTrigger),"")</f>
        <v>9.6910821163138233E-4</v>
      </c>
    </row>
    <row r="1962" spans="35:38" x14ac:dyDescent="0.2">
      <c r="AI1962" s="64" t="s">
        <v>99</v>
      </c>
      <c r="AJ1962" s="147">
        <f>IFERROR(_xll.qlInterestRateIndexFixingDate(ContBasisIndex3MCorrected,AK1962),"")</f>
        <v>53290</v>
      </c>
      <c r="AK1962" s="147">
        <f>_xll.qlCalendarAdvance(Calendar,$AK1961,AI1962,,,trigger)</f>
        <v>53294</v>
      </c>
      <c r="AL1962" s="78">
        <f>IFERROR(_xll.qlIndexFixing(ContinuousBasisIndex3M,AJ1962,TRUE,)-_xll.qlIndexFixing($AP$1,AJ1962,TRUE,CalibrationTrigger),"")</f>
        <v>9.6910847480086854E-4</v>
      </c>
    </row>
    <row r="1963" spans="35:38" x14ac:dyDescent="0.2">
      <c r="AI1963" s="64" t="s">
        <v>99</v>
      </c>
      <c r="AJ1963" s="147">
        <f>IFERROR(_xll.qlInterestRateIndexFixingDate(ContBasisIndex3MCorrected,AK1963),"")</f>
        <v>53297</v>
      </c>
      <c r="AK1963" s="147">
        <f>_xll.qlCalendarAdvance(Calendar,$AK1962,AI1963,,,trigger)</f>
        <v>53301</v>
      </c>
      <c r="AL1963" s="78">
        <f>IFERROR(_xll.qlIndexFixing(ContinuousBasisIndex3M,AJ1963,TRUE,)-_xll.qlIndexFixing($AP$1,AJ1963,TRUE,CalibrationTrigger),"")</f>
        <v>9.6905941792702066E-4</v>
      </c>
    </row>
    <row r="1964" spans="35:38" x14ac:dyDescent="0.2">
      <c r="AI1964" s="64" t="s">
        <v>99</v>
      </c>
      <c r="AJ1964" s="147">
        <f>IFERROR(_xll.qlInterestRateIndexFixingDate(ContBasisIndex3MCorrected,AK1964),"")</f>
        <v>53304</v>
      </c>
      <c r="AK1964" s="147">
        <f>_xll.qlCalendarAdvance(Calendar,$AK1963,AI1964,,,trigger)</f>
        <v>53308</v>
      </c>
      <c r="AL1964" s="78">
        <f>IFERROR(_xll.qlIndexFixing(ContinuousBasisIndex3M,AJ1964,TRUE,)-_xll.qlIndexFixing($AP$1,AJ1964,TRUE,CalibrationTrigger),"")</f>
        <v>9.6905968916871643E-4</v>
      </c>
    </row>
    <row r="1965" spans="35:38" x14ac:dyDescent="0.2">
      <c r="AI1965" s="64" t="s">
        <v>99</v>
      </c>
      <c r="AJ1965" s="147">
        <f>IFERROR(_xll.qlInterestRateIndexFixingDate(ContBasisIndex3MCorrected,AK1965),"")</f>
        <v>53311</v>
      </c>
      <c r="AK1965" s="147">
        <f>_xll.qlCalendarAdvance(Calendar,$AK1964,AI1965,,,trigger)</f>
        <v>53315</v>
      </c>
      <c r="AL1965" s="78">
        <f>IFERROR(_xll.qlIndexFixing(ContinuousBasisIndex3M,AJ1965,TRUE,)-_xll.qlIndexFixing($AP$1,AJ1965,TRUE,CalibrationTrigger),"")</f>
        <v>9.6905996754514945E-4</v>
      </c>
    </row>
    <row r="1966" spans="35:38" x14ac:dyDescent="0.2">
      <c r="AI1966" s="64" t="s">
        <v>99</v>
      </c>
      <c r="AJ1966" s="147">
        <f>IFERROR(_xll.qlInterestRateIndexFixingDate(ContBasisIndex3MCorrected,AK1966),"")</f>
        <v>53317</v>
      </c>
      <c r="AK1966" s="147">
        <f>_xll.qlCalendarAdvance(Calendar,$AK1965,AI1966,,,trigger)</f>
        <v>53323</v>
      </c>
      <c r="AL1966" s="78">
        <f>IFERROR(_xll.qlIndexFixing(ContinuousBasisIndex3M,AJ1966,TRUE,)-_xll.qlIndexFixing($AP$1,AJ1966,TRUE,CalibrationTrigger),"")</f>
        <v>9.6906029303678309E-4</v>
      </c>
    </row>
    <row r="1967" spans="35:38" x14ac:dyDescent="0.2">
      <c r="AI1967" s="64" t="s">
        <v>99</v>
      </c>
      <c r="AJ1967" s="147">
        <f>IFERROR(_xll.qlInterestRateIndexFixingDate(ContBasisIndex3MCorrected,AK1967),"")</f>
        <v>53325</v>
      </c>
      <c r="AK1967" s="147">
        <f>_xll.qlCalendarAdvance(Calendar,$AK1966,AI1967,,,trigger)</f>
        <v>53330</v>
      </c>
      <c r="AL1967" s="78">
        <f>IFERROR(_xll.qlIndexFixing(ContinuousBasisIndex3M,AJ1967,TRUE,)-_xll.qlIndexFixing($AP$1,AJ1967,TRUE,CalibrationTrigger),"")</f>
        <v>9.6906058306078791E-4</v>
      </c>
    </row>
    <row r="1968" spans="35:38" x14ac:dyDescent="0.2">
      <c r="AI1968" s="64" t="s">
        <v>99</v>
      </c>
      <c r="AJ1968" s="147">
        <f>IFERROR(_xll.qlInterestRateIndexFixingDate(ContBasisIndex3MCorrected,AK1968),"")</f>
        <v>53335</v>
      </c>
      <c r="AK1968" s="147">
        <f>_xll.qlCalendarAdvance(Calendar,$AK1967,AI1968,,,trigger)</f>
        <v>53337</v>
      </c>
      <c r="AL1968" s="78">
        <f>IFERROR(_xll.qlIndexFixing(ContinuousBasisIndex3M,AJ1968,TRUE,)-_xll.qlIndexFixing($AP$1,AJ1968,TRUE,CalibrationTrigger),"")</f>
        <v>9.6906087682313569E-4</v>
      </c>
    </row>
    <row r="1969" spans="35:38" x14ac:dyDescent="0.2">
      <c r="AI1969" s="64" t="s">
        <v>99</v>
      </c>
      <c r="AJ1969" s="147">
        <f>IFERROR(_xll.qlInterestRateIndexFixingDate(ContBasisIndex3MCorrected,AK1969),"")</f>
        <v>53342</v>
      </c>
      <c r="AK1969" s="147">
        <f>_xll.qlCalendarAdvance(Calendar,$AK1968,AI1969,,,trigger)</f>
        <v>53344</v>
      </c>
      <c r="AL1969" s="78">
        <f>IFERROR(_xll.qlIndexFixing(ContinuousBasisIndex3M,AJ1969,TRUE,)-_xll.qlIndexFixing($AP$1,AJ1969,TRUE,CalibrationTrigger),"")</f>
        <v>9.6906117324380148E-4</v>
      </c>
    </row>
    <row r="1970" spans="35:38" x14ac:dyDescent="0.2">
      <c r="AI1970" s="64" t="s">
        <v>99</v>
      </c>
      <c r="AJ1970" s="147">
        <f>IFERROR(_xll.qlInterestRateIndexFixingDate(ContBasisIndex3MCorrected,AK1970),"")</f>
        <v>53349</v>
      </c>
      <c r="AK1970" s="147">
        <f>_xll.qlCalendarAdvance(Calendar,$AK1969,AI1970,,,trigger)</f>
        <v>53351</v>
      </c>
      <c r="AL1970" s="78">
        <f>IFERROR(_xll.qlIndexFixing(ContinuousBasisIndex3M,AJ1970,TRUE,)-_xll.qlIndexFixing($AP$1,AJ1970,TRUE,CalibrationTrigger),"")</f>
        <v>9.6906147124453668E-4</v>
      </c>
    </row>
    <row r="1971" spans="35:38" x14ac:dyDescent="0.2">
      <c r="AI1971" s="64" t="s">
        <v>99</v>
      </c>
      <c r="AJ1971" s="147">
        <f>IFERROR(_xll.qlInterestRateIndexFixingDate(ContBasisIndex3MCorrected,AK1971),"")</f>
        <v>53356</v>
      </c>
      <c r="AK1971" s="147">
        <f>_xll.qlCalendarAdvance(Calendar,$AK1970,AI1971,,,trigger)</f>
        <v>53358</v>
      </c>
      <c r="AL1971" s="78">
        <f>IFERROR(_xll.qlIndexFixing(ContinuousBasisIndex3M,AJ1971,TRUE,)-_xll.qlIndexFixing($AP$1,AJ1971,TRUE,CalibrationTrigger),"")</f>
        <v>9.6903707158310995E-4</v>
      </c>
    </row>
    <row r="1972" spans="35:38" x14ac:dyDescent="0.2">
      <c r="AI1972" s="64" t="s">
        <v>99</v>
      </c>
      <c r="AJ1972" s="147">
        <f>IFERROR(_xll.qlInterestRateIndexFixingDate(ContBasisIndex3MCorrected,AK1972),"")</f>
        <v>53363</v>
      </c>
      <c r="AK1972" s="147">
        <f>_xll.qlCalendarAdvance(Calendar,$AK1971,AI1972,,,trigger)</f>
        <v>53365</v>
      </c>
      <c r="AL1972" s="78">
        <f>IFERROR(_xll.qlIndexFixing(ContinuousBasisIndex3M,AJ1972,TRUE,)-_xll.qlIndexFixing($AP$1,AJ1972,TRUE,CalibrationTrigger),"")</f>
        <v>9.6903736541907592E-4</v>
      </c>
    </row>
    <row r="1973" spans="35:38" x14ac:dyDescent="0.2">
      <c r="AI1973" s="64" t="s">
        <v>99</v>
      </c>
      <c r="AJ1973" s="147">
        <f>IFERROR(_xll.qlInterestRateIndexFixingDate(ContBasisIndex3MCorrected,AK1973),"")</f>
        <v>53370</v>
      </c>
      <c r="AK1973" s="147">
        <f>_xll.qlCalendarAdvance(Calendar,$AK1972,AI1973,,,trigger)</f>
        <v>53372</v>
      </c>
      <c r="AL1973" s="78">
        <f>IFERROR(_xll.qlIndexFixing(ContinuousBasisIndex3M,AJ1973,TRUE,)-_xll.qlIndexFixing($AP$1,AJ1973,TRUE,CalibrationTrigger),"")</f>
        <v>9.6903765765721933E-4</v>
      </c>
    </row>
    <row r="1974" spans="35:38" x14ac:dyDescent="0.2">
      <c r="AI1974" s="64" t="s">
        <v>99</v>
      </c>
      <c r="AJ1974" s="147">
        <f>IFERROR(_xll.qlInterestRateIndexFixingDate(ContBasisIndex3MCorrected,AK1974),"")</f>
        <v>53377</v>
      </c>
      <c r="AK1974" s="147">
        <f>_xll.qlCalendarAdvance(Calendar,$AK1973,AI1974,,,trigger)</f>
        <v>53379</v>
      </c>
      <c r="AL1974" s="78">
        <f>IFERROR(_xll.qlIndexFixing(ContinuousBasisIndex3M,AJ1974,TRUE,)-_xll.qlIndexFixing($AP$1,AJ1974,TRUE,CalibrationTrigger),"")</f>
        <v>9.6903794721615866E-4</v>
      </c>
    </row>
    <row r="1975" spans="35:38" x14ac:dyDescent="0.2">
      <c r="AI1975" s="64" t="s">
        <v>99</v>
      </c>
      <c r="AJ1975" s="147">
        <f>IFERROR(_xll.qlInterestRateIndexFixingDate(ContBasisIndex3MCorrected,AK1975),"")</f>
        <v>53384</v>
      </c>
      <c r="AK1975" s="147">
        <f>_xll.qlCalendarAdvance(Calendar,$AK1974,AI1975,,,trigger)</f>
        <v>53386</v>
      </c>
      <c r="AL1975" s="78">
        <f>IFERROR(_xll.qlIndexFixing(ContinuousBasisIndex3M,AJ1975,TRUE,)-_xll.qlIndexFixing($AP$1,AJ1975,TRUE,CalibrationTrigger),"")</f>
        <v>9.6911237897958843E-4</v>
      </c>
    </row>
    <row r="1976" spans="35:38" x14ac:dyDescent="0.2">
      <c r="AI1976" s="64" t="s">
        <v>99</v>
      </c>
      <c r="AJ1976" s="147">
        <f>IFERROR(_xll.qlInterestRateIndexFixingDate(ContBasisIndex3MCorrected,AK1976),"")</f>
        <v>53391</v>
      </c>
      <c r="AK1976" s="147">
        <f>_xll.qlCalendarAdvance(Calendar,$AK1975,AI1976,,,trigger)</f>
        <v>53393</v>
      </c>
      <c r="AL1976" s="78">
        <f>IFERROR(_xll.qlIndexFixing(ContinuousBasisIndex3M,AJ1976,TRUE,)-_xll.qlIndexFixing($AP$1,AJ1976,TRUE,CalibrationTrigger),"")</f>
        <v>9.6911267182446699E-4</v>
      </c>
    </row>
    <row r="1977" spans="35:38" x14ac:dyDescent="0.2">
      <c r="AI1977" s="64" t="s">
        <v>99</v>
      </c>
      <c r="AJ1977" s="147">
        <f>IFERROR(_xll.qlInterestRateIndexFixingDate(ContBasisIndex3MCorrected,AK1977),"")</f>
        <v>53398</v>
      </c>
      <c r="AK1977" s="147">
        <f>_xll.qlCalendarAdvance(Calendar,$AK1976,AI1977,,,trigger)</f>
        <v>53400</v>
      </c>
      <c r="AL1977" s="78">
        <f>IFERROR(_xll.qlIndexFixing(ContinuousBasisIndex3M,AJ1977,TRUE,)-_xll.qlIndexFixing($AP$1,AJ1977,TRUE,CalibrationTrigger),"")</f>
        <v>9.6911295995051085E-4</v>
      </c>
    </row>
    <row r="1978" spans="35:38" x14ac:dyDescent="0.2">
      <c r="AI1978" s="64" t="s">
        <v>99</v>
      </c>
      <c r="AJ1978" s="147">
        <f>IFERROR(_xll.qlInterestRateIndexFixingDate(ContBasisIndex3MCorrected,AK1978),"")</f>
        <v>53405</v>
      </c>
      <c r="AK1978" s="147">
        <f>_xll.qlCalendarAdvance(Calendar,$AK1977,AI1978,,,trigger)</f>
        <v>53407</v>
      </c>
      <c r="AL1978" s="78">
        <f>IFERROR(_xll.qlIndexFixing(ContinuousBasisIndex3M,AJ1978,TRUE,)-_xll.qlIndexFixing($AP$1,AJ1978,TRUE,CalibrationTrigger),"")</f>
        <v>9.691132433516398E-4</v>
      </c>
    </row>
    <row r="1979" spans="35:38" x14ac:dyDescent="0.2">
      <c r="AI1979" s="64" t="s">
        <v>99</v>
      </c>
      <c r="AJ1979" s="147">
        <f>IFERROR(_xll.qlInterestRateIndexFixingDate(ContBasisIndex3MCorrected,AK1979),"")</f>
        <v>53408</v>
      </c>
      <c r="AK1979" s="147">
        <f>_xll.qlCalendarAdvance(Calendar,$AK1978,AI1979,,,trigger)</f>
        <v>53414</v>
      </c>
      <c r="AL1979" s="78">
        <f>IFERROR(_xll.qlIndexFixing(ContinuousBasisIndex3M,AJ1979,TRUE,)-_xll.qlIndexFixing($AP$1,AJ1979,TRUE,CalibrationTrigger),"")</f>
        <v>9.6911352202177017E-4</v>
      </c>
    </row>
    <row r="1980" spans="35:38" x14ac:dyDescent="0.2">
      <c r="AI1980" s="64" t="s">
        <v>99</v>
      </c>
      <c r="AJ1980" s="147">
        <f>IFERROR(_xll.qlInterestRateIndexFixingDate(ContBasisIndex3MCorrected,AK1980),"")</f>
        <v>53419</v>
      </c>
      <c r="AK1980" s="147">
        <f>_xll.qlCalendarAdvance(Calendar,$AK1979,AI1980,,,trigger)</f>
        <v>53421</v>
      </c>
      <c r="AL1980" s="78">
        <f>IFERROR(_xll.qlIndexFixing(ContinuousBasisIndex3M,AJ1980,TRUE,)-_xll.qlIndexFixing($AP$1,AJ1980,TRUE,CalibrationTrigger),"")</f>
        <v>9.6908906092434133E-4</v>
      </c>
    </row>
    <row r="1981" spans="35:38" x14ac:dyDescent="0.2">
      <c r="AI1981" s="64" t="s">
        <v>99</v>
      </c>
      <c r="AJ1981" s="147">
        <f>IFERROR(_xll.qlInterestRateIndexFixingDate(ContBasisIndex3MCorrected,AK1981),"")</f>
        <v>53426</v>
      </c>
      <c r="AK1981" s="147">
        <f>_xll.qlCalendarAdvance(Calendar,$AK1980,AI1981,,,trigger)</f>
        <v>53428</v>
      </c>
      <c r="AL1981" s="78">
        <f>IFERROR(_xll.qlIndexFixing(ContinuousBasisIndex3M,AJ1981,TRUE,)-_xll.qlIndexFixing($AP$1,AJ1981,TRUE,CalibrationTrigger),"")</f>
        <v>9.6908932658260581E-4</v>
      </c>
    </row>
    <row r="1982" spans="35:38" x14ac:dyDescent="0.2">
      <c r="AI1982" s="64" t="s">
        <v>99</v>
      </c>
      <c r="AJ1982" s="147">
        <f>IFERROR(_xll.qlInterestRateIndexFixingDate(ContBasisIndex3MCorrected,AK1982),"")</f>
        <v>53433</v>
      </c>
      <c r="AK1982" s="147">
        <f>_xll.qlCalendarAdvance(Calendar,$AK1981,AI1982,,,trigger)</f>
        <v>53435</v>
      </c>
      <c r="AL1982" s="78">
        <f>IFERROR(_xll.qlIndexFixing(ContinuousBasisIndex3M,AJ1982,TRUE,)-_xll.qlIndexFixing($AP$1,AJ1982,TRUE,CalibrationTrigger),"")</f>
        <v>9.6908958754923953E-4</v>
      </c>
    </row>
    <row r="1983" spans="35:38" x14ac:dyDescent="0.2">
      <c r="AI1983" s="64" t="s">
        <v>99</v>
      </c>
      <c r="AJ1983" s="147">
        <f>IFERROR(_xll.qlInterestRateIndexFixingDate(ContBasisIndex3MCorrected,AK1983),"")</f>
        <v>53440</v>
      </c>
      <c r="AK1983" s="147">
        <f>_xll.qlCalendarAdvance(Calendar,$AK1982,AI1983,,,trigger)</f>
        <v>53442</v>
      </c>
      <c r="AL1983" s="78">
        <f>IFERROR(_xll.qlIndexFixing(ContinuousBasisIndex3M,AJ1983,TRUE,)-_xll.qlIndexFixing($AP$1,AJ1983,TRUE,CalibrationTrigger),"")</f>
        <v>9.6908984381545785E-4</v>
      </c>
    </row>
    <row r="1984" spans="35:38" x14ac:dyDescent="0.2">
      <c r="AI1984" s="64" t="s">
        <v>99</v>
      </c>
      <c r="AJ1984" s="147">
        <f>IFERROR(_xll.qlInterestRateIndexFixingDate(ContBasisIndex3MCorrected,AK1984),"")</f>
        <v>53444</v>
      </c>
      <c r="AK1984" s="147">
        <f>_xll.qlCalendarAdvance(Calendar,$AK1983,AI1984,,,trigger)</f>
        <v>53449</v>
      </c>
      <c r="AL1984" s="78">
        <f>IFERROR(_xll.qlIndexFixing(ContinuousBasisIndex3M,AJ1984,TRUE,)-_xll.qlIndexFixing($AP$1,AJ1984,TRUE,CalibrationTrigger),"")</f>
        <v>9.6911484413897062E-4</v>
      </c>
    </row>
    <row r="1985" spans="35:38" x14ac:dyDescent="0.2">
      <c r="AI1985" s="64" t="s">
        <v>99</v>
      </c>
      <c r="AJ1985" s="147">
        <f>IFERROR(_xll.qlInterestRateIndexFixingDate(ContBasisIndex3MCorrected,AK1985),"")</f>
        <v>53454</v>
      </c>
      <c r="AK1985" s="147">
        <f>_xll.qlCalendarAdvance(Calendar,$AK1984,AI1985,,,trigger)</f>
        <v>53456</v>
      </c>
      <c r="AL1985" s="78">
        <f>IFERROR(_xll.qlIndexFixing(ContinuousBasisIndex3M,AJ1985,TRUE,)-_xll.qlIndexFixing($AP$1,AJ1985,TRUE,CalibrationTrigger),"")</f>
        <v>9.6911509427019017E-4</v>
      </c>
    </row>
    <row r="1986" spans="35:38" x14ac:dyDescent="0.2">
      <c r="AI1986" s="64" t="s">
        <v>99</v>
      </c>
      <c r="AJ1986" s="147">
        <f>IFERROR(_xll.qlInterestRateIndexFixingDate(ContBasisIndex3MCorrected,AK1986),"")</f>
        <v>53461</v>
      </c>
      <c r="AK1986" s="147">
        <f>_xll.qlCalendarAdvance(Calendar,$AK1985,AI1986,,,trigger)</f>
        <v>53463</v>
      </c>
      <c r="AL1986" s="78">
        <f>IFERROR(_xll.qlIndexFixing(ContinuousBasisIndex3M,AJ1986,TRUE,)-_xll.qlIndexFixing($AP$1,AJ1986,TRUE,CalibrationTrigger),"")</f>
        <v>9.6911533962175563E-4</v>
      </c>
    </row>
    <row r="1987" spans="35:38" x14ac:dyDescent="0.2">
      <c r="AI1987" s="64" t="s">
        <v>99</v>
      </c>
      <c r="AJ1987" s="147">
        <f>IFERROR(_xll.qlInterestRateIndexFixingDate(ContBasisIndex3MCorrected,AK1987),"")</f>
        <v>53468</v>
      </c>
      <c r="AK1987" s="147">
        <f>_xll.qlCalendarAdvance(Calendar,$AK1986,AI1987,,,trigger)</f>
        <v>53470</v>
      </c>
      <c r="AL1987" s="78">
        <f>IFERROR(_xll.qlIndexFixing(ContinuousBasisIndex3M,AJ1987,TRUE,)-_xll.qlIndexFixing($AP$1,AJ1987,TRUE,CalibrationTrigger),"")</f>
        <v>9.6911558019018886E-4</v>
      </c>
    </row>
    <row r="1988" spans="35:38" x14ac:dyDescent="0.2">
      <c r="AI1988" s="64" t="s">
        <v>99</v>
      </c>
      <c r="AJ1988" s="147">
        <f>IFERROR(_xll.qlInterestRateIndexFixingDate(ContBasisIndex3MCorrected,AK1988),"")</f>
        <v>53475</v>
      </c>
      <c r="AK1988" s="147">
        <f>_xll.qlCalendarAdvance(Calendar,$AK1987,AI1988,,,trigger)</f>
        <v>53477</v>
      </c>
      <c r="AL1988" s="78">
        <f>IFERROR(_xll.qlIndexFixing(ContinuousBasisIndex3M,AJ1988,TRUE,)-_xll.qlIndexFixing($AP$1,AJ1988,TRUE,CalibrationTrigger),"")</f>
        <v>9.6911581596593674E-4</v>
      </c>
    </row>
    <row r="1989" spans="35:38" x14ac:dyDescent="0.2">
      <c r="AI1989" s="64" t="s">
        <v>99</v>
      </c>
      <c r="AJ1989" s="147">
        <f>IFERROR(_xll.qlInterestRateIndexFixingDate(ContBasisIndex3MCorrected,AK1989),"")</f>
        <v>53482</v>
      </c>
      <c r="AK1989" s="147">
        <f>_xll.qlCalendarAdvance(Calendar,$AK1988,AI1989,,,trigger)</f>
        <v>53484</v>
      </c>
      <c r="AL1989" s="78">
        <f>IFERROR(_xll.qlIndexFixing(ContinuousBasisIndex3M,AJ1989,TRUE,)-_xll.qlIndexFixing($AP$1,AJ1989,TRUE,CalibrationTrigger),"")</f>
        <v>9.6911604694465206E-4</v>
      </c>
    </row>
    <row r="1990" spans="35:38" x14ac:dyDescent="0.2">
      <c r="AI1990" s="64" t="s">
        <v>99</v>
      </c>
      <c r="AJ1990" s="147">
        <f>IFERROR(_xll.qlInterestRateIndexFixingDate(ContBasisIndex3MCorrected,AK1990),"")</f>
        <v>53489</v>
      </c>
      <c r="AK1990" s="147">
        <f>_xll.qlCalendarAdvance(Calendar,$AK1989,AI1990,,,trigger)</f>
        <v>53491</v>
      </c>
      <c r="AL1990" s="78">
        <f>IFERROR(_xll.qlIndexFixing(ContinuousBasisIndex3M,AJ1990,TRUE,)-_xll.qlIndexFixing($AP$1,AJ1990,TRUE,CalibrationTrigger),"")</f>
        <v>9.6911627311677476E-4</v>
      </c>
    </row>
    <row r="1991" spans="35:38" x14ac:dyDescent="0.2">
      <c r="AI1991" s="64" t="s">
        <v>99</v>
      </c>
      <c r="AJ1991" s="147">
        <f>IFERROR(_xll.qlInterestRateIndexFixingDate(ContBasisIndex3MCorrected,AK1991),"")</f>
        <v>53496</v>
      </c>
      <c r="AK1991" s="147">
        <f>_xll.qlCalendarAdvance(Calendar,$AK1990,AI1991,,,trigger)</f>
        <v>53498</v>
      </c>
      <c r="AL1991" s="78">
        <f>IFERROR(_xll.qlIndexFixing(ContinuousBasisIndex3M,AJ1991,TRUE,)-_xll.qlIndexFixing($AP$1,AJ1991,TRUE,CalibrationTrigger),"")</f>
        <v>9.6911649448057184E-4</v>
      </c>
    </row>
    <row r="1992" spans="35:38" x14ac:dyDescent="0.2">
      <c r="AI1992" s="64" t="s">
        <v>99</v>
      </c>
      <c r="AJ1992" s="147">
        <f>IFERROR(_xll.qlInterestRateIndexFixingDate(ContBasisIndex3MCorrected,AK1992),"")</f>
        <v>53503</v>
      </c>
      <c r="AK1992" s="147">
        <f>_xll.qlCalendarAdvance(Calendar,$AK1991,AI1992,,,trigger)</f>
        <v>53505</v>
      </c>
      <c r="AL1992" s="78">
        <f>IFERROR(_xll.qlIndexFixing(ContinuousBasisIndex3M,AJ1992,TRUE,)-_xll.qlIndexFixing($AP$1,AJ1992,TRUE,CalibrationTrigger),"")</f>
        <v>9.6911671102648325E-4</v>
      </c>
    </row>
    <row r="1993" spans="35:38" x14ac:dyDescent="0.2">
      <c r="AI1993" s="64" t="s">
        <v>99</v>
      </c>
      <c r="AJ1993" s="147">
        <f>IFERROR(_xll.qlInterestRateIndexFixingDate(ContBasisIndex3MCorrected,AK1993),"")</f>
        <v>53510</v>
      </c>
      <c r="AK1993" s="147">
        <f>_xll.qlCalendarAdvance(Calendar,$AK1992,AI1993,,,trigger)</f>
        <v>53512</v>
      </c>
      <c r="AL1993" s="78">
        <f>IFERROR(_xll.qlIndexFixing(ContinuousBasisIndex3M,AJ1993,TRUE,)-_xll.qlIndexFixing($AP$1,AJ1993,TRUE,CalibrationTrigger),"")</f>
        <v>9.6911692275016524E-4</v>
      </c>
    </row>
    <row r="1994" spans="35:38" x14ac:dyDescent="0.2">
      <c r="AI1994" s="64" t="s">
        <v>99</v>
      </c>
      <c r="AJ1994" s="147">
        <f>IFERROR(_xll.qlInterestRateIndexFixingDate(ContBasisIndex3MCorrected,AK1994),"")</f>
        <v>53517</v>
      </c>
      <c r="AK1994" s="147">
        <f>_xll.qlCalendarAdvance(Calendar,$AK1993,AI1994,,,trigger)</f>
        <v>53519</v>
      </c>
      <c r="AL1994" s="78">
        <f>IFERROR(_xll.qlIndexFixing(ContinuousBasisIndex3M,AJ1994,TRUE,)-_xll.qlIndexFixing($AP$1,AJ1994,TRUE,CalibrationTrigger),"")</f>
        <v>9.6911712964553587E-4</v>
      </c>
    </row>
    <row r="1995" spans="35:38" x14ac:dyDescent="0.2">
      <c r="AI1995" s="64" t="s">
        <v>99</v>
      </c>
      <c r="AJ1995" s="147">
        <f>IFERROR(_xll.qlInterestRateIndexFixingDate(ContBasisIndex3MCorrected,AK1995),"")</f>
        <v>53524</v>
      </c>
      <c r="AK1995" s="147">
        <f>_xll.qlCalendarAdvance(Calendar,$AK1994,AI1995,,,trigger)</f>
        <v>53526</v>
      </c>
      <c r="AL1995" s="78">
        <f>IFERROR(_xll.qlIndexFixing(ContinuousBasisIndex3M,AJ1995,TRUE,)-_xll.qlIndexFixing($AP$1,AJ1995,TRUE,CalibrationTrigger),"")</f>
        <v>9.691173317056441E-4</v>
      </c>
    </row>
    <row r="1996" spans="35:38" x14ac:dyDescent="0.2">
      <c r="AI1996" s="64" t="s">
        <v>99</v>
      </c>
      <c r="AJ1996" s="147">
        <f>IFERROR(_xll.qlInterestRateIndexFixingDate(ContBasisIndex3MCorrected,AK1996),"")</f>
        <v>53531</v>
      </c>
      <c r="AK1996" s="147">
        <f>_xll.qlCalendarAdvance(Calendar,$AK1995,AI1996,,,trigger)</f>
        <v>53533</v>
      </c>
      <c r="AL1996" s="78">
        <f>IFERROR(_xll.qlIndexFixing(ContinuousBasisIndex3M,AJ1996,TRUE,)-_xll.qlIndexFixing($AP$1,AJ1996,TRUE,CalibrationTrigger),"")</f>
        <v>9.6911752892614444E-4</v>
      </c>
    </row>
    <row r="1997" spans="35:38" x14ac:dyDescent="0.2">
      <c r="AI1997" s="64" t="s">
        <v>99</v>
      </c>
      <c r="AJ1997" s="147">
        <f>IFERROR(_xll.qlInterestRateIndexFixingDate(ContBasisIndex3MCorrected,AK1997),"")</f>
        <v>53538</v>
      </c>
      <c r="AK1997" s="147">
        <f>_xll.qlCalendarAdvance(Calendar,$AK1996,AI1997,,,trigger)</f>
        <v>53540</v>
      </c>
      <c r="AL1997" s="78">
        <f>IFERROR(_xll.qlIndexFixing(ContinuousBasisIndex3M,AJ1997,TRUE,)-_xll.qlIndexFixing($AP$1,AJ1997,TRUE,CalibrationTrigger),"")</f>
        <v>9.6911772129921851E-4</v>
      </c>
    </row>
    <row r="1998" spans="35:38" x14ac:dyDescent="0.2">
      <c r="AI1998" s="64" t="s">
        <v>99</v>
      </c>
      <c r="AJ1998" s="147">
        <f>IFERROR(_xll.qlInterestRateIndexFixingDate(ContBasisIndex3MCorrected,AK1998),"")</f>
        <v>53545</v>
      </c>
      <c r="AK1998" s="147">
        <f>_xll.qlCalendarAdvance(Calendar,$AK1997,AI1998,,,trigger)</f>
        <v>53547</v>
      </c>
      <c r="AL1998" s="78">
        <f>IFERROR(_xll.qlIndexFixing(ContinuousBasisIndex3M,AJ1998,TRUE,)-_xll.qlIndexFixing($AP$1,AJ1998,TRUE,CalibrationTrigger),"")</f>
        <v>9.6911790881878436E-4</v>
      </c>
    </row>
    <row r="1999" spans="35:38" x14ac:dyDescent="0.2">
      <c r="AI1999" s="64" t="s">
        <v>99</v>
      </c>
      <c r="AJ1999" s="147">
        <f>IFERROR(_xll.qlInterestRateIndexFixingDate(ContBasisIndex3MCorrected,AK1999),"")</f>
        <v>53552</v>
      </c>
      <c r="AK1999" s="147">
        <f>_xll.qlCalendarAdvance(Calendar,$AK1998,AI1999,,,trigger)</f>
        <v>53554</v>
      </c>
      <c r="AL1999" s="78">
        <f>IFERROR(_xll.qlIndexFixing(ContinuousBasisIndex3M,AJ1999,TRUE,)-_xll.qlIndexFixing($AP$1,AJ1999,TRUE,CalibrationTrigger),"")</f>
        <v>9.6911809148310206E-4</v>
      </c>
    </row>
    <row r="2000" spans="35:38" x14ac:dyDescent="0.2">
      <c r="AI2000" s="64" t="s">
        <v>99</v>
      </c>
      <c r="AJ2000" s="147">
        <f>IFERROR(_xll.qlInterestRateIndexFixingDate(ContBasisIndex3MCorrected,AK2000),"")</f>
        <v>53559</v>
      </c>
      <c r="AK2000" s="147">
        <f>_xll.qlCalendarAdvance(Calendar,$AK1999,AI2000,,,trigger)</f>
        <v>53561</v>
      </c>
      <c r="AL2000" s="78">
        <f>IFERROR(_xll.qlIndexFixing(ContinuousBasisIndex3M,AJ2000,TRUE,)-_xll.qlIndexFixing($AP$1,AJ2000,TRUE,CalibrationTrigger),"")</f>
        <v>9.6911826928348585E-4</v>
      </c>
    </row>
    <row r="2001" spans="35:38" x14ac:dyDescent="0.2">
      <c r="AI2001" s="64" t="s">
        <v>99</v>
      </c>
      <c r="AJ2001" s="147">
        <f>IFERROR(_xll.qlInterestRateIndexFixingDate(ContBasisIndex3MCorrected,AK2001),"")</f>
        <v>53566</v>
      </c>
      <c r="AK2001" s="147">
        <f>_xll.qlCalendarAdvance(Calendar,$AK2000,AI2001,,,trigger)</f>
        <v>53568</v>
      </c>
      <c r="AL2001" s="78">
        <f>IFERROR(_xll.qlIndexFixing(ContinuousBasisIndex3M,AJ2001,TRUE,)-_xll.qlIndexFixing($AP$1,AJ2001,TRUE,CalibrationTrigger),"")</f>
        <v>9.6911844221211386E-4</v>
      </c>
    </row>
    <row r="2002" spans="35:38" x14ac:dyDescent="0.2">
      <c r="AI2002" s="64" t="s">
        <v>99</v>
      </c>
      <c r="AJ2002" s="147">
        <f>IFERROR(_xll.qlInterestRateIndexFixingDate(ContBasisIndex3MCorrected,AK2002),"")</f>
        <v>53573</v>
      </c>
      <c r="AK2002" s="147">
        <f>_xll.qlCalendarAdvance(Calendar,$AK2001,AI2002,,,trigger)</f>
        <v>53575</v>
      </c>
      <c r="AL2002" s="78">
        <f>IFERROR(_xll.qlIndexFixing(ContinuousBasisIndex3M,AJ2002,TRUE,)-_xll.qlIndexFixing($AP$1,AJ2002,TRUE,CalibrationTrigger),"")</f>
        <v>9.6909381166743885E-4</v>
      </c>
    </row>
    <row r="2003" spans="35:38" x14ac:dyDescent="0.2">
      <c r="AI2003" s="64" t="s">
        <v>99</v>
      </c>
      <c r="AJ2003" s="147">
        <f>IFERROR(_xll.qlInterestRateIndexFixingDate(ContBasisIndex3MCorrected,AK2003),"")</f>
        <v>53580</v>
      </c>
      <c r="AK2003" s="147">
        <f>_xll.qlCalendarAdvance(Calendar,$AK2002,AI2003,,,trigger)</f>
        <v>53582</v>
      </c>
      <c r="AL2003" s="78">
        <f>IFERROR(_xll.qlIndexFixing(ContinuousBasisIndex3M,AJ2003,TRUE,)-_xll.qlIndexFixing($AP$1,AJ2003,TRUE,CalibrationTrigger),"")</f>
        <v>9.6909397264723952E-4</v>
      </c>
    </row>
    <row r="2004" spans="35:38" x14ac:dyDescent="0.2">
      <c r="AI2004" s="64" t="s">
        <v>99</v>
      </c>
      <c r="AJ2004" s="147">
        <f>IFERROR(_xll.qlInterestRateIndexFixingDate(ContBasisIndex3MCorrected,AK2004),"")</f>
        <v>53587</v>
      </c>
      <c r="AK2004" s="147">
        <f>_xll.qlCalendarAdvance(Calendar,$AK2003,AI2004,,,trigger)</f>
        <v>53589</v>
      </c>
      <c r="AL2004" s="78">
        <f>IFERROR(_xll.qlIndexFixing(ContinuousBasisIndex3M,AJ2004,TRUE,)-_xll.qlIndexFixing($AP$1,AJ2004,TRUE,CalibrationTrigger),"")</f>
        <v>9.6909412879925272E-4</v>
      </c>
    </row>
    <row r="2005" spans="35:38" x14ac:dyDescent="0.2">
      <c r="AI2005" s="64" t="s">
        <v>99</v>
      </c>
      <c r="AJ2005" s="147">
        <f>IFERROR(_xll.qlInterestRateIndexFixingDate(ContBasisIndex3MCorrected,AK2005),"")</f>
        <v>53594</v>
      </c>
      <c r="AK2005" s="147">
        <f>_xll.qlCalendarAdvance(Calendar,$AK2004,AI2005,,,trigger)</f>
        <v>53596</v>
      </c>
      <c r="AL2005" s="78">
        <f>IFERROR(_xll.qlIndexFixing(ContinuousBasisIndex3M,AJ2005,TRUE,)-_xll.qlIndexFixing($AP$1,AJ2005,TRUE,CalibrationTrigger),"")</f>
        <v>9.6911908512566265E-4</v>
      </c>
    </row>
    <row r="2006" spans="35:38" x14ac:dyDescent="0.2">
      <c r="AI2006" s="64" t="s">
        <v>99</v>
      </c>
      <c r="AJ2006" s="147">
        <f>IFERROR(_xll.qlInterestRateIndexFixingDate(ContBasisIndex3MCorrected,AK2006),"")</f>
        <v>53601</v>
      </c>
      <c r="AK2006" s="147">
        <f>_xll.qlCalendarAdvance(Calendar,$AK2005,AI2006,,,trigger)</f>
        <v>53603</v>
      </c>
      <c r="AL2006" s="78">
        <f>IFERROR(_xll.qlIndexFixing(ContinuousBasisIndex3M,AJ2006,TRUE,)-_xll.qlIndexFixing($AP$1,AJ2006,TRUE,CalibrationTrigger),"")</f>
        <v>9.6911923362513579E-4</v>
      </c>
    </row>
    <row r="2007" spans="35:38" x14ac:dyDescent="0.2">
      <c r="AI2007" s="64" t="s">
        <v>99</v>
      </c>
      <c r="AJ2007" s="147">
        <f>IFERROR(_xll.qlInterestRateIndexFixingDate(ContBasisIndex3MCorrected,AK2007),"")</f>
        <v>53608</v>
      </c>
      <c r="AK2007" s="147">
        <f>_xll.qlCalendarAdvance(Calendar,$AK2006,AI2007,,,trigger)</f>
        <v>53610</v>
      </c>
      <c r="AL2007" s="78">
        <f>IFERROR(_xll.qlIndexFixing(ContinuousBasisIndex3M,AJ2007,TRUE,)-_xll.qlIndexFixing($AP$1,AJ2007,TRUE,CalibrationTrigger),"")</f>
        <v>9.6911937722244344E-4</v>
      </c>
    </row>
    <row r="2008" spans="35:38" x14ac:dyDescent="0.2">
      <c r="AI2008" s="64" t="s">
        <v>99</v>
      </c>
      <c r="AJ2008" s="147">
        <f>IFERROR(_xll.qlInterestRateIndexFixingDate(ContBasisIndex3MCorrected,AK2008),"")</f>
        <v>53615</v>
      </c>
      <c r="AK2008" s="147">
        <f>_xll.qlCalendarAdvance(Calendar,$AK2007,AI2008,,,trigger)</f>
        <v>53617</v>
      </c>
      <c r="AL2008" s="78">
        <f>IFERROR(_xll.qlIndexFixing(ContinuousBasisIndex3M,AJ2008,TRUE,)-_xll.qlIndexFixing($AP$1,AJ2008,TRUE,CalibrationTrigger),"")</f>
        <v>9.6911951591150368E-4</v>
      </c>
    </row>
    <row r="2009" spans="35:38" x14ac:dyDescent="0.2">
      <c r="AI2009" s="64" t="s">
        <v>99</v>
      </c>
      <c r="AJ2009" s="147">
        <f>IFERROR(_xll.qlInterestRateIndexFixingDate(ContBasisIndex3MCorrected,AK2009),"")</f>
        <v>53622</v>
      </c>
      <c r="AK2009" s="147">
        <f>_xll.qlCalendarAdvance(Calendar,$AK2008,AI2009,,,trigger)</f>
        <v>53624</v>
      </c>
      <c r="AL2009" s="78">
        <f>IFERROR(_xll.qlIndexFixing(ContinuousBasisIndex3M,AJ2009,TRUE,)-_xll.qlIndexFixing($AP$1,AJ2009,TRUE,CalibrationTrigger),"")</f>
        <v>9.6911964968970921E-4</v>
      </c>
    </row>
    <row r="2010" spans="35:38" x14ac:dyDescent="0.2">
      <c r="AI2010" s="64" t="s">
        <v>99</v>
      </c>
      <c r="AJ2010" s="147">
        <f>IFERROR(_xll.qlInterestRateIndexFixingDate(ContBasisIndex3MCorrected,AK2010),"")</f>
        <v>53629</v>
      </c>
      <c r="AK2010" s="147">
        <f>_xll.qlCalendarAdvance(Calendar,$AK2009,AI2010,,,trigger)</f>
        <v>53631</v>
      </c>
      <c r="AL2010" s="78">
        <f>IFERROR(_xll.qlIndexFixing(ContinuousBasisIndex3M,AJ2010,TRUE,)-_xll.qlIndexFixing($AP$1,AJ2010,TRUE,CalibrationTrigger),"")</f>
        <v>9.6911977854663434E-4</v>
      </c>
    </row>
    <row r="2011" spans="35:38" x14ac:dyDescent="0.2">
      <c r="AI2011" s="64" t="s">
        <v>99</v>
      </c>
      <c r="AJ2011" s="147">
        <f>IFERROR(_xll.qlInterestRateIndexFixingDate(ContBasisIndex3MCorrected,AK2011),"")</f>
        <v>53636</v>
      </c>
      <c r="AK2011" s="147">
        <f>_xll.qlCalendarAdvance(Calendar,$AK2010,AI2011,,,trigger)</f>
        <v>53638</v>
      </c>
      <c r="AL2011" s="78">
        <f>IFERROR(_xll.qlIndexFixing(ContinuousBasisIndex3M,AJ2011,TRUE,)-_xll.qlIndexFixing($AP$1,AJ2011,TRUE,CalibrationTrigger),"")</f>
        <v>9.6911990248140997E-4</v>
      </c>
    </row>
    <row r="2012" spans="35:38" x14ac:dyDescent="0.2">
      <c r="AI2012" s="64" t="s">
        <v>99</v>
      </c>
      <c r="AJ2012" s="147">
        <f>IFERROR(_xll.qlInterestRateIndexFixingDate(ContBasisIndex3MCorrected,AK2012),"")</f>
        <v>53643</v>
      </c>
      <c r="AK2012" s="147">
        <f>_xll.qlCalendarAdvance(Calendar,$AK2011,AI2012,,,trigger)</f>
        <v>53645</v>
      </c>
      <c r="AL2012" s="78">
        <f>IFERROR(_xll.qlIndexFixing(ContinuousBasisIndex3M,AJ2012,TRUE,)-_xll.qlIndexFixing($AP$1,AJ2012,TRUE,CalibrationTrigger),"")</f>
        <v>9.6912002148795244E-4</v>
      </c>
    </row>
    <row r="2013" spans="35:38" x14ac:dyDescent="0.2">
      <c r="AI2013" s="64" t="s">
        <v>99</v>
      </c>
      <c r="AJ2013" s="147">
        <f>IFERROR(_xll.qlInterestRateIndexFixingDate(ContBasisIndex3MCorrected,AK2013),"")</f>
        <v>53650</v>
      </c>
      <c r="AK2013" s="147">
        <f>_xll.qlCalendarAdvance(Calendar,$AK2012,AI2013,,,trigger)</f>
        <v>53652</v>
      </c>
      <c r="AL2013" s="78">
        <f>IFERROR(_xll.qlIndexFixing(ContinuousBasisIndex3M,AJ2013,TRUE,)-_xll.qlIndexFixing($AP$1,AJ2013,TRUE,CalibrationTrigger),"")</f>
        <v>9.6912013556105236E-4</v>
      </c>
    </row>
    <row r="2014" spans="35:38" x14ac:dyDescent="0.2">
      <c r="AI2014" s="64" t="s">
        <v>99</v>
      </c>
      <c r="AJ2014" s="147">
        <f>IFERROR(_xll.qlInterestRateIndexFixingDate(ContBasisIndex3MCorrected,AK2014),"")</f>
        <v>53657</v>
      </c>
      <c r="AK2014" s="147">
        <f>_xll.qlCalendarAdvance(Calendar,$AK2013,AI2014,,,trigger)</f>
        <v>53659</v>
      </c>
      <c r="AL2014" s="78">
        <f>IFERROR(_xll.qlIndexFixing(ContinuousBasisIndex3M,AJ2014,TRUE,)-_xll.qlIndexFixing($AP$1,AJ2014,TRUE,CalibrationTrigger),"")</f>
        <v>9.6912024469375524E-4</v>
      </c>
    </row>
    <row r="2015" spans="35:38" x14ac:dyDescent="0.2">
      <c r="AI2015" s="64" t="s">
        <v>99</v>
      </c>
      <c r="AJ2015" s="147">
        <f>IFERROR(_xll.qlInterestRateIndexFixingDate(ContBasisIndex3MCorrected,AK2015),"")</f>
        <v>53664</v>
      </c>
      <c r="AK2015" s="147">
        <f>_xll.qlCalendarAdvance(Calendar,$AK2014,AI2015,,,trigger)</f>
        <v>53666</v>
      </c>
      <c r="AL2015" s="78">
        <f>IFERROR(_xll.qlIndexFixing(ContinuousBasisIndex3M,AJ2015,TRUE,)-_xll.qlIndexFixing($AP$1,AJ2015,TRUE,CalibrationTrigger),"")</f>
        <v>9.6907070486729197E-4</v>
      </c>
    </row>
    <row r="2016" spans="35:38" x14ac:dyDescent="0.2">
      <c r="AI2016" s="64" t="s">
        <v>99</v>
      </c>
      <c r="AJ2016" s="147">
        <f>IFERROR(_xll.qlInterestRateIndexFixingDate(ContBasisIndex3MCorrected,AK2016),"")</f>
        <v>53671</v>
      </c>
      <c r="AK2016" s="147">
        <f>_xll.qlCalendarAdvance(Calendar,$AK2015,AI2016,,,trigger)</f>
        <v>53673</v>
      </c>
      <c r="AL2016" s="78">
        <f>IFERROR(_xll.qlIndexFixing(ContinuousBasisIndex3M,AJ2016,TRUE,)-_xll.qlIndexFixing($AP$1,AJ2016,TRUE,CalibrationTrigger),"")</f>
        <v>9.6907080127817125E-4</v>
      </c>
    </row>
    <row r="2017" spans="35:38" x14ac:dyDescent="0.2">
      <c r="AI2017" s="64" t="s">
        <v>99</v>
      </c>
      <c r="AJ2017" s="147">
        <f>IFERROR(_xll.qlInterestRateIndexFixingDate(ContBasisIndex3MCorrected,AK2017),"")</f>
        <v>53678</v>
      </c>
      <c r="AK2017" s="147">
        <f>_xll.qlCalendarAdvance(Calendar,$AK2016,AI2017,,,trigger)</f>
        <v>53680</v>
      </c>
      <c r="AL2017" s="78">
        <f>IFERROR(_xll.qlIndexFixing(ContinuousBasisIndex3M,AJ2017,TRUE,)-_xll.qlIndexFixing($AP$1,AJ2017,TRUE,CalibrationTrigger),"")</f>
        <v>9.690708928582481E-4</v>
      </c>
    </row>
    <row r="2018" spans="35:38" x14ac:dyDescent="0.2">
      <c r="AI2018" s="64" t="s">
        <v>99</v>
      </c>
      <c r="AJ2018" s="147">
        <f>IFERROR(_xll.qlInterestRateIndexFixingDate(ContBasisIndex3MCorrected,AK2018),"")</f>
        <v>53682</v>
      </c>
      <c r="AK2018" s="147">
        <f>_xll.qlCalendarAdvance(Calendar,$AK2017,AI2018,,,trigger)</f>
        <v>53688</v>
      </c>
      <c r="AL2018" s="78">
        <f>IFERROR(_xll.qlIndexFixing(ContinuousBasisIndex3M,AJ2018,TRUE,)-_xll.qlIndexFixing($AP$1,AJ2018,TRUE,CalibrationTrigger),"")</f>
        <v>9.6907099159526666E-4</v>
      </c>
    </row>
    <row r="2019" spans="35:38" x14ac:dyDescent="0.2">
      <c r="AI2019" s="64" t="s">
        <v>99</v>
      </c>
      <c r="AJ2019" s="147">
        <f>IFERROR(_xll.qlInterestRateIndexFixingDate(ContBasisIndex3MCorrected,AK2019),"")</f>
        <v>53692</v>
      </c>
      <c r="AK2019" s="147">
        <f>_xll.qlCalendarAdvance(Calendar,$AK2018,AI2019,,,trigger)</f>
        <v>53695</v>
      </c>
      <c r="AL2019" s="78">
        <f>IFERROR(_xll.qlIndexFixing(ContinuousBasisIndex3M,AJ2019,TRUE,)-_xll.qlIndexFixing($AP$1,AJ2019,TRUE,CalibrationTrigger),"")</f>
        <v>9.6907107280141958E-4</v>
      </c>
    </row>
    <row r="2020" spans="35:38" x14ac:dyDescent="0.2">
      <c r="AI2020" s="64" t="s">
        <v>99</v>
      </c>
      <c r="AJ2020" s="147">
        <f>IFERROR(_xll.qlInterestRateIndexFixingDate(ContBasisIndex3MCorrected,AK2020),"")</f>
        <v>53700</v>
      </c>
      <c r="AK2020" s="147">
        <f>_xll.qlCalendarAdvance(Calendar,$AK2019,AI2020,,,trigger)</f>
        <v>53702</v>
      </c>
      <c r="AL2020" s="78">
        <f>IFERROR(_xll.qlIndexFixing(ContinuousBasisIndex3M,AJ2020,TRUE,)-_xll.qlIndexFixing($AP$1,AJ2020,TRUE,CalibrationTrigger),"")</f>
        <v>9.6907114915989467E-4</v>
      </c>
    </row>
    <row r="2021" spans="35:38" x14ac:dyDescent="0.2">
      <c r="AI2021" s="64" t="s">
        <v>99</v>
      </c>
      <c r="AJ2021" s="147">
        <f>IFERROR(_xll.qlInterestRateIndexFixingDate(ContBasisIndex3MCorrected,AK2021),"")</f>
        <v>53707</v>
      </c>
      <c r="AK2021" s="147">
        <f>_xll.qlCalendarAdvance(Calendar,$AK2020,AI2021,,,trigger)</f>
        <v>53709</v>
      </c>
      <c r="AL2021" s="78">
        <f>IFERROR(_xll.qlIndexFixing(ContinuousBasisIndex3M,AJ2021,TRUE,)-_xll.qlIndexFixing($AP$1,AJ2021,TRUE,CalibrationTrigger),"")</f>
        <v>9.6907122066536289E-4</v>
      </c>
    </row>
    <row r="2022" spans="35:38" x14ac:dyDescent="0.2">
      <c r="AI2022" s="64" t="s">
        <v>99</v>
      </c>
      <c r="AJ2022" s="147">
        <f>IFERROR(_xll.qlInterestRateIndexFixingDate(ContBasisIndex3MCorrected,AK2022),"")</f>
        <v>53714</v>
      </c>
      <c r="AK2022" s="147">
        <f>_xll.qlCalendarAdvance(Calendar,$AK2021,AI2022,,,trigger)</f>
        <v>53716</v>
      </c>
      <c r="AL2022" s="78">
        <f>IFERROR(_xll.qlIndexFixing(ContinuousBasisIndex3M,AJ2022,TRUE,)-_xll.qlIndexFixing($AP$1,AJ2022,TRUE,CalibrationTrigger),"")</f>
        <v>9.6907128731249514E-4</v>
      </c>
    </row>
    <row r="2023" spans="35:38" x14ac:dyDescent="0.2">
      <c r="AI2023" s="64" t="s">
        <v>99</v>
      </c>
      <c r="AJ2023" s="147">
        <f>IFERROR(_xll.qlInterestRateIndexFixingDate(ContBasisIndex3MCorrected,AK2023),"")</f>
        <v>53721</v>
      </c>
      <c r="AK2023" s="147">
        <f>_xll.qlCalendarAdvance(Calendar,$AK2022,AI2023,,,trigger)</f>
        <v>53723</v>
      </c>
      <c r="AL2023" s="78">
        <f>IFERROR(_xll.qlIndexFixing(ContinuousBasisIndex3M,AJ2023,TRUE,)-_xll.qlIndexFixing($AP$1,AJ2023,TRUE,CalibrationTrigger),"")</f>
        <v>9.6904651848030675E-4</v>
      </c>
    </row>
    <row r="2024" spans="35:38" x14ac:dyDescent="0.2">
      <c r="AI2024" s="64" t="s">
        <v>99</v>
      </c>
      <c r="AJ2024" s="147">
        <f>IFERROR(_xll.qlInterestRateIndexFixingDate(ContBasisIndex3MCorrected,AK2024),"")</f>
        <v>53728</v>
      </c>
      <c r="AK2024" s="147">
        <f>_xll.qlCalendarAdvance(Calendar,$AK2023,AI2024,,,trigger)</f>
        <v>53730</v>
      </c>
      <c r="AL2024" s="78">
        <f>IFERROR(_xll.qlIndexFixing(ContinuousBasisIndex3M,AJ2024,TRUE,)-_xll.qlIndexFixing($AP$1,AJ2024,TRUE,CalibrationTrigger),"")</f>
        <v>9.6904657446249091E-4</v>
      </c>
    </row>
    <row r="2025" spans="35:38" x14ac:dyDescent="0.2">
      <c r="AI2025" s="64" t="s">
        <v>99</v>
      </c>
      <c r="AJ2025" s="147">
        <f>IFERROR(_xll.qlInterestRateIndexFixingDate(ContBasisIndex3MCorrected,AK2025),"")</f>
        <v>53735</v>
      </c>
      <c r="AK2025" s="147">
        <f>_xll.qlCalendarAdvance(Calendar,$AK2024,AI2025,,,trigger)</f>
        <v>53737</v>
      </c>
      <c r="AL2025" s="78">
        <f>IFERROR(_xll.qlIndexFixing(ContinuousBasisIndex3M,AJ2025,TRUE,)-_xll.qlIndexFixing($AP$1,AJ2025,TRUE,CalibrationTrigger),"")</f>
        <v>9.690466256341429E-4</v>
      </c>
    </row>
    <row r="2026" spans="35:38" x14ac:dyDescent="0.2">
      <c r="AI2026" s="64" t="s">
        <v>99</v>
      </c>
      <c r="AJ2026" s="147">
        <f>IFERROR(_xll.qlInterestRateIndexFixingDate(ContBasisIndex3MCorrected,AK2026),"")</f>
        <v>53742</v>
      </c>
      <c r="AK2026" s="147">
        <f>_xll.qlCalendarAdvance(Calendar,$AK2025,AI2026,,,trigger)</f>
        <v>53744</v>
      </c>
      <c r="AL2026" s="78">
        <f>IFERROR(_xll.qlIndexFixing(ContinuousBasisIndex3M,AJ2026,TRUE,)-_xll.qlIndexFixing($AP$1,AJ2026,TRUE,CalibrationTrigger),"")</f>
        <v>9.6904667198807401E-4</v>
      </c>
    </row>
    <row r="2027" spans="35:38" x14ac:dyDescent="0.2">
      <c r="AI2027" s="64" t="s">
        <v>99</v>
      </c>
      <c r="AJ2027" s="147">
        <f>IFERROR(_xll.qlInterestRateIndexFixingDate(ContBasisIndex3MCorrected,AK2027),"")</f>
        <v>53749</v>
      </c>
      <c r="AK2027" s="147">
        <f>_xll.qlCalendarAdvance(Calendar,$AK2026,AI2027,,,trigger)</f>
        <v>53751</v>
      </c>
      <c r="AL2027" s="78">
        <f>IFERROR(_xll.qlIndexFixing(ContinuousBasisIndex3M,AJ2027,TRUE,)-_xll.qlIndexFixing($AP$1,AJ2027,TRUE,CalibrationTrigger),"")</f>
        <v>9.6912121774409173E-4</v>
      </c>
    </row>
    <row r="2028" spans="35:38" x14ac:dyDescent="0.2">
      <c r="AI2028" s="64" t="s">
        <v>99</v>
      </c>
      <c r="AJ2028" s="147">
        <f>IFERROR(_xll.qlInterestRateIndexFixingDate(ContBasisIndex3MCorrected,AK2028),"")</f>
        <v>53756</v>
      </c>
      <c r="AK2028" s="147">
        <f>_xll.qlCalendarAdvance(Calendar,$AK2027,AI2028,,,trigger)</f>
        <v>53758</v>
      </c>
      <c r="AL2028" s="78">
        <f>IFERROR(_xll.qlIndexFixing(ContinuousBasisIndex3M,AJ2028,TRUE,)-_xll.qlIndexFixing($AP$1,AJ2028,TRUE,CalibrationTrigger),"")</f>
        <v>9.6912125651307975E-4</v>
      </c>
    </row>
    <row r="2029" spans="35:38" x14ac:dyDescent="0.2">
      <c r="AI2029" s="64" t="s">
        <v>99</v>
      </c>
      <c r="AJ2029" s="147">
        <f>IFERROR(_xll.qlInterestRateIndexFixingDate(ContBasisIndex3MCorrected,AK2029),"")</f>
        <v>53763</v>
      </c>
      <c r="AK2029" s="147">
        <f>_xll.qlCalendarAdvance(Calendar,$AK2028,AI2029,,,trigger)</f>
        <v>53765</v>
      </c>
      <c r="AL2029" s="78">
        <f>IFERROR(_xll.qlIndexFixing(ContinuousBasisIndex3M,AJ2029,TRUE,)-_xll.qlIndexFixing($AP$1,AJ2029,TRUE,CalibrationTrigger),"")</f>
        <v>9.6912129027390027E-4</v>
      </c>
    </row>
    <row r="2030" spans="35:38" x14ac:dyDescent="0.2">
      <c r="AI2030" s="64" t="s">
        <v>99</v>
      </c>
      <c r="AJ2030" s="147">
        <f>IFERROR(_xll.qlInterestRateIndexFixingDate(ContBasisIndex3MCorrected,AK2030),"")</f>
        <v>53770</v>
      </c>
      <c r="AK2030" s="147">
        <f>_xll.qlCalendarAdvance(Calendar,$AK2029,AI2030,,,trigger)</f>
        <v>53772</v>
      </c>
      <c r="AL2030" s="78">
        <f>IFERROR(_xll.qlIndexFixing(ContinuousBasisIndex3M,AJ2030,TRUE,)-_xll.qlIndexFixing($AP$1,AJ2030,TRUE,CalibrationTrigger),"")</f>
        <v>9.6912131901960227E-4</v>
      </c>
    </row>
    <row r="2031" spans="35:38" x14ac:dyDescent="0.2">
      <c r="AI2031" s="64" t="s">
        <v>99</v>
      </c>
      <c r="AJ2031" s="147">
        <f>IFERROR(_xll.qlInterestRateIndexFixingDate(ContBasisIndex3MCorrected,AK2031),"")</f>
        <v>53777</v>
      </c>
      <c r="AK2031" s="147">
        <f>_xll.qlCalendarAdvance(Calendar,$AK2030,AI2031,,,trigger)</f>
        <v>53779</v>
      </c>
      <c r="AL2031" s="78">
        <f>IFERROR(_xll.qlIndexFixing(ContinuousBasisIndex3M,AJ2031,TRUE,)-_xll.qlIndexFixing($AP$1,AJ2031,TRUE,CalibrationTrigger),"")</f>
        <v>9.6912134274757672E-4</v>
      </c>
    </row>
    <row r="2032" spans="35:38" x14ac:dyDescent="0.2">
      <c r="AI2032" s="64" t="s">
        <v>99</v>
      </c>
      <c r="AJ2032" s="147">
        <f>IFERROR(_xll.qlInterestRateIndexFixingDate(ContBasisIndex3MCorrected,AK2032),"")</f>
        <v>53784</v>
      </c>
      <c r="AK2032" s="147">
        <f>_xll.qlCalendarAdvance(Calendar,$AK2031,AI2032,,,trigger)</f>
        <v>53786</v>
      </c>
      <c r="AL2032" s="78">
        <f>IFERROR(_xll.qlIndexFixing(ContinuousBasisIndex3M,AJ2032,TRUE,)-_xll.qlIndexFixing($AP$1,AJ2032,TRUE,CalibrationTrigger),"")</f>
        <v>9.690965231854802E-4</v>
      </c>
    </row>
    <row r="2033" spans="35:38" x14ac:dyDescent="0.2">
      <c r="AI2033" s="64" t="s">
        <v>99</v>
      </c>
      <c r="AJ2033" s="147">
        <f>IFERROR(_xll.qlInterestRateIndexFixingDate(ContBasisIndex3MCorrected,AK2033),"")</f>
        <v>53791</v>
      </c>
      <c r="AK2033" s="147">
        <f>_xll.qlCalendarAdvance(Calendar,$AK2032,AI2033,,,trigger)</f>
        <v>53793</v>
      </c>
      <c r="AL2033" s="78">
        <f>IFERROR(_xll.qlIndexFixing(ContinuousBasisIndex3M,AJ2033,TRUE,)-_xll.qlIndexFixing($AP$1,AJ2033,TRUE,CalibrationTrigger),"")</f>
        <v>9.690965364864898E-4</v>
      </c>
    </row>
    <row r="2034" spans="35:38" x14ac:dyDescent="0.2">
      <c r="AI2034" s="64" t="s">
        <v>99</v>
      </c>
      <c r="AJ2034" s="147">
        <f>IFERROR(_xll.qlInterestRateIndexFixingDate(ContBasisIndex3MCorrected,AK2034),"")</f>
        <v>53798</v>
      </c>
      <c r="AK2034" s="147">
        <f>_xll.qlCalendarAdvance(Calendar,$AK2033,AI2034,,,trigger)</f>
        <v>53800</v>
      </c>
      <c r="AL2034" s="78">
        <f>IFERROR(_xll.qlIndexFixing(ContinuousBasisIndex3M,AJ2034,TRUE,)-_xll.qlIndexFixing($AP$1,AJ2034,TRUE,CalibrationTrigger),"")</f>
        <v>9.6909654481565181E-4</v>
      </c>
    </row>
    <row r="2035" spans="35:38" x14ac:dyDescent="0.2">
      <c r="AI2035" s="64" t="s">
        <v>99</v>
      </c>
      <c r="AJ2035" s="147">
        <f>IFERROR(_xll.qlInterestRateIndexFixingDate(ContBasisIndex3MCorrected,AK2035),"")</f>
        <v>53805</v>
      </c>
      <c r="AK2035" s="147">
        <f>_xll.qlCalendarAdvance(Calendar,$AK2034,AI2035,,,trigger)</f>
        <v>53807</v>
      </c>
      <c r="AL2035" s="78">
        <f>IFERROR(_xll.qlIndexFixing(ContinuousBasisIndex3M,AJ2035,TRUE,)-_xll.qlIndexFixing($AP$1,AJ2035,TRUE,CalibrationTrigger),"")</f>
        <v>9.6909654816945343E-4</v>
      </c>
    </row>
    <row r="2036" spans="35:38" x14ac:dyDescent="0.2">
      <c r="AI2036" s="64" t="s">
        <v>99</v>
      </c>
      <c r="AJ2036" s="147">
        <f>IFERROR(_xll.qlInterestRateIndexFixingDate(ContBasisIndex3MCorrected,AK2036),"")</f>
        <v>53811</v>
      </c>
      <c r="AK2036" s="147">
        <f>_xll.qlCalendarAdvance(Calendar,$AK2035,AI2036,,,trigger)</f>
        <v>53814</v>
      </c>
      <c r="AL2036" s="78">
        <f>IFERROR(_xll.qlIndexFixing(ContinuousBasisIndex3M,AJ2036,TRUE,)-_xll.qlIndexFixing($AP$1,AJ2036,TRUE,CalibrationTrigger),"")</f>
        <v>9.6912138595388504E-4</v>
      </c>
    </row>
    <row r="2037" spans="35:38" x14ac:dyDescent="0.2">
      <c r="AI2037" s="64" t="s">
        <v>99</v>
      </c>
      <c r="AJ2037" s="147">
        <f>IFERROR(_xll.qlInterestRateIndexFixingDate(ContBasisIndex3MCorrected,AK2037),"")</f>
        <v>53819</v>
      </c>
      <c r="AK2037" s="147">
        <f>_xll.qlCalendarAdvance(Calendar,$AK2036,AI2037,,,trigger)</f>
        <v>53821</v>
      </c>
      <c r="AL2037" s="78">
        <f>IFERROR(_xll.qlIndexFixing(ContinuousBasisIndex3M,AJ2037,TRUE,)-_xll.qlIndexFixing($AP$1,AJ2037,TRUE,CalibrationTrigger),"")</f>
        <v>9.6912137947993346E-4</v>
      </c>
    </row>
    <row r="2038" spans="35:38" x14ac:dyDescent="0.2">
      <c r="AI2038" s="64" t="s">
        <v>99</v>
      </c>
      <c r="AJ2038" s="147">
        <f>IFERROR(_xll.qlInterestRateIndexFixingDate(ContBasisIndex3MCorrected,AK2038),"")</f>
        <v>53826</v>
      </c>
      <c r="AK2038" s="147">
        <f>_xll.qlCalendarAdvance(Calendar,$AK2037,AI2038,,,trigger)</f>
        <v>53828</v>
      </c>
      <c r="AL2038" s="78">
        <f>IFERROR(_xll.qlIndexFixing(ContinuousBasisIndex3M,AJ2038,TRUE,)-_xll.qlIndexFixing($AP$1,AJ2038,TRUE,CalibrationTrigger),"")</f>
        <v>9.6912136795784462E-4</v>
      </c>
    </row>
    <row r="2039" spans="35:38" x14ac:dyDescent="0.2">
      <c r="AI2039" s="64" t="s">
        <v>99</v>
      </c>
      <c r="AJ2039" s="147">
        <f>IFERROR(_xll.qlInterestRateIndexFixingDate(ContBasisIndex3MCorrected,AK2039),"")</f>
        <v>53833</v>
      </c>
      <c r="AK2039" s="147">
        <f>_xll.qlCalendarAdvance(Calendar,$AK2038,AI2039,,,trigger)</f>
        <v>53835</v>
      </c>
      <c r="AL2039" s="78">
        <f>IFERROR(_xll.qlIndexFixing(ContinuousBasisIndex3M,AJ2039,TRUE,)-_xll.qlIndexFixing($AP$1,AJ2039,TRUE,CalibrationTrigger),"")</f>
        <v>9.6912135138414561E-4</v>
      </c>
    </row>
    <row r="2040" spans="35:38" x14ac:dyDescent="0.2">
      <c r="AI2040" s="64" t="s">
        <v>99</v>
      </c>
      <c r="AJ2040" s="147">
        <f>IFERROR(_xll.qlInterestRateIndexFixingDate(ContBasisIndex3MCorrected,AK2040),"")</f>
        <v>53840</v>
      </c>
      <c r="AK2040" s="147">
        <f>_xll.qlCalendarAdvance(Calendar,$AK2039,AI2040,,,trigger)</f>
        <v>53842</v>
      </c>
      <c r="AL2040" s="78">
        <f>IFERROR(_xll.qlIndexFixing(ContinuousBasisIndex3M,AJ2040,TRUE,)-_xll.qlIndexFixing($AP$1,AJ2040,TRUE,CalibrationTrigger),"")</f>
        <v>9.6912132975362358E-4</v>
      </c>
    </row>
    <row r="2041" spans="35:38" x14ac:dyDescent="0.2">
      <c r="AI2041" s="64" t="s">
        <v>99</v>
      </c>
      <c r="AJ2041" s="147">
        <f>IFERROR(_xll.qlInterestRateIndexFixingDate(ContBasisIndex3MCorrected,AK2041),"")</f>
        <v>53847</v>
      </c>
      <c r="AK2041" s="147">
        <f>_xll.qlCalendarAdvance(Calendar,$AK2040,AI2041,,,trigger)</f>
        <v>53849</v>
      </c>
      <c r="AL2041" s="78">
        <f>IFERROR(_xll.qlIndexFixing(ContinuousBasisIndex3M,AJ2041,TRUE,)-_xll.qlIndexFixing($AP$1,AJ2041,TRUE,CalibrationTrigger),"")</f>
        <v>9.6912130306280042E-4</v>
      </c>
    </row>
    <row r="2042" spans="35:38" x14ac:dyDescent="0.2">
      <c r="AI2042" s="64" t="s">
        <v>99</v>
      </c>
      <c r="AJ2042" s="147">
        <f>IFERROR(_xll.qlInterestRateIndexFixingDate(ContBasisIndex3MCorrected,AK2042),"")</f>
        <v>53854</v>
      </c>
      <c r="AK2042" s="147">
        <f>_xll.qlCalendarAdvance(Calendar,$AK2041,AI2042,,,trigger)</f>
        <v>53856</v>
      </c>
      <c r="AL2042" s="78">
        <f>IFERROR(_xll.qlIndexFixing(ContinuousBasisIndex3M,AJ2042,TRUE,)-_xll.qlIndexFixing($AP$1,AJ2042,TRUE,CalibrationTrigger),"")</f>
        <v>9.6912127130820147E-4</v>
      </c>
    </row>
    <row r="2043" spans="35:38" x14ac:dyDescent="0.2">
      <c r="AI2043" s="64" t="s">
        <v>99</v>
      </c>
      <c r="AJ2043" s="147">
        <f>IFERROR(_xll.qlInterestRateIndexFixingDate(ContBasisIndex3MCorrected,AK2043),"")</f>
        <v>53861</v>
      </c>
      <c r="AK2043" s="147">
        <f>_xll.qlCalendarAdvance(Calendar,$AK2042,AI2043,,,trigger)</f>
        <v>53863</v>
      </c>
      <c r="AL2043" s="78">
        <f>IFERROR(_xll.qlIndexFixing(ContinuousBasisIndex3M,AJ2043,TRUE,)-_xll.qlIndexFixing($AP$1,AJ2043,TRUE,CalibrationTrigger),"")</f>
        <v>9.6912123448548125E-4</v>
      </c>
    </row>
    <row r="2044" spans="35:38" x14ac:dyDescent="0.2">
      <c r="AI2044" s="64" t="s">
        <v>99</v>
      </c>
      <c r="AJ2044" s="147">
        <f>IFERROR(_xll.qlInterestRateIndexFixingDate(ContBasisIndex3MCorrected,AK2044),"")</f>
        <v>53868</v>
      </c>
      <c r="AK2044" s="147">
        <f>_xll.qlCalendarAdvance(Calendar,$AK2043,AI2044,,,trigger)</f>
        <v>53870</v>
      </c>
      <c r="AL2044" s="78">
        <f>IFERROR(_xll.qlIndexFixing(ContinuousBasisIndex3M,AJ2044,TRUE,)-_xll.qlIndexFixing($AP$1,AJ2044,TRUE,CalibrationTrigger),"")</f>
        <v>9.6912119259029775E-4</v>
      </c>
    </row>
    <row r="2045" spans="35:38" x14ac:dyDescent="0.2">
      <c r="AI2045" s="64" t="s">
        <v>99</v>
      </c>
      <c r="AJ2045" s="147">
        <f>IFERROR(_xll.qlInterestRateIndexFixingDate(ContBasisIndex3MCorrected,AK2045),"")</f>
        <v>53875</v>
      </c>
      <c r="AK2045" s="147">
        <f>_xll.qlCalendarAdvance(Calendar,$AK2044,AI2045,,,trigger)</f>
        <v>53877</v>
      </c>
      <c r="AL2045" s="78">
        <f>IFERROR(_xll.qlIndexFixing(ContinuousBasisIndex3M,AJ2045,TRUE,)-_xll.qlIndexFixing($AP$1,AJ2045,TRUE,CalibrationTrigger),"")</f>
        <v>9.6912114562178187E-4</v>
      </c>
    </row>
    <row r="2046" spans="35:38" x14ac:dyDescent="0.2">
      <c r="AI2046" s="64" t="s">
        <v>99</v>
      </c>
      <c r="AJ2046" s="147">
        <f>IFERROR(_xll.qlInterestRateIndexFixingDate(ContBasisIndex3MCorrected,AK2046),"")</f>
        <v>53882</v>
      </c>
      <c r="AK2046" s="147">
        <f>_xll.qlCalendarAdvance(Calendar,$AK2045,AI2046,,,trigger)</f>
        <v>53884</v>
      </c>
      <c r="AL2046" s="78">
        <f>IFERROR(_xll.qlIndexFixing(ContinuousBasisIndex3M,AJ2046,TRUE,)-_xll.qlIndexFixing($AP$1,AJ2046,TRUE,CalibrationTrigger),"")</f>
        <v>9.6912109357124611E-4</v>
      </c>
    </row>
    <row r="2047" spans="35:38" x14ac:dyDescent="0.2">
      <c r="AI2047" s="64" t="s">
        <v>99</v>
      </c>
      <c r="AJ2047" s="147">
        <f>IFERROR(_xll.qlInterestRateIndexFixingDate(ContBasisIndex3MCorrected,AK2047),"")</f>
        <v>53889</v>
      </c>
      <c r="AK2047" s="147">
        <f>_xll.qlCalendarAdvance(Calendar,$AK2046,AI2047,,,trigger)</f>
        <v>53891</v>
      </c>
      <c r="AL2047" s="78">
        <f>IFERROR(_xll.qlIndexFixing(ContinuousBasisIndex3M,AJ2047,TRUE,)-_xll.qlIndexFixing($AP$1,AJ2047,TRUE,CalibrationTrigger),"")</f>
        <v>9.6912103643781618E-4</v>
      </c>
    </row>
    <row r="2048" spans="35:38" x14ac:dyDescent="0.2">
      <c r="AI2048" s="64" t="s">
        <v>99</v>
      </c>
      <c r="AJ2048" s="147">
        <f>IFERROR(_xll.qlInterestRateIndexFixingDate(ContBasisIndex3MCorrected,AK2048),"")</f>
        <v>53896</v>
      </c>
      <c r="AK2048" s="147">
        <f>_xll.qlCalendarAdvance(Calendar,$AK2047,AI2048,,,trigger)</f>
        <v>53898</v>
      </c>
      <c r="AL2048" s="78">
        <f>IFERROR(_xll.qlIndexFixing(ContinuousBasisIndex3M,AJ2048,TRUE,)-_xll.qlIndexFixing($AP$1,AJ2048,TRUE,CalibrationTrigger),"")</f>
        <v>9.6912097421802262E-4</v>
      </c>
    </row>
    <row r="2049" spans="35:38" x14ac:dyDescent="0.2">
      <c r="AI2049" s="64" t="s">
        <v>99</v>
      </c>
      <c r="AJ2049" s="147">
        <f>IFERROR(_xll.qlInterestRateIndexFixingDate(ContBasisIndex3MCorrected,AK2049),"")</f>
        <v>53903</v>
      </c>
      <c r="AK2049" s="147">
        <f>_xll.qlCalendarAdvance(Calendar,$AK2048,AI2049,,,trigger)</f>
        <v>53905</v>
      </c>
      <c r="AL2049" s="78">
        <f>IFERROR(_xll.qlIndexFixing(ContinuousBasisIndex3M,AJ2049,TRUE,)-_xll.qlIndexFixing($AP$1,AJ2049,TRUE,CalibrationTrigger),"")</f>
        <v>9.6912090690838559E-4</v>
      </c>
    </row>
    <row r="2050" spans="35:38" x14ac:dyDescent="0.2">
      <c r="AI2050" s="64" t="s">
        <v>99</v>
      </c>
      <c r="AJ2050" s="147">
        <f>IFERROR(_xll.qlInterestRateIndexFixingDate(ContBasisIndex3MCorrected,AK2050),"")</f>
        <v>53910</v>
      </c>
      <c r="AK2050" s="147">
        <f>_xll.qlCalendarAdvance(Calendar,$AK2049,AI2050,,,trigger)</f>
        <v>53912</v>
      </c>
      <c r="AL2050" s="78">
        <f>IFERROR(_xll.qlIndexFixing(ContinuousBasisIndex3M,AJ2050,TRUE,)-_xll.qlIndexFixing($AP$1,AJ2050,TRUE,CalibrationTrigger),"")</f>
        <v>9.6912083450195752E-4</v>
      </c>
    </row>
    <row r="2051" spans="35:38" x14ac:dyDescent="0.2">
      <c r="AI2051" s="64" t="s">
        <v>99</v>
      </c>
      <c r="AJ2051" s="147">
        <f>IFERROR(_xll.qlInterestRateIndexFixingDate(ContBasisIndex3MCorrected,AK2051),"")</f>
        <v>53917</v>
      </c>
      <c r="AK2051" s="147">
        <f>_xll.qlCalendarAdvance(Calendar,$AK2050,AI2051,,,trigger)</f>
        <v>53919</v>
      </c>
      <c r="AL2051" s="78">
        <f>IFERROR(_xll.qlIndexFixing(ContinuousBasisIndex3M,AJ2051,TRUE,)-_xll.qlIndexFixing($AP$1,AJ2051,TRUE,CalibrationTrigger),"")</f>
        <v>9.6912075699960402E-4</v>
      </c>
    </row>
    <row r="2052" spans="35:38" x14ac:dyDescent="0.2">
      <c r="AI2052" s="64" t="s">
        <v>99</v>
      </c>
      <c r="AJ2052" s="147">
        <f>IFERROR(_xll.qlInterestRateIndexFixingDate(ContBasisIndex3MCorrected,AK2052),"")</f>
        <v>53924</v>
      </c>
      <c r="AK2052" s="147">
        <f>_xll.qlCalendarAdvance(Calendar,$AK2051,AI2052,,,trigger)</f>
        <v>53926</v>
      </c>
      <c r="AL2052" s="78">
        <f>IFERROR(_xll.qlIndexFixing(ContinuousBasisIndex3M,AJ2052,TRUE,)-_xll.qlIndexFixing($AP$1,AJ2052,TRUE,CalibrationTrigger),"")</f>
        <v>9.6912067439350845E-4</v>
      </c>
    </row>
    <row r="2053" spans="35:38" x14ac:dyDescent="0.2">
      <c r="AI2053" s="64" t="s">
        <v>99</v>
      </c>
      <c r="AJ2053" s="147">
        <f>IFERROR(_xll.qlInterestRateIndexFixingDate(ContBasisIndex3MCorrected,AK2053),"")</f>
        <v>53931</v>
      </c>
      <c r="AK2053" s="147">
        <f>_xll.qlCalendarAdvance(Calendar,$AK2052,AI2053,,,trigger)</f>
        <v>53933</v>
      </c>
      <c r="AL2053" s="78">
        <f>IFERROR(_xll.qlIndexFixing(ContinuousBasisIndex3M,AJ2053,TRUE,)-_xll.qlIndexFixing($AP$1,AJ2053,TRUE,CalibrationTrigger),"")</f>
        <v>9.6912058668367079E-4</v>
      </c>
    </row>
    <row r="2054" spans="35:38" x14ac:dyDescent="0.2">
      <c r="AI2054" s="64" t="s">
        <v>99</v>
      </c>
      <c r="AJ2054" s="147">
        <f>IFERROR(_xll.qlInterestRateIndexFixingDate(ContBasisIndex3MCorrected,AK2054),"")</f>
        <v>53938</v>
      </c>
      <c r="AK2054" s="147">
        <f>_xll.qlCalendarAdvance(Calendar,$AK2053,AI2054,,,trigger)</f>
        <v>53940</v>
      </c>
      <c r="AL2054" s="78">
        <f>IFERROR(_xll.qlIndexFixing(ContinuousBasisIndex3M,AJ2054,TRUE,)-_xll.qlIndexFixing($AP$1,AJ2054,TRUE,CalibrationTrigger),"")</f>
        <v>9.6909566123145642E-4</v>
      </c>
    </row>
    <row r="2055" spans="35:38" x14ac:dyDescent="0.2">
      <c r="AI2055" s="64" t="s">
        <v>99</v>
      </c>
      <c r="AJ2055" s="147">
        <f>IFERROR(_xll.qlInterestRateIndexFixingDate(ContBasisIndex3MCorrected,AK2055),"")</f>
        <v>53945</v>
      </c>
      <c r="AK2055" s="147">
        <f>_xll.qlCalendarAdvance(Calendar,$AK2054,AI2055,,,trigger)</f>
        <v>53947</v>
      </c>
      <c r="AL2055" s="78">
        <f>IFERROR(_xll.qlIndexFixing(ContinuousBasisIndex3M,AJ2055,TRUE,)-_xll.qlIndexFixing($AP$1,AJ2055,TRUE,CalibrationTrigger),"")</f>
        <v>9.6909556425057129E-4</v>
      </c>
    </row>
    <row r="2056" spans="35:38" x14ac:dyDescent="0.2">
      <c r="AI2056" s="64" t="s">
        <v>99</v>
      </c>
      <c r="AJ2056" s="147">
        <f>IFERROR(_xll.qlInterestRateIndexFixingDate(ContBasisIndex3MCorrected,AK2056),"")</f>
        <v>53952</v>
      </c>
      <c r="AK2056" s="147">
        <f>_xll.qlCalendarAdvance(Calendar,$AK2055,AI2056,,,trigger)</f>
        <v>53954</v>
      </c>
      <c r="AL2056" s="78">
        <f>IFERROR(_xll.qlIndexFixing(ContinuousBasisIndex3M,AJ2056,TRUE,)-_xll.qlIndexFixing($AP$1,AJ2056,TRUE,CalibrationTrigger),"")</f>
        <v>9.6909546221087689E-4</v>
      </c>
    </row>
    <row r="2057" spans="35:38" x14ac:dyDescent="0.2">
      <c r="AI2057" s="64" t="s">
        <v>99</v>
      </c>
      <c r="AJ2057" s="147">
        <f>IFERROR(_xll.qlInterestRateIndexFixingDate(ContBasisIndex3MCorrected,AK2057),"")</f>
        <v>53959</v>
      </c>
      <c r="AK2057" s="147">
        <f>_xll.qlCalendarAdvance(Calendar,$AK2056,AI2057,,,trigger)</f>
        <v>53961</v>
      </c>
      <c r="AL2057" s="78">
        <f>IFERROR(_xll.qlIndexFixing(ContinuousBasisIndex3M,AJ2057,TRUE,)-_xll.qlIndexFixing($AP$1,AJ2057,TRUE,CalibrationTrigger),"")</f>
        <v>9.691201847217279E-4</v>
      </c>
    </row>
    <row r="2058" spans="35:38" x14ac:dyDescent="0.2">
      <c r="AI2058" s="64" t="s">
        <v>99</v>
      </c>
      <c r="AJ2058" s="147">
        <f>IFERROR(_xll.qlInterestRateIndexFixingDate(ContBasisIndex3MCorrected,AK2058),"")</f>
        <v>53966</v>
      </c>
      <c r="AK2058" s="147">
        <f>_xll.qlCalendarAdvance(Calendar,$AK2057,AI2058,,,trigger)</f>
        <v>53968</v>
      </c>
      <c r="AL2058" s="78">
        <f>IFERROR(_xll.qlIndexFixing(ContinuousBasisIndex3M,AJ2058,TRUE,)-_xll.qlIndexFixing($AP$1,AJ2058,TRUE,CalibrationTrigger),"")</f>
        <v>9.6912007143321911E-4</v>
      </c>
    </row>
    <row r="2059" spans="35:38" x14ac:dyDescent="0.2">
      <c r="AI2059" s="64" t="s">
        <v>99</v>
      </c>
      <c r="AJ2059" s="147">
        <f>IFERROR(_xll.qlInterestRateIndexFixingDate(ContBasisIndex3MCorrected,AK2059),"")</f>
        <v>53973</v>
      </c>
      <c r="AK2059" s="147">
        <f>_xll.qlCalendarAdvance(Calendar,$AK2058,AI2059,,,trigger)</f>
        <v>53975</v>
      </c>
      <c r="AL2059" s="78">
        <f>IFERROR(_xll.qlIndexFixing(ContinuousBasisIndex3M,AJ2059,TRUE,)-_xll.qlIndexFixing($AP$1,AJ2059,TRUE,CalibrationTrigger),"")</f>
        <v>9.6911995301837695E-4</v>
      </c>
    </row>
    <row r="2060" spans="35:38" x14ac:dyDescent="0.2">
      <c r="AI2060" s="64" t="s">
        <v>99</v>
      </c>
      <c r="AJ2060" s="147">
        <f>IFERROR(_xll.qlInterestRateIndexFixingDate(ContBasisIndex3MCorrected,AK2060),"")</f>
        <v>53980</v>
      </c>
      <c r="AK2060" s="147">
        <f>_xll.qlCalendarAdvance(Calendar,$AK2059,AI2060,,,trigger)</f>
        <v>53982</v>
      </c>
      <c r="AL2060" s="78">
        <f>IFERROR(_xll.qlIndexFixing(ContinuousBasisIndex3M,AJ2060,TRUE,)-_xll.qlIndexFixing($AP$1,AJ2060,TRUE,CalibrationTrigger),"")</f>
        <v>9.6911982947459237E-4</v>
      </c>
    </row>
    <row r="2061" spans="35:38" x14ac:dyDescent="0.2">
      <c r="AI2061" s="64" t="s">
        <v>99</v>
      </c>
      <c r="AJ2061" s="147">
        <f>IFERROR(_xll.qlInterestRateIndexFixingDate(ContBasisIndex3MCorrected,AK2061),"")</f>
        <v>53987</v>
      </c>
      <c r="AK2061" s="147">
        <f>_xll.qlCalendarAdvance(Calendar,$AK2060,AI2061,,,trigger)</f>
        <v>53989</v>
      </c>
      <c r="AL2061" s="78">
        <f>IFERROR(_xll.qlIndexFixing(ContinuousBasisIndex3M,AJ2061,TRUE,)-_xll.qlIndexFixing($AP$1,AJ2061,TRUE,CalibrationTrigger),"")</f>
        <v>9.6911970079752337E-4</v>
      </c>
    </row>
    <row r="2062" spans="35:38" x14ac:dyDescent="0.2">
      <c r="AI2062" s="64" t="s">
        <v>99</v>
      </c>
      <c r="AJ2062" s="147">
        <f>IFERROR(_xll.qlInterestRateIndexFixingDate(ContBasisIndex3MCorrected,AK2062),"")</f>
        <v>53994</v>
      </c>
      <c r="AK2062" s="147">
        <f>_xll.qlCalendarAdvance(Calendar,$AK2061,AI2062,,,trigger)</f>
        <v>53996</v>
      </c>
      <c r="AL2062" s="78">
        <f>IFERROR(_xll.qlIndexFixing(ContinuousBasisIndex3M,AJ2062,TRUE,)-_xll.qlIndexFixing($AP$1,AJ2062,TRUE,CalibrationTrigger),"")</f>
        <v>9.6911956698369356E-4</v>
      </c>
    </row>
    <row r="2063" spans="35:38" x14ac:dyDescent="0.2">
      <c r="AI2063" s="64" t="s">
        <v>99</v>
      </c>
      <c r="AJ2063" s="147">
        <f>IFERROR(_xll.qlInterestRateIndexFixingDate(ContBasisIndex3MCorrected,AK2063),"")</f>
        <v>54001</v>
      </c>
      <c r="AK2063" s="147">
        <f>_xll.qlCalendarAdvance(Calendar,$AK2062,AI2063,,,trigger)</f>
        <v>54003</v>
      </c>
      <c r="AL2063" s="78">
        <f>IFERROR(_xll.qlIndexFixing(ContinuousBasisIndex3M,AJ2063,TRUE,)-_xll.qlIndexFixing($AP$1,AJ2063,TRUE,CalibrationTrigger),"")</f>
        <v>9.6911942803136475E-4</v>
      </c>
    </row>
    <row r="2064" spans="35:38" x14ac:dyDescent="0.2">
      <c r="AI2064" s="64" t="s">
        <v>99</v>
      </c>
      <c r="AJ2064" s="147">
        <f>IFERROR(_xll.qlInterestRateIndexFixingDate(ContBasisIndex3MCorrected,AK2064),"")</f>
        <v>54008</v>
      </c>
      <c r="AK2064" s="147">
        <f>_xll.qlCalendarAdvance(Calendar,$AK2063,AI2064,,,trigger)</f>
        <v>54010</v>
      </c>
      <c r="AL2064" s="78">
        <f>IFERROR(_xll.qlIndexFixing(ContinuousBasisIndex3M,AJ2064,TRUE,)-_xll.qlIndexFixing($AP$1,AJ2064,TRUE,CalibrationTrigger),"")</f>
        <v>9.6911928393793312E-4</v>
      </c>
    </row>
    <row r="2065" spans="35:38" x14ac:dyDescent="0.2">
      <c r="AI2065" s="64" t="s">
        <v>99</v>
      </c>
      <c r="AJ2065" s="147">
        <f>IFERROR(_xll.qlInterestRateIndexFixingDate(ContBasisIndex3MCorrected,AK2065),"")</f>
        <v>54015</v>
      </c>
      <c r="AK2065" s="147">
        <f>_xll.qlCalendarAdvance(Calendar,$AK2064,AI2065,,,trigger)</f>
        <v>54017</v>
      </c>
      <c r="AL2065" s="78">
        <f>IFERROR(_xll.qlIndexFixing(ContinuousBasisIndex3M,AJ2065,TRUE,)-_xll.qlIndexFixing($AP$1,AJ2065,TRUE,CalibrationTrigger),"")</f>
        <v>9.6911913469644242E-4</v>
      </c>
    </row>
    <row r="2066" spans="35:38" x14ac:dyDescent="0.2">
      <c r="AI2066" s="64" t="s">
        <v>99</v>
      </c>
      <c r="AJ2066" s="147">
        <f>IFERROR(_xll.qlInterestRateIndexFixingDate(ContBasisIndex3MCorrected,AK2066),"")</f>
        <v>54022</v>
      </c>
      <c r="AK2066" s="147">
        <f>_xll.qlCalendarAdvance(Calendar,$AK2065,AI2066,,,trigger)</f>
        <v>54024</v>
      </c>
      <c r="AL2066" s="78">
        <f>IFERROR(_xll.qlIndexFixing(ContinuousBasisIndex3M,AJ2066,TRUE,)-_xll.qlIndexFixing($AP$1,AJ2066,TRUE,CalibrationTrigger),"")</f>
        <v>9.6911898030603051E-4</v>
      </c>
    </row>
    <row r="2067" spans="35:38" x14ac:dyDescent="0.2">
      <c r="AI2067" s="64" t="s">
        <v>99</v>
      </c>
      <c r="AJ2067" s="147">
        <f>IFERROR(_xll.qlInterestRateIndexFixingDate(ContBasisIndex3MCorrected,AK2067),"")</f>
        <v>54029</v>
      </c>
      <c r="AK2067" s="147">
        <f>_xll.qlCalendarAdvance(Calendar,$AK2066,AI2067,,,trigger)</f>
        <v>54031</v>
      </c>
      <c r="AL2067" s="78">
        <f>IFERROR(_xll.qlIndexFixing(ContinuousBasisIndex3M,AJ2067,TRUE,)-_xll.qlIndexFixing($AP$1,AJ2067,TRUE,CalibrationTrigger),"")</f>
        <v>9.6909400516540303E-4</v>
      </c>
    </row>
    <row r="2068" spans="35:38" x14ac:dyDescent="0.2">
      <c r="AI2068" s="64" t="s">
        <v>99</v>
      </c>
      <c r="AJ2068" s="147">
        <f>IFERROR(_xll.qlInterestRateIndexFixingDate(ContBasisIndex3MCorrected,AK2068),"")</f>
        <v>54036</v>
      </c>
      <c r="AK2068" s="147">
        <f>_xll.qlCalendarAdvance(Calendar,$AK2067,AI2068,,,trigger)</f>
        <v>54038</v>
      </c>
      <c r="AL2068" s="78">
        <f>IFERROR(_xll.qlIndexFixing(ContinuousBasisIndex3M,AJ2068,TRUE,)-_xll.qlIndexFixing($AP$1,AJ2068,TRUE,CalibrationTrigger),"")</f>
        <v>9.6909384219949837E-4</v>
      </c>
    </row>
    <row r="2069" spans="35:38" x14ac:dyDescent="0.2">
      <c r="AI2069" s="64" t="s">
        <v>99</v>
      </c>
      <c r="AJ2069" s="147">
        <f>IFERROR(_xll.qlInterestRateIndexFixingDate(ContBasisIndex3MCorrected,AK2069),"")</f>
        <v>54043</v>
      </c>
      <c r="AK2069" s="147">
        <f>_xll.qlCalendarAdvance(Calendar,$AK2068,AI2069,,,trigger)</f>
        <v>54045</v>
      </c>
      <c r="AL2069" s="78">
        <f>IFERROR(_xll.qlIndexFixing(ContinuousBasisIndex3M,AJ2069,TRUE,)-_xll.qlIndexFixing($AP$1,AJ2069,TRUE,CalibrationTrigger),"")</f>
        <v>9.6909367413701084E-4</v>
      </c>
    </row>
    <row r="2070" spans="35:38" x14ac:dyDescent="0.2">
      <c r="AI2070" s="64" t="s">
        <v>99</v>
      </c>
      <c r="AJ2070" s="147">
        <f>IFERROR(_xll.qlInterestRateIndexFixingDate(ContBasisIndex3MCorrected,AK2070),"")</f>
        <v>54049</v>
      </c>
      <c r="AK2070" s="147">
        <f>_xll.qlCalendarAdvance(Calendar,$AK2069,AI2070,,,trigger)</f>
        <v>54053</v>
      </c>
      <c r="AL2070" s="78">
        <f>IFERROR(_xll.qlIndexFixing(ContinuousBasisIndex3M,AJ2070,TRUE,)-_xll.qlIndexFixing($AP$1,AJ2070,TRUE,CalibrationTrigger),"")</f>
        <v>9.6909347581828655E-4</v>
      </c>
    </row>
    <row r="2071" spans="35:38" x14ac:dyDescent="0.2">
      <c r="AI2071" s="64" t="s">
        <v>99</v>
      </c>
      <c r="AJ2071" s="147">
        <f>IFERROR(_xll.qlInterestRateIndexFixingDate(ContBasisIndex3MCorrected,AK2071),"")</f>
        <v>54057</v>
      </c>
      <c r="AK2071" s="147">
        <f>_xll.qlCalendarAdvance(Calendar,$AK2070,AI2071,,,trigger)</f>
        <v>54060</v>
      </c>
      <c r="AL2071" s="78">
        <f>IFERROR(_xll.qlIndexFixing(ContinuousBasisIndex3M,AJ2071,TRUE,)-_xll.qlIndexFixing($AP$1,AJ2071,TRUE,CalibrationTrigger),"")</f>
        <v>9.6919253108115715E-4</v>
      </c>
    </row>
    <row r="2072" spans="35:38" x14ac:dyDescent="0.2">
      <c r="AI2072" s="64" t="s">
        <v>99</v>
      </c>
      <c r="AJ2072" s="147">
        <f>IFERROR(_xll.qlInterestRateIndexFixingDate(ContBasisIndex3MCorrected,AK2072),"")</f>
        <v>54065</v>
      </c>
      <c r="AK2072" s="147">
        <f>_xll.qlCalendarAdvance(Calendar,$AK2071,AI2072,,,trigger)</f>
        <v>54067</v>
      </c>
      <c r="AL2072" s="78">
        <f>IFERROR(_xll.qlIndexFixing(ContinuousBasisIndex3M,AJ2072,TRUE,)-_xll.qlIndexFixing($AP$1,AJ2072,TRUE,CalibrationTrigger),"")</f>
        <v>9.6909311271357705E-4</v>
      </c>
    </row>
    <row r="2073" spans="35:38" x14ac:dyDescent="0.2">
      <c r="AI2073" s="64" t="s">
        <v>99</v>
      </c>
      <c r="AJ2073" s="147">
        <f>IFERROR(_xll.qlInterestRateIndexFixingDate(ContBasisIndex3MCorrected,AK2073),"")</f>
        <v>54072</v>
      </c>
      <c r="AK2073" s="147">
        <f>_xll.qlCalendarAdvance(Calendar,$AK2072,AI2073,,,trigger)</f>
        <v>54074</v>
      </c>
      <c r="AL2073" s="78">
        <f>IFERROR(_xll.qlIndexFixing(ContinuousBasisIndex3M,AJ2073,TRUE,)-_xll.qlIndexFixing($AP$1,AJ2073,TRUE,CalibrationTrigger),"")</f>
        <v>9.6909292349526416E-4</v>
      </c>
    </row>
    <row r="2074" spans="35:38" x14ac:dyDescent="0.2">
      <c r="AI2074" s="64" t="s">
        <v>99</v>
      </c>
      <c r="AJ2074" s="147">
        <f>IFERROR(_xll.qlInterestRateIndexFixingDate(ContBasisIndex3MCorrected,AK2074),"")</f>
        <v>54079</v>
      </c>
      <c r="AK2074" s="147">
        <f>_xll.qlCalendarAdvance(Calendar,$AK2073,AI2074,,,trigger)</f>
        <v>54081</v>
      </c>
      <c r="AL2074" s="78">
        <f>IFERROR(_xll.qlIndexFixing(ContinuousBasisIndex3M,AJ2074,TRUE,)-_xll.qlIndexFixing($AP$1,AJ2074,TRUE,CalibrationTrigger),"")</f>
        <v>9.6909272916543936E-4</v>
      </c>
    </row>
    <row r="2075" spans="35:38" x14ac:dyDescent="0.2">
      <c r="AI2075" s="64" t="s">
        <v>99</v>
      </c>
      <c r="AJ2075" s="147">
        <f>IFERROR(_xll.qlInterestRateIndexFixingDate(ContBasisIndex3MCorrected,AK2075),"")</f>
        <v>54086</v>
      </c>
      <c r="AK2075" s="147">
        <f>_xll.qlCalendarAdvance(Calendar,$AK2074,AI2075,,,trigger)</f>
        <v>54088</v>
      </c>
      <c r="AL2075" s="78">
        <f>IFERROR(_xll.qlIndexFixing(ContinuousBasisIndex3M,AJ2075,TRUE,)-_xll.qlIndexFixing($AP$1,AJ2075,TRUE,CalibrationTrigger),"")</f>
        <v>9.6906773029381554E-4</v>
      </c>
    </row>
    <row r="2076" spans="35:38" x14ac:dyDescent="0.2">
      <c r="AI2076" s="64" t="s">
        <v>99</v>
      </c>
      <c r="AJ2076" s="147">
        <f>IFERROR(_xll.qlInterestRateIndexFixingDate(ContBasisIndex3MCorrected,AK2076),"")</f>
        <v>54093</v>
      </c>
      <c r="AK2076" s="147">
        <f>_xll.qlCalendarAdvance(Calendar,$AK2075,AI2076,,,trigger)</f>
        <v>54095</v>
      </c>
      <c r="AL2076" s="78">
        <f>IFERROR(_xll.qlIndexFixing(ContinuousBasisIndex3M,AJ2076,TRUE,)-_xll.qlIndexFixing($AP$1,AJ2076,TRUE,CalibrationTrigger),"")</f>
        <v>9.6906752794012618E-4</v>
      </c>
    </row>
    <row r="2077" spans="35:38" x14ac:dyDescent="0.2">
      <c r="AI2077" s="64" t="s">
        <v>99</v>
      </c>
      <c r="AJ2077" s="147">
        <f>IFERROR(_xll.qlInterestRateIndexFixingDate(ContBasisIndex3MCorrected,AK2077),"")</f>
        <v>54100</v>
      </c>
      <c r="AK2077" s="147">
        <f>_xll.qlCalendarAdvance(Calendar,$AK2076,AI2077,,,trigger)</f>
        <v>54102</v>
      </c>
      <c r="AL2077" s="78">
        <f>IFERROR(_xll.qlIndexFixing(ContinuousBasisIndex3M,AJ2077,TRUE,)-_xll.qlIndexFixing($AP$1,AJ2077,TRUE,CalibrationTrigger),"")</f>
        <v>9.6906732052381983E-4</v>
      </c>
    </row>
    <row r="2078" spans="35:38" x14ac:dyDescent="0.2">
      <c r="AI2078" s="64" t="s">
        <v>99</v>
      </c>
      <c r="AJ2078" s="147">
        <f>IFERROR(_xll.qlInterestRateIndexFixingDate(ContBasisIndex3MCorrected,AK2078),"")</f>
        <v>54107</v>
      </c>
      <c r="AK2078" s="147">
        <f>_xll.qlCalendarAdvance(Calendar,$AK2077,AI2078,,,trigger)</f>
        <v>54109</v>
      </c>
      <c r="AL2078" s="78">
        <f>IFERROR(_xll.qlIndexFixing(ContinuousBasisIndex3M,AJ2078,TRUE,)-_xll.qlIndexFixing($AP$1,AJ2078,TRUE,CalibrationTrigger),"")</f>
        <v>9.6906710804223195E-4</v>
      </c>
    </row>
    <row r="2079" spans="35:38" x14ac:dyDescent="0.2">
      <c r="AI2079" s="64" t="s">
        <v>99</v>
      </c>
      <c r="AJ2079" s="147">
        <f>IFERROR(_xll.qlInterestRateIndexFixingDate(ContBasisIndex3MCorrected,AK2079),"")</f>
        <v>54114</v>
      </c>
      <c r="AK2079" s="147">
        <f>_xll.qlCalendarAdvance(Calendar,$AK2078,AI2079,,,trigger)</f>
        <v>54116</v>
      </c>
      <c r="AL2079" s="78">
        <f>IFERROR(_xll.qlIndexFixing(ContinuousBasisIndex3M,AJ2079,TRUE,)-_xll.qlIndexFixing($AP$1,AJ2079,TRUE,CalibrationTrigger),"")</f>
        <v>9.6909168070477905E-4</v>
      </c>
    </row>
    <row r="2080" spans="35:38" x14ac:dyDescent="0.2">
      <c r="AI2080" s="64" t="s">
        <v>99</v>
      </c>
      <c r="AJ2080" s="147">
        <f>IFERROR(_xll.qlInterestRateIndexFixingDate(ContBasisIndex3MCorrected,AK2080),"")</f>
        <v>54121</v>
      </c>
      <c r="AK2080" s="147">
        <f>_xll.qlCalendarAdvance(Calendar,$AK2079,AI2080,,,trigger)</f>
        <v>54123</v>
      </c>
      <c r="AL2080" s="78">
        <f>IFERROR(_xll.qlIndexFixing(ContinuousBasisIndex3M,AJ2080,TRUE,)-_xll.qlIndexFixing($AP$1,AJ2080,TRUE,CalibrationTrigger),"")</f>
        <v>9.6916582056789415E-4</v>
      </c>
    </row>
    <row r="2081" spans="35:38" x14ac:dyDescent="0.2">
      <c r="AI2081" s="64" t="s">
        <v>99</v>
      </c>
      <c r="AJ2081" s="147">
        <f>IFERROR(_xll.qlInterestRateIndexFixingDate(ContBasisIndex3MCorrected,AK2081),"")</f>
        <v>54128</v>
      </c>
      <c r="AK2081" s="147">
        <f>_xll.qlCalendarAdvance(Calendar,$AK2080,AI2081,,,trigger)</f>
        <v>54130</v>
      </c>
      <c r="AL2081" s="78">
        <f>IFERROR(_xll.qlIndexFixing(ContinuousBasisIndex3M,AJ2081,TRUE,)-_xll.qlIndexFixing($AP$1,AJ2081,TRUE,CalibrationTrigger),"")</f>
        <v>9.6916558276577587E-4</v>
      </c>
    </row>
    <row r="2082" spans="35:38" x14ac:dyDescent="0.2">
      <c r="AI2082" s="64" t="s">
        <v>99</v>
      </c>
      <c r="AJ2082" s="147">
        <f>IFERROR(_xll.qlInterestRateIndexFixingDate(ContBasisIndex3MCorrected,AK2082),"")</f>
        <v>54135</v>
      </c>
      <c r="AK2082" s="147">
        <f>_xll.qlCalendarAdvance(Calendar,$AK2081,AI2082,,,trigger)</f>
        <v>54137</v>
      </c>
      <c r="AL2082" s="78">
        <f>IFERROR(_xll.qlIndexFixing(ContinuousBasisIndex3M,AJ2082,TRUE,)-_xll.qlIndexFixing($AP$1,AJ2082,TRUE,CalibrationTrigger),"")</f>
        <v>9.6916533964620799E-4</v>
      </c>
    </row>
    <row r="2083" spans="35:38" x14ac:dyDescent="0.2">
      <c r="AI2083" s="64" t="s">
        <v>99</v>
      </c>
      <c r="AJ2083" s="147">
        <f>IFERROR(_xll.qlInterestRateIndexFixingDate(ContBasisIndex3MCorrected,AK2083),"")</f>
        <v>54142</v>
      </c>
      <c r="AK2083" s="147">
        <f>_xll.qlCalendarAdvance(Calendar,$AK2082,AI2083,,,trigger)</f>
        <v>54144</v>
      </c>
      <c r="AL2083" s="78">
        <f>IFERROR(_xll.qlIndexFixing(ContinuousBasisIndex3M,AJ2083,TRUE,)-_xll.qlIndexFixing($AP$1,AJ2083,TRUE,CalibrationTrigger),"")</f>
        <v>9.6916509120579045E-4</v>
      </c>
    </row>
    <row r="2084" spans="35:38" x14ac:dyDescent="0.2">
      <c r="AI2084" s="64" t="s">
        <v>99</v>
      </c>
      <c r="AJ2084" s="147">
        <f>IFERROR(_xll.qlInterestRateIndexFixingDate(ContBasisIndex3MCorrected,AK2084),"")</f>
        <v>54149</v>
      </c>
      <c r="AK2084" s="147">
        <f>_xll.qlCalendarAdvance(Calendar,$AK2083,AI2084,,,trigger)</f>
        <v>54155</v>
      </c>
      <c r="AL2084" s="78">
        <f>IFERROR(_xll.qlIndexFixing(ContinuousBasisIndex3M,AJ2084,TRUE,)-_xll.qlIndexFixing($AP$1,AJ2084,TRUE,CalibrationTrigger),"")</f>
        <v>9.6909036130392659E-4</v>
      </c>
    </row>
    <row r="2085" spans="35:38" x14ac:dyDescent="0.2">
      <c r="AI2085" s="64" t="s">
        <v>99</v>
      </c>
      <c r="AJ2085" s="147">
        <f>IFERROR(_xll.qlInterestRateIndexFixingDate(ContBasisIndex3MCorrected,AK2085),"")</f>
        <v>54158</v>
      </c>
      <c r="AK2085" s="147">
        <f>_xll.qlCalendarAdvance(Calendar,$AK2084,AI2085,,,trigger)</f>
        <v>54162</v>
      </c>
      <c r="AL2085" s="78">
        <f>IFERROR(_xll.qlIndexFixing(ContinuousBasisIndex3M,AJ2085,TRUE,)-_xll.qlIndexFixing($AP$1,AJ2085,TRUE,CalibrationTrigger),"")</f>
        <v>9.6909010759302708E-4</v>
      </c>
    </row>
    <row r="2086" spans="35:38" x14ac:dyDescent="0.2">
      <c r="AI2086" s="64" t="s">
        <v>99</v>
      </c>
      <c r="AJ2086" s="147">
        <f>IFERROR(_xll.qlInterestRateIndexFixingDate(ContBasisIndex3MCorrected,AK2086),"")</f>
        <v>54165</v>
      </c>
      <c r="AK2086" s="147">
        <f>_xll.qlCalendarAdvance(Calendar,$AK2085,AI2086,,,trigger)</f>
        <v>54169</v>
      </c>
      <c r="AL2086" s="78">
        <f>IFERROR(_xll.qlIndexFixing(ContinuousBasisIndex3M,AJ2086,TRUE,)-_xll.qlIndexFixing($AP$1,AJ2086,TRUE,CalibrationTrigger),"")</f>
        <v>9.6908984873284379E-4</v>
      </c>
    </row>
    <row r="2087" spans="35:38" x14ac:dyDescent="0.2">
      <c r="AI2087" s="64" t="s">
        <v>99</v>
      </c>
      <c r="AJ2087" s="147">
        <f>IFERROR(_xll.qlInterestRateIndexFixingDate(ContBasisIndex3MCorrected,AK2087),"")</f>
        <v>54172</v>
      </c>
      <c r="AK2087" s="147">
        <f>_xll.qlCalendarAdvance(Calendar,$AK2086,AI2087,,,trigger)</f>
        <v>54176</v>
      </c>
      <c r="AL2087" s="78">
        <f>IFERROR(_xll.qlIndexFixing(ContinuousBasisIndex3M,AJ2087,TRUE,)-_xll.qlIndexFixing($AP$1,AJ2087,TRUE,CalibrationTrigger),"")</f>
        <v>9.69089584720733E-4</v>
      </c>
    </row>
    <row r="2088" spans="35:38" x14ac:dyDescent="0.2">
      <c r="AI2088" s="64" t="s">
        <v>99</v>
      </c>
      <c r="AJ2088" s="147">
        <f>IFERROR(_xll.qlInterestRateIndexFixingDate(ContBasisIndex3MCorrected,AK2088),"")</f>
        <v>54178</v>
      </c>
      <c r="AK2088" s="147">
        <f>_xll.qlCalendarAdvance(Calendar,$AK2087,AI2088,,,trigger)</f>
        <v>54183</v>
      </c>
      <c r="AL2088" s="78">
        <f>IFERROR(_xll.qlIndexFixing(ContinuousBasisIndex3M,AJ2088,TRUE,)-_xll.qlIndexFixing($AP$1,AJ2088,TRUE,CalibrationTrigger),"")</f>
        <v>9.6911408001281417E-4</v>
      </c>
    </row>
    <row r="2089" spans="35:38" x14ac:dyDescent="0.2">
      <c r="AI2089" s="64" t="s">
        <v>99</v>
      </c>
      <c r="AJ2089" s="147">
        <f>IFERROR(_xll.qlInterestRateIndexFixingDate(ContBasisIndex3MCorrected,AK2089),"")</f>
        <v>54186</v>
      </c>
      <c r="AK2089" s="147">
        <f>_xll.qlCalendarAdvance(Calendar,$AK2088,AI2089,,,trigger)</f>
        <v>54190</v>
      </c>
      <c r="AL2089" s="78">
        <f>IFERROR(_xll.qlIndexFixing(ContinuousBasisIndex3M,AJ2089,TRUE,)-_xll.qlIndexFixing($AP$1,AJ2089,TRUE,CalibrationTrigger),"")</f>
        <v>9.6911380265120479E-4</v>
      </c>
    </row>
    <row r="2090" spans="35:38" x14ac:dyDescent="0.2">
      <c r="AI2090" s="64" t="s">
        <v>99</v>
      </c>
      <c r="AJ2090" s="147">
        <f>IFERROR(_xll.qlInterestRateIndexFixingDate(ContBasisIndex3MCorrected,AK2090),"")</f>
        <v>54193</v>
      </c>
      <c r="AK2090" s="147">
        <f>_xll.qlCalendarAdvance(Calendar,$AK2089,AI2090,,,trigger)</f>
        <v>54197</v>
      </c>
      <c r="AL2090" s="78">
        <f>IFERROR(_xll.qlIndexFixing(ContinuousBasisIndex3M,AJ2090,TRUE,)-_xll.qlIndexFixing($AP$1,AJ2090,TRUE,CalibrationTrigger),"")</f>
        <v>9.691135200702878E-4</v>
      </c>
    </row>
    <row r="2091" spans="35:38" x14ac:dyDescent="0.2">
      <c r="AI2091" s="64" t="s">
        <v>99</v>
      </c>
      <c r="AJ2091" s="147">
        <f>IFERROR(_xll.qlInterestRateIndexFixingDate(ContBasisIndex3MCorrected,AK2091),"")</f>
        <v>54200</v>
      </c>
      <c r="AK2091" s="147">
        <f>_xll.qlCalendarAdvance(Calendar,$AK2090,AI2091,,,trigger)</f>
        <v>54204</v>
      </c>
      <c r="AL2091" s="78">
        <f>IFERROR(_xll.qlIndexFixing(ContinuousBasisIndex3M,AJ2091,TRUE,)-_xll.qlIndexFixing($AP$1,AJ2091,TRUE,CalibrationTrigger),"")</f>
        <v>9.6911323226833192E-4</v>
      </c>
    </row>
    <row r="2092" spans="35:38" x14ac:dyDescent="0.2">
      <c r="AI2092" s="64" t="s">
        <v>99</v>
      </c>
      <c r="AJ2092" s="147">
        <f>IFERROR(_xll.qlInterestRateIndexFixingDate(ContBasisIndex3MCorrected,AK2092),"")</f>
        <v>54207</v>
      </c>
      <c r="AK2092" s="147">
        <f>_xll.qlCalendarAdvance(Calendar,$AK2091,AI2092,,,trigger)</f>
        <v>54211</v>
      </c>
      <c r="AL2092" s="78">
        <f>IFERROR(_xll.qlIndexFixing(ContinuousBasisIndex3M,AJ2092,TRUE,)-_xll.qlIndexFixing($AP$1,AJ2092,TRUE,CalibrationTrigger),"")</f>
        <v>9.6911293924185904E-4</v>
      </c>
    </row>
    <row r="2093" spans="35:38" x14ac:dyDescent="0.2">
      <c r="AI2093" s="64" t="s">
        <v>99</v>
      </c>
      <c r="AJ2093" s="147">
        <f>IFERROR(_xll.qlInterestRateIndexFixingDate(ContBasisIndex3MCorrected,AK2093),"")</f>
        <v>54214</v>
      </c>
      <c r="AK2093" s="147">
        <f>_xll.qlCalendarAdvance(Calendar,$AK2092,AI2093,,,trigger)</f>
        <v>54218</v>
      </c>
      <c r="AL2093" s="78">
        <f>IFERROR(_xll.qlIndexFixing(ContinuousBasisIndex3M,AJ2093,TRUE,)-_xll.qlIndexFixing($AP$1,AJ2093,TRUE,CalibrationTrigger),"")</f>
        <v>9.6911264098739451E-4</v>
      </c>
    </row>
    <row r="2094" spans="35:38" x14ac:dyDescent="0.2">
      <c r="AI2094" s="64" t="s">
        <v>99</v>
      </c>
      <c r="AJ2094" s="147">
        <f>IFERROR(_xll.qlInterestRateIndexFixingDate(ContBasisIndex3MCorrected,AK2094),"")</f>
        <v>54221</v>
      </c>
      <c r="AK2094" s="147">
        <f>_xll.qlCalendarAdvance(Calendar,$AK2093,AI2094,,,trigger)</f>
        <v>54225</v>
      </c>
      <c r="AL2094" s="78">
        <f>IFERROR(_xll.qlIndexFixing(ContinuousBasisIndex3M,AJ2094,TRUE,)-_xll.qlIndexFixing($AP$1,AJ2094,TRUE,CalibrationTrigger),"")</f>
        <v>9.6911233750320014E-4</v>
      </c>
    </row>
    <row r="2095" spans="35:38" x14ac:dyDescent="0.2">
      <c r="AI2095" s="64" t="s">
        <v>99</v>
      </c>
      <c r="AJ2095" s="147">
        <f>IFERROR(_xll.qlInterestRateIndexFixingDate(ContBasisIndex3MCorrected,AK2095),"")</f>
        <v>54228</v>
      </c>
      <c r="AK2095" s="147">
        <f>_xll.qlCalendarAdvance(Calendar,$AK2094,AI2095,,,trigger)</f>
        <v>54232</v>
      </c>
      <c r="AL2095" s="78">
        <f>IFERROR(_xll.qlIndexFixing(ContinuousBasisIndex3M,AJ2095,TRUE,)-_xll.qlIndexFixing($AP$1,AJ2095,TRUE,CalibrationTrigger),"")</f>
        <v>9.6911202878753773E-4</v>
      </c>
    </row>
    <row r="2096" spans="35:38" x14ac:dyDescent="0.2">
      <c r="AI2096" s="64" t="s">
        <v>99</v>
      </c>
      <c r="AJ2096" s="147">
        <f>IFERROR(_xll.qlInterestRateIndexFixingDate(ContBasisIndex3MCorrected,AK2096),"")</f>
        <v>54235</v>
      </c>
      <c r="AK2096" s="147">
        <f>_xll.qlCalendarAdvance(Calendar,$AK2095,AI2096,,,trigger)</f>
        <v>54239</v>
      </c>
      <c r="AL2096" s="78">
        <f>IFERROR(_xll.qlIndexFixing(ContinuousBasisIndex3M,AJ2096,TRUE,)-_xll.qlIndexFixing($AP$1,AJ2096,TRUE,CalibrationTrigger),"")</f>
        <v>9.6911171483954166E-4</v>
      </c>
    </row>
    <row r="2097" spans="35:38" x14ac:dyDescent="0.2">
      <c r="AI2097" s="64" t="s">
        <v>99</v>
      </c>
      <c r="AJ2097" s="147">
        <f>IFERROR(_xll.qlInterestRateIndexFixingDate(ContBasisIndex3MCorrected,AK2097),"")</f>
        <v>54242</v>
      </c>
      <c r="AK2097" s="147">
        <f>_xll.qlCalendarAdvance(Calendar,$AK2096,AI2097,,,trigger)</f>
        <v>54246</v>
      </c>
      <c r="AL2097" s="78">
        <f>IFERROR(_xll.qlIndexFixing(ContinuousBasisIndex3M,AJ2097,TRUE,)-_xll.qlIndexFixing($AP$1,AJ2097,TRUE,CalibrationTrigger),"")</f>
        <v>9.6911139565051749E-4</v>
      </c>
    </row>
    <row r="2098" spans="35:38" x14ac:dyDescent="0.2">
      <c r="AI2098" s="64" t="s">
        <v>99</v>
      </c>
      <c r="AJ2098" s="147">
        <f>IFERROR(_xll.qlInterestRateIndexFixingDate(ContBasisIndex3MCorrected,AK2098),"")</f>
        <v>54249</v>
      </c>
      <c r="AK2098" s="147">
        <f>_xll.qlCalendarAdvance(Calendar,$AK2097,AI2098,,,trigger)</f>
        <v>54253</v>
      </c>
      <c r="AL2098" s="78">
        <f>IFERROR(_xll.qlIndexFixing(ContinuousBasisIndex3M,AJ2098,TRUE,)-_xll.qlIndexFixing($AP$1,AJ2098,TRUE,CalibrationTrigger),"")</f>
        <v>9.6911107122568327E-4</v>
      </c>
    </row>
    <row r="2099" spans="35:38" x14ac:dyDescent="0.2">
      <c r="AI2099" s="64" t="s">
        <v>99</v>
      </c>
      <c r="AJ2099" s="147">
        <f>IFERROR(_xll.qlInterestRateIndexFixingDate(ContBasisIndex3MCorrected,AK2099),"")</f>
        <v>54256</v>
      </c>
      <c r="AK2099" s="147">
        <f>_xll.qlCalendarAdvance(Calendar,$AK2098,AI2099,,,trigger)</f>
        <v>54260</v>
      </c>
      <c r="AL2099" s="78">
        <f>IFERROR(_xll.qlIndexFixing(ContinuousBasisIndex3M,AJ2099,TRUE,)-_xll.qlIndexFixing($AP$1,AJ2099,TRUE,CalibrationTrigger),"")</f>
        <v>9.6911074155808449E-4</v>
      </c>
    </row>
    <row r="2100" spans="35:38" x14ac:dyDescent="0.2">
      <c r="AI2100" s="64" t="s">
        <v>99</v>
      </c>
      <c r="AJ2100" s="147">
        <f>IFERROR(_xll.qlInterestRateIndexFixingDate(ContBasisIndex3MCorrected,AK2100),"")</f>
        <v>54263</v>
      </c>
      <c r="AK2100" s="147">
        <f>_xll.qlCalendarAdvance(Calendar,$AK2099,AI2100,,,trigger)</f>
        <v>54267</v>
      </c>
      <c r="AL2100" s="78">
        <f>IFERROR(_xll.qlIndexFixing(ContinuousBasisIndex3M,AJ2100,TRUE,)-_xll.qlIndexFixing($AP$1,AJ2100,TRUE,CalibrationTrigger),"")</f>
        <v>9.6911040664859373E-4</v>
      </c>
    </row>
    <row r="2101" spans="35:38" x14ac:dyDescent="0.2">
      <c r="AI2101" s="64" t="s">
        <v>99</v>
      </c>
      <c r="AJ2101" s="147">
        <f>IFERROR(_xll.qlInterestRateIndexFixingDate(ContBasisIndex3MCorrected,AK2101),"")</f>
        <v>54270</v>
      </c>
      <c r="AK2101" s="147">
        <f>_xll.qlCalendarAdvance(Calendar,$AK2100,AI2101,,,trigger)</f>
        <v>54274</v>
      </c>
      <c r="AL2101" s="78">
        <f>IFERROR(_xll.qlIndexFixing(ContinuousBasisIndex3M,AJ2101,TRUE,)-_xll.qlIndexFixing($AP$1,AJ2101,TRUE,CalibrationTrigger),"")</f>
        <v>9.6911006649199466E-4</v>
      </c>
    </row>
    <row r="2102" spans="35:38" x14ac:dyDescent="0.2">
      <c r="AI2102" s="64" t="s">
        <v>99</v>
      </c>
      <c r="AJ2102" s="147">
        <f>IFERROR(_xll.qlInterestRateIndexFixingDate(ContBasisIndex3MCorrected,AK2102),"")</f>
        <v>54277</v>
      </c>
      <c r="AK2102" s="147">
        <f>_xll.qlCalendarAdvance(Calendar,$AK2101,AI2102,,,trigger)</f>
        <v>54281</v>
      </c>
      <c r="AL2102" s="78">
        <f>IFERROR(_xll.qlIndexFixing(ContinuousBasisIndex3M,AJ2102,TRUE,)-_xll.qlIndexFixing($AP$1,AJ2102,TRUE,CalibrationTrigger),"")</f>
        <v>9.6910972108307618E-4</v>
      </c>
    </row>
    <row r="2103" spans="35:38" x14ac:dyDescent="0.2">
      <c r="AI2103" s="64" t="s">
        <v>99</v>
      </c>
      <c r="AJ2103" s="147">
        <f>IFERROR(_xll.qlInterestRateIndexFixingDate(ContBasisIndex3MCorrected,AK2103),"")</f>
        <v>54284</v>
      </c>
      <c r="AK2103" s="147">
        <f>_xll.qlCalendarAdvance(Calendar,$AK2102,AI2103,,,trigger)</f>
        <v>54288</v>
      </c>
      <c r="AL2103" s="78">
        <f>IFERROR(_xll.qlIndexFixing(ContinuousBasisIndex3M,AJ2103,TRUE,)-_xll.qlIndexFixing($AP$1,AJ2103,TRUE,CalibrationTrigger),"")</f>
        <v>9.6910937042878932E-4</v>
      </c>
    </row>
    <row r="2104" spans="35:38" x14ac:dyDescent="0.2">
      <c r="AI2104" s="64" t="s">
        <v>99</v>
      </c>
      <c r="AJ2104" s="147">
        <f>IFERROR(_xll.qlInterestRateIndexFixingDate(ContBasisIndex3MCorrected,AK2104),"")</f>
        <v>54291</v>
      </c>
      <c r="AK2104" s="147">
        <f>_xll.qlCalendarAdvance(Calendar,$AK2103,AI2104,,,trigger)</f>
        <v>54295</v>
      </c>
      <c r="AL2104" s="78">
        <f>IFERROR(_xll.qlIndexFixing(ContinuousBasisIndex3M,AJ2104,TRUE,)-_xll.qlIndexFixing($AP$1,AJ2104,TRUE,CalibrationTrigger),"")</f>
        <v>9.6910901451870493E-4</v>
      </c>
    </row>
    <row r="2105" spans="35:38" x14ac:dyDescent="0.2">
      <c r="AI2105" s="64" t="s">
        <v>99</v>
      </c>
      <c r="AJ2105" s="147">
        <f>IFERROR(_xll.qlInterestRateIndexFixingDate(ContBasisIndex3MCorrected,AK2105),"")</f>
        <v>54298</v>
      </c>
      <c r="AK2105" s="147">
        <f>_xll.qlCalendarAdvance(Calendar,$AK2104,AI2105,,,trigger)</f>
        <v>54302</v>
      </c>
      <c r="AL2105" s="78">
        <f>IFERROR(_xll.qlIndexFixing(ContinuousBasisIndex3M,AJ2105,TRUE,)-_xll.qlIndexFixing($AP$1,AJ2105,TRUE,CalibrationTrigger),"")</f>
        <v>9.6908394873938125E-4</v>
      </c>
    </row>
    <row r="2106" spans="35:38" x14ac:dyDescent="0.2">
      <c r="AI2106" s="64" t="s">
        <v>99</v>
      </c>
      <c r="AJ2106" s="147">
        <f>IFERROR(_xll.qlInterestRateIndexFixingDate(ContBasisIndex3MCorrected,AK2106),"")</f>
        <v>54305</v>
      </c>
      <c r="AK2106" s="147">
        <f>_xll.qlCalendarAdvance(Calendar,$AK2105,AI2106,,,trigger)</f>
        <v>54309</v>
      </c>
      <c r="AL2106" s="78">
        <f>IFERROR(_xll.qlIndexFixing(ContinuousBasisIndex3M,AJ2106,TRUE,)-_xll.qlIndexFixing($AP$1,AJ2106,TRUE,CalibrationTrigger),"")</f>
        <v>9.6908358637869119E-4</v>
      </c>
    </row>
    <row r="2107" spans="35:38" x14ac:dyDescent="0.2">
      <c r="AI2107" s="64" t="s">
        <v>99</v>
      </c>
      <c r="AJ2107" s="147">
        <f>IFERROR(_xll.qlInterestRateIndexFixingDate(ContBasisIndex3MCorrected,AK2107),"")</f>
        <v>54312</v>
      </c>
      <c r="AK2107" s="147">
        <f>_xll.qlCalendarAdvance(Calendar,$AK2106,AI2107,,,trigger)</f>
        <v>54316</v>
      </c>
      <c r="AL2107" s="78">
        <f>IFERROR(_xll.qlIndexFixing(ContinuousBasisIndex3M,AJ2107,TRUE,)-_xll.qlIndexFixing($AP$1,AJ2107,TRUE,CalibrationTrigger),"")</f>
        <v>9.6908321881776331E-4</v>
      </c>
    </row>
    <row r="2108" spans="35:38" x14ac:dyDescent="0.2">
      <c r="AI2108" s="64" t="s">
        <v>99</v>
      </c>
      <c r="AJ2108" s="147">
        <f>IFERROR(_xll.qlInterestRateIndexFixingDate(ContBasisIndex3MCorrected,AK2108),"")</f>
        <v>54319</v>
      </c>
      <c r="AK2108" s="147">
        <f>_xll.qlCalendarAdvance(Calendar,$AK2107,AI2108,,,trigger)</f>
        <v>54323</v>
      </c>
      <c r="AL2108" s="78">
        <f>IFERROR(_xll.qlIndexFixing(ContinuousBasisIndex3M,AJ2108,TRUE,)-_xll.qlIndexFixing($AP$1,AJ2108,TRUE,CalibrationTrigger),"")</f>
        <v>9.6908284605484382E-4</v>
      </c>
    </row>
    <row r="2109" spans="35:38" x14ac:dyDescent="0.2">
      <c r="AI2109" s="64" t="s">
        <v>99</v>
      </c>
      <c r="AJ2109" s="147">
        <f>IFERROR(_xll.qlInterestRateIndexFixingDate(ContBasisIndex3MCorrected,AK2109),"")</f>
        <v>54326</v>
      </c>
      <c r="AK2109" s="147">
        <f>_xll.qlCalendarAdvance(Calendar,$AK2108,AI2109,,,trigger)</f>
        <v>54330</v>
      </c>
      <c r="AL2109" s="78">
        <f>IFERROR(_xll.qlIndexFixing(ContinuousBasisIndex3M,AJ2109,TRUE,)-_xll.qlIndexFixing($AP$1,AJ2109,TRUE,CalibrationTrigger),"")</f>
        <v>9.6908246808817544E-4</v>
      </c>
    </row>
    <row r="2110" spans="35:38" x14ac:dyDescent="0.2">
      <c r="AI2110" s="64" t="s">
        <v>99</v>
      </c>
      <c r="AJ2110" s="147">
        <f>IFERROR(_xll.qlInterestRateIndexFixingDate(ContBasisIndex3MCorrected,AK2110),"")</f>
        <v>54333</v>
      </c>
      <c r="AK2110" s="147">
        <f>_xll.qlCalendarAdvance(Calendar,$AK2109,AI2110,,,trigger)</f>
        <v>54337</v>
      </c>
      <c r="AL2110" s="78">
        <f>IFERROR(_xll.qlIndexFixing(ContinuousBasisIndex3M,AJ2110,TRUE,)-_xll.qlIndexFixing($AP$1,AJ2110,TRUE,CalibrationTrigger),"")</f>
        <v>9.6910676862393096E-4</v>
      </c>
    </row>
    <row r="2111" spans="35:38" x14ac:dyDescent="0.2">
      <c r="AI2111" s="64" t="s">
        <v>99</v>
      </c>
      <c r="AJ2111" s="147">
        <f>IFERROR(_xll.qlInterestRateIndexFixingDate(ContBasisIndex3MCorrected,AK2111),"")</f>
        <v>54340</v>
      </c>
      <c r="AK2111" s="147">
        <f>_xll.qlCalendarAdvance(Calendar,$AK2110,AI2111,,,trigger)</f>
        <v>54344</v>
      </c>
      <c r="AL2111" s="78">
        <f>IFERROR(_xll.qlIndexFixing(ContinuousBasisIndex3M,AJ2111,TRUE,)-_xll.qlIndexFixing($AP$1,AJ2111,TRUE,CalibrationTrigger),"")</f>
        <v>9.6910637588156975E-4</v>
      </c>
    </row>
    <row r="2112" spans="35:38" x14ac:dyDescent="0.2">
      <c r="AI2112" s="64" t="s">
        <v>99</v>
      </c>
      <c r="AJ2112" s="147">
        <f>IFERROR(_xll.qlInterestRateIndexFixingDate(ContBasisIndex3MCorrected,AK2112),"")</f>
        <v>54347</v>
      </c>
      <c r="AK2112" s="147">
        <f>_xll.qlCalendarAdvance(Calendar,$AK2111,AI2112,,,trigger)</f>
        <v>54351</v>
      </c>
      <c r="AL2112" s="78">
        <f>IFERROR(_xll.qlIndexFixing(ContinuousBasisIndex3M,AJ2112,TRUE,)-_xll.qlIndexFixing($AP$1,AJ2112,TRUE,CalibrationTrigger),"")</f>
        <v>9.6910597786864332E-4</v>
      </c>
    </row>
    <row r="2113" spans="35:38" x14ac:dyDescent="0.2">
      <c r="AI2113" s="64" t="s">
        <v>99</v>
      </c>
      <c r="AJ2113" s="147">
        <f>IFERROR(_xll.qlInterestRateIndexFixingDate(ContBasisIndex3MCorrected,AK2113),"")</f>
        <v>54354</v>
      </c>
      <c r="AK2113" s="147">
        <f>_xll.qlCalendarAdvance(Calendar,$AK2112,AI2113,,,trigger)</f>
        <v>54358</v>
      </c>
      <c r="AL2113" s="78">
        <f>IFERROR(_xll.qlIndexFixing(ContinuousBasisIndex3M,AJ2113,TRUE,)-_xll.qlIndexFixing($AP$1,AJ2113,TRUE,CalibrationTrigger),"")</f>
        <v>9.6910557458341172E-4</v>
      </c>
    </row>
    <row r="2114" spans="35:38" x14ac:dyDescent="0.2">
      <c r="AI2114" s="64" t="s">
        <v>99</v>
      </c>
      <c r="AJ2114" s="147">
        <f>IFERROR(_xll.qlInterestRateIndexFixingDate(ContBasisIndex3MCorrected,AK2114),"")</f>
        <v>54361</v>
      </c>
      <c r="AK2114" s="147">
        <f>_xll.qlCalendarAdvance(Calendar,$AK2113,AI2114,,,trigger)</f>
        <v>54365</v>
      </c>
      <c r="AL2114" s="78">
        <f>IFERROR(_xll.qlIndexFixing(ContinuousBasisIndex3M,AJ2114,TRUE,)-_xll.qlIndexFixing($AP$1,AJ2114,TRUE,CalibrationTrigger),"")</f>
        <v>9.691051660232694E-4</v>
      </c>
    </row>
    <row r="2115" spans="35:38" x14ac:dyDescent="0.2">
      <c r="AI2115" s="64" t="s">
        <v>99</v>
      </c>
      <c r="AJ2115" s="147">
        <f>IFERROR(_xll.qlInterestRateIndexFixingDate(ContBasisIndex3MCorrected,AK2115),"")</f>
        <v>54368</v>
      </c>
      <c r="AK2115" s="147">
        <f>_xll.qlCalendarAdvance(Calendar,$AK2114,AI2115,,,trigger)</f>
        <v>54372</v>
      </c>
      <c r="AL2115" s="78">
        <f>IFERROR(_xll.qlIndexFixing(ContinuousBasisIndex3M,AJ2115,TRUE,)-_xll.qlIndexFixing($AP$1,AJ2115,TRUE,CalibrationTrigger),"")</f>
        <v>9.6910475218821464E-4</v>
      </c>
    </row>
    <row r="2116" spans="35:38" x14ac:dyDescent="0.2">
      <c r="AI2116" s="64" t="s">
        <v>99</v>
      </c>
      <c r="AJ2116" s="147">
        <f>IFERROR(_xll.qlInterestRateIndexFixingDate(ContBasisIndex3MCorrected,AK2116),"")</f>
        <v>54375</v>
      </c>
      <c r="AK2116" s="147">
        <f>_xll.qlCalendarAdvance(Calendar,$AK2115,AI2116,,,trigger)</f>
        <v>54379</v>
      </c>
      <c r="AL2116" s="78">
        <f>IFERROR(_xll.qlIndexFixing(ContinuousBasisIndex3M,AJ2116,TRUE,)-_xll.qlIndexFixing($AP$1,AJ2116,TRUE,CalibrationTrigger),"")</f>
        <v>9.6910433307130159E-4</v>
      </c>
    </row>
    <row r="2117" spans="35:38" x14ac:dyDescent="0.2">
      <c r="AI2117" s="64" t="s">
        <v>99</v>
      </c>
      <c r="AJ2117" s="147">
        <f>IFERROR(_xll.qlInterestRateIndexFixingDate(ContBasisIndex3MCorrected,AK2117),"")</f>
        <v>54382</v>
      </c>
      <c r="AK2117" s="147">
        <f>_xll.qlCalendarAdvance(Calendar,$AK2116,AI2117,,,trigger)</f>
        <v>54386</v>
      </c>
      <c r="AL2117" s="78">
        <f>IFERROR(_xll.qlIndexFixing(ContinuousBasisIndex3M,AJ2117,TRUE,)-_xll.qlIndexFixing($AP$1,AJ2117,TRUE,CalibrationTrigger),"")</f>
        <v>9.691039086759997E-4</v>
      </c>
    </row>
    <row r="2118" spans="35:38" x14ac:dyDescent="0.2">
      <c r="AI2118" s="64" t="s">
        <v>99</v>
      </c>
      <c r="AJ2118" s="147">
        <f>IFERROR(_xll.qlInterestRateIndexFixingDate(ContBasisIndex3MCorrected,AK2118),"")</f>
        <v>54389</v>
      </c>
      <c r="AK2118" s="147">
        <f>_xll.qlCalendarAdvance(Calendar,$AK2117,AI2118,,,trigger)</f>
        <v>54393</v>
      </c>
      <c r="AL2118" s="78">
        <f>IFERROR(_xll.qlIndexFixing(ContinuousBasisIndex3M,AJ2118,TRUE,)-_xll.qlIndexFixing($AP$1,AJ2118,TRUE,CalibrationTrigger),"")</f>
        <v>9.6905418468562488E-4</v>
      </c>
    </row>
    <row r="2119" spans="35:38" x14ac:dyDescent="0.2">
      <c r="AI2119" s="64" t="s">
        <v>99</v>
      </c>
      <c r="AJ2119" s="147">
        <f>IFERROR(_xll.qlInterestRateIndexFixingDate(ContBasisIndex3MCorrected,AK2119),"")</f>
        <v>54396</v>
      </c>
      <c r="AK2119" s="147">
        <f>_xll.qlCalendarAdvance(Calendar,$AK2118,AI2119,,,trigger)</f>
        <v>54400</v>
      </c>
      <c r="AL2119" s="78">
        <f>IFERROR(_xll.qlIndexFixing(ContinuousBasisIndex3M,AJ2119,TRUE,)-_xll.qlIndexFixing($AP$1,AJ2119,TRUE,CalibrationTrigger),"")</f>
        <v>9.6905375940004035E-4</v>
      </c>
    </row>
    <row r="2120" spans="35:38" x14ac:dyDescent="0.2">
      <c r="AI2120" s="64" t="s">
        <v>99</v>
      </c>
      <c r="AJ2120" s="147">
        <f>IFERROR(_xll.qlInterestRateIndexFixingDate(ContBasisIndex3MCorrected,AK2120),"")</f>
        <v>54403</v>
      </c>
      <c r="AK2120" s="147">
        <f>_xll.qlCalendarAdvance(Calendar,$AK2119,AI2120,,,trigger)</f>
        <v>54407</v>
      </c>
      <c r="AL2120" s="78">
        <f>IFERROR(_xll.qlIndexFixing(ContinuousBasisIndex3M,AJ2120,TRUE,)-_xll.qlIndexFixing($AP$1,AJ2120,TRUE,CalibrationTrigger),"")</f>
        <v>9.6905332894792195E-4</v>
      </c>
    </row>
    <row r="2121" spans="35:38" x14ac:dyDescent="0.2">
      <c r="AI2121" s="64" t="s">
        <v>99</v>
      </c>
      <c r="AJ2121" s="147">
        <f>IFERROR(_xll.qlInterestRateIndexFixingDate(ContBasisIndex3MCorrected,AK2121),"")</f>
        <v>54410</v>
      </c>
      <c r="AK2121" s="147">
        <f>_xll.qlCalendarAdvance(Calendar,$AK2120,AI2121,,,trigger)</f>
        <v>54414</v>
      </c>
      <c r="AL2121" s="78">
        <f>IFERROR(_xll.qlIndexFixing(ContinuousBasisIndex3M,AJ2121,TRUE,)-_xll.qlIndexFixing($AP$1,AJ2121,TRUE,CalibrationTrigger),"")</f>
        <v>9.6905289332749334E-4</v>
      </c>
    </row>
    <row r="2122" spans="35:38" x14ac:dyDescent="0.2">
      <c r="AI2122" s="64" t="s">
        <v>99</v>
      </c>
      <c r="AJ2122" s="147">
        <f>IFERROR(_xll.qlInterestRateIndexFixingDate(ContBasisIndex3MCorrected,AK2122),"")</f>
        <v>54416</v>
      </c>
      <c r="AK2122" s="147">
        <f>_xll.qlCalendarAdvance(Calendar,$AK2121,AI2122,,,trigger)</f>
        <v>54421</v>
      </c>
      <c r="AL2122" s="78">
        <f>IFERROR(_xll.qlIndexFixing(ContinuousBasisIndex3M,AJ2122,TRUE,)-_xll.qlIndexFixing($AP$1,AJ2122,TRUE,CalibrationTrigger),"")</f>
        <v>9.6905245253875449E-4</v>
      </c>
    </row>
    <row r="2123" spans="35:38" x14ac:dyDescent="0.2">
      <c r="AI2123" s="64" t="s">
        <v>99</v>
      </c>
      <c r="AJ2123" s="147">
        <f>IFERROR(_xll.qlInterestRateIndexFixingDate(ContBasisIndex3MCorrected,AK2123),"")</f>
        <v>54423</v>
      </c>
      <c r="AK2123" s="147">
        <f>_xll.qlCalendarAdvance(Calendar,$AK2122,AI2123,,,trigger)</f>
        <v>54428</v>
      </c>
      <c r="AL2123" s="78">
        <f>IFERROR(_xll.qlIndexFixing(ContinuousBasisIndex3M,AJ2123,TRUE,)-_xll.qlIndexFixing($AP$1,AJ2123,TRUE,CalibrationTrigger),"")</f>
        <v>9.6905200657548818E-4</v>
      </c>
    </row>
    <row r="2124" spans="35:38" x14ac:dyDescent="0.2">
      <c r="AI2124" s="64" t="s">
        <v>99</v>
      </c>
      <c r="AJ2124" s="147">
        <f>IFERROR(_xll.qlInterestRateIndexFixingDate(ContBasisIndex3MCorrected,AK2124),"")</f>
        <v>54431</v>
      </c>
      <c r="AK2124" s="147">
        <f>_xll.qlCalendarAdvance(Calendar,$AK2123,AI2124,,,trigger)</f>
        <v>54435</v>
      </c>
      <c r="AL2124" s="78">
        <f>IFERROR(_xll.qlIndexFixing(ContinuousBasisIndex3M,AJ2124,TRUE,)-_xll.qlIndexFixing($AP$1,AJ2124,TRUE,CalibrationTrigger),"")</f>
        <v>9.6905155543947075E-4</v>
      </c>
    </row>
    <row r="2125" spans="35:38" x14ac:dyDescent="0.2">
      <c r="AI2125" s="64" t="s">
        <v>99</v>
      </c>
      <c r="AJ2125" s="147">
        <f>IFERROR(_xll.qlInterestRateIndexFixingDate(ContBasisIndex3MCorrected,AK2125),"")</f>
        <v>54438</v>
      </c>
      <c r="AK2125" s="147">
        <f>_xll.qlCalendarAdvance(Calendar,$AK2124,AI2125,,,trigger)</f>
        <v>54442</v>
      </c>
      <c r="AL2125" s="78">
        <f>IFERROR(_xll.qlIndexFixing(ContinuousBasisIndex3M,AJ2125,TRUE,)-_xll.qlIndexFixing($AP$1,AJ2125,TRUE,CalibrationTrigger),"")</f>
        <v>9.6907571120916254E-4</v>
      </c>
    </row>
    <row r="2126" spans="35:38" x14ac:dyDescent="0.2">
      <c r="AI2126" s="64" t="s">
        <v>99</v>
      </c>
      <c r="AJ2126" s="147">
        <f>IFERROR(_xll.qlInterestRateIndexFixingDate(ContBasisIndex3MCorrected,AK2126),"")</f>
        <v>54445</v>
      </c>
      <c r="AK2126" s="147">
        <f>_xll.qlCalendarAdvance(Calendar,$AK2125,AI2126,,,trigger)</f>
        <v>54449</v>
      </c>
      <c r="AL2126" s="78">
        <f>IFERROR(_xll.qlIndexFixing(ContinuousBasisIndex3M,AJ2126,TRUE,)-_xll.qlIndexFixing($AP$1,AJ2126,TRUE,CalibrationTrigger),"")</f>
        <v>9.6905063763585986E-4</v>
      </c>
    </row>
    <row r="2127" spans="35:38" x14ac:dyDescent="0.2">
      <c r="AI2127" s="64" t="s">
        <v>99</v>
      </c>
      <c r="AJ2127" s="147">
        <f>IFERROR(_xll.qlInterestRateIndexFixingDate(ContBasisIndex3MCorrected,AK2127),"")</f>
        <v>54452</v>
      </c>
      <c r="AK2127" s="147">
        <f>_xll.qlCalendarAdvance(Calendar,$AK2126,AI2127,,,trigger)</f>
        <v>54456</v>
      </c>
      <c r="AL2127" s="78">
        <f>IFERROR(_xll.qlIndexFixing(ContinuousBasisIndex3M,AJ2127,TRUE,)-_xll.qlIndexFixing($AP$1,AJ2127,TRUE,CalibrationTrigger),"")</f>
        <v>9.6905017096649004E-4</v>
      </c>
    </row>
    <row r="2128" spans="35:38" x14ac:dyDescent="0.2">
      <c r="AI2128" s="64" t="s">
        <v>99</v>
      </c>
      <c r="AJ2128" s="147">
        <f>IFERROR(_xll.qlInterestRateIndexFixingDate(ContBasisIndex3MCorrected,AK2128),"")</f>
        <v>54459</v>
      </c>
      <c r="AK2128" s="147">
        <f>_xll.qlCalendarAdvance(Calendar,$AK2127,AI2128,,,trigger)</f>
        <v>54463</v>
      </c>
      <c r="AL2128" s="78">
        <f>IFERROR(_xll.qlIndexFixing(ContinuousBasisIndex3M,AJ2128,TRUE,)-_xll.qlIndexFixing($AP$1,AJ2128,TRUE,CalibrationTrigger),"")</f>
        <v>9.6904969911371097E-4</v>
      </c>
    </row>
    <row r="2129" spans="35:38" x14ac:dyDescent="0.2">
      <c r="AI2129" s="64" t="s">
        <v>99</v>
      </c>
      <c r="AJ2129" s="147">
        <f>IFERROR(_xll.qlInterestRateIndexFixingDate(ContBasisIndex3MCorrected,AK2129),"")</f>
        <v>54466</v>
      </c>
      <c r="AK2129" s="147">
        <f>_xll.qlCalendarAdvance(Calendar,$AK2128,AI2129,,,trigger)</f>
        <v>54470</v>
      </c>
      <c r="AL2129" s="78">
        <f>IFERROR(_xll.qlIndexFixing(ContinuousBasisIndex3M,AJ2129,TRUE,)-_xll.qlIndexFixing($AP$1,AJ2129,TRUE,CalibrationTrigger),"")</f>
        <v>9.6904922208018718E-4</v>
      </c>
    </row>
    <row r="2130" spans="35:38" x14ac:dyDescent="0.2">
      <c r="AI2130" s="64" t="s">
        <v>99</v>
      </c>
      <c r="AJ2130" s="147">
        <f>IFERROR(_xll.qlInterestRateIndexFixingDate(ContBasisIndex3MCorrected,AK2130),"")</f>
        <v>54473</v>
      </c>
      <c r="AK2130" s="147">
        <f>_xll.qlCalendarAdvance(Calendar,$AK2129,AI2130,,,trigger)</f>
        <v>54477</v>
      </c>
      <c r="AL2130" s="78">
        <f>IFERROR(_xll.qlIndexFixing(ContinuousBasisIndex3M,AJ2130,TRUE,)-_xll.qlIndexFixing($AP$1,AJ2130,TRUE,CalibrationTrigger),"")</f>
        <v>9.6904873985881324E-4</v>
      </c>
    </row>
    <row r="2131" spans="35:38" x14ac:dyDescent="0.2">
      <c r="AI2131" s="64" t="s">
        <v>99</v>
      </c>
      <c r="AJ2131" s="147">
        <f>IFERROR(_xll.qlInterestRateIndexFixingDate(ContBasisIndex3MCorrected,AK2131),"")</f>
        <v>54480</v>
      </c>
      <c r="AK2131" s="147">
        <f>_xll.qlCalendarAdvance(Calendar,$AK2130,AI2131,,,trigger)</f>
        <v>54484</v>
      </c>
      <c r="AL2131" s="78">
        <f>IFERROR(_xll.qlIndexFixing(ContinuousBasisIndex3M,AJ2131,TRUE,)-_xll.qlIndexFixing($AP$1,AJ2131,TRUE,CalibrationTrigger),"")</f>
        <v>9.6909741157922592E-4</v>
      </c>
    </row>
    <row r="2132" spans="35:38" x14ac:dyDescent="0.2">
      <c r="AI2132" s="64" t="s">
        <v>99</v>
      </c>
      <c r="AJ2132" s="147">
        <f>IFERROR(_xll.qlInterestRateIndexFixingDate(ContBasisIndex3MCorrected,AK2132),"")</f>
        <v>54487</v>
      </c>
      <c r="AK2132" s="147">
        <f>_xll.qlCalendarAdvance(Calendar,$AK2131,AI2132,,,trigger)</f>
        <v>54491</v>
      </c>
      <c r="AL2132" s="78">
        <f>IFERROR(_xll.qlIndexFixing(ContinuousBasisIndex3M,AJ2132,TRUE,)-_xll.qlIndexFixing($AP$1,AJ2132,TRUE,CalibrationTrigger),"")</f>
        <v>9.6909690774138468E-4</v>
      </c>
    </row>
    <row r="2133" spans="35:38" x14ac:dyDescent="0.2">
      <c r="AI2133" s="64" t="s">
        <v>99</v>
      </c>
      <c r="AJ2133" s="147">
        <f>IFERROR(_xll.qlInterestRateIndexFixingDate(ContBasisIndex3MCorrected,AK2133),"")</f>
        <v>54494</v>
      </c>
      <c r="AK2133" s="147">
        <f>_xll.qlCalendarAdvance(Calendar,$AK2132,AI2133,,,trigger)</f>
        <v>54498</v>
      </c>
      <c r="AL2133" s="78">
        <f>IFERROR(_xll.qlIndexFixing(ContinuousBasisIndex3M,AJ2133,TRUE,)-_xll.qlIndexFixing($AP$1,AJ2133,TRUE,CalibrationTrigger),"")</f>
        <v>9.6909639859561574E-4</v>
      </c>
    </row>
    <row r="2134" spans="35:38" x14ac:dyDescent="0.2">
      <c r="AI2134" s="64" t="s">
        <v>99</v>
      </c>
      <c r="AJ2134" s="147">
        <f>IFERROR(_xll.qlInterestRateIndexFixingDate(ContBasisIndex3MCorrected,AK2134),"")</f>
        <v>54501</v>
      </c>
      <c r="AK2134" s="147">
        <f>_xll.qlCalendarAdvance(Calendar,$AK2133,AI2134,,,trigger)</f>
        <v>54505</v>
      </c>
      <c r="AL2134" s="78">
        <f>IFERROR(_xll.qlIndexFixing(ContinuousBasisIndex3M,AJ2134,TRUE,)-_xll.qlIndexFixing($AP$1,AJ2134,TRUE,CalibrationTrigger),"")</f>
        <v>9.690958841375736E-4</v>
      </c>
    </row>
    <row r="2135" spans="35:38" x14ac:dyDescent="0.2">
      <c r="AI2135" s="64" t="s">
        <v>99</v>
      </c>
      <c r="AJ2135" s="147">
        <f>IFERROR(_xll.qlInterestRateIndexFixingDate(ContBasisIndex3MCorrected,AK2135),"")</f>
        <v>54508</v>
      </c>
      <c r="AK2135" s="147">
        <f>_xll.qlCalendarAdvance(Calendar,$AK2134,AI2135,,,trigger)</f>
        <v>54512</v>
      </c>
      <c r="AL2135" s="78">
        <f>IFERROR(_xll.qlIndexFixing(ContinuousBasisIndex3M,AJ2135,TRUE,)-_xll.qlIndexFixing($AP$1,AJ2135,TRUE,CalibrationTrigger),"")</f>
        <v>9.6909536436378535E-4</v>
      </c>
    </row>
    <row r="2136" spans="35:38" x14ac:dyDescent="0.2">
      <c r="AI2136" s="64" t="s">
        <v>99</v>
      </c>
      <c r="AJ2136" s="147">
        <f>IFERROR(_xll.qlInterestRateIndexFixingDate(ContBasisIndex3MCorrected,AK2136),"")</f>
        <v>54515</v>
      </c>
      <c r="AK2136" s="147">
        <f>_xll.qlCalendarAdvance(Calendar,$AK2135,AI2136,,,trigger)</f>
        <v>54519</v>
      </c>
      <c r="AL2136" s="78">
        <f>IFERROR(_xll.qlIndexFixing(ContinuousBasisIndex3M,AJ2136,TRUE,)-_xll.qlIndexFixing($AP$1,AJ2136,TRUE,CalibrationTrigger),"")</f>
        <v>9.6907028852444288E-4</v>
      </c>
    </row>
    <row r="2137" spans="35:38" x14ac:dyDescent="0.2">
      <c r="AI2137" s="64" t="s">
        <v>99</v>
      </c>
      <c r="AJ2137" s="147">
        <f>IFERROR(_xll.qlInterestRateIndexFixingDate(ContBasisIndex3MCorrected,AK2137),"")</f>
        <v>54522</v>
      </c>
      <c r="AK2137" s="147">
        <f>_xll.qlCalendarAdvance(Calendar,$AK2136,AI2137,,,trigger)</f>
        <v>54526</v>
      </c>
      <c r="AL2137" s="78">
        <f>IFERROR(_xll.qlIndexFixing(ContinuousBasisIndex3M,AJ2137,TRUE,)-_xll.qlIndexFixing($AP$1,AJ2137,TRUE,CalibrationTrigger),"")</f>
        <v>9.6906976404552252E-4</v>
      </c>
    </row>
    <row r="2138" spans="35:38" x14ac:dyDescent="0.2">
      <c r="AI2138" s="64" t="s">
        <v>99</v>
      </c>
      <c r="AJ2138" s="147">
        <f>IFERROR(_xll.qlInterestRateIndexFixingDate(ContBasisIndex3MCorrected,AK2138),"")</f>
        <v>54527</v>
      </c>
      <c r="AK2138" s="147">
        <f>_xll.qlCalendarAdvance(Calendar,$AK2137,AI2138,,,trigger)</f>
        <v>54533</v>
      </c>
      <c r="AL2138" s="78">
        <f>IFERROR(_xll.qlIndexFixing(ContinuousBasisIndex3M,AJ2138,TRUE,)-_xll.qlIndexFixing($AP$1,AJ2138,TRUE,CalibrationTrigger),"")</f>
        <v>9.6906923430399756E-4</v>
      </c>
    </row>
    <row r="2139" spans="35:38" x14ac:dyDescent="0.2">
      <c r="AI2139" s="64" t="s">
        <v>99</v>
      </c>
      <c r="AJ2139" s="147">
        <f>IFERROR(_xll.qlInterestRateIndexFixingDate(ContBasisIndex3MCorrected,AK2139),"")</f>
        <v>54536</v>
      </c>
      <c r="AK2139" s="147">
        <f>_xll.qlCalendarAdvance(Calendar,$AK2138,AI2139,,,trigger)</f>
        <v>54540</v>
      </c>
      <c r="AL2139" s="78">
        <f>IFERROR(_xll.qlIndexFixing(ContinuousBasisIndex3M,AJ2139,TRUE,)-_xll.qlIndexFixing($AP$1,AJ2139,TRUE,CalibrationTrigger),"")</f>
        <v>9.6906869930426034E-4</v>
      </c>
    </row>
    <row r="2140" spans="35:38" x14ac:dyDescent="0.2">
      <c r="AI2140" s="64" t="s">
        <v>99</v>
      </c>
      <c r="AJ2140" s="147">
        <f>IFERROR(_xll.qlInterestRateIndexFixingDate(ContBasisIndex3MCorrected,AK2140),"")</f>
        <v>54543</v>
      </c>
      <c r="AK2140" s="147">
        <f>_xll.qlCalendarAdvance(Calendar,$AK2139,AI2140,,,trigger)</f>
        <v>54547</v>
      </c>
      <c r="AL2140" s="78">
        <f>IFERROR(_xll.qlIndexFixing(ContinuousBasisIndex3M,AJ2140,TRUE,)-_xll.qlIndexFixing($AP$1,AJ2140,TRUE,CalibrationTrigger),"")</f>
        <v>9.6909268573081887E-4</v>
      </c>
    </row>
    <row r="2141" spans="35:38" x14ac:dyDescent="0.2">
      <c r="AI2141" s="64" t="s">
        <v>99</v>
      </c>
      <c r="AJ2141" s="147">
        <f>IFERROR(_xll.qlInterestRateIndexFixingDate(ContBasisIndex3MCorrected,AK2141),"")</f>
        <v>54550</v>
      </c>
      <c r="AK2141" s="147">
        <f>_xll.qlCalendarAdvance(Calendar,$AK2140,AI2141,,,trigger)</f>
        <v>54554</v>
      </c>
      <c r="AL2141" s="78">
        <f>IFERROR(_xll.qlIndexFixing(ContinuousBasisIndex3M,AJ2141,TRUE,)-_xll.qlIndexFixing($AP$1,AJ2141,TRUE,CalibrationTrigger),"")</f>
        <v>9.6909213403821234E-4</v>
      </c>
    </row>
    <row r="2142" spans="35:38" x14ac:dyDescent="0.2">
      <c r="AI2142" s="64" t="s">
        <v>99</v>
      </c>
      <c r="AJ2142" s="147">
        <f>IFERROR(_xll.qlInterestRateIndexFixingDate(ContBasisIndex3MCorrected,AK2142),"")</f>
        <v>54557</v>
      </c>
      <c r="AK2142" s="147">
        <f>_xll.qlCalendarAdvance(Calendar,$AK2141,AI2142,,,trigger)</f>
        <v>54561</v>
      </c>
      <c r="AL2142" s="78">
        <f>IFERROR(_xll.qlIndexFixing(ContinuousBasisIndex3M,AJ2142,TRUE,)-_xll.qlIndexFixing($AP$1,AJ2142,TRUE,CalibrationTrigger),"")</f>
        <v>9.6909157702030312E-4</v>
      </c>
    </row>
    <row r="2143" spans="35:38" x14ac:dyDescent="0.2">
      <c r="AI2143" s="64" t="s">
        <v>99</v>
      </c>
      <c r="AJ2143" s="147">
        <f>IFERROR(_xll.qlInterestRateIndexFixingDate(ContBasisIndex3MCorrected,AK2143),"")</f>
        <v>54564</v>
      </c>
      <c r="AK2143" s="147">
        <f>_xll.qlCalendarAdvance(Calendar,$AK2142,AI2143,,,trigger)</f>
        <v>54568</v>
      </c>
      <c r="AL2143" s="78">
        <f>IFERROR(_xll.qlIndexFixing(ContinuousBasisIndex3M,AJ2143,TRUE,)-_xll.qlIndexFixing($AP$1,AJ2143,TRUE,CalibrationTrigger),"")</f>
        <v>9.6909101467534953E-4</v>
      </c>
    </row>
    <row r="2144" spans="35:38" x14ac:dyDescent="0.2">
      <c r="AI2144" s="64" t="s">
        <v>99</v>
      </c>
      <c r="AJ2144" s="147">
        <f>IFERROR(_xll.qlInterestRateIndexFixingDate(ContBasisIndex3MCorrected,AK2144),"")</f>
        <v>54571</v>
      </c>
      <c r="AK2144" s="147">
        <f>_xll.qlCalendarAdvance(Calendar,$AK2143,AI2144,,,trigger)</f>
        <v>54575</v>
      </c>
      <c r="AL2144" s="78">
        <f>IFERROR(_xll.qlIndexFixing(ContinuousBasisIndex3M,AJ2144,TRUE,)-_xll.qlIndexFixing($AP$1,AJ2144,TRUE,CalibrationTrigger),"")</f>
        <v>9.6909044700161512E-4</v>
      </c>
    </row>
    <row r="2145" spans="35:38" x14ac:dyDescent="0.2">
      <c r="AI2145" s="64" t="s">
        <v>99</v>
      </c>
      <c r="AJ2145" s="147">
        <f>IFERROR(_xll.qlInterestRateIndexFixingDate(ContBasisIndex3MCorrected,AK2145),"")</f>
        <v>54578</v>
      </c>
      <c r="AK2145" s="147">
        <f>_xll.qlCalendarAdvance(Calendar,$AK2144,AI2145,,,trigger)</f>
        <v>54582</v>
      </c>
      <c r="AL2145" s="78">
        <f>IFERROR(_xll.qlIndexFixing(ContinuousBasisIndex3M,AJ2145,TRUE,)-_xll.qlIndexFixing($AP$1,AJ2145,TRUE,CalibrationTrigger),"")</f>
        <v>9.6908987399823253E-4</v>
      </c>
    </row>
    <row r="2146" spans="35:38" x14ac:dyDescent="0.2">
      <c r="AI2146" s="64" t="s">
        <v>99</v>
      </c>
      <c r="AJ2146" s="147">
        <f>IFERROR(_xll.qlInterestRateIndexFixingDate(ContBasisIndex3MCorrected,AK2146),"")</f>
        <v>54585</v>
      </c>
      <c r="AK2146" s="147">
        <f>_xll.qlCalendarAdvance(Calendar,$AK2145,AI2146,,,trigger)</f>
        <v>54589</v>
      </c>
      <c r="AL2146" s="78">
        <f>IFERROR(_xll.qlIndexFixing(ContinuousBasisIndex3M,AJ2146,TRUE,)-_xll.qlIndexFixing($AP$1,AJ2146,TRUE,CalibrationTrigger),"")</f>
        <v>9.6908929566172364E-4</v>
      </c>
    </row>
    <row r="2147" spans="35:38" x14ac:dyDescent="0.2">
      <c r="AI2147" s="64" t="s">
        <v>99</v>
      </c>
      <c r="AJ2147" s="147">
        <f>IFERROR(_xll.qlInterestRateIndexFixingDate(ContBasisIndex3MCorrected,AK2147),"")</f>
        <v>54592</v>
      </c>
      <c r="AK2147" s="147">
        <f>_xll.qlCalendarAdvance(Calendar,$AK2146,AI2147,,,trigger)</f>
        <v>54596</v>
      </c>
      <c r="AL2147" s="78">
        <f>IFERROR(_xll.qlIndexFixing(ContinuousBasisIndex3M,AJ2147,TRUE,)-_xll.qlIndexFixing($AP$1,AJ2147,TRUE,CalibrationTrigger),"")</f>
        <v>9.6908871199208844E-4</v>
      </c>
    </row>
    <row r="2148" spans="35:38" x14ac:dyDescent="0.2">
      <c r="AI2148" s="64" t="s">
        <v>99</v>
      </c>
      <c r="AJ2148" s="147">
        <f>IFERROR(_xll.qlInterestRateIndexFixingDate(ContBasisIndex3MCorrected,AK2148),"")</f>
        <v>54599</v>
      </c>
      <c r="AK2148" s="147">
        <f>_xll.qlCalendarAdvance(Calendar,$AK2147,AI2148,,,trigger)</f>
        <v>54603</v>
      </c>
      <c r="AL2148" s="78">
        <f>IFERROR(_xll.qlIndexFixing(ContinuousBasisIndex3M,AJ2148,TRUE,)-_xll.qlIndexFixing($AP$1,AJ2148,TRUE,CalibrationTrigger),"")</f>
        <v>9.6908812298759049E-4</v>
      </c>
    </row>
    <row r="2149" spans="35:38" x14ac:dyDescent="0.2">
      <c r="AI2149" s="64" t="s">
        <v>99</v>
      </c>
      <c r="AJ2149" s="147">
        <f>IFERROR(_xll.qlInterestRateIndexFixingDate(ContBasisIndex3MCorrected,AK2149),"")</f>
        <v>54606</v>
      </c>
      <c r="AK2149" s="147">
        <f>_xll.qlCalendarAdvance(Calendar,$AK2148,AI2149,,,trigger)</f>
        <v>54610</v>
      </c>
      <c r="AL2149" s="78">
        <f>IFERROR(_xll.qlIndexFixing(ContinuousBasisIndex3M,AJ2149,TRUE,)-_xll.qlIndexFixing($AP$1,AJ2149,TRUE,CalibrationTrigger),"")</f>
        <v>9.6908752864736068E-4</v>
      </c>
    </row>
    <row r="2150" spans="35:38" x14ac:dyDescent="0.2">
      <c r="AI2150" s="64" t="s">
        <v>99</v>
      </c>
      <c r="AJ2150" s="147">
        <f>IFERROR(_xll.qlInterestRateIndexFixingDate(ContBasisIndex3MCorrected,AK2150),"")</f>
        <v>54613</v>
      </c>
      <c r="AK2150" s="147">
        <f>_xll.qlCalendarAdvance(Calendar,$AK2149,AI2150,,,trigger)</f>
        <v>54617</v>
      </c>
      <c r="AL2150" s="78">
        <f>IFERROR(_xll.qlIndexFixing(ContinuousBasisIndex3M,AJ2150,TRUE,)-_xll.qlIndexFixing($AP$1,AJ2150,TRUE,CalibrationTrigger),"")</f>
        <v>9.6908692896792437E-4</v>
      </c>
    </row>
    <row r="2151" spans="35:38" x14ac:dyDescent="0.2">
      <c r="AI2151" s="64" t="s">
        <v>99</v>
      </c>
      <c r="AJ2151" s="147">
        <f>IFERROR(_xll.qlInterestRateIndexFixingDate(ContBasisIndex3MCorrected,AK2151),"")</f>
        <v>54620</v>
      </c>
      <c r="AK2151" s="147">
        <f>_xll.qlCalendarAdvance(Calendar,$AK2150,AI2151,,,trigger)</f>
        <v>54624</v>
      </c>
      <c r="AL2151" s="78">
        <f>IFERROR(_xll.qlIndexFixing(ContinuousBasisIndex3M,AJ2151,TRUE,)-_xll.qlIndexFixing($AP$1,AJ2151,TRUE,CalibrationTrigger),"")</f>
        <v>9.6908632395015064E-4</v>
      </c>
    </row>
    <row r="2152" spans="35:38" x14ac:dyDescent="0.2">
      <c r="AI2152" s="64" t="s">
        <v>99</v>
      </c>
      <c r="AJ2152" s="147">
        <f>IFERROR(_xll.qlInterestRateIndexFixingDate(ContBasisIndex3MCorrected,AK2152),"")</f>
        <v>54627</v>
      </c>
      <c r="AK2152" s="147">
        <f>_xll.qlCalendarAdvance(Calendar,$AK2151,AI2152,,,trigger)</f>
        <v>54631</v>
      </c>
      <c r="AL2152" s="78">
        <f>IFERROR(_xll.qlIndexFixing(ContinuousBasisIndex3M,AJ2152,TRUE,)-_xll.qlIndexFixing($AP$1,AJ2152,TRUE,CalibrationTrigger),"")</f>
        <v>9.6908571359143048E-4</v>
      </c>
    </row>
    <row r="2153" spans="35:38" x14ac:dyDescent="0.2">
      <c r="AI2153" s="64" t="s">
        <v>99</v>
      </c>
      <c r="AJ2153" s="147">
        <f>IFERROR(_xll.qlInterestRateIndexFixingDate(ContBasisIndex3MCorrected,AK2153),"")</f>
        <v>54634</v>
      </c>
      <c r="AK2153" s="147">
        <f>_xll.qlCalendarAdvance(Calendar,$AK2152,AI2153,,,trigger)</f>
        <v>54638</v>
      </c>
      <c r="AL2153" s="78">
        <f>IFERROR(_xll.qlIndexFixing(ContinuousBasisIndex3M,AJ2153,TRUE,)-_xll.qlIndexFixing($AP$1,AJ2153,TRUE,CalibrationTrigger),"")</f>
        <v>9.6908509788915832E-4</v>
      </c>
    </row>
    <row r="2154" spans="35:38" x14ac:dyDescent="0.2">
      <c r="AI2154" s="64" t="s">
        <v>99</v>
      </c>
      <c r="AJ2154" s="147">
        <f>IFERROR(_xll.qlInterestRateIndexFixingDate(ContBasisIndex3MCorrected,AK2154),"")</f>
        <v>54641</v>
      </c>
      <c r="AK2154" s="147">
        <f>_xll.qlCalendarAdvance(Calendar,$AK2153,AI2154,,,trigger)</f>
        <v>54645</v>
      </c>
      <c r="AL2154" s="78">
        <f>IFERROR(_xll.qlIndexFixing(ContinuousBasisIndex3M,AJ2154,TRUE,)-_xll.qlIndexFixing($AP$1,AJ2154,TRUE,CalibrationTrigger),"")</f>
        <v>9.6908447684246508E-4</v>
      </c>
    </row>
    <row r="2155" spans="35:38" x14ac:dyDescent="0.2">
      <c r="AI2155" s="64" t="s">
        <v>99</v>
      </c>
      <c r="AJ2155" s="147">
        <f>IFERROR(_xll.qlInterestRateIndexFixingDate(ContBasisIndex3MCorrected,AK2155),"")</f>
        <v>54648</v>
      </c>
      <c r="AK2155" s="147">
        <f>_xll.qlCalendarAdvance(Calendar,$AK2154,AI2155,,,trigger)</f>
        <v>54652</v>
      </c>
      <c r="AL2155" s="78">
        <f>IFERROR(_xll.qlIndexFixing(ContinuousBasisIndex3M,AJ2155,TRUE,)-_xll.qlIndexFixing($AP$1,AJ2155,TRUE,CalibrationTrigger),"")</f>
        <v>9.690838504504834E-4</v>
      </c>
    </row>
    <row r="2156" spans="35:38" x14ac:dyDescent="0.2">
      <c r="AI2156" s="64" t="s">
        <v>99</v>
      </c>
      <c r="AJ2156" s="147">
        <f>IFERROR(_xll.qlInterestRateIndexFixingDate(ContBasisIndex3MCorrected,AK2156),"")</f>
        <v>54655</v>
      </c>
      <c r="AK2156" s="147">
        <f>_xll.qlCalendarAdvance(Calendar,$AK2155,AI2156,,,trigger)</f>
        <v>54659</v>
      </c>
      <c r="AL2156" s="78">
        <f>IFERROR(_xll.qlIndexFixing(ContinuousBasisIndex3M,AJ2156,TRUE,)-_xll.qlIndexFixing($AP$1,AJ2156,TRUE,CalibrationTrigger),"")</f>
        <v>9.6908321871495146E-4</v>
      </c>
    </row>
    <row r="2157" spans="35:38" x14ac:dyDescent="0.2">
      <c r="AI2157" s="64" t="s">
        <v>99</v>
      </c>
      <c r="AJ2157" s="147">
        <f>IFERROR(_xll.qlInterestRateIndexFixingDate(ContBasisIndex3MCorrected,AK2157),"")</f>
        <v>54662</v>
      </c>
      <c r="AK2157" s="147">
        <f>_xll.qlCalendarAdvance(Calendar,$AK2156,AI2157,,,trigger)</f>
        <v>54666</v>
      </c>
      <c r="AL2157" s="78">
        <f>IFERROR(_xll.qlIndexFixing(ContinuousBasisIndex3M,AJ2157,TRUE,)-_xll.qlIndexFixing($AP$1,AJ2157,TRUE,CalibrationTrigger),"")</f>
        <v>9.6905816792805001E-4</v>
      </c>
    </row>
    <row r="2158" spans="35:38" x14ac:dyDescent="0.2">
      <c r="AI2158" s="64" t="s">
        <v>99</v>
      </c>
      <c r="AJ2158" s="147">
        <f>IFERROR(_xll.qlInterestRateIndexFixingDate(ContBasisIndex3MCorrected,AK2158),"")</f>
        <v>54669</v>
      </c>
      <c r="AK2158" s="147">
        <f>_xll.qlCalendarAdvance(Calendar,$AK2157,AI2158,,,trigger)</f>
        <v>54673</v>
      </c>
      <c r="AL2158" s="78">
        <f>IFERROR(_xll.qlIndexFixing(ContinuousBasisIndex3M,AJ2158,TRUE,)-_xll.qlIndexFixing($AP$1,AJ2158,TRUE,CalibrationTrigger),"")</f>
        <v>9.6905753268059121E-4</v>
      </c>
    </row>
    <row r="2159" spans="35:38" x14ac:dyDescent="0.2">
      <c r="AI2159" s="64" t="s">
        <v>99</v>
      </c>
      <c r="AJ2159" s="147">
        <f>IFERROR(_xll.qlInterestRateIndexFixingDate(ContBasisIndex3MCorrected,AK2159),"")</f>
        <v>54676</v>
      </c>
      <c r="AK2159" s="147">
        <f>_xll.qlCalendarAdvance(Calendar,$AK2158,AI2159,,,trigger)</f>
        <v>54680</v>
      </c>
      <c r="AL2159" s="78">
        <f>IFERROR(_xll.qlIndexFixing(ContinuousBasisIndex3M,AJ2159,TRUE,)-_xll.qlIndexFixing($AP$1,AJ2159,TRUE,CalibrationTrigger),"")</f>
        <v>9.6905689214153885E-4</v>
      </c>
    </row>
    <row r="2160" spans="35:38" x14ac:dyDescent="0.2">
      <c r="AI2160" s="64" t="s">
        <v>99</v>
      </c>
      <c r="AJ2160" s="147">
        <f>IFERROR(_xll.qlInterestRateIndexFixingDate(ContBasisIndex3MCorrected,AK2160),"")</f>
        <v>54683</v>
      </c>
      <c r="AK2160" s="147">
        <f>_xll.qlCalendarAdvance(Calendar,$AK2159,AI2160,,,trigger)</f>
        <v>54687</v>
      </c>
      <c r="AL2160" s="78">
        <f>IFERROR(_xll.qlIndexFixing(ContinuousBasisIndex3M,AJ2160,TRUE,)-_xll.qlIndexFixing($AP$1,AJ2160,TRUE,CalibrationTrigger),"")</f>
        <v>9.6905624631002038E-4</v>
      </c>
    </row>
    <row r="2161" spans="35:38" x14ac:dyDescent="0.2">
      <c r="AI2161" s="64" t="s">
        <v>99</v>
      </c>
      <c r="AJ2161" s="147">
        <f>IFERROR(_xll.qlInterestRateIndexFixingDate(ContBasisIndex3MCorrected,AK2161),"")</f>
        <v>54690</v>
      </c>
      <c r="AK2161" s="147">
        <f>_xll.qlCalendarAdvance(Calendar,$AK2160,AI2161,,,trigger)</f>
        <v>54694</v>
      </c>
      <c r="AL2161" s="78">
        <f>IFERROR(_xll.qlIndexFixing(ContinuousBasisIndex3M,AJ2161,TRUE,)-_xll.qlIndexFixing($AP$1,AJ2161,TRUE,CalibrationTrigger),"")</f>
        <v>9.6905559518690836E-4</v>
      </c>
    </row>
    <row r="2162" spans="35:38" x14ac:dyDescent="0.2">
      <c r="AI2162" s="64" t="s">
        <v>99</v>
      </c>
      <c r="AJ2162" s="147">
        <f>IFERROR(_xll.qlInterestRateIndexFixingDate(ContBasisIndex3MCorrected,AK2162),"")</f>
        <v>54697</v>
      </c>
      <c r="AK2162" s="147">
        <f>_xll.qlCalendarAdvance(Calendar,$AK2161,AI2162,,,trigger)</f>
        <v>54701</v>
      </c>
      <c r="AL2162" s="78">
        <f>IFERROR(_xll.qlIndexFixing(ContinuousBasisIndex3M,AJ2162,TRUE,)-_xll.qlIndexFixing($AP$1,AJ2162,TRUE,CalibrationTrigger),"")</f>
        <v>9.6907931592989799E-4</v>
      </c>
    </row>
    <row r="2163" spans="35:38" x14ac:dyDescent="0.2">
      <c r="AI2163" s="64" t="s">
        <v>99</v>
      </c>
      <c r="AJ2163" s="147">
        <f>IFERROR(_xll.qlInterestRateIndexFixingDate(ContBasisIndex3MCorrected,AK2163),"")</f>
        <v>54704</v>
      </c>
      <c r="AK2163" s="147">
        <f>_xll.qlCalendarAdvance(Calendar,$AK2162,AI2163,,,trigger)</f>
        <v>54708</v>
      </c>
      <c r="AL2163" s="78">
        <f>IFERROR(_xll.qlIndexFixing(ContinuousBasisIndex3M,AJ2163,TRUE,)-_xll.qlIndexFixing($AP$1,AJ2163,TRUE,CalibrationTrigger),"")</f>
        <v>9.6907864672694452E-4</v>
      </c>
    </row>
    <row r="2164" spans="35:38" x14ac:dyDescent="0.2">
      <c r="AI2164" s="64" t="s">
        <v>99</v>
      </c>
      <c r="AJ2164" s="147">
        <f>IFERROR(_xll.qlInterestRateIndexFixingDate(ContBasisIndex3MCorrected,AK2164),"")</f>
        <v>54711</v>
      </c>
      <c r="AK2164" s="147">
        <f>_xll.qlCalendarAdvance(Calendar,$AK2163,AI2164,,,trigger)</f>
        <v>54715</v>
      </c>
      <c r="AL2164" s="78">
        <f>IFERROR(_xll.qlIndexFixing(ContinuousBasisIndex3M,AJ2164,TRUE,)-_xll.qlIndexFixing($AP$1,AJ2164,TRUE,CalibrationTrigger),"")</f>
        <v>9.690779721647988E-4</v>
      </c>
    </row>
    <row r="2165" spans="35:38" x14ac:dyDescent="0.2">
      <c r="AI2165" s="64" t="s">
        <v>99</v>
      </c>
      <c r="AJ2165" s="147">
        <f>IFERROR(_xll.qlInterestRateIndexFixingDate(ContBasisIndex3MCorrected,AK2165),"")</f>
        <v>54718</v>
      </c>
      <c r="AK2165" s="147">
        <f>_xll.qlCalendarAdvance(Calendar,$AK2164,AI2165,,,trigger)</f>
        <v>54722</v>
      </c>
      <c r="AL2165" s="78">
        <f>IFERROR(_xll.qlIndexFixing(ContinuousBasisIndex3M,AJ2165,TRUE,)-_xll.qlIndexFixing($AP$1,AJ2165,TRUE,CalibrationTrigger),"")</f>
        <v>9.6907729224520074E-4</v>
      </c>
    </row>
    <row r="2166" spans="35:38" x14ac:dyDescent="0.2">
      <c r="AI2166" s="64" t="s">
        <v>99</v>
      </c>
      <c r="AJ2166" s="147">
        <f>IFERROR(_xll.qlInterestRateIndexFixingDate(ContBasisIndex3MCorrected,AK2166),"")</f>
        <v>54725</v>
      </c>
      <c r="AK2166" s="147">
        <f>_xll.qlCalendarAdvance(Calendar,$AK2165,AI2166,,,trigger)</f>
        <v>54729</v>
      </c>
      <c r="AL2166" s="78">
        <f>IFERROR(_xll.qlIndexFixing(ContinuousBasisIndex3M,AJ2166,TRUE,)-_xll.qlIndexFixing($AP$1,AJ2166,TRUE,CalibrationTrigger),"")</f>
        <v>9.6907660696554307E-4</v>
      </c>
    </row>
    <row r="2167" spans="35:38" x14ac:dyDescent="0.2">
      <c r="AI2167" s="64" t="s">
        <v>99</v>
      </c>
      <c r="AJ2167" s="147">
        <f>IFERROR(_xll.qlInterestRateIndexFixingDate(ContBasisIndex3MCorrected,AK2167),"")</f>
        <v>54732</v>
      </c>
      <c r="AK2167" s="147">
        <f>_xll.qlCalendarAdvance(Calendar,$AK2166,AI2167,,,trigger)</f>
        <v>54736</v>
      </c>
      <c r="AL2167" s="78">
        <f>IFERROR(_xll.qlIndexFixing(ContinuousBasisIndex3M,AJ2167,TRUE,)-_xll.qlIndexFixing($AP$1,AJ2167,TRUE,CalibrationTrigger),"")</f>
        <v>9.6907591632408412E-4</v>
      </c>
    </row>
    <row r="2168" spans="35:38" x14ac:dyDescent="0.2">
      <c r="AI2168" s="64" t="s">
        <v>99</v>
      </c>
      <c r="AJ2168" s="147">
        <f>IFERROR(_xll.qlInterestRateIndexFixingDate(ContBasisIndex3MCorrected,AK2168),"")</f>
        <v>54739</v>
      </c>
      <c r="AK2168" s="147">
        <f>_xll.qlCalendarAdvance(Calendar,$AK2167,AI2168,,,trigger)</f>
        <v>54743</v>
      </c>
      <c r="AL2168" s="78">
        <f>IFERROR(_xll.qlIndexFixing(ContinuousBasisIndex3M,AJ2168,TRUE,)-_xll.qlIndexFixing($AP$1,AJ2168,TRUE,CalibrationTrigger),"")</f>
        <v>9.6907522031822353E-4</v>
      </c>
    </row>
    <row r="2169" spans="35:38" x14ac:dyDescent="0.2">
      <c r="AI2169" s="64" t="s">
        <v>99</v>
      </c>
      <c r="AJ2169" s="147">
        <f>IFERROR(_xll.qlInterestRateIndexFixingDate(ContBasisIndex3MCorrected,AK2169),"")</f>
        <v>54746</v>
      </c>
      <c r="AK2169" s="147">
        <f>_xll.qlCalendarAdvance(Calendar,$AK2168,AI2169,,,trigger)</f>
        <v>54750</v>
      </c>
      <c r="AL2169" s="78">
        <f>IFERROR(_xll.qlIndexFixing(ContinuousBasisIndex3M,AJ2169,TRUE,)-_xll.qlIndexFixing($AP$1,AJ2169,TRUE,CalibrationTrigger),"")</f>
        <v>9.690745189505634E-4</v>
      </c>
    </row>
    <row r="2170" spans="35:38" x14ac:dyDescent="0.2">
      <c r="AI2170" s="64" t="s">
        <v>99</v>
      </c>
      <c r="AJ2170" s="147">
        <f>IFERROR(_xll.qlInterestRateIndexFixingDate(ContBasisIndex3MCorrected,AK2170),"")</f>
        <v>54753</v>
      </c>
      <c r="AK2170" s="147">
        <f>_xll.qlCalendarAdvance(Calendar,$AK2169,AI2170,,,trigger)</f>
        <v>54757</v>
      </c>
      <c r="AL2170" s="78">
        <f>IFERROR(_xll.qlIndexFixing(ContinuousBasisIndex3M,AJ2170,TRUE,)-_xll.qlIndexFixing($AP$1,AJ2170,TRUE,CalibrationTrigger),"")</f>
        <v>9.6902518053632036E-4</v>
      </c>
    </row>
    <row r="2171" spans="35:38" x14ac:dyDescent="0.2">
      <c r="AI2171" s="64" t="s">
        <v>99</v>
      </c>
      <c r="AJ2171" s="147">
        <f>IFERROR(_xll.qlInterestRateIndexFixingDate(ContBasisIndex3MCorrected,AK2171),"")</f>
        <v>54760</v>
      </c>
      <c r="AK2171" s="147">
        <f>_xll.qlCalendarAdvance(Calendar,$AK2170,AI2171,,,trigger)</f>
        <v>54764</v>
      </c>
      <c r="AL2171" s="78">
        <f>IFERROR(_xll.qlIndexFixing(ContinuousBasisIndex3M,AJ2171,TRUE,)-_xll.qlIndexFixing($AP$1,AJ2171,TRUE,CalibrationTrigger),"")</f>
        <v>9.6902448436253508E-4</v>
      </c>
    </row>
    <row r="2172" spans="35:38" x14ac:dyDescent="0.2">
      <c r="AI2172" s="64" t="s">
        <v>99</v>
      </c>
      <c r="AJ2172" s="147">
        <f>IFERROR(_xll.qlInterestRateIndexFixingDate(ContBasisIndex3MCorrected,AK2172),"")</f>
        <v>54767</v>
      </c>
      <c r="AK2172" s="147">
        <f>_xll.qlCalendarAdvance(Calendar,$AK2171,AI2172,,,trigger)</f>
        <v>54771</v>
      </c>
      <c r="AL2172" s="78">
        <f>IFERROR(_xll.qlIndexFixing(ContinuousBasisIndex3M,AJ2172,TRUE,)-_xll.qlIndexFixing($AP$1,AJ2172,TRUE,CalibrationTrigger),"")</f>
        <v>9.6902378294139169E-4</v>
      </c>
    </row>
    <row r="2173" spans="35:38" x14ac:dyDescent="0.2">
      <c r="AI2173" s="64" t="s">
        <v>99</v>
      </c>
      <c r="AJ2173" s="147">
        <f>IFERROR(_xll.qlInterestRateIndexFixingDate(ContBasisIndex3MCorrected,AK2173),"")</f>
        <v>54774</v>
      </c>
      <c r="AK2173" s="147">
        <f>_xll.qlCalendarAdvance(Calendar,$AK2172,AI2173,,,trigger)</f>
        <v>54778</v>
      </c>
      <c r="AL2173" s="78">
        <f>IFERROR(_xll.qlIndexFixing(ContinuousBasisIndex3M,AJ2173,TRUE,)-_xll.qlIndexFixing($AP$1,AJ2173,TRUE,CalibrationTrigger),"")</f>
        <v>9.6902307627289019E-4</v>
      </c>
    </row>
    <row r="2174" spans="35:38" x14ac:dyDescent="0.2">
      <c r="AI2174" s="64" t="s">
        <v>99</v>
      </c>
      <c r="AJ2174" s="147">
        <f>IFERROR(_xll.qlInterestRateIndexFixingDate(ContBasisIndex3MCorrected,AK2174),"")</f>
        <v>54781</v>
      </c>
      <c r="AK2174" s="147">
        <f>_xll.qlCalendarAdvance(Calendar,$AK2173,AI2174,,,trigger)</f>
        <v>54785</v>
      </c>
      <c r="AL2174" s="78">
        <f>IFERROR(_xll.qlIndexFixing(ContinuousBasisIndex3M,AJ2174,TRUE,)-_xll.qlIndexFixing($AP$1,AJ2174,TRUE,CalibrationTrigger),"")</f>
        <v>9.690223643525897E-4</v>
      </c>
    </row>
    <row r="2175" spans="35:38" x14ac:dyDescent="0.2">
      <c r="AI2175" s="64" t="s">
        <v>99</v>
      </c>
      <c r="AJ2175" s="147">
        <f>IFERROR(_xll.qlInterestRateIndexFixingDate(ContBasisIndex3MCorrected,AK2175),"")</f>
        <v>54788</v>
      </c>
      <c r="AK2175" s="147">
        <f>_xll.qlCalendarAdvance(Calendar,$AK2174,AI2175,,,trigger)</f>
        <v>54792</v>
      </c>
      <c r="AL2175" s="78">
        <f>IFERROR(_xll.qlIndexFixing(ContinuousBasisIndex3M,AJ2175,TRUE,)-_xll.qlIndexFixing($AP$1,AJ2175,TRUE,CalibrationTrigger),"")</f>
        <v>9.6902164717960204E-4</v>
      </c>
    </row>
    <row r="2176" spans="35:38" x14ac:dyDescent="0.2">
      <c r="AI2176" s="64" t="s">
        <v>99</v>
      </c>
      <c r="AJ2176" s="147">
        <f>IFERROR(_xll.qlInterestRateIndexFixingDate(ContBasisIndex3MCorrected,AK2176),"")</f>
        <v>54795</v>
      </c>
      <c r="AK2176" s="147">
        <f>_xll.qlCalendarAdvance(Calendar,$AK2175,AI2176,,,trigger)</f>
        <v>54799</v>
      </c>
      <c r="AL2176" s="78">
        <f>IFERROR(_xll.qlIndexFixing(ContinuousBasisIndex3M,AJ2176,TRUE,)-_xll.qlIndexFixing($AP$1,AJ2176,TRUE,CalibrationTrigger),"")</f>
        <v>9.6904519220206153E-4</v>
      </c>
    </row>
    <row r="2177" spans="35:38" x14ac:dyDescent="0.2">
      <c r="AI2177" s="64" t="s">
        <v>99</v>
      </c>
      <c r="AJ2177" s="147">
        <f>IFERROR(_xll.qlInterestRateIndexFixingDate(ContBasisIndex3MCorrected,AK2177),"")</f>
        <v>54802</v>
      </c>
      <c r="AK2177" s="147">
        <f>_xll.qlCalendarAdvance(Calendar,$AK2176,AI2177,,,trigger)</f>
        <v>54806</v>
      </c>
      <c r="AL2177" s="78">
        <f>IFERROR(_xll.qlIndexFixing(ContinuousBasisIndex3M,AJ2177,TRUE,)-_xll.qlIndexFixing($AP$1,AJ2177,TRUE,CalibrationTrigger),"")</f>
        <v>9.6902019708000608E-4</v>
      </c>
    </row>
    <row r="2178" spans="35:38" x14ac:dyDescent="0.2">
      <c r="AI2178" s="64" t="s">
        <v>99</v>
      </c>
      <c r="AJ2178" s="147">
        <f>IFERROR(_xll.qlInterestRateIndexFixingDate(ContBasisIndex3MCorrected,AK2178),"")</f>
        <v>54809</v>
      </c>
      <c r="AK2178" s="147">
        <f>_xll.qlCalendarAdvance(Calendar,$AK2177,AI2178,,,trigger)</f>
        <v>54813</v>
      </c>
      <c r="AL2178" s="78">
        <f>IFERROR(_xll.qlIndexFixing(ContinuousBasisIndex3M,AJ2178,TRUE,)-_xll.qlIndexFixing($AP$1,AJ2178,TRUE,CalibrationTrigger),"")</f>
        <v>9.6901946414718054E-4</v>
      </c>
    </row>
    <row r="2179" spans="35:38" x14ac:dyDescent="0.2">
      <c r="AI2179" s="64" t="s">
        <v>99</v>
      </c>
      <c r="AJ2179" s="147">
        <f>IFERROR(_xll.qlInterestRateIndexFixingDate(ContBasisIndex3MCorrected,AK2179),"")</f>
        <v>54816</v>
      </c>
      <c r="AK2179" s="147">
        <f>_xll.qlCalendarAdvance(Calendar,$AK2178,AI2179,,,trigger)</f>
        <v>54820</v>
      </c>
      <c r="AL2179" s="78">
        <f>IFERROR(_xll.qlIndexFixing(ContinuousBasisIndex3M,AJ2179,TRUE,)-_xll.qlIndexFixing($AP$1,AJ2179,TRUE,CalibrationTrigger),"")</f>
        <v>9.6901872596077965E-4</v>
      </c>
    </row>
    <row r="2180" spans="35:38" x14ac:dyDescent="0.2">
      <c r="AI2180" s="64" t="s">
        <v>99</v>
      </c>
      <c r="AJ2180" s="147">
        <f>IFERROR(_xll.qlInterestRateIndexFixingDate(ContBasisIndex3MCorrected,AK2180),"")</f>
        <v>54823</v>
      </c>
      <c r="AK2180" s="147">
        <f>_xll.qlCalendarAdvance(Calendar,$AK2179,AI2180,,,trigger)</f>
        <v>54827</v>
      </c>
      <c r="AL2180" s="78">
        <f>IFERROR(_xll.qlIndexFixing(ContinuousBasisIndex3M,AJ2180,TRUE,)-_xll.qlIndexFixing($AP$1,AJ2180,TRUE,CalibrationTrigger),"")</f>
        <v>9.6901798251547433E-4</v>
      </c>
    </row>
    <row r="2181" spans="35:38" x14ac:dyDescent="0.2">
      <c r="AI2181" s="64" t="s">
        <v>99</v>
      </c>
      <c r="AJ2181" s="147">
        <f>IFERROR(_xll.qlInterestRateIndexFixingDate(ContBasisIndex3MCorrected,AK2181),"")</f>
        <v>54830</v>
      </c>
      <c r="AK2181" s="147">
        <f>_xll.qlCalendarAdvance(Calendar,$AK2180,AI2181,,,trigger)</f>
        <v>54834</v>
      </c>
      <c r="AL2181" s="78">
        <f>IFERROR(_xll.qlIndexFixing(ContinuousBasisIndex3M,AJ2181,TRUE,)-_xll.qlIndexFixing($AP$1,AJ2181,TRUE,CalibrationTrigger),"")</f>
        <v>9.6901723381215277E-4</v>
      </c>
    </row>
    <row r="2182" spans="35:38" x14ac:dyDescent="0.2">
      <c r="AI2182" s="64" t="s">
        <v>99</v>
      </c>
      <c r="AJ2182" s="147">
        <f>IFERROR(_xll.qlInterestRateIndexFixingDate(ContBasisIndex3MCorrected,AK2182),"")</f>
        <v>54837</v>
      </c>
      <c r="AK2182" s="147">
        <f>_xll.qlCalendarAdvance(Calendar,$AK2181,AI2182,,,trigger)</f>
        <v>54841</v>
      </c>
      <c r="AL2182" s="78">
        <f>IFERROR(_xll.qlIndexFixing(ContinuousBasisIndex3M,AJ2182,TRUE,)-_xll.qlIndexFixing($AP$1,AJ2182,TRUE,CalibrationTrigger),"")</f>
        <v>9.690164798490386E-4</v>
      </c>
    </row>
    <row r="2183" spans="35:38" x14ac:dyDescent="0.2">
      <c r="AI2183" s="64" t="s">
        <v>99</v>
      </c>
      <c r="AJ2183" s="147">
        <f>IFERROR(_xll.qlInterestRateIndexFixingDate(ContBasisIndex3MCorrected,AK2183),"")</f>
        <v>54844</v>
      </c>
      <c r="AK2183" s="147">
        <f>_xll.qlCalendarAdvance(Calendar,$AK2182,AI2183,,,trigger)</f>
        <v>54848</v>
      </c>
      <c r="AL2183" s="78">
        <f>IFERROR(_xll.qlIndexFixing(ContinuousBasisIndex3M,AJ2183,TRUE,)-_xll.qlIndexFixing($AP$1,AJ2183,TRUE,CalibrationTrigger),"")</f>
        <v>9.6906413587963952E-4</v>
      </c>
    </row>
    <row r="2184" spans="35:38" x14ac:dyDescent="0.2">
      <c r="AI2184" s="64" t="s">
        <v>99</v>
      </c>
      <c r="AJ2184" s="147">
        <f>IFERROR(_xll.qlInterestRateIndexFixingDate(ContBasisIndex3MCorrected,AK2184),"")</f>
        <v>54851</v>
      </c>
      <c r="AK2184" s="147">
        <f>_xll.qlCalendarAdvance(Calendar,$AK2183,AI2184,,,trigger)</f>
        <v>54855</v>
      </c>
      <c r="AL2184" s="78">
        <f>IFERROR(_xll.qlIndexFixing(ContinuousBasisIndex3M,AJ2184,TRUE,)-_xll.qlIndexFixing($AP$1,AJ2184,TRUE,CalibrationTrigger),"")</f>
        <v>9.6906335390602172E-4</v>
      </c>
    </row>
    <row r="2185" spans="35:38" x14ac:dyDescent="0.2">
      <c r="AI2185" s="64" t="s">
        <v>99</v>
      </c>
      <c r="AJ2185" s="147">
        <f>IFERROR(_xll.qlInterestRateIndexFixingDate(ContBasisIndex3MCorrected,AK2185),"")</f>
        <v>54858</v>
      </c>
      <c r="AK2185" s="147">
        <f>_xll.qlCalendarAdvance(Calendar,$AK2184,AI2185,,,trigger)</f>
        <v>54862</v>
      </c>
      <c r="AL2185" s="78">
        <f>IFERROR(_xll.qlIndexFixing(ContinuousBasisIndex3M,AJ2185,TRUE,)-_xll.qlIndexFixing($AP$1,AJ2185,TRUE,CalibrationTrigger),"")</f>
        <v>9.6906256654801827E-4</v>
      </c>
    </row>
    <row r="2186" spans="35:38" x14ac:dyDescent="0.2">
      <c r="AI2186" s="64" t="s">
        <v>99</v>
      </c>
      <c r="AJ2186" s="147">
        <f>IFERROR(_xll.qlInterestRateIndexFixingDate(ContBasisIndex3MCorrected,AK2186),"")</f>
        <v>54865</v>
      </c>
      <c r="AK2186" s="147">
        <f>_xll.qlCalendarAdvance(Calendar,$AK2185,AI2186,,,trigger)</f>
        <v>54869</v>
      </c>
      <c r="AL2186" s="78">
        <f>IFERROR(_xll.qlIndexFixing(ContinuousBasisIndex3M,AJ2186,TRUE,)-_xll.qlIndexFixing($AP$1,AJ2186,TRUE,CalibrationTrigger),"")</f>
        <v>9.6906177380909862E-4</v>
      </c>
    </row>
    <row r="2187" spans="35:38" x14ac:dyDescent="0.2">
      <c r="AI2187" s="64" t="s">
        <v>99</v>
      </c>
      <c r="AJ2187" s="147">
        <f>IFERROR(_xll.qlInterestRateIndexFixingDate(ContBasisIndex3MCorrected,AK2187),"")</f>
        <v>54872</v>
      </c>
      <c r="AK2187" s="147">
        <f>_xll.qlCalendarAdvance(Calendar,$AK2186,AI2187,,,trigger)</f>
        <v>54876</v>
      </c>
      <c r="AL2187" s="78">
        <f>IFERROR(_xll.qlIndexFixing(ContinuousBasisIndex3M,AJ2187,TRUE,)-_xll.qlIndexFixing($AP$1,AJ2187,TRUE,CalibrationTrigger),"")</f>
        <v>9.6906097568318604E-4</v>
      </c>
    </row>
    <row r="2188" spans="35:38" x14ac:dyDescent="0.2">
      <c r="AI2188" s="64" t="s">
        <v>99</v>
      </c>
      <c r="AJ2188" s="147">
        <f>IFERROR(_xll.qlInterestRateIndexFixingDate(ContBasisIndex3MCorrected,AK2188),"")</f>
        <v>54879</v>
      </c>
      <c r="AK2188" s="147">
        <f>_xll.qlCalendarAdvance(Calendar,$AK2187,AI2188,,,trigger)</f>
        <v>54883</v>
      </c>
      <c r="AL2188" s="78">
        <f>IFERROR(_xll.qlIndexFixing(ContinuousBasisIndex3M,AJ2188,TRUE,)-_xll.qlIndexFixing($AP$1,AJ2188,TRUE,CalibrationTrigger),"")</f>
        <v>9.6903600920923358E-4</v>
      </c>
    </row>
    <row r="2189" spans="35:38" x14ac:dyDescent="0.2">
      <c r="AI2189" s="64" t="s">
        <v>99</v>
      </c>
      <c r="AJ2189" s="147">
        <f>IFERROR(_xll.qlInterestRateIndexFixingDate(ContBasisIndex3MCorrected,AK2189),"")</f>
        <v>54884</v>
      </c>
      <c r="AK2189" s="147">
        <f>_xll.qlCalendarAdvance(Calendar,$AK2188,AI2189,,,trigger)</f>
        <v>54890</v>
      </c>
      <c r="AL2189" s="78">
        <f>IFERROR(_xll.qlIndexFixing(ContinuousBasisIndex3M,AJ2189,TRUE,)-_xll.qlIndexFixing($AP$1,AJ2189,TRUE,CalibrationTrigger),"")</f>
        <v>9.6903520935849759E-4</v>
      </c>
    </row>
    <row r="2190" spans="35:38" x14ac:dyDescent="0.2">
      <c r="AI2190" s="64" t="s">
        <v>99</v>
      </c>
      <c r="AJ2190" s="147">
        <f>IFERROR(_xll.qlInterestRateIndexFixingDate(ContBasisIndex3MCorrected,AK2190),"")</f>
        <v>54893</v>
      </c>
      <c r="AK2190" s="147">
        <f>_xll.qlCalendarAdvance(Calendar,$AK2189,AI2190,,,trigger)</f>
        <v>54897</v>
      </c>
      <c r="AL2190" s="78">
        <f>IFERROR(_xll.qlIndexFixing(ContinuousBasisIndex3M,AJ2190,TRUE,)-_xll.qlIndexFixing($AP$1,AJ2190,TRUE,CalibrationTrigger),"")</f>
        <v>9.6903440418015692E-4</v>
      </c>
    </row>
    <row r="2191" spans="35:38" x14ac:dyDescent="0.2">
      <c r="AI2191" s="64" t="s">
        <v>99</v>
      </c>
      <c r="AJ2191" s="147">
        <f>IFERROR(_xll.qlInterestRateIndexFixingDate(ContBasisIndex3MCorrected,AK2191),"")</f>
        <v>54900</v>
      </c>
      <c r="AK2191" s="147">
        <f>_xll.qlCalendarAdvance(Calendar,$AK2190,AI2191,,,trigger)</f>
        <v>54904</v>
      </c>
      <c r="AL2191" s="78">
        <f>IFERROR(_xll.qlIndexFixing(ContinuousBasisIndex3M,AJ2191,TRUE,)-_xll.qlIndexFixing($AP$1,AJ2191,TRUE,CalibrationTrigger),"")</f>
        <v>9.6903359367508761E-4</v>
      </c>
    </row>
    <row r="2192" spans="35:38" x14ac:dyDescent="0.2">
      <c r="AI2192" s="64" t="s">
        <v>99</v>
      </c>
      <c r="AJ2192" s="147">
        <f>IFERROR(_xll.qlInterestRateIndexFixingDate(ContBasisIndex3MCorrected,AK2192),"")</f>
        <v>54907</v>
      </c>
      <c r="AK2192" s="147">
        <f>_xll.qlCalendarAdvance(Calendar,$AK2191,AI2192,,,trigger)</f>
        <v>54911</v>
      </c>
      <c r="AL2192" s="78">
        <f>IFERROR(_xll.qlIndexFixing(ContinuousBasisIndex3M,AJ2192,TRUE,)-_xll.qlIndexFixing($AP$1,AJ2192,TRUE,CalibrationTrigger),"")</f>
        <v>9.6905690424434893E-4</v>
      </c>
    </row>
    <row r="2193" spans="35:38" x14ac:dyDescent="0.2">
      <c r="AI2193" s="64" t="s">
        <v>99</v>
      </c>
      <c r="AJ2193" s="147">
        <f>IFERROR(_xll.qlInterestRateIndexFixingDate(ContBasisIndex3MCorrected,AK2193),"")</f>
        <v>54914</v>
      </c>
      <c r="AK2193" s="147">
        <f>_xll.qlCalendarAdvance(Calendar,$AK2192,AI2193,,,trigger)</f>
        <v>54918</v>
      </c>
      <c r="AL2193" s="78">
        <f>IFERROR(_xll.qlIndexFixing(ContinuousBasisIndex3M,AJ2193,TRUE,)-_xll.qlIndexFixing($AP$1,AJ2193,TRUE,CalibrationTrigger),"")</f>
        <v>9.6905607378777563E-4</v>
      </c>
    </row>
    <row r="2194" spans="35:38" x14ac:dyDescent="0.2">
      <c r="AI2194" s="64" t="s">
        <v>99</v>
      </c>
      <c r="AJ2194" s="147">
        <f>IFERROR(_xll.qlInterestRateIndexFixingDate(ContBasisIndex3MCorrected,AK2194),"")</f>
        <v>54921</v>
      </c>
      <c r="AK2194" s="147">
        <f>_xll.qlCalendarAdvance(Calendar,$AK2193,AI2194,,,trigger)</f>
        <v>54925</v>
      </c>
      <c r="AL2194" s="78">
        <f>IFERROR(_xll.qlIndexFixing(ContinuousBasisIndex3M,AJ2194,TRUE,)-_xll.qlIndexFixing($AP$1,AJ2194,TRUE,CalibrationTrigger),"")</f>
        <v>9.6905523793638752E-4</v>
      </c>
    </row>
    <row r="2195" spans="35:38" x14ac:dyDescent="0.2">
      <c r="AI2195" s="64" t="s">
        <v>99</v>
      </c>
      <c r="AJ2195" s="147">
        <f>IFERROR(_xll.qlInterestRateIndexFixingDate(ContBasisIndex3MCorrected,AK2195),"")</f>
        <v>54928</v>
      </c>
      <c r="AK2195" s="147">
        <f>_xll.qlCalendarAdvance(Calendar,$AK2194,AI2195,,,trigger)</f>
        <v>54932</v>
      </c>
      <c r="AL2195" s="78">
        <f>IFERROR(_xll.qlIndexFixing(ContinuousBasisIndex3M,AJ2195,TRUE,)-_xll.qlIndexFixing($AP$1,AJ2195,TRUE,CalibrationTrigger),"")</f>
        <v>9.6905439669365927E-4</v>
      </c>
    </row>
    <row r="2196" spans="35:38" x14ac:dyDescent="0.2">
      <c r="AI2196" s="64" t="s">
        <v>99</v>
      </c>
      <c r="AJ2196" s="147">
        <f>IFERROR(_xll.qlInterestRateIndexFixingDate(ContBasisIndex3MCorrected,AK2196),"")</f>
        <v>54935</v>
      </c>
      <c r="AK2196" s="147">
        <f>_xll.qlCalendarAdvance(Calendar,$AK2195,AI2196,,,trigger)</f>
        <v>54939</v>
      </c>
      <c r="AL2196" s="78">
        <f>IFERROR(_xll.qlIndexFixing(ContinuousBasisIndex3M,AJ2196,TRUE,)-_xll.qlIndexFixing($AP$1,AJ2196,TRUE,CalibrationTrigger),"")</f>
        <v>9.690535500578544E-4</v>
      </c>
    </row>
    <row r="2197" spans="35:38" x14ac:dyDescent="0.2">
      <c r="AI2197" s="64" t="s">
        <v>99</v>
      </c>
      <c r="AJ2197" s="147">
        <f>IFERROR(_xll.qlInterestRateIndexFixingDate(ContBasisIndex3MCorrected,AK2197),"")</f>
        <v>54942</v>
      </c>
      <c r="AK2197" s="147">
        <f>_xll.qlCalendarAdvance(Calendar,$AK2196,AI2197,,,trigger)</f>
        <v>54946</v>
      </c>
      <c r="AL2197" s="78">
        <f>IFERROR(_xll.qlIndexFixing(ContinuousBasisIndex3M,AJ2197,TRUE,)-_xll.qlIndexFixing($AP$1,AJ2197,TRUE,CalibrationTrigger),"")</f>
        <v>9.6905269802549654E-4</v>
      </c>
    </row>
    <row r="2198" spans="35:38" x14ac:dyDescent="0.2">
      <c r="AI2198" s="64" t="s">
        <v>99</v>
      </c>
      <c r="AJ2198" s="147">
        <f>IFERROR(_xll.qlInterestRateIndexFixingDate(ContBasisIndex3MCorrected,AK2198),"")</f>
        <v>54949</v>
      </c>
      <c r="AK2198" s="147">
        <f>_xll.qlCalendarAdvance(Calendar,$AK2197,AI2198,,,trigger)</f>
        <v>54953</v>
      </c>
      <c r="AL2198" s="78">
        <f>IFERROR(_xll.qlIndexFixing(ContinuousBasisIndex3M,AJ2198,TRUE,)-_xll.qlIndexFixing($AP$1,AJ2198,TRUE,CalibrationTrigger),"")</f>
        <v>9.6905184059571658E-4</v>
      </c>
    </row>
    <row r="2199" spans="35:38" x14ac:dyDescent="0.2">
      <c r="AI2199" s="64" t="s">
        <v>99</v>
      </c>
      <c r="AJ2199" s="147">
        <f>IFERROR(_xll.qlInterestRateIndexFixingDate(ContBasisIndex3MCorrected,AK2199),"")</f>
        <v>54956</v>
      </c>
      <c r="AK2199" s="147">
        <f>_xll.qlCalendarAdvance(Calendar,$AK2198,AI2199,,,trigger)</f>
        <v>54960</v>
      </c>
      <c r="AL2199" s="78">
        <f>IFERROR(_xll.qlIndexFixing(ContinuousBasisIndex3M,AJ2199,TRUE,)-_xll.qlIndexFixing($AP$1,AJ2199,TRUE,CalibrationTrigger),"")</f>
        <v>9.6905097777025447E-4</v>
      </c>
    </row>
    <row r="2200" spans="35:38" x14ac:dyDescent="0.2">
      <c r="AI2200" s="64" t="s">
        <v>99</v>
      </c>
      <c r="AJ2200" s="147">
        <f>IFERROR(_xll.qlInterestRateIndexFixingDate(ContBasisIndex3MCorrected,AK2200),"")</f>
        <v>54963</v>
      </c>
      <c r="AK2200" s="147">
        <f>_xll.qlCalendarAdvance(Calendar,$AK2199,AI2200,,,trigger)</f>
        <v>54967</v>
      </c>
      <c r="AL2200" s="78">
        <f>IFERROR(_xll.qlIndexFixing(ContinuousBasisIndex3M,AJ2200,TRUE,)-_xll.qlIndexFixing($AP$1,AJ2200,TRUE,CalibrationTrigger),"")</f>
        <v>9.6905010954736852E-4</v>
      </c>
    </row>
    <row r="2201" spans="35:38" x14ac:dyDescent="0.2">
      <c r="AI2201" s="64" t="s">
        <v>99</v>
      </c>
      <c r="AJ2201" s="147">
        <f>IFERROR(_xll.qlInterestRateIndexFixingDate(ContBasisIndex3MCorrected,AK2201),"")</f>
        <v>54970</v>
      </c>
      <c r="AK2201" s="147">
        <f>_xll.qlCalendarAdvance(Calendar,$AK2200,AI2201,,,trigger)</f>
        <v>54974</v>
      </c>
      <c r="AL2201" s="78">
        <f>IFERROR(_xll.qlIndexFixing(ContinuousBasisIndex3M,AJ2201,TRUE,)-_xll.qlIndexFixing($AP$1,AJ2201,TRUE,CalibrationTrigger),"")</f>
        <v>9.6904923592271847E-4</v>
      </c>
    </row>
    <row r="2202" spans="35:38" x14ac:dyDescent="0.2">
      <c r="AI2202" s="64" t="s">
        <v>99</v>
      </c>
      <c r="AJ2202" s="147">
        <f>IFERROR(_xll.qlInterestRateIndexFixingDate(ContBasisIndex3MCorrected,AK2202),"")</f>
        <v>54977</v>
      </c>
      <c r="AK2202" s="147">
        <f>_xll.qlCalendarAdvance(Calendar,$AK2201,AI2202,,,trigger)</f>
        <v>54981</v>
      </c>
      <c r="AL2202" s="78">
        <f>IFERROR(_xll.qlIndexFixing(ContinuousBasisIndex3M,AJ2202,TRUE,)-_xll.qlIndexFixing($AP$1,AJ2202,TRUE,CalibrationTrigger),"")</f>
        <v>9.6904835690151368E-4</v>
      </c>
    </row>
    <row r="2203" spans="35:38" x14ac:dyDescent="0.2">
      <c r="AI2203" s="64" t="s">
        <v>99</v>
      </c>
      <c r="AJ2203" s="147">
        <f>IFERROR(_xll.qlInterestRateIndexFixingDate(ContBasisIndex3MCorrected,AK2203),"")</f>
        <v>54984</v>
      </c>
      <c r="AK2203" s="147">
        <f>_xll.qlCalendarAdvance(Calendar,$AK2202,AI2203,,,trigger)</f>
        <v>54988</v>
      </c>
      <c r="AL2203" s="78">
        <f>IFERROR(_xll.qlIndexFixing(ContinuousBasisIndex3M,AJ2203,TRUE,)-_xll.qlIndexFixing($AP$1,AJ2203,TRUE,CalibrationTrigger),"")</f>
        <v>9.6904747247854479E-4</v>
      </c>
    </row>
    <row r="2204" spans="35:38" x14ac:dyDescent="0.2">
      <c r="AI2204" s="64" t="s">
        <v>99</v>
      </c>
      <c r="AJ2204" s="147">
        <f>IFERROR(_xll.qlInterestRateIndexFixingDate(ContBasisIndex3MCorrected,AK2204),"")</f>
        <v>54991</v>
      </c>
      <c r="AK2204" s="147">
        <f>_xll.qlCalendarAdvance(Calendar,$AK2203,AI2204,,,trigger)</f>
        <v>54995</v>
      </c>
      <c r="AL2204" s="78">
        <f>IFERROR(_xll.qlIndexFixing(ContinuousBasisIndex3M,AJ2204,TRUE,)-_xll.qlIndexFixing($AP$1,AJ2204,TRUE,CalibrationTrigger),"")</f>
        <v>9.6904658265207014E-4</v>
      </c>
    </row>
    <row r="2205" spans="35:38" x14ac:dyDescent="0.2">
      <c r="AI2205" s="64" t="s">
        <v>99</v>
      </c>
      <c r="AJ2205" s="147">
        <f>IFERROR(_xll.qlInterestRateIndexFixingDate(ContBasisIndex3MCorrected,AK2205),"")</f>
        <v>54998</v>
      </c>
      <c r="AK2205" s="147">
        <f>_xll.qlCalendarAdvance(Calendar,$AK2204,AI2205,,,trigger)</f>
        <v>55002</v>
      </c>
      <c r="AL2205" s="78">
        <f>IFERROR(_xll.qlIndexFixing(ContinuousBasisIndex3M,AJ2205,TRUE,)-_xll.qlIndexFixing($AP$1,AJ2205,TRUE,CalibrationTrigger),"")</f>
        <v>9.6904568742383138E-4</v>
      </c>
    </row>
    <row r="2206" spans="35:38" x14ac:dyDescent="0.2">
      <c r="AI2206" s="64" t="s">
        <v>99</v>
      </c>
      <c r="AJ2206" s="147">
        <f>IFERROR(_xll.qlInterestRateIndexFixingDate(ContBasisIndex3MCorrected,AK2206),"")</f>
        <v>55005</v>
      </c>
      <c r="AK2206" s="147">
        <f>_xll.qlCalendarAdvance(Calendar,$AK2205,AI2206,,,trigger)</f>
        <v>55009</v>
      </c>
      <c r="AL2206" s="78">
        <f>IFERROR(_xll.qlIndexFixing(ContinuousBasisIndex3M,AJ2206,TRUE,)-_xll.qlIndexFixing($AP$1,AJ2206,TRUE,CalibrationTrigger),"")</f>
        <v>9.6904478679295768E-4</v>
      </c>
    </row>
    <row r="2207" spans="35:38" x14ac:dyDescent="0.2">
      <c r="AI2207" s="64" t="s">
        <v>99</v>
      </c>
      <c r="AJ2207" s="147">
        <f>IFERROR(_xll.qlInterestRateIndexFixingDate(ContBasisIndex3MCorrected,AK2207),"")</f>
        <v>55012</v>
      </c>
      <c r="AK2207" s="147">
        <f>_xll.qlCalendarAdvance(Calendar,$AK2206,AI2207,,,trigger)</f>
        <v>55016</v>
      </c>
      <c r="AL2207" s="78">
        <f>IFERROR(_xll.qlIndexFixing(ContinuousBasisIndex3M,AJ2207,TRUE,)-_xll.qlIndexFixing($AP$1,AJ2207,TRUE,CalibrationTrigger),"")</f>
        <v>9.6904388075684175E-4</v>
      </c>
    </row>
    <row r="2208" spans="35:38" x14ac:dyDescent="0.2">
      <c r="AI2208" s="64" t="s">
        <v>99</v>
      </c>
      <c r="AJ2208" s="147">
        <f>IFERROR(_xll.qlInterestRateIndexFixingDate(ContBasisIndex3MCorrected,AK2208),"")</f>
        <v>55019</v>
      </c>
      <c r="AK2208" s="147">
        <f>_xll.qlCalendarAdvance(Calendar,$AK2207,AI2208,,,trigger)</f>
        <v>55023</v>
      </c>
      <c r="AL2208" s="78">
        <f>IFERROR(_xll.qlIndexFixing(ContinuousBasisIndex3M,AJ2208,TRUE,)-_xll.qlIndexFixing($AP$1,AJ2208,TRUE,CalibrationTrigger),"")</f>
        <v>9.6904296931461624E-4</v>
      </c>
    </row>
    <row r="2209" spans="35:38" x14ac:dyDescent="0.2">
      <c r="AI2209" s="64" t="s">
        <v>99</v>
      </c>
      <c r="AJ2209" s="147">
        <f>IFERROR(_xll.qlInterestRateIndexFixingDate(ContBasisIndex3MCorrected,AK2209),"")</f>
        <v>55026</v>
      </c>
      <c r="AK2209" s="147">
        <f>_xll.qlCalendarAdvance(Calendar,$AK2208,AI2209,,,trigger)</f>
        <v>55030</v>
      </c>
      <c r="AL2209" s="78">
        <f>IFERROR(_xll.qlIndexFixing(ContinuousBasisIndex3M,AJ2209,TRUE,)-_xll.qlIndexFixing($AP$1,AJ2209,TRUE,CalibrationTrigger),"")</f>
        <v>9.690420524662794E-4</v>
      </c>
    </row>
    <row r="2210" spans="35:38" x14ac:dyDescent="0.2">
      <c r="AI2210" s="64" t="s">
        <v>99</v>
      </c>
      <c r="AJ2210" s="147">
        <f>IFERROR(_xll.qlInterestRateIndexFixingDate(ContBasisIndex3MCorrected,AK2210),"")</f>
        <v>55033</v>
      </c>
      <c r="AK2210" s="147">
        <f>_xll.qlCalendarAdvance(Calendar,$AK2209,AI2210,,,trigger)</f>
        <v>55037</v>
      </c>
      <c r="AL2210" s="78">
        <f>IFERROR(_xll.qlIndexFixing(ContinuousBasisIndex3M,AJ2210,TRUE,)-_xll.qlIndexFixing($AP$1,AJ2210,TRUE,CalibrationTrigger),"")</f>
        <v>9.690171802005515E-4</v>
      </c>
    </row>
    <row r="2211" spans="35:38" x14ac:dyDescent="0.2">
      <c r="AI2211" s="64" t="s">
        <v>99</v>
      </c>
      <c r="AJ2211" s="147">
        <f>IFERROR(_xll.qlInterestRateIndexFixingDate(ContBasisIndex3MCorrected,AK2211),"")</f>
        <v>55040</v>
      </c>
      <c r="AK2211" s="147">
        <f>_xll.qlCalendarAdvance(Calendar,$AK2210,AI2211,,,trigger)</f>
        <v>55044</v>
      </c>
      <c r="AL2211" s="78">
        <f>IFERROR(_xll.qlIndexFixing(ContinuousBasisIndex3M,AJ2211,TRUE,)-_xll.qlIndexFixing($AP$1,AJ2211,TRUE,CalibrationTrigger),"")</f>
        <v>9.6901626290705686E-4</v>
      </c>
    </row>
    <row r="2212" spans="35:38" x14ac:dyDescent="0.2">
      <c r="AI2212" s="64" t="s">
        <v>99</v>
      </c>
      <c r="AJ2212" s="147">
        <f>IFERROR(_xll.qlInterestRateIndexFixingDate(ContBasisIndex3MCorrected,AK2212),"")</f>
        <v>55047</v>
      </c>
      <c r="AK2212" s="147">
        <f>_xll.qlCalendarAdvance(Calendar,$AK2211,AI2212,,,trigger)</f>
        <v>55051</v>
      </c>
      <c r="AL2212" s="78">
        <f>IFERROR(_xll.qlIndexFixing(ContinuousBasisIndex3M,AJ2212,TRUE,)-_xll.qlIndexFixing($AP$1,AJ2212,TRUE,CalibrationTrigger),"")</f>
        <v>9.6901534026575323E-4</v>
      </c>
    </row>
    <row r="2213" spans="35:38" x14ac:dyDescent="0.2">
      <c r="AI2213" s="64" t="s">
        <v>99</v>
      </c>
      <c r="AJ2213" s="147">
        <f>IFERROR(_xll.qlInterestRateIndexFixingDate(ContBasisIndex3MCorrected,AK2213),"")</f>
        <v>55054</v>
      </c>
      <c r="AK2213" s="147">
        <f>_xll.qlCalendarAdvance(Calendar,$AK2212,AI2213,,,trigger)</f>
        <v>55058</v>
      </c>
      <c r="AL2213" s="78">
        <f>IFERROR(_xll.qlIndexFixing(ContinuousBasisIndex3M,AJ2213,TRUE,)-_xll.qlIndexFixing($AP$1,AJ2213,TRUE,CalibrationTrigger),"")</f>
        <v>9.6901441227312604E-4</v>
      </c>
    </row>
    <row r="2214" spans="35:38" x14ac:dyDescent="0.2">
      <c r="AI2214" s="64" t="s">
        <v>99</v>
      </c>
      <c r="AJ2214" s="147">
        <f>IFERROR(_xll.qlInterestRateIndexFixingDate(ContBasisIndex3MCorrected,AK2214),"")</f>
        <v>55061</v>
      </c>
      <c r="AK2214" s="147">
        <f>_xll.qlCalendarAdvance(Calendar,$AK2213,AI2214,,,trigger)</f>
        <v>55065</v>
      </c>
      <c r="AL2214" s="78">
        <f>IFERROR(_xll.qlIndexFixing(ContinuousBasisIndex3M,AJ2214,TRUE,)-_xll.qlIndexFixing($AP$1,AJ2214,TRUE,CalibrationTrigger),"")</f>
        <v>9.6903738710166221E-4</v>
      </c>
    </row>
    <row r="2215" spans="35:38" x14ac:dyDescent="0.2">
      <c r="AI2215" s="64" t="s">
        <v>99</v>
      </c>
      <c r="AJ2215" s="147">
        <f>IFERROR(_xll.qlInterestRateIndexFixingDate(ContBasisIndex3MCorrected,AK2215),"")</f>
        <v>55068</v>
      </c>
      <c r="AK2215" s="147">
        <f>_xll.qlCalendarAdvance(Calendar,$AK2214,AI2215,,,trigger)</f>
        <v>55072</v>
      </c>
      <c r="AL2215" s="78">
        <f>IFERROR(_xll.qlIndexFixing(ContinuousBasisIndex3M,AJ2215,TRUE,)-_xll.qlIndexFixing($AP$1,AJ2215,TRUE,CalibrationTrigger),"")</f>
        <v>9.6903643779754946E-4</v>
      </c>
    </row>
    <row r="2216" spans="35:38" x14ac:dyDescent="0.2">
      <c r="AI2216" s="64" t="s">
        <v>99</v>
      </c>
      <c r="AJ2216" s="147">
        <f>IFERROR(_xll.qlInterestRateIndexFixingDate(ContBasisIndex3MCorrected,AK2216),"")</f>
        <v>55075</v>
      </c>
      <c r="AK2216" s="147">
        <f>_xll.qlCalendarAdvance(Calendar,$AK2215,AI2216,,,trigger)</f>
        <v>55079</v>
      </c>
      <c r="AL2216" s="78">
        <f>IFERROR(_xll.qlIndexFixing(ContinuousBasisIndex3M,AJ2216,TRUE,)-_xll.qlIndexFixing($AP$1,AJ2216,TRUE,CalibrationTrigger),"")</f>
        <v>9.6903548308124345E-4</v>
      </c>
    </row>
    <row r="2217" spans="35:38" x14ac:dyDescent="0.2">
      <c r="AI2217" s="64" t="s">
        <v>99</v>
      </c>
      <c r="AJ2217" s="147">
        <f>IFERROR(_xll.qlInterestRateIndexFixingDate(ContBasisIndex3MCorrected,AK2217),"")</f>
        <v>55082</v>
      </c>
      <c r="AK2217" s="147">
        <f>_xll.qlCalendarAdvance(Calendar,$AK2216,AI2217,,,trigger)</f>
        <v>55086</v>
      </c>
      <c r="AL2217" s="78">
        <f>IFERROR(_xll.qlIndexFixing(ContinuousBasisIndex3M,AJ2217,TRUE,)-_xll.qlIndexFixing($AP$1,AJ2217,TRUE,CalibrationTrigger),"")</f>
        <v>9.69034522953615E-4</v>
      </c>
    </row>
    <row r="2218" spans="35:38" x14ac:dyDescent="0.2">
      <c r="AI2218" s="64" t="s">
        <v>99</v>
      </c>
      <c r="AJ2218" s="147">
        <f>IFERROR(_xll.qlInterestRateIndexFixingDate(ContBasisIndex3MCorrected,AK2218),"")</f>
        <v>55089</v>
      </c>
      <c r="AK2218" s="147">
        <f>_xll.qlCalendarAdvance(Calendar,$AK2217,AI2218,,,trigger)</f>
        <v>55093</v>
      </c>
      <c r="AL2218" s="78">
        <f>IFERROR(_xll.qlIndexFixing(ContinuousBasisIndex3M,AJ2218,TRUE,)-_xll.qlIndexFixing($AP$1,AJ2218,TRUE,CalibrationTrigger),"")</f>
        <v>9.6903355741118427E-4</v>
      </c>
    </row>
    <row r="2219" spans="35:38" x14ac:dyDescent="0.2">
      <c r="AI2219" s="64" t="s">
        <v>99</v>
      </c>
      <c r="AJ2219" s="147">
        <f>IFERROR(_xll.qlInterestRateIndexFixingDate(ContBasisIndex3MCorrected,AK2219),"")</f>
        <v>55096</v>
      </c>
      <c r="AK2219" s="147">
        <f>_xll.qlCalendarAdvance(Calendar,$AK2218,AI2219,,,trigger)</f>
        <v>55100</v>
      </c>
      <c r="AL2219" s="78">
        <f>IFERROR(_xll.qlIndexFixing(ContinuousBasisIndex3M,AJ2219,TRUE,)-_xll.qlIndexFixing($AP$1,AJ2219,TRUE,CalibrationTrigger),"")</f>
        <v>9.6903258645395819E-4</v>
      </c>
    </row>
    <row r="2220" spans="35:38" x14ac:dyDescent="0.2">
      <c r="AI2220" s="64" t="s">
        <v>99</v>
      </c>
      <c r="AJ2220" s="147">
        <f>IFERROR(_xll.qlInterestRateIndexFixingDate(ContBasisIndex3MCorrected,AK2220),"")</f>
        <v>55103</v>
      </c>
      <c r="AK2220" s="147">
        <f>_xll.qlCalendarAdvance(Calendar,$AK2219,AI2220,,,trigger)</f>
        <v>55107</v>
      </c>
      <c r="AL2220" s="78">
        <f>IFERROR(_xll.qlIndexFixing(ContinuousBasisIndex3M,AJ2220,TRUE,)-_xll.qlIndexFixing($AP$1,AJ2220,TRUE,CalibrationTrigger),"")</f>
        <v>9.6903161008019337E-4</v>
      </c>
    </row>
    <row r="2221" spans="35:38" x14ac:dyDescent="0.2">
      <c r="AI2221" s="64" t="s">
        <v>99</v>
      </c>
      <c r="AJ2221" s="147">
        <f>IFERROR(_xll.qlInterestRateIndexFixingDate(ContBasisIndex3MCorrected,AK2221),"")</f>
        <v>55110</v>
      </c>
      <c r="AK2221" s="147">
        <f>_xll.qlCalendarAdvance(Calendar,$AK2220,AI2221,,,trigger)</f>
        <v>55114</v>
      </c>
      <c r="AL2221" s="78">
        <f>IFERROR(_xll.qlIndexFixing(ContinuousBasisIndex3M,AJ2221,TRUE,)-_xll.qlIndexFixing($AP$1,AJ2221,TRUE,CalibrationTrigger),"")</f>
        <v>9.6903062829076063E-4</v>
      </c>
    </row>
    <row r="2222" spans="35:38" x14ac:dyDescent="0.2">
      <c r="AI2222" s="64" t="s">
        <v>99</v>
      </c>
      <c r="AJ2222" s="147">
        <f>IFERROR(_xll.qlInterestRateIndexFixingDate(ContBasisIndex3MCorrected,AK2222),"")</f>
        <v>55117</v>
      </c>
      <c r="AK2222" s="147">
        <f>_xll.qlCalendarAdvance(Calendar,$AK2221,AI2222,,,trigger)</f>
        <v>55121</v>
      </c>
      <c r="AL2222" s="78">
        <f>IFERROR(_xll.qlIndexFixing(ContinuousBasisIndex3M,AJ2222,TRUE,)-_xll.qlIndexFixing($AP$1,AJ2222,TRUE,CalibrationTrigger),"")</f>
        <v>9.6900581947807762E-4</v>
      </c>
    </row>
    <row r="2223" spans="35:38" x14ac:dyDescent="0.2">
      <c r="AI2223" s="64" t="s">
        <v>99</v>
      </c>
      <c r="AJ2223" s="147">
        <f>IFERROR(_xll.qlInterestRateIndexFixingDate(ContBasisIndex3MCorrected,AK2223),"")</f>
        <v>55124</v>
      </c>
      <c r="AK2223" s="147">
        <f>_xll.qlCalendarAdvance(Calendar,$AK2222,AI2223,,,trigger)</f>
        <v>55128</v>
      </c>
      <c r="AL2223" s="78">
        <f>IFERROR(_xll.qlIndexFixing(ContinuousBasisIndex3M,AJ2223,TRUE,)-_xll.qlIndexFixing($AP$1,AJ2223,TRUE,CalibrationTrigger),"")</f>
        <v>9.6898102642661854E-4</v>
      </c>
    </row>
    <row r="2224" spans="35:38" x14ac:dyDescent="0.2">
      <c r="AI2224" s="64" t="s">
        <v>99</v>
      </c>
      <c r="AJ2224" s="147">
        <f>IFERROR(_xll.qlInterestRateIndexFixingDate(ContBasisIndex3MCorrected,AK2224),"")</f>
        <v>55131</v>
      </c>
      <c r="AK2224" s="147">
        <f>_xll.qlCalendarAdvance(Calendar,$AK2223,AI2224,,,trigger)</f>
        <v>55135</v>
      </c>
      <c r="AL2224" s="78">
        <f>IFERROR(_xll.qlIndexFixing(ContinuousBasisIndex3M,AJ2224,TRUE,)-_xll.qlIndexFixing($AP$1,AJ2224,TRUE,CalibrationTrigger),"")</f>
        <v>9.6898005067735937E-4</v>
      </c>
    </row>
    <row r="2225" spans="35:38" x14ac:dyDescent="0.2">
      <c r="AI2225" s="64" t="s">
        <v>99</v>
      </c>
      <c r="AJ2225" s="147">
        <f>IFERROR(_xll.qlInterestRateIndexFixingDate(ContBasisIndex3MCorrected,AK2225),"")</f>
        <v>55138</v>
      </c>
      <c r="AK2225" s="147">
        <f>_xll.qlCalendarAdvance(Calendar,$AK2224,AI2225,,,trigger)</f>
        <v>55142</v>
      </c>
      <c r="AL2225" s="78">
        <f>IFERROR(_xll.qlIndexFixing(ContinuousBasisIndex3M,AJ2225,TRUE,)-_xll.qlIndexFixing($AP$1,AJ2225,TRUE,CalibrationTrigger),"")</f>
        <v>9.6897906962656322E-4</v>
      </c>
    </row>
    <row r="2226" spans="35:38" x14ac:dyDescent="0.2">
      <c r="AI2226" s="64" t="s">
        <v>99</v>
      </c>
      <c r="AJ2226" s="147">
        <f>IFERROR(_xll.qlInterestRateIndexFixingDate(ContBasisIndex3MCorrected,AK2226),"")</f>
        <v>55144</v>
      </c>
      <c r="AK2226" s="147">
        <f>_xll.qlCalendarAdvance(Calendar,$AK2225,AI2226,,,trigger)</f>
        <v>55149</v>
      </c>
      <c r="AL2226" s="78">
        <f>IFERROR(_xll.qlIndexFixing(ContinuousBasisIndex3M,AJ2226,TRUE,)-_xll.qlIndexFixing($AP$1,AJ2226,TRUE,CalibrationTrigger),"")</f>
        <v>9.6897808327689461E-4</v>
      </c>
    </row>
    <row r="2227" spans="35:38" x14ac:dyDescent="0.2">
      <c r="AI2227" s="64" t="s">
        <v>99</v>
      </c>
      <c r="AJ2227" s="147">
        <f>IFERROR(_xll.qlInterestRateIndexFixingDate(ContBasisIndex3MCorrected,AK2227),"")</f>
        <v>55152</v>
      </c>
      <c r="AK2227" s="147">
        <f>_xll.qlCalendarAdvance(Calendar,$AK2226,AI2227,,,trigger)</f>
        <v>55156</v>
      </c>
      <c r="AL2227" s="78">
        <f>IFERROR(_xll.qlIndexFixing(ContinuousBasisIndex3M,AJ2227,TRUE,)-_xll.qlIndexFixing($AP$1,AJ2227,TRUE,CalibrationTrigger),"")</f>
        <v>9.6900085821678694E-4</v>
      </c>
    </row>
    <row r="2228" spans="35:38" x14ac:dyDescent="0.2">
      <c r="AI2228" s="64" t="s">
        <v>99</v>
      </c>
      <c r="AJ2228" s="147">
        <f>IFERROR(_xll.qlInterestRateIndexFixingDate(ContBasisIndex3MCorrected,AK2228),"")</f>
        <v>55159</v>
      </c>
      <c r="AK2228" s="147">
        <f>_xll.qlCalendarAdvance(Calendar,$AK2227,AI2228,,,trigger)</f>
        <v>55163</v>
      </c>
      <c r="AL2228" s="78">
        <f>IFERROR(_xll.qlIndexFixing(ContinuousBasisIndex3M,AJ2228,TRUE,)-_xll.qlIndexFixing($AP$1,AJ2228,TRUE,CalibrationTrigger),"")</f>
        <v>9.6897609467383461E-4</v>
      </c>
    </row>
    <row r="2229" spans="35:38" x14ac:dyDescent="0.2">
      <c r="AI2229" s="64" t="s">
        <v>99</v>
      </c>
      <c r="AJ2229" s="147">
        <f>IFERROR(_xll.qlInterestRateIndexFixingDate(ContBasisIndex3MCorrected,AK2229),"")</f>
        <v>55166</v>
      </c>
      <c r="AK2229" s="147">
        <f>_xll.qlCalendarAdvance(Calendar,$AK2228,AI2229,,,trigger)</f>
        <v>55170</v>
      </c>
      <c r="AL2229" s="78">
        <f>IFERROR(_xll.qlIndexFixing(ContinuousBasisIndex3M,AJ2229,TRUE,)-_xll.qlIndexFixing($AP$1,AJ2229,TRUE,CalibrationTrigger),"")</f>
        <v>9.6897509241777868E-4</v>
      </c>
    </row>
    <row r="2230" spans="35:38" x14ac:dyDescent="0.2">
      <c r="AI2230" s="64" t="s">
        <v>99</v>
      </c>
      <c r="AJ2230" s="147">
        <f>IFERROR(_xll.qlInterestRateIndexFixingDate(ContBasisIndex3MCorrected,AK2230),"")</f>
        <v>55173</v>
      </c>
      <c r="AK2230" s="147">
        <f>_xll.qlCalendarAdvance(Calendar,$AK2229,AI2230,,,trigger)</f>
        <v>55177</v>
      </c>
      <c r="AL2230" s="78">
        <f>IFERROR(_xll.qlIndexFixing(ContinuousBasisIndex3M,AJ2230,TRUE,)-_xll.qlIndexFixing($AP$1,AJ2230,TRUE,CalibrationTrigger),"")</f>
        <v>9.6897408486107395E-4</v>
      </c>
    </row>
    <row r="2231" spans="35:38" x14ac:dyDescent="0.2">
      <c r="AI2231" s="64" t="s">
        <v>99</v>
      </c>
      <c r="AJ2231" s="147">
        <f>IFERROR(_xll.qlInterestRateIndexFixingDate(ContBasisIndex3MCorrected,AK2231),"")</f>
        <v>55180</v>
      </c>
      <c r="AK2231" s="147">
        <f>_xll.qlCalendarAdvance(Calendar,$AK2230,AI2231,,,trigger)</f>
        <v>55184</v>
      </c>
      <c r="AL2231" s="78">
        <f>IFERROR(_xll.qlIndexFixing(ContinuousBasisIndex3M,AJ2231,TRUE,)-_xll.qlIndexFixing($AP$1,AJ2231,TRUE,CalibrationTrigger),"")</f>
        <v>9.6890190346451965E-4</v>
      </c>
    </row>
    <row r="2232" spans="35:38" x14ac:dyDescent="0.2">
      <c r="AI2232" s="64" t="s">
        <v>99</v>
      </c>
      <c r="AJ2232" s="147">
        <f>IFERROR(_xll.qlInterestRateIndexFixingDate(ContBasisIndex3MCorrected,AK2232),"")</f>
        <v>55187</v>
      </c>
      <c r="AK2232" s="147">
        <f>_xll.qlCalendarAdvance(Calendar,$AK2231,AI2232,,,trigger)</f>
        <v>55191</v>
      </c>
      <c r="AL2232" s="78">
        <f>IFERROR(_xll.qlIndexFixing(ContinuousBasisIndex3M,AJ2232,TRUE,)-_xll.qlIndexFixing($AP$1,AJ2232,TRUE,CalibrationTrigger),"")</f>
        <v>9.6897205383417173E-4</v>
      </c>
    </row>
    <row r="2233" spans="35:38" x14ac:dyDescent="0.2">
      <c r="AI2233" s="64" t="s">
        <v>99</v>
      </c>
      <c r="AJ2233" s="147">
        <f>IFERROR(_xll.qlInterestRateIndexFixingDate(ContBasisIndex3MCorrected,AK2233),"")</f>
        <v>55194</v>
      </c>
      <c r="AK2233" s="147">
        <f>_xll.qlCalendarAdvance(Calendar,$AK2232,AI2233,,,trigger)</f>
        <v>55198</v>
      </c>
      <c r="AL2233" s="78">
        <f>IFERROR(_xll.qlIndexFixing(ContinuousBasisIndex3M,AJ2233,TRUE,)-_xll.qlIndexFixing($AP$1,AJ2233,TRUE,CalibrationTrigger),"")</f>
        <v>9.6897103036219789E-4</v>
      </c>
    </row>
    <row r="2234" spans="35:38" x14ac:dyDescent="0.2">
      <c r="AI2234" s="64" t="s">
        <v>99</v>
      </c>
      <c r="AJ2234" s="147">
        <f>IFERROR(_xll.qlInterestRateIndexFixingDate(ContBasisIndex3MCorrected,AK2234),"")</f>
        <v>55201</v>
      </c>
      <c r="AK2234" s="147">
        <f>_xll.qlCalendarAdvance(Calendar,$AK2233,AI2234,,,trigger)</f>
        <v>55205</v>
      </c>
      <c r="AL2234" s="78">
        <f>IFERROR(_xll.qlIndexFixing(ContinuousBasisIndex3M,AJ2234,TRUE,)-_xll.qlIndexFixing($AP$1,AJ2234,TRUE,CalibrationTrigger),"")</f>
        <v>9.6897000158602253E-4</v>
      </c>
    </row>
    <row r="2235" spans="35:38" x14ac:dyDescent="0.2">
      <c r="AI2235" s="64" t="s">
        <v>99</v>
      </c>
      <c r="AJ2235" s="147">
        <f>IFERROR(_xll.qlInterestRateIndexFixingDate(ContBasisIndex3MCorrected,AK2235),"")</f>
        <v>55208</v>
      </c>
      <c r="AK2235" s="147">
        <f>_xll.qlCalendarAdvance(Calendar,$AK2234,AI2235,,,trigger)</f>
        <v>55212</v>
      </c>
      <c r="AL2235" s="78">
        <f>IFERROR(_xll.qlIndexFixing(ContinuousBasisIndex3M,AJ2235,TRUE,)-_xll.qlIndexFixing($AP$1,AJ2235,TRUE,CalibrationTrigger),"")</f>
        <v>9.6901631411396016E-4</v>
      </c>
    </row>
    <row r="2236" spans="35:38" x14ac:dyDescent="0.2">
      <c r="AI2236" s="64" t="s">
        <v>99</v>
      </c>
      <c r="AJ2236" s="147">
        <f>IFERROR(_xll.qlInterestRateIndexFixingDate(ContBasisIndex3MCorrected,AK2236),"")</f>
        <v>55215</v>
      </c>
      <c r="AK2236" s="147">
        <f>_xll.qlCalendarAdvance(Calendar,$AK2235,AI2236,,,trigger)</f>
        <v>55219</v>
      </c>
      <c r="AL2236" s="78">
        <f>IFERROR(_xll.qlIndexFixing(ContinuousBasisIndex3M,AJ2236,TRUE,)-_xll.qlIndexFixing($AP$1,AJ2236,TRUE,CalibrationTrigger),"")</f>
        <v>9.6901525099219593E-4</v>
      </c>
    </row>
    <row r="2237" spans="35:38" x14ac:dyDescent="0.2">
      <c r="AI2237" s="64" t="s">
        <v>99</v>
      </c>
      <c r="AJ2237" s="147">
        <f>IFERROR(_xll.qlInterestRateIndexFixingDate(ContBasisIndex3MCorrected,AK2237),"")</f>
        <v>55222</v>
      </c>
      <c r="AK2237" s="147">
        <f>_xll.qlCalendarAdvance(Calendar,$AK2236,AI2237,,,trigger)</f>
        <v>55226</v>
      </c>
      <c r="AL2237" s="78">
        <f>IFERROR(_xll.qlIndexFixing(ContinuousBasisIndex3M,AJ2237,TRUE,)-_xll.qlIndexFixing($AP$1,AJ2237,TRUE,CalibrationTrigger),"")</f>
        <v>9.6901418243999435E-4</v>
      </c>
    </row>
    <row r="2238" spans="35:38" x14ac:dyDescent="0.2">
      <c r="AI2238" s="64" t="s">
        <v>99</v>
      </c>
      <c r="AJ2238" s="147">
        <f>IFERROR(_xll.qlInterestRateIndexFixingDate(ContBasisIndex3MCorrected,AK2238),"")</f>
        <v>55229</v>
      </c>
      <c r="AK2238" s="147">
        <f>_xll.qlCalendarAdvance(Calendar,$AK2237,AI2238,,,trigger)</f>
        <v>55233</v>
      </c>
      <c r="AL2238" s="78">
        <f>IFERROR(_xll.qlIndexFixing(ContinuousBasisIndex3M,AJ2238,TRUE,)-_xll.qlIndexFixing($AP$1,AJ2238,TRUE,CalibrationTrigger),"")</f>
        <v>9.6901310846169569E-4</v>
      </c>
    </row>
    <row r="2239" spans="35:38" x14ac:dyDescent="0.2">
      <c r="AI2239" s="64" t="s">
        <v>99</v>
      </c>
      <c r="AJ2239" s="147">
        <f>IFERROR(_xll.qlInterestRateIndexFixingDate(ContBasisIndex3MCorrected,AK2239),"")</f>
        <v>55236</v>
      </c>
      <c r="AK2239" s="147">
        <f>_xll.qlCalendarAdvance(Calendar,$AK2238,AI2239,,,trigger)</f>
        <v>55240</v>
      </c>
      <c r="AL2239" s="78">
        <f>IFERROR(_xll.qlIndexFixing(ContinuousBasisIndex3M,AJ2239,TRUE,)-_xll.qlIndexFixing($AP$1,AJ2239,TRUE,CalibrationTrigger),"")</f>
        <v>9.6901202905469788E-4</v>
      </c>
    </row>
    <row r="2240" spans="35:38" x14ac:dyDescent="0.2">
      <c r="AI2240" s="64" t="s">
        <v>99</v>
      </c>
      <c r="AJ2240" s="147">
        <f>IFERROR(_xll.qlInterestRateIndexFixingDate(ContBasisIndex3MCorrected,AK2240),"")</f>
        <v>55241</v>
      </c>
      <c r="AK2240" s="147">
        <f>_xll.qlCalendarAdvance(Calendar,$AK2239,AI2240,,,trigger)</f>
        <v>55247</v>
      </c>
      <c r="AL2240" s="78">
        <f>IFERROR(_xll.qlIndexFixing(ContinuousBasisIndex3M,AJ2240,TRUE,)-_xll.qlIndexFixing($AP$1,AJ2240,TRUE,CalibrationTrigger),"")</f>
        <v>9.6898733141776577E-4</v>
      </c>
    </row>
    <row r="2241" spans="35:38" x14ac:dyDescent="0.2">
      <c r="AI2241" s="64" t="s">
        <v>99</v>
      </c>
      <c r="AJ2241" s="147">
        <f>IFERROR(_xll.qlInterestRateIndexFixingDate(ContBasisIndex3MCorrected,AK2241),"")</f>
        <v>55250</v>
      </c>
      <c r="AK2241" s="147">
        <f>_xll.qlCalendarAdvance(Calendar,$AK2240,AI2241,,,trigger)</f>
        <v>55254</v>
      </c>
      <c r="AL2241" s="78">
        <f>IFERROR(_xll.qlIndexFixing(ContinuousBasisIndex3M,AJ2241,TRUE,)-_xll.qlIndexFixing($AP$1,AJ2241,TRUE,CalibrationTrigger),"")</f>
        <v>9.6898625332015285E-4</v>
      </c>
    </row>
    <row r="2242" spans="35:38" x14ac:dyDescent="0.2">
      <c r="AI2242" s="64" t="s">
        <v>99</v>
      </c>
      <c r="AJ2242" s="147">
        <f>IFERROR(_xll.qlInterestRateIndexFixingDate(ContBasisIndex3MCorrected,AK2242),"")</f>
        <v>55257</v>
      </c>
      <c r="AK2242" s="147">
        <f>_xll.qlCalendarAdvance(Calendar,$AK2241,AI2242,,,trigger)</f>
        <v>55261</v>
      </c>
      <c r="AL2242" s="78">
        <f>IFERROR(_xll.qlIndexFixing(ContinuousBasisIndex3M,AJ2242,TRUE,)-_xll.qlIndexFixing($AP$1,AJ2242,TRUE,CalibrationTrigger),"")</f>
        <v>9.6898516985189503E-4</v>
      </c>
    </row>
    <row r="2243" spans="35:38" x14ac:dyDescent="0.2">
      <c r="AI2243" s="64" t="s">
        <v>99</v>
      </c>
      <c r="AJ2243" s="147">
        <f>IFERROR(_xll.qlInterestRateIndexFixingDate(ContBasisIndex3MCorrected,AK2243),"")</f>
        <v>55264</v>
      </c>
      <c r="AK2243" s="147">
        <f>_xll.qlCalendarAdvance(Calendar,$AK2242,AI2243,,,trigger)</f>
        <v>55268</v>
      </c>
      <c r="AL2243" s="78">
        <f>IFERROR(_xll.qlIndexFixing(ContinuousBasisIndex3M,AJ2243,TRUE,)-_xll.qlIndexFixing($AP$1,AJ2243,TRUE,CalibrationTrigger),"")</f>
        <v>9.6898408100859305E-4</v>
      </c>
    </row>
    <row r="2244" spans="35:38" x14ac:dyDescent="0.2">
      <c r="AI2244" s="64" t="s">
        <v>99</v>
      </c>
      <c r="AJ2244" s="147">
        <f>IFERROR(_xll.qlInterestRateIndexFixingDate(ContBasisIndex3MCorrected,AK2244),"")</f>
        <v>55270</v>
      </c>
      <c r="AK2244" s="147">
        <f>_xll.qlCalendarAdvance(Calendar,$AK2243,AI2244,,,trigger)</f>
        <v>55275</v>
      </c>
      <c r="AL2244" s="78">
        <f>IFERROR(_xll.qlIndexFixing(ContinuousBasisIndex3M,AJ2244,TRUE,)-_xll.qlIndexFixing($AP$1,AJ2244,TRUE,CalibrationTrigger),"")</f>
        <v>9.6900655055095868E-4</v>
      </c>
    </row>
    <row r="2245" spans="35:38" x14ac:dyDescent="0.2">
      <c r="AI2245" s="64" t="s">
        <v>99</v>
      </c>
      <c r="AJ2245" s="147">
        <f>IFERROR(_xll.qlInterestRateIndexFixingDate(ContBasisIndex3MCorrected,AK2245),"")</f>
        <v>55278</v>
      </c>
      <c r="AK2245" s="147">
        <f>_xll.qlCalendarAdvance(Calendar,$AK2244,AI2245,,,trigger)</f>
        <v>55282</v>
      </c>
      <c r="AL2245" s="78">
        <f>IFERROR(_xll.qlIndexFixing(ContinuousBasisIndex3M,AJ2245,TRUE,)-_xll.qlIndexFixing($AP$1,AJ2245,TRUE,CalibrationTrigger),"")</f>
        <v>9.6900543855524615E-4</v>
      </c>
    </row>
    <row r="2246" spans="35:38" x14ac:dyDescent="0.2">
      <c r="AI2246" s="64" t="s">
        <v>99</v>
      </c>
      <c r="AJ2246" s="147">
        <f>IFERROR(_xll.qlInterestRateIndexFixingDate(ContBasisIndex3MCorrected,AK2246),"")</f>
        <v>55285</v>
      </c>
      <c r="AK2246" s="147">
        <f>_xll.qlCalendarAdvance(Calendar,$AK2245,AI2246,,,trigger)</f>
        <v>55289</v>
      </c>
      <c r="AL2246" s="78">
        <f>IFERROR(_xll.qlIndexFixing(ContinuousBasisIndex3M,AJ2246,TRUE,)-_xll.qlIndexFixing($AP$1,AJ2246,TRUE,CalibrationTrigger),"")</f>
        <v>9.690043211230126E-4</v>
      </c>
    </row>
    <row r="2247" spans="35:38" x14ac:dyDescent="0.2">
      <c r="AI2247" s="64" t="s">
        <v>99</v>
      </c>
      <c r="AJ2247" s="147">
        <f>IFERROR(_xll.qlInterestRateIndexFixingDate(ContBasisIndex3MCorrected,AK2247),"")</f>
        <v>55292</v>
      </c>
      <c r="AK2247" s="147">
        <f>_xll.qlCalendarAdvance(Calendar,$AK2246,AI2247,,,trigger)</f>
        <v>55296</v>
      </c>
      <c r="AL2247" s="78">
        <f>IFERROR(_xll.qlIndexFixing(ContinuousBasisIndex3M,AJ2247,TRUE,)-_xll.qlIndexFixing($AP$1,AJ2247,TRUE,CalibrationTrigger),"")</f>
        <v>9.6900319825860351E-4</v>
      </c>
    </row>
    <row r="2248" spans="35:38" x14ac:dyDescent="0.2">
      <c r="AI2248" s="64" t="s">
        <v>99</v>
      </c>
      <c r="AJ2248" s="147">
        <f>IFERROR(_xll.qlInterestRateIndexFixingDate(ContBasisIndex3MCorrected,AK2248),"")</f>
        <v>55299</v>
      </c>
      <c r="AK2248" s="147">
        <f>_xll.qlCalendarAdvance(Calendar,$AK2247,AI2248,,,trigger)</f>
        <v>55303</v>
      </c>
      <c r="AL2248" s="78">
        <f>IFERROR(_xll.qlIndexFixing(ContinuousBasisIndex3M,AJ2248,TRUE,)-_xll.qlIndexFixing($AP$1,AJ2248,TRUE,CalibrationTrigger),"")</f>
        <v>9.6900206995854075E-4</v>
      </c>
    </row>
    <row r="2249" spans="35:38" x14ac:dyDescent="0.2">
      <c r="AI2249" s="64" t="s">
        <v>99</v>
      </c>
      <c r="AJ2249" s="147">
        <f>IFERROR(_xll.qlInterestRateIndexFixingDate(ContBasisIndex3MCorrected,AK2249),"")</f>
        <v>55306</v>
      </c>
      <c r="AK2249" s="147">
        <f>_xll.qlCalendarAdvance(Calendar,$AK2248,AI2249,,,trigger)</f>
        <v>55310</v>
      </c>
      <c r="AL2249" s="78">
        <f>IFERROR(_xll.qlIndexFixing(ContinuousBasisIndex3M,AJ2249,TRUE,)-_xll.qlIndexFixing($AP$1,AJ2249,TRUE,CalibrationTrigger),"")</f>
        <v>9.6900093622195697E-4</v>
      </c>
    </row>
    <row r="2250" spans="35:38" x14ac:dyDescent="0.2">
      <c r="AI2250" s="64" t="s">
        <v>99</v>
      </c>
      <c r="AJ2250" s="147">
        <f>IFERROR(_xll.qlInterestRateIndexFixingDate(ContBasisIndex3MCorrected,AK2250),"")</f>
        <v>55313</v>
      </c>
      <c r="AK2250" s="147">
        <f>_xll.qlCalendarAdvance(Calendar,$AK2249,AI2250,,,trigger)</f>
        <v>55317</v>
      </c>
      <c r="AL2250" s="78">
        <f>IFERROR(_xll.qlIndexFixing(ContinuousBasisIndex3M,AJ2250,TRUE,)-_xll.qlIndexFixing($AP$1,AJ2250,TRUE,CalibrationTrigger),"")</f>
        <v>9.689997970505921E-4</v>
      </c>
    </row>
    <row r="2251" spans="35:38" x14ac:dyDescent="0.2">
      <c r="AI2251" s="64" t="s">
        <v>99</v>
      </c>
      <c r="AJ2251" s="147">
        <f>IFERROR(_xll.qlInterestRateIndexFixingDate(ContBasisIndex3MCorrected,AK2251),"")</f>
        <v>55320</v>
      </c>
      <c r="AK2251" s="147">
        <f>_xll.qlCalendarAdvance(Calendar,$AK2250,AI2251,,,trigger)</f>
        <v>55324</v>
      </c>
      <c r="AL2251" s="78">
        <f>IFERROR(_xll.qlIndexFixing(ContinuousBasisIndex3M,AJ2251,TRUE,)-_xll.qlIndexFixing($AP$1,AJ2251,TRUE,CalibrationTrigger),"")</f>
        <v>9.6899865244270446E-4</v>
      </c>
    </row>
    <row r="2252" spans="35:38" x14ac:dyDescent="0.2">
      <c r="AI2252" s="64" t="s">
        <v>99</v>
      </c>
      <c r="AJ2252" s="147">
        <f>IFERROR(_xll.qlInterestRateIndexFixingDate(ContBasisIndex3MCorrected,AK2252),"")</f>
        <v>55327</v>
      </c>
      <c r="AK2252" s="147">
        <f>_xll.qlCalendarAdvance(Calendar,$AK2251,AI2252,,,trigger)</f>
        <v>55331</v>
      </c>
      <c r="AL2252" s="78">
        <f>IFERROR(_xll.qlIndexFixing(ContinuousBasisIndex3M,AJ2252,TRUE,)-_xll.qlIndexFixing($AP$1,AJ2252,TRUE,CalibrationTrigger),"")</f>
        <v>9.6899750239569198E-4</v>
      </c>
    </row>
    <row r="2253" spans="35:38" x14ac:dyDescent="0.2">
      <c r="AI2253" s="64" t="s">
        <v>99</v>
      </c>
      <c r="AJ2253" s="147">
        <f>IFERROR(_xll.qlInterestRateIndexFixingDate(ContBasisIndex3MCorrected,AK2253),"")</f>
        <v>55334</v>
      </c>
      <c r="AK2253" s="147">
        <f>_xll.qlCalendarAdvance(Calendar,$AK2252,AI2253,,,trigger)</f>
        <v>55338</v>
      </c>
      <c r="AL2253" s="78">
        <f>IFERROR(_xll.qlIndexFixing(ContinuousBasisIndex3M,AJ2253,TRUE,)-_xll.qlIndexFixing($AP$1,AJ2253,TRUE,CalibrationTrigger),"")</f>
        <v>9.689963469130241E-4</v>
      </c>
    </row>
    <row r="2254" spans="35:38" x14ac:dyDescent="0.2">
      <c r="AI2254" s="64" t="s">
        <v>99</v>
      </c>
      <c r="AJ2254" s="147">
        <f>IFERROR(_xll.qlInterestRateIndexFixingDate(ContBasisIndex3MCorrected,AK2254),"")</f>
        <v>55341</v>
      </c>
      <c r="AK2254" s="147">
        <f>_xll.qlCalendarAdvance(Calendar,$AK2253,AI2254,,,trigger)</f>
        <v>55345</v>
      </c>
      <c r="AL2254" s="78">
        <f>IFERROR(_xll.qlIndexFixing(ContinuousBasisIndex3M,AJ2254,TRUE,)-_xll.qlIndexFixing($AP$1,AJ2254,TRUE,CalibrationTrigger),"")</f>
        <v>9.6899518598862408E-4</v>
      </c>
    </row>
    <row r="2255" spans="35:38" x14ac:dyDescent="0.2">
      <c r="AI2255" s="64" t="s">
        <v>99</v>
      </c>
      <c r="AJ2255" s="147">
        <f>IFERROR(_xll.qlInterestRateIndexFixingDate(ContBasisIndex3MCorrected,AK2255),"")</f>
        <v>55348</v>
      </c>
      <c r="AK2255" s="147">
        <f>_xll.qlCalendarAdvance(Calendar,$AK2254,AI2255,,,trigger)</f>
        <v>55352</v>
      </c>
      <c r="AL2255" s="78">
        <f>IFERROR(_xll.qlIndexFixing(ContinuousBasisIndex3M,AJ2255,TRUE,)-_xll.qlIndexFixing($AP$1,AJ2255,TRUE,CalibrationTrigger),"")</f>
        <v>9.6899401962770478E-4</v>
      </c>
    </row>
    <row r="2256" spans="35:38" x14ac:dyDescent="0.2">
      <c r="AI2256" s="64" t="s">
        <v>99</v>
      </c>
      <c r="AJ2256" s="147">
        <f>IFERROR(_xll.qlInterestRateIndexFixingDate(ContBasisIndex3MCorrected,AK2256),"")</f>
        <v>55355</v>
      </c>
      <c r="AK2256" s="147">
        <f>_xll.qlCalendarAdvance(Calendar,$AK2255,AI2256,,,trigger)</f>
        <v>55359</v>
      </c>
      <c r="AL2256" s="78">
        <f>IFERROR(_xll.qlIndexFixing(ContinuousBasisIndex3M,AJ2256,TRUE,)-_xll.qlIndexFixing($AP$1,AJ2256,TRUE,CalibrationTrigger),"")</f>
        <v>9.6899284782678806E-4</v>
      </c>
    </row>
    <row r="2257" spans="35:38" x14ac:dyDescent="0.2">
      <c r="AI2257" s="64" t="s">
        <v>99</v>
      </c>
      <c r="AJ2257" s="147">
        <f>IFERROR(_xll.qlInterestRateIndexFixingDate(ContBasisIndex3MCorrected,AK2257),"")</f>
        <v>55362</v>
      </c>
      <c r="AK2257" s="147">
        <f>_xll.qlCalendarAdvance(Calendar,$AK2256,AI2257,,,trigger)</f>
        <v>55366</v>
      </c>
      <c r="AL2257" s="78">
        <f>IFERROR(_xll.qlIndexFixing(ContinuousBasisIndex3M,AJ2257,TRUE,)-_xll.qlIndexFixing($AP$1,AJ2257,TRUE,CalibrationTrigger),"")</f>
        <v>9.6899167058500484E-4</v>
      </c>
    </row>
    <row r="2258" spans="35:38" x14ac:dyDescent="0.2">
      <c r="AI2258" s="64" t="s">
        <v>99</v>
      </c>
      <c r="AJ2258" s="147">
        <f>IFERROR(_xll.qlInterestRateIndexFixingDate(ContBasisIndex3MCorrected,AK2258),"")</f>
        <v>55369</v>
      </c>
      <c r="AK2258" s="147">
        <f>_xll.qlCalendarAdvance(Calendar,$AK2257,AI2258,,,trigger)</f>
        <v>55373</v>
      </c>
      <c r="AL2258" s="78">
        <f>IFERROR(_xll.qlIndexFixing(ContinuousBasisIndex3M,AJ2258,TRUE,)-_xll.qlIndexFixing($AP$1,AJ2258,TRUE,CalibrationTrigger),"")</f>
        <v>9.6899048790322594E-4</v>
      </c>
    </row>
    <row r="2259" spans="35:38" x14ac:dyDescent="0.2">
      <c r="AI2259" s="64" t="s">
        <v>99</v>
      </c>
      <c r="AJ2259" s="147">
        <f>IFERROR(_xll.qlInterestRateIndexFixingDate(ContBasisIndex3MCorrected,AK2259),"")</f>
        <v>55376</v>
      </c>
      <c r="AK2259" s="147">
        <f>_xll.qlCalendarAdvance(Calendar,$AK2258,AI2259,,,trigger)</f>
        <v>55380</v>
      </c>
      <c r="AL2259" s="78">
        <f>IFERROR(_xll.qlIndexFixing(ContinuousBasisIndex3M,AJ2259,TRUE,)-_xll.qlIndexFixing($AP$1,AJ2259,TRUE,CalibrationTrigger),"")</f>
        <v>9.6898929977884407E-4</v>
      </c>
    </row>
    <row r="2260" spans="35:38" x14ac:dyDescent="0.2">
      <c r="AI2260" s="64" t="s">
        <v>99</v>
      </c>
      <c r="AJ2260" s="147">
        <f>IFERROR(_xll.qlInterestRateIndexFixingDate(ContBasisIndex3MCorrected,AK2260),"")</f>
        <v>55383</v>
      </c>
      <c r="AK2260" s="147">
        <f>_xll.qlCalendarAdvance(Calendar,$AK2259,AI2260,,,trigger)</f>
        <v>55387</v>
      </c>
      <c r="AL2260" s="78">
        <f>IFERROR(_xll.qlIndexFixing(ContinuousBasisIndex3M,AJ2260,TRUE,)-_xll.qlIndexFixing($AP$1,AJ2260,TRUE,CalibrationTrigger),"")</f>
        <v>9.6898810621359743E-4</v>
      </c>
    </row>
    <row r="2261" spans="35:38" x14ac:dyDescent="0.2">
      <c r="AI2261" s="64" t="s">
        <v>99</v>
      </c>
      <c r="AJ2261" s="147">
        <f>IFERROR(_xll.qlInterestRateIndexFixingDate(ContBasisIndex3MCorrected,AK2261),"")</f>
        <v>55390</v>
      </c>
      <c r="AK2261" s="147">
        <f>_xll.qlCalendarAdvance(Calendar,$AK2260,AI2261,,,trigger)</f>
        <v>55394</v>
      </c>
      <c r="AL2261" s="78">
        <f>IFERROR(_xll.qlIndexFixing(ContinuousBasisIndex3M,AJ2261,TRUE,)-_xll.qlIndexFixing($AP$1,AJ2261,TRUE,CalibrationTrigger),"")</f>
        <v>9.6898690720487873E-4</v>
      </c>
    </row>
    <row r="2262" spans="35:38" x14ac:dyDescent="0.2">
      <c r="AI2262" s="64" t="s">
        <v>99</v>
      </c>
      <c r="AJ2262" s="147">
        <f>IFERROR(_xll.qlInterestRateIndexFixingDate(ContBasisIndex3MCorrected,AK2262),"")</f>
        <v>55397</v>
      </c>
      <c r="AK2262" s="147">
        <f>_xll.qlCalendarAdvance(Calendar,$AK2261,AI2262,,,trigger)</f>
        <v>55401</v>
      </c>
      <c r="AL2262" s="78">
        <f>IFERROR(_xll.qlIndexFixing(ContinuousBasisIndex3M,AJ2262,TRUE,)-_xll.qlIndexFixing($AP$1,AJ2262,TRUE,CalibrationTrigger),"")</f>
        <v>9.6896237156995045E-4</v>
      </c>
    </row>
    <row r="2263" spans="35:38" x14ac:dyDescent="0.2">
      <c r="AI2263" s="64" t="s">
        <v>99</v>
      </c>
      <c r="AJ2263" s="147">
        <f>IFERROR(_xll.qlInterestRateIndexFixingDate(ContBasisIndex3MCorrected,AK2263),"")</f>
        <v>55404</v>
      </c>
      <c r="AK2263" s="147">
        <f>_xll.qlCalendarAdvance(Calendar,$AK2262,AI2263,,,trigger)</f>
        <v>55408</v>
      </c>
      <c r="AL2263" s="78">
        <f>IFERROR(_xll.qlIndexFixing(ContinuousBasisIndex3M,AJ2263,TRUE,)-_xll.qlIndexFixing($AP$1,AJ2263,TRUE,CalibrationTrigger),"")</f>
        <v>9.6896117516609599E-4</v>
      </c>
    </row>
    <row r="2264" spans="35:38" x14ac:dyDescent="0.2">
      <c r="AI2264" s="64" t="s">
        <v>99</v>
      </c>
      <c r="AJ2264" s="147">
        <f>IFERROR(_xll.qlInterestRateIndexFixingDate(ContBasisIndex3MCorrected,AK2264),"")</f>
        <v>55411</v>
      </c>
      <c r="AK2264" s="147">
        <f>_xll.qlCalendarAdvance(Calendar,$AK2263,AI2264,,,trigger)</f>
        <v>55415</v>
      </c>
      <c r="AL2264" s="78">
        <f>IFERROR(_xll.qlIndexFixing(ContinuousBasisIndex3M,AJ2264,TRUE,)-_xll.qlIndexFixing($AP$1,AJ2264,TRUE,CalibrationTrigger),"")</f>
        <v>9.6895997337841447E-4</v>
      </c>
    </row>
    <row r="2265" spans="35:38" x14ac:dyDescent="0.2">
      <c r="AI2265" s="64" t="s">
        <v>99</v>
      </c>
      <c r="AJ2265" s="147">
        <f>IFERROR(_xll.qlInterestRateIndexFixingDate(ContBasisIndex3MCorrected,AK2265),"")</f>
        <v>55418</v>
      </c>
      <c r="AK2265" s="147">
        <f>_xll.qlCalendarAdvance(Calendar,$AK2264,AI2265,,,trigger)</f>
        <v>55422</v>
      </c>
      <c r="AL2265" s="78">
        <f>IFERROR(_xll.qlIndexFixing(ContinuousBasisIndex3M,AJ2265,TRUE,)-_xll.qlIndexFixing($AP$1,AJ2265,TRUE,CalibrationTrigger),"")</f>
        <v>9.6898205673963227E-4</v>
      </c>
    </row>
    <row r="2266" spans="35:38" x14ac:dyDescent="0.2">
      <c r="AI2266" s="64" t="s">
        <v>99</v>
      </c>
      <c r="AJ2266" s="147">
        <f>IFERROR(_xll.qlInterestRateIndexFixingDate(ContBasisIndex3MCorrected,AK2266),"")</f>
        <v>55425</v>
      </c>
      <c r="AK2266" s="147">
        <f>_xll.qlCalendarAdvance(Calendar,$AK2265,AI2266,,,trigger)</f>
        <v>55429</v>
      </c>
      <c r="AL2266" s="78">
        <f>IFERROR(_xll.qlIndexFixing(ContinuousBasisIndex3M,AJ2266,TRUE,)-_xll.qlIndexFixing($AP$1,AJ2266,TRUE,CalibrationTrigger),"")</f>
        <v>9.689808305118168E-4</v>
      </c>
    </row>
    <row r="2267" spans="35:38" x14ac:dyDescent="0.2">
      <c r="AI2267" s="64" t="s">
        <v>99</v>
      </c>
      <c r="AJ2267" s="147">
        <f>IFERROR(_xll.qlInterestRateIndexFixingDate(ContBasisIndex3MCorrected,AK2267),"")</f>
        <v>55432</v>
      </c>
      <c r="AK2267" s="147">
        <f>_xll.qlCalendarAdvance(Calendar,$AK2266,AI2267,,,trigger)</f>
        <v>55436</v>
      </c>
      <c r="AL2267" s="78">
        <f>IFERROR(_xll.qlIndexFixing(ContinuousBasisIndex3M,AJ2267,TRUE,)-_xll.qlIndexFixing($AP$1,AJ2267,TRUE,CalibrationTrigger),"")</f>
        <v>9.6897959883705462E-4</v>
      </c>
    </row>
    <row r="2268" spans="35:38" x14ac:dyDescent="0.2">
      <c r="AI2268" s="64" t="s">
        <v>99</v>
      </c>
      <c r="AJ2268" s="147">
        <f>IFERROR(_xll.qlInterestRateIndexFixingDate(ContBasisIndex3MCorrected,AK2268),"")</f>
        <v>55439</v>
      </c>
      <c r="AK2268" s="147">
        <f>_xll.qlCalendarAdvance(Calendar,$AK2267,AI2268,,,trigger)</f>
        <v>55443</v>
      </c>
      <c r="AL2268" s="78">
        <f>IFERROR(_xll.qlIndexFixing(ContinuousBasisIndex3M,AJ2268,TRUE,)-_xll.qlIndexFixing($AP$1,AJ2268,TRUE,CalibrationTrigger),"")</f>
        <v>9.6897836171795301E-4</v>
      </c>
    </row>
    <row r="2269" spans="35:38" x14ac:dyDescent="0.2">
      <c r="AI2269" s="64" t="s">
        <v>99</v>
      </c>
      <c r="AJ2269" s="147">
        <f>IFERROR(_xll.qlInterestRateIndexFixingDate(ContBasisIndex3MCorrected,AK2269),"")</f>
        <v>55446</v>
      </c>
      <c r="AK2269" s="147">
        <f>_xll.qlCalendarAdvance(Calendar,$AK2268,AI2269,,,trigger)</f>
        <v>55450</v>
      </c>
      <c r="AL2269" s="78">
        <f>IFERROR(_xll.qlIndexFixing(ContinuousBasisIndex3M,AJ2269,TRUE,)-_xll.qlIndexFixing($AP$1,AJ2269,TRUE,CalibrationTrigger),"")</f>
        <v>9.6897711915103386E-4</v>
      </c>
    </row>
    <row r="2270" spans="35:38" x14ac:dyDescent="0.2">
      <c r="AI2270" s="64" t="s">
        <v>99</v>
      </c>
      <c r="AJ2270" s="147">
        <f>IFERROR(_xll.qlInterestRateIndexFixingDate(ContBasisIndex3MCorrected,AK2270),"")</f>
        <v>55453</v>
      </c>
      <c r="AK2270" s="147">
        <f>_xll.qlCalendarAdvance(Calendar,$AK2269,AI2270,,,trigger)</f>
        <v>55457</v>
      </c>
      <c r="AL2270" s="78">
        <f>IFERROR(_xll.qlIndexFixing(ContinuousBasisIndex3M,AJ2270,TRUE,)-_xll.qlIndexFixing($AP$1,AJ2270,TRUE,CalibrationTrigger),"")</f>
        <v>9.689758711380371E-4</v>
      </c>
    </row>
    <row r="2271" spans="35:38" x14ac:dyDescent="0.2">
      <c r="AI2271" s="64" t="s">
        <v>99</v>
      </c>
      <c r="AJ2271" s="147">
        <f>IFERROR(_xll.qlInterestRateIndexFixingDate(ContBasisIndex3MCorrected,AK2271),"")</f>
        <v>55460</v>
      </c>
      <c r="AK2271" s="147">
        <f>_xll.qlCalendarAdvance(Calendar,$AK2270,AI2271,,,trigger)</f>
        <v>55464</v>
      </c>
      <c r="AL2271" s="78">
        <f>IFERROR(_xll.qlIndexFixing(ContinuousBasisIndex3M,AJ2271,TRUE,)-_xll.qlIndexFixing($AP$1,AJ2271,TRUE,CalibrationTrigger),"")</f>
        <v>9.6897461767809015E-4</v>
      </c>
    </row>
    <row r="2272" spans="35:38" x14ac:dyDescent="0.2">
      <c r="AI2272" s="64" t="s">
        <v>99</v>
      </c>
      <c r="AJ2272" s="147">
        <f>IFERROR(_xll.qlInterestRateIndexFixingDate(ContBasisIndex3MCorrected,AK2272),"")</f>
        <v>55467</v>
      </c>
      <c r="AK2272" s="147">
        <f>_xll.qlCalendarAdvance(Calendar,$AK2271,AI2272,,,trigger)</f>
        <v>55471</v>
      </c>
      <c r="AL2272" s="78">
        <f>IFERROR(_xll.qlIndexFixing(ContinuousBasisIndex3M,AJ2272,TRUE,)-_xll.qlIndexFixing($AP$1,AJ2272,TRUE,CalibrationTrigger),"")</f>
        <v>9.6897335876685621E-4</v>
      </c>
    </row>
    <row r="2273" spans="35:38" x14ac:dyDescent="0.2">
      <c r="AI2273" s="64" t="s">
        <v>99</v>
      </c>
      <c r="AJ2273" s="147">
        <f>IFERROR(_xll.qlInterestRateIndexFixingDate(ContBasisIndex3MCorrected,AK2273),"")</f>
        <v>55474</v>
      </c>
      <c r="AK2273" s="147">
        <f>_xll.qlCalendarAdvance(Calendar,$AK2272,AI2273,,,trigger)</f>
        <v>55478</v>
      </c>
      <c r="AL2273" s="78">
        <f>IFERROR(_xll.qlIndexFixing(ContinuousBasisIndex3M,AJ2273,TRUE,)-_xll.qlIndexFixing($AP$1,AJ2273,TRUE,CalibrationTrigger),"")</f>
        <v>9.6897209440867209E-4</v>
      </c>
    </row>
    <row r="2274" spans="35:38" x14ac:dyDescent="0.2">
      <c r="AI2274" s="64" t="s">
        <v>99</v>
      </c>
      <c r="AJ2274" s="147">
        <f>IFERROR(_xll.qlInterestRateIndexFixingDate(ContBasisIndex3MCorrected,AK2274),"")</f>
        <v>55481</v>
      </c>
      <c r="AK2274" s="147">
        <f>_xll.qlCalendarAdvance(Calendar,$AK2273,AI2274,,,trigger)</f>
        <v>55485</v>
      </c>
      <c r="AL2274" s="78">
        <f>IFERROR(_xll.qlIndexFixing(ContinuousBasisIndex3M,AJ2274,TRUE,)-_xll.qlIndexFixing($AP$1,AJ2274,TRUE,CalibrationTrigger),"")</f>
        <v>9.6897082460354125E-4</v>
      </c>
    </row>
    <row r="2275" spans="35:38" x14ac:dyDescent="0.2">
      <c r="AI2275" s="64" t="s">
        <v>99</v>
      </c>
      <c r="AJ2275" s="147">
        <f>IFERROR(_xll.qlInterestRateIndexFixingDate(ContBasisIndex3MCorrected,AK2275),"")</f>
        <v>55488</v>
      </c>
      <c r="AK2275" s="147">
        <f>_xll.qlCalendarAdvance(Calendar,$AK2274,AI2275,,,trigger)</f>
        <v>55492</v>
      </c>
      <c r="AL2275" s="78">
        <f>IFERROR(_xll.qlIndexFixing(ContinuousBasisIndex3M,AJ2275,TRUE,)-_xll.qlIndexFixing($AP$1,AJ2275,TRUE,CalibrationTrigger),"")</f>
        <v>9.6894639821895785E-4</v>
      </c>
    </row>
    <row r="2276" spans="35:38" x14ac:dyDescent="0.2">
      <c r="AI2276" s="64" t="s">
        <v>99</v>
      </c>
      <c r="AJ2276" s="147">
        <f>IFERROR(_xll.qlInterestRateIndexFixingDate(ContBasisIndex3MCorrected,AK2276),"")</f>
        <v>55495</v>
      </c>
      <c r="AK2276" s="147">
        <f>_xll.qlCalendarAdvance(Calendar,$AK2275,AI2276,,,trigger)</f>
        <v>55499</v>
      </c>
      <c r="AL2276" s="78">
        <f>IFERROR(_xll.qlIndexFixing(ContinuousBasisIndex3M,AJ2276,TRUE,)-_xll.qlIndexFixing($AP$1,AJ2276,TRUE,CalibrationTrigger),"")</f>
        <v>9.6894513178233214E-4</v>
      </c>
    </row>
    <row r="2277" spans="35:38" x14ac:dyDescent="0.2">
      <c r="AI2277" s="64" t="s">
        <v>99</v>
      </c>
      <c r="AJ2277" s="147">
        <f>IFERROR(_xll.qlInterestRateIndexFixingDate(ContBasisIndex3MCorrected,AK2277),"")</f>
        <v>55502</v>
      </c>
      <c r="AK2277" s="147">
        <f>_xll.qlCalendarAdvance(Calendar,$AK2276,AI2277,,,trigger)</f>
        <v>55506</v>
      </c>
      <c r="AL2277" s="78">
        <f>IFERROR(_xll.qlIndexFixing(ContinuousBasisIndex3M,AJ2277,TRUE,)-_xll.qlIndexFixing($AP$1,AJ2277,TRUE,CalibrationTrigger),"")</f>
        <v>9.6894385995573151E-4</v>
      </c>
    </row>
    <row r="2278" spans="35:38" x14ac:dyDescent="0.2">
      <c r="AI2278" s="64" t="s">
        <v>99</v>
      </c>
      <c r="AJ2278" s="147">
        <f>IFERROR(_xll.qlInterestRateIndexFixingDate(ContBasisIndex3MCorrected,AK2278),"")</f>
        <v>55508</v>
      </c>
      <c r="AK2278" s="147">
        <f>_xll.qlCalendarAdvance(Calendar,$AK2277,AI2278,,,trigger)</f>
        <v>55514</v>
      </c>
      <c r="AL2278" s="78">
        <f>IFERROR(_xll.qlIndexFixing(ContinuousBasisIndex3M,AJ2278,TRUE,)-_xll.qlIndexFixing($AP$1,AJ2278,TRUE,CalibrationTrigger),"")</f>
        <v>9.6894239983842841E-4</v>
      </c>
    </row>
    <row r="2279" spans="35:38" x14ac:dyDescent="0.2">
      <c r="AI2279" s="64" t="s">
        <v>99</v>
      </c>
      <c r="AJ2279" s="147">
        <f>IFERROR(_xll.qlInterestRateIndexFixingDate(ContBasisIndex3MCorrected,AK2279),"")</f>
        <v>55516</v>
      </c>
      <c r="AK2279" s="147">
        <f>_xll.qlCalendarAdvance(Calendar,$AK2278,AI2279,,,trigger)</f>
        <v>55521</v>
      </c>
      <c r="AL2279" s="78">
        <f>IFERROR(_xll.qlIndexFixing(ContinuousBasisIndex3M,AJ2279,TRUE,)-_xll.qlIndexFixing($AP$1,AJ2279,TRUE,CalibrationTrigger),"")</f>
        <v>9.6894111645975077E-4</v>
      </c>
    </row>
    <row r="2280" spans="35:38" x14ac:dyDescent="0.2">
      <c r="AI2280" s="64" t="s">
        <v>99</v>
      </c>
      <c r="AJ2280" s="147">
        <f>IFERROR(_xll.qlInterestRateIndexFixingDate(ContBasisIndex3MCorrected,AK2280),"")</f>
        <v>55526</v>
      </c>
      <c r="AK2280" s="147">
        <f>_xll.qlCalendarAdvance(Calendar,$AK2279,AI2280,,,trigger)</f>
        <v>55528</v>
      </c>
      <c r="AL2280" s="78">
        <f>IFERROR(_xll.qlIndexFixing(ContinuousBasisIndex3M,AJ2280,TRUE,)-_xll.qlIndexFixing($AP$1,AJ2280,TRUE,CalibrationTrigger),"")</f>
        <v>9.6893982768846317E-4</v>
      </c>
    </row>
    <row r="2281" spans="35:38" x14ac:dyDescent="0.2">
      <c r="AI2281" s="64" t="s">
        <v>99</v>
      </c>
      <c r="AJ2281" s="147">
        <f>IFERROR(_xll.qlInterestRateIndexFixingDate(ContBasisIndex3MCorrected,AK2281),"")</f>
        <v>55533</v>
      </c>
      <c r="AK2281" s="147">
        <f>_xll.qlCalendarAdvance(Calendar,$AK2280,AI2281,,,trigger)</f>
        <v>55535</v>
      </c>
      <c r="AL2281" s="78">
        <f>IFERROR(_xll.qlIndexFixing(ContinuousBasisIndex3M,AJ2281,TRUE,)-_xll.qlIndexFixing($AP$1,AJ2281,TRUE,CalibrationTrigger),"")</f>
        <v>9.6893853352632286E-4</v>
      </c>
    </row>
    <row r="2282" spans="35:38" x14ac:dyDescent="0.2">
      <c r="AI2282" s="64" t="s">
        <v>99</v>
      </c>
      <c r="AJ2282" s="147">
        <f>IFERROR(_xll.qlInterestRateIndexFixingDate(ContBasisIndex3MCorrected,AK2282),"")</f>
        <v>55540</v>
      </c>
      <c r="AK2282" s="147">
        <f>_xll.qlCalendarAdvance(Calendar,$AK2281,AI2282,,,trigger)</f>
        <v>55542</v>
      </c>
      <c r="AL2282" s="78">
        <f>IFERROR(_xll.qlIndexFixing(ContinuousBasisIndex3M,AJ2282,TRUE,)-_xll.qlIndexFixing($AP$1,AJ2282,TRUE,CalibrationTrigger),"")</f>
        <v>9.6893723397069656E-4</v>
      </c>
    </row>
    <row r="2283" spans="35:38" x14ac:dyDescent="0.2">
      <c r="AI2283" s="64" t="s">
        <v>99</v>
      </c>
      <c r="AJ2283" s="147">
        <f>IFERROR(_xll.qlInterestRateIndexFixingDate(ContBasisIndex3MCorrected,AK2283),"")</f>
        <v>55547</v>
      </c>
      <c r="AK2283" s="147">
        <f>_xll.qlCalendarAdvance(Calendar,$AK2282,AI2283,,,trigger)</f>
        <v>55549</v>
      </c>
      <c r="AL2283" s="78">
        <f>IFERROR(_xll.qlIndexFixing(ContinuousBasisIndex3M,AJ2283,TRUE,)-_xll.qlIndexFixing($AP$1,AJ2283,TRUE,CalibrationTrigger),"")</f>
        <v>9.6891289428580052E-4</v>
      </c>
    </row>
    <row r="2284" spans="35:38" x14ac:dyDescent="0.2">
      <c r="AI2284" s="64" t="s">
        <v>99</v>
      </c>
      <c r="AJ2284" s="147">
        <f>IFERROR(_xll.qlInterestRateIndexFixingDate(ContBasisIndex3MCorrected,AK2284),"")</f>
        <v>55554</v>
      </c>
      <c r="AK2284" s="147">
        <f>_xll.qlCalendarAdvance(Calendar,$AK2283,AI2284,,,trigger)</f>
        <v>55556</v>
      </c>
      <c r="AL2284" s="78">
        <f>IFERROR(_xll.qlIndexFixing(ContinuousBasisIndex3M,AJ2284,TRUE,)-_xll.qlIndexFixing($AP$1,AJ2284,TRUE,CalibrationTrigger),"")</f>
        <v>9.6891159869283427E-4</v>
      </c>
    </row>
    <row r="2285" spans="35:38" x14ac:dyDescent="0.2">
      <c r="AI2285" s="64" t="s">
        <v>99</v>
      </c>
      <c r="AJ2285" s="147">
        <f>IFERROR(_xll.qlInterestRateIndexFixingDate(ContBasisIndex3MCorrected,AK2285),"")</f>
        <v>55561</v>
      </c>
      <c r="AK2285" s="147">
        <f>_xll.qlCalendarAdvance(Calendar,$AK2284,AI2285,,,trigger)</f>
        <v>55563</v>
      </c>
      <c r="AL2285" s="78">
        <f>IFERROR(_xll.qlIndexFixing(ContinuousBasisIndex3M,AJ2285,TRUE,)-_xll.qlIndexFixing($AP$1,AJ2285,TRUE,CalibrationTrigger),"")</f>
        <v>9.6891029776635662E-4</v>
      </c>
    </row>
    <row r="2286" spans="35:38" x14ac:dyDescent="0.2">
      <c r="AI2286" s="64" t="s">
        <v>99</v>
      </c>
      <c r="AJ2286" s="147">
        <f>IFERROR(_xll.qlInterestRateIndexFixingDate(ContBasisIndex3MCorrected,AK2286),"")</f>
        <v>55568</v>
      </c>
      <c r="AK2286" s="147">
        <f>_xll.qlCalendarAdvance(Calendar,$AK2285,AI2286,,,trigger)</f>
        <v>55570</v>
      </c>
      <c r="AL2286" s="78">
        <f>IFERROR(_xll.qlIndexFixing(ContinuousBasisIndex3M,AJ2286,TRUE,)-_xll.qlIndexFixing($AP$1,AJ2286,TRUE,CalibrationTrigger),"")</f>
        <v>9.6890899150281484E-4</v>
      </c>
    </row>
    <row r="2287" spans="35:38" x14ac:dyDescent="0.2">
      <c r="AI2287" s="64" t="s">
        <v>99</v>
      </c>
      <c r="AJ2287" s="147">
        <f>IFERROR(_xll.qlInterestRateIndexFixingDate(ContBasisIndex3MCorrected,AK2287),"")</f>
        <v>55575</v>
      </c>
      <c r="AK2287" s="147">
        <f>_xll.qlCalendarAdvance(Calendar,$AK2286,AI2287,,,trigger)</f>
        <v>55577</v>
      </c>
      <c r="AL2287" s="78">
        <f>IFERROR(_xll.qlIndexFixing(ContinuousBasisIndex3M,AJ2287,TRUE,)-_xll.qlIndexFixing($AP$1,AJ2287,TRUE,CalibrationTrigger),"")</f>
        <v>9.689076799039853E-4</v>
      </c>
    </row>
    <row r="2288" spans="35:38" x14ac:dyDescent="0.2">
      <c r="AI2288" s="64" t="s">
        <v>99</v>
      </c>
      <c r="AJ2288" s="147">
        <f>IFERROR(_xll.qlInterestRateIndexFixingDate(ContBasisIndex3MCorrected,AK2288),"")</f>
        <v>55582</v>
      </c>
      <c r="AK2288" s="147">
        <f>_xll.qlCalendarAdvance(Calendar,$AK2287,AI2288,,,trigger)</f>
        <v>55584</v>
      </c>
      <c r="AL2288" s="78">
        <f>IFERROR(_xll.qlIndexFixing(ContinuousBasisIndex3M,AJ2288,TRUE,)-_xll.qlIndexFixing($AP$1,AJ2288,TRUE,CalibrationTrigger),"")</f>
        <v>9.6895228214988194E-4</v>
      </c>
    </row>
    <row r="2289" spans="35:38" x14ac:dyDescent="0.2">
      <c r="AI2289" s="64" t="s">
        <v>99</v>
      </c>
      <c r="AJ2289" s="147">
        <f>IFERROR(_xll.qlInterestRateIndexFixingDate(ContBasisIndex3MCorrected,AK2289),"")</f>
        <v>55589</v>
      </c>
      <c r="AK2289" s="147">
        <f>_xll.qlCalendarAdvance(Calendar,$AK2288,AI2289,,,trigger)</f>
        <v>55591</v>
      </c>
      <c r="AL2289" s="78">
        <f>IFERROR(_xll.qlIndexFixing(ContinuousBasisIndex3M,AJ2289,TRUE,)-_xll.qlIndexFixing($AP$1,AJ2289,TRUE,CalibrationTrigger),"")</f>
        <v>9.6895092977341071E-4</v>
      </c>
    </row>
    <row r="2290" spans="35:38" x14ac:dyDescent="0.2">
      <c r="AI2290" s="64" t="s">
        <v>99</v>
      </c>
      <c r="AJ2290" s="147">
        <f>IFERROR(_xll.qlInterestRateIndexFixingDate(ContBasisIndex3MCorrected,AK2290),"")</f>
        <v>55596</v>
      </c>
      <c r="AK2290" s="147">
        <f>_xll.qlCalendarAdvance(Calendar,$AK2289,AI2290,,,trigger)</f>
        <v>55598</v>
      </c>
      <c r="AL2290" s="78">
        <f>IFERROR(_xll.qlIndexFixing(ContinuousBasisIndex3M,AJ2290,TRUE,)-_xll.qlIndexFixing($AP$1,AJ2290,TRUE,CalibrationTrigger),"")</f>
        <v>9.6894957194217264E-4</v>
      </c>
    </row>
    <row r="2291" spans="35:38" x14ac:dyDescent="0.2">
      <c r="AI2291" s="64" t="s">
        <v>99</v>
      </c>
      <c r="AJ2291" s="147">
        <f>IFERROR(_xll.qlInterestRateIndexFixingDate(ContBasisIndex3MCorrected,AK2291),"")</f>
        <v>55603</v>
      </c>
      <c r="AK2291" s="147">
        <f>_xll.qlCalendarAdvance(Calendar,$AK2290,AI2291,,,trigger)</f>
        <v>55605</v>
      </c>
      <c r="AL2291" s="78">
        <f>IFERROR(_xll.qlIndexFixing(ContinuousBasisIndex3M,AJ2291,TRUE,)-_xll.qlIndexFixing($AP$1,AJ2291,TRUE,CalibrationTrigger),"")</f>
        <v>9.689482086526896E-4</v>
      </c>
    </row>
    <row r="2292" spans="35:38" x14ac:dyDescent="0.2">
      <c r="AI2292" s="64" t="s">
        <v>99</v>
      </c>
      <c r="AJ2292" s="147">
        <f>IFERROR(_xll.qlInterestRateIndexFixingDate(ContBasisIndex3MCorrected,AK2292),"")</f>
        <v>55610</v>
      </c>
      <c r="AK2292" s="147">
        <f>_xll.qlCalendarAdvance(Calendar,$AK2291,AI2292,,,trigger)</f>
        <v>55612</v>
      </c>
      <c r="AL2292" s="78">
        <f>IFERROR(_xll.qlIndexFixing(ContinuousBasisIndex3M,AJ2292,TRUE,)-_xll.qlIndexFixing($AP$1,AJ2292,TRUE,CalibrationTrigger),"")</f>
        <v>9.6892394171021676E-4</v>
      </c>
    </row>
    <row r="2293" spans="35:38" x14ac:dyDescent="0.2">
      <c r="AI2293" s="64" t="s">
        <v>99</v>
      </c>
      <c r="AJ2293" s="147">
        <f>IFERROR(_xll.qlInterestRateIndexFixingDate(ContBasisIndex3MCorrected,AK2293),"")</f>
        <v>55617</v>
      </c>
      <c r="AK2293" s="147">
        <f>_xll.qlCalendarAdvance(Calendar,$AK2292,AI2293,,,trigger)</f>
        <v>55619</v>
      </c>
      <c r="AL2293" s="78">
        <f>IFERROR(_xll.qlIndexFixing(ContinuousBasisIndex3M,AJ2293,TRUE,)-_xll.qlIndexFixing($AP$1,AJ2293,TRUE,CalibrationTrigger),"")</f>
        <v>9.6892258280601752E-4</v>
      </c>
    </row>
    <row r="2294" spans="35:38" x14ac:dyDescent="0.2">
      <c r="AI2294" s="64" t="s">
        <v>99</v>
      </c>
      <c r="AJ2294" s="147">
        <f>IFERROR(_xll.qlInterestRateIndexFixingDate(ContBasisIndex3MCorrected,AK2294),"")</f>
        <v>55624</v>
      </c>
      <c r="AK2294" s="147">
        <f>_xll.qlCalendarAdvance(Calendar,$AK2293,AI2294,,,trigger)</f>
        <v>55626</v>
      </c>
      <c r="AL2294" s="78">
        <f>IFERROR(_xll.qlIndexFixing(ContinuousBasisIndex3M,AJ2294,TRUE,)-_xll.qlIndexFixing($AP$1,AJ2294,TRUE,CalibrationTrigger),"")</f>
        <v>9.6892121850218442E-4</v>
      </c>
    </row>
    <row r="2295" spans="35:38" x14ac:dyDescent="0.2">
      <c r="AI2295" s="64" t="s">
        <v>99</v>
      </c>
      <c r="AJ2295" s="147">
        <f>IFERROR(_xll.qlInterestRateIndexFixingDate(ContBasisIndex3MCorrected,AK2295),"")</f>
        <v>55627</v>
      </c>
      <c r="AK2295" s="147">
        <f>_xll.qlCalendarAdvance(Calendar,$AK2294,AI2295,,,trigger)</f>
        <v>55633</v>
      </c>
      <c r="AL2295" s="78">
        <f>IFERROR(_xll.qlIndexFixing(ContinuousBasisIndex3M,AJ2295,TRUE,)-_xll.qlIndexFixing($AP$1,AJ2295,TRUE,CalibrationTrigger),"")</f>
        <v>9.6891984880134903E-4</v>
      </c>
    </row>
    <row r="2296" spans="35:38" x14ac:dyDescent="0.2">
      <c r="AI2296" s="64" t="s">
        <v>99</v>
      </c>
      <c r="AJ2296" s="147">
        <f>IFERROR(_xll.qlInterestRateIndexFixingDate(ContBasisIndex3MCorrected,AK2296),"")</f>
        <v>55638</v>
      </c>
      <c r="AK2296" s="147">
        <f>_xll.qlCalendarAdvance(Calendar,$AK2295,AI2296,,,trigger)</f>
        <v>55641</v>
      </c>
      <c r="AL2296" s="78">
        <f>IFERROR(_xll.qlIndexFixing(ContinuousBasisIndex3M,AJ2296,TRUE,)-_xll.qlIndexFixing($AP$1,AJ2296,TRUE,CalibrationTrigger),"")</f>
        <v>9.6894111124394208E-4</v>
      </c>
    </row>
    <row r="2297" spans="35:38" x14ac:dyDescent="0.2">
      <c r="AI2297" s="64" t="s">
        <v>99</v>
      </c>
      <c r="AJ2297" s="147">
        <f>IFERROR(_xll.qlInterestRateIndexFixingDate(ContBasisIndex3MCorrected,AK2297),"")</f>
        <v>55646</v>
      </c>
      <c r="AK2297" s="147">
        <f>_xll.qlCalendarAdvance(Calendar,$AK2296,AI2297,,,trigger)</f>
        <v>55648</v>
      </c>
      <c r="AL2297" s="78">
        <f>IFERROR(_xll.qlIndexFixing(ContinuousBasisIndex3M,AJ2297,TRUE,)-_xll.qlIndexFixing($AP$1,AJ2297,TRUE,CalibrationTrigger),"")</f>
        <v>9.6893971442736648E-4</v>
      </c>
    </row>
    <row r="2298" spans="35:38" x14ac:dyDescent="0.2">
      <c r="AI2298" s="64" t="s">
        <v>99</v>
      </c>
      <c r="AJ2298" s="147">
        <f>IFERROR(_xll.qlInterestRateIndexFixingDate(ContBasisIndex3MCorrected,AK2298),"")</f>
        <v>55653</v>
      </c>
      <c r="AK2298" s="147">
        <f>_xll.qlCalendarAdvance(Calendar,$AK2297,AI2298,,,trigger)</f>
        <v>55655</v>
      </c>
      <c r="AL2298" s="78">
        <f>IFERROR(_xll.qlIndexFixing(ContinuousBasisIndex3M,AJ2298,TRUE,)-_xll.qlIndexFixing($AP$1,AJ2298,TRUE,CalibrationTrigger),"")</f>
        <v>9.6893831215081119E-4</v>
      </c>
    </row>
    <row r="2299" spans="35:38" x14ac:dyDescent="0.2">
      <c r="AI2299" s="64" t="s">
        <v>99</v>
      </c>
      <c r="AJ2299" s="147">
        <f>IFERROR(_xll.qlInterestRateIndexFixingDate(ContBasisIndex3MCorrected,AK2299),"")</f>
        <v>55660</v>
      </c>
      <c r="AK2299" s="147">
        <f>_xll.qlCalendarAdvance(Calendar,$AK2298,AI2299,,,trigger)</f>
        <v>55662</v>
      </c>
      <c r="AL2299" s="78">
        <f>IFERROR(_xll.qlIndexFixing(ContinuousBasisIndex3M,AJ2299,TRUE,)-_xll.qlIndexFixing($AP$1,AJ2299,TRUE,CalibrationTrigger),"")</f>
        <v>9.6893690441514357E-4</v>
      </c>
    </row>
    <row r="2300" spans="35:38" x14ac:dyDescent="0.2">
      <c r="AI2300" s="64" t="s">
        <v>99</v>
      </c>
      <c r="AJ2300" s="147">
        <f>IFERROR(_xll.qlInterestRateIndexFixingDate(ContBasisIndex3MCorrected,AK2300),"")</f>
        <v>55667</v>
      </c>
      <c r="AK2300" s="147">
        <f>_xll.qlCalendarAdvance(Calendar,$AK2299,AI2300,,,trigger)</f>
        <v>55669</v>
      </c>
      <c r="AL2300" s="78">
        <f>IFERROR(_xll.qlIndexFixing(ContinuousBasisIndex3M,AJ2300,TRUE,)-_xll.qlIndexFixing($AP$1,AJ2300,TRUE,CalibrationTrigger),"")</f>
        <v>9.6893549121775981E-4</v>
      </c>
    </row>
    <row r="2301" spans="35:38" x14ac:dyDescent="0.2">
      <c r="AI2301" s="64" t="s">
        <v>99</v>
      </c>
      <c r="AJ2301" s="147">
        <f>IFERROR(_xll.qlInterestRateIndexFixingDate(ContBasisIndex3MCorrected,AK2301),"")</f>
        <v>55674</v>
      </c>
      <c r="AK2301" s="147">
        <f>_xll.qlCalendarAdvance(Calendar,$AK2300,AI2301,,,trigger)</f>
        <v>55676</v>
      </c>
      <c r="AL2301" s="78">
        <f>IFERROR(_xll.qlIndexFixing(ContinuousBasisIndex3M,AJ2301,TRUE,)-_xll.qlIndexFixing($AP$1,AJ2301,TRUE,CalibrationTrigger),"")</f>
        <v>9.6893407256213107E-4</v>
      </c>
    </row>
    <row r="2302" spans="35:38" x14ac:dyDescent="0.2">
      <c r="AI2302" s="64" t="s">
        <v>99</v>
      </c>
      <c r="AJ2302" s="147">
        <f>IFERROR(_xll.qlInterestRateIndexFixingDate(ContBasisIndex3MCorrected,AK2302),"")</f>
        <v>55681</v>
      </c>
      <c r="AK2302" s="147">
        <f>_xll.qlCalendarAdvance(Calendar,$AK2301,AI2302,,,trigger)</f>
        <v>55683</v>
      </c>
      <c r="AL2302" s="78">
        <f>IFERROR(_xll.qlIndexFixing(ContinuousBasisIndex3M,AJ2302,TRUE,)-_xll.qlIndexFixing($AP$1,AJ2302,TRUE,CalibrationTrigger),"")</f>
        <v>9.6893264844391709E-4</v>
      </c>
    </row>
    <row r="2303" spans="35:38" x14ac:dyDescent="0.2">
      <c r="AI2303" s="64" t="s">
        <v>99</v>
      </c>
      <c r="AJ2303" s="147">
        <f>IFERROR(_xll.qlInterestRateIndexFixingDate(ContBasisIndex3MCorrected,AK2303),"")</f>
        <v>55688</v>
      </c>
      <c r="AK2303" s="147">
        <f>_xll.qlCalendarAdvance(Calendar,$AK2302,AI2303,,,trigger)</f>
        <v>55690</v>
      </c>
      <c r="AL2303" s="78">
        <f>IFERROR(_xll.qlIndexFixing(ContinuousBasisIndex3M,AJ2303,TRUE,)-_xll.qlIndexFixing($AP$1,AJ2303,TRUE,CalibrationTrigger),"")</f>
        <v>9.6893121886485432E-4</v>
      </c>
    </row>
    <row r="2304" spans="35:38" x14ac:dyDescent="0.2">
      <c r="AI2304" s="64" t="s">
        <v>99</v>
      </c>
      <c r="AJ2304" s="147">
        <f>IFERROR(_xll.qlInterestRateIndexFixingDate(ContBasisIndex3MCorrected,AK2304),"")</f>
        <v>55695</v>
      </c>
      <c r="AK2304" s="147">
        <f>_xll.qlCalendarAdvance(Calendar,$AK2303,AI2304,,,trigger)</f>
        <v>55697</v>
      </c>
      <c r="AL2304" s="78">
        <f>IFERROR(_xll.qlIndexFixing(ContinuousBasisIndex3M,AJ2304,TRUE,)-_xll.qlIndexFixing($AP$1,AJ2304,TRUE,CalibrationTrigger),"")</f>
        <v>9.689297838249393E-4</v>
      </c>
    </row>
    <row r="2305" spans="35:38" x14ac:dyDescent="0.2">
      <c r="AI2305" s="64" t="s">
        <v>99</v>
      </c>
      <c r="AJ2305" s="147">
        <f>IFERROR(_xll.qlInterestRateIndexFixingDate(ContBasisIndex3MCorrected,AK2305),"")</f>
        <v>55702</v>
      </c>
      <c r="AK2305" s="147">
        <f>_xll.qlCalendarAdvance(Calendar,$AK2304,AI2305,,,trigger)</f>
        <v>55704</v>
      </c>
      <c r="AL2305" s="78">
        <f>IFERROR(_xll.qlIndexFixing(ContinuousBasisIndex3M,AJ2305,TRUE,)-_xll.qlIndexFixing($AP$1,AJ2305,TRUE,CalibrationTrigger),"")</f>
        <v>9.6892834332157167E-4</v>
      </c>
    </row>
    <row r="2306" spans="35:38" x14ac:dyDescent="0.2">
      <c r="AI2306" s="64" t="s">
        <v>99</v>
      </c>
      <c r="AJ2306" s="147">
        <f>IFERROR(_xll.qlInterestRateIndexFixingDate(ContBasisIndex3MCorrected,AK2306),"")</f>
        <v>55709</v>
      </c>
      <c r="AK2306" s="147">
        <f>_xll.qlCalendarAdvance(Calendar,$AK2305,AI2306,,,trigger)</f>
        <v>55711</v>
      </c>
      <c r="AL2306" s="78">
        <f>IFERROR(_xll.qlIndexFixing(ContinuousBasisIndex3M,AJ2306,TRUE,)-_xll.qlIndexFixing($AP$1,AJ2306,TRUE,CalibrationTrigger),"")</f>
        <v>9.6892689735822261E-4</v>
      </c>
    </row>
    <row r="2307" spans="35:38" x14ac:dyDescent="0.2">
      <c r="AI2307" s="64" t="s">
        <v>99</v>
      </c>
      <c r="AJ2307" s="147">
        <f>IFERROR(_xll.qlInterestRateIndexFixingDate(ContBasisIndex3MCorrected,AK2307),"")</f>
        <v>55716</v>
      </c>
      <c r="AK2307" s="147">
        <f>_xll.qlCalendarAdvance(Calendar,$AK2306,AI2307,,,trigger)</f>
        <v>55718</v>
      </c>
      <c r="AL2307" s="78">
        <f>IFERROR(_xll.qlIndexFixing(ContinuousBasisIndex3M,AJ2307,TRUE,)-_xll.qlIndexFixing($AP$1,AJ2307,TRUE,CalibrationTrigger),"")</f>
        <v>9.6892544593054838E-4</v>
      </c>
    </row>
    <row r="2308" spans="35:38" x14ac:dyDescent="0.2">
      <c r="AI2308" s="64" t="s">
        <v>99</v>
      </c>
      <c r="AJ2308" s="147">
        <f>IFERROR(_xll.qlInterestRateIndexFixingDate(ContBasisIndex3MCorrected,AK2308),"")</f>
        <v>55723</v>
      </c>
      <c r="AK2308" s="147">
        <f>_xll.qlCalendarAdvance(Calendar,$AK2307,AI2308,,,trigger)</f>
        <v>55725</v>
      </c>
      <c r="AL2308" s="78">
        <f>IFERROR(_xll.qlIndexFixing(ContinuousBasisIndex3M,AJ2308,TRUE,)-_xll.qlIndexFixing($AP$1,AJ2308,TRUE,CalibrationTrigger),"")</f>
        <v>9.6892398904028718E-4</v>
      </c>
    </row>
    <row r="2309" spans="35:38" x14ac:dyDescent="0.2">
      <c r="AI2309" s="64" t="s">
        <v>99</v>
      </c>
      <c r="AJ2309" s="147">
        <f>IFERROR(_xll.qlInterestRateIndexFixingDate(ContBasisIndex3MCorrected,AK2309),"")</f>
        <v>55730</v>
      </c>
      <c r="AK2309" s="147">
        <f>_xll.qlCalendarAdvance(Calendar,$AK2308,AI2309,,,trigger)</f>
        <v>55732</v>
      </c>
      <c r="AL2309" s="78">
        <f>IFERROR(_xll.qlIndexFixing(ContinuousBasisIndex3M,AJ2309,TRUE,)-_xll.qlIndexFixing($AP$1,AJ2309,TRUE,CalibrationTrigger),"")</f>
        <v>9.6892252668743899E-4</v>
      </c>
    </row>
    <row r="2310" spans="35:38" x14ac:dyDescent="0.2">
      <c r="AI2310" s="64" t="s">
        <v>99</v>
      </c>
      <c r="AJ2310" s="147">
        <f>IFERROR(_xll.qlInterestRateIndexFixingDate(ContBasisIndex3MCorrected,AK2310),"")</f>
        <v>55737</v>
      </c>
      <c r="AK2310" s="147">
        <f>_xll.qlCalendarAdvance(Calendar,$AK2309,AI2310,,,trigger)</f>
        <v>55739</v>
      </c>
      <c r="AL2310" s="78">
        <f>IFERROR(_xll.qlIndexFixing(ContinuousBasisIndex3M,AJ2310,TRUE,)-_xll.qlIndexFixing($AP$1,AJ2310,TRUE,CalibrationTrigger),"")</f>
        <v>9.6892105886939826E-4</v>
      </c>
    </row>
    <row r="2311" spans="35:38" x14ac:dyDescent="0.2">
      <c r="AI2311" s="64" t="s">
        <v>99</v>
      </c>
      <c r="AJ2311" s="147">
        <f>IFERROR(_xll.qlInterestRateIndexFixingDate(ContBasisIndex3MCorrected,AK2311),"")</f>
        <v>55744</v>
      </c>
      <c r="AK2311" s="147">
        <f>_xll.qlCalendarAdvance(Calendar,$AK2310,AI2311,,,trigger)</f>
        <v>55746</v>
      </c>
      <c r="AL2311" s="78">
        <f>IFERROR(_xll.qlIndexFixing(ContinuousBasisIndex3M,AJ2311,TRUE,)-_xll.qlIndexFixing($AP$1,AJ2311,TRUE,CalibrationTrigger),"")</f>
        <v>9.689195855879032E-4</v>
      </c>
    </row>
    <row r="2312" spans="35:38" x14ac:dyDescent="0.2">
      <c r="AI2312" s="64" t="s">
        <v>99</v>
      </c>
      <c r="AJ2312" s="147">
        <f>IFERROR(_xll.qlInterestRateIndexFixingDate(ContBasisIndex3MCorrected,AK2312),"")</f>
        <v>55751</v>
      </c>
      <c r="AK2312" s="147">
        <f>_xll.qlCalendarAdvance(Calendar,$AK2311,AI2312,,,trigger)</f>
        <v>55753</v>
      </c>
      <c r="AL2312" s="78">
        <f>IFERROR(_xll.qlIndexFixing(ContinuousBasisIndex3M,AJ2312,TRUE,)-_xll.qlIndexFixing($AP$1,AJ2312,TRUE,CalibrationTrigger),"")</f>
        <v>9.6891810684208123E-4</v>
      </c>
    </row>
    <row r="2313" spans="35:38" x14ac:dyDescent="0.2">
      <c r="AI2313" s="64" t="s">
        <v>99</v>
      </c>
      <c r="AJ2313" s="147">
        <f>IFERROR(_xll.qlInterestRateIndexFixingDate(ContBasisIndex3MCorrected,AK2313),"")</f>
        <v>55758</v>
      </c>
      <c r="AK2313" s="147">
        <f>_xll.qlCalendarAdvance(Calendar,$AK2312,AI2313,,,trigger)</f>
        <v>55760</v>
      </c>
      <c r="AL2313" s="78">
        <f>IFERROR(_xll.qlIndexFixing(ContinuousBasisIndex3M,AJ2313,TRUE,)-_xll.qlIndexFixing($AP$1,AJ2313,TRUE,CalibrationTrigger),"")</f>
        <v>9.6891662263193581E-4</v>
      </c>
    </row>
    <row r="2314" spans="35:38" x14ac:dyDescent="0.2">
      <c r="AI2314" s="64" t="s">
        <v>99</v>
      </c>
      <c r="AJ2314" s="147">
        <f>IFERROR(_xll.qlInterestRateIndexFixingDate(ContBasisIndex3MCorrected,AK2314),"")</f>
        <v>55765</v>
      </c>
      <c r="AK2314" s="147">
        <f>_xll.qlCalendarAdvance(Calendar,$AK2313,AI2314,,,trigger)</f>
        <v>55767</v>
      </c>
      <c r="AL2314" s="78">
        <f>IFERROR(_xll.qlIndexFixing(ContinuousBasisIndex3M,AJ2314,TRUE,)-_xll.qlIndexFixing($AP$1,AJ2314,TRUE,CalibrationTrigger),"")</f>
        <v>9.6889258754523887E-4</v>
      </c>
    </row>
    <row r="2315" spans="35:38" x14ac:dyDescent="0.2">
      <c r="AI2315" s="64" t="s">
        <v>99</v>
      </c>
      <c r="AJ2315" s="147">
        <f>IFERROR(_xll.qlInterestRateIndexFixingDate(ContBasisIndex3MCorrected,AK2315),"")</f>
        <v>55772</v>
      </c>
      <c r="AK2315" s="147">
        <f>_xll.qlCalendarAdvance(Calendar,$AK2314,AI2315,,,trigger)</f>
        <v>55774</v>
      </c>
      <c r="AL2315" s="78">
        <f>IFERROR(_xll.qlIndexFixing(ContinuousBasisIndex3M,AJ2315,TRUE,)-_xll.qlIndexFixing($AP$1,AJ2315,TRUE,CalibrationTrigger),"")</f>
        <v>9.6889110903034502E-4</v>
      </c>
    </row>
    <row r="2316" spans="35:38" x14ac:dyDescent="0.2">
      <c r="AI2316" s="64" t="s">
        <v>99</v>
      </c>
      <c r="AJ2316" s="147">
        <f>IFERROR(_xll.qlInterestRateIndexFixingDate(ContBasisIndex3MCorrected,AK2316),"")</f>
        <v>55779</v>
      </c>
      <c r="AK2316" s="147">
        <f>_xll.qlCalendarAdvance(Calendar,$AK2315,AI2316,,,trigger)</f>
        <v>55781</v>
      </c>
      <c r="AL2316" s="78">
        <f>IFERROR(_xll.qlIndexFixing(ContinuousBasisIndex3M,AJ2316,TRUE,)-_xll.qlIndexFixing($AP$1,AJ2316,TRUE,CalibrationTrigger),"")</f>
        <v>9.6888962510966598E-4</v>
      </c>
    </row>
    <row r="2317" spans="35:38" x14ac:dyDescent="0.2">
      <c r="AI2317" s="64" t="s">
        <v>99</v>
      </c>
      <c r="AJ2317" s="147">
        <f>IFERROR(_xll.qlInterestRateIndexFixingDate(ContBasisIndex3MCorrected,AK2317),"")</f>
        <v>55786</v>
      </c>
      <c r="AK2317" s="147">
        <f>_xll.qlCalendarAdvance(Calendar,$AK2316,AI2317,,,trigger)</f>
        <v>55788</v>
      </c>
      <c r="AL2317" s="78">
        <f>IFERROR(_xll.qlIndexFixing(ContinuousBasisIndex3M,AJ2317,TRUE,)-_xll.qlIndexFixing($AP$1,AJ2317,TRUE,CalibrationTrigger),"")</f>
        <v>9.6891063113680766E-4</v>
      </c>
    </row>
    <row r="2318" spans="35:38" x14ac:dyDescent="0.2">
      <c r="AI2318" s="64" t="s">
        <v>99</v>
      </c>
      <c r="AJ2318" s="147">
        <f>IFERROR(_xll.qlInterestRateIndexFixingDate(ContBasisIndex3MCorrected,AK2318),"")</f>
        <v>55793</v>
      </c>
      <c r="AK2318" s="147">
        <f>_xll.qlCalendarAdvance(Calendar,$AK2317,AI2318,,,trigger)</f>
        <v>55795</v>
      </c>
      <c r="AL2318" s="78">
        <f>IFERROR(_xll.qlIndexFixing(ContinuousBasisIndex3M,AJ2318,TRUE,)-_xll.qlIndexFixing($AP$1,AJ2318,TRUE,CalibrationTrigger),"")</f>
        <v>9.6890911959721972E-4</v>
      </c>
    </row>
    <row r="2319" spans="35:38" x14ac:dyDescent="0.2">
      <c r="AI2319" s="64" t="s">
        <v>99</v>
      </c>
      <c r="AJ2319" s="147">
        <f>IFERROR(_xll.qlInterestRateIndexFixingDate(ContBasisIndex3MCorrected,AK2319),"")</f>
        <v>55800</v>
      </c>
      <c r="AK2319" s="147">
        <f>_xll.qlCalendarAdvance(Calendar,$AK2318,AI2319,,,trigger)</f>
        <v>55802</v>
      </c>
      <c r="AL2319" s="78">
        <f>IFERROR(_xll.qlIndexFixing(ContinuousBasisIndex3M,AJ2319,TRUE,)-_xll.qlIndexFixing($AP$1,AJ2319,TRUE,CalibrationTrigger),"")</f>
        <v>9.6890760259417397E-4</v>
      </c>
    </row>
    <row r="2320" spans="35:38" x14ac:dyDescent="0.2">
      <c r="AI2320" s="64" t="s">
        <v>99</v>
      </c>
      <c r="AJ2320" s="147">
        <f>IFERROR(_xll.qlInterestRateIndexFixingDate(ContBasisIndex3MCorrected,AK2320),"")</f>
        <v>55807</v>
      </c>
      <c r="AK2320" s="147">
        <f>_xll.qlCalendarAdvance(Calendar,$AK2319,AI2320,,,trigger)</f>
        <v>55809</v>
      </c>
      <c r="AL2320" s="78">
        <f>IFERROR(_xll.qlIndexFixing(ContinuousBasisIndex3M,AJ2320,TRUE,)-_xll.qlIndexFixing($AP$1,AJ2320,TRUE,CalibrationTrigger),"")</f>
        <v>9.6890608012159193E-4</v>
      </c>
    </row>
    <row r="2321" spans="35:38" x14ac:dyDescent="0.2">
      <c r="AI2321" s="64" t="s">
        <v>99</v>
      </c>
      <c r="AJ2321" s="147">
        <f>IFERROR(_xll.qlInterestRateIndexFixingDate(ContBasisIndex3MCorrected,AK2321),"")</f>
        <v>55814</v>
      </c>
      <c r="AK2321" s="147">
        <f>_xll.qlCalendarAdvance(Calendar,$AK2320,AI2321,,,trigger)</f>
        <v>55816</v>
      </c>
      <c r="AL2321" s="78">
        <f>IFERROR(_xll.qlIndexFixing(ContinuousBasisIndex3M,AJ2321,TRUE,)-_xll.qlIndexFixing($AP$1,AJ2321,TRUE,CalibrationTrigger),"")</f>
        <v>9.6890455218294654E-4</v>
      </c>
    </row>
    <row r="2322" spans="35:38" x14ac:dyDescent="0.2">
      <c r="AI2322" s="64" t="s">
        <v>99</v>
      </c>
      <c r="AJ2322" s="147">
        <f>IFERROR(_xll.qlInterestRateIndexFixingDate(ContBasisIndex3MCorrected,AK2322),"")</f>
        <v>55821</v>
      </c>
      <c r="AK2322" s="147">
        <f>_xll.qlCalendarAdvance(Calendar,$AK2321,AI2322,,,trigger)</f>
        <v>55823</v>
      </c>
      <c r="AL2322" s="78">
        <f>IFERROR(_xll.qlIndexFixing(ContinuousBasisIndex3M,AJ2322,TRUE,)-_xll.qlIndexFixing($AP$1,AJ2322,TRUE,CalibrationTrigger),"")</f>
        <v>9.6890301877389402E-4</v>
      </c>
    </row>
    <row r="2323" spans="35:38" x14ac:dyDescent="0.2">
      <c r="AI2323" s="64" t="s">
        <v>99</v>
      </c>
      <c r="AJ2323" s="147">
        <f>IFERROR(_xll.qlInterestRateIndexFixingDate(ContBasisIndex3MCorrected,AK2323),"")</f>
        <v>55828</v>
      </c>
      <c r="AK2323" s="147">
        <f>_xll.qlCalendarAdvance(Calendar,$AK2322,AI2323,,,trigger)</f>
        <v>55830</v>
      </c>
      <c r="AL2323" s="78">
        <f>IFERROR(_xll.qlIndexFixing(ContinuousBasisIndex3M,AJ2323,TRUE,)-_xll.qlIndexFixing($AP$1,AJ2323,TRUE,CalibrationTrigger),"")</f>
        <v>9.6890147990138717E-4</v>
      </c>
    </row>
    <row r="2324" spans="35:38" x14ac:dyDescent="0.2">
      <c r="AI2324" s="64" t="s">
        <v>99</v>
      </c>
      <c r="AJ2324" s="147">
        <f>IFERROR(_xll.qlInterestRateIndexFixingDate(ContBasisIndex3MCorrected,AK2324),"")</f>
        <v>55835</v>
      </c>
      <c r="AK2324" s="147">
        <f>_xll.qlCalendarAdvance(Calendar,$AK2323,AI2324,,,trigger)</f>
        <v>55837</v>
      </c>
      <c r="AL2324" s="78">
        <f>IFERROR(_xll.qlIndexFixing(ContinuousBasisIndex3M,AJ2324,TRUE,)-_xll.qlIndexFixing($AP$1,AJ2324,TRUE,CalibrationTrigger),"")</f>
        <v>9.6889993555934056E-4</v>
      </c>
    </row>
    <row r="2325" spans="35:38" x14ac:dyDescent="0.2">
      <c r="AI2325" s="64" t="s">
        <v>99</v>
      </c>
      <c r="AJ2325" s="147">
        <f>IFERROR(_xll.qlInterestRateIndexFixingDate(ContBasisIndex3MCorrected,AK2325),"")</f>
        <v>55842</v>
      </c>
      <c r="AK2325" s="147">
        <f>_xll.qlCalendarAdvance(Calendar,$AK2324,AI2325,,,trigger)</f>
        <v>55844</v>
      </c>
      <c r="AL2325" s="78">
        <f>IFERROR(_xll.qlIndexFixing(ContinuousBasisIndex3M,AJ2325,TRUE,)-_xll.qlIndexFixing($AP$1,AJ2325,TRUE,CalibrationTrigger),"")</f>
        <v>9.6889838574775768E-4</v>
      </c>
    </row>
    <row r="2326" spans="35:38" x14ac:dyDescent="0.2">
      <c r="AI2326" s="64" t="s">
        <v>99</v>
      </c>
      <c r="AJ2326" s="147">
        <f>IFERROR(_xll.qlInterestRateIndexFixingDate(ContBasisIndex3MCorrected,AK2326),"")</f>
        <v>55849</v>
      </c>
      <c r="AK2326" s="147">
        <f>_xll.qlCalendarAdvance(Calendar,$AK2325,AI2326,,,trigger)</f>
        <v>55851</v>
      </c>
      <c r="AL2326" s="78">
        <f>IFERROR(_xll.qlIndexFixing(ContinuousBasisIndex3M,AJ2326,TRUE,)-_xll.qlIndexFixing($AP$1,AJ2326,TRUE,CalibrationTrigger),"")</f>
        <v>9.6889683046750587E-4</v>
      </c>
    </row>
    <row r="2327" spans="35:38" x14ac:dyDescent="0.2">
      <c r="AI2327" s="64" t="s">
        <v>99</v>
      </c>
      <c r="AJ2327" s="147">
        <f>IFERROR(_xll.qlInterestRateIndexFixingDate(ContBasisIndex3MCorrected,AK2327),"")</f>
        <v>55856</v>
      </c>
      <c r="AK2327" s="147">
        <f>_xll.qlCalendarAdvance(Calendar,$AK2326,AI2327,,,trigger)</f>
        <v>55858</v>
      </c>
      <c r="AL2327" s="78">
        <f>IFERROR(_xll.qlIndexFixing(ContinuousBasisIndex3M,AJ2327,TRUE,)-_xll.qlIndexFixing($AP$1,AJ2327,TRUE,CalibrationTrigger),"")</f>
        <v>9.6885061856344379E-4</v>
      </c>
    </row>
    <row r="2328" spans="35:38" x14ac:dyDescent="0.2">
      <c r="AI2328" s="64" t="s">
        <v>99</v>
      </c>
      <c r="AJ2328" s="147">
        <f>IFERROR(_xll.qlInterestRateIndexFixingDate(ContBasisIndex3MCorrected,AK2328),"")</f>
        <v>55863</v>
      </c>
      <c r="AK2328" s="147">
        <f>_xll.qlCalendarAdvance(Calendar,$AK2327,AI2328,,,trigger)</f>
        <v>55865</v>
      </c>
      <c r="AL2328" s="78">
        <f>IFERROR(_xll.qlIndexFixing(ContinuousBasisIndex3M,AJ2328,TRUE,)-_xll.qlIndexFixing($AP$1,AJ2328,TRUE,CalibrationTrigger),"")</f>
        <v>9.6884908714667262E-4</v>
      </c>
    </row>
    <row r="2329" spans="35:38" x14ac:dyDescent="0.2">
      <c r="AI2329" s="64" t="s">
        <v>99</v>
      </c>
      <c r="AJ2329" s="147">
        <f>IFERROR(_xll.qlInterestRateIndexFixingDate(ContBasisIndex3MCorrected,AK2329),"")</f>
        <v>55870</v>
      </c>
      <c r="AK2329" s="147">
        <f>_xll.qlCalendarAdvance(Calendar,$AK2328,AI2329,,,trigger)</f>
        <v>55872</v>
      </c>
      <c r="AL2329" s="78">
        <f>IFERROR(_xll.qlIndexFixing(ContinuousBasisIndex3M,AJ2329,TRUE,)-_xll.qlIndexFixing($AP$1,AJ2329,TRUE,CalibrationTrigger),"")</f>
        <v>9.68847550381291E-4</v>
      </c>
    </row>
    <row r="2330" spans="35:38" x14ac:dyDescent="0.2">
      <c r="AI2330" s="64" t="s">
        <v>99</v>
      </c>
      <c r="AJ2330" s="147">
        <f>IFERROR(_xll.qlInterestRateIndexFixingDate(ContBasisIndex3MCorrected,AK2330),"")</f>
        <v>55876</v>
      </c>
      <c r="AK2330" s="147">
        <f>_xll.qlCalendarAdvance(Calendar,$AK2329,AI2330,,,trigger)</f>
        <v>55880</v>
      </c>
      <c r="AL2330" s="78">
        <f>IFERROR(_xll.qlIndexFixing(ContinuousBasisIndex3M,AJ2330,TRUE,)-_xll.qlIndexFixing($AP$1,AJ2330,TRUE,CalibrationTrigger),"")</f>
        <v>9.6884578752565176E-4</v>
      </c>
    </row>
    <row r="2331" spans="35:38" x14ac:dyDescent="0.2">
      <c r="AI2331" s="64" t="s">
        <v>99</v>
      </c>
      <c r="AJ2331" s="147">
        <f>IFERROR(_xll.qlInterestRateIndexFixingDate(ContBasisIndex3MCorrected,AK2331),"")</f>
        <v>55884</v>
      </c>
      <c r="AK2331" s="147">
        <f>_xll.qlCalendarAdvance(Calendar,$AK2330,AI2331,,,trigger)</f>
        <v>55887</v>
      </c>
      <c r="AL2331" s="78">
        <f>IFERROR(_xll.qlIndexFixing(ContinuousBasisIndex3M,AJ2331,TRUE,)-_xll.qlIndexFixing($AP$1,AJ2331,TRUE,CalibrationTrigger),"")</f>
        <v>9.6884423929655128E-4</v>
      </c>
    </row>
    <row r="2332" spans="35:38" x14ac:dyDescent="0.2">
      <c r="AI2332" s="64" t="s">
        <v>99</v>
      </c>
      <c r="AJ2332" s="147">
        <f>IFERROR(_xll.qlInterestRateIndexFixingDate(ContBasisIndex3MCorrected,AK2332),"")</f>
        <v>55892</v>
      </c>
      <c r="AK2332" s="147">
        <f>_xll.qlCalendarAdvance(Calendar,$AK2331,AI2332,,,trigger)</f>
        <v>55894</v>
      </c>
      <c r="AL2332" s="78">
        <f>IFERROR(_xll.qlIndexFixing(ContinuousBasisIndex3M,AJ2332,TRUE,)-_xll.qlIndexFixing($AP$1,AJ2332,TRUE,CalibrationTrigger),"")</f>
        <v>9.6884268571351129E-4</v>
      </c>
    </row>
    <row r="2333" spans="35:38" x14ac:dyDescent="0.2">
      <c r="AI2333" s="64" t="s">
        <v>99</v>
      </c>
      <c r="AJ2333" s="147">
        <f>IFERROR(_xll.qlInterestRateIndexFixingDate(ContBasisIndex3MCorrected,AK2333),"")</f>
        <v>55899</v>
      </c>
      <c r="AK2333" s="147">
        <f>_xll.qlCalendarAdvance(Calendar,$AK2332,AI2333,,,trigger)</f>
        <v>55901</v>
      </c>
      <c r="AL2333" s="78">
        <f>IFERROR(_xll.qlIndexFixing(ContinuousBasisIndex3M,AJ2333,TRUE,)-_xll.qlIndexFixing($AP$1,AJ2333,TRUE,CalibrationTrigger),"")</f>
        <v>9.6884112678274903E-4</v>
      </c>
    </row>
    <row r="2334" spans="35:38" x14ac:dyDescent="0.2">
      <c r="AI2334" s="64" t="s">
        <v>99</v>
      </c>
      <c r="AJ2334" s="147">
        <f>IFERROR(_xll.qlInterestRateIndexFixingDate(ContBasisIndex3MCorrected,AK2334),"")</f>
        <v>55906</v>
      </c>
      <c r="AK2334" s="147">
        <f>_xll.qlCalendarAdvance(Calendar,$AK2333,AI2334,,,trigger)</f>
        <v>55908</v>
      </c>
      <c r="AL2334" s="78">
        <f>IFERROR(_xll.qlIndexFixing(ContinuousBasisIndex3M,AJ2334,TRUE,)-_xll.qlIndexFixing($AP$1,AJ2334,TRUE,CalibrationTrigger),"")</f>
        <v>9.6883956250071179E-4</v>
      </c>
    </row>
    <row r="2335" spans="35:38" x14ac:dyDescent="0.2">
      <c r="AI2335" s="64" t="s">
        <v>99</v>
      </c>
      <c r="AJ2335" s="147">
        <f>IFERROR(_xll.qlInterestRateIndexFixingDate(ContBasisIndex3MCorrected,AK2335),"")</f>
        <v>55913</v>
      </c>
      <c r="AK2335" s="147">
        <f>_xll.qlCalendarAdvance(Calendar,$AK2334,AI2335,,,trigger)</f>
        <v>55915</v>
      </c>
      <c r="AL2335" s="78">
        <f>IFERROR(_xll.qlIndexFixing(ContinuousBasisIndex3M,AJ2335,TRUE,)-_xll.qlIndexFixing($AP$1,AJ2335,TRUE,CalibrationTrigger),"")</f>
        <v>9.6881580766625813E-4</v>
      </c>
    </row>
    <row r="2336" spans="35:38" x14ac:dyDescent="0.2">
      <c r="AI2336" s="64" t="s">
        <v>99</v>
      </c>
      <c r="AJ2336" s="147">
        <f>IFERROR(_xll.qlInterestRateIndexFixingDate(ContBasisIndex3MCorrected,AK2336),"")</f>
        <v>55920</v>
      </c>
      <c r="AK2336" s="147">
        <f>_xll.qlCalendarAdvance(Calendar,$AK2335,AI2336,,,trigger)</f>
        <v>55922</v>
      </c>
      <c r="AL2336" s="78">
        <f>IFERROR(_xll.qlIndexFixing(ContinuousBasisIndex3M,AJ2336,TRUE,)-_xll.qlIndexFixing($AP$1,AJ2336,TRUE,CalibrationTrigger),"")</f>
        <v>9.6881425055586265E-4</v>
      </c>
    </row>
    <row r="2337" spans="35:38" x14ac:dyDescent="0.2">
      <c r="AI2337" s="64" t="s">
        <v>99</v>
      </c>
      <c r="AJ2337" s="147">
        <f>IFERROR(_xll.qlInterestRateIndexFixingDate(ContBasisIndex3MCorrected,AK2337),"")</f>
        <v>55927</v>
      </c>
      <c r="AK2337" s="147">
        <f>_xll.qlCalendarAdvance(Calendar,$AK2336,AI2337,,,trigger)</f>
        <v>55929</v>
      </c>
      <c r="AL2337" s="78">
        <f>IFERROR(_xll.qlIndexFixing(ContinuousBasisIndex3M,AJ2337,TRUE,)-_xll.qlIndexFixing($AP$1,AJ2337,TRUE,CalibrationTrigger),"")</f>
        <v>9.6881268815262114E-4</v>
      </c>
    </row>
    <row r="2338" spans="35:38" x14ac:dyDescent="0.2">
      <c r="AI2338" s="64" t="s">
        <v>99</v>
      </c>
      <c r="AJ2338" s="147">
        <f>IFERROR(_xll.qlInterestRateIndexFixingDate(ContBasisIndex3MCorrected,AK2338),"")</f>
        <v>55934</v>
      </c>
      <c r="AK2338" s="147">
        <f>_xll.qlCalendarAdvance(Calendar,$AK2337,AI2338,,,trigger)</f>
        <v>55936</v>
      </c>
      <c r="AL2338" s="78">
        <f>IFERROR(_xll.qlIndexFixing(ContinuousBasisIndex3M,AJ2338,TRUE,)-_xll.qlIndexFixing($AP$1,AJ2338,TRUE,CalibrationTrigger),"")</f>
        <v>9.688111204574348E-4</v>
      </c>
    </row>
    <row r="2339" spans="35:38" x14ac:dyDescent="0.2">
      <c r="AI2339" s="64" t="s">
        <v>99</v>
      </c>
      <c r="AJ2339" s="147">
        <f>IFERROR(_xll.qlInterestRateIndexFixingDate(ContBasisIndex3MCorrected,AK2339),"")</f>
        <v>55941</v>
      </c>
      <c r="AK2339" s="147">
        <f>_xll.qlCalendarAdvance(Calendar,$AK2338,AI2339,,,trigger)</f>
        <v>55943</v>
      </c>
      <c r="AL2339" s="78">
        <f>IFERROR(_xll.qlIndexFixing(ContinuousBasisIndex3M,AJ2339,TRUE,)-_xll.qlIndexFixing($AP$1,AJ2339,TRUE,CalibrationTrigger),"")</f>
        <v>9.6885377207923257E-4</v>
      </c>
    </row>
    <row r="2340" spans="35:38" x14ac:dyDescent="0.2">
      <c r="AI2340" s="64" t="s">
        <v>99</v>
      </c>
      <c r="AJ2340" s="147">
        <f>IFERROR(_xll.qlInterestRateIndexFixingDate(ContBasisIndex3MCorrected,AK2340),"")</f>
        <v>55948</v>
      </c>
      <c r="AK2340" s="147">
        <f>_xll.qlCalendarAdvance(Calendar,$AK2339,AI2340,,,trigger)</f>
        <v>55950</v>
      </c>
      <c r="AL2340" s="78">
        <f>IFERROR(_xll.qlIndexFixing(ContinuousBasisIndex3M,AJ2340,TRUE,)-_xll.qlIndexFixing($AP$1,AJ2340,TRUE,CalibrationTrigger),"")</f>
        <v>9.6891842448129824E-4</v>
      </c>
    </row>
    <row r="2341" spans="35:38" x14ac:dyDescent="0.2">
      <c r="AI2341" s="64" t="s">
        <v>99</v>
      </c>
      <c r="AJ2341" s="147">
        <f>IFERROR(_xll.qlInterestRateIndexFixingDate(ContBasisIndex3MCorrected,AK2341),"")</f>
        <v>55955</v>
      </c>
      <c r="AK2341" s="147">
        <f>_xll.qlCalendarAdvance(Calendar,$AK2340,AI2341,,,trigger)</f>
        <v>55957</v>
      </c>
      <c r="AL2341" s="78">
        <f>IFERROR(_xll.qlIndexFixing(ContinuousBasisIndex3M,AJ2341,TRUE,)-_xll.qlIndexFixing($AP$1,AJ2341,TRUE,CalibrationTrigger),"")</f>
        <v>9.6891674994419377E-4</v>
      </c>
    </row>
    <row r="2342" spans="35:38" x14ac:dyDescent="0.2">
      <c r="AI2342" s="64" t="s">
        <v>99</v>
      </c>
      <c r="AJ2342" s="147">
        <f>IFERROR(_xll.qlInterestRateIndexFixingDate(ContBasisIndex3MCorrected,AK2342),"")</f>
        <v>55962</v>
      </c>
      <c r="AK2342" s="147">
        <f>_xll.qlCalendarAdvance(Calendar,$AK2341,AI2342,,,trigger)</f>
        <v>55964</v>
      </c>
      <c r="AL2342" s="78">
        <f>IFERROR(_xll.qlIndexFixing(ContinuousBasisIndex3M,AJ2342,TRUE,)-_xll.qlIndexFixing($AP$1,AJ2342,TRUE,CalibrationTrigger),"")</f>
        <v>9.6891506981156526E-4</v>
      </c>
    </row>
    <row r="2343" spans="35:38" x14ac:dyDescent="0.2">
      <c r="AI2343" s="64" t="s">
        <v>99</v>
      </c>
      <c r="AJ2343" s="147">
        <f>IFERROR(_xll.qlInterestRateIndexFixingDate(ContBasisIndex3MCorrected,AK2343),"")</f>
        <v>55969</v>
      </c>
      <c r="AK2343" s="147">
        <f>_xll.qlCalendarAdvance(Calendar,$AK2342,AI2343,,,trigger)</f>
        <v>55971</v>
      </c>
      <c r="AL2343" s="78">
        <f>IFERROR(_xll.qlIndexFixing(ContinuousBasisIndex3M,AJ2343,TRUE,)-_xll.qlIndexFixing($AP$1,AJ2343,TRUE,CalibrationTrigger),"")</f>
        <v>9.6891338408851453E-4</v>
      </c>
    </row>
    <row r="2344" spans="35:38" x14ac:dyDescent="0.2">
      <c r="AI2344" s="64" t="s">
        <v>99</v>
      </c>
      <c r="AJ2344" s="147">
        <f>IFERROR(_xll.qlInterestRateIndexFixingDate(ContBasisIndex3MCorrected,AK2344),"")</f>
        <v>55976</v>
      </c>
      <c r="AK2344" s="147">
        <f>_xll.qlCalendarAdvance(Calendar,$AK2343,AI2344,,,trigger)</f>
        <v>55982</v>
      </c>
      <c r="AL2344" s="78">
        <f>IFERROR(_xll.qlIndexFixing(ContinuousBasisIndex3M,AJ2344,TRUE,)-_xll.qlIndexFixing($AP$1,AJ2344,TRUE,CalibrationTrigger),"")</f>
        <v>9.6884470797240461E-4</v>
      </c>
    </row>
    <row r="2345" spans="35:38" x14ac:dyDescent="0.2">
      <c r="AI2345" s="64" t="s">
        <v>99</v>
      </c>
      <c r="AJ2345" s="147">
        <f>IFERROR(_xll.qlInterestRateIndexFixingDate(ContBasisIndex3MCorrected,AK2345),"")</f>
        <v>55985</v>
      </c>
      <c r="AK2345" s="147">
        <f>_xll.qlCalendarAdvance(Calendar,$AK2344,AI2345,,,trigger)</f>
        <v>55989</v>
      </c>
      <c r="AL2345" s="78">
        <f>IFERROR(_xll.qlIndexFixing(ContinuousBasisIndex3M,AJ2345,TRUE,)-_xll.qlIndexFixing($AP$1,AJ2345,TRUE,CalibrationTrigger),"")</f>
        <v>9.6884306329592107E-4</v>
      </c>
    </row>
    <row r="2346" spans="35:38" x14ac:dyDescent="0.2">
      <c r="AI2346" s="64" t="s">
        <v>99</v>
      </c>
      <c r="AJ2346" s="147">
        <f>IFERROR(_xll.qlInterestRateIndexFixingDate(ContBasisIndex3MCorrected,AK2346),"")</f>
        <v>55992</v>
      </c>
      <c r="AK2346" s="147">
        <f>_xll.qlCalendarAdvance(Calendar,$AK2345,AI2346,,,trigger)</f>
        <v>55996</v>
      </c>
      <c r="AL2346" s="78">
        <f>IFERROR(_xll.qlIndexFixing(ContinuousBasisIndex3M,AJ2346,TRUE,)-_xll.qlIndexFixing($AP$1,AJ2346,TRUE,CalibrationTrigger),"")</f>
        <v>9.6884141320398905E-4</v>
      </c>
    </row>
    <row r="2347" spans="35:38" x14ac:dyDescent="0.2">
      <c r="AI2347" s="64" t="s">
        <v>99</v>
      </c>
      <c r="AJ2347" s="147">
        <f>IFERROR(_xll.qlInterestRateIndexFixingDate(ContBasisIndex3MCorrected,AK2347),"")</f>
        <v>55999</v>
      </c>
      <c r="AK2347" s="147">
        <f>_xll.qlCalendarAdvance(Calendar,$AK2346,AI2347,,,trigger)</f>
        <v>56003</v>
      </c>
      <c r="AL2347" s="78">
        <f>IFERROR(_xll.qlIndexFixing(ContinuousBasisIndex3M,AJ2347,TRUE,)-_xll.qlIndexFixing($AP$1,AJ2347,TRUE,CalibrationTrigger),"")</f>
        <v>9.688397576966103E-4</v>
      </c>
    </row>
    <row r="2348" spans="35:38" x14ac:dyDescent="0.2">
      <c r="AI2348" s="64" t="s">
        <v>99</v>
      </c>
      <c r="AJ2348" s="147">
        <f>IFERROR(_xll.qlInterestRateIndexFixingDate(ContBasisIndex3MCorrected,AK2348),"")</f>
        <v>56006</v>
      </c>
      <c r="AK2348" s="147">
        <f>_xll.qlCalendarAdvance(Calendar,$AK2347,AI2348,,,trigger)</f>
        <v>56010</v>
      </c>
      <c r="AL2348" s="78">
        <f>IFERROR(_xll.qlIndexFixing(ContinuousBasisIndex3M,AJ2348,TRUE,)-_xll.qlIndexFixing($AP$1,AJ2348,TRUE,CalibrationTrigger),"")</f>
        <v>9.6886002995269678E-4</v>
      </c>
    </row>
    <row r="2349" spans="35:38" x14ac:dyDescent="0.2">
      <c r="AI2349" s="64" t="s">
        <v>99</v>
      </c>
      <c r="AJ2349" s="147">
        <f>IFERROR(_xll.qlInterestRateIndexFixingDate(ContBasisIndex3MCorrected,AK2349),"")</f>
        <v>56013</v>
      </c>
      <c r="AK2349" s="147">
        <f>_xll.qlCalendarAdvance(Calendar,$AK2348,AI2349,,,trigger)</f>
        <v>56017</v>
      </c>
      <c r="AL2349" s="78">
        <f>IFERROR(_xll.qlIndexFixing(ContinuousBasisIndex3M,AJ2349,TRUE,)-_xll.qlIndexFixing($AP$1,AJ2349,TRUE,CalibrationTrigger),"")</f>
        <v>9.6885834491102461E-4</v>
      </c>
    </row>
    <row r="2350" spans="35:38" x14ac:dyDescent="0.2">
      <c r="AI2350" s="64" t="s">
        <v>99</v>
      </c>
      <c r="AJ2350" s="147">
        <f>IFERROR(_xll.qlInterestRateIndexFixingDate(ContBasisIndex3MCorrected,AK2350),"")</f>
        <v>56020</v>
      </c>
      <c r="AK2350" s="147">
        <f>_xll.qlCalendarAdvance(Calendar,$AK2349,AI2350,,,trigger)</f>
        <v>56024</v>
      </c>
      <c r="AL2350" s="78">
        <f>IFERROR(_xll.qlIndexFixing(ContinuousBasisIndex3M,AJ2350,TRUE,)-_xll.qlIndexFixing($AP$1,AJ2350,TRUE,CalibrationTrigger),"")</f>
        <v>9.6885665439199516E-4</v>
      </c>
    </row>
    <row r="2351" spans="35:38" x14ac:dyDescent="0.2">
      <c r="AI2351" s="64" t="s">
        <v>99</v>
      </c>
      <c r="AJ2351" s="147">
        <f>IFERROR(_xll.qlInterestRateIndexFixingDate(ContBasisIndex3MCorrected,AK2351),"")</f>
        <v>56027</v>
      </c>
      <c r="AK2351" s="147">
        <f>_xll.qlCalendarAdvance(Calendar,$AK2350,AI2351,,,trigger)</f>
        <v>56031</v>
      </c>
      <c r="AL2351" s="78">
        <f>IFERROR(_xll.qlIndexFixing(ContinuousBasisIndex3M,AJ2351,TRUE,)-_xll.qlIndexFixing($AP$1,AJ2351,TRUE,CalibrationTrigger),"")</f>
        <v>9.6885495840169124E-4</v>
      </c>
    </row>
    <row r="2352" spans="35:38" x14ac:dyDescent="0.2">
      <c r="AI2352" s="64" t="s">
        <v>99</v>
      </c>
      <c r="AJ2352" s="147">
        <f>IFERROR(_xll.qlInterestRateIndexFixingDate(ContBasisIndex3MCorrected,AK2352),"")</f>
        <v>56034</v>
      </c>
      <c r="AK2352" s="147">
        <f>_xll.qlCalendarAdvance(Calendar,$AK2351,AI2352,,,trigger)</f>
        <v>56038</v>
      </c>
      <c r="AL2352" s="78">
        <f>IFERROR(_xll.qlIndexFixing(ContinuousBasisIndex3M,AJ2352,TRUE,)-_xll.qlIndexFixing($AP$1,AJ2352,TRUE,CalibrationTrigger),"")</f>
        <v>9.6885325693489739E-4</v>
      </c>
    </row>
    <row r="2353" spans="35:38" x14ac:dyDescent="0.2">
      <c r="AI2353" s="64" t="s">
        <v>99</v>
      </c>
      <c r="AJ2353" s="147">
        <f>IFERROR(_xll.qlInterestRateIndexFixingDate(ContBasisIndex3MCorrected,AK2353),"")</f>
        <v>56041</v>
      </c>
      <c r="AK2353" s="147">
        <f>_xll.qlCalendarAdvance(Calendar,$AK2352,AI2353,,,trigger)</f>
        <v>56045</v>
      </c>
      <c r="AL2353" s="78">
        <f>IFERROR(_xll.qlIndexFixing(ContinuousBasisIndex3M,AJ2353,TRUE,)-_xll.qlIndexFixing($AP$1,AJ2353,TRUE,CalibrationTrigger),"")</f>
        <v>9.6885154999074713E-4</v>
      </c>
    </row>
    <row r="2354" spans="35:38" x14ac:dyDescent="0.2">
      <c r="AI2354" s="64" t="s">
        <v>99</v>
      </c>
      <c r="AJ2354" s="147">
        <f>IFERROR(_xll.qlInterestRateIndexFixingDate(ContBasisIndex3MCorrected,AK2354),"")</f>
        <v>56048</v>
      </c>
      <c r="AK2354" s="147">
        <f>_xll.qlCalendarAdvance(Calendar,$AK2353,AI2354,,,trigger)</f>
        <v>56052</v>
      </c>
      <c r="AL2354" s="78">
        <f>IFERROR(_xll.qlIndexFixing(ContinuousBasisIndex3M,AJ2354,TRUE,)-_xll.qlIndexFixing($AP$1,AJ2354,TRUE,CalibrationTrigger),"")</f>
        <v>9.6884983757097431E-4</v>
      </c>
    </row>
    <row r="2355" spans="35:38" x14ac:dyDescent="0.2">
      <c r="AI2355" s="64" t="s">
        <v>99</v>
      </c>
      <c r="AJ2355" s="147">
        <f>IFERROR(_xll.qlInterestRateIndexFixingDate(ContBasisIndex3MCorrected,AK2355),"")</f>
        <v>56055</v>
      </c>
      <c r="AK2355" s="147">
        <f>_xll.qlCalendarAdvance(Calendar,$AK2354,AI2355,,,trigger)</f>
        <v>56059</v>
      </c>
      <c r="AL2355" s="78">
        <f>IFERROR(_xll.qlIndexFixing(ContinuousBasisIndex3M,AJ2355,TRUE,)-_xll.qlIndexFixing($AP$1,AJ2355,TRUE,CalibrationTrigger),"")</f>
        <v>9.6884811967819055E-4</v>
      </c>
    </row>
    <row r="2356" spans="35:38" x14ac:dyDescent="0.2">
      <c r="AI2356" s="64" t="s">
        <v>99</v>
      </c>
      <c r="AJ2356" s="147">
        <f>IFERROR(_xll.qlInterestRateIndexFixingDate(ContBasisIndex3MCorrected,AK2356),"")</f>
        <v>56062</v>
      </c>
      <c r="AK2356" s="147">
        <f>_xll.qlCalendarAdvance(Calendar,$AK2355,AI2356,,,trigger)</f>
        <v>56066</v>
      </c>
      <c r="AL2356" s="78">
        <f>IFERROR(_xll.qlIndexFixing(ContinuousBasisIndex3M,AJ2356,TRUE,)-_xll.qlIndexFixing($AP$1,AJ2356,TRUE,CalibrationTrigger),"")</f>
        <v>9.6884639630631045E-4</v>
      </c>
    </row>
    <row r="2357" spans="35:38" x14ac:dyDescent="0.2">
      <c r="AI2357" s="64" t="s">
        <v>99</v>
      </c>
      <c r="AJ2357" s="147">
        <f>IFERROR(_xll.qlInterestRateIndexFixingDate(ContBasisIndex3MCorrected,AK2357),"")</f>
        <v>56069</v>
      </c>
      <c r="AK2357" s="147">
        <f>_xll.qlCalendarAdvance(Calendar,$AK2356,AI2357,,,trigger)</f>
        <v>56073</v>
      </c>
      <c r="AL2357" s="78">
        <f>IFERROR(_xll.qlIndexFixing(ContinuousBasisIndex3M,AJ2357,TRUE,)-_xll.qlIndexFixing($AP$1,AJ2357,TRUE,CalibrationTrigger),"")</f>
        <v>9.6884466745881127E-4</v>
      </c>
    </row>
    <row r="2358" spans="35:38" x14ac:dyDescent="0.2">
      <c r="AI2358" s="64" t="s">
        <v>99</v>
      </c>
      <c r="AJ2358" s="147">
        <f>IFERROR(_xll.qlInterestRateIndexFixingDate(ContBasisIndex3MCorrected,AK2358),"")</f>
        <v>56076</v>
      </c>
      <c r="AK2358" s="147">
        <f>_xll.qlCalendarAdvance(Calendar,$AK2357,AI2358,,,trigger)</f>
        <v>56080</v>
      </c>
      <c r="AL2358" s="78">
        <f>IFERROR(_xll.qlIndexFixing(ContinuousBasisIndex3M,AJ2358,TRUE,)-_xll.qlIndexFixing($AP$1,AJ2358,TRUE,CalibrationTrigger),"")</f>
        <v>9.6884293313569125E-4</v>
      </c>
    </row>
    <row r="2359" spans="35:38" x14ac:dyDescent="0.2">
      <c r="AI2359" s="64" t="s">
        <v>99</v>
      </c>
      <c r="AJ2359" s="147">
        <f>IFERROR(_xll.qlInterestRateIndexFixingDate(ContBasisIndex3MCorrected,AK2359),"")</f>
        <v>56083</v>
      </c>
      <c r="AK2359" s="147">
        <f>_xll.qlCalendarAdvance(Calendar,$AK2358,AI2359,,,trigger)</f>
        <v>56087</v>
      </c>
      <c r="AL2359" s="78">
        <f>IFERROR(_xll.qlIndexFixing(ContinuousBasisIndex3M,AJ2359,TRUE,)-_xll.qlIndexFixing($AP$1,AJ2359,TRUE,CalibrationTrigger),"")</f>
        <v>9.6884119333260667E-4</v>
      </c>
    </row>
    <row r="2360" spans="35:38" x14ac:dyDescent="0.2">
      <c r="AI2360" s="64" t="s">
        <v>99</v>
      </c>
      <c r="AJ2360" s="147">
        <f>IFERROR(_xll.qlInterestRateIndexFixingDate(ContBasisIndex3MCorrected,AK2360),"")</f>
        <v>56090</v>
      </c>
      <c r="AK2360" s="147">
        <f>_xll.qlCalendarAdvance(Calendar,$AK2359,AI2360,,,trigger)</f>
        <v>56094</v>
      </c>
      <c r="AL2360" s="78">
        <f>IFERROR(_xll.qlIndexFixing(ContinuousBasisIndex3M,AJ2360,TRUE,)-_xll.qlIndexFixing($AP$1,AJ2360,TRUE,CalibrationTrigger),"")</f>
        <v>9.6883944805650941E-4</v>
      </c>
    </row>
    <row r="2361" spans="35:38" x14ac:dyDescent="0.2">
      <c r="AI2361" s="64" t="s">
        <v>99</v>
      </c>
      <c r="AJ2361" s="147">
        <f>IFERROR(_xll.qlInterestRateIndexFixingDate(ContBasisIndex3MCorrected,AK2361),"")</f>
        <v>56097</v>
      </c>
      <c r="AK2361" s="147">
        <f>_xll.qlCalendarAdvance(Calendar,$AK2360,AI2361,,,trigger)</f>
        <v>56101</v>
      </c>
      <c r="AL2361" s="78">
        <f>IFERROR(_xll.qlIndexFixing(ContinuousBasisIndex3M,AJ2361,TRUE,)-_xll.qlIndexFixing($AP$1,AJ2361,TRUE,CalibrationTrigger),"")</f>
        <v>9.6883769730044672E-4</v>
      </c>
    </row>
    <row r="2362" spans="35:38" x14ac:dyDescent="0.2">
      <c r="AI2362" s="64" t="s">
        <v>99</v>
      </c>
      <c r="AJ2362" s="147">
        <f>IFERROR(_xll.qlInterestRateIndexFixingDate(ContBasisIndex3MCorrected,AK2362),"")</f>
        <v>56104</v>
      </c>
      <c r="AK2362" s="147">
        <f>_xll.qlCalendarAdvance(Calendar,$AK2361,AI2362,,,trigger)</f>
        <v>56108</v>
      </c>
      <c r="AL2362" s="78">
        <f>IFERROR(_xll.qlIndexFixing(ContinuousBasisIndex3M,AJ2362,TRUE,)-_xll.qlIndexFixing($AP$1,AJ2362,TRUE,CalibrationTrigger),"")</f>
        <v>9.6883594106702674E-4</v>
      </c>
    </row>
    <row r="2363" spans="35:38" x14ac:dyDescent="0.2">
      <c r="AI2363" s="64" t="s">
        <v>99</v>
      </c>
      <c r="AJ2363" s="147">
        <f>IFERROR(_xll.qlInterestRateIndexFixingDate(ContBasisIndex3MCorrected,AK2363),"")</f>
        <v>56111</v>
      </c>
      <c r="AK2363" s="147">
        <f>_xll.qlCalendarAdvance(Calendar,$AK2362,AI2363,,,trigger)</f>
        <v>56115</v>
      </c>
      <c r="AL2363" s="78">
        <f>IFERROR(_xll.qlIndexFixing(ContinuousBasisIndex3M,AJ2363,TRUE,)-_xll.qlIndexFixing($AP$1,AJ2363,TRUE,CalibrationTrigger),"")</f>
        <v>9.6883417935711858E-4</v>
      </c>
    </row>
    <row r="2364" spans="35:38" x14ac:dyDescent="0.2">
      <c r="AI2364" s="64" t="s">
        <v>99</v>
      </c>
      <c r="AJ2364" s="147">
        <f>IFERROR(_xll.qlInterestRateIndexFixingDate(ContBasisIndex3MCorrected,AK2364),"")</f>
        <v>56118</v>
      </c>
      <c r="AK2364" s="147">
        <f>_xll.qlCalendarAdvance(Calendar,$AK2363,AI2364,,,trigger)</f>
        <v>56122</v>
      </c>
      <c r="AL2364" s="78">
        <f>IFERROR(_xll.qlIndexFixing(ContinuousBasisIndex3M,AJ2364,TRUE,)-_xll.qlIndexFixing($AP$1,AJ2364,TRUE,CalibrationTrigger),"")</f>
        <v>9.6883241216898317E-4</v>
      </c>
    </row>
    <row r="2365" spans="35:38" x14ac:dyDescent="0.2">
      <c r="AI2365" s="64" t="s">
        <v>99</v>
      </c>
      <c r="AJ2365" s="147">
        <f>IFERROR(_xll.qlInterestRateIndexFixingDate(ContBasisIndex3MCorrected,AK2365),"")</f>
        <v>56125</v>
      </c>
      <c r="AK2365" s="147">
        <f>_xll.qlCalendarAdvance(Calendar,$AK2364,AI2365,,,trigger)</f>
        <v>56129</v>
      </c>
      <c r="AL2365" s="78">
        <f>IFERROR(_xll.qlIndexFixing(ContinuousBasisIndex3M,AJ2365,TRUE,)-_xll.qlIndexFixing($AP$1,AJ2365,TRUE,CalibrationTrigger),"")</f>
        <v>9.6880903248873843E-4</v>
      </c>
    </row>
    <row r="2366" spans="35:38" x14ac:dyDescent="0.2">
      <c r="AI2366" s="64" t="s">
        <v>99</v>
      </c>
      <c r="AJ2366" s="147">
        <f>IFERROR(_xll.qlInterestRateIndexFixingDate(ContBasisIndex3MCorrected,AK2366),"")</f>
        <v>56132</v>
      </c>
      <c r="AK2366" s="147">
        <f>_xll.qlCalendarAdvance(Calendar,$AK2365,AI2366,,,trigger)</f>
        <v>56136</v>
      </c>
      <c r="AL2366" s="78">
        <f>IFERROR(_xll.qlIndexFixing(ContinuousBasisIndex3M,AJ2366,TRUE,)-_xll.qlIndexFixing($AP$1,AJ2366,TRUE,CalibrationTrigger),"")</f>
        <v>9.6880727407027203E-4</v>
      </c>
    </row>
    <row r="2367" spans="35:38" x14ac:dyDescent="0.2">
      <c r="AI2367" s="64" t="s">
        <v>99</v>
      </c>
      <c r="AJ2367" s="147">
        <f>IFERROR(_xll.qlInterestRateIndexFixingDate(ContBasisIndex3MCorrected,AK2367),"")</f>
        <v>56139</v>
      </c>
      <c r="AK2367" s="147">
        <f>_xll.qlCalendarAdvance(Calendar,$AK2366,AI2367,,,trigger)</f>
        <v>56143</v>
      </c>
      <c r="AL2367" s="78">
        <f>IFERROR(_xll.qlIndexFixing(ContinuousBasisIndex3M,AJ2367,TRUE,)-_xll.qlIndexFixing($AP$1,AJ2367,TRUE,CalibrationTrigger),"")</f>
        <v>9.6880551023284349E-4</v>
      </c>
    </row>
    <row r="2368" spans="35:38" x14ac:dyDescent="0.2">
      <c r="AI2368" s="64" t="s">
        <v>99</v>
      </c>
      <c r="AJ2368" s="147">
        <f>IFERROR(_xll.qlInterestRateIndexFixingDate(ContBasisIndex3MCorrected,AK2368),"")</f>
        <v>56146</v>
      </c>
      <c r="AK2368" s="147">
        <f>_xll.qlCalendarAdvance(Calendar,$AK2367,AI2368,,,trigger)</f>
        <v>56150</v>
      </c>
      <c r="AL2368" s="78">
        <f>IFERROR(_xll.qlIndexFixing(ContinuousBasisIndex3M,AJ2368,TRUE,)-_xll.qlIndexFixing($AP$1,AJ2368,TRUE,CalibrationTrigger),"")</f>
        <v>9.6880374097557675E-4</v>
      </c>
    </row>
    <row r="2369" spans="35:38" x14ac:dyDescent="0.2">
      <c r="AI2369" s="64" t="s">
        <v>99</v>
      </c>
      <c r="AJ2369" s="147">
        <f>IFERROR(_xll.qlInterestRateIndexFixingDate(ContBasisIndex3MCorrected,AK2369),"")</f>
        <v>56153</v>
      </c>
      <c r="AK2369" s="147">
        <f>_xll.qlCalendarAdvance(Calendar,$AK2368,AI2369,,,trigger)</f>
        <v>56157</v>
      </c>
      <c r="AL2369" s="78">
        <f>IFERROR(_xll.qlIndexFixing(ContinuousBasisIndex3M,AJ2369,TRUE,)-_xll.qlIndexFixing($AP$1,AJ2369,TRUE,CalibrationTrigger),"")</f>
        <v>9.688234940549113E-4</v>
      </c>
    </row>
    <row r="2370" spans="35:38" x14ac:dyDescent="0.2">
      <c r="AI2370" s="64" t="s">
        <v>99</v>
      </c>
      <c r="AJ2370" s="147">
        <f>IFERROR(_xll.qlInterestRateIndexFixingDate(ContBasisIndex3MCorrected,AK2370),"")</f>
        <v>56160</v>
      </c>
      <c r="AK2370" s="147">
        <f>_xll.qlCalendarAdvance(Calendar,$AK2369,AI2370,,,trigger)</f>
        <v>56164</v>
      </c>
      <c r="AL2370" s="78">
        <f>IFERROR(_xll.qlIndexFixing(ContinuousBasisIndex3M,AJ2370,TRUE,)-_xll.qlIndexFixing($AP$1,AJ2370,TRUE,CalibrationTrigger),"")</f>
        <v>9.6882169399741588E-4</v>
      </c>
    </row>
    <row r="2371" spans="35:38" x14ac:dyDescent="0.2">
      <c r="AI2371" s="64" t="s">
        <v>99</v>
      </c>
      <c r="AJ2371" s="147">
        <f>IFERROR(_xll.qlInterestRateIndexFixingDate(ContBasisIndex3MCorrected,AK2371),"")</f>
        <v>56167</v>
      </c>
      <c r="AK2371" s="147">
        <f>_xll.qlCalendarAdvance(Calendar,$AK2370,AI2371,,,trigger)</f>
        <v>56171</v>
      </c>
      <c r="AL2371" s="78">
        <f>IFERROR(_xll.qlIndexFixing(ContinuousBasisIndex3M,AJ2371,TRUE,)-_xll.qlIndexFixing($AP$1,AJ2371,TRUE,CalibrationTrigger),"")</f>
        <v>9.6881988845995675E-4</v>
      </c>
    </row>
    <row r="2372" spans="35:38" x14ac:dyDescent="0.2">
      <c r="AI2372" s="64" t="s">
        <v>99</v>
      </c>
      <c r="AJ2372" s="147">
        <f>IFERROR(_xll.qlInterestRateIndexFixingDate(ContBasisIndex3MCorrected,AK2372),"")</f>
        <v>56174</v>
      </c>
      <c r="AK2372" s="147">
        <f>_xll.qlCalendarAdvance(Calendar,$AK2371,AI2372,,,trigger)</f>
        <v>56178</v>
      </c>
      <c r="AL2372" s="78">
        <f>IFERROR(_xll.qlIndexFixing(ContinuousBasisIndex3M,AJ2372,TRUE,)-_xll.qlIndexFixing($AP$1,AJ2372,TRUE,CalibrationTrigger),"")</f>
        <v>9.6881807744253479E-4</v>
      </c>
    </row>
    <row r="2373" spans="35:38" x14ac:dyDescent="0.2">
      <c r="AI2373" s="64" t="s">
        <v>99</v>
      </c>
      <c r="AJ2373" s="147">
        <f>IFERROR(_xll.qlInterestRateIndexFixingDate(ContBasisIndex3MCorrected,AK2373),"")</f>
        <v>56181</v>
      </c>
      <c r="AK2373" s="147">
        <f>_xll.qlCalendarAdvance(Calendar,$AK2372,AI2373,,,trigger)</f>
        <v>56185</v>
      </c>
      <c r="AL2373" s="78">
        <f>IFERROR(_xll.qlIndexFixing(ContinuousBasisIndex3M,AJ2373,TRUE,)-_xll.qlIndexFixing($AP$1,AJ2373,TRUE,CalibrationTrigger),"")</f>
        <v>9.6881626094601735E-4</v>
      </c>
    </row>
    <row r="2374" spans="35:38" x14ac:dyDescent="0.2">
      <c r="AI2374" s="64" t="s">
        <v>99</v>
      </c>
      <c r="AJ2374" s="147">
        <f>IFERROR(_xll.qlInterestRateIndexFixingDate(ContBasisIndex3MCorrected,AK2374),"")</f>
        <v>56188</v>
      </c>
      <c r="AK2374" s="147">
        <f>_xll.qlCalendarAdvance(Calendar,$AK2373,AI2374,,,trigger)</f>
        <v>56192</v>
      </c>
      <c r="AL2374" s="78">
        <f>IFERROR(_xll.qlIndexFixing(ContinuousBasisIndex3M,AJ2374,TRUE,)-_xll.qlIndexFixing($AP$1,AJ2374,TRUE,CalibrationTrigger),"")</f>
        <v>9.688144389686645E-4</v>
      </c>
    </row>
    <row r="2375" spans="35:38" x14ac:dyDescent="0.2">
      <c r="AI2375" s="64" t="s">
        <v>99</v>
      </c>
      <c r="AJ2375" s="147">
        <f>IFERROR(_xll.qlInterestRateIndexFixingDate(ContBasisIndex3MCorrected,AK2375),"")</f>
        <v>56195</v>
      </c>
      <c r="AK2375" s="147">
        <f>_xll.qlCalendarAdvance(Calendar,$AK2374,AI2375,,,trigger)</f>
        <v>56199</v>
      </c>
      <c r="AL2375" s="78">
        <f>IFERROR(_xll.qlIndexFixing(ContinuousBasisIndex3M,AJ2375,TRUE,)-_xll.qlIndexFixing($AP$1,AJ2375,TRUE,CalibrationTrigger),"")</f>
        <v>9.6881261151482521E-4</v>
      </c>
    </row>
    <row r="2376" spans="35:38" x14ac:dyDescent="0.2">
      <c r="AI2376" s="64" t="s">
        <v>99</v>
      </c>
      <c r="AJ2376" s="147">
        <f>IFERROR(_xll.qlInterestRateIndexFixingDate(ContBasisIndex3MCorrected,AK2376),"")</f>
        <v>56202</v>
      </c>
      <c r="AK2376" s="147">
        <f>_xll.qlCalendarAdvance(Calendar,$AK2375,AI2376,,,trigger)</f>
        <v>56206</v>
      </c>
      <c r="AL2376" s="78">
        <f>IFERROR(_xll.qlIndexFixing(ContinuousBasisIndex3M,AJ2376,TRUE,)-_xll.qlIndexFixing($AP$1,AJ2376,TRUE,CalibrationTrigger),"")</f>
        <v>9.6881077857667586E-4</v>
      </c>
    </row>
    <row r="2377" spans="35:38" x14ac:dyDescent="0.2">
      <c r="AI2377" s="64" t="s">
        <v>99</v>
      </c>
      <c r="AJ2377" s="147">
        <f>IFERROR(_xll.qlInterestRateIndexFixingDate(ContBasisIndex3MCorrected,AK2377),"")</f>
        <v>56209</v>
      </c>
      <c r="AK2377" s="147">
        <f>_xll.qlCalendarAdvance(Calendar,$AK2376,AI2377,,,trigger)</f>
        <v>56213</v>
      </c>
      <c r="AL2377" s="78">
        <f>IFERROR(_xll.qlIndexFixing(ContinuousBasisIndex3M,AJ2377,TRUE,)-_xll.qlIndexFixing($AP$1,AJ2377,TRUE,CalibrationTrigger),"")</f>
        <v>9.6880894016203745E-4</v>
      </c>
    </row>
    <row r="2378" spans="35:38" x14ac:dyDescent="0.2">
      <c r="AI2378" s="64" t="s">
        <v>99</v>
      </c>
      <c r="AJ2378" s="147">
        <f>IFERROR(_xll.qlInterestRateIndexFixingDate(ContBasisIndex3MCorrected,AK2378),"")</f>
        <v>56216</v>
      </c>
      <c r="AK2378" s="147">
        <f>_xll.qlCalendarAdvance(Calendar,$AK2377,AI2378,,,trigger)</f>
        <v>56220</v>
      </c>
      <c r="AL2378" s="78">
        <f>IFERROR(_xll.qlIndexFixing(ContinuousBasisIndex3M,AJ2378,TRUE,)-_xll.qlIndexFixing($AP$1,AJ2378,TRUE,CalibrationTrigger),"")</f>
        <v>9.6876440198556679E-4</v>
      </c>
    </row>
    <row r="2379" spans="35:38" x14ac:dyDescent="0.2">
      <c r="AI2379" s="64" t="s">
        <v>99</v>
      </c>
      <c r="AJ2379" s="147">
        <f>IFERROR(_xll.qlInterestRateIndexFixingDate(ContBasisIndex3MCorrected,AK2379),"")</f>
        <v>56223</v>
      </c>
      <c r="AK2379" s="147">
        <f>_xll.qlCalendarAdvance(Calendar,$AK2378,AI2379,,,trigger)</f>
        <v>56227</v>
      </c>
      <c r="AL2379" s="78">
        <f>IFERROR(_xll.qlIndexFixing(ContinuousBasisIndex3M,AJ2379,TRUE,)-_xll.qlIndexFixing($AP$1,AJ2379,TRUE,CalibrationTrigger),"")</f>
        <v>9.6876259360723083E-4</v>
      </c>
    </row>
    <row r="2380" spans="35:38" x14ac:dyDescent="0.2">
      <c r="AI2380" s="64" t="s">
        <v>99</v>
      </c>
      <c r="AJ2380" s="147">
        <f>IFERROR(_xll.qlInterestRateIndexFixingDate(ContBasisIndex3MCorrected,AK2380),"")</f>
        <v>56230</v>
      </c>
      <c r="AK2380" s="147">
        <f>_xll.qlCalendarAdvance(Calendar,$AK2379,AI2380,,,trigger)</f>
        <v>56234</v>
      </c>
      <c r="AL2380" s="78">
        <f>IFERROR(_xll.qlIndexFixing(ContinuousBasisIndex3M,AJ2380,TRUE,)-_xll.qlIndexFixing($AP$1,AJ2380,TRUE,CalibrationTrigger),"")</f>
        <v>9.687607798687381E-4</v>
      </c>
    </row>
    <row r="2381" spans="35:38" x14ac:dyDescent="0.2">
      <c r="AI2381" s="64" t="s">
        <v>99</v>
      </c>
      <c r="AJ2381" s="147">
        <f>IFERROR(_xll.qlInterestRateIndexFixingDate(ContBasisIndex3MCorrected,AK2381),"")</f>
        <v>56237</v>
      </c>
      <c r="AK2381" s="147">
        <f>_xll.qlCalendarAdvance(Calendar,$AK2380,AI2381,,,trigger)</f>
        <v>56241</v>
      </c>
      <c r="AL2381" s="78">
        <f>IFERROR(_xll.qlIndexFixing(ContinuousBasisIndex3M,AJ2381,TRUE,)-_xll.qlIndexFixing($AP$1,AJ2381,TRUE,CalibrationTrigger),"")</f>
        <v>9.6875896076920043E-4</v>
      </c>
    </row>
    <row r="2382" spans="35:38" x14ac:dyDescent="0.2">
      <c r="AI2382" s="64" t="s">
        <v>99</v>
      </c>
      <c r="AJ2382" s="147">
        <f>IFERROR(_xll.qlInterestRateIndexFixingDate(ContBasisIndex3MCorrected,AK2382),"")</f>
        <v>56242</v>
      </c>
      <c r="AK2382" s="147">
        <f>_xll.qlCalendarAdvance(Calendar,$AK2381,AI2382,,,trigger)</f>
        <v>56248</v>
      </c>
      <c r="AL2382" s="78">
        <f>IFERROR(_xll.qlIndexFixing(ContinuousBasisIndex3M,AJ2382,TRUE,)-_xll.qlIndexFixing($AP$1,AJ2382,TRUE,CalibrationTrigger),"")</f>
        <v>9.6877840233274351E-4</v>
      </c>
    </row>
    <row r="2383" spans="35:38" x14ac:dyDescent="0.2">
      <c r="AI2383" s="64" t="s">
        <v>99</v>
      </c>
      <c r="AJ2383" s="147">
        <f>IFERROR(_xll.qlInterestRateIndexFixingDate(ContBasisIndex3MCorrected,AK2383),"")</f>
        <v>56251</v>
      </c>
      <c r="AK2383" s="147">
        <f>_xll.qlCalendarAdvance(Calendar,$AK2382,AI2383,,,trigger)</f>
        <v>56255</v>
      </c>
      <c r="AL2383" s="78">
        <f>IFERROR(_xll.qlIndexFixing(ContinuousBasisIndex3M,AJ2383,TRUE,)-_xll.qlIndexFixing($AP$1,AJ2383,TRUE,CalibrationTrigger),"")</f>
        <v>9.6875530648432573E-4</v>
      </c>
    </row>
    <row r="2384" spans="35:38" x14ac:dyDescent="0.2">
      <c r="AI2384" s="64" t="s">
        <v>99</v>
      </c>
      <c r="AJ2384" s="147">
        <f>IFERROR(_xll.qlInterestRateIndexFixingDate(ContBasisIndex3MCorrected,AK2384),"")</f>
        <v>56258</v>
      </c>
      <c r="AK2384" s="147">
        <f>_xll.qlCalendarAdvance(Calendar,$AK2383,AI2384,,,trigger)</f>
        <v>56262</v>
      </c>
      <c r="AL2384" s="78">
        <f>IFERROR(_xll.qlIndexFixing(ContinuousBasisIndex3M,AJ2384,TRUE,)-_xll.qlIndexFixing($AP$1,AJ2384,TRUE,CalibrationTrigger),"")</f>
        <v>9.687534712989887E-4</v>
      </c>
    </row>
    <row r="2385" spans="35:38" x14ac:dyDescent="0.2">
      <c r="AI2385" s="64" t="s">
        <v>99</v>
      </c>
      <c r="AJ2385" s="147">
        <f>IFERROR(_xll.qlInterestRateIndexFixingDate(ContBasisIndex3MCorrected,AK2385),"")</f>
        <v>56265</v>
      </c>
      <c r="AK2385" s="147">
        <f>_xll.qlCalendarAdvance(Calendar,$AK2384,AI2385,,,trigger)</f>
        <v>56269</v>
      </c>
      <c r="AL2385" s="78">
        <f>IFERROR(_xll.qlIndexFixing(ContinuousBasisIndex3M,AJ2385,TRUE,)-_xll.qlIndexFixing($AP$1,AJ2385,TRUE,CalibrationTrigger),"")</f>
        <v>9.6875163075438309E-4</v>
      </c>
    </row>
    <row r="2386" spans="35:38" x14ac:dyDescent="0.2">
      <c r="AI2386" s="64" t="s">
        <v>99</v>
      </c>
      <c r="AJ2386" s="147">
        <f>IFERROR(_xll.qlInterestRateIndexFixingDate(ContBasisIndex3MCorrected,AK2386),"")</f>
        <v>56272</v>
      </c>
      <c r="AK2386" s="147">
        <f>_xll.qlCalendarAdvance(Calendar,$AK2385,AI2386,,,trigger)</f>
        <v>56276</v>
      </c>
      <c r="AL2386" s="78">
        <f>IFERROR(_xll.qlIndexFixing(ContinuousBasisIndex3M,AJ2386,TRUE,)-_xll.qlIndexFixing($AP$1,AJ2386,TRUE,CalibrationTrigger),"")</f>
        <v>9.6874978484695617E-4</v>
      </c>
    </row>
    <row r="2387" spans="35:38" x14ac:dyDescent="0.2">
      <c r="AI2387" s="64" t="s">
        <v>99</v>
      </c>
      <c r="AJ2387" s="147">
        <f>IFERROR(_xll.qlInterestRateIndexFixingDate(ContBasisIndex3MCorrected,AK2387),"")</f>
        <v>56279</v>
      </c>
      <c r="AK2387" s="147">
        <f>_xll.qlCalendarAdvance(Calendar,$AK2386,AI2387,,,trigger)</f>
        <v>56283</v>
      </c>
      <c r="AL2387" s="78">
        <f>IFERROR(_xll.qlIndexFixing(ContinuousBasisIndex3M,AJ2387,TRUE,)-_xll.qlIndexFixing($AP$1,AJ2387,TRUE,CalibrationTrigger),"")</f>
        <v>9.6874793357670796E-4</v>
      </c>
    </row>
    <row r="2388" spans="35:38" x14ac:dyDescent="0.2">
      <c r="AI2388" s="64" t="s">
        <v>99</v>
      </c>
      <c r="AJ2388" s="147">
        <f>IFERROR(_xll.qlInterestRateIndexFixingDate(ContBasisIndex3MCorrected,AK2388),"")</f>
        <v>56286</v>
      </c>
      <c r="AK2388" s="147">
        <f>_xll.qlCalendarAdvance(Calendar,$AK2387,AI2388,,,trigger)</f>
        <v>56290</v>
      </c>
      <c r="AL2388" s="78">
        <f>IFERROR(_xll.qlIndexFixing(ContinuousBasisIndex3M,AJ2388,TRUE,)-_xll.qlIndexFixing($AP$1,AJ2388,TRUE,CalibrationTrigger),"")</f>
        <v>9.6874607694541481E-4</v>
      </c>
    </row>
    <row r="2389" spans="35:38" x14ac:dyDescent="0.2">
      <c r="AI2389" s="64" t="s">
        <v>99</v>
      </c>
      <c r="AJ2389" s="147">
        <f>IFERROR(_xll.qlInterestRateIndexFixingDate(ContBasisIndex3MCorrected,AK2389),"")</f>
        <v>56293</v>
      </c>
      <c r="AK2389" s="147">
        <f>_xll.qlCalendarAdvance(Calendar,$AK2388,AI2389,,,trigger)</f>
        <v>56297</v>
      </c>
      <c r="AL2389" s="78">
        <f>IFERROR(_xll.qlIndexFixing(ContinuousBasisIndex3M,AJ2389,TRUE,)-_xll.qlIndexFixing($AP$1,AJ2389,TRUE,CalibrationTrigger),"")</f>
        <v>9.6874421495218854E-4</v>
      </c>
    </row>
    <row r="2390" spans="35:38" x14ac:dyDescent="0.2">
      <c r="AI2390" s="64" t="s">
        <v>99</v>
      </c>
      <c r="AJ2390" s="147">
        <f>IFERROR(_xll.qlInterestRateIndexFixingDate(ContBasisIndex3MCorrected,AK2390),"")</f>
        <v>56300</v>
      </c>
      <c r="AK2390" s="147">
        <f>_xll.qlCalendarAdvance(Calendar,$AK2389,AI2390,,,trigger)</f>
        <v>56304</v>
      </c>
      <c r="AL2390" s="78">
        <f>IFERROR(_xll.qlIndexFixing(ContinuousBasisIndex3M,AJ2390,TRUE,)-_xll.qlIndexFixing($AP$1,AJ2390,TRUE,CalibrationTrigger),"")</f>
        <v>9.6874234759614097E-4</v>
      </c>
    </row>
    <row r="2391" spans="35:38" x14ac:dyDescent="0.2">
      <c r="AI2391" s="64" t="s">
        <v>99</v>
      </c>
      <c r="AJ2391" s="147">
        <f>IFERROR(_xll.qlInterestRateIndexFixingDate(ContBasisIndex3MCorrected,AK2391),"")</f>
        <v>56307</v>
      </c>
      <c r="AK2391" s="147">
        <f>_xll.qlCalendarAdvance(Calendar,$AK2390,AI2391,,,trigger)</f>
        <v>56311</v>
      </c>
      <c r="AL2391" s="78">
        <f>IFERROR(_xll.qlIndexFixing(ContinuousBasisIndex3M,AJ2391,TRUE,)-_xll.qlIndexFixing($AP$1,AJ2391,TRUE,CalibrationTrigger),"")</f>
        <v>9.6878262683486836E-4</v>
      </c>
    </row>
    <row r="2392" spans="35:38" x14ac:dyDescent="0.2">
      <c r="AI2392" s="64" t="s">
        <v>99</v>
      </c>
      <c r="AJ2392" s="147">
        <f>IFERROR(_xll.qlInterestRateIndexFixingDate(ContBasisIndex3MCorrected,AK2392),"")</f>
        <v>56314</v>
      </c>
      <c r="AK2392" s="147">
        <f>_xll.qlCalendarAdvance(Calendar,$AK2391,AI2392,,,trigger)</f>
        <v>56318</v>
      </c>
      <c r="AL2392" s="78">
        <f>IFERROR(_xll.qlIndexFixing(ContinuousBasisIndex3M,AJ2392,TRUE,)-_xll.qlIndexFixing($AP$1,AJ2392,TRUE,CalibrationTrigger),"")</f>
        <v>9.6878070619817527E-4</v>
      </c>
    </row>
    <row r="2393" spans="35:38" x14ac:dyDescent="0.2">
      <c r="AI2393" s="64" t="s">
        <v>99</v>
      </c>
      <c r="AJ2393" s="147">
        <f>IFERROR(_xll.qlInterestRateIndexFixingDate(ContBasisIndex3MCorrected,AK2393),"")</f>
        <v>56321</v>
      </c>
      <c r="AK2393" s="147">
        <f>_xll.qlCalendarAdvance(Calendar,$AK2392,AI2393,,,trigger)</f>
        <v>56325</v>
      </c>
      <c r="AL2393" s="78">
        <f>IFERROR(_xll.qlIndexFixing(ContinuousBasisIndex3M,AJ2393,TRUE,)-_xll.qlIndexFixing($AP$1,AJ2393,TRUE,CalibrationTrigger),"")</f>
        <v>9.6877878007804296E-4</v>
      </c>
    </row>
    <row r="2394" spans="35:38" x14ac:dyDescent="0.2">
      <c r="AI2394" s="64" t="s">
        <v>99</v>
      </c>
      <c r="AJ2394" s="147">
        <f>IFERROR(_xll.qlInterestRateIndexFixingDate(ContBasisIndex3MCorrected,AK2394),"")</f>
        <v>56328</v>
      </c>
      <c r="AK2394" s="147">
        <f>_xll.qlCalendarAdvance(Calendar,$AK2393,AI2394,,,trigger)</f>
        <v>56332</v>
      </c>
      <c r="AL2394" s="78">
        <f>IFERROR(_xll.qlIndexFixing(ContinuousBasisIndex3M,AJ2394,TRUE,)-_xll.qlIndexFixing($AP$1,AJ2394,TRUE,CalibrationTrigger),"")</f>
        <v>9.687768484788143E-4</v>
      </c>
    </row>
    <row r="2395" spans="35:38" x14ac:dyDescent="0.2">
      <c r="AI2395" s="64" t="s">
        <v>99</v>
      </c>
      <c r="AJ2395" s="147">
        <f>IFERROR(_xll.qlInterestRateIndexFixingDate(ContBasisIndex3MCorrected,AK2395),"")</f>
        <v>56333</v>
      </c>
      <c r="AK2395" s="147">
        <f>_xll.qlCalendarAdvance(Calendar,$AK2394,AI2395,,,trigger)</f>
        <v>56339</v>
      </c>
      <c r="AL2395" s="78">
        <f>IFERROR(_xll.qlIndexFixing(ContinuousBasisIndex3M,AJ2395,TRUE,)-_xll.qlIndexFixing($AP$1,AJ2395,TRUE,CalibrationTrigger),"")</f>
        <v>9.6875392218999552E-4</v>
      </c>
    </row>
    <row r="2396" spans="35:38" x14ac:dyDescent="0.2">
      <c r="AI2396" s="64" t="s">
        <v>99</v>
      </c>
      <c r="AJ2396" s="147">
        <f>IFERROR(_xll.qlInterestRateIndexFixingDate(ContBasisIndex3MCorrected,AK2396),"")</f>
        <v>56342</v>
      </c>
      <c r="AK2396" s="147">
        <f>_xll.qlCalendarAdvance(Calendar,$AK2395,AI2396,,,trigger)</f>
        <v>56346</v>
      </c>
      <c r="AL2396" s="78">
        <f>IFERROR(_xll.qlIndexFixing(ContinuousBasisIndex3M,AJ2396,TRUE,)-_xll.qlIndexFixing($AP$1,AJ2396,TRUE,CalibrationTrigger),"")</f>
        <v>9.6875200114293798E-4</v>
      </c>
    </row>
    <row r="2397" spans="35:38" x14ac:dyDescent="0.2">
      <c r="AI2397" s="64" t="s">
        <v>99</v>
      </c>
      <c r="AJ2397" s="147">
        <f>IFERROR(_xll.qlInterestRateIndexFixingDate(ContBasisIndex3MCorrected,AK2397),"")</f>
        <v>56349</v>
      </c>
      <c r="AK2397" s="147">
        <f>_xll.qlCalendarAdvance(Calendar,$AK2396,AI2397,,,trigger)</f>
        <v>56353</v>
      </c>
      <c r="AL2397" s="78">
        <f>IFERROR(_xll.qlIndexFixing(ContinuousBasisIndex3M,AJ2397,TRUE,)-_xll.qlIndexFixing($AP$1,AJ2397,TRUE,CalibrationTrigger),"")</f>
        <v>9.6875007467340547E-4</v>
      </c>
    </row>
    <row r="2398" spans="35:38" x14ac:dyDescent="0.2">
      <c r="AI2398" s="64" t="s">
        <v>99</v>
      </c>
      <c r="AJ2398" s="147">
        <f>IFERROR(_xll.qlInterestRateIndexFixingDate(ContBasisIndex3MCorrected,AK2398),"")</f>
        <v>56356</v>
      </c>
      <c r="AK2398" s="147">
        <f>_xll.qlCalendarAdvance(Calendar,$AK2397,AI2398,,,trigger)</f>
        <v>56360</v>
      </c>
      <c r="AL2398" s="78">
        <f>IFERROR(_xll.qlIndexFixing(ContinuousBasisIndex3M,AJ2398,TRUE,)-_xll.qlIndexFixing($AP$1,AJ2398,TRUE,CalibrationTrigger),"")</f>
        <v>9.6874814278227403E-4</v>
      </c>
    </row>
    <row r="2399" spans="35:38" x14ac:dyDescent="0.2">
      <c r="AI2399" s="64" t="s">
        <v>99</v>
      </c>
      <c r="AJ2399" s="147">
        <f>IFERROR(_xll.qlInterestRateIndexFixingDate(ContBasisIndex3MCorrected,AK2399),"")</f>
        <v>56363</v>
      </c>
      <c r="AK2399" s="147">
        <f>_xll.qlCalendarAdvance(Calendar,$AK2398,AI2399,,,trigger)</f>
        <v>56367</v>
      </c>
      <c r="AL2399" s="78">
        <f>IFERROR(_xll.qlIndexFixing(ContinuousBasisIndex3M,AJ2399,TRUE,)-_xll.qlIndexFixing($AP$1,AJ2399,TRUE,CalibrationTrigger),"")</f>
        <v>9.6874620546691121E-4</v>
      </c>
    </row>
    <row r="2400" spans="35:38" x14ac:dyDescent="0.2">
      <c r="AI2400" s="64" t="s">
        <v>99</v>
      </c>
      <c r="AJ2400" s="147">
        <f>IFERROR(_xll.qlInterestRateIndexFixingDate(ContBasisIndex3MCorrected,AK2400),"")</f>
        <v>56369</v>
      </c>
      <c r="AK2400" s="147">
        <f>_xll.qlCalendarAdvance(Calendar,$AK2399,AI2400,,,trigger)</f>
        <v>56374</v>
      </c>
      <c r="AL2400" s="78">
        <f>IFERROR(_xll.qlIndexFixing(ContinuousBasisIndex3M,AJ2400,TRUE,)-_xll.qlIndexFixing($AP$1,AJ2400,TRUE,CalibrationTrigger),"")</f>
        <v>9.6876514372338726E-4</v>
      </c>
    </row>
    <row r="2401" spans="35:38" x14ac:dyDescent="0.2">
      <c r="AI2401" s="64" t="s">
        <v>99</v>
      </c>
      <c r="AJ2401" s="147">
        <f>IFERROR(_xll.qlInterestRateIndexFixingDate(ContBasisIndex3MCorrected,AK2401),"")</f>
        <v>56377</v>
      </c>
      <c r="AK2401" s="147">
        <f>_xll.qlCalendarAdvance(Calendar,$AK2400,AI2401,,,trigger)</f>
        <v>56381</v>
      </c>
      <c r="AL2401" s="78">
        <f>IFERROR(_xll.qlIndexFixing(ContinuousBasisIndex3M,AJ2401,TRUE,)-_xll.qlIndexFixing($AP$1,AJ2401,TRUE,CalibrationTrigger),"")</f>
        <v>9.6876317373747415E-4</v>
      </c>
    </row>
    <row r="2402" spans="35:38" x14ac:dyDescent="0.2">
      <c r="AI2402" s="64" t="s">
        <v>99</v>
      </c>
      <c r="AJ2402" s="147">
        <f>IFERROR(_xll.qlInterestRateIndexFixingDate(ContBasisIndex3MCorrected,AK2402),"")</f>
        <v>56384</v>
      </c>
      <c r="AK2402" s="147">
        <f>_xll.qlCalendarAdvance(Calendar,$AK2401,AI2402,,,trigger)</f>
        <v>56388</v>
      </c>
      <c r="AL2402" s="78">
        <f>IFERROR(_xll.qlIndexFixing(ContinuousBasisIndex3M,AJ2402,TRUE,)-_xll.qlIndexFixing($AP$1,AJ2402,TRUE,CalibrationTrigger),"")</f>
        <v>9.6876119827159733E-4</v>
      </c>
    </row>
    <row r="2403" spans="35:38" x14ac:dyDescent="0.2">
      <c r="AI2403" s="64" t="s">
        <v>99</v>
      </c>
      <c r="AJ2403" s="147">
        <f>IFERROR(_xll.qlInterestRateIndexFixingDate(ContBasisIndex3MCorrected,AK2403),"")</f>
        <v>56391</v>
      </c>
      <c r="AK2403" s="147">
        <f>_xll.qlCalendarAdvance(Calendar,$AK2402,AI2403,,,trigger)</f>
        <v>56395</v>
      </c>
      <c r="AL2403" s="78">
        <f>IFERROR(_xll.qlIndexFixing(ContinuousBasisIndex3M,AJ2403,TRUE,)-_xll.qlIndexFixing($AP$1,AJ2403,TRUE,CalibrationTrigger),"")</f>
        <v>9.6875921731880317E-4</v>
      </c>
    </row>
    <row r="2404" spans="35:38" x14ac:dyDescent="0.2">
      <c r="AI2404" s="64" t="s">
        <v>99</v>
      </c>
      <c r="AJ2404" s="147">
        <f>IFERROR(_xll.qlInterestRateIndexFixingDate(ContBasisIndex3MCorrected,AK2404),"")</f>
        <v>56398</v>
      </c>
      <c r="AK2404" s="147">
        <f>_xll.qlCalendarAdvance(Calendar,$AK2403,AI2404,,,trigger)</f>
        <v>56402</v>
      </c>
      <c r="AL2404" s="78">
        <f>IFERROR(_xll.qlIndexFixing(ContinuousBasisIndex3M,AJ2404,TRUE,)-_xll.qlIndexFixing($AP$1,AJ2404,TRUE,CalibrationTrigger),"")</f>
        <v>9.6875723088257065E-4</v>
      </c>
    </row>
    <row r="2405" spans="35:38" x14ac:dyDescent="0.2">
      <c r="AI2405" s="64" t="s">
        <v>99</v>
      </c>
      <c r="AJ2405" s="147">
        <f>IFERROR(_xll.qlInterestRateIndexFixingDate(ContBasisIndex3MCorrected,AK2405),"")</f>
        <v>56405</v>
      </c>
      <c r="AK2405" s="147">
        <f>_xll.qlCalendarAdvance(Calendar,$AK2404,AI2405,,,trigger)</f>
        <v>56409</v>
      </c>
      <c r="AL2405" s="78">
        <f>IFERROR(_xll.qlIndexFixing(ContinuousBasisIndex3M,AJ2405,TRUE,)-_xll.qlIndexFixing($AP$1,AJ2405,TRUE,CalibrationTrigger),"")</f>
        <v>9.6875523896376541E-4</v>
      </c>
    </row>
    <row r="2406" spans="35:38" x14ac:dyDescent="0.2">
      <c r="AI2406" s="64" t="s">
        <v>99</v>
      </c>
      <c r="AJ2406" s="147">
        <f>IFERROR(_xll.qlInterestRateIndexFixingDate(ContBasisIndex3MCorrected,AK2406),"")</f>
        <v>56412</v>
      </c>
      <c r="AK2406" s="147">
        <f>_xll.qlCalendarAdvance(Calendar,$AK2405,AI2406,,,trigger)</f>
        <v>56416</v>
      </c>
      <c r="AL2406" s="78">
        <f>IFERROR(_xll.qlIndexFixing(ContinuousBasisIndex3M,AJ2406,TRUE,)-_xll.qlIndexFixing($AP$1,AJ2406,TRUE,CalibrationTrigger),"")</f>
        <v>9.6875324155717805E-4</v>
      </c>
    </row>
    <row r="2407" spans="35:38" x14ac:dyDescent="0.2">
      <c r="AI2407" s="64" t="s">
        <v>99</v>
      </c>
      <c r="AJ2407" s="147">
        <f>IFERROR(_xll.qlInterestRateIndexFixingDate(ContBasisIndex3MCorrected,AK2407),"")</f>
        <v>56419</v>
      </c>
      <c r="AK2407" s="147">
        <f>_xll.qlCalendarAdvance(Calendar,$AK2406,AI2407,,,trigger)</f>
        <v>56423</v>
      </c>
      <c r="AL2407" s="78">
        <f>IFERROR(_xll.qlIndexFixing(ContinuousBasisIndex3M,AJ2407,TRUE,)-_xll.qlIndexFixing($AP$1,AJ2407,TRUE,CalibrationTrigger),"")</f>
        <v>9.6875123867062526E-4</v>
      </c>
    </row>
    <row r="2408" spans="35:38" x14ac:dyDescent="0.2">
      <c r="AI2408" s="64" t="s">
        <v>99</v>
      </c>
      <c r="AJ2408" s="147">
        <f>IFERROR(_xll.qlInterestRateIndexFixingDate(ContBasisIndex3MCorrected,AK2408),"")</f>
        <v>56426</v>
      </c>
      <c r="AK2408" s="147">
        <f>_xll.qlCalendarAdvance(Calendar,$AK2407,AI2408,,,trigger)</f>
        <v>56430</v>
      </c>
      <c r="AL2408" s="78">
        <f>IFERROR(_xll.qlIndexFixing(ContinuousBasisIndex3M,AJ2408,TRUE,)-_xll.qlIndexFixing($AP$1,AJ2408,TRUE,CalibrationTrigger),"")</f>
        <v>9.687492302971586E-4</v>
      </c>
    </row>
    <row r="2409" spans="35:38" x14ac:dyDescent="0.2">
      <c r="AI2409" s="64" t="s">
        <v>99</v>
      </c>
      <c r="AJ2409" s="147">
        <f>IFERROR(_xll.qlInterestRateIndexFixingDate(ContBasisIndex3MCorrected,AK2409),"")</f>
        <v>56433</v>
      </c>
      <c r="AK2409" s="147">
        <f>_xll.qlCalendarAdvance(Calendar,$AK2408,AI2409,,,trigger)</f>
        <v>56437</v>
      </c>
      <c r="AL2409" s="78">
        <f>IFERROR(_xll.qlIndexFixing(ContinuousBasisIndex3M,AJ2409,TRUE,)-_xll.qlIndexFixing($AP$1,AJ2409,TRUE,CalibrationTrigger),"")</f>
        <v>9.6874721643938188E-4</v>
      </c>
    </row>
    <row r="2410" spans="35:38" x14ac:dyDescent="0.2">
      <c r="AI2410" s="64" t="s">
        <v>99</v>
      </c>
      <c r="AJ2410" s="147">
        <f>IFERROR(_xll.qlInterestRateIndexFixingDate(ContBasisIndex3MCorrected,AK2410),"")</f>
        <v>56440</v>
      </c>
      <c r="AK2410" s="147">
        <f>_xll.qlCalendarAdvance(Calendar,$AK2409,AI2410,,,trigger)</f>
        <v>56444</v>
      </c>
      <c r="AL2410" s="78">
        <f>IFERROR(_xll.qlIndexFixing(ContinuousBasisIndex3M,AJ2410,TRUE,)-_xll.qlIndexFixing($AP$1,AJ2410,TRUE,CalibrationTrigger),"")</f>
        <v>9.687451970990359E-4</v>
      </c>
    </row>
    <row r="2411" spans="35:38" x14ac:dyDescent="0.2">
      <c r="AI2411" s="64" t="s">
        <v>99</v>
      </c>
      <c r="AJ2411" s="147">
        <f>IFERROR(_xll.qlInterestRateIndexFixingDate(ContBasisIndex3MCorrected,AK2411),"")</f>
        <v>56447</v>
      </c>
      <c r="AK2411" s="147">
        <f>_xll.qlCalendarAdvance(Calendar,$AK2410,AI2411,,,trigger)</f>
        <v>56451</v>
      </c>
      <c r="AL2411" s="78">
        <f>IFERROR(_xll.qlIndexFixing(ContinuousBasisIndex3M,AJ2411,TRUE,)-_xll.qlIndexFixing($AP$1,AJ2411,TRUE,CalibrationTrigger),"")</f>
        <v>9.6874317227003438E-4</v>
      </c>
    </row>
    <row r="2412" spans="35:38" x14ac:dyDescent="0.2">
      <c r="AI2412" s="64" t="s">
        <v>99</v>
      </c>
      <c r="AJ2412" s="147">
        <f>IFERROR(_xll.qlInterestRateIndexFixingDate(ContBasisIndex3MCorrected,AK2412),"")</f>
        <v>56454</v>
      </c>
      <c r="AK2412" s="147">
        <f>_xll.qlCalendarAdvance(Calendar,$AK2411,AI2412,,,trigger)</f>
        <v>56458</v>
      </c>
      <c r="AL2412" s="78">
        <f>IFERROR(_xll.qlIndexFixing(ContinuousBasisIndex3M,AJ2412,TRUE,)-_xll.qlIndexFixing($AP$1,AJ2412,TRUE,CalibrationTrigger),"")</f>
        <v>9.6874114195759625E-4</v>
      </c>
    </row>
    <row r="2413" spans="35:38" x14ac:dyDescent="0.2">
      <c r="AI2413" s="64" t="s">
        <v>99</v>
      </c>
      <c r="AJ2413" s="147">
        <f>IFERROR(_xll.qlInterestRateIndexFixingDate(ContBasisIndex3MCorrected,AK2413),"")</f>
        <v>56461</v>
      </c>
      <c r="AK2413" s="147">
        <f>_xll.qlCalendarAdvance(Calendar,$AK2412,AI2413,,,trigger)</f>
        <v>56465</v>
      </c>
      <c r="AL2413" s="78">
        <f>IFERROR(_xll.qlIndexFixing(ContinuousBasisIndex3M,AJ2413,TRUE,)-_xll.qlIndexFixing($AP$1,AJ2413,TRUE,CalibrationTrigger),"")</f>
        <v>9.6873910616171628E-4</v>
      </c>
    </row>
    <row r="2414" spans="35:38" x14ac:dyDescent="0.2">
      <c r="AI2414" s="64" t="s">
        <v>99</v>
      </c>
      <c r="AJ2414" s="147">
        <f>IFERROR(_xll.qlInterestRateIndexFixingDate(ContBasisIndex3MCorrected,AK2414),"")</f>
        <v>56468</v>
      </c>
      <c r="AK2414" s="147">
        <f>_xll.qlCalendarAdvance(Calendar,$AK2413,AI2414,,,trigger)</f>
        <v>56472</v>
      </c>
      <c r="AL2414" s="78">
        <f>IFERROR(_xll.qlIndexFixing(ContinuousBasisIndex3M,AJ2414,TRUE,)-_xll.qlIndexFixing($AP$1,AJ2414,TRUE,CalibrationTrigger),"")</f>
        <v>9.6873706487978981E-4</v>
      </c>
    </row>
    <row r="2415" spans="35:38" x14ac:dyDescent="0.2">
      <c r="AI2415" s="64" t="s">
        <v>99</v>
      </c>
      <c r="AJ2415" s="147">
        <f>IFERROR(_xll.qlInterestRateIndexFixingDate(ContBasisIndex3MCorrected,AK2415),"")</f>
        <v>56475</v>
      </c>
      <c r="AK2415" s="147">
        <f>_xll.qlCalendarAdvance(Calendar,$AK2414,AI2415,,,trigger)</f>
        <v>56479</v>
      </c>
      <c r="AL2415" s="78">
        <f>IFERROR(_xll.qlIndexFixing(ContinuousBasisIndex3M,AJ2415,TRUE,)-_xll.qlIndexFixing($AP$1,AJ2415,TRUE,CalibrationTrigger),"")</f>
        <v>9.6873501811181768E-4</v>
      </c>
    </row>
    <row r="2416" spans="35:38" x14ac:dyDescent="0.2">
      <c r="AI2416" s="64" t="s">
        <v>99</v>
      </c>
      <c r="AJ2416" s="147">
        <f>IFERROR(_xll.qlInterestRateIndexFixingDate(ContBasisIndex3MCorrected,AK2416),"")</f>
        <v>56482</v>
      </c>
      <c r="AK2416" s="147">
        <f>_xll.qlCalendarAdvance(Calendar,$AK2415,AI2416,,,trigger)</f>
        <v>56486</v>
      </c>
      <c r="AL2416" s="78">
        <f>IFERROR(_xll.qlIndexFixing(ContinuousBasisIndex3M,AJ2416,TRUE,)-_xll.qlIndexFixing($AP$1,AJ2416,TRUE,CalibrationTrigger),"")</f>
        <v>9.6873296585953551E-4</v>
      </c>
    </row>
    <row r="2417" spans="35:38" x14ac:dyDescent="0.2">
      <c r="AI2417" s="64" t="s">
        <v>99</v>
      </c>
      <c r="AJ2417" s="147">
        <f>IFERROR(_xll.qlInterestRateIndexFixingDate(ContBasisIndex3MCorrected,AK2417),"")</f>
        <v>56489</v>
      </c>
      <c r="AK2417" s="147">
        <f>_xll.qlCalendarAdvance(Calendar,$AK2416,AI2417,,,trigger)</f>
        <v>56493</v>
      </c>
      <c r="AL2417" s="78">
        <f>IFERROR(_xll.qlIndexFixing(ContinuousBasisIndex3M,AJ2417,TRUE,)-_xll.qlIndexFixing($AP$1,AJ2417,TRUE,CalibrationTrigger),"")</f>
        <v>9.6871040623256431E-4</v>
      </c>
    </row>
    <row r="2418" spans="35:38" x14ac:dyDescent="0.2">
      <c r="AI2418" s="64" t="s">
        <v>99</v>
      </c>
      <c r="AJ2418" s="147">
        <f>IFERROR(_xll.qlInterestRateIndexFixingDate(ContBasisIndex3MCorrected,AK2418),"")</f>
        <v>56496</v>
      </c>
      <c r="AK2418" s="147">
        <f>_xll.qlCalendarAdvance(Calendar,$AK2417,AI2418,,,trigger)</f>
        <v>56500</v>
      </c>
      <c r="AL2418" s="78">
        <f>IFERROR(_xll.qlIndexFixing(ContinuousBasisIndex3M,AJ2418,TRUE,)-_xll.qlIndexFixing($AP$1,AJ2418,TRUE,CalibrationTrigger),"")</f>
        <v>9.6870836584887939E-4</v>
      </c>
    </row>
    <row r="2419" spans="35:38" x14ac:dyDescent="0.2">
      <c r="AI2419" s="64" t="s">
        <v>99</v>
      </c>
      <c r="AJ2419" s="147">
        <f>IFERROR(_xll.qlInterestRateIndexFixingDate(ContBasisIndex3MCorrected,AK2419),"")</f>
        <v>56503</v>
      </c>
      <c r="AK2419" s="147">
        <f>_xll.qlCalendarAdvance(Calendar,$AK2418,AI2419,,,trigger)</f>
        <v>56507</v>
      </c>
      <c r="AL2419" s="78">
        <f>IFERROR(_xll.qlIndexFixing(ContinuousBasisIndex3M,AJ2419,TRUE,)-_xll.qlIndexFixing($AP$1,AJ2419,TRUE,CalibrationTrigger),"")</f>
        <v>9.6870632003832544E-4</v>
      </c>
    </row>
    <row r="2420" spans="35:38" x14ac:dyDescent="0.2">
      <c r="AI2420" s="64" t="s">
        <v>99</v>
      </c>
      <c r="AJ2420" s="147">
        <f>IFERROR(_xll.qlInterestRateIndexFixingDate(ContBasisIndex3MCorrected,AK2420),"")</f>
        <v>56510</v>
      </c>
      <c r="AK2420" s="147">
        <f>_xll.qlCalendarAdvance(Calendar,$AK2419,AI2420,,,trigger)</f>
        <v>56514</v>
      </c>
      <c r="AL2420" s="78">
        <f>IFERROR(_xll.qlIndexFixing(ContinuousBasisIndex3M,AJ2420,TRUE,)-_xll.qlIndexFixing($AP$1,AJ2420,TRUE,CalibrationTrigger),"")</f>
        <v>9.6870426880441615E-4</v>
      </c>
    </row>
    <row r="2421" spans="35:38" x14ac:dyDescent="0.2">
      <c r="AI2421" s="64" t="s">
        <v>99</v>
      </c>
      <c r="AJ2421" s="147">
        <f>IFERROR(_xll.qlInterestRateIndexFixingDate(ContBasisIndex3MCorrected,AK2421),"")</f>
        <v>56517</v>
      </c>
      <c r="AK2421" s="147">
        <f>_xll.qlCalendarAdvance(Calendar,$AK2420,AI2421,,,trigger)</f>
        <v>56521</v>
      </c>
      <c r="AL2421" s="78">
        <f>IFERROR(_xll.qlIndexFixing(ContinuousBasisIndex3M,AJ2421,TRUE,)-_xll.qlIndexFixing($AP$1,AJ2421,TRUE,CalibrationTrigger),"")</f>
        <v>9.6870221214188489E-4</v>
      </c>
    </row>
    <row r="2422" spans="35:38" x14ac:dyDescent="0.2">
      <c r="AI2422" s="64" t="s">
        <v>99</v>
      </c>
      <c r="AJ2422" s="147">
        <f>IFERROR(_xll.qlInterestRateIndexFixingDate(ContBasisIndex3MCorrected,AK2422),"")</f>
        <v>56524</v>
      </c>
      <c r="AK2422" s="147">
        <f>_xll.qlCalendarAdvance(Calendar,$AK2421,AI2422,,,trigger)</f>
        <v>56528</v>
      </c>
      <c r="AL2422" s="78">
        <f>IFERROR(_xll.qlIndexFixing(ContinuousBasisIndex3M,AJ2422,TRUE,)-_xll.qlIndexFixing($AP$1,AJ2422,TRUE,CalibrationTrigger),"")</f>
        <v>9.6872053714669448E-4</v>
      </c>
    </row>
    <row r="2423" spans="35:38" x14ac:dyDescent="0.2">
      <c r="AI2423" s="64" t="s">
        <v>99</v>
      </c>
      <c r="AJ2423" s="147">
        <f>IFERROR(_xll.qlInterestRateIndexFixingDate(ContBasisIndex3MCorrected,AK2423),"")</f>
        <v>56531</v>
      </c>
      <c r="AK2423" s="147">
        <f>_xll.qlCalendarAdvance(Calendar,$AK2422,AI2423,,,trigger)</f>
        <v>56535</v>
      </c>
      <c r="AL2423" s="78">
        <f>IFERROR(_xll.qlIndexFixing(ContinuousBasisIndex3M,AJ2423,TRUE,)-_xll.qlIndexFixing($AP$1,AJ2423,TRUE,CalibrationTrigger),"")</f>
        <v>9.6871844649469574E-4</v>
      </c>
    </row>
    <row r="2424" spans="35:38" x14ac:dyDescent="0.2">
      <c r="AI2424" s="64" t="s">
        <v>99</v>
      </c>
      <c r="AJ2424" s="147">
        <f>IFERROR(_xll.qlInterestRateIndexFixingDate(ContBasisIndex3MCorrected,AK2424),"")</f>
        <v>56538</v>
      </c>
      <c r="AK2424" s="147">
        <f>_xll.qlCalendarAdvance(Calendar,$AK2423,AI2424,,,trigger)</f>
        <v>56542</v>
      </c>
      <c r="AL2424" s="78">
        <f>IFERROR(_xll.qlIndexFixing(ContinuousBasisIndex3M,AJ2424,TRUE,)-_xll.qlIndexFixing($AP$1,AJ2424,TRUE,CalibrationTrigger),"")</f>
        <v>9.6871635035664962E-4</v>
      </c>
    </row>
    <row r="2425" spans="35:38" x14ac:dyDescent="0.2">
      <c r="AI2425" s="64" t="s">
        <v>99</v>
      </c>
      <c r="AJ2425" s="147">
        <f>IFERROR(_xll.qlInterestRateIndexFixingDate(ContBasisIndex3MCorrected,AK2425),"")</f>
        <v>56545</v>
      </c>
      <c r="AK2425" s="147">
        <f>_xll.qlCalendarAdvance(Calendar,$AK2424,AI2425,,,trigger)</f>
        <v>56549</v>
      </c>
      <c r="AL2425" s="78">
        <f>IFERROR(_xll.qlIndexFixing(ContinuousBasisIndex3M,AJ2425,TRUE,)-_xll.qlIndexFixing($AP$1,AJ2425,TRUE,CalibrationTrigger),"")</f>
        <v>9.6871424873081879E-4</v>
      </c>
    </row>
    <row r="2426" spans="35:38" x14ac:dyDescent="0.2">
      <c r="AI2426" s="64" t="s">
        <v>99</v>
      </c>
      <c r="AJ2426" s="147">
        <f>IFERROR(_xll.qlInterestRateIndexFixingDate(ContBasisIndex3MCorrected,AK2426),"")</f>
        <v>56552</v>
      </c>
      <c r="AK2426" s="147">
        <f>_xll.qlCalendarAdvance(Calendar,$AK2425,AI2426,,,trigger)</f>
        <v>56556</v>
      </c>
      <c r="AL2426" s="78">
        <f>IFERROR(_xll.qlIndexFixing(ContinuousBasisIndex3M,AJ2426,TRUE,)-_xll.qlIndexFixing($AP$1,AJ2426,TRUE,CalibrationTrigger),"")</f>
        <v>9.6871214161981228E-4</v>
      </c>
    </row>
    <row r="2427" spans="35:38" x14ac:dyDescent="0.2">
      <c r="AI2427" s="64" t="s">
        <v>99</v>
      </c>
      <c r="AJ2427" s="147">
        <f>IFERROR(_xll.qlInterestRateIndexFixingDate(ContBasisIndex3MCorrected,AK2427),"")</f>
        <v>56559</v>
      </c>
      <c r="AK2427" s="147">
        <f>_xll.qlCalendarAdvance(Calendar,$AK2426,AI2427,,,trigger)</f>
        <v>56563</v>
      </c>
      <c r="AL2427" s="78">
        <f>IFERROR(_xll.qlIndexFixing(ContinuousBasisIndex3M,AJ2427,TRUE,)-_xll.qlIndexFixing($AP$1,AJ2427,TRUE,CalibrationTrigger),"")</f>
        <v>9.6871002902275752E-4</v>
      </c>
    </row>
    <row r="2428" spans="35:38" x14ac:dyDescent="0.2">
      <c r="AI2428" s="64" t="s">
        <v>99</v>
      </c>
      <c r="AJ2428" s="147">
        <f>IFERROR(_xll.qlInterestRateIndexFixingDate(ContBasisIndex3MCorrected,AK2428),"")</f>
        <v>56566</v>
      </c>
      <c r="AK2428" s="147">
        <f>_xll.qlCalendarAdvance(Calendar,$AK2427,AI2428,,,trigger)</f>
        <v>56570</v>
      </c>
      <c r="AL2428" s="78">
        <f>IFERROR(_xll.qlIndexFixing(ContinuousBasisIndex3M,AJ2428,TRUE,)-_xll.qlIndexFixing($AP$1,AJ2428,TRUE,CalibrationTrigger),"")</f>
        <v>9.6870791093965885E-4</v>
      </c>
    </row>
    <row r="2429" spans="35:38" x14ac:dyDescent="0.2">
      <c r="AI2429" s="64" t="s">
        <v>99</v>
      </c>
      <c r="AJ2429" s="147">
        <f>IFERROR(_xll.qlInterestRateIndexFixingDate(ContBasisIndex3MCorrected,AK2429),"")</f>
        <v>56573</v>
      </c>
      <c r="AK2429" s="147">
        <f>_xll.qlCalendarAdvance(Calendar,$AK2428,AI2429,,,trigger)</f>
        <v>56577</v>
      </c>
      <c r="AL2429" s="78">
        <f>IFERROR(_xll.qlIndexFixing(ContinuousBasisIndex3M,AJ2429,TRUE,)-_xll.qlIndexFixing($AP$1,AJ2429,TRUE,CalibrationTrigger),"")</f>
        <v>9.6870578736790551E-4</v>
      </c>
    </row>
    <row r="2430" spans="35:38" x14ac:dyDescent="0.2">
      <c r="AI2430" s="64" t="s">
        <v>99</v>
      </c>
      <c r="AJ2430" s="147">
        <f>IFERROR(_xll.qlInterestRateIndexFixingDate(ContBasisIndex3MCorrected,AK2430),"")</f>
        <v>56580</v>
      </c>
      <c r="AK2430" s="147">
        <f>_xll.qlCalendarAdvance(Calendar,$AK2429,AI2430,,,trigger)</f>
        <v>56584</v>
      </c>
      <c r="AL2430" s="78">
        <f>IFERROR(_xll.qlIndexFixing(ContinuousBasisIndex3M,AJ2430,TRUE,)-_xll.qlIndexFixing($AP$1,AJ2430,TRUE,CalibrationTrigger),"")</f>
        <v>9.6866325475097881E-4</v>
      </c>
    </row>
    <row r="2431" spans="35:38" x14ac:dyDescent="0.2">
      <c r="AI2431" s="64" t="s">
        <v>99</v>
      </c>
      <c r="AJ2431" s="147">
        <f>IFERROR(_xll.qlInterestRateIndexFixingDate(ContBasisIndex3MCorrected,AK2431),"")</f>
        <v>56587</v>
      </c>
      <c r="AK2431" s="147">
        <f>_xll.qlCalendarAdvance(Calendar,$AK2430,AI2431,,,trigger)</f>
        <v>56591</v>
      </c>
      <c r="AL2431" s="78">
        <f>IFERROR(_xll.qlIndexFixing(ContinuousBasisIndex3M,AJ2431,TRUE,)-_xll.qlIndexFixing($AP$1,AJ2431,TRUE,CalibrationTrigger),"")</f>
        <v>9.6866116743221653E-4</v>
      </c>
    </row>
    <row r="2432" spans="35:38" x14ac:dyDescent="0.2">
      <c r="AI2432" s="64" t="s">
        <v>99</v>
      </c>
      <c r="AJ2432" s="147">
        <f>IFERROR(_xll.qlInterestRateIndexFixingDate(ContBasisIndex3MCorrected,AK2432),"")</f>
        <v>56594</v>
      </c>
      <c r="AK2432" s="147">
        <f>_xll.qlCalendarAdvance(Calendar,$AK2431,AI2432,,,trigger)</f>
        <v>56598</v>
      </c>
      <c r="AL2432" s="78">
        <f>IFERROR(_xll.qlIndexFixing(ContinuousBasisIndex3M,AJ2432,TRUE,)-_xll.qlIndexFixing($AP$1,AJ2432,TRUE,CalibrationTrigger),"")</f>
        <v>9.6865907474530388E-4</v>
      </c>
    </row>
    <row r="2433" spans="35:38" x14ac:dyDescent="0.2">
      <c r="AI2433" s="64" t="s">
        <v>99</v>
      </c>
      <c r="AJ2433" s="147">
        <f>IFERROR(_xll.qlInterestRateIndexFixingDate(ContBasisIndex3MCorrected,AK2433),"")</f>
        <v>56601</v>
      </c>
      <c r="AK2433" s="147">
        <f>_xll.qlCalendarAdvance(Calendar,$AK2432,AI2433,,,trigger)</f>
        <v>56605</v>
      </c>
      <c r="AL2433" s="78">
        <f>IFERROR(_xll.qlIndexFixing(ContinuousBasisIndex3M,AJ2433,TRUE,)-_xll.qlIndexFixing($AP$1,AJ2433,TRUE,CalibrationTrigger),"")</f>
        <v>9.6865697669201722E-4</v>
      </c>
    </row>
    <row r="2434" spans="35:38" x14ac:dyDescent="0.2">
      <c r="AI2434" s="64" t="s">
        <v>99</v>
      </c>
      <c r="AJ2434" s="147">
        <f>IFERROR(_xll.qlInterestRateIndexFixingDate(ContBasisIndex3MCorrected,AK2434),"")</f>
        <v>56607</v>
      </c>
      <c r="AK2434" s="147">
        <f>_xll.qlCalendarAdvance(Calendar,$AK2433,AI2434,,,trigger)</f>
        <v>56612</v>
      </c>
      <c r="AL2434" s="78">
        <f>IFERROR(_xll.qlIndexFixing(ContinuousBasisIndex3M,AJ2434,TRUE,)-_xll.qlIndexFixing($AP$1,AJ2434,TRUE,CalibrationTrigger),"")</f>
        <v>9.6865487327324473E-4</v>
      </c>
    </row>
    <row r="2435" spans="35:38" x14ac:dyDescent="0.2">
      <c r="AI2435" s="64" t="s">
        <v>99</v>
      </c>
      <c r="AJ2435" s="147">
        <f>IFERROR(_xll.qlInterestRateIndexFixingDate(ContBasisIndex3MCorrected,AK2435),"")</f>
        <v>56614</v>
      </c>
      <c r="AK2435" s="147">
        <f>_xll.qlCalendarAdvance(Calendar,$AK2434,AI2435,,,trigger)</f>
        <v>56619</v>
      </c>
      <c r="AL2435" s="78">
        <f>IFERROR(_xll.qlIndexFixing(ContinuousBasisIndex3M,AJ2435,TRUE,)-_xll.qlIndexFixing($AP$1,AJ2435,TRUE,CalibrationTrigger),"")</f>
        <v>9.6865276448543369E-4</v>
      </c>
    </row>
    <row r="2436" spans="35:38" x14ac:dyDescent="0.2">
      <c r="AI2436" s="64" t="s">
        <v>99</v>
      </c>
      <c r="AJ2436" s="147">
        <f>IFERROR(_xll.qlInterestRateIndexFixingDate(ContBasisIndex3MCorrected,AK2436),"")</f>
        <v>56622</v>
      </c>
      <c r="AK2436" s="147">
        <f>_xll.qlCalendarAdvance(Calendar,$AK2435,AI2436,,,trigger)</f>
        <v>56626</v>
      </c>
      <c r="AL2436" s="78">
        <f>IFERROR(_xll.qlIndexFixing(ContinuousBasisIndex3M,AJ2436,TRUE,)-_xll.qlIndexFixing($AP$1,AJ2436,TRUE,CalibrationTrigger),"")</f>
        <v>9.6865065032947228E-4</v>
      </c>
    </row>
    <row r="2437" spans="35:38" x14ac:dyDescent="0.2">
      <c r="AI2437" s="64" t="s">
        <v>99</v>
      </c>
      <c r="AJ2437" s="147">
        <f>IFERROR(_xll.qlInterestRateIndexFixingDate(ContBasisIndex3MCorrected,AK2437),"")</f>
        <v>56629</v>
      </c>
      <c r="AK2437" s="147">
        <f>_xll.qlCalendarAdvance(Calendar,$AK2436,AI2437,,,trigger)</f>
        <v>56633</v>
      </c>
      <c r="AL2437" s="78">
        <f>IFERROR(_xll.qlIndexFixing(ContinuousBasisIndex3M,AJ2437,TRUE,)-_xll.qlIndexFixing($AP$1,AJ2437,TRUE,CalibrationTrigger),"")</f>
        <v>9.6866856754620426E-4</v>
      </c>
    </row>
    <row r="2438" spans="35:38" x14ac:dyDescent="0.2">
      <c r="AI2438" s="64" t="s">
        <v>99</v>
      </c>
      <c r="AJ2438" s="147">
        <f>IFERROR(_xll.qlInterestRateIndexFixingDate(ContBasisIndex3MCorrected,AK2438),"")</f>
        <v>56636</v>
      </c>
      <c r="AK2438" s="147">
        <f>_xll.qlCalendarAdvance(Calendar,$AK2437,AI2438,,,trigger)</f>
        <v>56640</v>
      </c>
      <c r="AL2438" s="78">
        <f>IFERROR(_xll.qlIndexFixing(ContinuousBasisIndex3M,AJ2438,TRUE,)-_xll.qlIndexFixing($AP$1,AJ2438,TRUE,CalibrationTrigger),"")</f>
        <v>9.6864640591842743E-4</v>
      </c>
    </row>
    <row r="2439" spans="35:38" x14ac:dyDescent="0.2">
      <c r="AI2439" s="64" t="s">
        <v>99</v>
      </c>
      <c r="AJ2439" s="147">
        <f>IFERROR(_xll.qlInterestRateIndexFixingDate(ContBasisIndex3MCorrected,AK2439),"")</f>
        <v>56643</v>
      </c>
      <c r="AK2439" s="147">
        <f>_xll.qlCalendarAdvance(Calendar,$AK2438,AI2439,,,trigger)</f>
        <v>56647</v>
      </c>
      <c r="AL2439" s="78">
        <f>IFERROR(_xll.qlIndexFixing(ContinuousBasisIndex3M,AJ2439,TRUE,)-_xll.qlIndexFixing($AP$1,AJ2439,TRUE,CalibrationTrigger),"")</f>
        <v>9.686442756589031E-4</v>
      </c>
    </row>
    <row r="2440" spans="35:38" x14ac:dyDescent="0.2">
      <c r="AI2440" s="64" t="s">
        <v>99</v>
      </c>
      <c r="AJ2440" s="147">
        <f>IFERROR(_xll.qlInterestRateIndexFixingDate(ContBasisIndex3MCorrected,AK2440),"")</f>
        <v>56650</v>
      </c>
      <c r="AK2440" s="147">
        <f>_xll.qlCalendarAdvance(Calendar,$AK2439,AI2440,,,trigger)</f>
        <v>56654</v>
      </c>
      <c r="AL2440" s="78">
        <f>IFERROR(_xll.qlIndexFixing(ContinuousBasisIndex3M,AJ2440,TRUE,)-_xll.qlIndexFixing($AP$1,AJ2440,TRUE,CalibrationTrigger),"")</f>
        <v>9.6864214003389293E-4</v>
      </c>
    </row>
    <row r="2441" spans="35:38" x14ac:dyDescent="0.2">
      <c r="AI2441" s="64" t="s">
        <v>99</v>
      </c>
      <c r="AJ2441" s="147">
        <f>IFERROR(_xll.qlInterestRateIndexFixingDate(ContBasisIndex3MCorrected,AK2441),"")</f>
        <v>56657</v>
      </c>
      <c r="AK2441" s="147">
        <f>_xll.qlCalendarAdvance(Calendar,$AK2440,AI2441,,,trigger)</f>
        <v>56661</v>
      </c>
      <c r="AL2441" s="78">
        <f>IFERROR(_xll.qlIndexFixing(ContinuousBasisIndex3M,AJ2441,TRUE,)-_xll.qlIndexFixing($AP$1,AJ2441,TRUE,CalibrationTrigger),"")</f>
        <v>9.6863999903984421E-4</v>
      </c>
    </row>
    <row r="2442" spans="35:38" x14ac:dyDescent="0.2">
      <c r="AI2442" s="64" t="s">
        <v>99</v>
      </c>
      <c r="AJ2442" s="147">
        <f>IFERROR(_xll.qlInterestRateIndexFixingDate(ContBasisIndex3MCorrected,AK2442),"")</f>
        <v>56664</v>
      </c>
      <c r="AK2442" s="147">
        <f>_xll.qlCalendarAdvance(Calendar,$AK2441,AI2442,,,trigger)</f>
        <v>56668</v>
      </c>
      <c r="AL2442" s="78">
        <f>IFERROR(_xll.qlIndexFixing(ContinuousBasisIndex3M,AJ2442,TRUE,)-_xll.qlIndexFixing($AP$1,AJ2442,TRUE,CalibrationTrigger),"")</f>
        <v>9.6863785267942148E-4</v>
      </c>
    </row>
    <row r="2443" spans="35:38" x14ac:dyDescent="0.2">
      <c r="AI2443" s="64" t="s">
        <v>99</v>
      </c>
      <c r="AJ2443" s="147">
        <f>IFERROR(_xll.qlInterestRateIndexFixingDate(ContBasisIndex3MCorrected,AK2443),"")</f>
        <v>56671</v>
      </c>
      <c r="AK2443" s="147">
        <f>_xll.qlCalendarAdvance(Calendar,$AK2442,AI2443,,,trigger)</f>
        <v>56675</v>
      </c>
      <c r="AL2443" s="78">
        <f>IFERROR(_xll.qlIndexFixing(ContinuousBasisIndex3M,AJ2443,TRUE,)-_xll.qlIndexFixing($AP$1,AJ2443,TRUE,CalibrationTrigger),"")</f>
        <v>9.6867548124507721E-4</v>
      </c>
    </row>
    <row r="2444" spans="35:38" x14ac:dyDescent="0.2">
      <c r="AI2444" s="64" t="s">
        <v>99</v>
      </c>
      <c r="AJ2444" s="147">
        <f>IFERROR(_xll.qlInterestRateIndexFixingDate(ContBasisIndex3MCorrected,AK2444),"")</f>
        <v>56678</v>
      </c>
      <c r="AK2444" s="147">
        <f>_xll.qlCalendarAdvance(Calendar,$AK2443,AI2444,,,trigger)</f>
        <v>56682</v>
      </c>
      <c r="AL2444" s="78">
        <f>IFERROR(_xll.qlIndexFixing(ContinuousBasisIndex3M,AJ2444,TRUE,)-_xll.qlIndexFixing($AP$1,AJ2444,TRUE,CalibrationTrigger),"")</f>
        <v>9.6867327536525032E-4</v>
      </c>
    </row>
    <row r="2445" spans="35:38" x14ac:dyDescent="0.2">
      <c r="AI2445" s="64" t="s">
        <v>99</v>
      </c>
      <c r="AJ2445" s="147">
        <f>IFERROR(_xll.qlInterestRateIndexFixingDate(ContBasisIndex3MCorrected,AK2445),"")</f>
        <v>56685</v>
      </c>
      <c r="AK2445" s="147">
        <f>_xll.qlCalendarAdvance(Calendar,$AK2444,AI2445,,,trigger)</f>
        <v>56689</v>
      </c>
      <c r="AL2445" s="78">
        <f>IFERROR(_xll.qlIndexFixing(ContinuousBasisIndex3M,AJ2445,TRUE,)-_xll.qlIndexFixing($AP$1,AJ2445,TRUE,CalibrationTrigger),"")</f>
        <v>9.6867106399676963E-4</v>
      </c>
    </row>
    <row r="2446" spans="35:38" x14ac:dyDescent="0.2">
      <c r="AI2446" s="64" t="s">
        <v>99</v>
      </c>
      <c r="AJ2446" s="147">
        <f>IFERROR(_xll.qlInterestRateIndexFixingDate(ContBasisIndex3MCorrected,AK2446),"")</f>
        <v>56692</v>
      </c>
      <c r="AK2446" s="147">
        <f>_xll.qlCalendarAdvance(Calendar,$AK2445,AI2446,,,trigger)</f>
        <v>56696</v>
      </c>
      <c r="AL2446" s="78">
        <f>IFERROR(_xll.qlIndexFixing(ContinuousBasisIndex3M,AJ2446,TRUE,)-_xll.qlIndexFixing($AP$1,AJ2446,TRUE,CalibrationTrigger),"")</f>
        <v>9.6866884714311326E-4</v>
      </c>
    </row>
    <row r="2447" spans="35:38" x14ac:dyDescent="0.2">
      <c r="AI2447" s="64" t="s">
        <v>99</v>
      </c>
      <c r="AJ2447" s="147">
        <f>IFERROR(_xll.qlInterestRateIndexFixingDate(ContBasisIndex3MCorrected,AK2447),"")</f>
        <v>56699</v>
      </c>
      <c r="AK2447" s="147">
        <f>_xll.qlCalendarAdvance(Calendar,$AK2446,AI2447,,,trigger)</f>
        <v>56703</v>
      </c>
      <c r="AL2447" s="78">
        <f>IFERROR(_xll.qlIndexFixing(ContinuousBasisIndex3M,AJ2447,TRUE,)-_xll.qlIndexFixing($AP$1,AJ2447,TRUE,CalibrationTrigger),"")</f>
        <v>9.6866662479993312E-4</v>
      </c>
    </row>
    <row r="2448" spans="35:38" x14ac:dyDescent="0.2">
      <c r="AI2448" s="64" t="s">
        <v>99</v>
      </c>
      <c r="AJ2448" s="147">
        <f>IFERROR(_xll.qlInterestRateIndexFixingDate(ContBasisIndex3MCorrected,AK2448),"")</f>
        <v>56706</v>
      </c>
      <c r="AK2448" s="147">
        <f>_xll.qlCalendarAdvance(Calendar,$AK2447,AI2448,,,trigger)</f>
        <v>56710</v>
      </c>
      <c r="AL2448" s="78">
        <f>IFERROR(_xll.qlIndexFixing(ContinuousBasisIndex3M,AJ2448,TRUE,)-_xll.qlIndexFixing($AP$1,AJ2448,TRUE,CalibrationTrigger),"")</f>
        <v>9.6864463093263194E-4</v>
      </c>
    </row>
    <row r="2449" spans="35:38" x14ac:dyDescent="0.2">
      <c r="AI2449" s="64" t="s">
        <v>99</v>
      </c>
      <c r="AJ2449" s="147">
        <f>IFERROR(_xll.qlInterestRateIndexFixingDate(ContBasisIndex3MCorrected,AK2449),"")</f>
        <v>56713</v>
      </c>
      <c r="AK2449" s="147">
        <f>_xll.qlCalendarAdvance(Calendar,$AK2448,AI2449,,,trigger)</f>
        <v>56717</v>
      </c>
      <c r="AL2449" s="78">
        <f>IFERROR(_xll.qlIndexFixing(ContinuousBasisIndex3M,AJ2449,TRUE,)-_xll.qlIndexFixing($AP$1,AJ2449,TRUE,CalibrationTrigger),"")</f>
        <v>9.6864242230814118E-4</v>
      </c>
    </row>
    <row r="2450" spans="35:38" x14ac:dyDescent="0.2">
      <c r="AI2450" s="64" t="s">
        <v>99</v>
      </c>
      <c r="AJ2450" s="147">
        <f>IFERROR(_xll.qlInterestRateIndexFixingDate(ContBasisIndex3MCorrected,AK2450),"")</f>
        <v>56718</v>
      </c>
      <c r="AK2450" s="147">
        <f>_xll.qlCalendarAdvance(Calendar,$AK2449,AI2450,,,trigger)</f>
        <v>56724</v>
      </c>
      <c r="AL2450" s="78">
        <f>IFERROR(_xll.qlIndexFixing(ContinuousBasisIndex3M,AJ2450,TRUE,)-_xll.qlIndexFixing($AP$1,AJ2450,TRUE,CalibrationTrigger),"")</f>
        <v>9.6864020825502325E-4</v>
      </c>
    </row>
    <row r="2451" spans="35:38" x14ac:dyDescent="0.2">
      <c r="AI2451" s="64" t="s">
        <v>99</v>
      </c>
      <c r="AJ2451" s="147">
        <f>IFERROR(_xll.qlInterestRateIndexFixingDate(ContBasisIndex3MCorrected,AK2451),"")</f>
        <v>56727</v>
      </c>
      <c r="AK2451" s="147">
        <f>_xll.qlCalendarAdvance(Calendar,$AK2450,AI2451,,,trigger)</f>
        <v>56731</v>
      </c>
      <c r="AL2451" s="78">
        <f>IFERROR(_xll.qlIndexFixing(ContinuousBasisIndex3M,AJ2451,TRUE,)-_xll.qlIndexFixing($AP$1,AJ2451,TRUE,CalibrationTrigger),"")</f>
        <v>9.68637988774162E-4</v>
      </c>
    </row>
    <row r="2452" spans="35:38" x14ac:dyDescent="0.2">
      <c r="AI2452" s="64" t="s">
        <v>99</v>
      </c>
      <c r="AJ2452" s="147">
        <f>IFERROR(_xll.qlInterestRateIndexFixingDate(ContBasisIndex3MCorrected,AK2452),"")</f>
        <v>56734</v>
      </c>
      <c r="AK2452" s="147">
        <f>_xll.qlCalendarAdvance(Calendar,$AK2451,AI2452,,,trigger)</f>
        <v>56738</v>
      </c>
      <c r="AL2452" s="78">
        <f>IFERROR(_xll.qlIndexFixing(ContinuousBasisIndex3M,AJ2452,TRUE,)-_xll.qlIndexFixing($AP$1,AJ2452,TRUE,CalibrationTrigger),"")</f>
        <v>9.6865543076727657E-4</v>
      </c>
    </row>
    <row r="2453" spans="35:38" x14ac:dyDescent="0.2">
      <c r="AI2453" s="64" t="s">
        <v>99</v>
      </c>
      <c r="AJ2453" s="147">
        <f>IFERROR(_xll.qlInterestRateIndexFixingDate(ContBasisIndex3MCorrected,AK2453),"")</f>
        <v>56741</v>
      </c>
      <c r="AK2453" s="147">
        <f>_xll.qlCalendarAdvance(Calendar,$AK2452,AI2453,,,trigger)</f>
        <v>56745</v>
      </c>
      <c r="AL2453" s="78">
        <f>IFERROR(_xll.qlIndexFixing(ContinuousBasisIndex3M,AJ2453,TRUE,)-_xll.qlIndexFixing($AP$1,AJ2453,TRUE,CalibrationTrigger),"")</f>
        <v>9.6865317549565521E-4</v>
      </c>
    </row>
    <row r="2454" spans="35:38" x14ac:dyDescent="0.2">
      <c r="AI2454" s="64" t="s">
        <v>99</v>
      </c>
      <c r="AJ2454" s="147">
        <f>IFERROR(_xll.qlInterestRateIndexFixingDate(ContBasisIndex3MCorrected,AK2454),"")</f>
        <v>56748</v>
      </c>
      <c r="AK2454" s="147">
        <f>_xll.qlCalendarAdvance(Calendar,$AK2453,AI2454,,,trigger)</f>
        <v>56752</v>
      </c>
      <c r="AL2454" s="78">
        <f>IFERROR(_xll.qlIndexFixing(ContinuousBasisIndex3M,AJ2454,TRUE,)-_xll.qlIndexFixing($AP$1,AJ2454,TRUE,CalibrationTrigger),"")</f>
        <v>9.6865091473538004E-4</v>
      </c>
    </row>
    <row r="2455" spans="35:38" x14ac:dyDescent="0.2">
      <c r="AI2455" s="64" t="s">
        <v>99</v>
      </c>
      <c r="AJ2455" s="147">
        <f>IFERROR(_xll.qlInterestRateIndexFixingDate(ContBasisIndex3MCorrected,AK2455),"")</f>
        <v>56755</v>
      </c>
      <c r="AK2455" s="147">
        <f>_xll.qlCalendarAdvance(Calendar,$AK2454,AI2455,,,trigger)</f>
        <v>56759</v>
      </c>
      <c r="AL2455" s="78">
        <f>IFERROR(_xll.qlIndexFixing(ContinuousBasisIndex3M,AJ2455,TRUE,)-_xll.qlIndexFixing($AP$1,AJ2455,TRUE,CalibrationTrigger),"")</f>
        <v>9.6864864848732191E-4</v>
      </c>
    </row>
    <row r="2456" spans="35:38" x14ac:dyDescent="0.2">
      <c r="AI2456" s="64" t="s">
        <v>99</v>
      </c>
      <c r="AJ2456" s="147">
        <f>IFERROR(_xll.qlInterestRateIndexFixingDate(ContBasisIndex3MCorrected,AK2456),"")</f>
        <v>56762</v>
      </c>
      <c r="AK2456" s="147">
        <f>_xll.qlCalendarAdvance(Calendar,$AK2455,AI2456,,,trigger)</f>
        <v>56766</v>
      </c>
      <c r="AL2456" s="78">
        <f>IFERROR(_xll.qlIndexFixing(ContinuousBasisIndex3M,AJ2456,TRUE,)-_xll.qlIndexFixing($AP$1,AJ2456,TRUE,CalibrationTrigger),"")</f>
        <v>9.6864637675060997E-4</v>
      </c>
    </row>
    <row r="2457" spans="35:38" x14ac:dyDescent="0.2">
      <c r="AI2457" s="64" t="s">
        <v>99</v>
      </c>
      <c r="AJ2457" s="147">
        <f>IFERROR(_xll.qlInterestRateIndexFixingDate(ContBasisIndex3MCorrected,AK2457),"")</f>
        <v>56769</v>
      </c>
      <c r="AK2457" s="147">
        <f>_xll.qlCalendarAdvance(Calendar,$AK2456,AI2457,,,trigger)</f>
        <v>56773</v>
      </c>
      <c r="AL2457" s="78">
        <f>IFERROR(_xll.qlIndexFixing(ContinuousBasisIndex3M,AJ2457,TRUE,)-_xll.qlIndexFixing($AP$1,AJ2457,TRUE,CalibrationTrigger),"")</f>
        <v>9.6864409952524509E-4</v>
      </c>
    </row>
    <row r="2458" spans="35:38" x14ac:dyDescent="0.2">
      <c r="AI2458" s="64" t="s">
        <v>99</v>
      </c>
      <c r="AJ2458" s="147">
        <f>IFERROR(_xll.qlInterestRateIndexFixingDate(ContBasisIndex3MCorrected,AK2458),"")</f>
        <v>56776</v>
      </c>
      <c r="AK2458" s="147">
        <f>_xll.qlCalendarAdvance(Calendar,$AK2457,AI2458,,,trigger)</f>
        <v>56780</v>
      </c>
      <c r="AL2458" s="78">
        <f>IFERROR(_xll.qlIndexFixing(ContinuousBasisIndex3M,AJ2458,TRUE,)-_xll.qlIndexFixing($AP$1,AJ2458,TRUE,CalibrationTrigger),"")</f>
        <v>9.6864181680948909E-4</v>
      </c>
    </row>
    <row r="2459" spans="35:38" x14ac:dyDescent="0.2">
      <c r="AI2459" s="64" t="s">
        <v>99</v>
      </c>
      <c r="AJ2459" s="147">
        <f>IFERROR(_xll.qlInterestRateIndexFixingDate(ContBasisIndex3MCorrected,AK2459),"")</f>
        <v>56783</v>
      </c>
      <c r="AK2459" s="147">
        <f>_xll.qlCalendarAdvance(Calendar,$AK2458,AI2459,,,trigger)</f>
        <v>56787</v>
      </c>
      <c r="AL2459" s="78">
        <f>IFERROR(_xll.qlIndexFixing(ContinuousBasisIndex3M,AJ2459,TRUE,)-_xll.qlIndexFixing($AP$1,AJ2459,TRUE,CalibrationTrigger),"")</f>
        <v>9.6863952860681835E-4</v>
      </c>
    </row>
    <row r="2460" spans="35:38" x14ac:dyDescent="0.2">
      <c r="AI2460" s="64" t="s">
        <v>99</v>
      </c>
      <c r="AJ2460" s="147">
        <f>IFERROR(_xll.qlInterestRateIndexFixingDate(ContBasisIndex3MCorrected,AK2460),"")</f>
        <v>56790</v>
      </c>
      <c r="AK2460" s="147">
        <f>_xll.qlCalendarAdvance(Calendar,$AK2459,AI2460,,,trigger)</f>
        <v>56794</v>
      </c>
      <c r="AL2460" s="78">
        <f>IFERROR(_xll.qlIndexFixing(ContinuousBasisIndex3M,AJ2460,TRUE,)-_xll.qlIndexFixing($AP$1,AJ2460,TRUE,CalibrationTrigger),"")</f>
        <v>9.6863723491549467E-4</v>
      </c>
    </row>
    <row r="2461" spans="35:38" x14ac:dyDescent="0.2">
      <c r="AI2461" s="64" t="s">
        <v>99</v>
      </c>
      <c r="AJ2461" s="147">
        <f>IFERROR(_xll.qlInterestRateIndexFixingDate(ContBasisIndex3MCorrected,AK2461),"")</f>
        <v>56797</v>
      </c>
      <c r="AK2461" s="147">
        <f>_xll.qlCalendarAdvance(Calendar,$AK2460,AI2461,,,trigger)</f>
        <v>56801</v>
      </c>
      <c r="AL2461" s="78">
        <f>IFERROR(_xll.qlIndexFixing(ContinuousBasisIndex3M,AJ2461,TRUE,)-_xll.qlIndexFixing($AP$1,AJ2461,TRUE,CalibrationTrigger),"")</f>
        <v>9.6863493573377986E-4</v>
      </c>
    </row>
    <row r="2462" spans="35:38" x14ac:dyDescent="0.2">
      <c r="AI2462" s="64" t="s">
        <v>99</v>
      </c>
      <c r="AJ2462" s="147">
        <f>IFERROR(_xll.qlInterestRateIndexFixingDate(ContBasisIndex3MCorrected,AK2462),"")</f>
        <v>56804</v>
      </c>
      <c r="AK2462" s="147">
        <f>_xll.qlCalendarAdvance(Calendar,$AK2461,AI2462,,,trigger)</f>
        <v>56808</v>
      </c>
      <c r="AL2462" s="78">
        <f>IFERROR(_xll.qlIndexFixing(ContinuousBasisIndex3M,AJ2462,TRUE,)-_xll.qlIndexFixing($AP$1,AJ2462,TRUE,CalibrationTrigger),"")</f>
        <v>9.6863263106601941E-4</v>
      </c>
    </row>
    <row r="2463" spans="35:38" x14ac:dyDescent="0.2">
      <c r="AI2463" s="64" t="s">
        <v>99</v>
      </c>
      <c r="AJ2463" s="147">
        <f>IFERROR(_xll.qlInterestRateIndexFixingDate(ContBasisIndex3MCorrected,AK2463),"")</f>
        <v>56811</v>
      </c>
      <c r="AK2463" s="147">
        <f>_xll.qlCalendarAdvance(Calendar,$AK2462,AI2463,,,trigger)</f>
        <v>56815</v>
      </c>
      <c r="AL2463" s="78">
        <f>IFERROR(_xll.qlIndexFixing(ContinuousBasisIndex3M,AJ2463,TRUE,)-_xll.qlIndexFixing($AP$1,AJ2463,TRUE,CalibrationTrigger),"")</f>
        <v>9.6863032090786696E-4</v>
      </c>
    </row>
    <row r="2464" spans="35:38" x14ac:dyDescent="0.2">
      <c r="AI2464" s="64" t="s">
        <v>99</v>
      </c>
      <c r="AJ2464" s="147">
        <f>IFERROR(_xll.qlInterestRateIndexFixingDate(ContBasisIndex3MCorrected,AK2464),"")</f>
        <v>56818</v>
      </c>
      <c r="AK2464" s="147">
        <f>_xll.qlCalendarAdvance(Calendar,$AK2463,AI2464,,,trigger)</f>
        <v>56822</v>
      </c>
      <c r="AL2464" s="78">
        <f>IFERROR(_xll.qlIndexFixing(ContinuousBasisIndex3M,AJ2464,TRUE,)-_xll.qlIndexFixing($AP$1,AJ2464,TRUE,CalibrationTrigger),"")</f>
        <v>9.6862800526019421E-4</v>
      </c>
    </row>
    <row r="2465" spans="35:38" x14ac:dyDescent="0.2">
      <c r="AI2465" s="64" t="s">
        <v>99</v>
      </c>
      <c r="AJ2465" s="147">
        <f>IFERROR(_xll.qlInterestRateIndexFixingDate(ContBasisIndex3MCorrected,AK2465),"")</f>
        <v>56825</v>
      </c>
      <c r="AK2465" s="147">
        <f>_xll.qlCalendarAdvance(Calendar,$AK2464,AI2465,,,trigger)</f>
        <v>56829</v>
      </c>
      <c r="AL2465" s="78">
        <f>IFERROR(_xll.qlIndexFixing(ContinuousBasisIndex3M,AJ2465,TRUE,)-_xll.qlIndexFixing($AP$1,AJ2465,TRUE,CalibrationTrigger),"")</f>
        <v>9.6862568412560499E-4</v>
      </c>
    </row>
    <row r="2466" spans="35:38" x14ac:dyDescent="0.2">
      <c r="AI2466" s="64" t="s">
        <v>99</v>
      </c>
      <c r="AJ2466" s="147">
        <f>IFERROR(_xll.qlInterestRateIndexFixingDate(ContBasisIndex3MCorrected,AK2466),"")</f>
        <v>56832</v>
      </c>
      <c r="AK2466" s="147">
        <f>_xll.qlCalendarAdvance(Calendar,$AK2465,AI2466,,,trigger)</f>
        <v>56836</v>
      </c>
      <c r="AL2466" s="78">
        <f>IFERROR(_xll.qlIndexFixing(ContinuousBasisIndex3M,AJ2466,TRUE,)-_xll.qlIndexFixing($AP$1,AJ2466,TRUE,CalibrationTrigger),"")</f>
        <v>9.6862335749975641E-4</v>
      </c>
    </row>
    <row r="2467" spans="35:38" x14ac:dyDescent="0.2">
      <c r="AI2467" s="64" t="s">
        <v>99</v>
      </c>
      <c r="AJ2467" s="147">
        <f>IFERROR(_xll.qlInterestRateIndexFixingDate(ContBasisIndex3MCorrected,AK2467),"")</f>
        <v>56839</v>
      </c>
      <c r="AK2467" s="147">
        <f>_xll.qlCalendarAdvance(Calendar,$AK2466,AI2467,,,trigger)</f>
        <v>56843</v>
      </c>
      <c r="AL2467" s="78">
        <f>IFERROR(_xll.qlIndexFixing(ContinuousBasisIndex3M,AJ2467,TRUE,)-_xll.qlIndexFixing($AP$1,AJ2467,TRUE,CalibrationTrigger),"")</f>
        <v>9.686210253843858E-4</v>
      </c>
    </row>
    <row r="2468" spans="35:38" x14ac:dyDescent="0.2">
      <c r="AI2468" s="64" t="s">
        <v>99</v>
      </c>
      <c r="AJ2468" s="147">
        <f>IFERROR(_xll.qlInterestRateIndexFixingDate(ContBasisIndex3MCorrected,AK2468),"")</f>
        <v>56846</v>
      </c>
      <c r="AK2468" s="147">
        <f>_xll.qlCalendarAdvance(Calendar,$AK2467,AI2468,,,trigger)</f>
        <v>56850</v>
      </c>
      <c r="AL2468" s="78">
        <f>IFERROR(_xll.qlIndexFixing(ContinuousBasisIndex3M,AJ2468,TRUE,)-_xll.qlIndexFixing($AP$1,AJ2468,TRUE,CalibrationTrigger),"")</f>
        <v>9.6861868778123136E-4</v>
      </c>
    </row>
    <row r="2469" spans="35:38" x14ac:dyDescent="0.2">
      <c r="AI2469" s="64" t="s">
        <v>99</v>
      </c>
      <c r="AJ2469" s="147">
        <f>IFERROR(_xll.qlInterestRateIndexFixingDate(ContBasisIndex3MCorrected,AK2469),"")</f>
        <v>56853</v>
      </c>
      <c r="AK2469" s="147">
        <f>_xll.qlCalendarAdvance(Calendar,$AK2468,AI2469,,,trigger)</f>
        <v>56857</v>
      </c>
      <c r="AL2469" s="78">
        <f>IFERROR(_xll.qlIndexFixing(ContinuousBasisIndex3M,AJ2469,TRUE,)-_xll.qlIndexFixing($AP$1,AJ2469,TRUE,CalibrationTrigger),"")</f>
        <v>9.6859710980362265E-4</v>
      </c>
    </row>
    <row r="2470" spans="35:38" x14ac:dyDescent="0.2">
      <c r="AI2470" s="64" t="s">
        <v>99</v>
      </c>
      <c r="AJ2470" s="147">
        <f>IFERROR(_xll.qlInterestRateIndexFixingDate(ContBasisIndex3MCorrected,AK2470),"")</f>
        <v>56860</v>
      </c>
      <c r="AK2470" s="147">
        <f>_xll.qlCalendarAdvance(Calendar,$AK2469,AI2470,,,trigger)</f>
        <v>56864</v>
      </c>
      <c r="AL2470" s="78">
        <f>IFERROR(_xll.qlIndexFixing(ContinuousBasisIndex3M,AJ2470,TRUE,)-_xll.qlIndexFixing($AP$1,AJ2470,TRUE,CalibrationTrigger),"")</f>
        <v>9.6859478717186559E-4</v>
      </c>
    </row>
    <row r="2471" spans="35:38" x14ac:dyDescent="0.2">
      <c r="AI2471" s="64" t="s">
        <v>99</v>
      </c>
      <c r="AJ2471" s="147">
        <f>IFERROR(_xll.qlInterestRateIndexFixingDate(ContBasisIndex3MCorrected,AK2471),"")</f>
        <v>56867</v>
      </c>
      <c r="AK2471" s="147">
        <f>_xll.qlCalendarAdvance(Calendar,$AK2470,AI2471,,,trigger)</f>
        <v>56871</v>
      </c>
      <c r="AL2471" s="78">
        <f>IFERROR(_xll.qlIndexFixing(ContinuousBasisIndex3M,AJ2471,TRUE,)-_xll.qlIndexFixing($AP$1,AJ2471,TRUE,CalibrationTrigger),"")</f>
        <v>9.6859245911060533E-4</v>
      </c>
    </row>
    <row r="2472" spans="35:38" x14ac:dyDescent="0.2">
      <c r="AI2472" s="64" t="s">
        <v>99</v>
      </c>
      <c r="AJ2472" s="147">
        <f>IFERROR(_xll.qlInterestRateIndexFixingDate(ContBasisIndex3MCorrected,AK2472),"")</f>
        <v>56874</v>
      </c>
      <c r="AK2472" s="147">
        <f>_xll.qlCalendarAdvance(Calendar,$AK2471,AI2472,,,trigger)</f>
        <v>56878</v>
      </c>
      <c r="AL2472" s="78">
        <f>IFERROR(_xll.qlIndexFixing(ContinuousBasisIndex3M,AJ2472,TRUE,)-_xll.qlIndexFixing($AP$1,AJ2472,TRUE,CalibrationTrigger),"")</f>
        <v>9.685901256207205E-4</v>
      </c>
    </row>
    <row r="2473" spans="35:38" x14ac:dyDescent="0.2">
      <c r="AI2473" s="64" t="s">
        <v>99</v>
      </c>
      <c r="AJ2473" s="147">
        <f>IFERROR(_xll.qlInterestRateIndexFixingDate(ContBasisIndex3MCorrected,AK2473),"")</f>
        <v>56881</v>
      </c>
      <c r="AK2473" s="147">
        <f>_xll.qlCalendarAdvance(Calendar,$AK2472,AI2473,,,trigger)</f>
        <v>56885</v>
      </c>
      <c r="AL2473" s="78">
        <f>IFERROR(_xll.qlIndexFixing(ContinuousBasisIndex3M,AJ2473,TRUE,)-_xll.qlIndexFixing($AP$1,AJ2473,TRUE,CalibrationTrigger),"")</f>
        <v>9.6858778670221111E-4</v>
      </c>
    </row>
    <row r="2474" spans="35:38" x14ac:dyDescent="0.2">
      <c r="AI2474" s="64" t="s">
        <v>99</v>
      </c>
      <c r="AJ2474" s="147">
        <f>IFERROR(_xll.qlInterestRateIndexFixingDate(ContBasisIndex3MCorrected,AK2474),"")</f>
        <v>56888</v>
      </c>
      <c r="AK2474" s="147">
        <f>_xll.qlCalendarAdvance(Calendar,$AK2473,AI2474,,,trigger)</f>
        <v>56892</v>
      </c>
      <c r="AL2474" s="78">
        <f>IFERROR(_xll.qlIndexFixing(ContinuousBasisIndex3M,AJ2474,TRUE,)-_xll.qlIndexFixing($AP$1,AJ2474,TRUE,CalibrationTrigger),"")</f>
        <v>9.6860454688668923E-4</v>
      </c>
    </row>
    <row r="2475" spans="35:38" x14ac:dyDescent="0.2">
      <c r="AI2475" s="64" t="s">
        <v>99</v>
      </c>
      <c r="AJ2475" s="147">
        <f>IFERROR(_xll.qlInterestRateIndexFixingDate(ContBasisIndex3MCorrected,AK2475),"")</f>
        <v>56895</v>
      </c>
      <c r="AK2475" s="147">
        <f>_xll.qlCalendarAdvance(Calendar,$AK2474,AI2475,,,trigger)</f>
        <v>56899</v>
      </c>
      <c r="AL2475" s="78">
        <f>IFERROR(_xll.qlIndexFixing(ContinuousBasisIndex3M,AJ2475,TRUE,)-_xll.qlIndexFixing($AP$1,AJ2475,TRUE,CalibrationTrigger),"")</f>
        <v>9.6860217085775052E-4</v>
      </c>
    </row>
    <row r="2476" spans="35:38" x14ac:dyDescent="0.2">
      <c r="AI2476" s="64" t="s">
        <v>99</v>
      </c>
      <c r="AJ2476" s="147">
        <f>IFERROR(_xll.qlInterestRateIndexFixingDate(ContBasisIndex3MCorrected,AK2476),"")</f>
        <v>56902</v>
      </c>
      <c r="AK2476" s="147">
        <f>_xll.qlCalendarAdvance(Calendar,$AK2475,AI2476,,,trigger)</f>
        <v>56906</v>
      </c>
      <c r="AL2476" s="78">
        <f>IFERROR(_xll.qlIndexFixing(ContinuousBasisIndex3M,AJ2476,TRUE,)-_xll.qlIndexFixing($AP$1,AJ2476,TRUE,CalibrationTrigger),"")</f>
        <v>9.6859978934015888E-4</v>
      </c>
    </row>
    <row r="2477" spans="35:38" x14ac:dyDescent="0.2">
      <c r="AI2477" s="64" t="s">
        <v>99</v>
      </c>
      <c r="AJ2477" s="147">
        <f>IFERROR(_xll.qlInterestRateIndexFixingDate(ContBasisIndex3MCorrected,AK2477),"")</f>
        <v>56909</v>
      </c>
      <c r="AK2477" s="147">
        <f>_xll.qlCalendarAdvance(Calendar,$AK2476,AI2477,,,trigger)</f>
        <v>56913</v>
      </c>
      <c r="AL2477" s="78">
        <f>IFERROR(_xll.qlIndexFixing(ContinuousBasisIndex3M,AJ2477,TRUE,)-_xll.qlIndexFixing($AP$1,AJ2477,TRUE,CalibrationTrigger),"")</f>
        <v>9.6859740233217612E-4</v>
      </c>
    </row>
    <row r="2478" spans="35:38" x14ac:dyDescent="0.2">
      <c r="AI2478" s="64" t="s">
        <v>99</v>
      </c>
      <c r="AJ2478" s="147">
        <f>IFERROR(_xll.qlInterestRateIndexFixingDate(ContBasisIndex3MCorrected,AK2478),"")</f>
        <v>56916</v>
      </c>
      <c r="AK2478" s="147">
        <f>_xll.qlCalendarAdvance(Calendar,$AK2477,AI2478,,,trigger)</f>
        <v>56920</v>
      </c>
      <c r="AL2478" s="78">
        <f>IFERROR(_xll.qlIndexFixing(ContinuousBasisIndex3M,AJ2478,TRUE,)-_xll.qlIndexFixing($AP$1,AJ2478,TRUE,CalibrationTrigger),"")</f>
        <v>9.6859500983467132E-4</v>
      </c>
    </row>
    <row r="2479" spans="35:38" x14ac:dyDescent="0.2">
      <c r="AI2479" s="64" t="s">
        <v>99</v>
      </c>
      <c r="AJ2479" s="147">
        <f>IFERROR(_xll.qlInterestRateIndexFixingDate(ContBasisIndex3MCorrected,AK2479),"")</f>
        <v>56923</v>
      </c>
      <c r="AK2479" s="147">
        <f>_xll.qlCalendarAdvance(Calendar,$AK2478,AI2479,,,trigger)</f>
        <v>56927</v>
      </c>
      <c r="AL2479" s="78">
        <f>IFERROR(_xll.qlIndexFixing(ContinuousBasisIndex3M,AJ2479,TRUE,)-_xll.qlIndexFixing($AP$1,AJ2479,TRUE,CalibrationTrigger),"")</f>
        <v>9.6859261184677626E-4</v>
      </c>
    </row>
    <row r="2480" spans="35:38" x14ac:dyDescent="0.2">
      <c r="AI2480" s="64" t="s">
        <v>99</v>
      </c>
      <c r="AJ2480" s="147">
        <f>IFERROR(_xll.qlInterestRateIndexFixingDate(ContBasisIndex3MCorrected,AK2480),"")</f>
        <v>56930</v>
      </c>
      <c r="AK2480" s="147">
        <f>_xll.qlCalendarAdvance(Calendar,$AK2479,AI2480,,,trigger)</f>
        <v>56934</v>
      </c>
      <c r="AL2480" s="78">
        <f>IFERROR(_xll.qlIndexFixing(ContinuousBasisIndex3M,AJ2480,TRUE,)-_xll.qlIndexFixing($AP$1,AJ2480,TRUE,CalibrationTrigger),"")</f>
        <v>9.6859020837022827E-4</v>
      </c>
    </row>
    <row r="2481" spans="35:38" x14ac:dyDescent="0.2">
      <c r="AI2481" s="64" t="s">
        <v>99</v>
      </c>
      <c r="AJ2481" s="147">
        <f>IFERROR(_xll.qlInterestRateIndexFixingDate(ContBasisIndex3MCorrected,AK2481),"")</f>
        <v>56937</v>
      </c>
      <c r="AK2481" s="147">
        <f>_xll.qlCalendarAdvance(Calendar,$AK2480,AI2481,,,trigger)</f>
        <v>56941</v>
      </c>
      <c r="AL2481" s="78">
        <f>IFERROR(_xll.qlIndexFixing(ContinuousBasisIndex3M,AJ2481,TRUE,)-_xll.qlIndexFixing($AP$1,AJ2481,TRUE,CalibrationTrigger),"")</f>
        <v>9.6858779940328914E-4</v>
      </c>
    </row>
    <row r="2482" spans="35:38" x14ac:dyDescent="0.2">
      <c r="AI2482" s="64" t="s">
        <v>99</v>
      </c>
      <c r="AJ2482" s="147">
        <f>IFERROR(_xll.qlInterestRateIndexFixingDate(ContBasisIndex3MCorrected,AK2482),"")</f>
        <v>56944</v>
      </c>
      <c r="AK2482" s="147">
        <f>_xll.qlCalendarAdvance(Calendar,$AK2481,AI2482,,,trigger)</f>
        <v>56948</v>
      </c>
      <c r="AL2482" s="78">
        <f>IFERROR(_xll.qlIndexFixing(ContinuousBasisIndex3M,AJ2482,TRUE,)-_xll.qlIndexFixing($AP$1,AJ2482,TRUE,CalibrationTrigger),"")</f>
        <v>9.685664920904228E-4</v>
      </c>
    </row>
    <row r="2483" spans="35:38" x14ac:dyDescent="0.2">
      <c r="AI2483" s="64" t="s">
        <v>99</v>
      </c>
      <c r="AJ2483" s="147">
        <f>IFERROR(_xll.qlInterestRateIndexFixingDate(ContBasisIndex3MCorrected,AK2483),"")</f>
        <v>56951</v>
      </c>
      <c r="AK2483" s="147">
        <f>_xll.qlCalendarAdvance(Calendar,$AK2482,AI2483,,,trigger)</f>
        <v>56955</v>
      </c>
      <c r="AL2483" s="78">
        <f>IFERROR(_xll.qlIndexFixing(ContinuousBasisIndex3M,AJ2483,TRUE,)-_xll.qlIndexFixing($AP$1,AJ2483,TRUE,CalibrationTrigger),"")</f>
        <v>9.6856409911757081E-4</v>
      </c>
    </row>
    <row r="2484" spans="35:38" x14ac:dyDescent="0.2">
      <c r="AI2484" s="64" t="s">
        <v>99</v>
      </c>
      <c r="AJ2484" s="147">
        <f>IFERROR(_xll.qlInterestRateIndexFixingDate(ContBasisIndex3MCorrected,AK2484),"")</f>
        <v>56958</v>
      </c>
      <c r="AK2484" s="147">
        <f>_xll.qlCalendarAdvance(Calendar,$AK2483,AI2484,,,trigger)</f>
        <v>56962</v>
      </c>
      <c r="AL2484" s="78">
        <f>IFERROR(_xll.qlIndexFixing(ContinuousBasisIndex3M,AJ2484,TRUE,)-_xll.qlIndexFixing($AP$1,AJ2484,TRUE,CalibrationTrigger),"")</f>
        <v>9.6856170183783324E-4</v>
      </c>
    </row>
    <row r="2485" spans="35:38" x14ac:dyDescent="0.2">
      <c r="AI2485" s="64" t="s">
        <v>99</v>
      </c>
      <c r="AJ2485" s="147">
        <f>IFERROR(_xll.qlInterestRateIndexFixingDate(ContBasisIndex3MCorrected,AK2485),"")</f>
        <v>56965</v>
      </c>
      <c r="AK2485" s="147">
        <f>_xll.qlCalendarAdvance(Calendar,$AK2484,AI2485,,,trigger)</f>
        <v>56969</v>
      </c>
      <c r="AL2485" s="78">
        <f>IFERROR(_xll.qlIndexFixing(ContinuousBasisIndex3M,AJ2485,TRUE,)-_xll.qlIndexFixing($AP$1,AJ2485,TRUE,CalibrationTrigger),"")</f>
        <v>9.6855930123328215E-4</v>
      </c>
    </row>
    <row r="2486" spans="35:38" x14ac:dyDescent="0.2">
      <c r="AI2486" s="64" t="s">
        <v>99</v>
      </c>
      <c r="AJ2486" s="147">
        <f>IFERROR(_xll.qlInterestRateIndexFixingDate(ContBasisIndex3MCorrected,AK2486),"")</f>
        <v>56972</v>
      </c>
      <c r="AK2486" s="147">
        <f>_xll.qlCalendarAdvance(Calendar,$AK2485,AI2486,,,trigger)</f>
        <v>56976</v>
      </c>
      <c r="AL2486" s="78">
        <f>IFERROR(_xll.qlIndexFixing(ContinuousBasisIndex3M,AJ2486,TRUE,)-_xll.qlIndexFixing($AP$1,AJ2486,TRUE,CalibrationTrigger),"")</f>
        <v>9.6855689828599136E-4</v>
      </c>
    </row>
    <row r="2487" spans="35:38" x14ac:dyDescent="0.2">
      <c r="AI2487" s="64" t="s">
        <v>99</v>
      </c>
      <c r="AJ2487" s="147">
        <f>IFERROR(_xll.qlInterestRateIndexFixingDate(ContBasisIndex3MCorrected,AK2487),"")</f>
        <v>56979</v>
      </c>
      <c r="AK2487" s="147">
        <f>_xll.qlCalendarAdvance(Calendar,$AK2486,AI2487,,,trigger)</f>
        <v>56983</v>
      </c>
      <c r="AL2487" s="78">
        <f>IFERROR(_xll.qlIndexFixing(ContinuousBasisIndex3M,AJ2487,TRUE,)-_xll.qlIndexFixing($AP$1,AJ2487,TRUE,CalibrationTrigger),"")</f>
        <v>9.6855449397978671E-4</v>
      </c>
    </row>
    <row r="2488" spans="35:38" x14ac:dyDescent="0.2">
      <c r="AI2488" s="64" t="s">
        <v>99</v>
      </c>
      <c r="AJ2488" s="147">
        <f>IFERROR(_xll.qlInterestRateIndexFixingDate(ContBasisIndex3MCorrected,AK2488),"")</f>
        <v>56986</v>
      </c>
      <c r="AK2488" s="147">
        <f>_xll.qlCalendarAdvance(Calendar,$AK2487,AI2488,,,trigger)</f>
        <v>56990</v>
      </c>
      <c r="AL2488" s="78">
        <f>IFERROR(_xll.qlIndexFixing(ContinuousBasisIndex3M,AJ2488,TRUE,)-_xll.qlIndexFixing($AP$1,AJ2488,TRUE,CalibrationTrigger),"")</f>
        <v>9.6855208929761891E-4</v>
      </c>
    </row>
    <row r="2489" spans="35:38" x14ac:dyDescent="0.2">
      <c r="AI2489" s="64" t="s">
        <v>99</v>
      </c>
      <c r="AJ2489" s="147">
        <f>IFERROR(_xll.qlInterestRateIndexFixingDate(ContBasisIndex3MCorrected,AK2489),"")</f>
        <v>56993</v>
      </c>
      <c r="AK2489" s="147">
        <f>_xll.qlCalendarAdvance(Calendar,$AK2488,AI2489,,,trigger)</f>
        <v>56997</v>
      </c>
      <c r="AL2489" s="78">
        <f>IFERROR(_xll.qlIndexFixing(ContinuousBasisIndex3M,AJ2489,TRUE,)-_xll.qlIndexFixing($AP$1,AJ2489,TRUE,CalibrationTrigger),"")</f>
        <v>9.6854968521892411E-4</v>
      </c>
    </row>
    <row r="2490" spans="35:38" x14ac:dyDescent="0.2">
      <c r="AI2490" s="64" t="s">
        <v>99</v>
      </c>
      <c r="AJ2490" s="147">
        <f>IFERROR(_xll.qlInterestRateIndexFixingDate(ContBasisIndex3MCorrected,AK2490),"")</f>
        <v>57000</v>
      </c>
      <c r="AK2490" s="147">
        <f>_xll.qlCalendarAdvance(Calendar,$AK2489,AI2490,,,trigger)</f>
        <v>57004</v>
      </c>
      <c r="AL2490" s="78">
        <f>IFERROR(_xll.qlIndexFixing(ContinuousBasisIndex3M,AJ2490,TRUE,)-_xll.qlIndexFixing($AP$1,AJ2490,TRUE,CalibrationTrigger),"")</f>
        <v>9.6854728272928806E-4</v>
      </c>
    </row>
    <row r="2491" spans="35:38" x14ac:dyDescent="0.2">
      <c r="AI2491" s="64" t="s">
        <v>99</v>
      </c>
      <c r="AJ2491" s="147">
        <f>IFERROR(_xll.qlInterestRateIndexFixingDate(ContBasisIndex3MCorrected,AK2491),"")</f>
        <v>57007</v>
      </c>
      <c r="AK2491" s="147">
        <f>_xll.qlCalendarAdvance(Calendar,$AK2490,AI2491,,,trigger)</f>
        <v>57011</v>
      </c>
      <c r="AL2491" s="78">
        <f>IFERROR(_xll.qlIndexFixing(ContinuousBasisIndex3M,AJ2491,TRUE,)-_xll.qlIndexFixing($AP$1,AJ2491,TRUE,CalibrationTrigger),"")</f>
        <v>9.6854488281166145E-4</v>
      </c>
    </row>
    <row r="2492" spans="35:38" x14ac:dyDescent="0.2">
      <c r="AI2492" s="64" t="s">
        <v>99</v>
      </c>
      <c r="AJ2492" s="147">
        <f>IFERROR(_xll.qlInterestRateIndexFixingDate(ContBasisIndex3MCorrected,AK2492),"")</f>
        <v>57014</v>
      </c>
      <c r="AK2492" s="147">
        <f>_xll.qlCalendarAdvance(Calendar,$AK2491,AI2492,,,trigger)</f>
        <v>57018</v>
      </c>
      <c r="AL2492" s="78">
        <f>IFERROR(_xll.qlIndexFixing(ContinuousBasisIndex3M,AJ2492,TRUE,)-_xll.qlIndexFixing($AP$1,AJ2492,TRUE,CalibrationTrigger),"")</f>
        <v>9.6852385290979726E-4</v>
      </c>
    </row>
    <row r="2493" spans="35:38" x14ac:dyDescent="0.2">
      <c r="AI2493" s="64" t="s">
        <v>99</v>
      </c>
      <c r="AJ2493" s="147">
        <f>IFERROR(_xll.qlInterestRateIndexFixingDate(ContBasisIndex3MCorrected,AK2493),"")</f>
        <v>57021</v>
      </c>
      <c r="AK2493" s="147">
        <f>_xll.qlCalendarAdvance(Calendar,$AK2492,AI2493,,,trigger)</f>
        <v>57025</v>
      </c>
      <c r="AL2493" s="78">
        <f>IFERROR(_xll.qlIndexFixing(ContinuousBasisIndex3M,AJ2493,TRUE,)-_xll.qlIndexFixing($AP$1,AJ2493,TRUE,CalibrationTrigger),"")</f>
        <v>9.6852148691173312E-4</v>
      </c>
    </row>
    <row r="2494" spans="35:38" x14ac:dyDescent="0.2">
      <c r="AI2494" s="64" t="s">
        <v>99</v>
      </c>
      <c r="AJ2494" s="147">
        <f>IFERROR(_xll.qlInterestRateIndexFixingDate(ContBasisIndex3MCorrected,AK2494),"")</f>
        <v>57028</v>
      </c>
      <c r="AK2494" s="147">
        <f>_xll.qlCalendarAdvance(Calendar,$AK2493,AI2494,,,trigger)</f>
        <v>57032</v>
      </c>
      <c r="AL2494" s="78">
        <f>IFERROR(_xll.qlIndexFixing(ContinuousBasisIndex3M,AJ2494,TRUE,)-_xll.qlIndexFixing($AP$1,AJ2494,TRUE,CalibrationTrigger),"")</f>
        <v>9.6851912635109727E-4</v>
      </c>
    </row>
    <row r="2495" spans="35:38" x14ac:dyDescent="0.2">
      <c r="AI2495" s="64" t="s">
        <v>99</v>
      </c>
      <c r="AJ2495" s="147">
        <f>IFERROR(_xll.qlInterestRateIndexFixingDate(ContBasisIndex3MCorrected,AK2495),"")</f>
        <v>57035</v>
      </c>
      <c r="AK2495" s="147">
        <f>_xll.qlCalendarAdvance(Calendar,$AK2494,AI2495,,,trigger)</f>
        <v>57039</v>
      </c>
      <c r="AL2495" s="78">
        <f>IFERROR(_xll.qlIndexFixing(ContinuousBasisIndex3M,AJ2495,TRUE,)-_xll.qlIndexFixing($AP$1,AJ2495,TRUE,CalibrationTrigger),"")</f>
        <v>9.6855388147395419E-4</v>
      </c>
    </row>
    <row r="2496" spans="35:38" x14ac:dyDescent="0.2">
      <c r="AI2496" s="64" t="s">
        <v>99</v>
      </c>
      <c r="AJ2496" s="147">
        <f>IFERROR(_xll.qlInterestRateIndexFixingDate(ContBasisIndex3MCorrected,AK2496),"")</f>
        <v>57042</v>
      </c>
      <c r="AK2496" s="147">
        <f>_xll.qlCalendarAdvance(Calendar,$AK2495,AI2496,,,trigger)</f>
        <v>57046</v>
      </c>
      <c r="AL2496" s="78">
        <f>IFERROR(_xll.qlIndexFixing(ContinuousBasisIndex3M,AJ2496,TRUE,)-_xll.qlIndexFixing($AP$1,AJ2496,TRUE,CalibrationTrigger),"")</f>
        <v>9.685514833218424E-4</v>
      </c>
    </row>
    <row r="2497" spans="35:38" x14ac:dyDescent="0.2">
      <c r="AI2497" s="64" t="s">
        <v>99</v>
      </c>
      <c r="AJ2497" s="147">
        <f>IFERROR(_xll.qlInterestRateIndexFixingDate(ContBasisIndex3MCorrected,AK2497),"")</f>
        <v>57049</v>
      </c>
      <c r="AK2497" s="147">
        <f>_xll.qlCalendarAdvance(Calendar,$AK2496,AI2497,,,trigger)</f>
        <v>57053</v>
      </c>
      <c r="AL2497" s="78">
        <f>IFERROR(_xll.qlIndexFixing(ContinuousBasisIndex3M,AJ2497,TRUE,)-_xll.qlIndexFixing($AP$1,AJ2497,TRUE,CalibrationTrigger),"")</f>
        <v>9.685490925924892E-4</v>
      </c>
    </row>
    <row r="2498" spans="35:38" x14ac:dyDescent="0.2">
      <c r="AI2498" s="64" t="s">
        <v>99</v>
      </c>
      <c r="AJ2498" s="147">
        <f>IFERROR(_xll.qlInterestRateIndexFixingDate(ContBasisIndex3MCorrected,AK2498),"")</f>
        <v>57056</v>
      </c>
      <c r="AK2498" s="147">
        <f>_xll.qlCalendarAdvance(Calendar,$AK2497,AI2498,,,trigger)</f>
        <v>57060</v>
      </c>
      <c r="AL2498" s="78">
        <f>IFERROR(_xll.qlIndexFixing(ContinuousBasisIndex3M,AJ2498,TRUE,)-_xll.qlIndexFixing($AP$1,AJ2498,TRUE,CalibrationTrigger),"")</f>
        <v>9.6854670928936924E-4</v>
      </c>
    </row>
    <row r="2499" spans="35:38" x14ac:dyDescent="0.2">
      <c r="AI2499" s="64" t="s">
        <v>99</v>
      </c>
      <c r="AJ2499" s="147">
        <f>IFERROR(_xll.qlInterestRateIndexFixingDate(ContBasisIndex3MCorrected,AK2499),"")</f>
        <v>57063</v>
      </c>
      <c r="AK2499" s="147">
        <f>_xll.qlCalendarAdvance(Calendar,$AK2498,AI2499,,,trigger)</f>
        <v>57067</v>
      </c>
      <c r="AL2499" s="78">
        <f>IFERROR(_xll.qlIndexFixing(ContinuousBasisIndex3M,AJ2499,TRUE,)-_xll.qlIndexFixing($AP$1,AJ2499,TRUE,CalibrationTrigger),"")</f>
        <v>9.6854433340553148E-4</v>
      </c>
    </row>
    <row r="2500" spans="35:38" x14ac:dyDescent="0.2">
      <c r="AI2500" s="64" t="s">
        <v>99</v>
      </c>
      <c r="AJ2500" s="147">
        <f>IFERROR(_xll.qlInterestRateIndexFixingDate(ContBasisIndex3MCorrected,AK2500),"")</f>
        <v>57068</v>
      </c>
      <c r="AK2500" s="147">
        <f>_xll.qlCalendarAdvance(Calendar,$AK2499,AI2500,,,trigger)</f>
        <v>57074</v>
      </c>
      <c r="AL2500" s="78">
        <f>IFERROR(_xll.qlIndexFixing(ContinuousBasisIndex3M,AJ2500,TRUE,)-_xll.qlIndexFixing($AP$1,AJ2500,TRUE,CalibrationTrigger),"")</f>
        <v>9.6852353904973865E-4</v>
      </c>
    </row>
    <row r="2501" spans="35:38" x14ac:dyDescent="0.2">
      <c r="AI2501" s="64" t="s">
        <v>99</v>
      </c>
      <c r="AJ2501" s="147">
        <f>IFERROR(_xll.qlInterestRateIndexFixingDate(ContBasisIndex3MCorrected,AK2501),"")</f>
        <v>57077</v>
      </c>
      <c r="AK2501" s="147">
        <f>_xll.qlCalendarAdvance(Calendar,$AK2500,AI2501,,,trigger)</f>
        <v>57081</v>
      </c>
      <c r="AL2501" s="78">
        <f>IFERROR(_xll.qlIndexFixing(ContinuousBasisIndex3M,AJ2501,TRUE,)-_xll.qlIndexFixing($AP$1,AJ2501,TRUE,CalibrationTrigger),"")</f>
        <v>9.6852120318724564E-4</v>
      </c>
    </row>
    <row r="2502" spans="35:38" x14ac:dyDescent="0.2">
      <c r="AI2502" s="64" t="s">
        <v>99</v>
      </c>
      <c r="AJ2502" s="147">
        <f>IFERROR(_xll.qlInterestRateIndexFixingDate(ContBasisIndex3MCorrected,AK2502),"")</f>
        <v>57084</v>
      </c>
      <c r="AK2502" s="147">
        <f>_xll.qlCalendarAdvance(Calendar,$AK2501,AI2502,,,trigger)</f>
        <v>57088</v>
      </c>
      <c r="AL2502" s="78">
        <f>IFERROR(_xll.qlIndexFixing(ContinuousBasisIndex3M,AJ2502,TRUE,)-_xll.qlIndexFixing($AP$1,AJ2502,TRUE,CalibrationTrigger),"")</f>
        <v>9.6851887466832976E-4</v>
      </c>
    </row>
    <row r="2503" spans="35:38" x14ac:dyDescent="0.2">
      <c r="AI2503" s="64" t="s">
        <v>99</v>
      </c>
      <c r="AJ2503" s="147">
        <f>IFERROR(_xll.qlInterestRateIndexFixingDate(ContBasisIndex3MCorrected,AK2503),"")</f>
        <v>57091</v>
      </c>
      <c r="AK2503" s="147">
        <f>_xll.qlCalendarAdvance(Calendar,$AK2502,AI2503,,,trigger)</f>
        <v>57095</v>
      </c>
      <c r="AL2503" s="78">
        <f>IFERROR(_xll.qlIndexFixing(ContinuousBasisIndex3M,AJ2503,TRUE,)-_xll.qlIndexFixing($AP$1,AJ2503,TRUE,CalibrationTrigger),"")</f>
        <v>9.6851655349123288E-4</v>
      </c>
    </row>
    <row r="2504" spans="35:38" x14ac:dyDescent="0.2">
      <c r="AI2504" s="64" t="s">
        <v>99</v>
      </c>
      <c r="AJ2504" s="147">
        <f>IFERROR(_xll.qlInterestRateIndexFixingDate(ContBasisIndex3MCorrected,AK2504),"")</f>
        <v>57097</v>
      </c>
      <c r="AK2504" s="147">
        <f>_xll.qlCalendarAdvance(Calendar,$AK2503,AI2504,,,trigger)</f>
        <v>57102</v>
      </c>
      <c r="AL2504" s="78">
        <f>IFERROR(_xll.qlIndexFixing(ContinuousBasisIndex3M,AJ2504,TRUE,)-_xll.qlIndexFixing($AP$1,AJ2504,TRUE,CalibrationTrigger),"")</f>
        <v>9.6853256533292742E-4</v>
      </c>
    </row>
    <row r="2505" spans="35:38" x14ac:dyDescent="0.2">
      <c r="AI2505" s="64" t="s">
        <v>99</v>
      </c>
      <c r="AJ2505" s="147">
        <f>IFERROR(_xll.qlInterestRateIndexFixingDate(ContBasisIndex3MCorrected,AK2505),"")</f>
        <v>57105</v>
      </c>
      <c r="AK2505" s="147">
        <f>_xll.qlCalendarAdvance(Calendar,$AK2504,AI2505,,,trigger)</f>
        <v>57109</v>
      </c>
      <c r="AL2505" s="78">
        <f>IFERROR(_xll.qlIndexFixing(ContinuousBasisIndex3M,AJ2505,TRUE,)-_xll.qlIndexFixing($AP$1,AJ2505,TRUE,CalibrationTrigger),"")</f>
        <v>9.6853023398563859E-4</v>
      </c>
    </row>
    <row r="2506" spans="35:38" x14ac:dyDescent="0.2">
      <c r="AI2506" s="64" t="s">
        <v>99</v>
      </c>
      <c r="AJ2506" s="147">
        <f>IFERROR(_xll.qlInterestRateIndexFixingDate(ContBasisIndex3MCorrected,AK2506),"")</f>
        <v>57112</v>
      </c>
      <c r="AK2506" s="147">
        <f>_xll.qlCalendarAdvance(Calendar,$AK2505,AI2506,,,trigger)</f>
        <v>57116</v>
      </c>
      <c r="AL2506" s="78">
        <f>IFERROR(_xll.qlIndexFixing(ContinuousBasisIndex3M,AJ2506,TRUE,)-_xll.qlIndexFixing($AP$1,AJ2506,TRUE,CalibrationTrigger),"")</f>
        <v>9.6852791006110748E-4</v>
      </c>
    </row>
    <row r="2507" spans="35:38" x14ac:dyDescent="0.2">
      <c r="AI2507" s="64" t="s">
        <v>99</v>
      </c>
      <c r="AJ2507" s="147">
        <f>IFERROR(_xll.qlInterestRateIndexFixingDate(ContBasisIndex3MCorrected,AK2507),"")</f>
        <v>57119</v>
      </c>
      <c r="AK2507" s="147">
        <f>_xll.qlCalendarAdvance(Calendar,$AK2506,AI2507,,,trigger)</f>
        <v>57123</v>
      </c>
      <c r="AL2507" s="78">
        <f>IFERROR(_xll.qlIndexFixing(ContinuousBasisIndex3M,AJ2507,TRUE,)-_xll.qlIndexFixing($AP$1,AJ2507,TRUE,CalibrationTrigger),"")</f>
        <v>9.6852559355672854E-4</v>
      </c>
    </row>
    <row r="2508" spans="35:38" x14ac:dyDescent="0.2">
      <c r="AI2508" s="64" t="s">
        <v>99</v>
      </c>
      <c r="AJ2508" s="147">
        <f>IFERROR(_xll.qlInterestRateIndexFixingDate(ContBasisIndex3MCorrected,AK2508),"")</f>
        <v>57126</v>
      </c>
      <c r="AK2508" s="147">
        <f>_xll.qlCalendarAdvance(Calendar,$AK2507,AI2508,,,trigger)</f>
        <v>57130</v>
      </c>
      <c r="AL2508" s="78">
        <f>IFERROR(_xll.qlIndexFixing(ContinuousBasisIndex3M,AJ2508,TRUE,)-_xll.qlIndexFixing($AP$1,AJ2508,TRUE,CalibrationTrigger),"")</f>
        <v>9.6852328447684464E-4</v>
      </c>
    </row>
    <row r="2509" spans="35:38" x14ac:dyDescent="0.2">
      <c r="AI2509" s="64" t="s">
        <v>99</v>
      </c>
      <c r="AJ2509" s="147">
        <f>IFERROR(_xll.qlInterestRateIndexFixingDate(ContBasisIndex3MCorrected,AK2509),"")</f>
        <v>57133</v>
      </c>
      <c r="AK2509" s="147">
        <f>_xll.qlCalendarAdvance(Calendar,$AK2508,AI2509,,,trigger)</f>
        <v>57137</v>
      </c>
      <c r="AL2509" s="78">
        <f>IFERROR(_xll.qlIndexFixing(ContinuousBasisIndex3M,AJ2509,TRUE,)-_xll.qlIndexFixing($AP$1,AJ2509,TRUE,CalibrationTrigger),"")</f>
        <v>9.6852098281711204E-4</v>
      </c>
    </row>
    <row r="2510" spans="35:38" x14ac:dyDescent="0.2">
      <c r="AI2510" s="64" t="s">
        <v>99</v>
      </c>
      <c r="AJ2510" s="147">
        <f>IFERROR(_xll.qlInterestRateIndexFixingDate(ContBasisIndex3MCorrected,AK2510),"")</f>
        <v>57140</v>
      </c>
      <c r="AK2510" s="147">
        <f>_xll.qlCalendarAdvance(Calendar,$AK2509,AI2510,,,trigger)</f>
        <v>57144</v>
      </c>
      <c r="AL2510" s="78">
        <f>IFERROR(_xll.qlIndexFixing(ContinuousBasisIndex3M,AJ2510,TRUE,)-_xll.qlIndexFixing($AP$1,AJ2510,TRUE,CalibrationTrigger),"")</f>
        <v>9.6851868858013803E-4</v>
      </c>
    </row>
    <row r="2511" spans="35:38" x14ac:dyDescent="0.2">
      <c r="AI2511" s="64" t="s">
        <v>99</v>
      </c>
      <c r="AJ2511" s="147">
        <f>IFERROR(_xll.qlInterestRateIndexFixingDate(ContBasisIndex3MCorrected,AK2511),"")</f>
        <v>57147</v>
      </c>
      <c r="AK2511" s="147">
        <f>_xll.qlCalendarAdvance(Calendar,$AK2510,AI2511,,,trigger)</f>
        <v>57151</v>
      </c>
      <c r="AL2511" s="78">
        <f>IFERROR(_xll.qlIndexFixing(ContinuousBasisIndex3M,AJ2511,TRUE,)-_xll.qlIndexFixing($AP$1,AJ2511,TRUE,CalibrationTrigger),"")</f>
        <v>9.6851640176331445E-4</v>
      </c>
    </row>
    <row r="2512" spans="35:38" x14ac:dyDescent="0.2">
      <c r="AI2512" s="64" t="s">
        <v>99</v>
      </c>
      <c r="AJ2512" s="147">
        <f>IFERROR(_xll.qlInterestRateIndexFixingDate(ContBasisIndex3MCorrected,AK2512),"")</f>
        <v>57154</v>
      </c>
      <c r="AK2512" s="147">
        <f>_xll.qlCalendarAdvance(Calendar,$AK2511,AI2512,,,trigger)</f>
        <v>57158</v>
      </c>
      <c r="AL2512" s="78">
        <f>IFERROR(_xll.qlIndexFixing(ContinuousBasisIndex3M,AJ2512,TRUE,)-_xll.qlIndexFixing($AP$1,AJ2512,TRUE,CalibrationTrigger),"")</f>
        <v>9.6851412237011856E-4</v>
      </c>
    </row>
    <row r="2513" spans="35:38" x14ac:dyDescent="0.2">
      <c r="AI2513" s="64" t="s">
        <v>99</v>
      </c>
      <c r="AJ2513" s="147">
        <f>IFERROR(_xll.qlInterestRateIndexFixingDate(ContBasisIndex3MCorrected,AK2513),"")</f>
        <v>57161</v>
      </c>
      <c r="AK2513" s="147">
        <f>_xll.qlCalendarAdvance(Calendar,$AK2512,AI2513,,,trigger)</f>
        <v>57165</v>
      </c>
      <c r="AL2513" s="78">
        <f>IFERROR(_xll.qlIndexFixing(ContinuousBasisIndex3M,AJ2513,TRUE,)-_xll.qlIndexFixing($AP$1,AJ2513,TRUE,CalibrationTrigger),"")</f>
        <v>9.6851185039707483E-4</v>
      </c>
    </row>
    <row r="2514" spans="35:38" x14ac:dyDescent="0.2">
      <c r="AI2514" s="64" t="s">
        <v>99</v>
      </c>
      <c r="AJ2514" s="147">
        <f>IFERROR(_xll.qlInterestRateIndexFixingDate(ContBasisIndex3MCorrected,AK2514),"")</f>
        <v>57168</v>
      </c>
      <c r="AK2514" s="147">
        <f>_xll.qlCalendarAdvance(Calendar,$AK2513,AI2514,,,trigger)</f>
        <v>57172</v>
      </c>
      <c r="AL2514" s="78">
        <f>IFERROR(_xll.qlIndexFixing(ContinuousBasisIndex3M,AJ2514,TRUE,)-_xll.qlIndexFixing($AP$1,AJ2514,TRUE,CalibrationTrigger),"")</f>
        <v>9.6850958584505063E-4</v>
      </c>
    </row>
    <row r="2515" spans="35:38" x14ac:dyDescent="0.2">
      <c r="AI2515" s="64" t="s">
        <v>99</v>
      </c>
      <c r="AJ2515" s="147">
        <f>IFERROR(_xll.qlInterestRateIndexFixingDate(ContBasisIndex3MCorrected,AK2515),"")</f>
        <v>57175</v>
      </c>
      <c r="AK2515" s="147">
        <f>_xll.qlCalendarAdvance(Calendar,$AK2514,AI2515,,,trigger)</f>
        <v>57179</v>
      </c>
      <c r="AL2515" s="78">
        <f>IFERROR(_xll.qlIndexFixing(ContinuousBasisIndex3M,AJ2515,TRUE,)-_xll.qlIndexFixing($AP$1,AJ2515,TRUE,CalibrationTrigger),"")</f>
        <v>9.6850732871404683E-4</v>
      </c>
    </row>
    <row r="2516" spans="35:38" x14ac:dyDescent="0.2">
      <c r="AI2516" s="64" t="s">
        <v>99</v>
      </c>
      <c r="AJ2516" s="147">
        <f>IFERROR(_xll.qlInterestRateIndexFixingDate(ContBasisIndex3MCorrected,AK2516),"")</f>
        <v>57182</v>
      </c>
      <c r="AK2516" s="147">
        <f>_xll.qlCalendarAdvance(Calendar,$AK2515,AI2516,,,trigger)</f>
        <v>57186</v>
      </c>
      <c r="AL2516" s="78">
        <f>IFERROR(_xll.qlIndexFixing(ContinuousBasisIndex3M,AJ2516,TRUE,)-_xll.qlIndexFixing($AP$1,AJ2516,TRUE,CalibrationTrigger),"")</f>
        <v>9.6850507900493165E-4</v>
      </c>
    </row>
    <row r="2517" spans="35:38" x14ac:dyDescent="0.2">
      <c r="AI2517" s="64" t="s">
        <v>99</v>
      </c>
      <c r="AJ2517" s="147">
        <f>IFERROR(_xll.qlInterestRateIndexFixingDate(ContBasisIndex3MCorrected,AK2517),"")</f>
        <v>57189</v>
      </c>
      <c r="AK2517" s="147">
        <f>_xll.qlCalendarAdvance(Calendar,$AK2516,AI2517,,,trigger)</f>
        <v>57193</v>
      </c>
      <c r="AL2517" s="78">
        <f>IFERROR(_xll.qlIndexFixing(ContinuousBasisIndex3M,AJ2517,TRUE,)-_xll.qlIndexFixing($AP$1,AJ2517,TRUE,CalibrationTrigger),"")</f>
        <v>9.6850283671596864E-4</v>
      </c>
    </row>
    <row r="2518" spans="35:38" x14ac:dyDescent="0.2">
      <c r="AI2518" s="64" t="s">
        <v>99</v>
      </c>
      <c r="AJ2518" s="147">
        <f>IFERROR(_xll.qlInterestRateIndexFixingDate(ContBasisIndex3MCorrected,AK2518),"")</f>
        <v>57196</v>
      </c>
      <c r="AK2518" s="147">
        <f>_xll.qlCalendarAdvance(Calendar,$AK2517,AI2518,,,trigger)</f>
        <v>57200</v>
      </c>
      <c r="AL2518" s="78">
        <f>IFERROR(_xll.qlIndexFixing(ContinuousBasisIndex3M,AJ2518,TRUE,)-_xll.qlIndexFixing($AP$1,AJ2518,TRUE,CalibrationTrigger),"")</f>
        <v>9.6850060184802515E-4</v>
      </c>
    </row>
    <row r="2519" spans="35:38" x14ac:dyDescent="0.2">
      <c r="AI2519" s="64" t="s">
        <v>99</v>
      </c>
      <c r="AJ2519" s="147">
        <f>IFERROR(_xll.qlInterestRateIndexFixingDate(ContBasisIndex3MCorrected,AK2519),"")</f>
        <v>57203</v>
      </c>
      <c r="AK2519" s="147">
        <f>_xll.qlCalendarAdvance(Calendar,$AK2518,AI2519,,,trigger)</f>
        <v>57207</v>
      </c>
      <c r="AL2519" s="78">
        <f>IFERROR(_xll.qlIndexFixing(ContinuousBasisIndex3M,AJ2519,TRUE,)-_xll.qlIndexFixing($AP$1,AJ2519,TRUE,CalibrationTrigger),"")</f>
        <v>9.6849837440110293E-4</v>
      </c>
    </row>
    <row r="2520" spans="35:38" x14ac:dyDescent="0.2">
      <c r="AI2520" s="64" t="s">
        <v>99</v>
      </c>
      <c r="AJ2520" s="147">
        <f>IFERROR(_xll.qlInterestRateIndexFixingDate(ContBasisIndex3MCorrected,AK2520),"")</f>
        <v>57210</v>
      </c>
      <c r="AK2520" s="147">
        <f>_xll.qlCalendarAdvance(Calendar,$AK2519,AI2520,,,trigger)</f>
        <v>57214</v>
      </c>
      <c r="AL2520" s="78">
        <f>IFERROR(_xll.qlIndexFixing(ContinuousBasisIndex3M,AJ2520,TRUE,)-_xll.qlIndexFixing($AP$1,AJ2520,TRUE,CalibrationTrigger),"")</f>
        <v>9.684961543760702E-4</v>
      </c>
    </row>
    <row r="2521" spans="35:38" x14ac:dyDescent="0.2">
      <c r="AI2521" s="64" t="s">
        <v>99</v>
      </c>
      <c r="AJ2521" s="147">
        <f>IFERROR(_xll.qlInterestRateIndexFixingDate(ContBasisIndex3MCorrected,AK2521),"")</f>
        <v>57217</v>
      </c>
      <c r="AK2521" s="147">
        <f>_xll.qlCalendarAdvance(Calendar,$AK2520,AI2521,,,trigger)</f>
        <v>57221</v>
      </c>
      <c r="AL2521" s="78">
        <f>IFERROR(_xll.qlIndexFixing(ContinuousBasisIndex3M,AJ2521,TRUE,)-_xll.qlIndexFixing($AP$1,AJ2521,TRUE,CalibrationTrigger),"")</f>
        <v>9.6849394176945058E-4</v>
      </c>
    </row>
    <row r="2522" spans="35:38" x14ac:dyDescent="0.2">
      <c r="AI2522" s="64" t="s">
        <v>99</v>
      </c>
      <c r="AJ2522" s="147">
        <f>IFERROR(_xll.qlInterestRateIndexFixingDate(ContBasisIndex3MCorrected,AK2522),"")</f>
        <v>57224</v>
      </c>
      <c r="AK2522" s="147">
        <f>_xll.qlCalendarAdvance(Calendar,$AK2521,AI2522,,,trigger)</f>
        <v>57228</v>
      </c>
      <c r="AL2522" s="78">
        <f>IFERROR(_xll.qlIndexFixing(ContinuousBasisIndex3M,AJ2522,TRUE,)-_xll.qlIndexFixing($AP$1,AJ2522,TRUE,CalibrationTrigger),"")</f>
        <v>9.6847384588323333E-4</v>
      </c>
    </row>
    <row r="2523" spans="35:38" x14ac:dyDescent="0.2">
      <c r="AI2523" s="64" t="s">
        <v>99</v>
      </c>
      <c r="AJ2523" s="147">
        <f>IFERROR(_xll.qlInterestRateIndexFixingDate(ContBasisIndex3MCorrected,AK2523),"")</f>
        <v>57231</v>
      </c>
      <c r="AK2523" s="147">
        <f>_xll.qlCalendarAdvance(Calendar,$AK2522,AI2523,,,trigger)</f>
        <v>57235</v>
      </c>
      <c r="AL2523" s="78">
        <f>IFERROR(_xll.qlIndexFixing(ContinuousBasisIndex3M,AJ2523,TRUE,)-_xll.qlIndexFixing($AP$1,AJ2523,TRUE,CalibrationTrigger),"")</f>
        <v>9.6847167151353775E-4</v>
      </c>
    </row>
    <row r="2524" spans="35:38" x14ac:dyDescent="0.2">
      <c r="AI2524" s="64" t="s">
        <v>99</v>
      </c>
      <c r="AJ2524" s="147">
        <f>IFERROR(_xll.qlInterestRateIndexFixingDate(ContBasisIndex3MCorrected,AK2524),"")</f>
        <v>57238</v>
      </c>
      <c r="AK2524" s="147">
        <f>_xll.qlCalendarAdvance(Calendar,$AK2523,AI2524,,,trigger)</f>
        <v>57242</v>
      </c>
      <c r="AL2524" s="78">
        <f>IFERROR(_xll.qlIndexFixing(ContinuousBasisIndex3M,AJ2524,TRUE,)-_xll.qlIndexFixing($AP$1,AJ2524,TRUE,CalibrationTrigger),"")</f>
        <v>9.6846950448654153E-4</v>
      </c>
    </row>
    <row r="2525" spans="35:38" x14ac:dyDescent="0.2">
      <c r="AI2525" s="64" t="s">
        <v>99</v>
      </c>
      <c r="AJ2525" s="147">
        <f>IFERROR(_xll.qlInterestRateIndexFixingDate(ContBasisIndex3MCorrected,AK2525),"")</f>
        <v>57245</v>
      </c>
      <c r="AK2525" s="147">
        <f>_xll.qlCalendarAdvance(Calendar,$AK2524,AI2525,,,trigger)</f>
        <v>57249</v>
      </c>
      <c r="AL2525" s="78">
        <f>IFERROR(_xll.qlIndexFixing(ContinuousBasisIndex3M,AJ2525,TRUE,)-_xll.qlIndexFixing($AP$1,AJ2525,TRUE,CalibrationTrigger),"")</f>
        <v>9.6848516554883055E-4</v>
      </c>
    </row>
    <row r="2526" spans="35:38" x14ac:dyDescent="0.2">
      <c r="AI2526" s="64" t="s">
        <v>99</v>
      </c>
      <c r="AJ2526" s="147">
        <f>IFERROR(_xll.qlInterestRateIndexFixingDate(ContBasisIndex3MCorrected,AK2526),"")</f>
        <v>57252</v>
      </c>
      <c r="AK2526" s="147">
        <f>_xll.qlCalendarAdvance(Calendar,$AK2525,AI2526,,,trigger)</f>
        <v>57256</v>
      </c>
      <c r="AL2526" s="78">
        <f>IFERROR(_xll.qlIndexFixing(ContinuousBasisIndex3M,AJ2526,TRUE,)-_xll.qlIndexFixing($AP$1,AJ2526,TRUE,CalibrationTrigger),"")</f>
        <v>9.6848299004383739E-4</v>
      </c>
    </row>
    <row r="2527" spans="35:38" x14ac:dyDescent="0.2">
      <c r="AI2527" s="64" t="s">
        <v>99</v>
      </c>
      <c r="AJ2527" s="147">
        <f>IFERROR(_xll.qlInterestRateIndexFixingDate(ContBasisIndex3MCorrected,AK2527),"")</f>
        <v>57259</v>
      </c>
      <c r="AK2527" s="147">
        <f>_xll.qlCalendarAdvance(Calendar,$AK2526,AI2527,,,trigger)</f>
        <v>57263</v>
      </c>
      <c r="AL2527" s="78">
        <f>IFERROR(_xll.qlIndexFixing(ContinuousBasisIndex3M,AJ2527,TRUE,)-_xll.qlIndexFixing($AP$1,AJ2527,TRUE,CalibrationTrigger),"")</f>
        <v>9.6848082195986375E-4</v>
      </c>
    </row>
    <row r="2528" spans="35:38" x14ac:dyDescent="0.2">
      <c r="AI2528" s="64" t="s">
        <v>99</v>
      </c>
      <c r="AJ2528" s="147">
        <f>IFERROR(_xll.qlInterestRateIndexFixingDate(ContBasisIndex3MCorrected,AK2528),"")</f>
        <v>57266</v>
      </c>
      <c r="AK2528" s="147">
        <f>_xll.qlCalendarAdvance(Calendar,$AK2527,AI2528,,,trigger)</f>
        <v>57270</v>
      </c>
      <c r="AL2528" s="78">
        <f>IFERROR(_xll.qlIndexFixing(ContinuousBasisIndex3M,AJ2528,TRUE,)-_xll.qlIndexFixing($AP$1,AJ2528,TRUE,CalibrationTrigger),"")</f>
        <v>9.6847866129256676E-4</v>
      </c>
    </row>
    <row r="2529" spans="35:38" x14ac:dyDescent="0.2">
      <c r="AI2529" s="64" t="s">
        <v>99</v>
      </c>
      <c r="AJ2529" s="147">
        <f>IFERROR(_xll.qlInterestRateIndexFixingDate(ContBasisIndex3MCorrected,AK2529),"")</f>
        <v>57273</v>
      </c>
      <c r="AK2529" s="147">
        <f>_xll.qlCalendarAdvance(Calendar,$AK2528,AI2529,,,trigger)</f>
        <v>57277</v>
      </c>
      <c r="AL2529" s="78">
        <f>IFERROR(_xll.qlIndexFixing(ContinuousBasisIndex3M,AJ2529,TRUE,)-_xll.qlIndexFixing($AP$1,AJ2529,TRUE,CalibrationTrigger),"")</f>
        <v>9.6847650804889572E-4</v>
      </c>
    </row>
    <row r="2530" spans="35:38" x14ac:dyDescent="0.2">
      <c r="AI2530" s="64" t="s">
        <v>99</v>
      </c>
      <c r="AJ2530" s="147">
        <f>IFERROR(_xll.qlInterestRateIndexFixingDate(ContBasisIndex3MCorrected,AK2530),"")</f>
        <v>57280</v>
      </c>
      <c r="AK2530" s="147">
        <f>_xll.qlCalendarAdvance(Calendar,$AK2529,AI2530,,,trigger)</f>
        <v>57284</v>
      </c>
      <c r="AL2530" s="78">
        <f>IFERROR(_xll.qlIndexFixing(ContinuousBasisIndex3M,AJ2530,TRUE,)-_xll.qlIndexFixing($AP$1,AJ2530,TRUE,CalibrationTrigger),"")</f>
        <v>9.6847436222277043E-4</v>
      </c>
    </row>
    <row r="2531" spans="35:38" x14ac:dyDescent="0.2">
      <c r="AI2531" s="64" t="s">
        <v>99</v>
      </c>
      <c r="AJ2531" s="147">
        <f>IFERROR(_xll.qlInterestRateIndexFixingDate(ContBasisIndex3MCorrected,AK2531),"")</f>
        <v>57287</v>
      </c>
      <c r="AK2531" s="147">
        <f>_xll.qlCalendarAdvance(Calendar,$AK2530,AI2531,,,trigger)</f>
        <v>57291</v>
      </c>
      <c r="AL2531" s="78">
        <f>IFERROR(_xll.qlIndexFixing(ContinuousBasisIndex3M,AJ2531,TRUE,)-_xll.qlIndexFixing($AP$1,AJ2531,TRUE,CalibrationTrigger),"")</f>
        <v>9.6847222381592733E-4</v>
      </c>
    </row>
    <row r="2532" spans="35:38" x14ac:dyDescent="0.2">
      <c r="AI2532" s="64" t="s">
        <v>99</v>
      </c>
      <c r="AJ2532" s="147">
        <f>IFERROR(_xll.qlInterestRateIndexFixingDate(ContBasisIndex3MCorrected,AK2532),"")</f>
        <v>57294</v>
      </c>
      <c r="AK2532" s="147">
        <f>_xll.qlCalendarAdvance(Calendar,$AK2531,AI2532,,,trigger)</f>
        <v>57298</v>
      </c>
      <c r="AL2532" s="78">
        <f>IFERROR(_xll.qlIndexFixing(ContinuousBasisIndex3M,AJ2532,TRUE,)-_xll.qlIndexFixing($AP$1,AJ2532,TRUE,CalibrationTrigger),"")</f>
        <v>9.6847009282836731E-4</v>
      </c>
    </row>
    <row r="2533" spans="35:38" x14ac:dyDescent="0.2">
      <c r="AI2533" s="64" t="s">
        <v>99</v>
      </c>
      <c r="AJ2533" s="147">
        <f>IFERROR(_xll.qlInterestRateIndexFixingDate(ContBasisIndex3MCorrected,AK2533),"")</f>
        <v>57301</v>
      </c>
      <c r="AK2533" s="147">
        <f>_xll.qlCalendarAdvance(Calendar,$AK2532,AI2533,,,trigger)</f>
        <v>57305</v>
      </c>
      <c r="AL2533" s="78">
        <f>IFERROR(_xll.qlIndexFixing(ContinuousBasisIndex3M,AJ2533,TRUE,)-_xll.qlIndexFixing($AP$1,AJ2533,TRUE,CalibrationTrigger),"")</f>
        <v>9.6846796926008949E-4</v>
      </c>
    </row>
    <row r="2534" spans="35:38" x14ac:dyDescent="0.2">
      <c r="AI2534" s="64" t="s">
        <v>99</v>
      </c>
      <c r="AJ2534" s="147">
        <f>IFERROR(_xll.qlInterestRateIndexFixingDate(ContBasisIndex3MCorrected,AK2534),"")</f>
        <v>57308</v>
      </c>
      <c r="AK2534" s="147">
        <f>_xll.qlCalendarAdvance(Calendar,$AK2533,AI2534,,,trigger)</f>
        <v>57312</v>
      </c>
      <c r="AL2534" s="78">
        <f>IFERROR(_xll.qlIndexFixing(ContinuousBasisIndex3M,AJ2534,TRUE,)-_xll.qlIndexFixing($AP$1,AJ2534,TRUE,CalibrationTrigger),"")</f>
        <v>9.6846585311283206E-4</v>
      </c>
    </row>
    <row r="2535" spans="35:38" x14ac:dyDescent="0.2">
      <c r="AI2535" s="64" t="s">
        <v>99</v>
      </c>
      <c r="AJ2535" s="147">
        <f>IFERROR(_xll.qlInterestRateIndexFixingDate(ContBasisIndex3MCorrected,AK2535),"")</f>
        <v>57315</v>
      </c>
      <c r="AK2535" s="147">
        <f>_xll.qlCalendarAdvance(Calendar,$AK2534,AI2535,,,trigger)</f>
        <v>57319</v>
      </c>
      <c r="AL2535" s="78">
        <f>IFERROR(_xll.qlIndexFixing(ContinuousBasisIndex3M,AJ2535,TRUE,)-_xll.qlIndexFixing($AP$1,AJ2535,TRUE,CalibrationTrigger),"")</f>
        <v>9.6842855585332899E-4</v>
      </c>
    </row>
    <row r="2536" spans="35:38" x14ac:dyDescent="0.2">
      <c r="AI2536" s="64" t="s">
        <v>99</v>
      </c>
      <c r="AJ2536" s="147">
        <f>IFERROR(_xll.qlInterestRateIndexFixingDate(ContBasisIndex3MCorrected,AK2536),"")</f>
        <v>57322</v>
      </c>
      <c r="AK2536" s="147">
        <f>_xll.qlCalendarAdvance(Calendar,$AK2535,AI2536,,,trigger)</f>
        <v>57326</v>
      </c>
      <c r="AL2536" s="78">
        <f>IFERROR(_xll.qlIndexFixing(ContinuousBasisIndex3M,AJ2536,TRUE,)-_xll.qlIndexFixing($AP$1,AJ2536,TRUE,CalibrationTrigger),"")</f>
        <v>9.68426499250441E-4</v>
      </c>
    </row>
    <row r="2537" spans="35:38" x14ac:dyDescent="0.2">
      <c r="AI2537" s="64" t="s">
        <v>99</v>
      </c>
      <c r="AJ2537" s="147">
        <f>IFERROR(_xll.qlInterestRateIndexFixingDate(ContBasisIndex3MCorrected,AK2537),"")</f>
        <v>57329</v>
      </c>
      <c r="AK2537" s="147">
        <f>_xll.qlCalendarAdvance(Calendar,$AK2536,AI2537,,,trigger)</f>
        <v>57333</v>
      </c>
      <c r="AL2537" s="78">
        <f>IFERROR(_xll.qlIndexFixing(ContinuousBasisIndex3M,AJ2537,TRUE,)-_xll.qlIndexFixing($AP$1,AJ2537,TRUE,CalibrationTrigger),"")</f>
        <v>9.684244499039707E-4</v>
      </c>
    </row>
    <row r="2538" spans="35:38" x14ac:dyDescent="0.2">
      <c r="AI2538" s="64" t="s">
        <v>99</v>
      </c>
      <c r="AJ2538" s="147">
        <f>IFERROR(_xll.qlInterestRateIndexFixingDate(ContBasisIndex3MCorrected,AK2538),"")</f>
        <v>57335</v>
      </c>
      <c r="AK2538" s="147">
        <f>_xll.qlCalendarAdvance(Calendar,$AK2537,AI2538,,,trigger)</f>
        <v>57341</v>
      </c>
      <c r="AL2538" s="78">
        <f>IFERROR(_xll.qlIndexFixing(ContinuousBasisIndex3M,AJ2538,TRUE,)-_xll.qlIndexFixing($AP$1,AJ2538,TRUE,CalibrationTrigger),"")</f>
        <v>9.6842211668057843E-4</v>
      </c>
    </row>
    <row r="2539" spans="35:38" x14ac:dyDescent="0.2">
      <c r="AI2539" s="64" t="s">
        <v>99</v>
      </c>
      <c r="AJ2539" s="147">
        <f>IFERROR(_xll.qlInterestRateIndexFixingDate(ContBasisIndex3MCorrected,AK2539),"")</f>
        <v>57343</v>
      </c>
      <c r="AK2539" s="147">
        <f>_xll.qlCalendarAdvance(Calendar,$AK2538,AI2539,,,trigger)</f>
        <v>57348</v>
      </c>
      <c r="AL2539" s="78">
        <f>IFERROR(_xll.qlIndexFixing(ContinuousBasisIndex3M,AJ2539,TRUE,)-_xll.qlIndexFixing($AP$1,AJ2539,TRUE,CalibrationTrigger),"")</f>
        <v>9.684200828843359E-4</v>
      </c>
    </row>
    <row r="2540" spans="35:38" x14ac:dyDescent="0.2">
      <c r="AI2540" s="64" t="s">
        <v>99</v>
      </c>
      <c r="AJ2540" s="147">
        <f>IFERROR(_xll.qlInterestRateIndexFixingDate(ContBasisIndex3MCorrected,AK2540),"")</f>
        <v>57353</v>
      </c>
      <c r="AK2540" s="147">
        <f>_xll.qlCalendarAdvance(Calendar,$AK2539,AI2540,,,trigger)</f>
        <v>57355</v>
      </c>
      <c r="AL2540" s="78">
        <f>IFERROR(_xll.qlIndexFixing(ContinuousBasisIndex3M,AJ2540,TRUE,)-_xll.qlIndexFixing($AP$1,AJ2540,TRUE,CalibrationTrigger),"")</f>
        <v>9.6841805634806377E-4</v>
      </c>
    </row>
    <row r="2541" spans="35:38" x14ac:dyDescent="0.2">
      <c r="AI2541" s="64" t="s">
        <v>99</v>
      </c>
      <c r="AJ2541" s="147">
        <f>IFERROR(_xll.qlInterestRateIndexFixingDate(ContBasisIndex3MCorrected,AK2541),"")</f>
        <v>57360</v>
      </c>
      <c r="AK2541" s="147">
        <f>_xll.qlCalendarAdvance(Calendar,$AK2540,AI2541,,,trigger)</f>
        <v>57362</v>
      </c>
      <c r="AL2541" s="78">
        <f>IFERROR(_xll.qlIndexFixing(ContinuousBasisIndex3M,AJ2541,TRUE,)-_xll.qlIndexFixing($AP$1,AJ2541,TRUE,CalibrationTrigger),"")</f>
        <v>9.6841603706643298E-4</v>
      </c>
    </row>
    <row r="2542" spans="35:38" x14ac:dyDescent="0.2">
      <c r="AI2542" s="64" t="s">
        <v>99</v>
      </c>
      <c r="AJ2542" s="147">
        <f>IFERROR(_xll.qlInterestRateIndexFixingDate(ContBasisIndex3MCorrected,AK2542),"")</f>
        <v>57367</v>
      </c>
      <c r="AK2542" s="147">
        <f>_xll.qlCalendarAdvance(Calendar,$AK2541,AI2542,,,trigger)</f>
        <v>57369</v>
      </c>
      <c r="AL2542" s="78">
        <f>IFERROR(_xll.qlIndexFixing(ContinuousBasisIndex3M,AJ2542,TRUE,)-_xll.qlIndexFixing($AP$1,AJ2542,TRUE,CalibrationTrigger),"")</f>
        <v>9.6841402504210805E-4</v>
      </c>
    </row>
    <row r="2543" spans="35:38" x14ac:dyDescent="0.2">
      <c r="AI2543" s="64" t="s">
        <v>99</v>
      </c>
      <c r="AJ2543" s="147">
        <f>IFERROR(_xll.qlInterestRateIndexFixingDate(ContBasisIndex3MCorrected,AK2543),"")</f>
        <v>57374</v>
      </c>
      <c r="AK2543" s="147">
        <f>_xll.qlCalendarAdvance(Calendar,$AK2542,AI2543,,,trigger)</f>
        <v>57376</v>
      </c>
      <c r="AL2543" s="78">
        <f>IFERROR(_xll.qlIndexFixing(ContinuousBasisIndex3M,AJ2543,TRUE,)-_xll.qlIndexFixing($AP$1,AJ2543,TRUE,CalibrationTrigger),"")</f>
        <v>9.6839460150237831E-4</v>
      </c>
    </row>
    <row r="2544" spans="35:38" x14ac:dyDescent="0.2">
      <c r="AI2544" s="64" t="s">
        <v>99</v>
      </c>
      <c r="AJ2544" s="147">
        <f>IFERROR(_xll.qlInterestRateIndexFixingDate(ContBasisIndex3MCorrected,AK2544),"")</f>
        <v>57381</v>
      </c>
      <c r="AK2544" s="147">
        <f>_xll.qlCalendarAdvance(Calendar,$AK2543,AI2544,,,trigger)</f>
        <v>57383</v>
      </c>
      <c r="AL2544" s="78">
        <f>IFERROR(_xll.qlIndexFixing(ContinuousBasisIndex3M,AJ2544,TRUE,)-_xll.qlIndexFixing($AP$1,AJ2544,TRUE,CalibrationTrigger),"")</f>
        <v>9.6839262570218038E-4</v>
      </c>
    </row>
    <row r="2545" spans="35:38" x14ac:dyDescent="0.2">
      <c r="AI2545" s="64" t="s">
        <v>99</v>
      </c>
      <c r="AJ2545" s="147">
        <f>IFERROR(_xll.qlInterestRateIndexFixingDate(ContBasisIndex3MCorrected,AK2545),"")</f>
        <v>57388</v>
      </c>
      <c r="AK2545" s="147">
        <f>_xll.qlCalendarAdvance(Calendar,$AK2544,AI2545,,,trigger)</f>
        <v>57390</v>
      </c>
      <c r="AL2545" s="78">
        <f>IFERROR(_xll.qlIndexFixing(ContinuousBasisIndex3M,AJ2545,TRUE,)-_xll.qlIndexFixing($AP$1,AJ2545,TRUE,CalibrationTrigger),"")</f>
        <v>9.683906570800609E-4</v>
      </c>
    </row>
    <row r="2546" spans="35:38" x14ac:dyDescent="0.2">
      <c r="AI2546" s="64" t="s">
        <v>99</v>
      </c>
      <c r="AJ2546" s="147">
        <f>IFERROR(_xll.qlInterestRateIndexFixingDate(ContBasisIndex3MCorrected,AK2546),"")</f>
        <v>57395</v>
      </c>
      <c r="AK2546" s="147">
        <f>_xll.qlCalendarAdvance(Calendar,$AK2545,AI2546,,,trigger)</f>
        <v>57397</v>
      </c>
      <c r="AL2546" s="78">
        <f>IFERROR(_xll.qlIndexFixing(ContinuousBasisIndex3M,AJ2546,TRUE,)-_xll.qlIndexFixing($AP$1,AJ2546,TRUE,CalibrationTrigger),"")</f>
        <v>9.6838869563422355E-4</v>
      </c>
    </row>
    <row r="2547" spans="35:38" x14ac:dyDescent="0.2">
      <c r="AI2547" s="64" t="s">
        <v>99</v>
      </c>
      <c r="AJ2547" s="147">
        <f>IFERROR(_xll.qlInterestRateIndexFixingDate(ContBasisIndex3MCorrected,AK2547),"")</f>
        <v>57402</v>
      </c>
      <c r="AK2547" s="147">
        <f>_xll.qlCalendarAdvance(Calendar,$AK2546,AI2547,,,trigger)</f>
        <v>57404</v>
      </c>
      <c r="AL2547" s="78">
        <f>IFERROR(_xll.qlIndexFixing(ContinuousBasisIndex3M,AJ2547,TRUE,)-_xll.qlIndexFixing($AP$1,AJ2547,TRUE,CalibrationTrigger),"")</f>
        <v>9.6843873036183033E-4</v>
      </c>
    </row>
    <row r="2548" spans="35:38" x14ac:dyDescent="0.2">
      <c r="AI2548" s="64" t="s">
        <v>99</v>
      </c>
      <c r="AJ2548" s="147">
        <f>IFERROR(_xll.qlInterestRateIndexFixingDate(ContBasisIndex3MCorrected,AK2548),"")</f>
        <v>57409</v>
      </c>
      <c r="AK2548" s="147">
        <f>_xll.qlCalendarAdvance(Calendar,$AK2547,AI2548,,,trigger)</f>
        <v>57411</v>
      </c>
      <c r="AL2548" s="78">
        <f>IFERROR(_xll.qlIndexFixing(ContinuousBasisIndex3M,AJ2548,TRUE,)-_xll.qlIndexFixing($AP$1,AJ2548,TRUE,CalibrationTrigger),"")</f>
        <v>9.6843671913412425E-4</v>
      </c>
    </row>
    <row r="2549" spans="35:38" x14ac:dyDescent="0.2">
      <c r="AI2549" s="64" t="s">
        <v>99</v>
      </c>
      <c r="AJ2549" s="147">
        <f>IFERROR(_xll.qlInterestRateIndexFixingDate(ContBasisIndex3MCorrected,AK2549),"")</f>
        <v>57416</v>
      </c>
      <c r="AK2549" s="147">
        <f>_xll.qlCalendarAdvance(Calendar,$AK2548,AI2549,,,trigger)</f>
        <v>57418</v>
      </c>
      <c r="AL2549" s="78">
        <f>IFERROR(_xll.qlIndexFixing(ContinuousBasisIndex3M,AJ2549,TRUE,)-_xll.qlIndexFixing($AP$1,AJ2549,TRUE,CalibrationTrigger),"")</f>
        <v>9.6843471532135662E-4</v>
      </c>
    </row>
    <row r="2550" spans="35:38" x14ac:dyDescent="0.2">
      <c r="AI2550" s="64" t="s">
        <v>99</v>
      </c>
      <c r="AJ2550" s="147">
        <f>IFERROR(_xll.qlInterestRateIndexFixingDate(ContBasisIndex3MCorrected,AK2550),"")</f>
        <v>57423</v>
      </c>
      <c r="AK2550" s="147">
        <f>_xll.qlCalendarAdvance(Calendar,$AK2549,AI2550,,,trigger)</f>
        <v>57425</v>
      </c>
      <c r="AL2550" s="78">
        <f>IFERROR(_xll.qlIndexFixing(ContinuousBasisIndex3M,AJ2550,TRUE,)-_xll.qlIndexFixing($AP$1,AJ2550,TRUE,CalibrationTrigger),"")</f>
        <v>9.684327189270021E-4</v>
      </c>
    </row>
    <row r="2551" spans="35:38" x14ac:dyDescent="0.2">
      <c r="AI2551" s="64" t="s">
        <v>99</v>
      </c>
      <c r="AJ2551" s="147">
        <f>IFERROR(_xll.qlInterestRateIndexFixingDate(ContBasisIndex3MCorrected,AK2551),"")</f>
        <v>57430</v>
      </c>
      <c r="AK2551" s="147">
        <f>_xll.qlCalendarAdvance(Calendar,$AK2550,AI2551,,,trigger)</f>
        <v>57432</v>
      </c>
      <c r="AL2551" s="78">
        <f>IFERROR(_xll.qlIndexFixing(ContinuousBasisIndex3M,AJ2551,TRUE,)-_xll.qlIndexFixing($AP$1,AJ2551,TRUE,CalibrationTrigger),"")</f>
        <v>9.6843072995019333E-4</v>
      </c>
    </row>
    <row r="2552" spans="35:38" x14ac:dyDescent="0.2">
      <c r="AI2552" s="64" t="s">
        <v>99</v>
      </c>
      <c r="AJ2552" s="147">
        <f>IFERROR(_xll.qlInterestRateIndexFixingDate(ContBasisIndex3MCorrected,AK2552),"")</f>
        <v>57437</v>
      </c>
      <c r="AK2552" s="147">
        <f>_xll.qlCalendarAdvance(Calendar,$AK2551,AI2552,,,trigger)</f>
        <v>57439</v>
      </c>
      <c r="AL2552" s="78">
        <f>IFERROR(_xll.qlIndexFixing(ContinuousBasisIndex3M,AJ2552,TRUE,)-_xll.qlIndexFixing($AP$1,AJ2552,TRUE,CalibrationTrigger),"")</f>
        <v>9.684115274980554E-4</v>
      </c>
    </row>
    <row r="2553" spans="35:38" x14ac:dyDescent="0.2">
      <c r="AI2553" s="64" t="s">
        <v>99</v>
      </c>
      <c r="AJ2553" s="147">
        <f>IFERROR(_xll.qlInterestRateIndexFixingDate(ContBasisIndex3MCorrected,AK2553),"")</f>
        <v>57444</v>
      </c>
      <c r="AK2553" s="147">
        <f>_xll.qlCalendarAdvance(Calendar,$AK2552,AI2553,,,trigger)</f>
        <v>57446</v>
      </c>
      <c r="AL2553" s="78">
        <f>IFERROR(_xll.qlIndexFixing(ContinuousBasisIndex3M,AJ2553,TRUE,)-_xll.qlIndexFixing($AP$1,AJ2553,TRUE,CalibrationTrigger),"")</f>
        <v>9.6840957432021632E-4</v>
      </c>
    </row>
    <row r="2554" spans="35:38" x14ac:dyDescent="0.2">
      <c r="AI2554" s="64" t="s">
        <v>99</v>
      </c>
      <c r="AJ2554" s="147">
        <f>IFERROR(_xll.qlInterestRateIndexFixingDate(ContBasisIndex3MCorrected,AK2554),"")</f>
        <v>57451</v>
      </c>
      <c r="AK2554" s="147">
        <f>_xll.qlCalendarAdvance(Calendar,$AK2553,AI2554,,,trigger)</f>
        <v>57453</v>
      </c>
      <c r="AL2554" s="78">
        <f>IFERROR(_xll.qlIndexFixing(ContinuousBasisIndex3M,AJ2554,TRUE,)-_xll.qlIndexFixing($AP$1,AJ2554,TRUE,CalibrationTrigger),"")</f>
        <v>9.6840762847892701E-4</v>
      </c>
    </row>
    <row r="2555" spans="35:38" x14ac:dyDescent="0.2">
      <c r="AI2555" s="64" t="s">
        <v>99</v>
      </c>
      <c r="AJ2555" s="147">
        <f>IFERROR(_xll.qlInterestRateIndexFixingDate(ContBasisIndex3MCorrected,AK2555),"")</f>
        <v>57454</v>
      </c>
      <c r="AK2555" s="147">
        <f>_xll.qlCalendarAdvance(Calendar,$AK2554,AI2555,,,trigger)</f>
        <v>57460</v>
      </c>
      <c r="AL2555" s="78">
        <f>IFERROR(_xll.qlIndexFixing(ContinuousBasisIndex3M,AJ2555,TRUE,)-_xll.qlIndexFixing($AP$1,AJ2555,TRUE,CalibrationTrigger),"")</f>
        <v>9.6840568997594214E-4</v>
      </c>
    </row>
    <row r="2556" spans="35:38" x14ac:dyDescent="0.2">
      <c r="AI2556" s="64" t="s">
        <v>99</v>
      </c>
      <c r="AJ2556" s="147">
        <f>IFERROR(_xll.qlInterestRateIndexFixingDate(ContBasisIndex3MCorrected,AK2556),"")</f>
        <v>57462</v>
      </c>
      <c r="AK2556" s="147">
        <f>_xll.qlCalendarAdvance(Calendar,$AK2555,AI2556,,,trigger)</f>
        <v>57467</v>
      </c>
      <c r="AL2556" s="78">
        <f>IFERROR(_xll.qlIndexFixing(ContinuousBasisIndex3M,AJ2556,TRUE,)-_xll.qlIndexFixing($AP$1,AJ2556,TRUE,CalibrationTrigger),"")</f>
        <v>9.6842089632931914E-4</v>
      </c>
    </row>
    <row r="2557" spans="35:38" x14ac:dyDescent="0.2">
      <c r="AI2557" s="64" t="s">
        <v>99</v>
      </c>
      <c r="AJ2557" s="147">
        <f>IFERROR(_xll.qlInterestRateIndexFixingDate(ContBasisIndex3MCorrected,AK2557),"")</f>
        <v>57472</v>
      </c>
      <c r="AK2557" s="147">
        <f>_xll.qlCalendarAdvance(Calendar,$AK2556,AI2557,,,trigger)</f>
        <v>57474</v>
      </c>
      <c r="AL2557" s="78">
        <f>IFERROR(_xll.qlIndexFixing(ContinuousBasisIndex3M,AJ2557,TRUE,)-_xll.qlIndexFixing($AP$1,AJ2557,TRUE,CalibrationTrigger),"")</f>
        <v>9.6841895185690967E-4</v>
      </c>
    </row>
    <row r="2558" spans="35:38" x14ac:dyDescent="0.2">
      <c r="AI2558" s="64" t="s">
        <v>99</v>
      </c>
      <c r="AJ2558" s="147">
        <f>IFERROR(_xll.qlInterestRateIndexFixingDate(ContBasisIndex3MCorrected,AK2558),"")</f>
        <v>57479</v>
      </c>
      <c r="AK2558" s="147">
        <f>_xll.qlCalendarAdvance(Calendar,$AK2557,AI2558,,,trigger)</f>
        <v>57481</v>
      </c>
      <c r="AL2558" s="78">
        <f>IFERROR(_xll.qlIndexFixing(ContinuousBasisIndex3M,AJ2558,TRUE,)-_xll.qlIndexFixing($AP$1,AJ2558,TRUE,CalibrationTrigger),"")</f>
        <v>9.6841701480030774E-4</v>
      </c>
    </row>
    <row r="2559" spans="35:38" x14ac:dyDescent="0.2">
      <c r="AI2559" s="64" t="s">
        <v>99</v>
      </c>
      <c r="AJ2559" s="147">
        <f>IFERROR(_xll.qlInterestRateIndexFixingDate(ContBasisIndex3MCorrected,AK2559),"")</f>
        <v>57486</v>
      </c>
      <c r="AK2559" s="147">
        <f>_xll.qlCalendarAdvance(Calendar,$AK2558,AI2559,,,trigger)</f>
        <v>57488</v>
      </c>
      <c r="AL2559" s="78">
        <f>IFERROR(_xll.qlIndexFixing(ContinuousBasisIndex3M,AJ2559,TRUE,)-_xll.qlIndexFixing($AP$1,AJ2559,TRUE,CalibrationTrigger),"")</f>
        <v>9.6841508516211892E-4</v>
      </c>
    </row>
    <row r="2560" spans="35:38" x14ac:dyDescent="0.2">
      <c r="AI2560" s="64" t="s">
        <v>99</v>
      </c>
      <c r="AJ2560" s="147">
        <f>IFERROR(_xll.qlInterestRateIndexFixingDate(ContBasisIndex3MCorrected,AK2560),"")</f>
        <v>57493</v>
      </c>
      <c r="AK2560" s="147">
        <f>_xll.qlCalendarAdvance(Calendar,$AK2559,AI2560,,,trigger)</f>
        <v>57495</v>
      </c>
      <c r="AL2560" s="78">
        <f>IFERROR(_xll.qlIndexFixing(ContinuousBasisIndex3M,AJ2560,TRUE,)-_xll.qlIndexFixing($AP$1,AJ2560,TRUE,CalibrationTrigger),"")</f>
        <v>9.6841316294147585E-4</v>
      </c>
    </row>
    <row r="2561" spans="35:38" x14ac:dyDescent="0.2">
      <c r="AI2561" s="64" t="s">
        <v>99</v>
      </c>
      <c r="AJ2561" s="147">
        <f>IFERROR(_xll.qlInterestRateIndexFixingDate(ContBasisIndex3MCorrected,AK2561),"")</f>
        <v>57500</v>
      </c>
      <c r="AK2561" s="147">
        <f>_xll.qlCalendarAdvance(Calendar,$AK2560,AI2561,,,trigger)</f>
        <v>57502</v>
      </c>
      <c r="AL2561" s="78">
        <f>IFERROR(_xll.qlIndexFixing(ContinuousBasisIndex3M,AJ2561,TRUE,)-_xll.qlIndexFixing($AP$1,AJ2561,TRUE,CalibrationTrigger),"")</f>
        <v>9.6841124813577036E-4</v>
      </c>
    </row>
    <row r="2562" spans="35:38" x14ac:dyDescent="0.2">
      <c r="AI2562" s="64" t="s">
        <v>99</v>
      </c>
      <c r="AJ2562" s="147">
        <f>IFERROR(_xll.qlInterestRateIndexFixingDate(ContBasisIndex3MCorrected,AK2562),"")</f>
        <v>57507</v>
      </c>
      <c r="AK2562" s="147">
        <f>_xll.qlCalendarAdvance(Calendar,$AK2561,AI2562,,,trigger)</f>
        <v>57509</v>
      </c>
      <c r="AL2562" s="78">
        <f>IFERROR(_xll.qlIndexFixing(ContinuousBasisIndex3M,AJ2562,TRUE,)-_xll.qlIndexFixing($AP$1,AJ2562,TRUE,CalibrationTrigger),"")</f>
        <v>9.6840934074760975E-4</v>
      </c>
    </row>
    <row r="2563" spans="35:38" x14ac:dyDescent="0.2">
      <c r="AI2563" s="64" t="s">
        <v>99</v>
      </c>
      <c r="AJ2563" s="147">
        <f>IFERROR(_xll.qlInterestRateIndexFixingDate(ContBasisIndex3MCorrected,AK2563),"")</f>
        <v>57514</v>
      </c>
      <c r="AK2563" s="147">
        <f>_xll.qlCalendarAdvance(Calendar,$AK2562,AI2563,,,trigger)</f>
        <v>57516</v>
      </c>
      <c r="AL2563" s="78">
        <f>IFERROR(_xll.qlIndexFixing(ContinuousBasisIndex3M,AJ2563,TRUE,)-_xll.qlIndexFixing($AP$1,AJ2563,TRUE,CalibrationTrigger),"")</f>
        <v>9.6840744077612492E-4</v>
      </c>
    </row>
    <row r="2564" spans="35:38" x14ac:dyDescent="0.2">
      <c r="AI2564" s="64" t="s">
        <v>99</v>
      </c>
      <c r="AJ2564" s="147">
        <f>IFERROR(_xll.qlInterestRateIndexFixingDate(ContBasisIndex3MCorrected,AK2564),"")</f>
        <v>57521</v>
      </c>
      <c r="AK2564" s="147">
        <f>_xll.qlCalendarAdvance(Calendar,$AK2563,AI2564,,,trigger)</f>
        <v>57523</v>
      </c>
      <c r="AL2564" s="78">
        <f>IFERROR(_xll.qlIndexFixing(ContinuousBasisIndex3M,AJ2564,TRUE,)-_xll.qlIndexFixing($AP$1,AJ2564,TRUE,CalibrationTrigger),"")</f>
        <v>9.6840554821957942E-4</v>
      </c>
    </row>
    <row r="2565" spans="35:38" x14ac:dyDescent="0.2">
      <c r="AI2565" s="64" t="s">
        <v>99</v>
      </c>
      <c r="AJ2565" s="147">
        <f>IFERROR(_xll.qlInterestRateIndexFixingDate(ContBasisIndex3MCorrected,AK2565),"")</f>
        <v>57528</v>
      </c>
      <c r="AK2565" s="147">
        <f>_xll.qlCalendarAdvance(Calendar,$AK2564,AI2565,,,trigger)</f>
        <v>57530</v>
      </c>
      <c r="AL2565" s="78">
        <f>IFERROR(_xll.qlIndexFixing(ContinuousBasisIndex3M,AJ2565,TRUE,)-_xll.qlIndexFixing($AP$1,AJ2565,TRUE,CalibrationTrigger),"")</f>
        <v>9.6840366308144615E-4</v>
      </c>
    </row>
    <row r="2566" spans="35:38" x14ac:dyDescent="0.2">
      <c r="AI2566" s="64" t="s">
        <v>99</v>
      </c>
      <c r="AJ2566" s="147">
        <f>IFERROR(_xll.qlInterestRateIndexFixingDate(ContBasisIndex3MCorrected,AK2566),"")</f>
        <v>57535</v>
      </c>
      <c r="AK2566" s="147">
        <f>_xll.qlCalendarAdvance(Calendar,$AK2565,AI2566,,,trigger)</f>
        <v>57537</v>
      </c>
      <c r="AL2566" s="78">
        <f>IFERROR(_xll.qlIndexFixing(ContinuousBasisIndex3M,AJ2566,TRUE,)-_xll.qlIndexFixing($AP$1,AJ2566,TRUE,CalibrationTrigger),"")</f>
        <v>9.684017853582522E-4</v>
      </c>
    </row>
    <row r="2567" spans="35:38" x14ac:dyDescent="0.2">
      <c r="AI2567" s="64" t="s">
        <v>99</v>
      </c>
      <c r="AJ2567" s="147">
        <f>IFERROR(_xll.qlInterestRateIndexFixingDate(ContBasisIndex3MCorrected,AK2567),"")</f>
        <v>57542</v>
      </c>
      <c r="AK2567" s="147">
        <f>_xll.qlCalendarAdvance(Calendar,$AK2566,AI2567,,,trigger)</f>
        <v>57544</v>
      </c>
      <c r="AL2567" s="78">
        <f>IFERROR(_xll.qlIndexFixing(ContinuousBasisIndex3M,AJ2567,TRUE,)-_xll.qlIndexFixing($AP$1,AJ2567,TRUE,CalibrationTrigger),"")</f>
        <v>9.6839991505347136E-4</v>
      </c>
    </row>
    <row r="2568" spans="35:38" x14ac:dyDescent="0.2">
      <c r="AI2568" s="64" t="s">
        <v>99</v>
      </c>
      <c r="AJ2568" s="147">
        <f>IFERROR(_xll.qlInterestRateIndexFixingDate(ContBasisIndex3MCorrected,AK2568),"")</f>
        <v>57549</v>
      </c>
      <c r="AK2568" s="147">
        <f>_xll.qlCalendarAdvance(Calendar,$AK2567,AI2568,,,trigger)</f>
        <v>57551</v>
      </c>
      <c r="AL2568" s="78">
        <f>IFERROR(_xll.qlIndexFixing(ContinuousBasisIndex3M,AJ2568,TRUE,)-_xll.qlIndexFixing($AP$1,AJ2568,TRUE,CalibrationTrigger),"")</f>
        <v>9.6839805216449807E-4</v>
      </c>
    </row>
    <row r="2569" spans="35:38" x14ac:dyDescent="0.2">
      <c r="AI2569" s="64" t="s">
        <v>99</v>
      </c>
      <c r="AJ2569" s="147">
        <f>IFERROR(_xll.qlInterestRateIndexFixingDate(ContBasisIndex3MCorrected,AK2569),"")</f>
        <v>57556</v>
      </c>
      <c r="AK2569" s="147">
        <f>_xll.qlCalendarAdvance(Calendar,$AK2568,AI2569,,,trigger)</f>
        <v>57558</v>
      </c>
      <c r="AL2569" s="78">
        <f>IFERROR(_xll.qlIndexFixing(ContinuousBasisIndex3M,AJ2569,TRUE,)-_xll.qlIndexFixing($AP$1,AJ2569,TRUE,CalibrationTrigger),"")</f>
        <v>9.6839619669046237E-4</v>
      </c>
    </row>
    <row r="2570" spans="35:38" x14ac:dyDescent="0.2">
      <c r="AI2570" s="64" t="s">
        <v>99</v>
      </c>
      <c r="AJ2570" s="147">
        <f>IFERROR(_xll.qlInterestRateIndexFixingDate(ContBasisIndex3MCorrected,AK2570),"")</f>
        <v>57563</v>
      </c>
      <c r="AK2570" s="147">
        <f>_xll.qlCalendarAdvance(Calendar,$AK2569,AI2570,,,trigger)</f>
        <v>57565</v>
      </c>
      <c r="AL2570" s="78">
        <f>IFERROR(_xll.qlIndexFixing(ContinuousBasisIndex3M,AJ2570,TRUE,)-_xll.qlIndexFixing($AP$1,AJ2570,TRUE,CalibrationTrigger),"")</f>
        <v>9.6839434863223509E-4</v>
      </c>
    </row>
    <row r="2571" spans="35:38" x14ac:dyDescent="0.2">
      <c r="AI2571" s="64" t="s">
        <v>99</v>
      </c>
      <c r="AJ2571" s="147">
        <f>IFERROR(_xll.qlInterestRateIndexFixingDate(ContBasisIndex3MCorrected,AK2571),"")</f>
        <v>57570</v>
      </c>
      <c r="AK2571" s="147">
        <f>_xll.qlCalendarAdvance(Calendar,$AK2570,AI2571,,,trigger)</f>
        <v>57572</v>
      </c>
      <c r="AL2571" s="78">
        <f>IFERROR(_xll.qlIndexFixing(ContinuousBasisIndex3M,AJ2571,TRUE,)-_xll.qlIndexFixing($AP$1,AJ2571,TRUE,CalibrationTrigger),"")</f>
        <v>9.6839250799155181E-4</v>
      </c>
    </row>
    <row r="2572" spans="35:38" x14ac:dyDescent="0.2">
      <c r="AI2572" s="64" t="s">
        <v>99</v>
      </c>
      <c r="AJ2572" s="147">
        <f>IFERROR(_xll.qlInterestRateIndexFixingDate(ContBasisIndex3MCorrected,AK2572),"")</f>
        <v>57577</v>
      </c>
      <c r="AK2572" s="147">
        <f>_xll.qlCalendarAdvance(Calendar,$AK2571,AI2572,,,trigger)</f>
        <v>57579</v>
      </c>
      <c r="AL2572" s="78">
        <f>IFERROR(_xll.qlIndexFixing(ContinuousBasisIndex3M,AJ2572,TRUE,)-_xll.qlIndexFixing($AP$1,AJ2572,TRUE,CalibrationTrigger),"")</f>
        <v>9.6839067476580613E-4</v>
      </c>
    </row>
    <row r="2573" spans="35:38" x14ac:dyDescent="0.2">
      <c r="AI2573" s="64" t="s">
        <v>99</v>
      </c>
      <c r="AJ2573" s="147">
        <f>IFERROR(_xll.qlInterestRateIndexFixingDate(ContBasisIndex3MCorrected,AK2573),"")</f>
        <v>57584</v>
      </c>
      <c r="AK2573" s="147">
        <f>_xll.qlCalendarAdvance(Calendar,$AK2572,AI2573,,,trigger)</f>
        <v>57586</v>
      </c>
      <c r="AL2573" s="78">
        <f>IFERROR(_xll.qlIndexFixing(ContinuousBasisIndex3M,AJ2573,TRUE,)-_xll.qlIndexFixing($AP$1,AJ2573,TRUE,CalibrationTrigger),"")</f>
        <v>9.6838884895673709E-4</v>
      </c>
    </row>
    <row r="2574" spans="35:38" x14ac:dyDescent="0.2">
      <c r="AI2574" s="64" t="s">
        <v>99</v>
      </c>
      <c r="AJ2574" s="147">
        <f>IFERROR(_xll.qlInterestRateIndexFixingDate(ContBasisIndex3MCorrected,AK2574),"")</f>
        <v>57591</v>
      </c>
      <c r="AK2574" s="147">
        <f>_xll.qlCalendarAdvance(Calendar,$AK2573,AI2574,,,trigger)</f>
        <v>57593</v>
      </c>
      <c r="AL2574" s="78">
        <f>IFERROR(_xll.qlIndexFixing(ContinuousBasisIndex3M,AJ2574,TRUE,)-_xll.qlIndexFixing($AP$1,AJ2574,TRUE,CalibrationTrigger),"")</f>
        <v>9.6837025221859895E-4</v>
      </c>
    </row>
    <row r="2575" spans="35:38" x14ac:dyDescent="0.2">
      <c r="AI2575" s="64" t="s">
        <v>99</v>
      </c>
      <c r="AJ2575" s="147">
        <f>IFERROR(_xll.qlInterestRateIndexFixingDate(ContBasisIndex3MCorrected,AK2575),"")</f>
        <v>57598</v>
      </c>
      <c r="AK2575" s="147">
        <f>_xll.qlCalendarAdvance(Calendar,$AK2574,AI2575,,,trigger)</f>
        <v>57600</v>
      </c>
      <c r="AL2575" s="78">
        <f>IFERROR(_xll.qlIndexFixing(ContinuousBasisIndex3M,AJ2575,TRUE,)-_xll.qlIndexFixing($AP$1,AJ2575,TRUE,CalibrationTrigger),"")</f>
        <v>9.683684604281451E-4</v>
      </c>
    </row>
    <row r="2576" spans="35:38" x14ac:dyDescent="0.2">
      <c r="AI2576" s="64" t="s">
        <v>99</v>
      </c>
      <c r="AJ2576" s="147">
        <f>IFERROR(_xll.qlInterestRateIndexFixingDate(ContBasisIndex3MCorrected,AK2576),"")</f>
        <v>57605</v>
      </c>
      <c r="AK2576" s="147">
        <f>_xll.qlCalendarAdvance(Calendar,$AK2575,AI2576,,,trigger)</f>
        <v>57607</v>
      </c>
      <c r="AL2576" s="78">
        <f>IFERROR(_xll.qlIndexFixing(ContinuousBasisIndex3M,AJ2576,TRUE,)-_xll.qlIndexFixing($AP$1,AJ2576,TRUE,CalibrationTrigger),"")</f>
        <v>9.6836667597336411E-4</v>
      </c>
    </row>
    <row r="2577" spans="35:38" x14ac:dyDescent="0.2">
      <c r="AI2577" s="64" t="s">
        <v>99</v>
      </c>
      <c r="AJ2577" s="147">
        <f>IFERROR(_xll.qlInterestRateIndexFixingDate(ContBasisIndex3MCorrected,AK2577),"")</f>
        <v>57612</v>
      </c>
      <c r="AK2577" s="147">
        <f>_xll.qlCalendarAdvance(Calendar,$AK2576,AI2577,,,trigger)</f>
        <v>57614</v>
      </c>
      <c r="AL2577" s="78">
        <f>IFERROR(_xll.qlIndexFixing(ContinuousBasisIndex3M,AJ2577,TRUE,)-_xll.qlIndexFixing($AP$1,AJ2577,TRUE,CalibrationTrigger),"")</f>
        <v>9.6838161987418663E-4</v>
      </c>
    </row>
    <row r="2578" spans="35:38" x14ac:dyDescent="0.2">
      <c r="AI2578" s="64" t="s">
        <v>99</v>
      </c>
      <c r="AJ2578" s="147">
        <f>IFERROR(_xll.qlInterestRateIndexFixingDate(ContBasisIndex3MCorrected,AK2578),"")</f>
        <v>57619</v>
      </c>
      <c r="AK2578" s="147">
        <f>_xll.qlCalendarAdvance(Calendar,$AK2577,AI2578,,,trigger)</f>
        <v>57621</v>
      </c>
      <c r="AL2578" s="78">
        <f>IFERROR(_xll.qlIndexFixing(ContinuousBasisIndex3M,AJ2578,TRUE,)-_xll.qlIndexFixing($AP$1,AJ2578,TRUE,CalibrationTrigger),"")</f>
        <v>9.6837983114328452E-4</v>
      </c>
    </row>
    <row r="2579" spans="35:38" x14ac:dyDescent="0.2">
      <c r="AI2579" s="64" t="s">
        <v>99</v>
      </c>
      <c r="AJ2579" s="147">
        <f>IFERROR(_xll.qlInterestRateIndexFixingDate(ContBasisIndex3MCorrected,AK2579),"")</f>
        <v>57626</v>
      </c>
      <c r="AK2579" s="147">
        <f>_xll.qlCalendarAdvance(Calendar,$AK2578,AI2579,,,trigger)</f>
        <v>57628</v>
      </c>
      <c r="AL2579" s="78">
        <f>IFERROR(_xll.qlIndexFixing(ContinuousBasisIndex3M,AJ2579,TRUE,)-_xll.qlIndexFixing($AP$1,AJ2579,TRUE,CalibrationTrigger),"")</f>
        <v>9.6837804982558267E-4</v>
      </c>
    </row>
    <row r="2580" spans="35:38" x14ac:dyDescent="0.2">
      <c r="AI2580" s="64" t="s">
        <v>99</v>
      </c>
      <c r="AJ2580" s="147">
        <f>IFERROR(_xll.qlInterestRateIndexFixingDate(ContBasisIndex3MCorrected,AK2580),"")</f>
        <v>57633</v>
      </c>
      <c r="AK2580" s="147">
        <f>_xll.qlCalendarAdvance(Calendar,$AK2579,AI2580,,,trigger)</f>
        <v>57635</v>
      </c>
      <c r="AL2580" s="78">
        <f>IFERROR(_xll.qlIndexFixing(ContinuousBasisIndex3M,AJ2580,TRUE,)-_xll.qlIndexFixing($AP$1,AJ2580,TRUE,CalibrationTrigger),"")</f>
        <v>9.6837627592716302E-4</v>
      </c>
    </row>
    <row r="2581" spans="35:38" x14ac:dyDescent="0.2">
      <c r="AI2581" s="64" t="s">
        <v>99</v>
      </c>
      <c r="AJ2581" s="147">
        <f>IFERROR(_xll.qlInterestRateIndexFixingDate(ContBasisIndex3MCorrected,AK2581),"")</f>
        <v>57640</v>
      </c>
      <c r="AK2581" s="147">
        <f>_xll.qlCalendarAdvance(Calendar,$AK2580,AI2581,,,trigger)</f>
        <v>57642</v>
      </c>
      <c r="AL2581" s="78">
        <f>IFERROR(_xll.qlIndexFixing(ContinuousBasisIndex3M,AJ2581,TRUE,)-_xll.qlIndexFixing($AP$1,AJ2581,TRUE,CalibrationTrigger),"")</f>
        <v>9.6837450944107454E-4</v>
      </c>
    </row>
    <row r="2582" spans="35:38" x14ac:dyDescent="0.2">
      <c r="AI2582" s="64" t="s">
        <v>99</v>
      </c>
      <c r="AJ2582" s="147">
        <f>IFERROR(_xll.qlInterestRateIndexFixingDate(ContBasisIndex3MCorrected,AK2582),"")</f>
        <v>57647</v>
      </c>
      <c r="AK2582" s="147">
        <f>_xll.qlCalendarAdvance(Calendar,$AK2581,AI2582,,,trigger)</f>
        <v>57649</v>
      </c>
      <c r="AL2582" s="78">
        <f>IFERROR(_xll.qlIndexFixing(ContinuousBasisIndex3M,AJ2582,TRUE,)-_xll.qlIndexFixing($AP$1,AJ2582,TRUE,CalibrationTrigger),"")</f>
        <v>9.6837275036992625E-4</v>
      </c>
    </row>
    <row r="2583" spans="35:38" x14ac:dyDescent="0.2">
      <c r="AI2583" s="64" t="s">
        <v>99</v>
      </c>
      <c r="AJ2583" s="147">
        <f>IFERROR(_xll.qlInterestRateIndexFixingDate(ContBasisIndex3MCorrected,AK2583),"")</f>
        <v>57654</v>
      </c>
      <c r="AK2583" s="147">
        <f>_xll.qlCalendarAdvance(Calendar,$AK2582,AI2583,,,trigger)</f>
        <v>57656</v>
      </c>
      <c r="AL2583" s="78">
        <f>IFERROR(_xll.qlIndexFixing(ContinuousBasisIndex3M,AJ2583,TRUE,)-_xll.qlIndexFixing($AP$1,AJ2583,TRUE,CalibrationTrigger),"")</f>
        <v>9.68370998715452E-4</v>
      </c>
    </row>
    <row r="2584" spans="35:38" x14ac:dyDescent="0.2">
      <c r="AI2584" s="64" t="s">
        <v>99</v>
      </c>
      <c r="AJ2584" s="147">
        <f>IFERROR(_xll.qlInterestRateIndexFixingDate(ContBasisIndex3MCorrected,AK2584),"")</f>
        <v>57661</v>
      </c>
      <c r="AK2584" s="147">
        <f>_xll.qlCalendarAdvance(Calendar,$AK2583,AI2584,,,trigger)</f>
        <v>57663</v>
      </c>
      <c r="AL2584" s="78">
        <f>IFERROR(_xll.qlIndexFixing(ContinuousBasisIndex3M,AJ2584,TRUE,)-_xll.qlIndexFixing($AP$1,AJ2584,TRUE,CalibrationTrigger),"")</f>
        <v>9.6836925447417888E-4</v>
      </c>
    </row>
    <row r="2585" spans="35:38" x14ac:dyDescent="0.2">
      <c r="AI2585" s="64" t="s">
        <v>99</v>
      </c>
      <c r="AJ2585" s="147">
        <f>IFERROR(_xll.qlInterestRateIndexFixingDate(ContBasisIndex3MCorrected,AK2585),"")</f>
        <v>57668</v>
      </c>
      <c r="AK2585" s="147">
        <f>_xll.qlCalendarAdvance(Calendar,$AK2584,AI2585,,,trigger)</f>
        <v>57670</v>
      </c>
      <c r="AL2585" s="78">
        <f>IFERROR(_xll.qlIndexFixing(ContinuousBasisIndex3M,AJ2585,TRUE,)-_xll.qlIndexFixing($AP$1,AJ2585,TRUE,CalibrationTrigger),"")</f>
        <v>9.6836751764958155E-4</v>
      </c>
    </row>
    <row r="2586" spans="35:38" x14ac:dyDescent="0.2">
      <c r="AI2586" s="64" t="s">
        <v>99</v>
      </c>
      <c r="AJ2586" s="147">
        <f>IFERROR(_xll.qlInterestRateIndexFixingDate(ContBasisIndex3MCorrected,AK2586),"")</f>
        <v>57675</v>
      </c>
      <c r="AK2586" s="147">
        <f>_xll.qlCalendarAdvance(Calendar,$AK2585,AI2586,,,trigger)</f>
        <v>57677</v>
      </c>
      <c r="AL2586" s="78">
        <f>IFERROR(_xll.qlIndexFixing(ContinuousBasisIndex3M,AJ2586,TRUE,)-_xll.qlIndexFixing($AP$1,AJ2586,TRUE,CalibrationTrigger),"")</f>
        <v>9.6836578823905443E-4</v>
      </c>
    </row>
    <row r="2587" spans="35:38" x14ac:dyDescent="0.2">
      <c r="AI2587" s="64" t="s">
        <v>99</v>
      </c>
      <c r="AJ2587" s="147">
        <f>IFERROR(_xll.qlInterestRateIndexFixingDate(ContBasisIndex3MCorrected,AK2587),"")</f>
        <v>57682</v>
      </c>
      <c r="AK2587" s="147">
        <f>_xll.qlCalendarAdvance(Calendar,$AK2586,AI2587,,,trigger)</f>
        <v>57684</v>
      </c>
      <c r="AL2587" s="78">
        <f>IFERROR(_xll.qlIndexFixing(ContinuousBasisIndex3M,AJ2587,TRUE,)-_xll.qlIndexFixing($AP$1,AJ2587,TRUE,CalibrationTrigger),"")</f>
        <v>9.6833099352799934E-4</v>
      </c>
    </row>
    <row r="2588" spans="35:38" x14ac:dyDescent="0.2">
      <c r="AI2588" s="64" t="s">
        <v>99</v>
      </c>
      <c r="AJ2588" s="147">
        <f>IFERROR(_xll.qlInterestRateIndexFixingDate(ContBasisIndex3MCorrected,AK2588),"")</f>
        <v>57689</v>
      </c>
      <c r="AK2588" s="147">
        <f>_xll.qlCalendarAdvance(Calendar,$AK2587,AI2588,,,trigger)</f>
        <v>57691</v>
      </c>
      <c r="AL2588" s="78">
        <f>IFERROR(_xll.qlIndexFixing(ContinuousBasisIndex3M,AJ2588,TRUE,)-_xll.qlIndexFixing($AP$1,AJ2588,TRUE,CalibrationTrigger),"")</f>
        <v>9.6832931523582744E-4</v>
      </c>
    </row>
    <row r="2589" spans="35:38" x14ac:dyDescent="0.2">
      <c r="AI2589" s="64" t="s">
        <v>99</v>
      </c>
      <c r="AJ2589" s="147">
        <f>IFERROR(_xll.qlInterestRateIndexFixingDate(ContBasisIndex3MCorrected,AK2589),"")</f>
        <v>57696</v>
      </c>
      <c r="AK2589" s="147">
        <f>_xll.qlCalendarAdvance(Calendar,$AK2588,AI2589,,,trigger)</f>
        <v>57698</v>
      </c>
      <c r="AL2589" s="78">
        <f>IFERROR(_xll.qlIndexFixing(ContinuousBasisIndex3M,AJ2589,TRUE,)-_xll.qlIndexFixing($AP$1,AJ2589,TRUE,CalibrationTrigger),"")</f>
        <v>9.6832764419563233E-4</v>
      </c>
    </row>
    <row r="2590" spans="35:38" x14ac:dyDescent="0.2">
      <c r="AI2590" s="64" t="s">
        <v>99</v>
      </c>
      <c r="AJ2590" s="147">
        <f>IFERROR(_xll.qlInterestRateIndexFixingDate(ContBasisIndex3MCorrected,AK2590),"")</f>
        <v>57700</v>
      </c>
      <c r="AK2590" s="147">
        <f>_xll.qlCalendarAdvance(Calendar,$AK2589,AI2590,,,trigger)</f>
        <v>57706</v>
      </c>
      <c r="AL2590" s="78">
        <f>IFERROR(_xll.qlIndexFixing(ContinuousBasisIndex3M,AJ2590,TRUE,)-_xll.qlIndexFixing($AP$1,AJ2590,TRUE,CalibrationTrigger),"")</f>
        <v>9.6832574331529031E-4</v>
      </c>
    </row>
    <row r="2591" spans="35:38" x14ac:dyDescent="0.2">
      <c r="AI2591" s="64" t="s">
        <v>99</v>
      </c>
      <c r="AJ2591" s="147">
        <f>IFERROR(_xll.qlInterestRateIndexFixingDate(ContBasisIndex3MCorrected,AK2591),"")</f>
        <v>57710</v>
      </c>
      <c r="AK2591" s="147">
        <f>_xll.qlCalendarAdvance(Calendar,$AK2590,AI2591,,,trigger)</f>
        <v>57713</v>
      </c>
      <c r="AL2591" s="78">
        <f>IFERROR(_xll.qlIndexFixing(ContinuousBasisIndex3M,AJ2591,TRUE,)-_xll.qlIndexFixing($AP$1,AJ2591,TRUE,CalibrationTrigger),"")</f>
        <v>9.6832408781821755E-4</v>
      </c>
    </row>
    <row r="2592" spans="35:38" x14ac:dyDescent="0.2">
      <c r="AI2592" s="64" t="s">
        <v>99</v>
      </c>
      <c r="AJ2592" s="147">
        <f>IFERROR(_xll.qlInterestRateIndexFixingDate(ContBasisIndex3MCorrected,AK2592),"")</f>
        <v>57718</v>
      </c>
      <c r="AK2592" s="147">
        <f>_xll.qlCalendarAdvance(Calendar,$AK2591,AI2592,,,trigger)</f>
        <v>57720</v>
      </c>
      <c r="AL2592" s="78">
        <f>IFERROR(_xll.qlIndexFixing(ContinuousBasisIndex3M,AJ2592,TRUE,)-_xll.qlIndexFixing($AP$1,AJ2592,TRUE,CalibrationTrigger),"")</f>
        <v>9.6832243957312158E-4</v>
      </c>
    </row>
    <row r="2593" spans="35:38" x14ac:dyDescent="0.2">
      <c r="AI2593" s="64" t="s">
        <v>99</v>
      </c>
      <c r="AJ2593" s="147">
        <f>IFERROR(_xll.qlInterestRateIndexFixingDate(ContBasisIndex3MCorrected,AK2593),"")</f>
        <v>57725</v>
      </c>
      <c r="AK2593" s="147">
        <f>_xll.qlCalendarAdvance(Calendar,$AK2592,AI2593,,,trigger)</f>
        <v>57727</v>
      </c>
      <c r="AL2593" s="78">
        <f>IFERROR(_xll.qlIndexFixing(ContinuousBasisIndex3M,AJ2593,TRUE,)-_xll.qlIndexFixing($AP$1,AJ2593,TRUE,CalibrationTrigger),"")</f>
        <v>9.683207985808906E-4</v>
      </c>
    </row>
    <row r="2594" spans="35:38" x14ac:dyDescent="0.2">
      <c r="AI2594" s="64" t="s">
        <v>99</v>
      </c>
      <c r="AJ2594" s="147">
        <f>IFERROR(_xll.qlInterestRateIndexFixingDate(ContBasisIndex3MCorrected,AK2594),"")</f>
        <v>57732</v>
      </c>
      <c r="AK2594" s="147">
        <f>_xll.qlCalendarAdvance(Calendar,$AK2593,AI2594,,,trigger)</f>
        <v>57734</v>
      </c>
      <c r="AL2594" s="78">
        <f>IFERROR(_xll.qlIndexFixing(ContinuousBasisIndex3M,AJ2594,TRUE,)-_xll.qlIndexFixing($AP$1,AJ2594,TRUE,CalibrationTrigger),"")</f>
        <v>9.6831916484152458E-4</v>
      </c>
    </row>
    <row r="2595" spans="35:38" x14ac:dyDescent="0.2">
      <c r="AI2595" s="64" t="s">
        <v>99</v>
      </c>
      <c r="AJ2595" s="147">
        <f>IFERROR(_xll.qlInterestRateIndexFixingDate(ContBasisIndex3MCorrected,AK2595),"")</f>
        <v>57739</v>
      </c>
      <c r="AK2595" s="147">
        <f>_xll.qlCalendarAdvance(Calendar,$AK2594,AI2595,,,trigger)</f>
        <v>57741</v>
      </c>
      <c r="AL2595" s="78">
        <f>IFERROR(_xll.qlIndexFixing(ContinuousBasisIndex3M,AJ2595,TRUE,)-_xll.qlIndexFixing($AP$1,AJ2595,TRUE,CalibrationTrigger),"")</f>
        <v>9.6830114405834725E-4</v>
      </c>
    </row>
    <row r="2596" spans="35:38" x14ac:dyDescent="0.2">
      <c r="AI2596" s="64" t="s">
        <v>99</v>
      </c>
      <c r="AJ2596" s="147">
        <f>IFERROR(_xll.qlInterestRateIndexFixingDate(ContBasisIndex3MCorrected,AK2596),"")</f>
        <v>57746</v>
      </c>
      <c r="AK2596" s="147">
        <f>_xll.qlCalendarAdvance(Calendar,$AK2595,AI2596,,,trigger)</f>
        <v>57748</v>
      </c>
      <c r="AL2596" s="78">
        <f>IFERROR(_xll.qlIndexFixing(ContinuousBasisIndex3M,AJ2596,TRUE,)-_xll.qlIndexFixing($AP$1,AJ2596,TRUE,CalibrationTrigger),"")</f>
        <v>9.6829954232746478E-4</v>
      </c>
    </row>
    <row r="2597" spans="35:38" x14ac:dyDescent="0.2">
      <c r="AI2597" s="64" t="s">
        <v>99</v>
      </c>
      <c r="AJ2597" s="147">
        <f>IFERROR(_xll.qlInterestRateIndexFixingDate(ContBasisIndex3MCorrected,AK2597),"")</f>
        <v>57753</v>
      </c>
      <c r="AK2597" s="147">
        <f>_xll.qlCalendarAdvance(Calendar,$AK2596,AI2597,,,trigger)</f>
        <v>57755</v>
      </c>
      <c r="AL2597" s="78">
        <f>IFERROR(_xll.qlIndexFixing(ContinuousBasisIndex3M,AJ2597,TRUE,)-_xll.qlIndexFixing($AP$1,AJ2597,TRUE,CalibrationTrigger),"")</f>
        <v>9.6829794776927096E-4</v>
      </c>
    </row>
    <row r="2598" spans="35:38" x14ac:dyDescent="0.2">
      <c r="AI2598" s="64" t="s">
        <v>99</v>
      </c>
      <c r="AJ2598" s="147">
        <f>IFERROR(_xll.qlInterestRateIndexFixingDate(ContBasisIndex3MCorrected,AK2598),"")</f>
        <v>57760</v>
      </c>
      <c r="AK2598" s="147">
        <f>_xll.qlCalendarAdvance(Calendar,$AK2597,AI2598,,,trigger)</f>
        <v>57762</v>
      </c>
      <c r="AL2598" s="78">
        <f>IFERROR(_xll.qlIndexFixing(ContinuousBasisIndex3M,AJ2598,TRUE,)-_xll.qlIndexFixing($AP$1,AJ2598,TRUE,CalibrationTrigger),"")</f>
        <v>9.6829636038376667E-4</v>
      </c>
    </row>
    <row r="2599" spans="35:38" x14ac:dyDescent="0.2">
      <c r="AI2599" s="64" t="s">
        <v>99</v>
      </c>
      <c r="AJ2599" s="147">
        <f>IFERROR(_xll.qlInterestRateIndexFixingDate(ContBasisIndex3MCorrected,AK2599),"")</f>
        <v>57767</v>
      </c>
      <c r="AK2599" s="147">
        <f>_xll.qlCalendarAdvance(Calendar,$AK2598,AI2599,,,trigger)</f>
        <v>57769</v>
      </c>
      <c r="AL2599" s="78">
        <f>IFERROR(_xll.qlIndexFixing(ContinuousBasisIndex3M,AJ2599,TRUE,)-_xll.qlIndexFixing($AP$1,AJ2599,TRUE,CalibrationTrigger),"")</f>
        <v>9.6834374794424732E-4</v>
      </c>
    </row>
    <row r="2600" spans="35:38" x14ac:dyDescent="0.2">
      <c r="AI2600" s="64" t="s">
        <v>99</v>
      </c>
      <c r="AJ2600" s="147">
        <f>IFERROR(_xll.qlInterestRateIndexFixingDate(ContBasisIndex3MCorrected,AK2600),"")</f>
        <v>57774</v>
      </c>
      <c r="AK2600" s="147">
        <f>_xll.qlCalendarAdvance(Calendar,$AK2599,AI2600,,,trigger)</f>
        <v>57776</v>
      </c>
      <c r="AL2600" s="78">
        <f>IFERROR(_xll.qlIndexFixing(ContinuousBasisIndex3M,AJ2600,TRUE,)-_xll.qlIndexFixing($AP$1,AJ2600,TRUE,CalibrationTrigger),"")</f>
        <v>9.6834212339505597E-4</v>
      </c>
    </row>
    <row r="2601" spans="35:38" x14ac:dyDescent="0.2">
      <c r="AI2601" s="64" t="s">
        <v>99</v>
      </c>
      <c r="AJ2601" s="147">
        <f>IFERROR(_xll.qlInterestRateIndexFixingDate(ContBasisIndex3MCorrected,AK2601),"")</f>
        <v>57781</v>
      </c>
      <c r="AK2601" s="147">
        <f>_xll.qlCalendarAdvance(Calendar,$AK2600,AI2601,,,trigger)</f>
        <v>57783</v>
      </c>
      <c r="AL2601" s="78">
        <f>IFERROR(_xll.qlIndexFixing(ContinuousBasisIndex3M,AJ2601,TRUE,)-_xll.qlIndexFixing($AP$1,AJ2601,TRUE,CalibrationTrigger),"")</f>
        <v>9.6834050625819752E-4</v>
      </c>
    </row>
    <row r="2602" spans="35:38" x14ac:dyDescent="0.2">
      <c r="AI2602" s="64" t="s">
        <v>99</v>
      </c>
      <c r="AJ2602" s="147">
        <f>IFERROR(_xll.qlInterestRateIndexFixingDate(ContBasisIndex3MCorrected,AK2602),"")</f>
        <v>57788</v>
      </c>
      <c r="AK2602" s="147">
        <f>_xll.qlCalendarAdvance(Calendar,$AK2601,AI2602,,,trigger)</f>
        <v>57790</v>
      </c>
      <c r="AL2602" s="78">
        <f>IFERROR(_xll.qlIndexFixing(ContinuousBasisIndex3M,AJ2602,TRUE,)-_xll.qlIndexFixing($AP$1,AJ2602,TRUE,CalibrationTrigger),"")</f>
        <v>9.6833889653627665E-4</v>
      </c>
    </row>
    <row r="2603" spans="35:38" x14ac:dyDescent="0.2">
      <c r="AI2603" s="64" t="s">
        <v>99</v>
      </c>
      <c r="AJ2603" s="147">
        <f>IFERROR(_xll.qlInterestRateIndexFixingDate(ContBasisIndex3MCorrected,AK2603),"")</f>
        <v>57795</v>
      </c>
      <c r="AK2603" s="147">
        <f>_xll.qlCalendarAdvance(Calendar,$AK2602,AI2603,,,trigger)</f>
        <v>57797</v>
      </c>
      <c r="AL2603" s="78">
        <f>IFERROR(_xll.qlIndexFixing(ContinuousBasisIndex3M,AJ2603,TRUE,)-_xll.qlIndexFixing($AP$1,AJ2603,TRUE,CalibrationTrigger),"")</f>
        <v>9.6833729422842428E-4</v>
      </c>
    </row>
    <row r="2604" spans="35:38" x14ac:dyDescent="0.2">
      <c r="AI2604" s="64" t="s">
        <v>99</v>
      </c>
      <c r="AJ2604" s="147">
        <f>IFERROR(_xll.qlInterestRateIndexFixingDate(ContBasisIndex3MCorrected,AK2604),"")</f>
        <v>57802</v>
      </c>
      <c r="AK2604" s="147">
        <f>_xll.qlCalendarAdvance(Calendar,$AK2603,AI2604,,,trigger)</f>
        <v>57804</v>
      </c>
      <c r="AL2604" s="78">
        <f>IFERROR(_xll.qlIndexFixing(ContinuousBasisIndex3M,AJ2604,TRUE,)-_xll.qlIndexFixing($AP$1,AJ2604,TRUE,CalibrationTrigger),"")</f>
        <v>9.6831946390438413E-4</v>
      </c>
    </row>
    <row r="2605" spans="35:38" x14ac:dyDescent="0.2">
      <c r="AI2605" s="64" t="s">
        <v>99</v>
      </c>
      <c r="AJ2605" s="147">
        <f>IFERROR(_xll.qlInterestRateIndexFixingDate(ContBasisIndex3MCorrected,AK2605),"")</f>
        <v>57809</v>
      </c>
      <c r="AK2605" s="147">
        <f>_xll.qlCalendarAdvance(Calendar,$AK2604,AI2605,,,trigger)</f>
        <v>57811</v>
      </c>
      <c r="AL2605" s="78">
        <f>IFERROR(_xll.qlIndexFixing(ContinuousBasisIndex3M,AJ2605,TRUE,)-_xll.qlIndexFixing($AP$1,AJ2605,TRUE,CalibrationTrigger),"")</f>
        <v>9.6831789317666089E-4</v>
      </c>
    </row>
    <row r="2606" spans="35:38" x14ac:dyDescent="0.2">
      <c r="AI2606" s="64" t="s">
        <v>99</v>
      </c>
      <c r="AJ2606" s="147">
        <f>IFERROR(_xll.qlInterestRateIndexFixingDate(ContBasisIndex3MCorrected,AK2606),"")</f>
        <v>57816</v>
      </c>
      <c r="AK2606" s="147">
        <f>_xll.qlCalendarAdvance(Calendar,$AK2605,AI2606,,,trigger)</f>
        <v>57818</v>
      </c>
      <c r="AL2606" s="78">
        <f>IFERROR(_xll.qlIndexFixing(ContinuousBasisIndex3M,AJ2606,TRUE,)-_xll.qlIndexFixing($AP$1,AJ2606,TRUE,CalibrationTrigger),"")</f>
        <v>9.6831632978372929E-4</v>
      </c>
    </row>
    <row r="2607" spans="35:38" x14ac:dyDescent="0.2">
      <c r="AI2607" s="64" t="s">
        <v>99</v>
      </c>
      <c r="AJ2607" s="147">
        <f>IFERROR(_xll.qlInterestRateIndexFixingDate(ContBasisIndex3MCorrected,AK2607),"")</f>
        <v>57823</v>
      </c>
      <c r="AK2607" s="147">
        <f>_xll.qlCalendarAdvance(Calendar,$AK2606,AI2607,,,trigger)</f>
        <v>57825</v>
      </c>
      <c r="AL2607" s="78">
        <f>IFERROR(_xll.qlIndexFixing(ContinuousBasisIndex3M,AJ2607,TRUE,)-_xll.qlIndexFixing($AP$1,AJ2607,TRUE,CalibrationTrigger),"")</f>
        <v>9.6831477372207649E-4</v>
      </c>
    </row>
    <row r="2608" spans="35:38" x14ac:dyDescent="0.2">
      <c r="AI2608" s="64" t="s">
        <v>99</v>
      </c>
      <c r="AJ2608" s="147">
        <f>IFERROR(_xll.qlInterestRateIndexFixingDate(ContBasisIndex3MCorrected,AK2608),"")</f>
        <v>57829</v>
      </c>
      <c r="AK2608" s="147">
        <f>_xll.qlCalendarAdvance(Calendar,$AK2607,AI2608,,,trigger)</f>
        <v>57832</v>
      </c>
      <c r="AL2608" s="78">
        <f>IFERROR(_xll.qlIndexFixing(ContinuousBasisIndex3M,AJ2608,TRUE,)-_xll.qlIndexFixing($AP$1,AJ2608,TRUE,CalibrationTrigger),"")</f>
        <v>9.6832939388978058E-4</v>
      </c>
    </row>
    <row r="2609" spans="35:38" x14ac:dyDescent="0.2">
      <c r="AI2609" s="64" t="s">
        <v>99</v>
      </c>
      <c r="AJ2609" s="147">
        <f>IFERROR(_xll.qlInterestRateIndexFixingDate(ContBasisIndex3MCorrected,AK2609),"")</f>
        <v>57837</v>
      </c>
      <c r="AK2609" s="147">
        <f>_xll.qlCalendarAdvance(Calendar,$AK2608,AI2609,,,trigger)</f>
        <v>57839</v>
      </c>
      <c r="AL2609" s="78">
        <f>IFERROR(_xll.qlIndexFixing(ContinuousBasisIndex3M,AJ2609,TRUE,)-_xll.qlIndexFixing($AP$1,AJ2609,TRUE,CalibrationTrigger),"")</f>
        <v>9.6832783606286971E-4</v>
      </c>
    </row>
    <row r="2610" spans="35:38" x14ac:dyDescent="0.2">
      <c r="AI2610" s="64" t="s">
        <v>99</v>
      </c>
      <c r="AJ2610" s="147">
        <f>IFERROR(_xll.qlInterestRateIndexFixingDate(ContBasisIndex3MCorrected,AK2610),"")</f>
        <v>57844</v>
      </c>
      <c r="AK2610" s="147">
        <f>_xll.qlCalendarAdvance(Calendar,$AK2609,AI2610,,,trigger)</f>
        <v>57846</v>
      </c>
      <c r="AL2610" s="78">
        <f>IFERROR(_xll.qlIndexFixing(ContinuousBasisIndex3M,AJ2610,TRUE,)-_xll.qlIndexFixing($AP$1,AJ2610,TRUE,CalibrationTrigger),"")</f>
        <v>9.6832628565002819E-4</v>
      </c>
    </row>
    <row r="2611" spans="35:38" x14ac:dyDescent="0.2">
      <c r="AI2611" s="64" t="s">
        <v>99</v>
      </c>
      <c r="AJ2611" s="147">
        <f>IFERROR(_xll.qlInterestRateIndexFixingDate(ContBasisIndex3MCorrected,AK2611),"")</f>
        <v>57851</v>
      </c>
      <c r="AK2611" s="147">
        <f>_xll.qlCalendarAdvance(Calendar,$AK2610,AI2611,,,trigger)</f>
        <v>57853</v>
      </c>
      <c r="AL2611" s="78">
        <f>IFERROR(_xll.qlIndexFixing(ContinuousBasisIndex3M,AJ2611,TRUE,)-_xll.qlIndexFixing($AP$1,AJ2611,TRUE,CalibrationTrigger),"")</f>
        <v>9.6832474264864875E-4</v>
      </c>
    </row>
    <row r="2612" spans="35:38" x14ac:dyDescent="0.2">
      <c r="AI2612" s="64" t="s">
        <v>99</v>
      </c>
      <c r="AJ2612" s="147">
        <f>IFERROR(_xll.qlInterestRateIndexFixingDate(ContBasisIndex3MCorrected,AK2612),"")</f>
        <v>57858</v>
      </c>
      <c r="AK2612" s="147">
        <f>_xll.qlCalendarAdvance(Calendar,$AK2611,AI2612,,,trigger)</f>
        <v>57860</v>
      </c>
      <c r="AL2612" s="78">
        <f>IFERROR(_xll.qlIndexFixing(ContinuousBasisIndex3M,AJ2612,TRUE,)-_xll.qlIndexFixing($AP$1,AJ2612,TRUE,CalibrationTrigger),"")</f>
        <v>9.6832320706220863E-4</v>
      </c>
    </row>
    <row r="2613" spans="35:38" x14ac:dyDescent="0.2">
      <c r="AI2613" s="64" t="s">
        <v>99</v>
      </c>
      <c r="AJ2613" s="147">
        <f>IFERROR(_xll.qlInterestRateIndexFixingDate(ContBasisIndex3MCorrected,AK2613),"")</f>
        <v>57865</v>
      </c>
      <c r="AK2613" s="147">
        <f>_xll.qlCalendarAdvance(Calendar,$AK2612,AI2613,,,trigger)</f>
        <v>57867</v>
      </c>
      <c r="AL2613" s="78">
        <f>IFERROR(_xll.qlIndexFixing(ContinuousBasisIndex3M,AJ2613,TRUE,)-_xll.qlIndexFixing($AP$1,AJ2613,TRUE,CalibrationTrigger),"")</f>
        <v>9.6832167888809967E-4</v>
      </c>
    </row>
    <row r="2614" spans="35:38" x14ac:dyDescent="0.2">
      <c r="AI2614" s="64" t="s">
        <v>99</v>
      </c>
      <c r="AJ2614" s="147">
        <f>IFERROR(_xll.qlInterestRateIndexFixingDate(ContBasisIndex3MCorrected,AK2614),"")</f>
        <v>57872</v>
      </c>
      <c r="AK2614" s="147">
        <f>_xll.qlCalendarAdvance(Calendar,$AK2613,AI2614,,,trigger)</f>
        <v>57874</v>
      </c>
      <c r="AL2614" s="78">
        <f>IFERROR(_xll.qlIndexFixing(ContinuousBasisIndex3M,AJ2614,TRUE,)-_xll.qlIndexFixing($AP$1,AJ2614,TRUE,CalibrationTrigger),"")</f>
        <v>9.6832015812719097E-4</v>
      </c>
    </row>
    <row r="2615" spans="35:38" x14ac:dyDescent="0.2">
      <c r="AI2615" s="64" t="s">
        <v>99</v>
      </c>
      <c r="AJ2615" s="147">
        <f>IFERROR(_xll.qlInterestRateIndexFixingDate(ContBasisIndex3MCorrected,AK2615),"")</f>
        <v>57879</v>
      </c>
      <c r="AK2615" s="147">
        <f>_xll.qlCalendarAdvance(Calendar,$AK2614,AI2615,,,trigger)</f>
        <v>57881</v>
      </c>
      <c r="AL2615" s="78">
        <f>IFERROR(_xll.qlIndexFixing(ContinuousBasisIndex3M,AJ2615,TRUE,)-_xll.qlIndexFixing($AP$1,AJ2615,TRUE,CalibrationTrigger),"")</f>
        <v>9.6831864477948254E-4</v>
      </c>
    </row>
    <row r="2616" spans="35:38" x14ac:dyDescent="0.2">
      <c r="AI2616" s="64" t="s">
        <v>99</v>
      </c>
      <c r="AJ2616" s="147">
        <f>IFERROR(_xll.qlInterestRateIndexFixingDate(ContBasisIndex3MCorrected,AK2616),"")</f>
        <v>57886</v>
      </c>
      <c r="AK2616" s="147">
        <f>_xll.qlCalendarAdvance(Calendar,$AK2615,AI2616,,,trigger)</f>
        <v>57888</v>
      </c>
      <c r="AL2616" s="78">
        <f>IFERROR(_xll.qlIndexFixing(ContinuousBasisIndex3M,AJ2616,TRUE,)-_xll.qlIndexFixing($AP$1,AJ2616,TRUE,CalibrationTrigger),"")</f>
        <v>9.6831713884497524E-4</v>
      </c>
    </row>
    <row r="2617" spans="35:38" x14ac:dyDescent="0.2">
      <c r="AI2617" s="64" t="s">
        <v>99</v>
      </c>
      <c r="AJ2617" s="147">
        <f>IFERROR(_xll.qlInterestRateIndexFixingDate(ContBasisIndex3MCorrected,AK2617),"")</f>
        <v>57893</v>
      </c>
      <c r="AK2617" s="147">
        <f>_xll.qlCalendarAdvance(Calendar,$AK2616,AI2617,,,trigger)</f>
        <v>57895</v>
      </c>
      <c r="AL2617" s="78">
        <f>IFERROR(_xll.qlIndexFixing(ContinuousBasisIndex3M,AJ2617,TRUE,)-_xll.qlIndexFixing($AP$1,AJ2617,TRUE,CalibrationTrigger),"")</f>
        <v>9.6831564032106177E-4</v>
      </c>
    </row>
    <row r="2618" spans="35:38" x14ac:dyDescent="0.2">
      <c r="AI2618" s="64" t="s">
        <v>99</v>
      </c>
      <c r="AJ2618" s="147">
        <f>IFERROR(_xll.qlInterestRateIndexFixingDate(ContBasisIndex3MCorrected,AK2618),"")</f>
        <v>57900</v>
      </c>
      <c r="AK2618" s="147">
        <f>_xll.qlCalendarAdvance(Calendar,$AK2617,AI2618,,,trigger)</f>
        <v>57902</v>
      </c>
      <c r="AL2618" s="78">
        <f>IFERROR(_xll.qlIndexFixing(ContinuousBasisIndex3M,AJ2618,TRUE,)-_xll.qlIndexFixing($AP$1,AJ2618,TRUE,CalibrationTrigger),"")</f>
        <v>9.6831414921295499E-4</v>
      </c>
    </row>
    <row r="2619" spans="35:38" x14ac:dyDescent="0.2">
      <c r="AI2619" s="64" t="s">
        <v>99</v>
      </c>
      <c r="AJ2619" s="147">
        <f>IFERROR(_xll.qlInterestRateIndexFixingDate(ContBasisIndex3MCorrected,AK2619),"")</f>
        <v>57907</v>
      </c>
      <c r="AK2619" s="147">
        <f>_xll.qlCalendarAdvance(Calendar,$AK2618,AI2619,,,trigger)</f>
        <v>57909</v>
      </c>
      <c r="AL2619" s="78">
        <f>IFERROR(_xll.qlIndexFixing(ContinuousBasisIndex3M,AJ2619,TRUE,)-_xll.qlIndexFixing($AP$1,AJ2619,TRUE,CalibrationTrigger),"")</f>
        <v>9.6831266551718025E-4</v>
      </c>
    </row>
    <row r="2620" spans="35:38" x14ac:dyDescent="0.2">
      <c r="AI2620" s="64" t="s">
        <v>99</v>
      </c>
      <c r="AJ2620" s="147">
        <f>IFERROR(_xll.qlInterestRateIndexFixingDate(ContBasisIndex3MCorrected,AK2620),"")</f>
        <v>57914</v>
      </c>
      <c r="AK2620" s="147">
        <f>_xll.qlCalendarAdvance(Calendar,$AK2619,AI2620,,,trigger)</f>
        <v>57916</v>
      </c>
      <c r="AL2620" s="78">
        <f>IFERROR(_xll.qlIndexFixing(ContinuousBasisIndex3M,AJ2620,TRUE,)-_xll.qlIndexFixing($AP$1,AJ2620,TRUE,CalibrationTrigger),"")</f>
        <v>9.6831118923286844E-4</v>
      </c>
    </row>
    <row r="2621" spans="35:38" x14ac:dyDescent="0.2">
      <c r="AI2621" s="64" t="s">
        <v>99</v>
      </c>
      <c r="AJ2621" s="147">
        <f>IFERROR(_xll.qlInterestRateIndexFixingDate(ContBasisIndex3MCorrected,AK2621),"")</f>
        <v>57921</v>
      </c>
      <c r="AK2621" s="147">
        <f>_xll.qlCalendarAdvance(Calendar,$AK2620,AI2621,,,trigger)</f>
        <v>57923</v>
      </c>
      <c r="AL2621" s="78">
        <f>IFERROR(_xll.qlIndexFixing(ContinuousBasisIndex3M,AJ2621,TRUE,)-_xll.qlIndexFixing($AP$1,AJ2621,TRUE,CalibrationTrigger),"")</f>
        <v>9.6830972036088779E-4</v>
      </c>
    </row>
    <row r="2622" spans="35:38" x14ac:dyDescent="0.2">
      <c r="AI2622" s="64" t="s">
        <v>99</v>
      </c>
      <c r="AJ2622" s="147">
        <f>IFERROR(_xll.qlInterestRateIndexFixingDate(ContBasisIndex3MCorrected,AK2622),"")</f>
        <v>57928</v>
      </c>
      <c r="AK2622" s="147">
        <f>_xll.qlCalendarAdvance(Calendar,$AK2621,AI2622,,,trigger)</f>
        <v>57930</v>
      </c>
      <c r="AL2622" s="78">
        <f>IFERROR(_xll.qlIndexFixing(ContinuousBasisIndex3M,AJ2622,TRUE,)-_xll.qlIndexFixing($AP$1,AJ2622,TRUE,CalibrationTrigger),"")</f>
        <v>9.6830825890384473E-4</v>
      </c>
    </row>
    <row r="2623" spans="35:38" x14ac:dyDescent="0.2">
      <c r="AI2623" s="64" t="s">
        <v>99</v>
      </c>
      <c r="AJ2623" s="147">
        <f>IFERROR(_xll.qlInterestRateIndexFixingDate(ContBasisIndex3MCorrected,AK2623),"")</f>
        <v>57935</v>
      </c>
      <c r="AK2623" s="147">
        <f>_xll.qlCalendarAdvance(Calendar,$AK2622,AI2623,,,trigger)</f>
        <v>57937</v>
      </c>
      <c r="AL2623" s="78">
        <f>IFERROR(_xll.qlIndexFixing(ContinuousBasisIndex3M,AJ2623,TRUE,)-_xll.qlIndexFixing($AP$1,AJ2623,TRUE,CalibrationTrigger),"")</f>
        <v>9.6830680485739725E-4</v>
      </c>
    </row>
    <row r="2624" spans="35:38" x14ac:dyDescent="0.2">
      <c r="AI2624" s="64" t="s">
        <v>99</v>
      </c>
      <c r="AJ2624" s="147">
        <f>IFERROR(_xll.qlInterestRateIndexFixingDate(ContBasisIndex3MCorrected,AK2624),"")</f>
        <v>57942</v>
      </c>
      <c r="AK2624" s="147">
        <f>_xll.qlCalendarAdvance(Calendar,$AK2623,AI2624,,,trigger)</f>
        <v>57944</v>
      </c>
      <c r="AL2624" s="78">
        <f>IFERROR(_xll.qlIndexFixing(ContinuousBasisIndex3M,AJ2624,TRUE,)-_xll.qlIndexFixing($AP$1,AJ2624,TRUE,CalibrationTrigger),"")</f>
        <v>9.6830535822414916E-4</v>
      </c>
    </row>
    <row r="2625" spans="35:38" x14ac:dyDescent="0.2">
      <c r="AI2625" s="64" t="s">
        <v>99</v>
      </c>
      <c r="AJ2625" s="147">
        <f>IFERROR(_xll.qlInterestRateIndexFixingDate(ContBasisIndex3MCorrected,AK2625),"")</f>
        <v>57949</v>
      </c>
      <c r="AK2625" s="147">
        <f>_xll.qlCalendarAdvance(Calendar,$AK2624,AI2625,,,trigger)</f>
        <v>57951</v>
      </c>
      <c r="AL2625" s="78">
        <f>IFERROR(_xll.qlIndexFixing(ContinuousBasisIndex3M,AJ2625,TRUE,)-_xll.qlIndexFixing($AP$1,AJ2625,TRUE,CalibrationTrigger),"")</f>
        <v>9.6830391900410047E-4</v>
      </c>
    </row>
    <row r="2626" spans="35:38" x14ac:dyDescent="0.2">
      <c r="AI2626" s="64" t="s">
        <v>99</v>
      </c>
      <c r="AJ2626" s="147">
        <f>IFERROR(_xll.qlInterestRateIndexFixingDate(ContBasisIndex3MCorrected,AK2626),"")</f>
        <v>57956</v>
      </c>
      <c r="AK2626" s="147">
        <f>_xll.qlCalendarAdvance(Calendar,$AK2625,AI2626,,,trigger)</f>
        <v>57958</v>
      </c>
      <c r="AL2626" s="78">
        <f>IFERROR(_xll.qlIndexFixing(ContinuousBasisIndex3M,AJ2626,TRUE,)-_xll.qlIndexFixing($AP$1,AJ2626,TRUE,CalibrationTrigger),"")</f>
        <v>9.6828660172810794E-4</v>
      </c>
    </row>
    <row r="2627" spans="35:38" x14ac:dyDescent="0.2">
      <c r="AI2627" s="64" t="s">
        <v>99</v>
      </c>
      <c r="AJ2627" s="147">
        <f>IFERROR(_xll.qlInterestRateIndexFixingDate(ContBasisIndex3MCorrected,AK2627),"")</f>
        <v>57963</v>
      </c>
      <c r="AK2627" s="147">
        <f>_xll.qlCalendarAdvance(Calendar,$AK2626,AI2627,,,trigger)</f>
        <v>57965</v>
      </c>
      <c r="AL2627" s="78">
        <f>IFERROR(_xll.qlIndexFixing(ContinuousBasisIndex3M,AJ2627,TRUE,)-_xll.qlIndexFixing($AP$1,AJ2627,TRUE,CalibrationTrigger),"")</f>
        <v>9.6828519231134842E-4</v>
      </c>
    </row>
    <row r="2628" spans="35:38" x14ac:dyDescent="0.2">
      <c r="AI2628" s="64" t="s">
        <v>99</v>
      </c>
      <c r="AJ2628" s="147">
        <f>IFERROR(_xll.qlInterestRateIndexFixingDate(ContBasisIndex3MCorrected,AK2628),"")</f>
        <v>57970</v>
      </c>
      <c r="AK2628" s="147">
        <f>_xll.qlCalendarAdvance(Calendar,$AK2627,AI2628,,,trigger)</f>
        <v>57972</v>
      </c>
      <c r="AL2628" s="78">
        <f>IFERROR(_xll.qlIndexFixing(ContinuousBasisIndex3M,AJ2628,TRUE,)-_xll.qlIndexFixing($AP$1,AJ2628,TRUE,CalibrationTrigger),"")</f>
        <v>9.6828379022586772E-4</v>
      </c>
    </row>
    <row r="2629" spans="35:38" x14ac:dyDescent="0.2">
      <c r="AI2629" s="64" t="s">
        <v>99</v>
      </c>
      <c r="AJ2629" s="147">
        <f>IFERROR(_xll.qlInterestRateIndexFixingDate(ContBasisIndex3MCorrected,AK2629),"")</f>
        <v>57977</v>
      </c>
      <c r="AK2629" s="147">
        <f>_xll.qlCalendarAdvance(Calendar,$AK2628,AI2629,,,trigger)</f>
        <v>57979</v>
      </c>
      <c r="AL2629" s="78">
        <f>IFERROR(_xll.qlIndexFixing(ContinuousBasisIndex3M,AJ2629,TRUE,)-_xll.qlIndexFixing($AP$1,AJ2629,TRUE,CalibrationTrigger),"")</f>
        <v>9.6829823624549043E-4</v>
      </c>
    </row>
    <row r="2630" spans="35:38" x14ac:dyDescent="0.2">
      <c r="AI2630" s="64" t="s">
        <v>99</v>
      </c>
      <c r="AJ2630" s="147">
        <f>IFERROR(_xll.qlInterestRateIndexFixingDate(ContBasisIndex3MCorrected,AK2630),"")</f>
        <v>57984</v>
      </c>
      <c r="AK2630" s="147">
        <f>_xll.qlCalendarAdvance(Calendar,$AK2629,AI2630,,,trigger)</f>
        <v>57986</v>
      </c>
      <c r="AL2630" s="78">
        <f>IFERROR(_xll.qlIndexFixing(ContinuousBasisIndex3M,AJ2630,TRUE,)-_xll.qlIndexFixing($AP$1,AJ2630,TRUE,CalibrationTrigger),"")</f>
        <v>9.6829683408623107E-4</v>
      </c>
    </row>
    <row r="2631" spans="35:38" x14ac:dyDescent="0.2">
      <c r="AI2631" s="64" t="s">
        <v>99</v>
      </c>
      <c r="AJ2631" s="147">
        <f>IFERROR(_xll.qlInterestRateIndexFixingDate(ContBasisIndex3MCorrected,AK2631),"")</f>
        <v>57991</v>
      </c>
      <c r="AK2631" s="147">
        <f>_xll.qlCalendarAdvance(Calendar,$AK2630,AI2631,,,trigger)</f>
        <v>57993</v>
      </c>
      <c r="AL2631" s="78">
        <f>IFERROR(_xll.qlIndexFixing(ContinuousBasisIndex3M,AJ2631,TRUE,)-_xll.qlIndexFixing($AP$1,AJ2631,TRUE,CalibrationTrigger),"")</f>
        <v>9.6829543934017371E-4</v>
      </c>
    </row>
    <row r="2632" spans="35:38" x14ac:dyDescent="0.2">
      <c r="AI2632" s="64" t="s">
        <v>99</v>
      </c>
      <c r="AJ2632" s="147">
        <f>IFERROR(_xll.qlInterestRateIndexFixingDate(ContBasisIndex3MCorrected,AK2632),"")</f>
        <v>57998</v>
      </c>
      <c r="AK2632" s="147">
        <f>_xll.qlCalendarAdvance(Calendar,$AK2631,AI2632,,,trigger)</f>
        <v>58000</v>
      </c>
      <c r="AL2632" s="78">
        <f>IFERROR(_xll.qlIndexFixing(ContinuousBasisIndex3M,AJ2632,TRUE,)-_xll.qlIndexFixing($AP$1,AJ2632,TRUE,CalibrationTrigger),"")</f>
        <v>9.6829405200470932E-4</v>
      </c>
    </row>
    <row r="2633" spans="35:38" x14ac:dyDescent="0.2">
      <c r="AI2633" s="64" t="s">
        <v>99</v>
      </c>
      <c r="AJ2633" s="147">
        <f>IFERROR(_xll.qlInterestRateIndexFixingDate(ContBasisIndex3MCorrected,AK2633),"")</f>
        <v>58005</v>
      </c>
      <c r="AK2633" s="147">
        <f>_xll.qlCalendarAdvance(Calendar,$AK2632,AI2633,,,trigger)</f>
        <v>58007</v>
      </c>
      <c r="AL2633" s="78">
        <f>IFERROR(_xll.qlIndexFixing(ContinuousBasisIndex3M,AJ2633,TRUE,)-_xll.qlIndexFixing($AP$1,AJ2633,TRUE,CalibrationTrigger),"")</f>
        <v>9.6829267208157783E-4</v>
      </c>
    </row>
    <row r="2634" spans="35:38" x14ac:dyDescent="0.2">
      <c r="AI2634" s="64" t="s">
        <v>99</v>
      </c>
      <c r="AJ2634" s="147">
        <f>IFERROR(_xll.qlInterestRateIndexFixingDate(ContBasisIndex3MCorrected,AK2634),"")</f>
        <v>58012</v>
      </c>
      <c r="AK2634" s="147">
        <f>_xll.qlCalendarAdvance(Calendar,$AK2633,AI2634,,,trigger)</f>
        <v>58014</v>
      </c>
      <c r="AL2634" s="78">
        <f>IFERROR(_xll.qlIndexFixing(ContinuousBasisIndex3M,AJ2634,TRUE,)-_xll.qlIndexFixing($AP$1,AJ2634,TRUE,CalibrationTrigger),"")</f>
        <v>9.6829129956990754E-4</v>
      </c>
    </row>
    <row r="2635" spans="35:38" x14ac:dyDescent="0.2">
      <c r="AI2635" s="64" t="s">
        <v>99</v>
      </c>
      <c r="AJ2635" s="147">
        <f>IFERROR(_xll.qlInterestRateIndexFixingDate(ContBasisIndex3MCorrected,AK2635),"")</f>
        <v>58019</v>
      </c>
      <c r="AK2635" s="147">
        <f>_xll.qlCalendarAdvance(Calendar,$AK2634,AI2635,,,trigger)</f>
        <v>58021</v>
      </c>
      <c r="AL2635" s="78">
        <f>IFERROR(_xll.qlIndexFixing(ContinuousBasisIndex3M,AJ2635,TRUE,)-_xll.qlIndexFixing($AP$1,AJ2635,TRUE,CalibrationTrigger),"")</f>
        <v>9.6828993447317657E-4</v>
      </c>
    </row>
    <row r="2636" spans="35:38" x14ac:dyDescent="0.2">
      <c r="AI2636" s="64" t="s">
        <v>99</v>
      </c>
      <c r="AJ2636" s="147">
        <f>IFERROR(_xll.qlInterestRateIndexFixingDate(ContBasisIndex3MCorrected,AK2636),"")</f>
        <v>58026</v>
      </c>
      <c r="AK2636" s="147">
        <f>_xll.qlCalendarAdvance(Calendar,$AK2635,AI2636,,,trigger)</f>
        <v>58028</v>
      </c>
      <c r="AL2636" s="78">
        <f>IFERROR(_xll.qlIndexFixing(ContinuousBasisIndex3M,AJ2636,TRUE,)-_xll.qlIndexFixing($AP$1,AJ2636,TRUE,CalibrationTrigger),"")</f>
        <v>9.6828857678703858E-4</v>
      </c>
    </row>
    <row r="2637" spans="35:38" x14ac:dyDescent="0.2">
      <c r="AI2637" s="64" t="s">
        <v>99</v>
      </c>
      <c r="AJ2637" s="147">
        <f>IFERROR(_xll.qlInterestRateIndexFixingDate(ContBasisIndex3MCorrected,AK2637),"")</f>
        <v>58033</v>
      </c>
      <c r="AK2637" s="147">
        <f>_xll.qlCalendarAdvance(Calendar,$AK2636,AI2637,,,trigger)</f>
        <v>58035</v>
      </c>
      <c r="AL2637" s="78">
        <f>IFERROR(_xll.qlIndexFixing(ContinuousBasisIndex3M,AJ2637,TRUE,)-_xll.qlIndexFixing($AP$1,AJ2637,TRUE,CalibrationTrigger),"")</f>
        <v>9.6828722651149529E-4</v>
      </c>
    </row>
    <row r="2638" spans="35:38" x14ac:dyDescent="0.2">
      <c r="AI2638" s="64" t="s">
        <v>99</v>
      </c>
      <c r="AJ2638" s="147">
        <f>IFERROR(_xll.qlInterestRateIndexFixingDate(ContBasisIndex3MCorrected,AK2638),"")</f>
        <v>58040</v>
      </c>
      <c r="AK2638" s="147">
        <f>_xll.qlCalendarAdvance(Calendar,$AK2637,AI2638,,,trigger)</f>
        <v>58042</v>
      </c>
      <c r="AL2638" s="78">
        <f>IFERROR(_xll.qlIndexFixing(ContinuousBasisIndex3M,AJ2638,TRUE,)-_xll.qlIndexFixing($AP$1,AJ2638,TRUE,CalibrationTrigger),"")</f>
        <v>9.6828588364741494E-4</v>
      </c>
    </row>
    <row r="2639" spans="35:38" x14ac:dyDescent="0.2">
      <c r="AI2639" s="64" t="s">
        <v>99</v>
      </c>
      <c r="AJ2639" s="147">
        <f>IFERROR(_xll.qlInterestRateIndexFixingDate(ContBasisIndex3MCorrected,AK2639),"")</f>
        <v>58047</v>
      </c>
      <c r="AK2639" s="147">
        <f>_xll.qlCalendarAdvance(Calendar,$AK2638,AI2639,,,trigger)</f>
        <v>58049</v>
      </c>
      <c r="AL2639" s="78">
        <f>IFERROR(_xll.qlIndexFixing(ContinuousBasisIndex3M,AJ2639,TRUE,)-_xll.qlIndexFixing($AP$1,AJ2639,TRUE,CalibrationTrigger),"")</f>
        <v>9.6825315239978949E-4</v>
      </c>
    </row>
    <row r="2640" spans="35:38" x14ac:dyDescent="0.2">
      <c r="AI2640" s="64" t="s">
        <v>99</v>
      </c>
      <c r="AJ2640" s="147">
        <f>IFERROR(_xll.qlInterestRateIndexFixingDate(ContBasisIndex3MCorrected,AK2640),"")</f>
        <v>58054</v>
      </c>
      <c r="AK2640" s="147">
        <f>_xll.qlCalendarAdvance(Calendar,$AK2639,AI2640,,,trigger)</f>
        <v>58056</v>
      </c>
      <c r="AL2640" s="78">
        <f>IFERROR(_xll.qlIndexFixing(ContinuousBasisIndex3M,AJ2640,TRUE,)-_xll.qlIndexFixing($AP$1,AJ2640,TRUE,CalibrationTrigger),"")</f>
        <v>9.682518522318162E-4</v>
      </c>
    </row>
    <row r="2641" spans="35:38" x14ac:dyDescent="0.2">
      <c r="AI2641" s="64" t="s">
        <v>99</v>
      </c>
      <c r="AJ2641" s="147">
        <f>IFERROR(_xll.qlInterestRateIndexFixingDate(ContBasisIndex3MCorrected,AK2641),"")</f>
        <v>58061</v>
      </c>
      <c r="AK2641" s="147">
        <f>_xll.qlCalendarAdvance(Calendar,$AK2640,AI2641,,,trigger)</f>
        <v>58063</v>
      </c>
      <c r="AL2641" s="78">
        <f>IFERROR(_xll.qlIndexFixing(ContinuousBasisIndex3M,AJ2641,TRUE,)-_xll.qlIndexFixing($AP$1,AJ2641,TRUE,CalibrationTrigger),"")</f>
        <v>9.6825055931581971E-4</v>
      </c>
    </row>
    <row r="2642" spans="35:38" x14ac:dyDescent="0.2">
      <c r="AI2642" s="64" t="s">
        <v>99</v>
      </c>
      <c r="AJ2642" s="147">
        <f>IFERROR(_xll.qlInterestRateIndexFixingDate(ContBasisIndex3MCorrected,AK2642),"")</f>
        <v>58067</v>
      </c>
      <c r="AK2642" s="147">
        <f>_xll.qlCalendarAdvance(Calendar,$AK2641,AI2642,,,trigger)</f>
        <v>58071</v>
      </c>
      <c r="AL2642" s="78">
        <f>IFERROR(_xll.qlIndexFixing(ContinuousBasisIndex3M,AJ2642,TRUE,)-_xll.qlIndexFixing($AP$1,AJ2642,TRUE,CalibrationTrigger),"")</f>
        <v>9.6824909057335873E-4</v>
      </c>
    </row>
    <row r="2643" spans="35:38" x14ac:dyDescent="0.2">
      <c r="AI2643" s="64" t="s">
        <v>99</v>
      </c>
      <c r="AJ2643" s="147">
        <f>IFERROR(_xll.qlInterestRateIndexFixingDate(ContBasisIndex3MCorrected,AK2643),"")</f>
        <v>58075</v>
      </c>
      <c r="AK2643" s="147">
        <f>_xll.qlCalendarAdvance(Calendar,$AK2642,AI2643,,,trigger)</f>
        <v>58078</v>
      </c>
      <c r="AL2643" s="78">
        <f>IFERROR(_xll.qlIndexFixing(ContinuousBasisIndex3M,AJ2643,TRUE,)-_xll.qlIndexFixing($AP$1,AJ2643,TRUE,CalibrationTrigger),"")</f>
        <v>9.682478131916028E-4</v>
      </c>
    </row>
    <row r="2644" spans="35:38" x14ac:dyDescent="0.2">
      <c r="AI2644" s="64" t="s">
        <v>99</v>
      </c>
      <c r="AJ2644" s="147">
        <f>IFERROR(_xll.qlInterestRateIndexFixingDate(ContBasisIndex3MCorrected,AK2644),"")</f>
        <v>58083</v>
      </c>
      <c r="AK2644" s="147">
        <f>_xll.qlCalendarAdvance(Calendar,$AK2643,AI2644,,,trigger)</f>
        <v>58085</v>
      </c>
      <c r="AL2644" s="78">
        <f>IFERROR(_xll.qlIndexFixing(ContinuousBasisIndex3M,AJ2644,TRUE,)-_xll.qlIndexFixing($AP$1,AJ2644,TRUE,CalibrationTrigger),"")</f>
        <v>9.6824654306093549E-4</v>
      </c>
    </row>
    <row r="2645" spans="35:38" x14ac:dyDescent="0.2">
      <c r="AI2645" s="64" t="s">
        <v>99</v>
      </c>
      <c r="AJ2645" s="147">
        <f>IFERROR(_xll.qlInterestRateIndexFixingDate(ContBasisIndex3MCorrected,AK2645),"")</f>
        <v>58090</v>
      </c>
      <c r="AK2645" s="147">
        <f>_xll.qlCalendarAdvance(Calendar,$AK2644,AI2645,,,trigger)</f>
        <v>58092</v>
      </c>
      <c r="AL2645" s="78">
        <f>IFERROR(_xll.qlIndexFixing(ContinuousBasisIndex3M,AJ2645,TRUE,)-_xll.qlIndexFixing($AP$1,AJ2645,TRUE,CalibrationTrigger),"")</f>
        <v>9.682452801813568E-4</v>
      </c>
    </row>
    <row r="2646" spans="35:38" x14ac:dyDescent="0.2">
      <c r="AI2646" s="64" t="s">
        <v>99</v>
      </c>
      <c r="AJ2646" s="147">
        <f>IFERROR(_xll.qlInterestRateIndexFixingDate(ContBasisIndex3MCorrected,AK2646),"")</f>
        <v>58097</v>
      </c>
      <c r="AK2646" s="147">
        <f>_xll.qlCalendarAdvance(Calendar,$AK2645,AI2646,,,trigger)</f>
        <v>58099</v>
      </c>
      <c r="AL2646" s="78">
        <f>IFERROR(_xll.qlIndexFixing(ContinuousBasisIndex3M,AJ2646,TRUE,)-_xll.qlIndexFixing($AP$1,AJ2646,TRUE,CalibrationTrigger),"")</f>
        <v>9.6824402455109038E-4</v>
      </c>
    </row>
    <row r="2647" spans="35:38" x14ac:dyDescent="0.2">
      <c r="AI2647" s="64" t="s">
        <v>99</v>
      </c>
      <c r="AJ2647" s="147">
        <f>IFERROR(_xll.qlInterestRateIndexFixingDate(ContBasisIndex3MCorrected,AK2647),"")</f>
        <v>58104</v>
      </c>
      <c r="AK2647" s="147">
        <f>_xll.qlCalendarAdvance(Calendar,$AK2646,AI2647,,,trigger)</f>
        <v>58106</v>
      </c>
      <c r="AL2647" s="78">
        <f>IFERROR(_xll.qlIndexFixing(ContinuousBasisIndex3M,AJ2647,TRUE,)-_xll.qlIndexFixing($AP$1,AJ2647,TRUE,CalibrationTrigger),"")</f>
        <v>9.6822718693118266E-4</v>
      </c>
    </row>
    <row r="2648" spans="35:38" x14ac:dyDescent="0.2">
      <c r="AI2648" s="64" t="s">
        <v>99</v>
      </c>
      <c r="AJ2648" s="147">
        <f>IFERROR(_xll.qlInterestRateIndexFixingDate(ContBasisIndex3MCorrected,AK2648),"")</f>
        <v>58111</v>
      </c>
      <c r="AK2648" s="147">
        <f>_xll.qlCalendarAdvance(Calendar,$AK2647,AI2648,,,trigger)</f>
        <v>58113</v>
      </c>
      <c r="AL2648" s="78">
        <f>IFERROR(_xll.qlIndexFixing(ContinuousBasisIndex3M,AJ2648,TRUE,)-_xll.qlIndexFixing($AP$1,AJ2648,TRUE,CalibrationTrigger),"")</f>
        <v>9.6822595909537221E-4</v>
      </c>
    </row>
    <row r="2649" spans="35:38" x14ac:dyDescent="0.2">
      <c r="AI2649" s="64" t="s">
        <v>99</v>
      </c>
      <c r="AJ2649" s="147">
        <f>IFERROR(_xll.qlInterestRateIndexFixingDate(ContBasisIndex3MCorrected,AK2649),"")</f>
        <v>58118</v>
      </c>
      <c r="AK2649" s="147">
        <f>_xll.qlCalendarAdvance(Calendar,$AK2648,AI2649,,,trigger)</f>
        <v>58120</v>
      </c>
      <c r="AL2649" s="78">
        <f>IFERROR(_xll.qlIndexFixing(ContinuousBasisIndex3M,AJ2649,TRUE,)-_xll.qlIndexFixing($AP$1,AJ2649,TRUE,CalibrationTrigger),"")</f>
        <v>9.6822473842955638E-4</v>
      </c>
    </row>
    <row r="2650" spans="35:38" x14ac:dyDescent="0.2">
      <c r="AI2650" s="64" t="s">
        <v>99</v>
      </c>
      <c r="AJ2650" s="147">
        <f>IFERROR(_xll.qlInterestRateIndexFixingDate(ContBasisIndex3MCorrected,AK2650),"")</f>
        <v>58125</v>
      </c>
      <c r="AK2650" s="147">
        <f>_xll.qlCalendarAdvance(Calendar,$AK2649,AI2650,,,trigger)</f>
        <v>58127</v>
      </c>
      <c r="AL2650" s="78">
        <f>IFERROR(_xll.qlIndexFixing(ContinuousBasisIndex3M,AJ2650,TRUE,)-_xll.qlIndexFixing($AP$1,AJ2650,TRUE,CalibrationTrigger),"")</f>
        <v>9.6822352493283834E-4</v>
      </c>
    </row>
    <row r="2651" spans="35:38" x14ac:dyDescent="0.2">
      <c r="AI2651" s="64" t="s">
        <v>99</v>
      </c>
      <c r="AJ2651" s="147">
        <f>IFERROR(_xll.qlInterestRateIndexFixingDate(ContBasisIndex3MCorrected,AK2651),"")</f>
        <v>58132</v>
      </c>
      <c r="AK2651" s="147">
        <f>_xll.qlCalendarAdvance(Calendar,$AK2650,AI2651,,,trigger)</f>
        <v>58134</v>
      </c>
      <c r="AL2651" s="78">
        <f>IFERROR(_xll.qlIndexFixing(ContinuousBasisIndex3M,AJ2651,TRUE,)-_xll.qlIndexFixing($AP$1,AJ2651,TRUE,CalibrationTrigger),"")</f>
        <v>9.6825339008017007E-4</v>
      </c>
    </row>
    <row r="2652" spans="35:38" x14ac:dyDescent="0.2">
      <c r="AI2652" s="64" t="s">
        <v>99</v>
      </c>
      <c r="AJ2652" s="147">
        <f>IFERROR(_xll.qlInterestRateIndexFixingDate(ContBasisIndex3MCorrected,AK2652),"")</f>
        <v>58139</v>
      </c>
      <c r="AK2652" s="147">
        <f>_xll.qlCalendarAdvance(Calendar,$AK2651,AI2652,,,trigger)</f>
        <v>58141</v>
      </c>
      <c r="AL2652" s="78">
        <f>IFERROR(_xll.qlIndexFixing(ContinuousBasisIndex3M,AJ2652,TRUE,)-_xll.qlIndexFixing($AP$1,AJ2652,TRUE,CalibrationTrigger),"")</f>
        <v>9.6829872135078491E-4</v>
      </c>
    </row>
    <row r="2653" spans="35:38" x14ac:dyDescent="0.2">
      <c r="AI2653" s="64" t="s">
        <v>99</v>
      </c>
      <c r="AJ2653" s="147">
        <f>IFERROR(_xll.qlInterestRateIndexFixingDate(ContBasisIndex3MCorrected,AK2653),"")</f>
        <v>58146</v>
      </c>
      <c r="AK2653" s="147">
        <f>_xll.qlCalendarAdvance(Calendar,$AK2652,AI2653,,,trigger)</f>
        <v>58148</v>
      </c>
      <c r="AL2653" s="78">
        <f>IFERROR(_xll.qlIndexFixing(ContinuousBasisIndex3M,AJ2653,TRUE,)-_xll.qlIndexFixing($AP$1,AJ2653,TRUE,CalibrationTrigger),"")</f>
        <v>9.6829746501192297E-4</v>
      </c>
    </row>
    <row r="2654" spans="35:38" x14ac:dyDescent="0.2">
      <c r="AI2654" s="64" t="s">
        <v>99</v>
      </c>
      <c r="AJ2654" s="147">
        <f>IFERROR(_xll.qlInterestRateIndexFixingDate(ContBasisIndex3MCorrected,AK2654),"")</f>
        <v>58153</v>
      </c>
      <c r="AK2654" s="147">
        <f>_xll.qlCalendarAdvance(Calendar,$AK2653,AI2654,,,trigger)</f>
        <v>58155</v>
      </c>
      <c r="AL2654" s="78">
        <f>IFERROR(_xll.qlIndexFixing(ContinuousBasisIndex3M,AJ2654,TRUE,)-_xll.qlIndexFixing($AP$1,AJ2654,TRUE,CalibrationTrigger),"")</f>
        <v>9.6829621624317484E-4</v>
      </c>
    </row>
    <row r="2655" spans="35:38" x14ac:dyDescent="0.2">
      <c r="AI2655" s="64" t="s">
        <v>99</v>
      </c>
      <c r="AJ2655" s="147">
        <f>IFERROR(_xll.qlInterestRateIndexFixingDate(ContBasisIndex3MCorrected,AK2655),"")</f>
        <v>58160</v>
      </c>
      <c r="AK2655" s="147">
        <f>_xll.qlCalendarAdvance(Calendar,$AK2654,AI2655,,,trigger)</f>
        <v>58166</v>
      </c>
      <c r="AL2655" s="78">
        <f>IFERROR(_xll.qlIndexFixing(ContinuousBasisIndex3M,AJ2655,TRUE,)-_xll.qlIndexFixing($AP$1,AJ2655,TRUE,CalibrationTrigger),"")</f>
        <v>9.6824784949415838E-4</v>
      </c>
    </row>
    <row r="2656" spans="35:38" x14ac:dyDescent="0.2">
      <c r="AI2656" s="64" t="s">
        <v>99</v>
      </c>
      <c r="AJ2656" s="147">
        <f>IFERROR(_xll.qlInterestRateIndexFixingDate(ContBasisIndex3MCorrected,AK2656),"")</f>
        <v>58169</v>
      </c>
      <c r="AK2656" s="147">
        <f>_xll.qlCalendarAdvance(Calendar,$AK2655,AI2656,,,trigger)</f>
        <v>58173</v>
      </c>
      <c r="AL2656" s="78">
        <f>IFERROR(_xll.qlIndexFixing(ContinuousBasisIndex3M,AJ2656,TRUE,)-_xll.qlIndexFixing($AP$1,AJ2656,TRUE,CalibrationTrigger),"")</f>
        <v>9.6824665791018366E-4</v>
      </c>
    </row>
    <row r="2657" spans="35:38" x14ac:dyDescent="0.2">
      <c r="AI2657" s="64" t="s">
        <v>99</v>
      </c>
      <c r="AJ2657" s="147">
        <f>IFERROR(_xll.qlInterestRateIndexFixingDate(ContBasisIndex3MCorrected,AK2657),"")</f>
        <v>58176</v>
      </c>
      <c r="AK2657" s="147">
        <f>_xll.qlCalendarAdvance(Calendar,$AK2656,AI2657,,,trigger)</f>
        <v>58180</v>
      </c>
      <c r="AL2657" s="78">
        <f>IFERROR(_xll.qlIndexFixing(ContinuousBasisIndex3M,AJ2657,TRUE,)-_xll.qlIndexFixing($AP$1,AJ2657,TRUE,CalibrationTrigger),"")</f>
        <v>9.6824547365748862E-4</v>
      </c>
    </row>
    <row r="2658" spans="35:38" x14ac:dyDescent="0.2">
      <c r="AI2658" s="64" t="s">
        <v>99</v>
      </c>
      <c r="AJ2658" s="147">
        <f>IFERROR(_xll.qlInterestRateIndexFixingDate(ContBasisIndex3MCorrected,AK2658),"")</f>
        <v>58183</v>
      </c>
      <c r="AK2658" s="147">
        <f>_xll.qlCalendarAdvance(Calendar,$AK2657,AI2658,,,trigger)</f>
        <v>58187</v>
      </c>
      <c r="AL2658" s="78">
        <f>IFERROR(_xll.qlIndexFixing(ContinuousBasisIndex3M,AJ2658,TRUE,)-_xll.qlIndexFixing($AP$1,AJ2658,TRUE,CalibrationTrigger),"")</f>
        <v>9.6824429673519289E-4</v>
      </c>
    </row>
    <row r="2659" spans="35:38" x14ac:dyDescent="0.2">
      <c r="AI2659" s="64" t="s">
        <v>99</v>
      </c>
      <c r="AJ2659" s="147">
        <f>IFERROR(_xll.qlInterestRateIndexFixingDate(ContBasisIndex3MCorrected,AK2659),"")</f>
        <v>58190</v>
      </c>
      <c r="AK2659" s="147">
        <f>_xll.qlCalendarAdvance(Calendar,$AK2658,AI2659,,,trigger)</f>
        <v>58194</v>
      </c>
      <c r="AL2659" s="78">
        <f>IFERROR(_xll.qlIndexFixing(ContinuousBasisIndex3M,AJ2659,TRUE,)-_xll.qlIndexFixing($AP$1,AJ2659,TRUE,CalibrationTrigger),"")</f>
        <v>9.6824312714241783E-4</v>
      </c>
    </row>
    <row r="2660" spans="35:38" x14ac:dyDescent="0.2">
      <c r="AI2660" s="64" t="s">
        <v>99</v>
      </c>
      <c r="AJ2660" s="147">
        <f>IFERROR(_xll.qlInterestRateIndexFixingDate(ContBasisIndex3MCorrected,AK2660),"")</f>
        <v>58197</v>
      </c>
      <c r="AK2660" s="147">
        <f>_xll.qlCalendarAdvance(Calendar,$AK2659,AI2660,,,trigger)</f>
        <v>58201</v>
      </c>
      <c r="AL2660" s="78">
        <f>IFERROR(_xll.qlIndexFixing(ContinuousBasisIndex3M,AJ2660,TRUE,)-_xll.qlIndexFixing($AP$1,AJ2660,TRUE,CalibrationTrigger),"")</f>
        <v>9.6825737755948989E-4</v>
      </c>
    </row>
    <row r="2661" spans="35:38" x14ac:dyDescent="0.2">
      <c r="AI2661" s="64" t="s">
        <v>99</v>
      </c>
      <c r="AJ2661" s="147">
        <f>IFERROR(_xll.qlInterestRateIndexFixingDate(ContBasisIndex3MCorrected,AK2661),"")</f>
        <v>58204</v>
      </c>
      <c r="AK2661" s="147">
        <f>_xll.qlCalendarAdvance(Calendar,$AK2660,AI2661,,,trigger)</f>
        <v>58208</v>
      </c>
      <c r="AL2661" s="78">
        <f>IFERROR(_xll.qlIndexFixing(ContinuousBasisIndex3M,AJ2661,TRUE,)-_xll.qlIndexFixing($AP$1,AJ2661,TRUE,CalibrationTrigger),"")</f>
        <v>9.6825621044699644E-4</v>
      </c>
    </row>
    <row r="2662" spans="35:38" x14ac:dyDescent="0.2">
      <c r="AI2662" s="64" t="s">
        <v>99</v>
      </c>
      <c r="AJ2662" s="147">
        <f>IFERROR(_xll.qlInterestRateIndexFixingDate(ContBasisIndex3MCorrected,AK2662),"")</f>
        <v>58211</v>
      </c>
      <c r="AK2662" s="147">
        <f>_xll.qlCalendarAdvance(Calendar,$AK2661,AI2662,,,trigger)</f>
        <v>58215</v>
      </c>
      <c r="AL2662" s="78">
        <f>IFERROR(_xll.qlIndexFixing(ContinuousBasisIndex3M,AJ2662,TRUE,)-_xll.qlIndexFixing($AP$1,AJ2662,TRUE,CalibrationTrigger),"")</f>
        <v>9.6825505074770325E-4</v>
      </c>
    </row>
    <row r="2663" spans="35:38" x14ac:dyDescent="0.2">
      <c r="AI2663" s="64" t="s">
        <v>99</v>
      </c>
      <c r="AJ2663" s="147">
        <f>IFERROR(_xll.qlInterestRateIndexFixingDate(ContBasisIndex3MCorrected,AK2663),"")</f>
        <v>58218</v>
      </c>
      <c r="AK2663" s="147">
        <f>_xll.qlCalendarAdvance(Calendar,$AK2662,AI2663,,,trigger)</f>
        <v>58222</v>
      </c>
      <c r="AL2663" s="78">
        <f>IFERROR(_xll.qlIndexFixing(ContinuousBasisIndex3M,AJ2663,TRUE,)-_xll.qlIndexFixing($AP$1,AJ2663,TRUE,CalibrationTrigger),"")</f>
        <v>9.6825389845639747E-4</v>
      </c>
    </row>
    <row r="2664" spans="35:38" x14ac:dyDescent="0.2">
      <c r="AI2664" s="64" t="s">
        <v>99</v>
      </c>
      <c r="AJ2664" s="147">
        <f>IFERROR(_xll.qlInterestRateIndexFixingDate(ContBasisIndex3MCorrected,AK2664),"")</f>
        <v>58225</v>
      </c>
      <c r="AK2664" s="147">
        <f>_xll.qlCalendarAdvance(Calendar,$AK2663,AI2664,,,trigger)</f>
        <v>58229</v>
      </c>
      <c r="AL2664" s="78">
        <f>IFERROR(_xll.qlIndexFixing(ContinuousBasisIndex3M,AJ2664,TRUE,)-_xll.qlIndexFixing($AP$1,AJ2664,TRUE,CalibrationTrigger),"")</f>
        <v>9.6825275357916019E-4</v>
      </c>
    </row>
    <row r="2665" spans="35:38" x14ac:dyDescent="0.2">
      <c r="AI2665" s="64" t="s">
        <v>99</v>
      </c>
      <c r="AJ2665" s="147">
        <f>IFERROR(_xll.qlInterestRateIndexFixingDate(ContBasisIndex3MCorrected,AK2665),"")</f>
        <v>58232</v>
      </c>
      <c r="AK2665" s="147">
        <f>_xll.qlCalendarAdvance(Calendar,$AK2664,AI2665,,,trigger)</f>
        <v>58236</v>
      </c>
      <c r="AL2665" s="78">
        <f>IFERROR(_xll.qlIndexFixing(ContinuousBasisIndex3M,AJ2665,TRUE,)-_xll.qlIndexFixing($AP$1,AJ2665,TRUE,CalibrationTrigger),"")</f>
        <v>9.6825161610904209E-4</v>
      </c>
    </row>
    <row r="2666" spans="35:38" x14ac:dyDescent="0.2">
      <c r="AI2666" s="64" t="s">
        <v>99</v>
      </c>
      <c r="AJ2666" s="147">
        <f>IFERROR(_xll.qlInterestRateIndexFixingDate(ContBasisIndex3MCorrected,AK2666),"")</f>
        <v>58239</v>
      </c>
      <c r="AK2666" s="147">
        <f>_xll.qlCalendarAdvance(Calendar,$AK2665,AI2666,,,trigger)</f>
        <v>58243</v>
      </c>
      <c r="AL2666" s="78">
        <f>IFERROR(_xll.qlIndexFixing(ContinuousBasisIndex3M,AJ2666,TRUE,)-_xll.qlIndexFixing($AP$1,AJ2666,TRUE,CalibrationTrigger),"")</f>
        <v>9.6825048605038693E-4</v>
      </c>
    </row>
    <row r="2667" spans="35:38" x14ac:dyDescent="0.2">
      <c r="AI2667" s="64" t="s">
        <v>99</v>
      </c>
      <c r="AJ2667" s="147">
        <f>IFERROR(_xll.qlInterestRateIndexFixingDate(ContBasisIndex3MCorrected,AK2667),"")</f>
        <v>58246</v>
      </c>
      <c r="AK2667" s="147">
        <f>_xll.qlCalendarAdvance(Calendar,$AK2666,AI2667,,,trigger)</f>
        <v>58250</v>
      </c>
      <c r="AL2667" s="78">
        <f>IFERROR(_xll.qlIndexFixing(ContinuousBasisIndex3M,AJ2667,TRUE,)-_xll.qlIndexFixing($AP$1,AJ2667,TRUE,CalibrationTrigger),"")</f>
        <v>9.6824936340406381E-4</v>
      </c>
    </row>
    <row r="2668" spans="35:38" x14ac:dyDescent="0.2">
      <c r="AI2668" s="64" t="s">
        <v>99</v>
      </c>
      <c r="AJ2668" s="147">
        <f>IFERROR(_xll.qlInterestRateIndexFixingDate(ContBasisIndex3MCorrected,AK2668),"")</f>
        <v>58253</v>
      </c>
      <c r="AK2668" s="147">
        <f>_xll.qlCalendarAdvance(Calendar,$AK2667,AI2668,,,trigger)</f>
        <v>58257</v>
      </c>
      <c r="AL2668" s="78">
        <f>IFERROR(_xll.qlIndexFixing(ContinuousBasisIndex3M,AJ2668,TRUE,)-_xll.qlIndexFixing($AP$1,AJ2668,TRUE,CalibrationTrigger),"")</f>
        <v>9.6824824816572723E-4</v>
      </c>
    </row>
    <row r="2669" spans="35:38" x14ac:dyDescent="0.2">
      <c r="AI2669" s="64" t="s">
        <v>99</v>
      </c>
      <c r="AJ2669" s="147">
        <f>IFERROR(_xll.qlInterestRateIndexFixingDate(ContBasisIndex3MCorrected,AK2669),"")</f>
        <v>58260</v>
      </c>
      <c r="AK2669" s="147">
        <f>_xll.qlCalendarAdvance(Calendar,$AK2668,AI2669,,,trigger)</f>
        <v>58264</v>
      </c>
      <c r="AL2669" s="78">
        <f>IFERROR(_xll.qlIndexFixing(ContinuousBasisIndex3M,AJ2669,TRUE,)-_xll.qlIndexFixing($AP$1,AJ2669,TRUE,CalibrationTrigger),"")</f>
        <v>9.6824714033885359E-4</v>
      </c>
    </row>
    <row r="2670" spans="35:38" x14ac:dyDescent="0.2">
      <c r="AI2670" s="64" t="s">
        <v>99</v>
      </c>
      <c r="AJ2670" s="147">
        <f>IFERROR(_xll.qlInterestRateIndexFixingDate(ContBasisIndex3MCorrected,AK2670),"")</f>
        <v>58267</v>
      </c>
      <c r="AK2670" s="147">
        <f>_xll.qlCalendarAdvance(Calendar,$AK2669,AI2670,,,trigger)</f>
        <v>58271</v>
      </c>
      <c r="AL2670" s="78">
        <f>IFERROR(_xll.qlIndexFixing(ContinuousBasisIndex3M,AJ2670,TRUE,)-_xll.qlIndexFixing($AP$1,AJ2670,TRUE,CalibrationTrigger),"")</f>
        <v>9.6824603992257292E-4</v>
      </c>
    </row>
    <row r="2671" spans="35:38" x14ac:dyDescent="0.2">
      <c r="AI2671" s="64" t="s">
        <v>99</v>
      </c>
      <c r="AJ2671" s="147">
        <f>IFERROR(_xll.qlInterestRateIndexFixingDate(ContBasisIndex3MCorrected,AK2671),"")</f>
        <v>58274</v>
      </c>
      <c r="AK2671" s="147">
        <f>_xll.qlCalendarAdvance(Calendar,$AK2670,AI2671,,,trigger)</f>
        <v>58278</v>
      </c>
      <c r="AL2671" s="78">
        <f>IFERROR(_xll.qlIndexFixing(ContinuousBasisIndex3M,AJ2671,TRUE,)-_xll.qlIndexFixing($AP$1,AJ2671,TRUE,CalibrationTrigger),"")</f>
        <v>9.6824494691514964E-4</v>
      </c>
    </row>
    <row r="2672" spans="35:38" x14ac:dyDescent="0.2">
      <c r="AI2672" s="64" t="s">
        <v>99</v>
      </c>
      <c r="AJ2672" s="147">
        <f>IFERROR(_xll.qlInterestRateIndexFixingDate(ContBasisIndex3MCorrected,AK2672),"")</f>
        <v>58281</v>
      </c>
      <c r="AK2672" s="147">
        <f>_xll.qlCalendarAdvance(Calendar,$AK2671,AI2672,,,trigger)</f>
        <v>58285</v>
      </c>
      <c r="AL2672" s="78">
        <f>IFERROR(_xll.qlIndexFixing(ContinuousBasisIndex3M,AJ2672,TRUE,)-_xll.qlIndexFixing($AP$1,AJ2672,TRUE,CalibrationTrigger),"")</f>
        <v>9.6824386132005839E-4</v>
      </c>
    </row>
    <row r="2673" spans="35:38" x14ac:dyDescent="0.2">
      <c r="AI2673" s="64" t="s">
        <v>99</v>
      </c>
      <c r="AJ2673" s="147">
        <f>IFERROR(_xll.qlInterestRateIndexFixingDate(ContBasisIndex3MCorrected,AK2673),"")</f>
        <v>58288</v>
      </c>
      <c r="AK2673" s="147">
        <f>_xll.qlCalendarAdvance(Calendar,$AK2672,AI2673,,,trigger)</f>
        <v>58292</v>
      </c>
      <c r="AL2673" s="78">
        <f>IFERROR(_xll.qlIndexFixing(ContinuousBasisIndex3M,AJ2673,TRUE,)-_xll.qlIndexFixing($AP$1,AJ2673,TRUE,CalibrationTrigger),"")</f>
        <v>9.6824278313382191E-4</v>
      </c>
    </row>
    <row r="2674" spans="35:38" x14ac:dyDescent="0.2">
      <c r="AI2674" s="64" t="s">
        <v>99</v>
      </c>
      <c r="AJ2674" s="147">
        <f>IFERROR(_xll.qlInterestRateIndexFixingDate(ContBasisIndex3MCorrected,AK2674),"")</f>
        <v>58295</v>
      </c>
      <c r="AK2674" s="147">
        <f>_xll.qlCalendarAdvance(Calendar,$AK2673,AI2674,,,trigger)</f>
        <v>58299</v>
      </c>
      <c r="AL2674" s="78">
        <f>IFERROR(_xll.qlIndexFixing(ContinuousBasisIndex3M,AJ2674,TRUE,)-_xll.qlIndexFixing($AP$1,AJ2674,TRUE,CalibrationTrigger),"")</f>
        <v>9.6824171235818015E-4</v>
      </c>
    </row>
    <row r="2675" spans="35:38" x14ac:dyDescent="0.2">
      <c r="AI2675" s="64" t="s">
        <v>99</v>
      </c>
      <c r="AJ2675" s="147">
        <f>IFERROR(_xll.qlInterestRateIndexFixingDate(ContBasisIndex3MCorrected,AK2675),"")</f>
        <v>58302</v>
      </c>
      <c r="AK2675" s="147">
        <f>_xll.qlCalendarAdvance(Calendar,$AK2674,AI2675,,,trigger)</f>
        <v>58306</v>
      </c>
      <c r="AL2675" s="78">
        <f>IFERROR(_xll.qlIndexFixing(ContinuousBasisIndex3M,AJ2675,TRUE,)-_xll.qlIndexFixing($AP$1,AJ2675,TRUE,CalibrationTrigger),"")</f>
        <v>9.6824064899313222E-4</v>
      </c>
    </row>
    <row r="2676" spans="35:38" x14ac:dyDescent="0.2">
      <c r="AI2676" s="64" t="s">
        <v>99</v>
      </c>
      <c r="AJ2676" s="147">
        <f>IFERROR(_xll.qlInterestRateIndexFixingDate(ContBasisIndex3MCorrected,AK2676),"")</f>
        <v>58309</v>
      </c>
      <c r="AK2676" s="147">
        <f>_xll.qlCalendarAdvance(Calendar,$AK2675,AI2676,,,trigger)</f>
        <v>58313</v>
      </c>
      <c r="AL2676" s="78">
        <f>IFERROR(_xll.qlIndexFixing(ContinuousBasisIndex3M,AJ2676,TRUE,)-_xll.qlIndexFixing($AP$1,AJ2676,TRUE,CalibrationTrigger),"")</f>
        <v>9.6823959303780904E-4</v>
      </c>
    </row>
    <row r="2677" spans="35:38" x14ac:dyDescent="0.2">
      <c r="AI2677" s="64" t="s">
        <v>99</v>
      </c>
      <c r="AJ2677" s="147">
        <f>IFERROR(_xll.qlInterestRateIndexFixingDate(ContBasisIndex3MCorrected,AK2677),"")</f>
        <v>58316</v>
      </c>
      <c r="AK2677" s="147">
        <f>_xll.qlCalendarAdvance(Calendar,$AK2676,AI2677,,,trigger)</f>
        <v>58320</v>
      </c>
      <c r="AL2677" s="78">
        <f>IFERROR(_xll.qlIndexFixing(ContinuousBasisIndex3M,AJ2677,TRUE,)-_xll.qlIndexFixing($AP$1,AJ2677,TRUE,CalibrationTrigger),"")</f>
        <v>9.6822332788304259E-4</v>
      </c>
    </row>
    <row r="2678" spans="35:38" x14ac:dyDescent="0.2">
      <c r="AI2678" s="64" t="s">
        <v>99</v>
      </c>
      <c r="AJ2678" s="147">
        <f>IFERROR(_xll.qlInterestRateIndexFixingDate(ContBasisIndex3MCorrected,AK2678),"")</f>
        <v>58323</v>
      </c>
      <c r="AK2678" s="147">
        <f>_xll.qlCalendarAdvance(Calendar,$AK2677,AI2678,,,trigger)</f>
        <v>58327</v>
      </c>
      <c r="AL2678" s="78">
        <f>IFERROR(_xll.qlIndexFixing(ContinuousBasisIndex3M,AJ2678,TRUE,)-_xll.qlIndexFixing($AP$1,AJ2678,TRUE,CalibrationTrigger),"")</f>
        <v>9.6822229755732809E-4</v>
      </c>
    </row>
    <row r="2679" spans="35:38" x14ac:dyDescent="0.2">
      <c r="AI2679" s="64" t="s">
        <v>99</v>
      </c>
      <c r="AJ2679" s="147">
        <f>IFERROR(_xll.qlInterestRateIndexFixingDate(ContBasisIndex3MCorrected,AK2679),"")</f>
        <v>58330</v>
      </c>
      <c r="AK2679" s="147">
        <f>_xll.qlCalendarAdvance(Calendar,$AK2678,AI2679,,,trigger)</f>
        <v>58334</v>
      </c>
      <c r="AL2679" s="78">
        <f>IFERROR(_xll.qlIndexFixing(ContinuousBasisIndex3M,AJ2679,TRUE,)-_xll.qlIndexFixing($AP$1,AJ2679,TRUE,CalibrationTrigger),"")</f>
        <v>9.6822127455937872E-4</v>
      </c>
    </row>
    <row r="2680" spans="35:38" x14ac:dyDescent="0.2">
      <c r="AI2680" s="64" t="s">
        <v>99</v>
      </c>
      <c r="AJ2680" s="147">
        <f>IFERROR(_xll.qlInterestRateIndexFixingDate(ContBasisIndex3MCorrected,AK2680),"")</f>
        <v>58337</v>
      </c>
      <c r="AK2680" s="147">
        <f>_xll.qlCalendarAdvance(Calendar,$AK2679,AI2680,,,trigger)</f>
        <v>58341</v>
      </c>
      <c r="AL2680" s="78">
        <f>IFERROR(_xll.qlIndexFixing(ContinuousBasisIndex3M,AJ2680,TRUE,)-_xll.qlIndexFixing($AP$1,AJ2680,TRUE,CalibrationTrigger),"")</f>
        <v>9.6822025889095002E-4</v>
      </c>
    </row>
    <row r="2681" spans="35:38" x14ac:dyDescent="0.2">
      <c r="AI2681" s="64" t="s">
        <v>99</v>
      </c>
      <c r="AJ2681" s="147">
        <f>IFERROR(_xll.qlInterestRateIndexFixingDate(ContBasisIndex3MCorrected,AK2681),"")</f>
        <v>58344</v>
      </c>
      <c r="AK2681" s="147">
        <f>_xll.qlCalendarAdvance(Calendar,$AK2680,AI2681,,,trigger)</f>
        <v>58348</v>
      </c>
      <c r="AL2681" s="78">
        <f>IFERROR(_xll.qlIndexFixing(ContinuousBasisIndex3M,AJ2681,TRUE,)-_xll.qlIndexFixing($AP$1,AJ2681,TRUE,CalibrationTrigger),"")</f>
        <v>9.6823442441054328E-4</v>
      </c>
    </row>
    <row r="2682" spans="35:38" x14ac:dyDescent="0.2">
      <c r="AI2682" s="64" t="s">
        <v>99</v>
      </c>
      <c r="AJ2682" s="147">
        <f>IFERROR(_xll.qlInterestRateIndexFixingDate(ContBasisIndex3MCorrected,AK2682),"")</f>
        <v>58351</v>
      </c>
      <c r="AK2682" s="147">
        <f>_xll.qlCalendarAdvance(Calendar,$AK2681,AI2682,,,trigger)</f>
        <v>58355</v>
      </c>
      <c r="AL2682" s="78">
        <f>IFERROR(_xll.qlIndexFixing(ContinuousBasisIndex3M,AJ2682,TRUE,)-_xll.qlIndexFixing($AP$1,AJ2682,TRUE,CalibrationTrigger),"")</f>
        <v>9.6823341291617671E-4</v>
      </c>
    </row>
    <row r="2683" spans="35:38" x14ac:dyDescent="0.2">
      <c r="AI2683" s="64" t="s">
        <v>99</v>
      </c>
      <c r="AJ2683" s="147">
        <f>IFERROR(_xll.qlInterestRateIndexFixingDate(ContBasisIndex3MCorrected,AK2683),"")</f>
        <v>58358</v>
      </c>
      <c r="AK2683" s="147">
        <f>_xll.qlCalendarAdvance(Calendar,$AK2682,AI2683,,,trigger)</f>
        <v>58362</v>
      </c>
      <c r="AL2683" s="78">
        <f>IFERROR(_xll.qlIndexFixing(ContinuousBasisIndex3M,AJ2683,TRUE,)-_xll.qlIndexFixing($AP$1,AJ2683,TRUE,CalibrationTrigger),"")</f>
        <v>9.6823240883066666E-4</v>
      </c>
    </row>
    <row r="2684" spans="35:38" x14ac:dyDescent="0.2">
      <c r="AI2684" s="64" t="s">
        <v>99</v>
      </c>
      <c r="AJ2684" s="147">
        <f>IFERROR(_xll.qlInterestRateIndexFixingDate(ContBasisIndex3MCorrected,AK2684),"")</f>
        <v>58365</v>
      </c>
      <c r="AK2684" s="147">
        <f>_xll.qlCalendarAdvance(Calendar,$AK2683,AI2684,,,trigger)</f>
        <v>58369</v>
      </c>
      <c r="AL2684" s="78">
        <f>IFERROR(_xll.qlIndexFixing(ContinuousBasisIndex3M,AJ2684,TRUE,)-_xll.qlIndexFixing($AP$1,AJ2684,TRUE,CalibrationTrigger),"")</f>
        <v>9.6823141215488136E-4</v>
      </c>
    </row>
    <row r="2685" spans="35:38" x14ac:dyDescent="0.2">
      <c r="AI2685" s="64" t="s">
        <v>99</v>
      </c>
      <c r="AJ2685" s="147">
        <f>IFERROR(_xll.qlInterestRateIndexFixingDate(ContBasisIndex3MCorrected,AK2685),"")</f>
        <v>58372</v>
      </c>
      <c r="AK2685" s="147">
        <f>_xll.qlCalendarAdvance(Calendar,$AK2684,AI2685,,,trigger)</f>
        <v>58376</v>
      </c>
      <c r="AL2685" s="78">
        <f>IFERROR(_xll.qlIndexFixing(ContinuousBasisIndex3M,AJ2685,TRUE,)-_xll.qlIndexFixing($AP$1,AJ2685,TRUE,CalibrationTrigger),"")</f>
        <v>9.682304228888208E-4</v>
      </c>
    </row>
    <row r="2686" spans="35:38" x14ac:dyDescent="0.2">
      <c r="AI2686" s="64" t="s">
        <v>99</v>
      </c>
      <c r="AJ2686" s="147">
        <f>IFERROR(_xll.qlInterestRateIndexFixingDate(ContBasisIndex3MCorrected,AK2686),"")</f>
        <v>58379</v>
      </c>
      <c r="AK2686" s="147">
        <f>_xll.qlCalendarAdvance(Calendar,$AK2685,AI2686,,,trigger)</f>
        <v>58383</v>
      </c>
      <c r="AL2686" s="78">
        <f>IFERROR(_xll.qlIndexFixing(ContinuousBasisIndex3M,AJ2686,TRUE,)-_xll.qlIndexFixing($AP$1,AJ2686,TRUE,CalibrationTrigger),"")</f>
        <v>9.6822944103248498E-4</v>
      </c>
    </row>
    <row r="2687" spans="35:38" x14ac:dyDescent="0.2">
      <c r="AI2687" s="64" t="s">
        <v>99</v>
      </c>
      <c r="AJ2687" s="147">
        <f>IFERROR(_xll.qlInterestRateIndexFixingDate(ContBasisIndex3MCorrected,AK2687),"")</f>
        <v>58386</v>
      </c>
      <c r="AK2687" s="147">
        <f>_xll.qlCalendarAdvance(Calendar,$AK2686,AI2687,,,trigger)</f>
        <v>58390</v>
      </c>
      <c r="AL2687" s="78">
        <f>IFERROR(_xll.qlIndexFixing(ContinuousBasisIndex3M,AJ2687,TRUE,)-_xll.qlIndexFixing($AP$1,AJ2687,TRUE,CalibrationTrigger),"")</f>
        <v>9.6822846658674386E-4</v>
      </c>
    </row>
    <row r="2688" spans="35:38" x14ac:dyDescent="0.2">
      <c r="AI2688" s="64" t="s">
        <v>99</v>
      </c>
      <c r="AJ2688" s="147">
        <f>IFERROR(_xll.qlInterestRateIndexFixingDate(ContBasisIndex3MCorrected,AK2688),"")</f>
        <v>58393</v>
      </c>
      <c r="AK2688" s="147">
        <f>_xll.qlCalendarAdvance(Calendar,$AK2687,AI2688,,,trigger)</f>
        <v>58397</v>
      </c>
      <c r="AL2688" s="78">
        <f>IFERROR(_xll.qlIndexFixing(ContinuousBasisIndex3M,AJ2688,TRUE,)-_xll.qlIndexFixing($AP$1,AJ2688,TRUE,CalibrationTrigger),"")</f>
        <v>9.682274995489893E-4</v>
      </c>
    </row>
    <row r="2689" spans="35:38" x14ac:dyDescent="0.2">
      <c r="AI2689" s="64" t="s">
        <v>99</v>
      </c>
      <c r="AJ2689" s="147">
        <f>IFERROR(_xll.qlInterestRateIndexFixingDate(ContBasisIndex3MCorrected,AK2689),"")</f>
        <v>58400</v>
      </c>
      <c r="AK2689" s="147">
        <f>_xll.qlCalendarAdvance(Calendar,$AK2688,AI2689,,,trigger)</f>
        <v>58404</v>
      </c>
      <c r="AL2689" s="78">
        <f>IFERROR(_xll.qlIndexFixing(ContinuousBasisIndex3M,AJ2689,TRUE,)-_xll.qlIndexFixing($AP$1,AJ2689,TRUE,CalibrationTrigger),"")</f>
        <v>9.6822653992182945E-4</v>
      </c>
    </row>
    <row r="2690" spans="35:38" x14ac:dyDescent="0.2">
      <c r="AI2690" s="64" t="s">
        <v>99</v>
      </c>
      <c r="AJ2690" s="147">
        <f>IFERROR(_xll.qlInterestRateIndexFixingDate(ContBasisIndex3MCorrected,AK2690),"")</f>
        <v>58407</v>
      </c>
      <c r="AK2690" s="147">
        <f>_xll.qlCalendarAdvance(Calendar,$AK2689,AI2690,,,trigger)</f>
        <v>58411</v>
      </c>
      <c r="AL2690" s="78">
        <f>IFERROR(_xll.qlIndexFixing(ContinuousBasisIndex3M,AJ2690,TRUE,)-_xll.qlIndexFixing($AP$1,AJ2690,TRUE,CalibrationTrigger),"")</f>
        <v>9.6821050530663654E-4</v>
      </c>
    </row>
    <row r="2691" spans="35:38" x14ac:dyDescent="0.2">
      <c r="AI2691" s="64" t="s">
        <v>99</v>
      </c>
      <c r="AJ2691" s="147">
        <f>IFERROR(_xll.qlInterestRateIndexFixingDate(ContBasisIndex3MCorrected,AK2691),"")</f>
        <v>58414</v>
      </c>
      <c r="AK2691" s="147">
        <f>_xll.qlCalendarAdvance(Calendar,$AK2690,AI2691,,,trigger)</f>
        <v>58418</v>
      </c>
      <c r="AL2691" s="78">
        <f>IFERROR(_xll.qlIndexFixing(ContinuousBasisIndex3M,AJ2691,TRUE,)-_xll.qlIndexFixing($AP$1,AJ2691,TRUE,CalibrationTrigger),"")</f>
        <v>9.6820957025767467E-4</v>
      </c>
    </row>
    <row r="2692" spans="35:38" x14ac:dyDescent="0.2">
      <c r="AI2692" s="64" t="s">
        <v>99</v>
      </c>
      <c r="AJ2692" s="147">
        <f>IFERROR(_xll.qlInterestRateIndexFixingDate(ContBasisIndex3MCorrected,AK2692),"")</f>
        <v>58421</v>
      </c>
      <c r="AK2692" s="147">
        <f>_xll.qlCalendarAdvance(Calendar,$AK2691,AI2692,,,trigger)</f>
        <v>58425</v>
      </c>
      <c r="AL2692" s="78">
        <f>IFERROR(_xll.qlIndexFixing(ContinuousBasisIndex3M,AJ2692,TRUE,)-_xll.qlIndexFixing($AP$1,AJ2692,TRUE,CalibrationTrigger),"")</f>
        <v>9.6820864253823521E-4</v>
      </c>
    </row>
    <row r="2693" spans="35:38" x14ac:dyDescent="0.2">
      <c r="AI2693" s="64" t="s">
        <v>99</v>
      </c>
      <c r="AJ2693" s="147">
        <f>IFERROR(_xll.qlInterestRateIndexFixingDate(ContBasisIndex3MCorrected,AK2693),"")</f>
        <v>58428</v>
      </c>
      <c r="AK2693" s="147">
        <f>_xll.qlCalendarAdvance(Calendar,$AK2692,AI2693,,,trigger)</f>
        <v>58432</v>
      </c>
      <c r="AL2693" s="78">
        <f>IFERROR(_xll.qlIndexFixing(ContinuousBasisIndex3M,AJ2693,TRUE,)-_xll.qlIndexFixing($AP$1,AJ2693,TRUE,CalibrationTrigger),"")</f>
        <v>9.6820772214656001E-4</v>
      </c>
    </row>
    <row r="2694" spans="35:38" x14ac:dyDescent="0.2">
      <c r="AI2694" s="64" t="s">
        <v>99</v>
      </c>
      <c r="AJ2694" s="147">
        <f>IFERROR(_xll.qlInterestRateIndexFixingDate(ContBasisIndex3MCorrected,AK2694),"")</f>
        <v>58433</v>
      </c>
      <c r="AK2694" s="147">
        <f>_xll.qlCalendarAdvance(Calendar,$AK2693,AI2694,,,trigger)</f>
        <v>58439</v>
      </c>
      <c r="AL2694" s="78">
        <f>IFERROR(_xll.qlIndexFixing(ContinuousBasisIndex3M,AJ2694,TRUE,)-_xll.qlIndexFixing($AP$1,AJ2694,TRUE,CalibrationTrigger),"")</f>
        <v>9.6820680908616275E-4</v>
      </c>
    </row>
    <row r="2695" spans="35:38" x14ac:dyDescent="0.2">
      <c r="AI2695" s="64" t="s">
        <v>99</v>
      </c>
      <c r="AJ2695" s="147">
        <f>IFERROR(_xll.qlInterestRateIndexFixingDate(ContBasisIndex3MCorrected,AK2695),"")</f>
        <v>58442</v>
      </c>
      <c r="AK2695" s="147">
        <f>_xll.qlCalendarAdvance(Calendar,$AK2694,AI2695,,,trigger)</f>
        <v>58446</v>
      </c>
      <c r="AL2695" s="78">
        <f>IFERROR(_xll.qlIndexFixing(ContinuousBasisIndex3M,AJ2695,TRUE,)-_xll.qlIndexFixing($AP$1,AJ2695,TRUE,CalibrationTrigger),"")</f>
        <v>9.6820590335177509E-4</v>
      </c>
    </row>
    <row r="2696" spans="35:38" x14ac:dyDescent="0.2">
      <c r="AI2696" s="64" t="s">
        <v>99</v>
      </c>
      <c r="AJ2696" s="147">
        <f>IFERROR(_xll.qlInterestRateIndexFixingDate(ContBasisIndex3MCorrected,AK2696),"")</f>
        <v>58449</v>
      </c>
      <c r="AK2696" s="147">
        <f>_xll.qlCalendarAdvance(Calendar,$AK2695,AI2696,,,trigger)</f>
        <v>58453</v>
      </c>
      <c r="AL2696" s="78">
        <f>IFERROR(_xll.qlIndexFixing(ContinuousBasisIndex3M,AJ2696,TRUE,)-_xll.qlIndexFixing($AP$1,AJ2696,TRUE,CalibrationTrigger),"")</f>
        <v>9.682050049486645E-4</v>
      </c>
    </row>
    <row r="2697" spans="35:38" x14ac:dyDescent="0.2">
      <c r="AI2697" s="64" t="s">
        <v>99</v>
      </c>
      <c r="AJ2697" s="147">
        <f>IFERROR(_xll.qlInterestRateIndexFixingDate(ContBasisIndex3MCorrected,AK2697),"")</f>
        <v>58456</v>
      </c>
      <c r="AK2697" s="147">
        <f>_xll.qlCalendarAdvance(Calendar,$AK2696,AI2697,,,trigger)</f>
        <v>58460</v>
      </c>
      <c r="AL2697" s="78">
        <f>IFERROR(_xll.qlIndexFixing(ContinuousBasisIndex3M,AJ2697,TRUE,)-_xll.qlIndexFixing($AP$1,AJ2697,TRUE,CalibrationTrigger),"")</f>
        <v>9.6820411387156264E-4</v>
      </c>
    </row>
    <row r="2698" spans="35:38" x14ac:dyDescent="0.2">
      <c r="AI2698" s="64" t="s">
        <v>99</v>
      </c>
      <c r="AJ2698" s="147">
        <f>IFERROR(_xll.qlInterestRateIndexFixingDate(ContBasisIndex3MCorrected,AK2698),"")</f>
        <v>58463</v>
      </c>
      <c r="AK2698" s="147">
        <f>_xll.qlCalendarAdvance(Calendar,$AK2697,AI2698,,,trigger)</f>
        <v>58467</v>
      </c>
      <c r="AL2698" s="78">
        <f>IFERROR(_xll.qlIndexFixing(ContinuousBasisIndex3M,AJ2698,TRUE,)-_xll.qlIndexFixing($AP$1,AJ2698,TRUE,CalibrationTrigger),"")</f>
        <v>9.6820323012573872E-4</v>
      </c>
    </row>
    <row r="2699" spans="35:38" x14ac:dyDescent="0.2">
      <c r="AI2699" s="64" t="s">
        <v>99</v>
      </c>
      <c r="AJ2699" s="147">
        <f>IFERROR(_xll.qlInterestRateIndexFixingDate(ContBasisIndex3MCorrected,AK2699),"")</f>
        <v>58470</v>
      </c>
      <c r="AK2699" s="147">
        <f>_xll.qlCalendarAdvance(Calendar,$AK2698,AI2699,,,trigger)</f>
        <v>58474</v>
      </c>
      <c r="AL2699" s="78">
        <f>IFERROR(_xll.qlIndexFixing(ContinuousBasisIndex3M,AJ2699,TRUE,)-_xll.qlIndexFixing($AP$1,AJ2699,TRUE,CalibrationTrigger),"")</f>
        <v>9.6818735517789634E-4</v>
      </c>
    </row>
    <row r="2700" spans="35:38" x14ac:dyDescent="0.2">
      <c r="AI2700" s="64" t="s">
        <v>99</v>
      </c>
      <c r="AJ2700" s="147">
        <f>IFERROR(_xll.qlInterestRateIndexFixingDate(ContBasisIndex3MCorrected,AK2700),"")</f>
        <v>58477</v>
      </c>
      <c r="AK2700" s="147">
        <f>_xll.qlCalendarAdvance(Calendar,$AK2699,AI2700,,,trigger)</f>
        <v>58481</v>
      </c>
      <c r="AL2700" s="78">
        <f>IFERROR(_xll.qlIndexFixing(ContinuousBasisIndex3M,AJ2700,TRUE,)-_xll.qlIndexFixing($AP$1,AJ2700,TRUE,CalibrationTrigger),"")</f>
        <v>9.6818649513341626E-4</v>
      </c>
    </row>
    <row r="2701" spans="35:38" x14ac:dyDescent="0.2">
      <c r="AI2701" s="64" t="s">
        <v>99</v>
      </c>
      <c r="AJ2701" s="147">
        <f>IFERROR(_xll.qlInterestRateIndexFixingDate(ContBasisIndex3MCorrected,AK2701),"")</f>
        <v>58484</v>
      </c>
      <c r="AK2701" s="147">
        <f>_xll.qlCalendarAdvance(Calendar,$AK2700,AI2701,,,trigger)</f>
        <v>58488</v>
      </c>
      <c r="AL2701" s="78">
        <f>IFERROR(_xll.qlIndexFixing(ContinuousBasisIndex3M,AJ2701,TRUE,)-_xll.qlIndexFixing($AP$1,AJ2701,TRUE,CalibrationTrigger),"")</f>
        <v>9.6818564233558391E-4</v>
      </c>
    </row>
    <row r="2702" spans="35:38" x14ac:dyDescent="0.2">
      <c r="AI2702" s="64" t="s">
        <v>99</v>
      </c>
      <c r="AJ2702" s="147">
        <f>IFERROR(_xll.qlInterestRateIndexFixingDate(ContBasisIndex3MCorrected,AK2702),"")</f>
        <v>58491</v>
      </c>
      <c r="AK2702" s="147">
        <f>_xll.qlCalendarAdvance(Calendar,$AK2701,AI2702,,,trigger)</f>
        <v>58495</v>
      </c>
      <c r="AL2702" s="78">
        <f>IFERROR(_xll.qlIndexFixing(ContinuousBasisIndex3M,AJ2702,TRUE,)-_xll.qlIndexFixing($AP$1,AJ2702,TRUE,CalibrationTrigger),"")</f>
        <v>9.6818479678617564E-4</v>
      </c>
    </row>
    <row r="2703" spans="35:38" x14ac:dyDescent="0.2">
      <c r="AI2703" s="64" t="s">
        <v>99</v>
      </c>
      <c r="AJ2703" s="147">
        <f>IFERROR(_xll.qlInterestRateIndexFixingDate(ContBasisIndex3MCorrected,AK2703),"")</f>
        <v>58498</v>
      </c>
      <c r="AK2703" s="147">
        <f>_xll.qlCalendarAdvance(Calendar,$AK2702,AI2703,,,trigger)</f>
        <v>58502</v>
      </c>
      <c r="AL2703" s="78">
        <f>IFERROR(_xll.qlIndexFixing(ContinuousBasisIndex3M,AJ2703,TRUE,)-_xll.qlIndexFixing($AP$1,AJ2703,TRUE,CalibrationTrigger),"")</f>
        <v>9.6821388313925085E-4</v>
      </c>
    </row>
    <row r="2704" spans="35:38" x14ac:dyDescent="0.2">
      <c r="AI2704" s="64" t="s">
        <v>99</v>
      </c>
      <c r="AJ2704" s="147">
        <f>IFERROR(_xll.qlInterestRateIndexFixingDate(ContBasisIndex3MCorrected,AK2704),"")</f>
        <v>58505</v>
      </c>
      <c r="AK2704" s="147">
        <f>_xll.qlCalendarAdvance(Calendar,$AK2703,AI2704,,,trigger)</f>
        <v>58509</v>
      </c>
      <c r="AL2704" s="78">
        <f>IFERROR(_xll.qlIndexFixing(ContinuousBasisIndex3M,AJ2704,TRUE,)-_xll.qlIndexFixing($AP$1,AJ2704,TRUE,CalibrationTrigger),"")</f>
        <v>9.68213034653621E-4</v>
      </c>
    </row>
    <row r="2705" spans="35:38" x14ac:dyDescent="0.2">
      <c r="AI2705" s="64" t="s">
        <v>99</v>
      </c>
      <c r="AJ2705" s="147">
        <f>IFERROR(_xll.qlInterestRateIndexFixingDate(ContBasisIndex3MCorrected,AK2705),"")</f>
        <v>58512</v>
      </c>
      <c r="AK2705" s="147">
        <f>_xll.qlCalendarAdvance(Calendar,$AK2704,AI2705,,,trigger)</f>
        <v>58516</v>
      </c>
      <c r="AL2705" s="78">
        <f>IFERROR(_xll.qlIndexFixing(ContinuousBasisIndex3M,AJ2705,TRUE,)-_xll.qlIndexFixing($AP$1,AJ2705,TRUE,CalibrationTrigger),"")</f>
        <v>9.6821219357597858E-4</v>
      </c>
    </row>
    <row r="2706" spans="35:38" x14ac:dyDescent="0.2">
      <c r="AI2706" s="64" t="s">
        <v>99</v>
      </c>
      <c r="AJ2706" s="147">
        <f>IFERROR(_xll.qlInterestRateIndexFixingDate(ContBasisIndex3MCorrected,AK2706),"")</f>
        <v>58519</v>
      </c>
      <c r="AK2706" s="147">
        <f>_xll.qlCalendarAdvance(Calendar,$AK2705,AI2706,,,trigger)</f>
        <v>58523</v>
      </c>
      <c r="AL2706" s="78">
        <f>IFERROR(_xll.qlIndexFixing(ContinuousBasisIndex3M,AJ2706,TRUE,)-_xll.qlIndexFixing($AP$1,AJ2706,TRUE,CalibrationTrigger),"")</f>
        <v>9.6821135990892999E-4</v>
      </c>
    </row>
    <row r="2707" spans="35:38" x14ac:dyDescent="0.2">
      <c r="AI2707" s="64" t="s">
        <v>99</v>
      </c>
      <c r="AJ2707" s="147">
        <f>IFERROR(_xll.qlInterestRateIndexFixingDate(ContBasisIndex3MCorrected,AK2707),"")</f>
        <v>58526</v>
      </c>
      <c r="AK2707" s="147">
        <f>_xll.qlCalendarAdvance(Calendar,$AK2706,AI2707,,,trigger)</f>
        <v>58530</v>
      </c>
      <c r="AL2707" s="78">
        <f>IFERROR(_xll.qlIndexFixing(ContinuousBasisIndex3M,AJ2707,TRUE,)-_xll.qlIndexFixing($AP$1,AJ2707,TRUE,CalibrationTrigger),"")</f>
        <v>9.6821053365073791E-4</v>
      </c>
    </row>
    <row r="2708" spans="35:38" x14ac:dyDescent="0.2">
      <c r="AI2708" s="64" t="s">
        <v>99</v>
      </c>
      <c r="AJ2708" s="147">
        <f>IFERROR(_xll.qlInterestRateIndexFixingDate(ContBasisIndex3MCorrected,AK2708),"")</f>
        <v>58533</v>
      </c>
      <c r="AK2708" s="147">
        <f>_xll.qlCalendarAdvance(Calendar,$AK2707,AI2708,,,trigger)</f>
        <v>58537</v>
      </c>
      <c r="AL2708" s="78">
        <f>IFERROR(_xll.qlIndexFixing(ContinuousBasisIndex3M,AJ2708,TRUE,)-_xll.qlIndexFixing($AP$1,AJ2708,TRUE,CalibrationTrigger),"")</f>
        <v>9.6819479573145677E-4</v>
      </c>
    </row>
    <row r="2709" spans="35:38" x14ac:dyDescent="0.2">
      <c r="AI2709" s="64" t="s">
        <v>99</v>
      </c>
      <c r="AJ2709" s="147">
        <f>IFERROR(_xll.qlInterestRateIndexFixingDate(ContBasisIndex3MCorrected,AK2709),"")</f>
        <v>58540</v>
      </c>
      <c r="AK2709" s="147">
        <f>_xll.qlCalendarAdvance(Calendar,$AK2708,AI2709,,,trigger)</f>
        <v>58544</v>
      </c>
      <c r="AL2709" s="78">
        <f>IFERROR(_xll.qlIndexFixing(ContinuousBasisIndex3M,AJ2709,TRUE,)-_xll.qlIndexFixing($AP$1,AJ2709,TRUE,CalibrationTrigger),"")</f>
        <v>9.6819399259719455E-4</v>
      </c>
    </row>
    <row r="2710" spans="35:38" x14ac:dyDescent="0.2">
      <c r="AI2710" s="64" t="s">
        <v>99</v>
      </c>
      <c r="AJ2710" s="147">
        <f>IFERROR(_xll.qlInterestRateIndexFixingDate(ContBasisIndex3MCorrected,AK2710),"")</f>
        <v>58545</v>
      </c>
      <c r="AK2710" s="147">
        <f>_xll.qlCalendarAdvance(Calendar,$AK2709,AI2710,,,trigger)</f>
        <v>58551</v>
      </c>
      <c r="AL2710" s="78">
        <f>IFERROR(_xll.qlIndexFixing(ContinuousBasisIndex3M,AJ2710,TRUE,)-_xll.qlIndexFixing($AP$1,AJ2710,TRUE,CalibrationTrigger),"")</f>
        <v>9.6819319679333164E-4</v>
      </c>
    </row>
    <row r="2711" spans="35:38" x14ac:dyDescent="0.2">
      <c r="AI2711" s="64" t="s">
        <v>99</v>
      </c>
      <c r="AJ2711" s="147">
        <f>IFERROR(_xll.qlInterestRateIndexFixingDate(ContBasisIndex3MCorrected,AK2711),"")</f>
        <v>58554</v>
      </c>
      <c r="AK2711" s="147">
        <f>_xll.qlCalendarAdvance(Calendar,$AK2710,AI2711,,,trigger)</f>
        <v>58558</v>
      </c>
      <c r="AL2711" s="78">
        <f>IFERROR(_xll.qlIndexFixing(ContinuousBasisIndex3M,AJ2711,TRUE,)-_xll.qlIndexFixing($AP$1,AJ2711,TRUE,CalibrationTrigger),"")</f>
        <v>9.6819240831811249E-4</v>
      </c>
    </row>
    <row r="2712" spans="35:38" x14ac:dyDescent="0.2">
      <c r="AI2712" s="64" t="s">
        <v>99</v>
      </c>
      <c r="AJ2712" s="147">
        <f>IFERROR(_xll.qlInterestRateIndexFixingDate(ContBasisIndex3MCorrected,AK2712),"")</f>
        <v>58561</v>
      </c>
      <c r="AK2712" s="147">
        <f>_xll.qlCalendarAdvance(Calendar,$AK2711,AI2712,,,trigger)</f>
        <v>58565</v>
      </c>
      <c r="AL2712" s="78">
        <f>IFERROR(_xll.qlIndexFixing(ContinuousBasisIndex3M,AJ2712,TRUE,)-_xll.qlIndexFixing($AP$1,AJ2712,TRUE,CalibrationTrigger),"")</f>
        <v>9.6820651349261832E-4</v>
      </c>
    </row>
    <row r="2713" spans="35:38" x14ac:dyDescent="0.2">
      <c r="AI2713" s="64" t="s">
        <v>99</v>
      </c>
      <c r="AJ2713" s="147">
        <f>IFERROR(_xll.qlInterestRateIndexFixingDate(ContBasisIndex3MCorrected,AK2713),"")</f>
        <v>58568</v>
      </c>
      <c r="AK2713" s="147">
        <f>_xll.qlCalendarAdvance(Calendar,$AK2712,AI2713,,,trigger)</f>
        <v>58572</v>
      </c>
      <c r="AL2713" s="78">
        <f>IFERROR(_xll.qlIndexFixing(ContinuousBasisIndex3M,AJ2713,TRUE,)-_xll.qlIndexFixing($AP$1,AJ2713,TRUE,CalibrationTrigger),"")</f>
        <v>9.682057316866945E-4</v>
      </c>
    </row>
    <row r="2714" spans="35:38" x14ac:dyDescent="0.2">
      <c r="AI2714" s="64" t="s">
        <v>99</v>
      </c>
      <c r="AJ2714" s="147">
        <f>IFERROR(_xll.qlInterestRateIndexFixingDate(ContBasisIndex3MCorrected,AK2714),"")</f>
        <v>58575</v>
      </c>
      <c r="AK2714" s="147">
        <f>_xll.qlCalendarAdvance(Calendar,$AK2713,AI2714,,,trigger)</f>
        <v>58579</v>
      </c>
      <c r="AL2714" s="78">
        <f>IFERROR(_xll.qlIndexFixing(ContinuousBasisIndex3M,AJ2714,TRUE,)-_xll.qlIndexFixing($AP$1,AJ2714,TRUE,CalibrationTrigger),"")</f>
        <v>9.6820495729223275E-4</v>
      </c>
    </row>
    <row r="2715" spans="35:38" x14ac:dyDescent="0.2">
      <c r="AI2715" s="64" t="s">
        <v>99</v>
      </c>
      <c r="AJ2715" s="147">
        <f>IFERROR(_xll.qlInterestRateIndexFixingDate(ContBasisIndex3MCorrected,AK2715),"")</f>
        <v>58582</v>
      </c>
      <c r="AK2715" s="147">
        <f>_xll.qlCalendarAdvance(Calendar,$AK2714,AI2715,,,trigger)</f>
        <v>58586</v>
      </c>
      <c r="AL2715" s="78">
        <f>IFERROR(_xll.qlIndexFixing(ContinuousBasisIndex3M,AJ2715,TRUE,)-_xll.qlIndexFixing($AP$1,AJ2715,TRUE,CalibrationTrigger),"")</f>
        <v>9.6820419030488932E-4</v>
      </c>
    </row>
    <row r="2716" spans="35:38" x14ac:dyDescent="0.2">
      <c r="AI2716" s="64" t="s">
        <v>99</v>
      </c>
      <c r="AJ2716" s="147">
        <f>IFERROR(_xll.qlInterestRateIndexFixingDate(ContBasisIndex3MCorrected,AK2716),"")</f>
        <v>58589</v>
      </c>
      <c r="AK2716" s="147">
        <f>_xll.qlCalendarAdvance(Calendar,$AK2715,AI2716,,,trigger)</f>
        <v>58593</v>
      </c>
      <c r="AL2716" s="78">
        <f>IFERROR(_xll.qlIndexFixing(ContinuousBasisIndex3M,AJ2716,TRUE,)-_xll.qlIndexFixing($AP$1,AJ2716,TRUE,CalibrationTrigger),"")</f>
        <v>9.682034307272715E-4</v>
      </c>
    </row>
    <row r="2717" spans="35:38" x14ac:dyDescent="0.2">
      <c r="AI2717" s="64" t="s">
        <v>99</v>
      </c>
      <c r="AJ2717" s="147">
        <f>IFERROR(_xll.qlInterestRateIndexFixingDate(ContBasisIndex3MCorrected,AK2717),"")</f>
        <v>58596</v>
      </c>
      <c r="AK2717" s="147">
        <f>_xll.qlCalendarAdvance(Calendar,$AK2716,AI2717,,,trigger)</f>
        <v>58600</v>
      </c>
      <c r="AL2717" s="78">
        <f>IFERROR(_xll.qlIndexFixing(ContinuousBasisIndex3M,AJ2717,TRUE,)-_xll.qlIndexFixing($AP$1,AJ2717,TRUE,CalibrationTrigger),"")</f>
        <v>9.6820267855677201E-4</v>
      </c>
    </row>
    <row r="2718" spans="35:38" x14ac:dyDescent="0.2">
      <c r="AI2718" s="64" t="s">
        <v>99</v>
      </c>
      <c r="AJ2718" s="147">
        <f>IFERROR(_xll.qlInterestRateIndexFixingDate(ContBasisIndex3MCorrected,AK2718),"")</f>
        <v>58603</v>
      </c>
      <c r="AK2718" s="147">
        <f>_xll.qlCalendarAdvance(Calendar,$AK2717,AI2718,,,trigger)</f>
        <v>58607</v>
      </c>
      <c r="AL2718" s="78">
        <f>IFERROR(_xll.qlIndexFixing(ContinuousBasisIndex3M,AJ2718,TRUE,)-_xll.qlIndexFixing($AP$1,AJ2718,TRUE,CalibrationTrigger),"")</f>
        <v>9.6820193379599639E-4</v>
      </c>
    </row>
    <row r="2719" spans="35:38" x14ac:dyDescent="0.2">
      <c r="AI2719" s="64" t="s">
        <v>99</v>
      </c>
      <c r="AJ2719" s="147">
        <f>IFERROR(_xll.qlInterestRateIndexFixingDate(ContBasisIndex3MCorrected,AK2719),"")</f>
        <v>58610</v>
      </c>
      <c r="AK2719" s="147">
        <f>_xll.qlCalendarAdvance(Calendar,$AK2718,AI2719,,,trigger)</f>
        <v>58614</v>
      </c>
      <c r="AL2719" s="78">
        <f>IFERROR(_xll.qlIndexFixing(ContinuousBasisIndex3M,AJ2719,TRUE,)-_xll.qlIndexFixing($AP$1,AJ2719,TRUE,CalibrationTrigger),"")</f>
        <v>9.6820119644494638E-4</v>
      </c>
    </row>
    <row r="2720" spans="35:38" x14ac:dyDescent="0.2">
      <c r="AI2720" s="64" t="s">
        <v>99</v>
      </c>
      <c r="AJ2720" s="147">
        <f>IFERROR(_xll.qlInterestRateIndexFixingDate(ContBasisIndex3MCorrected,AK2720),"")</f>
        <v>58617</v>
      </c>
      <c r="AK2720" s="147">
        <f>_xll.qlCalendarAdvance(Calendar,$AK2719,AI2720,,,trigger)</f>
        <v>58621</v>
      </c>
      <c r="AL2720" s="78">
        <f>IFERROR(_xll.qlIndexFixing(ContinuousBasisIndex3M,AJ2720,TRUE,)-_xll.qlIndexFixing($AP$1,AJ2720,TRUE,CalibrationTrigger),"")</f>
        <v>9.6820046650275375E-4</v>
      </c>
    </row>
    <row r="2721" spans="35:38" x14ac:dyDescent="0.2">
      <c r="AI2721" s="64" t="s">
        <v>99</v>
      </c>
      <c r="AJ2721" s="147">
        <f>IFERROR(_xll.qlInterestRateIndexFixingDate(ContBasisIndex3MCorrected,AK2721),"")</f>
        <v>58624</v>
      </c>
      <c r="AK2721" s="147">
        <f>_xll.qlCalendarAdvance(Calendar,$AK2720,AI2721,,,trigger)</f>
        <v>58628</v>
      </c>
      <c r="AL2721" s="78">
        <f>IFERROR(_xll.qlIndexFixing(ContinuousBasisIndex3M,AJ2721,TRUE,)-_xll.qlIndexFixing($AP$1,AJ2721,TRUE,CalibrationTrigger),"")</f>
        <v>9.6819974396680861E-4</v>
      </c>
    </row>
    <row r="2722" spans="35:38" x14ac:dyDescent="0.2">
      <c r="AI2722" s="64" t="s">
        <v>99</v>
      </c>
      <c r="AJ2722" s="147">
        <f>IFERROR(_xll.qlInterestRateIndexFixingDate(ContBasisIndex3MCorrected,AK2722),"")</f>
        <v>58631</v>
      </c>
      <c r="AK2722" s="147">
        <f>_xll.qlCalendarAdvance(Calendar,$AK2721,AI2722,,,trigger)</f>
        <v>58635</v>
      </c>
      <c r="AL2722" s="78">
        <f>IFERROR(_xll.qlIndexFixing(ContinuousBasisIndex3M,AJ2722,TRUE,)-_xll.qlIndexFixing($AP$1,AJ2722,TRUE,CalibrationTrigger),"")</f>
        <v>9.6819902884232728E-4</v>
      </c>
    </row>
    <row r="2723" spans="35:38" x14ac:dyDescent="0.2">
      <c r="AI2723" s="64" t="s">
        <v>99</v>
      </c>
      <c r="AJ2723" s="147">
        <f>IFERROR(_xll.qlInterestRateIndexFixingDate(ContBasisIndex3MCorrected,AK2723),"")</f>
        <v>58638</v>
      </c>
      <c r="AK2723" s="147">
        <f>_xll.qlCalendarAdvance(Calendar,$AK2722,AI2723,,,trigger)</f>
        <v>58642</v>
      </c>
      <c r="AL2723" s="78">
        <f>IFERROR(_xll.qlIndexFixing(ContinuousBasisIndex3M,AJ2723,TRUE,)-_xll.qlIndexFixing($AP$1,AJ2723,TRUE,CalibrationTrigger),"")</f>
        <v>9.6819832112583337E-4</v>
      </c>
    </row>
    <row r="2724" spans="35:38" x14ac:dyDescent="0.2">
      <c r="AI2724" s="64" t="s">
        <v>99</v>
      </c>
      <c r="AJ2724" s="147">
        <f>IFERROR(_xll.qlInterestRateIndexFixingDate(ContBasisIndex3MCorrected,AK2724),"")</f>
        <v>58645</v>
      </c>
      <c r="AK2724" s="147">
        <f>_xll.qlCalendarAdvance(Calendar,$AK2723,AI2724,,,trigger)</f>
        <v>58649</v>
      </c>
      <c r="AL2724" s="78">
        <f>IFERROR(_xll.qlIndexFixing(ContinuousBasisIndex3M,AJ2724,TRUE,)-_xll.qlIndexFixing($AP$1,AJ2724,TRUE,CalibrationTrigger),"")</f>
        <v>9.6819762081645777E-4</v>
      </c>
    </row>
    <row r="2725" spans="35:38" x14ac:dyDescent="0.2">
      <c r="AI2725" s="64" t="s">
        <v>99</v>
      </c>
      <c r="AJ2725" s="147">
        <f>IFERROR(_xll.qlInterestRateIndexFixingDate(ContBasisIndex3MCorrected,AK2725),"")</f>
        <v>58652</v>
      </c>
      <c r="AK2725" s="147">
        <f>_xll.qlCalendarAdvance(Calendar,$AK2724,AI2725,,,trigger)</f>
        <v>58656</v>
      </c>
      <c r="AL2725" s="78">
        <f>IFERROR(_xll.qlIndexFixing(ContinuousBasisIndex3M,AJ2725,TRUE,)-_xll.qlIndexFixing($AP$1,AJ2725,TRUE,CalibrationTrigger),"")</f>
        <v>9.6819692791680692E-4</v>
      </c>
    </row>
    <row r="2726" spans="35:38" x14ac:dyDescent="0.2">
      <c r="AI2726" s="64" t="s">
        <v>99</v>
      </c>
      <c r="AJ2726" s="147">
        <f>IFERROR(_xll.qlInterestRateIndexFixingDate(ContBasisIndex3MCorrected,AK2726),"")</f>
        <v>58659</v>
      </c>
      <c r="AK2726" s="147">
        <f>_xll.qlCalendarAdvance(Calendar,$AK2725,AI2726,,,trigger)</f>
        <v>58663</v>
      </c>
      <c r="AL2726" s="78">
        <f>IFERROR(_xll.qlIndexFixing(ContinuousBasisIndex3M,AJ2726,TRUE,)-_xll.qlIndexFixing($AP$1,AJ2726,TRUE,CalibrationTrigger),"")</f>
        <v>9.6819624242514349E-4</v>
      </c>
    </row>
    <row r="2727" spans="35:38" x14ac:dyDescent="0.2">
      <c r="AI2727" s="64" t="s">
        <v>99</v>
      </c>
      <c r="AJ2727" s="147">
        <f>IFERROR(_xll.qlInterestRateIndexFixingDate(ContBasisIndex3MCorrected,AK2727),"")</f>
        <v>58666</v>
      </c>
      <c r="AK2727" s="147">
        <f>_xll.qlCalendarAdvance(Calendar,$AK2726,AI2727,,,trigger)</f>
        <v>58670</v>
      </c>
      <c r="AL2727" s="78">
        <f>IFERROR(_xll.qlIndexFixing(ContinuousBasisIndex3M,AJ2727,TRUE,)-_xll.qlIndexFixing($AP$1,AJ2727,TRUE,CalibrationTrigger),"")</f>
        <v>9.6819556434320567E-4</v>
      </c>
    </row>
    <row r="2728" spans="35:38" x14ac:dyDescent="0.2">
      <c r="AI2728" s="64" t="s">
        <v>99</v>
      </c>
      <c r="AJ2728" s="147">
        <f>IFERROR(_xll.qlInterestRateIndexFixingDate(ContBasisIndex3MCorrected,AK2728),"")</f>
        <v>58673</v>
      </c>
      <c r="AK2728" s="147">
        <f>_xll.qlCalendarAdvance(Calendar,$AK2727,AI2728,,,trigger)</f>
        <v>58677</v>
      </c>
      <c r="AL2728" s="78">
        <f>IFERROR(_xll.qlIndexFixing(ContinuousBasisIndex3M,AJ2728,TRUE,)-_xll.qlIndexFixing($AP$1,AJ2728,TRUE,CalibrationTrigger),"")</f>
        <v>9.681948936692544E-4</v>
      </c>
    </row>
    <row r="2729" spans="35:38" x14ac:dyDescent="0.2">
      <c r="AI2729" s="64" t="s">
        <v>99</v>
      </c>
      <c r="AJ2729" s="147">
        <f>IFERROR(_xll.qlInterestRateIndexFixingDate(ContBasisIndex3MCorrected,AK2729),"")</f>
        <v>58680</v>
      </c>
      <c r="AK2729" s="147">
        <f>_xll.qlCalendarAdvance(Calendar,$AK2728,AI2729,,,trigger)</f>
        <v>58684</v>
      </c>
      <c r="AL2729" s="78">
        <f>IFERROR(_xll.qlIndexFixing(ContinuousBasisIndex3M,AJ2729,TRUE,)-_xll.qlIndexFixing($AP$1,AJ2729,TRUE,CalibrationTrigger),"")</f>
        <v>9.6817946886113438E-4</v>
      </c>
    </row>
    <row r="2730" spans="35:38" x14ac:dyDescent="0.2">
      <c r="AI2730" s="64" t="s">
        <v>99</v>
      </c>
      <c r="AJ2730" s="147">
        <f>IFERROR(_xll.qlInterestRateIndexFixingDate(ContBasisIndex3MCorrected,AK2730),"")</f>
        <v>58687</v>
      </c>
      <c r="AK2730" s="147">
        <f>_xll.qlCalendarAdvance(Calendar,$AK2729,AI2730,,,trigger)</f>
        <v>58691</v>
      </c>
      <c r="AL2730" s="78">
        <f>IFERROR(_xll.qlIndexFixing(ContinuousBasisIndex3M,AJ2730,TRUE,)-_xll.qlIndexFixing($AP$1,AJ2730,TRUE,CalibrationTrigger),"")</f>
        <v>9.6817881961871674E-4</v>
      </c>
    </row>
    <row r="2731" spans="35:38" x14ac:dyDescent="0.2">
      <c r="AI2731" s="64" t="s">
        <v>99</v>
      </c>
      <c r="AJ2731" s="147">
        <f>IFERROR(_xll.qlInterestRateIndexFixingDate(ContBasisIndex3MCorrected,AK2731),"")</f>
        <v>58694</v>
      </c>
      <c r="AK2731" s="147">
        <f>_xll.qlCalendarAdvance(Calendar,$AK2730,AI2731,,,trigger)</f>
        <v>58698</v>
      </c>
      <c r="AL2731" s="78">
        <f>IFERROR(_xll.qlIndexFixing(ContinuousBasisIndex3M,AJ2731,TRUE,)-_xll.qlIndexFixing($AP$1,AJ2731,TRUE,CalibrationTrigger),"")</f>
        <v>9.681781777040625E-4</v>
      </c>
    </row>
    <row r="2732" spans="35:38" x14ac:dyDescent="0.2">
      <c r="AI2732" s="64" t="s">
        <v>99</v>
      </c>
      <c r="AJ2732" s="147">
        <f>IFERROR(_xll.qlInterestRateIndexFixingDate(ContBasisIndex3MCorrected,AK2732),"")</f>
        <v>58701</v>
      </c>
      <c r="AK2732" s="147">
        <f>_xll.qlCalendarAdvance(Calendar,$AK2731,AI2732,,,trigger)</f>
        <v>58705</v>
      </c>
      <c r="AL2732" s="78">
        <f>IFERROR(_xll.qlIndexFixing(ContinuousBasisIndex3M,AJ2732,TRUE,)-_xll.qlIndexFixing($AP$1,AJ2732,TRUE,CalibrationTrigger),"")</f>
        <v>9.6817754311629561E-4</v>
      </c>
    </row>
    <row r="2733" spans="35:38" x14ac:dyDescent="0.2">
      <c r="AI2733" s="64" t="s">
        <v>99</v>
      </c>
      <c r="AJ2733" s="147">
        <f>IFERROR(_xll.qlInterestRateIndexFixingDate(ContBasisIndex3MCorrected,AK2733),"")</f>
        <v>58708</v>
      </c>
      <c r="AK2733" s="147">
        <f>_xll.qlCalendarAdvance(Calendar,$AK2732,AI2733,,,trigger)</f>
        <v>58712</v>
      </c>
      <c r="AL2733" s="78">
        <f>IFERROR(_xll.qlIndexFixing(ContinuousBasisIndex3M,AJ2733,TRUE,)-_xll.qlIndexFixing($AP$1,AJ2733,TRUE,CalibrationTrigger),"")</f>
        <v>9.6817691585629386E-4</v>
      </c>
    </row>
    <row r="2734" spans="35:38" x14ac:dyDescent="0.2">
      <c r="AI2734" s="64" t="s">
        <v>99</v>
      </c>
      <c r="AJ2734" s="147">
        <f>IFERROR(_xll.qlInterestRateIndexFixingDate(ContBasisIndex3MCorrected,AK2734),"")</f>
        <v>58715</v>
      </c>
      <c r="AK2734" s="147">
        <f>_xll.qlCalendarAdvance(Calendar,$AK2733,AI2734,,,trigger)</f>
        <v>58719</v>
      </c>
      <c r="AL2734" s="78">
        <f>IFERROR(_xll.qlIndexFixing(ContinuousBasisIndex3M,AJ2734,TRUE,)-_xll.qlIndexFixing($AP$1,AJ2734,TRUE,CalibrationTrigger),"")</f>
        <v>9.681910252028374E-4</v>
      </c>
    </row>
    <row r="2735" spans="35:38" x14ac:dyDescent="0.2">
      <c r="AI2735" s="64" t="s">
        <v>99</v>
      </c>
      <c r="AJ2735" s="147">
        <f>IFERROR(_xll.qlInterestRateIndexFixingDate(ContBasisIndex3MCorrected,AK2735),"")</f>
        <v>58722</v>
      </c>
      <c r="AK2735" s="147">
        <f>_xll.qlCalendarAdvance(Calendar,$AK2734,AI2735,,,trigger)</f>
        <v>58726</v>
      </c>
      <c r="AL2735" s="78">
        <f>IFERROR(_xll.qlIndexFixing(ContinuousBasisIndex3M,AJ2735,TRUE,)-_xll.qlIndexFixing($AP$1,AJ2735,TRUE,CalibrationTrigger),"")</f>
        <v>9.6819040638914094E-4</v>
      </c>
    </row>
    <row r="2736" spans="35:38" x14ac:dyDescent="0.2">
      <c r="AI2736" s="64" t="s">
        <v>99</v>
      </c>
      <c r="AJ2736" s="147">
        <f>IFERROR(_xll.qlInterestRateIndexFixingDate(ContBasisIndex3MCorrected,AK2736),"")</f>
        <v>58729</v>
      </c>
      <c r="AK2736" s="147">
        <f>_xll.qlCalendarAdvance(Calendar,$AK2735,AI2736,,,trigger)</f>
        <v>58733</v>
      </c>
      <c r="AL2736" s="78">
        <f>IFERROR(_xll.qlIndexFixing(ContinuousBasisIndex3M,AJ2736,TRUE,)-_xll.qlIndexFixing($AP$1,AJ2736,TRUE,CalibrationTrigger),"")</f>
        <v>9.6818979498256366E-4</v>
      </c>
    </row>
    <row r="2737" spans="35:38" x14ac:dyDescent="0.2">
      <c r="AI2737" s="64" t="s">
        <v>99</v>
      </c>
      <c r="AJ2737" s="147">
        <f>IFERROR(_xll.qlInterestRateIndexFixingDate(ContBasisIndex3MCorrected,AK2737),"")</f>
        <v>58736</v>
      </c>
      <c r="AK2737" s="147">
        <f>_xll.qlCalendarAdvance(Calendar,$AK2736,AI2737,,,trigger)</f>
        <v>58740</v>
      </c>
      <c r="AL2737" s="78">
        <f>IFERROR(_xll.qlIndexFixing(ContinuousBasisIndex3M,AJ2737,TRUE,)-_xll.qlIndexFixing($AP$1,AJ2737,TRUE,CalibrationTrigger),"")</f>
        <v>9.6818919098310471E-4</v>
      </c>
    </row>
    <row r="2738" spans="35:38" x14ac:dyDescent="0.2">
      <c r="AI2738" s="64" t="s">
        <v>99</v>
      </c>
      <c r="AJ2738" s="147">
        <f>IFERROR(_xll.qlInterestRateIndexFixingDate(ContBasisIndex3MCorrected,AK2738),"")</f>
        <v>58743</v>
      </c>
      <c r="AK2738" s="147">
        <f>_xll.qlCalendarAdvance(Calendar,$AK2737,AI2738,,,trigger)</f>
        <v>58747</v>
      </c>
      <c r="AL2738" s="78">
        <f>IFERROR(_xll.qlIndexFixing(ContinuousBasisIndex3M,AJ2738,TRUE,)-_xll.qlIndexFixing($AP$1,AJ2738,TRUE,CalibrationTrigger),"")</f>
        <v>9.681885943933705E-4</v>
      </c>
    </row>
    <row r="2739" spans="35:38" x14ac:dyDescent="0.2">
      <c r="AI2739" s="64" t="s">
        <v>99</v>
      </c>
      <c r="AJ2739" s="147">
        <f>IFERROR(_xll.qlInterestRateIndexFixingDate(ContBasisIndex3MCorrected,AK2739),"")</f>
        <v>58750</v>
      </c>
      <c r="AK2739" s="147">
        <f>_xll.qlCalendarAdvance(Calendar,$AK2738,AI2739,,,trigger)</f>
        <v>58754</v>
      </c>
      <c r="AL2739" s="78">
        <f>IFERROR(_xll.qlIndexFixing(ContinuousBasisIndex3M,AJ2739,TRUE,)-_xll.qlIndexFixing($AP$1,AJ2739,TRUE,CalibrationTrigger),"")</f>
        <v>9.681880052116237E-4</v>
      </c>
    </row>
    <row r="2740" spans="35:38" x14ac:dyDescent="0.2">
      <c r="AI2740" s="64" t="s">
        <v>99</v>
      </c>
      <c r="AJ2740" s="147">
        <f>IFERROR(_xll.qlInterestRateIndexFixingDate(ContBasisIndex3MCorrected,AK2740),"")</f>
        <v>58757</v>
      </c>
      <c r="AK2740" s="147">
        <f>_xll.qlCalendarAdvance(Calendar,$AK2739,AI2740,,,trigger)</f>
        <v>58761</v>
      </c>
      <c r="AL2740" s="78">
        <f>IFERROR(_xll.qlIndexFixing(ContinuousBasisIndex3M,AJ2740,TRUE,)-_xll.qlIndexFixing($AP$1,AJ2740,TRUE,CalibrationTrigger),"")</f>
        <v>9.6818742344047075E-4</v>
      </c>
    </row>
    <row r="2741" spans="35:38" x14ac:dyDescent="0.2">
      <c r="AI2741" s="64" t="s">
        <v>99</v>
      </c>
      <c r="AJ2741" s="147">
        <f>IFERROR(_xll.qlInterestRateIndexFixingDate(ContBasisIndex3MCorrected,AK2741),"")</f>
        <v>58764</v>
      </c>
      <c r="AK2741" s="147">
        <f>_xll.qlCalendarAdvance(Calendar,$AK2740,AI2741,,,trigger)</f>
        <v>58768</v>
      </c>
      <c r="AL2741" s="78">
        <f>IFERROR(_xll.qlIndexFixing(ContinuousBasisIndex3M,AJ2741,TRUE,)-_xll.qlIndexFixing($AP$1,AJ2741,TRUE,CalibrationTrigger),"")</f>
        <v>9.681868490729606E-4</v>
      </c>
    </row>
    <row r="2742" spans="35:38" x14ac:dyDescent="0.2">
      <c r="AI2742" s="64" t="s">
        <v>99</v>
      </c>
      <c r="AJ2742" s="147">
        <f>IFERROR(_xll.qlInterestRateIndexFixingDate(ContBasisIndex3MCorrected,AK2742),"")</f>
        <v>58771</v>
      </c>
      <c r="AK2742" s="147">
        <f>_xll.qlCalendarAdvance(Calendar,$AK2741,AI2742,,,trigger)</f>
        <v>58775</v>
      </c>
      <c r="AL2742" s="78">
        <f>IFERROR(_xll.qlIndexFixing(ContinuousBasisIndex3M,AJ2742,TRUE,)-_xll.qlIndexFixing($AP$1,AJ2742,TRUE,CalibrationTrigger),"")</f>
        <v>9.6815691784879476E-4</v>
      </c>
    </row>
    <row r="2743" spans="35:38" x14ac:dyDescent="0.2">
      <c r="AI2743" s="64" t="s">
        <v>99</v>
      </c>
      <c r="AJ2743" s="147">
        <f>IFERROR(_xll.qlInterestRateIndexFixingDate(ContBasisIndex3MCorrected,AK2743),"")</f>
        <v>58778</v>
      </c>
      <c r="AK2743" s="147">
        <f>_xll.qlCalendarAdvance(Calendar,$AK2742,AI2743,,,trigger)</f>
        <v>58782</v>
      </c>
      <c r="AL2743" s="78">
        <f>IFERROR(_xll.qlIndexFixing(ContinuousBasisIndex3M,AJ2743,TRUE,)-_xll.qlIndexFixing($AP$1,AJ2743,TRUE,CalibrationTrigger),"")</f>
        <v>9.681563694439177E-4</v>
      </c>
    </row>
    <row r="2744" spans="35:38" x14ac:dyDescent="0.2">
      <c r="AI2744" s="64" t="s">
        <v>99</v>
      </c>
      <c r="AJ2744" s="147">
        <f>IFERROR(_xll.qlInterestRateIndexFixingDate(ContBasisIndex3MCorrected,AK2744),"")</f>
        <v>58785</v>
      </c>
      <c r="AK2744" s="147">
        <f>_xll.qlCalendarAdvance(Calendar,$AK2743,AI2744,,,trigger)</f>
        <v>58789</v>
      </c>
      <c r="AL2744" s="78">
        <f>IFERROR(_xll.qlIndexFixing(ContinuousBasisIndex3M,AJ2744,TRUE,)-_xll.qlIndexFixing($AP$1,AJ2744,TRUE,CalibrationTrigger),"")</f>
        <v>9.68155828283912E-4</v>
      </c>
    </row>
    <row r="2745" spans="35:38" x14ac:dyDescent="0.2">
      <c r="AI2745" s="64" t="s">
        <v>99</v>
      </c>
      <c r="AJ2745" s="147">
        <f>IFERROR(_xll.qlInterestRateIndexFixingDate(ContBasisIndex3MCorrected,AK2745),"")</f>
        <v>58792</v>
      </c>
      <c r="AK2745" s="147">
        <f>_xll.qlCalendarAdvance(Calendar,$AK2744,AI2745,,,trigger)</f>
        <v>58796</v>
      </c>
      <c r="AL2745" s="78">
        <f>IFERROR(_xll.qlIndexFixing(ContinuousBasisIndex3M,AJ2745,TRUE,)-_xll.qlIndexFixing($AP$1,AJ2745,TRUE,CalibrationTrigger),"")</f>
        <v>9.6815529437321857E-4</v>
      </c>
    </row>
    <row r="2746" spans="35:38" x14ac:dyDescent="0.2">
      <c r="AI2746" s="64" t="s">
        <v>99</v>
      </c>
      <c r="AJ2746" s="147">
        <f>IFERROR(_xll.qlInterestRateIndexFixingDate(ContBasisIndex3MCorrected,AK2746),"")</f>
        <v>58799</v>
      </c>
      <c r="AK2746" s="147">
        <f>_xll.qlCalendarAdvance(Calendar,$AK2745,AI2746,,,trigger)</f>
        <v>58803</v>
      </c>
      <c r="AL2746" s="78">
        <f>IFERROR(_xll.qlIndexFixing(ContinuousBasisIndex3M,AJ2746,TRUE,)-_xll.qlIndexFixing($AP$1,AJ2746,TRUE,CalibrationTrigger),"")</f>
        <v>9.6815476771006104E-4</v>
      </c>
    </row>
    <row r="2747" spans="35:38" x14ac:dyDescent="0.2">
      <c r="AI2747" s="64" t="s">
        <v>99</v>
      </c>
      <c r="AJ2747" s="147">
        <f>IFERROR(_xll.qlInterestRateIndexFixingDate(ContBasisIndex3MCorrected,AK2747),"")</f>
        <v>58806</v>
      </c>
      <c r="AK2747" s="147">
        <f>_xll.qlCalendarAdvance(Calendar,$AK2746,AI2747,,,trigger)</f>
        <v>58810</v>
      </c>
      <c r="AL2747" s="78">
        <f>IFERROR(_xll.qlIndexFixing(ContinuousBasisIndex3M,AJ2747,TRUE,)-_xll.qlIndexFixing($AP$1,AJ2747,TRUE,CalibrationTrigger),"")</f>
        <v>9.6815424829177488E-4</v>
      </c>
    </row>
    <row r="2748" spans="35:38" x14ac:dyDescent="0.2">
      <c r="AI2748" s="64" t="s">
        <v>99</v>
      </c>
      <c r="AJ2748" s="147">
        <f>IFERROR(_xll.qlInterestRateIndexFixingDate(ContBasisIndex3MCorrected,AK2748),"")</f>
        <v>58813</v>
      </c>
      <c r="AK2748" s="147">
        <f>_xll.qlCalendarAdvance(Calendar,$AK2747,AI2748,,,trigger)</f>
        <v>58817</v>
      </c>
      <c r="AL2748" s="78">
        <f>IFERROR(_xll.qlIndexFixing(ContinuousBasisIndex3M,AJ2748,TRUE,)-_xll.qlIndexFixing($AP$1,AJ2748,TRUE,CalibrationTrigger),"")</f>
        <v>9.6816838628891247E-4</v>
      </c>
    </row>
    <row r="2749" spans="35:38" x14ac:dyDescent="0.2">
      <c r="AI2749" s="64" t="s">
        <v>99</v>
      </c>
      <c r="AJ2749" s="147">
        <f>IFERROR(_xll.qlInterestRateIndexFixingDate(ContBasisIndex3MCorrected,AK2749),"")</f>
        <v>58820</v>
      </c>
      <c r="AK2749" s="147">
        <f>_xll.qlCalendarAdvance(Calendar,$AK2748,AI2749,,,trigger)</f>
        <v>58824</v>
      </c>
      <c r="AL2749" s="78">
        <f>IFERROR(_xll.qlIndexFixing(ContinuousBasisIndex3M,AJ2749,TRUE,)-_xll.qlIndexFixing($AP$1,AJ2749,TRUE,CalibrationTrigger),"")</f>
        <v>9.6815323119869845E-4</v>
      </c>
    </row>
    <row r="2750" spans="35:38" x14ac:dyDescent="0.2">
      <c r="AI2750" s="64" t="s">
        <v>99</v>
      </c>
      <c r="AJ2750" s="147">
        <f>IFERROR(_xll.qlInterestRateIndexFixingDate(ContBasisIndex3MCorrected,AK2750),"")</f>
        <v>58827</v>
      </c>
      <c r="AK2750" s="147">
        <f>_xll.qlCalendarAdvance(Calendar,$AK2749,AI2750,,,trigger)</f>
        <v>58831</v>
      </c>
      <c r="AL2750" s="78">
        <f>IFERROR(_xll.qlIndexFixing(ContinuousBasisIndex3M,AJ2750,TRUE,)-_xll.qlIndexFixing($AP$1,AJ2750,TRUE,CalibrationTrigger),"")</f>
        <v>9.6815273352035547E-4</v>
      </c>
    </row>
    <row r="2751" spans="35:38" x14ac:dyDescent="0.2">
      <c r="AI2751" s="64" t="s">
        <v>99</v>
      </c>
      <c r="AJ2751" s="147">
        <f>IFERROR(_xll.qlInterestRateIndexFixingDate(ContBasisIndex3MCorrected,AK2751),"")</f>
        <v>58834</v>
      </c>
      <c r="AK2751" s="147">
        <f>_xll.qlCalendarAdvance(Calendar,$AK2750,AI2751,,,trigger)</f>
        <v>58838</v>
      </c>
      <c r="AL2751" s="78">
        <f>IFERROR(_xll.qlIndexFixing(ContinuousBasisIndex3M,AJ2751,TRUE,)-_xll.qlIndexFixing($AP$1,AJ2751,TRUE,CalibrationTrigger),"")</f>
        <v>9.6815224309043657E-4</v>
      </c>
    </row>
    <row r="2752" spans="35:38" x14ac:dyDescent="0.2">
      <c r="AI2752" s="64" t="s">
        <v>99</v>
      </c>
      <c r="AJ2752" s="147">
        <f>IFERROR(_xll.qlInterestRateIndexFixingDate(ContBasisIndex3MCorrected,AK2752),"")</f>
        <v>58841</v>
      </c>
      <c r="AK2752" s="147">
        <f>_xll.qlCalendarAdvance(Calendar,$AK2751,AI2752,,,trigger)</f>
        <v>58845</v>
      </c>
      <c r="AL2752" s="78">
        <f>IFERROR(_xll.qlIndexFixing(ContinuousBasisIndex3M,AJ2752,TRUE,)-_xll.qlIndexFixing($AP$1,AJ2752,TRUE,CalibrationTrigger),"")</f>
        <v>9.6815175990805358E-4</v>
      </c>
    </row>
    <row r="2753" spans="35:38" x14ac:dyDescent="0.2">
      <c r="AI2753" s="64" t="s">
        <v>99</v>
      </c>
      <c r="AJ2753" s="147">
        <f>IFERROR(_xll.qlInterestRateIndexFixingDate(ContBasisIndex3MCorrected,AK2753),"")</f>
        <v>58848</v>
      </c>
      <c r="AK2753" s="147">
        <f>_xll.qlCalendarAdvance(Calendar,$AK2752,AI2753,,,trigger)</f>
        <v>58852</v>
      </c>
      <c r="AL2753" s="78">
        <f>IFERROR(_xll.qlIndexFixing(ContinuousBasisIndex3M,AJ2753,TRUE,)-_xll.qlIndexFixing($AP$1,AJ2753,TRUE,CalibrationTrigger),"")</f>
        <v>9.6815128396965378E-4</v>
      </c>
    </row>
    <row r="2754" spans="35:38" x14ac:dyDescent="0.2">
      <c r="AI2754" s="64" t="s">
        <v>99</v>
      </c>
      <c r="AJ2754" s="147">
        <f>IFERROR(_xll.qlInterestRateIndexFixingDate(ContBasisIndex3MCorrected,AK2754),"")</f>
        <v>58855</v>
      </c>
      <c r="AK2754" s="147">
        <f>_xll.qlCalendarAdvance(Calendar,$AK2753,AI2754,,,trigger)</f>
        <v>58859</v>
      </c>
      <c r="AL2754" s="78">
        <f>IFERROR(_xll.qlIndexFixing(ContinuousBasisIndex3M,AJ2754,TRUE,)-_xll.qlIndexFixing($AP$1,AJ2754,TRUE,CalibrationTrigger),"")</f>
        <v>9.6815081528056623E-4</v>
      </c>
    </row>
    <row r="2755" spans="35:38" x14ac:dyDescent="0.2">
      <c r="AI2755" s="64" t="s">
        <v>99</v>
      </c>
      <c r="AJ2755" s="147">
        <f>IFERROR(_xll.qlInterestRateIndexFixingDate(ContBasisIndex3MCorrected,AK2755),"")</f>
        <v>58862</v>
      </c>
      <c r="AK2755" s="147">
        <f>_xll.qlCalendarAdvance(Calendar,$AK2754,AI2755,,,trigger)</f>
        <v>58866</v>
      </c>
      <c r="AL2755" s="78">
        <f>IFERROR(_xll.qlIndexFixing(ContinuousBasisIndex3M,AJ2755,TRUE,)-_xll.qlIndexFixing($AP$1,AJ2755,TRUE,CalibrationTrigger),"")</f>
        <v>9.6817958581687721E-4</v>
      </c>
    </row>
    <row r="2756" spans="35:38" x14ac:dyDescent="0.2">
      <c r="AI2756" s="64" t="s">
        <v>99</v>
      </c>
      <c r="AJ2756" s="147">
        <f>IFERROR(_xll.qlInterestRateIndexFixingDate(ContBasisIndex3MCorrected,AK2756),"")</f>
        <v>58869</v>
      </c>
      <c r="AK2756" s="147">
        <f>_xll.qlCalendarAdvance(Calendar,$AK2755,AI2756,,,trigger)</f>
        <v>58873</v>
      </c>
      <c r="AL2756" s="78">
        <f>IFERROR(_xll.qlIndexFixing(ContinuousBasisIndex3M,AJ2756,TRUE,)-_xll.qlIndexFixing($AP$1,AJ2756,TRUE,CalibrationTrigger),"")</f>
        <v>9.6817912257438944E-4</v>
      </c>
    </row>
    <row r="2757" spans="35:38" x14ac:dyDescent="0.2">
      <c r="AI2757" s="64" t="s">
        <v>99</v>
      </c>
      <c r="AJ2757" s="147">
        <f>IFERROR(_xll.qlInterestRateIndexFixingDate(ContBasisIndex3MCorrected,AK2757),"")</f>
        <v>58876</v>
      </c>
      <c r="AK2757" s="147">
        <f>_xll.qlCalendarAdvance(Calendar,$AK2756,AI2757,,,trigger)</f>
        <v>58880</v>
      </c>
      <c r="AL2757" s="78">
        <f>IFERROR(_xll.qlIndexFixing(ContinuousBasisIndex3M,AJ2757,TRUE,)-_xll.qlIndexFixing($AP$1,AJ2757,TRUE,CalibrationTrigger),"")</f>
        <v>9.6817866673901999E-4</v>
      </c>
    </row>
    <row r="2758" spans="35:38" x14ac:dyDescent="0.2">
      <c r="AI2758" s="64" t="s">
        <v>99</v>
      </c>
      <c r="AJ2758" s="147">
        <f>IFERROR(_xll.qlInterestRateIndexFixingDate(ContBasisIndex3MCorrected,AK2758),"")</f>
        <v>58883</v>
      </c>
      <c r="AK2758" s="147">
        <f>_xll.qlCalendarAdvance(Calendar,$AK2757,AI2758,,,trigger)</f>
        <v>58887</v>
      </c>
      <c r="AL2758" s="78">
        <f>IFERROR(_xll.qlIndexFixing(ContinuousBasisIndex3M,AJ2758,TRUE,)-_xll.qlIndexFixing($AP$1,AJ2758,TRUE,CalibrationTrigger),"")</f>
        <v>9.6817821831163796E-4</v>
      </c>
    </row>
    <row r="2759" spans="35:38" x14ac:dyDescent="0.2">
      <c r="AI2759" s="64" t="s">
        <v>99</v>
      </c>
      <c r="AJ2759" s="147">
        <f>IFERROR(_xll.qlInterestRateIndexFixingDate(ContBasisIndex3MCorrected,AK2759),"")</f>
        <v>58890</v>
      </c>
      <c r="AK2759" s="147">
        <f>_xll.qlCalendarAdvance(Calendar,$AK2758,AI2759,,,trigger)</f>
        <v>58894</v>
      </c>
      <c r="AL2759" s="78">
        <f>IFERROR(_xll.qlIndexFixing(ContinuousBasisIndex3M,AJ2759,TRUE,)-_xll.qlIndexFixing($AP$1,AJ2759,TRUE,CalibrationTrigger),"")</f>
        <v>9.6817777729137425E-4</v>
      </c>
    </row>
    <row r="2760" spans="35:38" x14ac:dyDescent="0.2">
      <c r="AI2760" s="64" t="s">
        <v>99</v>
      </c>
      <c r="AJ2760" s="147">
        <f>IFERROR(_xll.qlInterestRateIndexFixingDate(ContBasisIndex3MCorrected,AK2760),"")</f>
        <v>58897</v>
      </c>
      <c r="AK2760" s="147">
        <f>_xll.qlCalendarAdvance(Calendar,$AK2759,AI2760,,,trigger)</f>
        <v>58901</v>
      </c>
      <c r="AL2760" s="78">
        <f>IFERROR(_xll.qlIndexFixing(ContinuousBasisIndex3M,AJ2760,TRUE,)-_xll.qlIndexFixing($AP$1,AJ2760,TRUE,CalibrationTrigger),"")</f>
        <v>9.6816274968827484E-4</v>
      </c>
    </row>
    <row r="2761" spans="35:38" x14ac:dyDescent="0.2">
      <c r="AI2761" s="64" t="s">
        <v>99</v>
      </c>
      <c r="AJ2761" s="147">
        <f>IFERROR(_xll.qlInterestRateIndexFixingDate(ContBasisIndex3MCorrected,AK2761),"")</f>
        <v>58902</v>
      </c>
      <c r="AK2761" s="147">
        <f>_xll.qlCalendarAdvance(Calendar,$AK2760,AI2761,,,trigger)</f>
        <v>58908</v>
      </c>
      <c r="AL2761" s="78">
        <f>IFERROR(_xll.qlIndexFixing(ContinuousBasisIndex3M,AJ2761,TRUE,)-_xll.qlIndexFixing($AP$1,AJ2761,TRUE,CalibrationTrigger),"")</f>
        <v>9.6816232759865898E-4</v>
      </c>
    </row>
    <row r="2762" spans="35:38" x14ac:dyDescent="0.2">
      <c r="AI2762" s="64" t="s">
        <v>99</v>
      </c>
      <c r="AJ2762" s="147">
        <f>IFERROR(_xll.qlInterestRateIndexFixingDate(ContBasisIndex3MCorrected,AK2762),"")</f>
        <v>58911</v>
      </c>
      <c r="AK2762" s="147">
        <f>_xll.qlCalendarAdvance(Calendar,$AK2761,AI2762,,,trigger)</f>
        <v>58915</v>
      </c>
      <c r="AL2762" s="78">
        <f>IFERROR(_xll.qlIndexFixing(ContinuousBasisIndex3M,AJ2762,TRUE,)-_xll.qlIndexFixing($AP$1,AJ2762,TRUE,CalibrationTrigger),"")</f>
        <v>9.6816191283768602E-4</v>
      </c>
    </row>
    <row r="2763" spans="35:38" x14ac:dyDescent="0.2">
      <c r="AI2763" s="64" t="s">
        <v>99</v>
      </c>
      <c r="AJ2763" s="147">
        <f>IFERROR(_xll.qlInterestRateIndexFixingDate(ContBasisIndex3MCorrected,AK2763),"")</f>
        <v>58918</v>
      </c>
      <c r="AK2763" s="147">
        <f>_xll.qlCalendarAdvance(Calendar,$AK2762,AI2763,,,trigger)</f>
        <v>58922</v>
      </c>
      <c r="AL2763" s="78">
        <f>IFERROR(_xll.qlIndexFixing(ContinuousBasisIndex3M,AJ2763,TRUE,)-_xll.qlIndexFixing($AP$1,AJ2763,TRUE,CalibrationTrigger),"")</f>
        <v>9.6816150540272178E-4</v>
      </c>
    </row>
    <row r="2764" spans="35:38" x14ac:dyDescent="0.2">
      <c r="AI2764" s="64" t="s">
        <v>99</v>
      </c>
      <c r="AJ2764" s="147">
        <f>IFERROR(_xll.qlInterestRateIndexFixingDate(ContBasisIndex3MCorrected,AK2764),"")</f>
        <v>58925</v>
      </c>
      <c r="AK2764" s="147">
        <f>_xll.qlCalendarAdvance(Calendar,$AK2763,AI2764,,,trigger)</f>
        <v>58929</v>
      </c>
      <c r="AL2764" s="78">
        <f>IFERROR(_xll.qlIndexFixing(ContinuousBasisIndex3M,AJ2764,TRUE,)-_xll.qlIndexFixing($AP$1,AJ2764,TRUE,CalibrationTrigger),"")</f>
        <v>9.6817568331160168E-4</v>
      </c>
    </row>
    <row r="2765" spans="35:38" x14ac:dyDescent="0.2">
      <c r="AI2765" s="64" t="s">
        <v>99</v>
      </c>
      <c r="AJ2765" s="147">
        <f>IFERROR(_xll.qlInterestRateIndexFixingDate(ContBasisIndex3MCorrected,AK2765),"")</f>
        <v>58932</v>
      </c>
      <c r="AK2765" s="147">
        <f>_xll.qlCalendarAdvance(Calendar,$AK2764,AI2765,,,trigger)</f>
        <v>58936</v>
      </c>
      <c r="AL2765" s="78">
        <f>IFERROR(_xll.qlIndexFixing(ContinuousBasisIndex3M,AJ2765,TRUE,)-_xll.qlIndexFixing($AP$1,AJ2765,TRUE,CalibrationTrigger),"")</f>
        <v>9.6817528673752342E-4</v>
      </c>
    </row>
    <row r="2766" spans="35:38" x14ac:dyDescent="0.2">
      <c r="AI2766" s="64" t="s">
        <v>99</v>
      </c>
      <c r="AJ2766" s="147">
        <f>IFERROR(_xll.qlInterestRateIndexFixingDate(ContBasisIndex3MCorrected,AK2766),"")</f>
        <v>58939</v>
      </c>
      <c r="AK2766" s="147">
        <f>_xll.qlCalendarAdvance(Calendar,$AK2765,AI2766,,,trigger)</f>
        <v>58943</v>
      </c>
      <c r="AL2766" s="78">
        <f>IFERROR(_xll.qlIndexFixing(ContinuousBasisIndex3M,AJ2766,TRUE,)-_xll.qlIndexFixing($AP$1,AJ2766,TRUE,CalibrationTrigger),"")</f>
        <v>9.6817489757403986E-4</v>
      </c>
    </row>
    <row r="2767" spans="35:38" x14ac:dyDescent="0.2">
      <c r="AI2767" s="64" t="s">
        <v>99</v>
      </c>
      <c r="AJ2767" s="147">
        <f>IFERROR(_xll.qlInterestRateIndexFixingDate(ContBasisIndex3MCorrected,AK2767),"")</f>
        <v>58946</v>
      </c>
      <c r="AK2767" s="147">
        <f>_xll.qlCalendarAdvance(Calendar,$AK2766,AI2767,,,trigger)</f>
        <v>58950</v>
      </c>
      <c r="AL2767" s="78">
        <f>IFERROR(_xll.qlIndexFixing(ContinuousBasisIndex3M,AJ2767,TRUE,)-_xll.qlIndexFixing($AP$1,AJ2767,TRUE,CalibrationTrigger),"")</f>
        <v>9.6817451581593644E-4</v>
      </c>
    </row>
    <row r="2768" spans="35:38" x14ac:dyDescent="0.2">
      <c r="AI2768" s="64" t="s">
        <v>99</v>
      </c>
      <c r="AJ2768" s="147">
        <f>IFERROR(_xll.qlInterestRateIndexFixingDate(ContBasisIndex3MCorrected,AK2768),"")</f>
        <v>58953</v>
      </c>
      <c r="AK2768" s="147">
        <f>_xll.qlCalendarAdvance(Calendar,$AK2767,AI2768,,,trigger)</f>
        <v>58957</v>
      </c>
      <c r="AL2768" s="78">
        <f>IFERROR(_xll.qlIndexFixing(ContinuousBasisIndex3M,AJ2768,TRUE,)-_xll.qlIndexFixing($AP$1,AJ2768,TRUE,CalibrationTrigger),"")</f>
        <v>9.6817414146668952E-4</v>
      </c>
    </row>
    <row r="2769" spans="35:38" x14ac:dyDescent="0.2">
      <c r="AI2769" s="64" t="s">
        <v>99</v>
      </c>
      <c r="AJ2769" s="147">
        <f>IFERROR(_xll.qlInterestRateIndexFixingDate(ContBasisIndex3MCorrected,AK2769),"")</f>
        <v>58960</v>
      </c>
      <c r="AK2769" s="147">
        <f>_xll.qlCalendarAdvance(Calendar,$AK2768,AI2769,,,trigger)</f>
        <v>58964</v>
      </c>
      <c r="AL2769" s="78">
        <f>IFERROR(_xll.qlIndexFixing(ContinuousBasisIndex3M,AJ2769,TRUE,)-_xll.qlIndexFixing($AP$1,AJ2769,TRUE,CalibrationTrigger),"")</f>
        <v>9.6817377452629739E-4</v>
      </c>
    </row>
    <row r="2770" spans="35:38" x14ac:dyDescent="0.2">
      <c r="AI2770" s="64" t="s">
        <v>99</v>
      </c>
      <c r="AJ2770" s="147">
        <f>IFERROR(_xll.qlInterestRateIndexFixingDate(ContBasisIndex3MCorrected,AK2770),"")</f>
        <v>58967</v>
      </c>
      <c r="AK2770" s="147">
        <f>_xll.qlCalendarAdvance(Calendar,$AK2769,AI2770,,,trigger)</f>
        <v>58971</v>
      </c>
      <c r="AL2770" s="78">
        <f>IFERROR(_xll.qlIndexFixing(ContinuousBasisIndex3M,AJ2770,TRUE,)-_xll.qlIndexFixing($AP$1,AJ2770,TRUE,CalibrationTrigger),"")</f>
        <v>9.6817341499302531E-4</v>
      </c>
    </row>
    <row r="2771" spans="35:38" x14ac:dyDescent="0.2">
      <c r="AI2771" s="64" t="s">
        <v>99</v>
      </c>
      <c r="AJ2771" s="147">
        <f>IFERROR(_xll.qlInterestRateIndexFixingDate(ContBasisIndex3MCorrected,AK2771),"")</f>
        <v>58974</v>
      </c>
      <c r="AK2771" s="147">
        <f>_xll.qlCalendarAdvance(Calendar,$AK2770,AI2771,,,trigger)</f>
        <v>58978</v>
      </c>
      <c r="AL2771" s="78">
        <f>IFERROR(_xll.qlIndexFixing(ContinuousBasisIndex3M,AJ2771,TRUE,)-_xll.qlIndexFixing($AP$1,AJ2771,TRUE,CalibrationTrigger),"")</f>
        <v>9.6817306286600159E-4</v>
      </c>
    </row>
    <row r="2772" spans="35:38" x14ac:dyDescent="0.2">
      <c r="AI2772" s="64" t="s">
        <v>99</v>
      </c>
      <c r="AJ2772" s="147">
        <f>IFERROR(_xll.qlInterestRateIndexFixingDate(ContBasisIndex3MCorrected,AK2772),"")</f>
        <v>58981</v>
      </c>
      <c r="AK2772" s="147">
        <f>_xll.qlCalendarAdvance(Calendar,$AK2771,AI2772,,,trigger)</f>
        <v>58985</v>
      </c>
      <c r="AL2772" s="78">
        <f>IFERROR(_xll.qlIndexFixing(ContinuousBasisIndex3M,AJ2772,TRUE,)-_xll.qlIndexFixing($AP$1,AJ2772,TRUE,CalibrationTrigger),"")</f>
        <v>9.6817271814783525E-4</v>
      </c>
    </row>
    <row r="2773" spans="35:38" x14ac:dyDescent="0.2">
      <c r="AI2773" s="64" t="s">
        <v>99</v>
      </c>
      <c r="AJ2773" s="147">
        <f>IFERROR(_xll.qlInterestRateIndexFixingDate(ContBasisIndex3MCorrected,AK2773),"")</f>
        <v>58988</v>
      </c>
      <c r="AK2773" s="147">
        <f>_xll.qlCalendarAdvance(Calendar,$AK2772,AI2773,,,trigger)</f>
        <v>58992</v>
      </c>
      <c r="AL2773" s="78">
        <f>IFERROR(_xll.qlIndexFixing(ContinuousBasisIndex3M,AJ2773,TRUE,)-_xll.qlIndexFixing($AP$1,AJ2773,TRUE,CalibrationTrigger),"")</f>
        <v>9.6817238083678637E-4</v>
      </c>
    </row>
    <row r="2774" spans="35:38" x14ac:dyDescent="0.2">
      <c r="AI2774" s="64" t="s">
        <v>99</v>
      </c>
      <c r="AJ2774" s="147">
        <f>IFERROR(_xll.qlInterestRateIndexFixingDate(ContBasisIndex3MCorrected,AK2774),"")</f>
        <v>58995</v>
      </c>
      <c r="AK2774" s="147">
        <f>_xll.qlCalendarAdvance(Calendar,$AK2773,AI2774,,,trigger)</f>
        <v>58999</v>
      </c>
      <c r="AL2774" s="78">
        <f>IFERROR(_xll.qlIndexFixing(ContinuousBasisIndex3M,AJ2774,TRUE,)-_xll.qlIndexFixing($AP$1,AJ2774,TRUE,CalibrationTrigger),"")</f>
        <v>9.68172050934594E-4</v>
      </c>
    </row>
    <row r="2775" spans="35:38" x14ac:dyDescent="0.2">
      <c r="AI2775" s="64" t="s">
        <v>99</v>
      </c>
      <c r="AJ2775" s="147">
        <f>IFERROR(_xll.qlInterestRateIndexFixingDate(ContBasisIndex3MCorrected,AK2775),"")</f>
        <v>59002</v>
      </c>
      <c r="AK2775" s="147">
        <f>_xll.qlCalendarAdvance(Calendar,$AK2774,AI2775,,,trigger)</f>
        <v>59006</v>
      </c>
      <c r="AL2775" s="78">
        <f>IFERROR(_xll.qlIndexFixing(ContinuousBasisIndex3M,AJ2775,TRUE,)-_xll.qlIndexFixing($AP$1,AJ2775,TRUE,CalibrationTrigger),"")</f>
        <v>9.6817172844038818E-4</v>
      </c>
    </row>
    <row r="2776" spans="35:38" x14ac:dyDescent="0.2">
      <c r="AI2776" s="64" t="s">
        <v>99</v>
      </c>
      <c r="AJ2776" s="147">
        <f>IFERROR(_xll.qlInterestRateIndexFixingDate(ContBasisIndex3MCorrected,AK2776),"")</f>
        <v>59009</v>
      </c>
      <c r="AK2776" s="147">
        <f>_xll.qlCalendarAdvance(Calendar,$AK2775,AI2776,,,trigger)</f>
        <v>59013</v>
      </c>
      <c r="AL2776" s="78">
        <f>IFERROR(_xll.qlIndexFixing(ContinuousBasisIndex3M,AJ2776,TRUE,)-_xll.qlIndexFixing($AP$1,AJ2776,TRUE,CalibrationTrigger),"")</f>
        <v>9.6817141335069513E-4</v>
      </c>
    </row>
    <row r="2777" spans="35:38" x14ac:dyDescent="0.2">
      <c r="AI2777" s="64" t="s">
        <v>99</v>
      </c>
      <c r="AJ2777" s="147">
        <f>IFERROR(_xll.qlInterestRateIndexFixingDate(ContBasisIndex3MCorrected,AK2777),"")</f>
        <v>59016</v>
      </c>
      <c r="AK2777" s="147">
        <f>_xll.qlCalendarAdvance(Calendar,$AK2776,AI2777,,,trigger)</f>
        <v>59020</v>
      </c>
      <c r="AL2777" s="78">
        <f>IFERROR(_xll.qlIndexFixing(ContinuousBasisIndex3M,AJ2777,TRUE,)-_xll.qlIndexFixing($AP$1,AJ2777,TRUE,CalibrationTrigger),"")</f>
        <v>9.6817110567072595E-4</v>
      </c>
    </row>
    <row r="2778" spans="35:38" x14ac:dyDescent="0.2">
      <c r="AI2778" s="64" t="s">
        <v>99</v>
      </c>
      <c r="AJ2778" s="147">
        <f>IFERROR(_xll.qlInterestRateIndexFixingDate(ContBasisIndex3MCorrected,AK2778),"")</f>
        <v>59023</v>
      </c>
      <c r="AK2778" s="147">
        <f>_xll.qlCalendarAdvance(Calendar,$AK2777,AI2778,,,trigger)</f>
        <v>59027</v>
      </c>
      <c r="AL2778" s="78">
        <f>IFERROR(_xll.qlIndexFixing(ContinuousBasisIndex3M,AJ2778,TRUE,)-_xll.qlIndexFixing($AP$1,AJ2778,TRUE,CalibrationTrigger),"")</f>
        <v>9.6817080539961416E-4</v>
      </c>
    </row>
    <row r="2779" spans="35:38" x14ac:dyDescent="0.2">
      <c r="AI2779" s="64" t="s">
        <v>99</v>
      </c>
      <c r="AJ2779" s="147">
        <f>IFERROR(_xll.qlInterestRateIndexFixingDate(ContBasisIndex3MCorrected,AK2779),"")</f>
        <v>59030</v>
      </c>
      <c r="AK2779" s="147">
        <f>_xll.qlCalendarAdvance(Calendar,$AK2778,AI2779,,,trigger)</f>
        <v>59034</v>
      </c>
      <c r="AL2779" s="78">
        <f>IFERROR(_xll.qlIndexFixing(ContinuousBasisIndex3M,AJ2779,TRUE,)-_xll.qlIndexFixing($AP$1,AJ2779,TRUE,CalibrationTrigger),"")</f>
        <v>9.6817051253475159E-4</v>
      </c>
    </row>
    <row r="2780" spans="35:38" x14ac:dyDescent="0.2">
      <c r="AI2780" s="64" t="s">
        <v>99</v>
      </c>
      <c r="AJ2780" s="147">
        <f>IFERROR(_xll.qlInterestRateIndexFixingDate(ContBasisIndex3MCorrected,AK2780),"")</f>
        <v>59037</v>
      </c>
      <c r="AK2780" s="147">
        <f>_xll.qlCalendarAdvance(Calendar,$AK2779,AI2780,,,trigger)</f>
        <v>59041</v>
      </c>
      <c r="AL2780" s="78">
        <f>IFERROR(_xll.qlIndexFixing(ContinuousBasisIndex3M,AJ2780,TRUE,)-_xll.qlIndexFixing($AP$1,AJ2780,TRUE,CalibrationTrigger),"")</f>
        <v>9.6817022707700734E-4</v>
      </c>
    </row>
    <row r="2781" spans="35:38" x14ac:dyDescent="0.2">
      <c r="AI2781" s="64" t="s">
        <v>99</v>
      </c>
      <c r="AJ2781" s="147">
        <f>IFERROR(_xll.qlInterestRateIndexFixingDate(ContBasisIndex3MCorrected,AK2781),"")</f>
        <v>59044</v>
      </c>
      <c r="AK2781" s="147">
        <f>_xll.qlCalendarAdvance(Calendar,$AK2780,AI2781,,,trigger)</f>
        <v>59048</v>
      </c>
      <c r="AL2781" s="78">
        <f>IFERROR(_xll.qlIndexFixing(ContinuousBasisIndex3M,AJ2781,TRUE,)-_xll.qlIndexFixing($AP$1,AJ2781,TRUE,CalibrationTrigger),"")</f>
        <v>9.6816994902898783E-4</v>
      </c>
    </row>
    <row r="2782" spans="35:38" x14ac:dyDescent="0.2">
      <c r="AI2782" s="64" t="s">
        <v>99</v>
      </c>
      <c r="AJ2782" s="147">
        <f>IFERROR(_xll.qlInterestRateIndexFixingDate(ContBasisIndex3MCorrected,AK2782),"")</f>
        <v>59051</v>
      </c>
      <c r="AK2782" s="147">
        <f>_xll.qlCalendarAdvance(Calendar,$AK2781,AI2782,,,trigger)</f>
        <v>59055</v>
      </c>
      <c r="AL2782" s="78">
        <f>IFERROR(_xll.qlIndexFixing(ContinuousBasisIndex3M,AJ2782,TRUE,)-_xll.qlIndexFixing($AP$1,AJ2782,TRUE,CalibrationTrigger),"")</f>
        <v>9.6815515629862167E-4</v>
      </c>
    </row>
    <row r="2783" spans="35:38" x14ac:dyDescent="0.2">
      <c r="AI2783" s="64" t="s">
        <v>99</v>
      </c>
      <c r="AJ2783" s="147">
        <f>IFERROR(_xll.qlInterestRateIndexFixingDate(ContBasisIndex3MCorrected,AK2783),"")</f>
        <v>59058</v>
      </c>
      <c r="AK2783" s="147">
        <f>_xll.qlCalendarAdvance(Calendar,$AK2782,AI2783,,,trigger)</f>
        <v>59062</v>
      </c>
      <c r="AL2783" s="78">
        <f>IFERROR(_xll.qlIndexFixing(ContinuousBasisIndex3M,AJ2783,TRUE,)-_xll.qlIndexFixing($AP$1,AJ2783,TRUE,CalibrationTrigger),"")</f>
        <v>9.6815489540401888E-4</v>
      </c>
    </row>
    <row r="2784" spans="35:38" x14ac:dyDescent="0.2">
      <c r="AI2784" s="64" t="s">
        <v>99</v>
      </c>
      <c r="AJ2784" s="147">
        <f>IFERROR(_xll.qlInterestRateIndexFixingDate(ContBasisIndex3MCorrected,AK2784),"")</f>
        <v>59065</v>
      </c>
      <c r="AK2784" s="147">
        <f>_xll.qlCalendarAdvance(Calendar,$AK2783,AI2784,,,trigger)</f>
        <v>59069</v>
      </c>
      <c r="AL2784" s="78">
        <f>IFERROR(_xll.qlIndexFixing(ContinuousBasisIndex3M,AJ2784,TRUE,)-_xll.qlIndexFixing($AP$1,AJ2784,TRUE,CalibrationTrigger),"")</f>
        <v>9.6815464183981712E-4</v>
      </c>
    </row>
    <row r="2785" spans="35:38" x14ac:dyDescent="0.2">
      <c r="AI2785" s="64" t="s">
        <v>99</v>
      </c>
      <c r="AJ2785" s="147">
        <f>IFERROR(_xll.qlInterestRateIndexFixingDate(ContBasisIndex3MCorrected,AK2785),"")</f>
        <v>59072</v>
      </c>
      <c r="AK2785" s="147">
        <f>_xll.qlCalendarAdvance(Calendar,$AK2784,AI2785,,,trigger)</f>
        <v>59076</v>
      </c>
      <c r="AL2785" s="78">
        <f>IFERROR(_xll.qlIndexFixing(ContinuousBasisIndex3M,AJ2785,TRUE,)-_xll.qlIndexFixing($AP$1,AJ2785,TRUE,CalibrationTrigger),"")</f>
        <v>9.6815439559986508E-4</v>
      </c>
    </row>
    <row r="2786" spans="35:38" x14ac:dyDescent="0.2">
      <c r="AI2786" s="64" t="s">
        <v>99</v>
      </c>
      <c r="AJ2786" s="147">
        <f>IFERROR(_xll.qlInterestRateIndexFixingDate(ContBasisIndex3MCorrected,AK2786),"")</f>
        <v>59079</v>
      </c>
      <c r="AK2786" s="147">
        <f>_xll.qlCalendarAdvance(Calendar,$AK2785,AI2786,,,trigger)</f>
        <v>59083</v>
      </c>
      <c r="AL2786" s="78">
        <f>IFERROR(_xll.qlIndexFixing(ContinuousBasisIndex3M,AJ2786,TRUE,)-_xll.qlIndexFixing($AP$1,AJ2786,TRUE,CalibrationTrigger),"")</f>
        <v>9.6816866989566687E-4</v>
      </c>
    </row>
    <row r="2787" spans="35:38" x14ac:dyDescent="0.2">
      <c r="AI2787" s="64" t="s">
        <v>99</v>
      </c>
      <c r="AJ2787" s="147">
        <f>IFERROR(_xll.qlInterestRateIndexFixingDate(ContBasisIndex3MCorrected,AK2787),"")</f>
        <v>59086</v>
      </c>
      <c r="AK2787" s="147">
        <f>_xll.qlCalendarAdvance(Calendar,$AK2786,AI2787,,,trigger)</f>
        <v>59090</v>
      </c>
      <c r="AL2787" s="78">
        <f>IFERROR(_xll.qlIndexFixing(ContinuousBasisIndex3M,AJ2787,TRUE,)-_xll.qlIndexFixing($AP$1,AJ2787,TRUE,CalibrationTrigger),"")</f>
        <v>9.6816843629122639E-4</v>
      </c>
    </row>
    <row r="2788" spans="35:38" x14ac:dyDescent="0.2">
      <c r="AI2788" s="64" t="s">
        <v>99</v>
      </c>
      <c r="AJ2788" s="147">
        <f>IFERROR(_xll.qlInterestRateIndexFixingDate(ContBasisIndex3MCorrected,AK2788),"")</f>
        <v>59093</v>
      </c>
      <c r="AK2788" s="147">
        <f>_xll.qlCalendarAdvance(Calendar,$AK2787,AI2788,,,trigger)</f>
        <v>59097</v>
      </c>
      <c r="AL2788" s="78">
        <f>IFERROR(_xll.qlIndexFixing(ContinuousBasisIndex3M,AJ2788,TRUE,)-_xll.qlIndexFixing($AP$1,AJ2788,TRUE,CalibrationTrigger),"")</f>
        <v>9.6816821009564329E-4</v>
      </c>
    </row>
    <row r="2789" spans="35:38" x14ac:dyDescent="0.2">
      <c r="AI2789" s="64" t="s">
        <v>99</v>
      </c>
      <c r="AJ2789" s="147">
        <f>IFERROR(_xll.qlInterestRateIndexFixingDate(ContBasisIndex3MCorrected,AK2789),"")</f>
        <v>59100</v>
      </c>
      <c r="AK2789" s="147">
        <f>_xll.qlCalendarAdvance(Calendar,$AK2788,AI2789,,,trigger)</f>
        <v>59104</v>
      </c>
      <c r="AL2789" s="78">
        <f>IFERROR(_xll.qlIndexFixing(ContinuousBasisIndex3M,AJ2789,TRUE,)-_xll.qlIndexFixing($AP$1,AJ2789,TRUE,CalibrationTrigger),"")</f>
        <v>9.6816799130630855E-4</v>
      </c>
    </row>
    <row r="2790" spans="35:38" x14ac:dyDescent="0.2">
      <c r="AI2790" s="64" t="s">
        <v>99</v>
      </c>
      <c r="AJ2790" s="147">
        <f>IFERROR(_xll.qlInterestRateIndexFixingDate(ContBasisIndex3MCorrected,AK2790),"")</f>
        <v>59107</v>
      </c>
      <c r="AK2790" s="147">
        <f>_xll.qlCalendarAdvance(Calendar,$AK2789,AI2790,,,trigger)</f>
        <v>59111</v>
      </c>
      <c r="AL2790" s="78">
        <f>IFERROR(_xll.qlIndexFixing(ContinuousBasisIndex3M,AJ2790,TRUE,)-_xll.qlIndexFixing($AP$1,AJ2790,TRUE,CalibrationTrigger),"")</f>
        <v>9.6816777992496036E-4</v>
      </c>
    </row>
    <row r="2791" spans="35:38" x14ac:dyDescent="0.2">
      <c r="AI2791" s="64" t="s">
        <v>99</v>
      </c>
      <c r="AJ2791" s="147">
        <f>IFERROR(_xll.qlInterestRateIndexFixingDate(ContBasisIndex3MCorrected,AK2791),"")</f>
        <v>59114</v>
      </c>
      <c r="AK2791" s="147">
        <f>_xll.qlCalendarAdvance(Calendar,$AK2790,AI2791,,,trigger)</f>
        <v>59118</v>
      </c>
      <c r="AL2791" s="78">
        <f>IFERROR(_xll.qlIndexFixing(ContinuousBasisIndex3M,AJ2791,TRUE,)-_xll.qlIndexFixing($AP$1,AJ2791,TRUE,CalibrationTrigger),"")</f>
        <v>9.6816757595073223E-4</v>
      </c>
    </row>
    <row r="2792" spans="35:38" x14ac:dyDescent="0.2">
      <c r="AI2792" s="64" t="s">
        <v>99</v>
      </c>
      <c r="AJ2792" s="147">
        <f>IFERROR(_xll.qlInterestRateIndexFixingDate(ContBasisIndex3MCorrected,AK2792),"")</f>
        <v>59121</v>
      </c>
      <c r="AK2792" s="147">
        <f>_xll.qlCalendarAdvance(Calendar,$AK2791,AI2792,,,trigger)</f>
        <v>59125</v>
      </c>
      <c r="AL2792" s="78">
        <f>IFERROR(_xll.qlIndexFixing(ContinuousBasisIndex3M,AJ2792,TRUE,)-_xll.qlIndexFixing($AP$1,AJ2792,TRUE,CalibrationTrigger),"")</f>
        <v>9.6816737938535975E-4</v>
      </c>
    </row>
    <row r="2793" spans="35:38" x14ac:dyDescent="0.2">
      <c r="AI2793" s="64" t="s">
        <v>99</v>
      </c>
      <c r="AJ2793" s="147">
        <f>IFERROR(_xll.qlInterestRateIndexFixingDate(ContBasisIndex3MCorrected,AK2793),"")</f>
        <v>59128</v>
      </c>
      <c r="AK2793" s="147">
        <f>_xll.qlCalendarAdvance(Calendar,$AK2792,AI2793,,,trigger)</f>
        <v>59132</v>
      </c>
      <c r="AL2793" s="78">
        <f>IFERROR(_xll.qlIndexFixing(ContinuousBasisIndex3M,AJ2793,TRUE,)-_xll.qlIndexFixing($AP$1,AJ2793,TRUE,CalibrationTrigger),"")</f>
        <v>9.6816719022710558E-4</v>
      </c>
    </row>
    <row r="2794" spans="35:38" x14ac:dyDescent="0.2">
      <c r="AI2794" s="64" t="s">
        <v>99</v>
      </c>
      <c r="AJ2794" s="147">
        <f>IFERROR(_xll.qlInterestRateIndexFixingDate(ContBasisIndex3MCorrected,AK2794),"")</f>
        <v>59135</v>
      </c>
      <c r="AK2794" s="147">
        <f>_xll.qlCalendarAdvance(Calendar,$AK2793,AI2794,,,trigger)</f>
        <v>59139</v>
      </c>
      <c r="AL2794" s="78">
        <f>IFERROR(_xll.qlIndexFixing(ContinuousBasisIndex3M,AJ2794,TRUE,)-_xll.qlIndexFixing($AP$1,AJ2794,TRUE,CalibrationTrigger),"")</f>
        <v>9.6815250915809319E-4</v>
      </c>
    </row>
    <row r="2795" spans="35:38" x14ac:dyDescent="0.2">
      <c r="AI2795" s="64" t="s">
        <v>99</v>
      </c>
      <c r="AJ2795" s="147">
        <f>IFERROR(_xll.qlInterestRateIndexFixingDate(ContBasisIndex3MCorrected,AK2795),"")</f>
        <v>59142</v>
      </c>
      <c r="AK2795" s="147">
        <f>_xll.qlCalendarAdvance(Calendar,$AK2794,AI2795,,,trigger)</f>
        <v>59146</v>
      </c>
      <c r="AL2795" s="78">
        <f>IFERROR(_xll.qlIndexFixing(ContinuousBasisIndex3M,AJ2795,TRUE,)-_xll.qlIndexFixing($AP$1,AJ2795,TRUE,CalibrationTrigger),"")</f>
        <v>9.6813783827265354E-4</v>
      </c>
    </row>
    <row r="2796" spans="35:38" x14ac:dyDescent="0.2">
      <c r="AI2796" s="64" t="s">
        <v>99</v>
      </c>
      <c r="AJ2796" s="147">
        <f>IFERROR(_xll.qlInterestRateIndexFixingDate(ContBasisIndex3MCorrected,AK2796),"")</f>
        <v>59149</v>
      </c>
      <c r="AK2796" s="147">
        <f>_xll.qlCalendarAdvance(Calendar,$AK2795,AI2796,,,trigger)</f>
        <v>59153</v>
      </c>
      <c r="AL2796" s="78">
        <f>IFERROR(_xll.qlIndexFixing(ContinuousBasisIndex3M,AJ2796,TRUE,)-_xll.qlIndexFixing($AP$1,AJ2796,TRUE,CalibrationTrigger),"")</f>
        <v>9.681376739347769E-4</v>
      </c>
    </row>
    <row r="2797" spans="35:38" x14ac:dyDescent="0.2">
      <c r="AI2797" s="64" t="s">
        <v>99</v>
      </c>
      <c r="AJ2797" s="147">
        <f>IFERROR(_xll.qlInterestRateIndexFixingDate(ContBasisIndex3MCorrected,AK2797),"")</f>
        <v>59156</v>
      </c>
      <c r="AK2797" s="147">
        <f>_xll.qlCalendarAdvance(Calendar,$AK2796,AI2797,,,trigger)</f>
        <v>59160</v>
      </c>
      <c r="AL2797" s="78">
        <f>IFERROR(_xll.qlIndexFixing(ContinuousBasisIndex3M,AJ2797,TRUE,)-_xll.qlIndexFixing($AP$1,AJ2797,TRUE,CalibrationTrigger),"")</f>
        <v>9.6813751684177163E-4</v>
      </c>
    </row>
    <row r="2798" spans="35:38" x14ac:dyDescent="0.2">
      <c r="AI2798" s="64" t="s">
        <v>99</v>
      </c>
      <c r="AJ2798" s="147">
        <f>IFERROR(_xll.qlInterestRateIndexFixingDate(ContBasisIndex3MCorrected,AK2798),"")</f>
        <v>59162</v>
      </c>
      <c r="AK2798" s="147">
        <f>_xll.qlCalendarAdvance(Calendar,$AK2797,AI2798,,,trigger)</f>
        <v>59167</v>
      </c>
      <c r="AL2798" s="78">
        <f>IFERROR(_xll.qlIndexFixing(ContinuousBasisIndex3M,AJ2798,TRUE,)-_xll.qlIndexFixing($AP$1,AJ2798,TRUE,CalibrationTrigger),"")</f>
        <v>9.6815186123945084E-4</v>
      </c>
    </row>
    <row r="2799" spans="35:38" x14ac:dyDescent="0.2">
      <c r="AI2799" s="64" t="s">
        <v>99</v>
      </c>
      <c r="AJ2799" s="147">
        <f>IFERROR(_xll.qlInterestRateIndexFixingDate(ContBasisIndex3MCorrected,AK2799),"")</f>
        <v>59170</v>
      </c>
      <c r="AK2799" s="147">
        <f>_xll.qlCalendarAdvance(Calendar,$AK2798,AI2799,,,trigger)</f>
        <v>59174</v>
      </c>
      <c r="AL2799" s="78">
        <f>IFERROR(_xll.qlIndexFixing(ContinuousBasisIndex3M,AJ2799,TRUE,)-_xll.qlIndexFixing($AP$1,AJ2799,TRUE,CalibrationTrigger),"")</f>
        <v>9.6813722439392791E-4</v>
      </c>
    </row>
    <row r="2800" spans="35:38" x14ac:dyDescent="0.2">
      <c r="AI2800" s="64" t="s">
        <v>99</v>
      </c>
      <c r="AJ2800" s="147">
        <f>IFERROR(_xll.qlInterestRateIndexFixingDate(ContBasisIndex3MCorrected,AK2800),"")</f>
        <v>59177</v>
      </c>
      <c r="AK2800" s="147">
        <f>_xll.qlCalendarAdvance(Calendar,$AK2799,AI2800,,,trigger)</f>
        <v>59181</v>
      </c>
      <c r="AL2800" s="78">
        <f>IFERROR(_xll.qlIndexFixing(ContinuousBasisIndex3M,AJ2800,TRUE,)-_xll.qlIndexFixing($AP$1,AJ2800,TRUE,CalibrationTrigger),"")</f>
        <v>9.6813708904086582E-4</v>
      </c>
    </row>
    <row r="2801" spans="35:38" x14ac:dyDescent="0.2">
      <c r="AI2801" s="64" t="s">
        <v>99</v>
      </c>
      <c r="AJ2801" s="147">
        <f>IFERROR(_xll.qlInterestRateIndexFixingDate(ContBasisIndex3MCorrected,AK2801),"")</f>
        <v>59184</v>
      </c>
      <c r="AK2801" s="147">
        <f>_xll.qlCalendarAdvance(Calendar,$AK2800,AI2801,,,trigger)</f>
        <v>59188</v>
      </c>
      <c r="AL2801" s="78">
        <f>IFERROR(_xll.qlIndexFixing(ContinuousBasisIndex3M,AJ2801,TRUE,)-_xll.qlIndexFixing($AP$1,AJ2801,TRUE,CalibrationTrigger),"")</f>
        <v>9.6813696093267509E-4</v>
      </c>
    </row>
    <row r="2802" spans="35:38" x14ac:dyDescent="0.2">
      <c r="AI2802" s="64" t="s">
        <v>99</v>
      </c>
      <c r="AJ2802" s="147">
        <f>IFERROR(_xll.qlInterestRateIndexFixingDate(ContBasisIndex3MCorrected,AK2802),"")</f>
        <v>59191</v>
      </c>
      <c r="AK2802" s="147">
        <f>_xll.qlCalendarAdvance(Calendar,$AK2801,AI2802,,,trigger)</f>
        <v>59195</v>
      </c>
      <c r="AL2802" s="78">
        <f>IFERROR(_xll.qlIndexFixing(ContinuousBasisIndex3M,AJ2802,TRUE,)-_xll.qlIndexFixing($AP$1,AJ2802,TRUE,CalibrationTrigger),"")</f>
        <v>9.6813684007202028E-4</v>
      </c>
    </row>
    <row r="2803" spans="35:38" x14ac:dyDescent="0.2">
      <c r="AI2803" s="64" t="s">
        <v>99</v>
      </c>
      <c r="AJ2803" s="147">
        <f>IFERROR(_xll.qlInterestRateIndexFixingDate(ContBasisIndex3MCorrected,AK2803),"")</f>
        <v>59198</v>
      </c>
      <c r="AK2803" s="147">
        <f>_xll.qlCalendarAdvance(Calendar,$AK2802,AI2803,,,trigger)</f>
        <v>59202</v>
      </c>
      <c r="AL2803" s="78">
        <f>IFERROR(_xll.qlIndexFixing(ContinuousBasisIndex3M,AJ2803,TRUE,)-_xll.qlIndexFixing($AP$1,AJ2803,TRUE,CalibrationTrigger),"")</f>
        <v>9.68093257940646E-4</v>
      </c>
    </row>
    <row r="2804" spans="35:38" x14ac:dyDescent="0.2">
      <c r="AI2804" s="64" t="s">
        <v>99</v>
      </c>
      <c r="AJ2804" s="147">
        <f>IFERROR(_xll.qlInterestRateIndexFixingDate(ContBasisIndex3MCorrected,AK2804),"")</f>
        <v>59205</v>
      </c>
      <c r="AK2804" s="147">
        <f>_xll.qlCalendarAdvance(Calendar,$AK2803,AI2804,,,trigger)</f>
        <v>59209</v>
      </c>
      <c r="AL2804" s="78">
        <f>IFERROR(_xll.qlIndexFixing(ContinuousBasisIndex3M,AJ2804,TRUE,)-_xll.qlIndexFixing($AP$1,AJ2804,TRUE,CalibrationTrigger),"")</f>
        <v>9.6813662008798929E-4</v>
      </c>
    </row>
    <row r="2805" spans="35:38" x14ac:dyDescent="0.2">
      <c r="AI2805" s="64" t="s">
        <v>99</v>
      </c>
      <c r="AJ2805" s="147">
        <f>IFERROR(_xll.qlInterestRateIndexFixingDate(ContBasisIndex3MCorrected,AK2805),"")</f>
        <v>59212</v>
      </c>
      <c r="AK2805" s="147">
        <f>_xll.qlCalendarAdvance(Calendar,$AK2804,AI2805,,,trigger)</f>
        <v>59216</v>
      </c>
      <c r="AL2805" s="78">
        <f>IFERROR(_xll.qlIndexFixing(ContinuousBasisIndex3M,AJ2805,TRUE,)-_xll.qlIndexFixing($AP$1,AJ2805,TRUE,CalibrationTrigger),"")</f>
        <v>9.6813652096372493E-4</v>
      </c>
    </row>
    <row r="2806" spans="35:38" x14ac:dyDescent="0.2">
      <c r="AI2806" s="64" t="s">
        <v>99</v>
      </c>
      <c r="AJ2806" s="147">
        <f>IFERROR(_xll.qlInterestRateIndexFixingDate(ContBasisIndex3MCorrected,AK2806),"")</f>
        <v>59219</v>
      </c>
      <c r="AK2806" s="147">
        <f>_xll.qlCalendarAdvance(Calendar,$AK2805,AI2806,,,trigger)</f>
        <v>59223</v>
      </c>
      <c r="AL2806" s="78">
        <f>IFERROR(_xll.qlIndexFixing(ContinuousBasisIndex3M,AJ2806,TRUE,)-_xll.qlIndexFixing($AP$1,AJ2806,TRUE,CalibrationTrigger),"")</f>
        <v>9.6813642908610831E-4</v>
      </c>
    </row>
    <row r="2807" spans="35:38" x14ac:dyDescent="0.2">
      <c r="AI2807" s="64" t="s">
        <v>99</v>
      </c>
      <c r="AJ2807" s="147">
        <f>IFERROR(_xll.qlInterestRateIndexFixingDate(ContBasisIndex3MCorrected,AK2807),"")</f>
        <v>59226</v>
      </c>
      <c r="AK2807" s="147">
        <f>_xll.qlCalendarAdvance(Calendar,$AK2806,AI2807,,,trigger)</f>
        <v>59230</v>
      </c>
      <c r="AL2807" s="78">
        <f>IFERROR(_xll.qlIndexFixing(ContinuousBasisIndex3M,AJ2807,TRUE,)-_xll.qlIndexFixing($AP$1,AJ2807,TRUE,CalibrationTrigger),"")</f>
        <v>9.6816531978417397E-4</v>
      </c>
    </row>
    <row r="2808" spans="35:38" x14ac:dyDescent="0.2">
      <c r="AI2808" s="64" t="s">
        <v>99</v>
      </c>
      <c r="AJ2808" s="147">
        <f>IFERROR(_xll.qlInterestRateIndexFixingDate(ContBasisIndex3MCorrected,AK2808),"")</f>
        <v>59233</v>
      </c>
      <c r="AK2808" s="147">
        <f>_xll.qlCalendarAdvance(Calendar,$AK2807,AI2808,,,trigger)</f>
        <v>59237</v>
      </c>
      <c r="AL2808" s="78">
        <f>IFERROR(_xll.qlIndexFixing(ContinuousBasisIndex3M,AJ2808,TRUE,)-_xll.qlIndexFixing($AP$1,AJ2808,TRUE,CalibrationTrigger),"")</f>
        <v>9.681652417379092E-4</v>
      </c>
    </row>
    <row r="2809" spans="35:38" x14ac:dyDescent="0.2">
      <c r="AI2809" s="64" t="s">
        <v>99</v>
      </c>
      <c r="AJ2809" s="147">
        <f>IFERROR(_xll.qlInterestRateIndexFixingDate(ContBasisIndex3MCorrected,AK2809),"")</f>
        <v>59240</v>
      </c>
      <c r="AK2809" s="147">
        <f>_xll.qlCalendarAdvance(Calendar,$AK2808,AI2809,,,trigger)</f>
        <v>59244</v>
      </c>
      <c r="AL2809" s="78">
        <f>IFERROR(_xll.qlIndexFixing(ContinuousBasisIndex3M,AJ2809,TRUE,)-_xll.qlIndexFixing($AP$1,AJ2809,TRUE,CalibrationTrigger),"")</f>
        <v>9.6816517109789366E-4</v>
      </c>
    </row>
    <row r="2810" spans="35:38" x14ac:dyDescent="0.2">
      <c r="AI2810" s="64" t="s">
        <v>99</v>
      </c>
      <c r="AJ2810" s="147">
        <f>IFERROR(_xll.qlInterestRateIndexFixingDate(ContBasisIndex3MCorrected,AK2810),"")</f>
        <v>59247</v>
      </c>
      <c r="AK2810" s="147">
        <f>_xll.qlCalendarAdvance(Calendar,$AK2809,AI2810,,,trigger)</f>
        <v>59251</v>
      </c>
      <c r="AL2810" s="78">
        <f>IFERROR(_xll.qlIndexFixing(ContinuousBasisIndex3M,AJ2810,TRUE,)-_xll.qlIndexFixing($AP$1,AJ2810,TRUE,CalibrationTrigger),"")</f>
        <v>9.6816510786499645E-4</v>
      </c>
    </row>
    <row r="2811" spans="35:38" x14ac:dyDescent="0.2">
      <c r="AI2811" s="64" t="s">
        <v>99</v>
      </c>
      <c r="AJ2811" s="147">
        <f>IFERROR(_xll.qlInterestRateIndexFixingDate(ContBasisIndex3MCorrected,AK2811),"")</f>
        <v>59252</v>
      </c>
      <c r="AK2811" s="147">
        <f>_xll.qlCalendarAdvance(Calendar,$AK2810,AI2811,,,trigger)</f>
        <v>59258</v>
      </c>
      <c r="AL2811" s="78">
        <f>IFERROR(_xll.qlIndexFixing(ContinuousBasisIndex3M,AJ2811,TRUE,)-_xll.qlIndexFixing($AP$1,AJ2811,TRUE,CalibrationTrigger),"")</f>
        <v>9.6816505203834845E-4</v>
      </c>
    </row>
    <row r="2812" spans="35:38" x14ac:dyDescent="0.2">
      <c r="AI2812" s="64" t="s">
        <v>99</v>
      </c>
      <c r="AJ2812" s="147">
        <f>IFERROR(_xll.qlInterestRateIndexFixingDate(ContBasisIndex3MCorrected,AK2812),"")</f>
        <v>59261</v>
      </c>
      <c r="AK2812" s="147">
        <f>_xll.qlCalendarAdvance(Calendar,$AK2811,AI2812,,,trigger)</f>
        <v>59265</v>
      </c>
      <c r="AL2812" s="78">
        <f>IFERROR(_xll.qlIndexFixing(ContinuousBasisIndex3M,AJ2812,TRUE,)-_xll.qlIndexFixing($AP$1,AJ2812,TRUE,CalibrationTrigger),"")</f>
        <v>9.6815051669563341E-4</v>
      </c>
    </row>
    <row r="2813" spans="35:38" x14ac:dyDescent="0.2">
      <c r="AI2813" s="64" t="s">
        <v>99</v>
      </c>
      <c r="AJ2813" s="147">
        <f>IFERROR(_xll.qlInterestRateIndexFixingDate(ContBasisIndex3MCorrected,AK2813),"")</f>
        <v>59268</v>
      </c>
      <c r="AK2813" s="147">
        <f>_xll.qlCalendarAdvance(Calendar,$AK2812,AI2813,,,trigger)</f>
        <v>59272</v>
      </c>
      <c r="AL2813" s="78">
        <f>IFERROR(_xll.qlIndexFixing(ContinuousBasisIndex3M,AJ2813,TRUE,)-_xll.qlIndexFixing($AP$1,AJ2813,TRUE,CalibrationTrigger),"")</f>
        <v>9.6815047560762195E-4</v>
      </c>
    </row>
    <row r="2814" spans="35:38" x14ac:dyDescent="0.2">
      <c r="AI2814" s="64" t="s">
        <v>99</v>
      </c>
      <c r="AJ2814" s="147">
        <f>IFERROR(_xll.qlInterestRateIndexFixingDate(ContBasisIndex3MCorrected,AK2814),"")</f>
        <v>59275</v>
      </c>
      <c r="AK2814" s="147">
        <f>_xll.qlCalendarAdvance(Calendar,$AK2813,AI2814,,,trigger)</f>
        <v>59279</v>
      </c>
      <c r="AL2814" s="78">
        <f>IFERROR(_xll.qlIndexFixing(ContinuousBasisIndex3M,AJ2814,TRUE,)-_xll.qlIndexFixing($AP$1,AJ2814,TRUE,CalibrationTrigger),"")</f>
        <v>9.6815044184561747E-4</v>
      </c>
    </row>
    <row r="2815" spans="35:38" x14ac:dyDescent="0.2">
      <c r="AI2815" s="64" t="s">
        <v>99</v>
      </c>
      <c r="AJ2815" s="147">
        <f>IFERROR(_xll.qlInterestRateIndexFixingDate(ContBasisIndex3MCorrected,AK2815),"")</f>
        <v>59282</v>
      </c>
      <c r="AK2815" s="147">
        <f>_xll.qlCalendarAdvance(Calendar,$AK2814,AI2815,,,trigger)</f>
        <v>59286</v>
      </c>
      <c r="AL2815" s="78">
        <f>IFERROR(_xll.qlIndexFixing(ContinuousBasisIndex3M,AJ2815,TRUE,)-_xll.qlIndexFixing($AP$1,AJ2815,TRUE,CalibrationTrigger),"")</f>
        <v>9.6815041541225676E-4</v>
      </c>
    </row>
    <row r="2816" spans="35:38" x14ac:dyDescent="0.2">
      <c r="AI2816" s="64" t="s">
        <v>99</v>
      </c>
      <c r="AJ2816" s="147">
        <f>IFERROR(_xll.qlInterestRateIndexFixingDate(ContBasisIndex3MCorrected,AK2816),"")</f>
        <v>59288</v>
      </c>
      <c r="AK2816" s="147">
        <f>_xll.qlCalendarAdvance(Calendar,$AK2815,AI2816,,,trigger)</f>
        <v>59293</v>
      </c>
      <c r="AL2816" s="78">
        <f>IFERROR(_xll.qlIndexFixing(ContinuousBasisIndex3M,AJ2816,TRUE,)-_xll.qlIndexFixing($AP$1,AJ2816,TRUE,CalibrationTrigger),"")</f>
        <v>9.6816488402231247E-4</v>
      </c>
    </row>
    <row r="2817" spans="35:38" x14ac:dyDescent="0.2">
      <c r="AI2817" s="64" t="s">
        <v>99</v>
      </c>
      <c r="AJ2817" s="147">
        <f>IFERROR(_xll.qlInterestRateIndexFixingDate(ContBasisIndex3MCorrected,AK2817),"")</f>
        <v>59296</v>
      </c>
      <c r="AK2817" s="147">
        <f>_xll.qlCalendarAdvance(Calendar,$AK2816,AI2817,,,trigger)</f>
        <v>59300</v>
      </c>
      <c r="AL2817" s="78">
        <f>IFERROR(_xll.qlIndexFixing(ContinuousBasisIndex3M,AJ2817,TRUE,)-_xll.qlIndexFixing($AP$1,AJ2817,TRUE,CalibrationTrigger),"")</f>
        <v>9.681648726409817E-4</v>
      </c>
    </row>
    <row r="2818" spans="35:38" x14ac:dyDescent="0.2">
      <c r="AI2818" s="64" t="s">
        <v>99</v>
      </c>
      <c r="AJ2818" s="147">
        <f>IFERROR(_xll.qlInterestRateIndexFixingDate(ContBasisIndex3MCorrected,AK2818),"")</f>
        <v>59303</v>
      </c>
      <c r="AK2818" s="147">
        <f>_xll.qlCalendarAdvance(Calendar,$AK2817,AI2818,,,trigger)</f>
        <v>59307</v>
      </c>
      <c r="AL2818" s="78">
        <f>IFERROR(_xll.qlIndexFixing(ContinuousBasisIndex3M,AJ2818,TRUE,)-_xll.qlIndexFixing($AP$1,AJ2818,TRUE,CalibrationTrigger),"")</f>
        <v>9.6816486866590102E-4</v>
      </c>
    </row>
    <row r="2819" spans="35:38" x14ac:dyDescent="0.2">
      <c r="AI2819" s="64" t="s">
        <v>99</v>
      </c>
      <c r="AJ2819" s="147">
        <f>IFERROR(_xll.qlInterestRateIndexFixingDate(ContBasisIndex3MCorrected,AK2819),"")</f>
        <v>59310</v>
      </c>
      <c r="AK2819" s="147">
        <f>_xll.qlCalendarAdvance(Calendar,$AK2818,AI2819,,,trigger)</f>
        <v>59314</v>
      </c>
      <c r="AL2819" s="78">
        <f>IFERROR(_xll.qlIndexFixing(ContinuousBasisIndex3M,AJ2819,TRUE,)-_xll.qlIndexFixing($AP$1,AJ2819,TRUE,CalibrationTrigger),"")</f>
        <v>9.6816487209967599E-4</v>
      </c>
    </row>
    <row r="2820" spans="35:38" x14ac:dyDescent="0.2">
      <c r="AI2820" s="64" t="s">
        <v>99</v>
      </c>
      <c r="AJ2820" s="147">
        <f>IFERROR(_xll.qlInterestRateIndexFixingDate(ContBasisIndex3MCorrected,AK2820),"")</f>
        <v>59317</v>
      </c>
      <c r="AK2820" s="147">
        <f>_xll.qlCalendarAdvance(Calendar,$AK2819,AI2820,,,trigger)</f>
        <v>59321</v>
      </c>
      <c r="AL2820" s="78">
        <f>IFERROR(_xll.qlIndexFixing(ContinuousBasisIndex3M,AJ2820,TRUE,)-_xll.qlIndexFixing($AP$1,AJ2820,TRUE,CalibrationTrigger),"")</f>
        <v>9.6816488294056927E-4</v>
      </c>
    </row>
    <row r="2821" spans="35:38" x14ac:dyDescent="0.2">
      <c r="AI2821" s="64" t="s">
        <v>99</v>
      </c>
      <c r="AJ2821" s="147">
        <f>IFERROR(_xll.qlInterestRateIndexFixingDate(ContBasisIndex3MCorrected,AK2821),"")</f>
        <v>59324</v>
      </c>
      <c r="AK2821" s="147">
        <f>_xll.qlCalendarAdvance(Calendar,$AK2820,AI2821,,,trigger)</f>
        <v>59328</v>
      </c>
      <c r="AL2821" s="78">
        <f>IFERROR(_xll.qlIndexFixing(ContinuousBasisIndex3M,AJ2821,TRUE,)-_xll.qlIndexFixing($AP$1,AJ2821,TRUE,CalibrationTrigger),"")</f>
        <v>9.6816490118771265E-4</v>
      </c>
    </row>
    <row r="2822" spans="35:38" x14ac:dyDescent="0.2">
      <c r="AI2822" s="64" t="s">
        <v>99</v>
      </c>
      <c r="AJ2822" s="147">
        <f>IFERROR(_xll.qlInterestRateIndexFixingDate(ContBasisIndex3MCorrected,AK2822),"")</f>
        <v>59331</v>
      </c>
      <c r="AK2822" s="147">
        <f>_xll.qlCalendarAdvance(Calendar,$AK2821,AI2822,,,trigger)</f>
        <v>59335</v>
      </c>
      <c r="AL2822" s="78">
        <f>IFERROR(_xll.qlIndexFixing(ContinuousBasisIndex3M,AJ2822,TRUE,)-_xll.qlIndexFixing($AP$1,AJ2822,TRUE,CalibrationTrigger),"")</f>
        <v>9.6816492684458078E-4</v>
      </c>
    </row>
    <row r="2823" spans="35:38" x14ac:dyDescent="0.2">
      <c r="AI2823" s="64" t="s">
        <v>99</v>
      </c>
      <c r="AJ2823" s="147">
        <f>IFERROR(_xll.qlInterestRateIndexFixingDate(ContBasisIndex3MCorrected,AK2823),"")</f>
        <v>59338</v>
      </c>
      <c r="AK2823" s="147">
        <f>_xll.qlCalendarAdvance(Calendar,$AK2822,AI2823,,,trigger)</f>
        <v>59342</v>
      </c>
      <c r="AL2823" s="78">
        <f>IFERROR(_xll.qlIndexFixing(ContinuousBasisIndex3M,AJ2823,TRUE,)-_xll.qlIndexFixing($AP$1,AJ2823,TRUE,CalibrationTrigger),"")</f>
        <v>9.6816495990769812E-4</v>
      </c>
    </row>
    <row r="2824" spans="35:38" x14ac:dyDescent="0.2">
      <c r="AI2824" s="64" t="s">
        <v>99</v>
      </c>
      <c r="AJ2824" s="147">
        <f>IFERROR(_xll.qlInterestRateIndexFixingDate(ContBasisIndex3MCorrected,AK2824),"")</f>
        <v>59345</v>
      </c>
      <c r="AK2824" s="147">
        <f>_xll.qlCalendarAdvance(Calendar,$AK2823,AI2824,,,trigger)</f>
        <v>59349</v>
      </c>
      <c r="AL2824" s="78">
        <f>IFERROR(_xll.qlIndexFixing(ContinuousBasisIndex3M,AJ2824,TRUE,)-_xll.qlIndexFixing($AP$1,AJ2824,TRUE,CalibrationTrigger),"")</f>
        <v>9.681650003770647E-4</v>
      </c>
    </row>
    <row r="2825" spans="35:38" x14ac:dyDescent="0.2">
      <c r="AI2825" s="64" t="s">
        <v>99</v>
      </c>
      <c r="AJ2825" s="147">
        <f>IFERROR(_xll.qlInterestRateIndexFixingDate(ContBasisIndex3MCorrected,AK2825),"")</f>
        <v>59352</v>
      </c>
      <c r="AK2825" s="147">
        <f>_xll.qlCalendarAdvance(Calendar,$AK2824,AI2825,,,trigger)</f>
        <v>59356</v>
      </c>
      <c r="AL2825" s="78">
        <f>IFERROR(_xll.qlIndexFixing(ContinuousBasisIndex3M,AJ2825,TRUE,)-_xll.qlIndexFixing($AP$1,AJ2825,TRUE,CalibrationTrigger),"")</f>
        <v>9.6816504825268136E-4</v>
      </c>
    </row>
    <row r="2826" spans="35:38" x14ac:dyDescent="0.2">
      <c r="AI2826" s="64" t="s">
        <v>99</v>
      </c>
      <c r="AJ2826" s="147">
        <f>IFERROR(_xll.qlInterestRateIndexFixingDate(ContBasisIndex3MCorrected,AK2826),"")</f>
        <v>59359</v>
      </c>
      <c r="AK2826" s="147">
        <f>_xll.qlCalendarAdvance(Calendar,$AK2825,AI2826,,,trigger)</f>
        <v>59363</v>
      </c>
      <c r="AL2826" s="78">
        <f>IFERROR(_xll.qlIndexFixing(ContinuousBasisIndex3M,AJ2826,TRUE,)-_xll.qlIndexFixing($AP$1,AJ2826,TRUE,CalibrationTrigger),"")</f>
        <v>9.681651035397601E-4</v>
      </c>
    </row>
    <row r="2827" spans="35:38" x14ac:dyDescent="0.2">
      <c r="AI2827" s="64" t="s">
        <v>99</v>
      </c>
      <c r="AJ2827" s="147">
        <f>IFERROR(_xll.qlInterestRateIndexFixingDate(ContBasisIndex3MCorrected,AK2827),"")</f>
        <v>59366</v>
      </c>
      <c r="AK2827" s="147">
        <f>_xll.qlCalendarAdvance(Calendar,$AK2826,AI2827,,,trigger)</f>
        <v>59370</v>
      </c>
      <c r="AL2827" s="78">
        <f>IFERROR(_xll.qlIndexFixing(ContinuousBasisIndex3M,AJ2827,TRUE,)-_xll.qlIndexFixing($AP$1,AJ2827,TRUE,CalibrationTrigger),"")</f>
        <v>9.681651662304825E-4</v>
      </c>
    </row>
    <row r="2828" spans="35:38" x14ac:dyDescent="0.2">
      <c r="AI2828" s="64" t="s">
        <v>99</v>
      </c>
      <c r="AJ2828" s="147">
        <f>IFERROR(_xll.qlInterestRateIndexFixingDate(ContBasisIndex3MCorrected,AK2828),"")</f>
        <v>59373</v>
      </c>
      <c r="AK2828" s="147">
        <f>_xll.qlCalendarAdvance(Calendar,$AK2827,AI2828,,,trigger)</f>
        <v>59377</v>
      </c>
      <c r="AL2828" s="78">
        <f>IFERROR(_xll.qlIndexFixing(ContinuousBasisIndex3M,AJ2828,TRUE,)-_xll.qlIndexFixing($AP$1,AJ2828,TRUE,CalibrationTrigger),"")</f>
        <v>9.6816523632919232E-4</v>
      </c>
    </row>
    <row r="2829" spans="35:38" x14ac:dyDescent="0.2">
      <c r="AI2829" s="64" t="s">
        <v>99</v>
      </c>
      <c r="AJ2829" s="147">
        <f>IFERROR(_xll.qlInterestRateIndexFixingDate(ContBasisIndex3MCorrected,AK2829),"")</f>
        <v>59380</v>
      </c>
      <c r="AK2829" s="147">
        <f>_xll.qlCalendarAdvance(Calendar,$AK2828,AI2829,,,trigger)</f>
        <v>59384</v>
      </c>
      <c r="AL2829" s="78">
        <f>IFERROR(_xll.qlIndexFixing(ContinuousBasisIndex3M,AJ2829,TRUE,)-_xll.qlIndexFixing($AP$1,AJ2829,TRUE,CalibrationTrigger),"")</f>
        <v>9.681653138350196E-4</v>
      </c>
    </row>
    <row r="2830" spans="35:38" x14ac:dyDescent="0.2">
      <c r="AI2830" s="64" t="s">
        <v>99</v>
      </c>
      <c r="AJ2830" s="147">
        <f>IFERROR(_xll.qlInterestRateIndexFixingDate(ContBasisIndex3MCorrected,AK2830),"")</f>
        <v>59387</v>
      </c>
      <c r="AK2830" s="147">
        <f>_xll.qlCalendarAdvance(Calendar,$AK2829,AI2830,,,trigger)</f>
        <v>59391</v>
      </c>
      <c r="AL2830" s="78">
        <f>IFERROR(_xll.qlIndexFixing(ContinuousBasisIndex3M,AJ2830,TRUE,)-_xll.qlIndexFixing($AP$1,AJ2830,TRUE,CalibrationTrigger),"")</f>
        <v>9.6816539874970426E-4</v>
      </c>
    </row>
    <row r="2831" spans="35:38" x14ac:dyDescent="0.2">
      <c r="AI2831" s="64" t="s">
        <v>99</v>
      </c>
      <c r="AJ2831" s="147">
        <f>IFERROR(_xll.qlInterestRateIndexFixingDate(ContBasisIndex3MCorrected,AK2831),"")</f>
        <v>59394</v>
      </c>
      <c r="AK2831" s="147">
        <f>_xll.qlCalendarAdvance(Calendar,$AK2830,AI2831,,,trigger)</f>
        <v>59398</v>
      </c>
      <c r="AL2831" s="78">
        <f>IFERROR(_xll.qlIndexFixing(ContinuousBasisIndex3M,AJ2831,TRUE,)-_xll.qlIndexFixing($AP$1,AJ2831,TRUE,CalibrationTrigger),"")</f>
        <v>9.6816549107063728E-4</v>
      </c>
    </row>
    <row r="2832" spans="35:38" x14ac:dyDescent="0.2">
      <c r="AI2832" s="64" t="s">
        <v>99</v>
      </c>
      <c r="AJ2832" s="147">
        <f>IFERROR(_xll.qlInterestRateIndexFixingDate(ContBasisIndex3MCorrected,AK2832),"")</f>
        <v>59401</v>
      </c>
      <c r="AK2832" s="147">
        <f>_xll.qlCalendarAdvance(Calendar,$AK2831,AI2832,,,trigger)</f>
        <v>59405</v>
      </c>
      <c r="AL2832" s="78">
        <f>IFERROR(_xll.qlIndexFixing(ContinuousBasisIndex3M,AJ2832,TRUE,)-_xll.qlIndexFixing($AP$1,AJ2832,TRUE,CalibrationTrigger),"")</f>
        <v>9.6816559079868948E-4</v>
      </c>
    </row>
    <row r="2833" spans="35:38" x14ac:dyDescent="0.2">
      <c r="AI2833" s="64" t="s">
        <v>99</v>
      </c>
      <c r="AJ2833" s="147">
        <f>IFERROR(_xll.qlInterestRateIndexFixingDate(ContBasisIndex3MCorrected,AK2833),"")</f>
        <v>59408</v>
      </c>
      <c r="AK2833" s="147">
        <f>_xll.qlCalendarAdvance(Calendar,$AK2832,AI2833,,,trigger)</f>
        <v>59412</v>
      </c>
      <c r="AL2833" s="78">
        <f>IFERROR(_xll.qlIndexFixing(ContinuousBasisIndex3M,AJ2833,TRUE,)-_xll.qlIndexFixing($AP$1,AJ2833,TRUE,CalibrationTrigger),"")</f>
        <v>9.6816569793385914E-4</v>
      </c>
    </row>
    <row r="2834" spans="35:38" x14ac:dyDescent="0.2">
      <c r="AI2834" s="64" t="s">
        <v>99</v>
      </c>
      <c r="AJ2834" s="147">
        <f>IFERROR(_xll.qlInterestRateIndexFixingDate(ContBasisIndex3MCorrected,AK2834),"")</f>
        <v>59415</v>
      </c>
      <c r="AK2834" s="147">
        <f>_xll.qlCalendarAdvance(Calendar,$AK2833,AI2834,,,trigger)</f>
        <v>59419</v>
      </c>
      <c r="AL2834" s="78">
        <f>IFERROR(_xll.qlIndexFixing(ContinuousBasisIndex3M,AJ2834,TRUE,)-_xll.qlIndexFixing($AP$1,AJ2834,TRUE,CalibrationTrigger),"")</f>
        <v>9.6815130522531594E-4</v>
      </c>
    </row>
    <row r="2835" spans="35:38" x14ac:dyDescent="0.2">
      <c r="AI2835" s="64" t="s">
        <v>99</v>
      </c>
      <c r="AJ2835" s="147">
        <f>IFERROR(_xll.qlInterestRateIndexFixingDate(ContBasisIndex3MCorrected,AK2835),"")</f>
        <v>59422</v>
      </c>
      <c r="AK2835" s="147">
        <f>_xll.qlCalendarAdvance(Calendar,$AK2834,AI2835,,,trigger)</f>
        <v>59426</v>
      </c>
      <c r="AL2835" s="78">
        <f>IFERROR(_xll.qlIndexFixing(ContinuousBasisIndex3M,AJ2835,TRUE,)-_xll.qlIndexFixing($AP$1,AJ2835,TRUE,CalibrationTrigger),"")</f>
        <v>9.681514253235329E-4</v>
      </c>
    </row>
    <row r="2836" spans="35:38" x14ac:dyDescent="0.2">
      <c r="AI2836" s="64" t="s">
        <v>99</v>
      </c>
      <c r="AJ2836" s="147">
        <f>IFERROR(_xll.qlInterestRateIndexFixingDate(ContBasisIndex3MCorrected,AK2836),"")</f>
        <v>59429</v>
      </c>
      <c r="AK2836" s="147">
        <f>_xll.qlCalendarAdvance(Calendar,$AK2835,AI2836,,,trigger)</f>
        <v>59433</v>
      </c>
      <c r="AL2836" s="78">
        <f>IFERROR(_xll.qlIndexFixing(ContinuousBasisIndex3M,AJ2836,TRUE,)-_xll.qlIndexFixing($AP$1,AJ2836,TRUE,CalibrationTrigger),"")</f>
        <v>9.6815155274951412E-4</v>
      </c>
    </row>
    <row r="2837" spans="35:38" x14ac:dyDescent="0.2">
      <c r="AI2837" s="64" t="s">
        <v>99</v>
      </c>
      <c r="AJ2837" s="147">
        <f>IFERROR(_xll.qlInterestRateIndexFixingDate(ContBasisIndex3MCorrected,AK2837),"")</f>
        <v>59436</v>
      </c>
      <c r="AK2837" s="147">
        <f>_xll.qlCalendarAdvance(Calendar,$AK2836,AI2837,,,trigger)</f>
        <v>59440</v>
      </c>
      <c r="AL2837" s="78">
        <f>IFERROR(_xll.qlIndexFixing(ContinuousBasisIndex3M,AJ2837,TRUE,)-_xll.qlIndexFixing($AP$1,AJ2837,TRUE,CalibrationTrigger),"")</f>
        <v>9.6816620055006908E-4</v>
      </c>
    </row>
    <row r="2838" spans="35:38" x14ac:dyDescent="0.2">
      <c r="AI2838" s="64" t="s">
        <v>99</v>
      </c>
      <c r="AJ2838" s="147">
        <f>IFERROR(_xll.qlInterestRateIndexFixingDate(ContBasisIndex3MCorrected,AK2838),"")</f>
        <v>59443</v>
      </c>
      <c r="AK2838" s="147">
        <f>_xll.qlCalendarAdvance(Calendar,$AK2837,AI2838,,,trigger)</f>
        <v>59447</v>
      </c>
      <c r="AL2838" s="78">
        <f>IFERROR(_xll.qlIndexFixing(ContinuousBasisIndex3M,AJ2838,TRUE,)-_xll.qlIndexFixing($AP$1,AJ2838,TRUE,CalibrationTrigger),"")</f>
        <v>9.6816634472170031E-4</v>
      </c>
    </row>
    <row r="2839" spans="35:38" x14ac:dyDescent="0.2">
      <c r="AI2839" s="64" t="s">
        <v>99</v>
      </c>
      <c r="AJ2839" s="147">
        <f>IFERROR(_xll.qlInterestRateIndexFixingDate(ContBasisIndex3MCorrected,AK2839),"")</f>
        <v>59450</v>
      </c>
      <c r="AK2839" s="147">
        <f>_xll.qlCalendarAdvance(Calendar,$AK2838,AI2839,,,trigger)</f>
        <v>59454</v>
      </c>
      <c r="AL2839" s="78">
        <f>IFERROR(_xll.qlIndexFixing(ContinuousBasisIndex3M,AJ2839,TRUE,)-_xll.qlIndexFixing($AP$1,AJ2839,TRUE,CalibrationTrigger),"")</f>
        <v>9.6816649630044986E-4</v>
      </c>
    </row>
    <row r="2840" spans="35:38" x14ac:dyDescent="0.2">
      <c r="AI2840" s="64" t="s">
        <v>99</v>
      </c>
      <c r="AJ2840" s="147">
        <f>IFERROR(_xll.qlInterestRateIndexFixingDate(ContBasisIndex3MCorrected,AK2840),"")</f>
        <v>59457</v>
      </c>
      <c r="AK2840" s="147">
        <f>_xll.qlCalendarAdvance(Calendar,$AK2839,AI2840,,,trigger)</f>
        <v>59461</v>
      </c>
      <c r="AL2840" s="78">
        <f>IFERROR(_xll.qlIndexFixing(ContinuousBasisIndex3M,AJ2840,TRUE,)-_xll.qlIndexFixing($AP$1,AJ2840,TRUE,CalibrationTrigger),"")</f>
        <v>9.6816665528718683E-4</v>
      </c>
    </row>
    <row r="2841" spans="35:38" x14ac:dyDescent="0.2">
      <c r="AI2841" s="64" t="s">
        <v>99</v>
      </c>
      <c r="AJ2841" s="147">
        <f>IFERROR(_xll.qlInterestRateIndexFixingDate(ContBasisIndex3MCorrected,AK2841),"")</f>
        <v>59464</v>
      </c>
      <c r="AK2841" s="147">
        <f>_xll.qlCalendarAdvance(Calendar,$AK2840,AI2841,,,trigger)</f>
        <v>59468</v>
      </c>
      <c r="AL2841" s="78">
        <f>IFERROR(_xll.qlIndexFixing(ContinuousBasisIndex3M,AJ2841,TRUE,)-_xll.qlIndexFixing($AP$1,AJ2841,TRUE,CalibrationTrigger),"")</f>
        <v>9.6816682168104212E-4</v>
      </c>
    </row>
    <row r="2842" spans="35:38" x14ac:dyDescent="0.2">
      <c r="AI2842" s="64" t="s">
        <v>99</v>
      </c>
      <c r="AJ2842" s="147">
        <f>IFERROR(_xll.qlInterestRateIndexFixingDate(ContBasisIndex3MCorrected,AK2842),"")</f>
        <v>59471</v>
      </c>
      <c r="AK2842" s="147">
        <f>_xll.qlCalendarAdvance(Calendar,$AK2841,AI2842,,,trigger)</f>
        <v>59475</v>
      </c>
      <c r="AL2842" s="78">
        <f>IFERROR(_xll.qlIndexFixing(ContinuousBasisIndex3M,AJ2842,TRUE,)-_xll.qlIndexFixing($AP$1,AJ2842,TRUE,CalibrationTrigger),"")</f>
        <v>9.6816699548288483E-4</v>
      </c>
    </row>
    <row r="2843" spans="35:38" x14ac:dyDescent="0.2">
      <c r="AI2843" s="64" t="s">
        <v>99</v>
      </c>
      <c r="AJ2843" s="147">
        <f>IFERROR(_xll.qlInterestRateIndexFixingDate(ContBasisIndex3MCorrected,AK2843),"")</f>
        <v>59478</v>
      </c>
      <c r="AK2843" s="147">
        <f>_xll.qlCalendarAdvance(Calendar,$AK2842,AI2843,,,trigger)</f>
        <v>59482</v>
      </c>
      <c r="AL2843" s="78">
        <f>IFERROR(_xll.qlIndexFixing(ContinuousBasisIndex3M,AJ2843,TRUE,)-_xll.qlIndexFixing($AP$1,AJ2843,TRUE,CalibrationTrigger),"")</f>
        <v>9.6816717669097677E-4</v>
      </c>
    </row>
    <row r="2844" spans="35:38" x14ac:dyDescent="0.2">
      <c r="AI2844" s="64" t="s">
        <v>99</v>
      </c>
      <c r="AJ2844" s="147">
        <f>IFERROR(_xll.qlInterestRateIndexFixingDate(ContBasisIndex3MCorrected,AK2844),"")</f>
        <v>59485</v>
      </c>
      <c r="AK2844" s="147">
        <f>_xll.qlCalendarAdvance(Calendar,$AK2843,AI2844,,,trigger)</f>
        <v>59489</v>
      </c>
      <c r="AL2844" s="78">
        <f>IFERROR(_xll.qlIndexFixing(ContinuousBasisIndex3M,AJ2844,TRUE,)-_xll.qlIndexFixing($AP$1,AJ2844,TRUE,CalibrationTrigger),"")</f>
        <v>9.6816736530705612E-4</v>
      </c>
    </row>
    <row r="2845" spans="35:38" x14ac:dyDescent="0.2">
      <c r="AI2845" s="64" t="s">
        <v>99</v>
      </c>
      <c r="AJ2845" s="147">
        <f>IFERROR(_xll.qlInterestRateIndexFixingDate(ContBasisIndex3MCorrected,AK2845),"")</f>
        <v>59492</v>
      </c>
      <c r="AK2845" s="147">
        <f>_xll.qlCalendarAdvance(Calendar,$AK2844,AI2845,,,trigger)</f>
        <v>59496</v>
      </c>
      <c r="AL2845" s="78">
        <f>IFERROR(_xll.qlIndexFixing(ContinuousBasisIndex3M,AJ2845,TRUE,)-_xll.qlIndexFixing($AP$1,AJ2845,TRUE,CalibrationTrigger),"")</f>
        <v>9.6816756132938383E-4</v>
      </c>
    </row>
    <row r="2846" spans="35:38" x14ac:dyDescent="0.2">
      <c r="AI2846" s="64" t="s">
        <v>99</v>
      </c>
      <c r="AJ2846" s="147">
        <f>IFERROR(_xll.qlInterestRateIndexFixingDate(ContBasisIndex3MCorrected,AK2846),"")</f>
        <v>59499</v>
      </c>
      <c r="AK2846" s="147">
        <f>_xll.qlCalendarAdvance(Calendar,$AK2845,AI2846,,,trigger)</f>
        <v>59503</v>
      </c>
      <c r="AL2846" s="78">
        <f>IFERROR(_xll.qlIndexFixing(ContinuousBasisIndex3M,AJ2846,TRUE,)-_xll.qlIndexFixing($AP$1,AJ2846,TRUE,CalibrationTrigger),"")</f>
        <v>9.6816776476143802E-4</v>
      </c>
    </row>
    <row r="2847" spans="35:38" x14ac:dyDescent="0.2">
      <c r="AI2847" s="64" t="s">
        <v>99</v>
      </c>
      <c r="AJ2847" s="147">
        <f>IFERROR(_xll.qlInterestRateIndexFixingDate(ContBasisIndex3MCorrected,AK2847),"")</f>
        <v>59506</v>
      </c>
      <c r="AK2847" s="147">
        <f>_xll.qlCalendarAdvance(Calendar,$AK2846,AI2847,,,trigger)</f>
        <v>59510</v>
      </c>
      <c r="AL2847" s="78">
        <f>IFERROR(_xll.qlIndexFixing(ContinuousBasisIndex3M,AJ2847,TRUE,)-_xll.qlIndexFixing($AP$1,AJ2847,TRUE,CalibrationTrigger),"")</f>
        <v>9.6813890101454803E-4</v>
      </c>
    </row>
    <row r="2848" spans="35:38" x14ac:dyDescent="0.2">
      <c r="AI2848" s="64" t="s">
        <v>99</v>
      </c>
      <c r="AJ2848" s="147">
        <f>IFERROR(_xll.qlInterestRateIndexFixingDate(ContBasisIndex3MCorrected,AK2848),"")</f>
        <v>59513</v>
      </c>
      <c r="AK2848" s="147">
        <f>_xll.qlCalendarAdvance(Calendar,$AK2847,AI2848,,,trigger)</f>
        <v>59517</v>
      </c>
      <c r="AL2848" s="78">
        <f>IFERROR(_xll.qlIndexFixing(ContinuousBasisIndex3M,AJ2848,TRUE,)-_xll.qlIndexFixing($AP$1,AJ2848,TRUE,CalibrationTrigger),"")</f>
        <v>9.6813911347393145E-4</v>
      </c>
    </row>
    <row r="2849" spans="35:38" x14ac:dyDescent="0.2">
      <c r="AI2849" s="64" t="s">
        <v>99</v>
      </c>
      <c r="AJ2849" s="147">
        <f>IFERROR(_xll.qlInterestRateIndexFixingDate(ContBasisIndex3MCorrected,AK2849),"")</f>
        <v>59520</v>
      </c>
      <c r="AK2849" s="147">
        <f>_xll.qlCalendarAdvance(Calendar,$AK2848,AI2849,,,trigger)</f>
        <v>59524</v>
      </c>
      <c r="AL2849" s="78">
        <f>IFERROR(_xll.qlIndexFixing(ContinuousBasisIndex3M,AJ2849,TRUE,)-_xll.qlIndexFixing($AP$1,AJ2849,TRUE,CalibrationTrigger),"")</f>
        <v>9.6813933317729806E-4</v>
      </c>
    </row>
    <row r="2850" spans="35:38" x14ac:dyDescent="0.2">
      <c r="AI2850" s="64" t="s">
        <v>99</v>
      </c>
      <c r="AJ2850" s="147">
        <f>IFERROR(_xll.qlInterestRateIndexFixingDate(ContBasisIndex3MCorrected,AK2850),"")</f>
        <v>59526</v>
      </c>
      <c r="AK2850" s="147">
        <f>_xll.qlCalendarAdvance(Calendar,$AK2849,AI2850,,,trigger)</f>
        <v>59532</v>
      </c>
      <c r="AL2850" s="78">
        <f>IFERROR(_xll.qlIndexFixing(ContinuousBasisIndex3M,AJ2850,TRUE,)-_xll.qlIndexFixing($AP$1,AJ2850,TRUE,CalibrationTrigger),"")</f>
        <v>9.6813959314090425E-4</v>
      </c>
    </row>
    <row r="2851" spans="35:38" x14ac:dyDescent="0.2">
      <c r="AI2851" s="64" t="s">
        <v>99</v>
      </c>
      <c r="AJ2851" s="147">
        <f>IFERROR(_xll.qlInterestRateIndexFixingDate(ContBasisIndex3MCorrected,AK2851),"")</f>
        <v>59534</v>
      </c>
      <c r="AK2851" s="147">
        <f>_xll.qlCalendarAdvance(Calendar,$AK2850,AI2851,,,trigger)</f>
        <v>59539</v>
      </c>
      <c r="AL2851" s="78">
        <f>IFERROR(_xll.qlIndexFixing(ContinuousBasisIndex3M,AJ2851,TRUE,)-_xll.qlIndexFixing($AP$1,AJ2851,TRUE,CalibrationTrigger),"")</f>
        <v>9.6813982837318235E-4</v>
      </c>
    </row>
    <row r="2852" spans="35:38" x14ac:dyDescent="0.2">
      <c r="AI2852" s="64" t="s">
        <v>99</v>
      </c>
      <c r="AJ2852" s="147">
        <f>IFERROR(_xll.qlInterestRateIndexFixingDate(ContBasisIndex3MCorrected,AK2852),"")</f>
        <v>59544</v>
      </c>
      <c r="AK2852" s="147">
        <f>_xll.qlCalendarAdvance(Calendar,$AK2851,AI2852,,,trigger)</f>
        <v>59546</v>
      </c>
      <c r="AL2852" s="78">
        <f>IFERROR(_xll.qlIndexFixing(ContinuousBasisIndex3M,AJ2852,TRUE,)-_xll.qlIndexFixing($AP$1,AJ2852,TRUE,CalibrationTrigger),"")</f>
        <v>9.6814007085122E-4</v>
      </c>
    </row>
    <row r="2853" spans="35:38" x14ac:dyDescent="0.2">
      <c r="AI2853" s="64" t="s">
        <v>99</v>
      </c>
      <c r="AJ2853" s="147">
        <f>IFERROR(_xll.qlInterestRateIndexFixingDate(ContBasisIndex3MCorrected,AK2853),"")</f>
        <v>59551</v>
      </c>
      <c r="AK2853" s="147">
        <f>_xll.qlCalendarAdvance(Calendar,$AK2852,AI2853,,,trigger)</f>
        <v>59553</v>
      </c>
      <c r="AL2853" s="78">
        <f>IFERROR(_xll.qlIndexFixing(ContinuousBasisIndex3M,AJ2853,TRUE,)-_xll.qlIndexFixing($AP$1,AJ2853,TRUE,CalibrationTrigger),"")</f>
        <v>9.6814032057412902E-4</v>
      </c>
    </row>
    <row r="2854" spans="35:38" x14ac:dyDescent="0.2">
      <c r="AI2854" s="64" t="s">
        <v>99</v>
      </c>
      <c r="AJ2854" s="147">
        <f>IFERROR(_xll.qlInterestRateIndexFixingDate(ContBasisIndex3MCorrected,AK2854),"")</f>
        <v>59558</v>
      </c>
      <c r="AK2854" s="147">
        <f>_xll.qlCalendarAdvance(Calendar,$AK2853,AI2854,,,trigger)</f>
        <v>59560</v>
      </c>
      <c r="AL2854" s="78">
        <f>IFERROR(_xll.qlIndexFixing(ContinuousBasisIndex3M,AJ2854,TRUE,)-_xll.qlIndexFixing($AP$1,AJ2854,TRUE,CalibrationTrigger),"")</f>
        <v>9.6814057754546212E-4</v>
      </c>
    </row>
    <row r="2855" spans="35:38" x14ac:dyDescent="0.2">
      <c r="AI2855" s="64" t="s">
        <v>99</v>
      </c>
      <c r="AJ2855" s="147">
        <f>IFERROR(_xll.qlInterestRateIndexFixingDate(ContBasisIndex3MCorrected,AK2855),"")</f>
        <v>59565</v>
      </c>
      <c r="AK2855" s="147">
        <f>_xll.qlCalendarAdvance(Calendar,$AK2854,AI2855,,,trigger)</f>
        <v>59567</v>
      </c>
      <c r="AL2855" s="78">
        <f>IFERROR(_xll.qlIndexFixing(ContinuousBasisIndex3M,AJ2855,TRUE,)-_xll.qlIndexFixing($AP$1,AJ2855,TRUE,CalibrationTrigger),"")</f>
        <v>9.6812627964326398E-4</v>
      </c>
    </row>
    <row r="2856" spans="35:38" x14ac:dyDescent="0.2">
      <c r="AI2856" s="64" t="s">
        <v>99</v>
      </c>
      <c r="AJ2856" s="147">
        <f>IFERROR(_xll.qlInterestRateIndexFixingDate(ContBasisIndex3MCorrected,AK2856),"")</f>
        <v>59572</v>
      </c>
      <c r="AK2856" s="147">
        <f>_xll.qlCalendarAdvance(Calendar,$AK2855,AI2856,,,trigger)</f>
        <v>59574</v>
      </c>
      <c r="AL2856" s="78">
        <f>IFERROR(_xll.qlIndexFixing(ContinuousBasisIndex3M,AJ2856,TRUE,)-_xll.qlIndexFixing($AP$1,AJ2856,TRUE,CalibrationTrigger),"")</f>
        <v>9.6812654757276288E-4</v>
      </c>
    </row>
    <row r="2857" spans="35:38" x14ac:dyDescent="0.2">
      <c r="AI2857" s="64" t="s">
        <v>99</v>
      </c>
      <c r="AJ2857" s="147">
        <f>IFERROR(_xll.qlInterestRateIndexFixingDate(ContBasisIndex3MCorrected,AK2857),"")</f>
        <v>59579</v>
      </c>
      <c r="AK2857" s="147">
        <f>_xll.qlCalendarAdvance(Calendar,$AK2856,AI2857,,,trigger)</f>
        <v>59581</v>
      </c>
      <c r="AL2857" s="78">
        <f>IFERROR(_xll.qlIndexFixing(ContinuousBasisIndex3M,AJ2857,TRUE,)-_xll.qlIndexFixing($AP$1,AJ2857,TRUE,CalibrationTrigger),"")</f>
        <v>9.681268226668675E-4</v>
      </c>
    </row>
    <row r="2858" spans="35:38" x14ac:dyDescent="0.2">
      <c r="AI2858" s="64" t="s">
        <v>99</v>
      </c>
      <c r="AJ2858" s="147">
        <f>IFERROR(_xll.qlInterestRateIndexFixingDate(ContBasisIndex3MCorrected,AK2858),"")</f>
        <v>59586</v>
      </c>
      <c r="AK2858" s="147">
        <f>_xll.qlCalendarAdvance(Calendar,$AK2857,AI2858,,,trigger)</f>
        <v>59588</v>
      </c>
      <c r="AL2858" s="78">
        <f>IFERROR(_xll.qlIndexFixing(ContinuousBasisIndex3M,AJ2858,TRUE,)-_xll.qlIndexFixing($AP$1,AJ2858,TRUE,CalibrationTrigger),"")</f>
        <v>9.6812710492827272E-4</v>
      </c>
    </row>
    <row r="2859" spans="35:38" x14ac:dyDescent="0.2">
      <c r="AI2859" s="64" t="s">
        <v>99</v>
      </c>
      <c r="AJ2859" s="147">
        <f>IFERROR(_xll.qlInterestRateIndexFixingDate(ContBasisIndex3MCorrected,AK2859),"")</f>
        <v>59593</v>
      </c>
      <c r="AK2859" s="147">
        <f>_xll.qlCalendarAdvance(Calendar,$AK2858,AI2859,,,trigger)</f>
        <v>59595</v>
      </c>
      <c r="AL2859" s="78">
        <f>IFERROR(_xll.qlIndexFixing(ContinuousBasisIndex3M,AJ2859,TRUE,)-_xll.qlIndexFixing($AP$1,AJ2859,TRUE,CalibrationTrigger),"")</f>
        <v>9.6817112684335557E-4</v>
      </c>
    </row>
    <row r="2860" spans="35:38" x14ac:dyDescent="0.2">
      <c r="AI2860" s="64" t="s">
        <v>99</v>
      </c>
      <c r="AJ2860" s="147">
        <f>IFERROR(_xll.qlInterestRateIndexFixingDate(ContBasisIndex3MCorrected,AK2860),"")</f>
        <v>59600</v>
      </c>
      <c r="AK2860" s="147">
        <f>_xll.qlCalendarAdvance(Calendar,$AK2859,AI2860,,,trigger)</f>
        <v>59602</v>
      </c>
      <c r="AL2860" s="78">
        <f>IFERROR(_xll.qlIndexFixing(ContinuousBasisIndex3M,AJ2860,TRUE,)-_xll.qlIndexFixing($AP$1,AJ2860,TRUE,CalibrationTrigger),"")</f>
        <v>9.6817143503508812E-4</v>
      </c>
    </row>
    <row r="2861" spans="35:38" x14ac:dyDescent="0.2">
      <c r="AI2861" s="64" t="s">
        <v>99</v>
      </c>
      <c r="AJ2861" s="147">
        <f>IFERROR(_xll.qlInterestRateIndexFixingDate(ContBasisIndex3MCorrected,AK2861),"")</f>
        <v>59607</v>
      </c>
      <c r="AK2861" s="147">
        <f>_xll.qlCalendarAdvance(Calendar,$AK2860,AI2861,,,trigger)</f>
        <v>59609</v>
      </c>
      <c r="AL2861" s="78">
        <f>IFERROR(_xll.qlIndexFixing(ContinuousBasisIndex3M,AJ2861,TRUE,)-_xll.qlIndexFixing($AP$1,AJ2861,TRUE,CalibrationTrigger),"")</f>
        <v>9.6817175063393986E-4</v>
      </c>
    </row>
    <row r="2862" spans="35:38" x14ac:dyDescent="0.2">
      <c r="AI2862" s="64" t="s">
        <v>99</v>
      </c>
      <c r="AJ2862" s="147">
        <f>IFERROR(_xll.qlInterestRateIndexFixingDate(ContBasisIndex3MCorrected,AK2862),"")</f>
        <v>59614</v>
      </c>
      <c r="AK2862" s="147">
        <f>_xll.qlCalendarAdvance(Calendar,$AK2861,AI2862,,,trigger)</f>
        <v>59616</v>
      </c>
      <c r="AL2862" s="78">
        <f>IFERROR(_xll.qlIndexFixing(ContinuousBasisIndex3M,AJ2862,TRUE,)-_xll.qlIndexFixing($AP$1,AJ2862,TRUE,CalibrationTrigger),"")</f>
        <v>9.6817207363817173E-4</v>
      </c>
    </row>
    <row r="2863" spans="35:38" x14ac:dyDescent="0.2">
      <c r="AI2863" s="64" t="s">
        <v>99</v>
      </c>
      <c r="AJ2863" s="147">
        <f>IFERROR(_xll.qlInterestRateIndexFixingDate(ContBasisIndex3MCorrected,AK2863),"")</f>
        <v>59621</v>
      </c>
      <c r="AK2863" s="147">
        <f>_xll.qlCalendarAdvance(Calendar,$AK2862,AI2863,,,trigger)</f>
        <v>59623</v>
      </c>
      <c r="AL2863" s="78">
        <f>IFERROR(_xll.qlIndexFixing(ContinuousBasisIndex3M,AJ2863,TRUE,)-_xll.qlIndexFixing($AP$1,AJ2863,TRUE,CalibrationTrigger),"")</f>
        <v>9.6817240405126011E-4</v>
      </c>
    </row>
    <row r="2864" spans="35:38" x14ac:dyDescent="0.2">
      <c r="AI2864" s="64" t="s">
        <v>99</v>
      </c>
      <c r="AJ2864" s="147">
        <f>IFERROR(_xll.qlInterestRateIndexFixingDate(ContBasisIndex3MCorrected,AK2864),"")</f>
        <v>59628</v>
      </c>
      <c r="AK2864" s="147">
        <f>_xll.qlCalendarAdvance(Calendar,$AK2863,AI2864,,,trigger)</f>
        <v>59630</v>
      </c>
      <c r="AL2864" s="78">
        <f>IFERROR(_xll.qlIndexFixing(ContinuousBasisIndex3M,AJ2864,TRUE,)-_xll.qlIndexFixing($AP$1,AJ2864,TRUE,CalibrationTrigger),"")</f>
        <v>9.6815814341335345E-4</v>
      </c>
    </row>
    <row r="2865" spans="35:38" x14ac:dyDescent="0.2">
      <c r="AI2865" s="64" t="s">
        <v>99</v>
      </c>
      <c r="AJ2865" s="147">
        <f>IFERROR(_xll.qlInterestRateIndexFixingDate(ContBasisIndex3MCorrected,AK2865),"")</f>
        <v>59635</v>
      </c>
      <c r="AK2865" s="147">
        <f>_xll.qlCalendarAdvance(Calendar,$AK2864,AI2865,,,trigger)</f>
        <v>59637</v>
      </c>
      <c r="AL2865" s="78">
        <f>IFERROR(_xll.qlIndexFixing(ContinuousBasisIndex3M,AJ2865,TRUE,)-_xll.qlIndexFixing($AP$1,AJ2865,TRUE,CalibrationTrigger),"")</f>
        <v>9.6815848435820827E-4</v>
      </c>
    </row>
    <row r="2866" spans="35:38" x14ac:dyDescent="0.2">
      <c r="AI2866" s="64" t="s">
        <v>99</v>
      </c>
      <c r="AJ2866" s="147">
        <f>IFERROR(_xll.qlInterestRateIndexFixingDate(ContBasisIndex3MCorrected,AK2866),"")</f>
        <v>59638</v>
      </c>
      <c r="AK2866" s="147">
        <f>_xll.qlCalendarAdvance(Calendar,$AK2865,AI2866,,,trigger)</f>
        <v>59644</v>
      </c>
      <c r="AL2866" s="78">
        <f>IFERROR(_xll.qlIndexFixing(ContinuousBasisIndex3M,AJ2866,TRUE,)-_xll.qlIndexFixing($AP$1,AJ2866,TRUE,CalibrationTrigger),"")</f>
        <v>9.6815883263170598E-4</v>
      </c>
    </row>
    <row r="2867" spans="35:38" x14ac:dyDescent="0.2">
      <c r="AI2867" s="64" t="s">
        <v>99</v>
      </c>
      <c r="AJ2867" s="147">
        <f>IFERROR(_xll.qlInterestRateIndexFixingDate(ContBasisIndex3MCorrected,AK2867),"")</f>
        <v>59649</v>
      </c>
      <c r="AK2867" s="147">
        <f>_xll.qlCalendarAdvance(Calendar,$AK2866,AI2867,,,trigger)</f>
        <v>59651</v>
      </c>
      <c r="AL2867" s="78">
        <f>IFERROR(_xll.qlIndexFixing(ContinuousBasisIndex3M,AJ2867,TRUE,)-_xll.qlIndexFixing($AP$1,AJ2867,TRUE,CalibrationTrigger),"")</f>
        <v>9.6815918823296883E-4</v>
      </c>
    </row>
    <row r="2868" spans="35:38" x14ac:dyDescent="0.2">
      <c r="AI2868" s="64" t="s">
        <v>99</v>
      </c>
      <c r="AJ2868" s="147">
        <f>IFERROR(_xll.qlInterestRateIndexFixingDate(ContBasisIndex3MCorrected,AK2868),"")</f>
        <v>59653</v>
      </c>
      <c r="AK2868" s="147">
        <f>_xll.qlCalendarAdvance(Calendar,$AK2867,AI2868,,,trigger)</f>
        <v>59658</v>
      </c>
      <c r="AL2868" s="78">
        <f>IFERROR(_xll.qlIndexFixing(ContinuousBasisIndex3M,AJ2868,TRUE,)-_xll.qlIndexFixing($AP$1,AJ2868,TRUE,CalibrationTrigger),"")</f>
        <v>9.6817416722782147E-4</v>
      </c>
    </row>
    <row r="2869" spans="35:38" x14ac:dyDescent="0.2">
      <c r="AI2869" s="64" t="s">
        <v>99</v>
      </c>
      <c r="AJ2869" s="147">
        <f>IFERROR(_xll.qlInterestRateIndexFixingDate(ContBasisIndex3MCorrected,AK2869),"")</f>
        <v>59663</v>
      </c>
      <c r="AK2869" s="147">
        <f>_xll.qlCalendarAdvance(Calendar,$AK2868,AI2869,,,trigger)</f>
        <v>59665</v>
      </c>
      <c r="AL2869" s="78">
        <f>IFERROR(_xll.qlIndexFixing(ContinuousBasisIndex3M,AJ2869,TRUE,)-_xll.qlIndexFixing($AP$1,AJ2869,TRUE,CalibrationTrigger),"")</f>
        <v>9.6817454208448887E-4</v>
      </c>
    </row>
    <row r="2870" spans="35:38" x14ac:dyDescent="0.2">
      <c r="AI2870" s="64" t="s">
        <v>99</v>
      </c>
      <c r="AJ2870" s="147">
        <f>IFERROR(_xll.qlInterestRateIndexFixingDate(ContBasisIndex3MCorrected,AK2870),"")</f>
        <v>59670</v>
      </c>
      <c r="AK2870" s="147">
        <f>_xll.qlCalendarAdvance(Calendar,$AK2869,AI2870,,,trigger)</f>
        <v>59672</v>
      </c>
      <c r="AL2870" s="78">
        <f>IFERROR(_xll.qlIndexFixing(ContinuousBasisIndex3M,AJ2870,TRUE,)-_xll.qlIndexFixing($AP$1,AJ2870,TRUE,CalibrationTrigger),"")</f>
        <v>9.6817492435088102E-4</v>
      </c>
    </row>
    <row r="2871" spans="35:38" x14ac:dyDescent="0.2">
      <c r="AI2871" s="64" t="s">
        <v>99</v>
      </c>
      <c r="AJ2871" s="147">
        <f>IFERROR(_xll.qlInterestRateIndexFixingDate(ContBasisIndex3MCorrected,AK2871),"")</f>
        <v>59677</v>
      </c>
      <c r="AK2871" s="147">
        <f>_xll.qlCalendarAdvance(Calendar,$AK2870,AI2871,,,trigger)</f>
        <v>59679</v>
      </c>
      <c r="AL2871" s="78">
        <f>IFERROR(_xll.qlIndexFixing(ContinuousBasisIndex3M,AJ2871,TRUE,)-_xll.qlIndexFixing($AP$1,AJ2871,TRUE,CalibrationTrigger),"")</f>
        <v>9.6817531402091685E-4</v>
      </c>
    </row>
    <row r="2872" spans="35:38" x14ac:dyDescent="0.2">
      <c r="AI2872" s="64" t="s">
        <v>99</v>
      </c>
      <c r="AJ2872" s="147">
        <f>IFERROR(_xll.qlInterestRateIndexFixingDate(ContBasisIndex3MCorrected,AK2872),"")</f>
        <v>59684</v>
      </c>
      <c r="AK2872" s="147">
        <f>_xll.qlCalendarAdvance(Calendar,$AK2871,AI2872,,,trigger)</f>
        <v>59686</v>
      </c>
      <c r="AL2872" s="78">
        <f>IFERROR(_xll.qlIndexFixing(ContinuousBasisIndex3M,AJ2872,TRUE,)-_xll.qlIndexFixing($AP$1,AJ2872,TRUE,CalibrationTrigger),"")</f>
        <v>9.6817571110154651E-4</v>
      </c>
    </row>
    <row r="2873" spans="35:38" x14ac:dyDescent="0.2">
      <c r="AI2873" s="64" t="s">
        <v>99</v>
      </c>
      <c r="AJ2873" s="147">
        <f>IFERROR(_xll.qlInterestRateIndexFixingDate(ContBasisIndex3MCorrected,AK2873),"")</f>
        <v>59691</v>
      </c>
      <c r="AK2873" s="147">
        <f>_xll.qlCalendarAdvance(Calendar,$AK2872,AI2873,,,trigger)</f>
        <v>59693</v>
      </c>
      <c r="AL2873" s="78">
        <f>IFERROR(_xll.qlIndexFixing(ContinuousBasisIndex3M,AJ2873,TRUE,)-_xll.qlIndexFixing($AP$1,AJ2873,TRUE,CalibrationTrigger),"")</f>
        <v>9.6817611558929362E-4</v>
      </c>
    </row>
    <row r="2874" spans="35:38" x14ac:dyDescent="0.2">
      <c r="AI2874" s="64" t="s">
        <v>99</v>
      </c>
      <c r="AJ2874" s="147">
        <f>IFERROR(_xll.qlInterestRateIndexFixingDate(ContBasisIndex3MCorrected,AK2874),"")</f>
        <v>59698</v>
      </c>
      <c r="AK2874" s="147">
        <f>_xll.qlCalendarAdvance(Calendar,$AK2873,AI2874,,,trigger)</f>
        <v>59700</v>
      </c>
      <c r="AL2874" s="78">
        <f>IFERROR(_xll.qlIndexFixing(ContinuousBasisIndex3M,AJ2874,TRUE,)-_xll.qlIndexFixing($AP$1,AJ2874,TRUE,CalibrationTrigger),"")</f>
        <v>9.6817652748242174E-4</v>
      </c>
    </row>
    <row r="2875" spans="35:38" x14ac:dyDescent="0.2">
      <c r="AI2875" s="64" t="s">
        <v>99</v>
      </c>
      <c r="AJ2875" s="147">
        <f>IFERROR(_xll.qlInterestRateIndexFixingDate(ContBasisIndex3MCorrected,AK2875),"")</f>
        <v>59705</v>
      </c>
      <c r="AK2875" s="147">
        <f>_xll.qlCalendarAdvance(Calendar,$AK2874,AI2875,,,trigger)</f>
        <v>59707</v>
      </c>
      <c r="AL2875" s="78">
        <f>IFERROR(_xll.qlIndexFixing(ContinuousBasisIndex3M,AJ2875,TRUE,)-_xll.qlIndexFixing($AP$1,AJ2875,TRUE,CalibrationTrigger),"")</f>
        <v>9.6817694678614369E-4</v>
      </c>
    </row>
    <row r="2876" spans="35:38" x14ac:dyDescent="0.2">
      <c r="AI2876" s="64" t="s">
        <v>99</v>
      </c>
      <c r="AJ2876" s="147">
        <f>IFERROR(_xll.qlInterestRateIndexFixingDate(ContBasisIndex3MCorrected,AK2876),"")</f>
        <v>59712</v>
      </c>
      <c r="AK2876" s="147">
        <f>_xll.qlCalendarAdvance(Calendar,$AK2875,AI2876,,,trigger)</f>
        <v>59714</v>
      </c>
      <c r="AL2876" s="78">
        <f>IFERROR(_xll.qlIndexFixing(ContinuousBasisIndex3M,AJ2876,TRUE,)-_xll.qlIndexFixing($AP$1,AJ2876,TRUE,CalibrationTrigger),"")</f>
        <v>9.6817737349611573E-4</v>
      </c>
    </row>
    <row r="2877" spans="35:38" x14ac:dyDescent="0.2">
      <c r="AI2877" s="64" t="s">
        <v>99</v>
      </c>
      <c r="AJ2877" s="147">
        <f>IFERROR(_xll.qlInterestRateIndexFixingDate(ContBasisIndex3MCorrected,AK2877),"")</f>
        <v>59719</v>
      </c>
      <c r="AK2877" s="147">
        <f>_xll.qlCalendarAdvance(Calendar,$AK2876,AI2877,,,trigger)</f>
        <v>59721</v>
      </c>
      <c r="AL2877" s="78">
        <f>IFERROR(_xll.qlIndexFixing(ContinuousBasisIndex3M,AJ2877,TRUE,)-_xll.qlIndexFixing($AP$1,AJ2877,TRUE,CalibrationTrigger),"")</f>
        <v>9.6817780760972971E-4</v>
      </c>
    </row>
    <row r="2878" spans="35:38" x14ac:dyDescent="0.2">
      <c r="AI2878" s="64" t="s">
        <v>99</v>
      </c>
      <c r="AJ2878" s="147">
        <f>IFERROR(_xll.qlInterestRateIndexFixingDate(ContBasisIndex3MCorrected,AK2878),"")</f>
        <v>59726</v>
      </c>
      <c r="AK2878" s="147">
        <f>_xll.qlCalendarAdvance(Calendar,$AK2877,AI2878,,,trigger)</f>
        <v>59728</v>
      </c>
      <c r="AL2878" s="78">
        <f>IFERROR(_xll.qlIndexFixing(ContinuousBasisIndex3M,AJ2878,TRUE,)-_xll.qlIndexFixing($AP$1,AJ2878,TRUE,CalibrationTrigger),"")</f>
        <v>9.6817824913567659E-4</v>
      </c>
    </row>
    <row r="2879" spans="35:38" x14ac:dyDescent="0.2">
      <c r="AI2879" s="64" t="s">
        <v>99</v>
      </c>
      <c r="AJ2879" s="147">
        <f>IFERROR(_xll.qlInterestRateIndexFixingDate(ContBasisIndex3MCorrected,AK2879),"")</f>
        <v>59733</v>
      </c>
      <c r="AK2879" s="147">
        <f>_xll.qlCalendarAdvance(Calendar,$AK2878,AI2879,,,trigger)</f>
        <v>59735</v>
      </c>
      <c r="AL2879" s="78">
        <f>IFERROR(_xll.qlIndexFixing(ContinuousBasisIndex3M,AJ2879,TRUE,)-_xll.qlIndexFixing($AP$1,AJ2879,TRUE,CalibrationTrigger),"")</f>
        <v>9.6817869806787183E-4</v>
      </c>
    </row>
    <row r="2880" spans="35:38" x14ac:dyDescent="0.2">
      <c r="AI2880" s="64" t="s">
        <v>99</v>
      </c>
      <c r="AJ2880" s="147">
        <f>IFERROR(_xll.qlInterestRateIndexFixingDate(ContBasisIndex3MCorrected,AK2880),"")</f>
        <v>59740</v>
      </c>
      <c r="AK2880" s="147">
        <f>_xll.qlCalendarAdvance(Calendar,$AK2879,AI2880,,,trigger)</f>
        <v>59742</v>
      </c>
      <c r="AL2880" s="78">
        <f>IFERROR(_xll.qlIndexFixing(ContinuousBasisIndex3M,AJ2880,TRUE,)-_xll.qlIndexFixing($AP$1,AJ2880,TRUE,CalibrationTrigger),"")</f>
        <v>9.6817915440631716E-4</v>
      </c>
    </row>
    <row r="2881" spans="35:38" x14ac:dyDescent="0.2">
      <c r="AI2881" s="64" t="s">
        <v>99</v>
      </c>
      <c r="AJ2881" s="147">
        <f>IFERROR(_xll.qlInterestRateIndexFixingDate(ContBasisIndex3MCorrected,AK2881),"")</f>
        <v>59747</v>
      </c>
      <c r="AK2881" s="147">
        <f>_xll.qlCalendarAdvance(Calendar,$AK2880,AI2881,,,trigger)</f>
        <v>59749</v>
      </c>
      <c r="AL2881" s="78">
        <f>IFERROR(_xll.qlIndexFixing(ContinuousBasisIndex3M,AJ2881,TRUE,)-_xll.qlIndexFixing($AP$1,AJ2881,TRUE,CalibrationTrigger),"")</f>
        <v>9.6817961815361901E-4</v>
      </c>
    </row>
    <row r="2882" spans="35:38" x14ac:dyDescent="0.2">
      <c r="AI2882" s="64" t="s">
        <v>99</v>
      </c>
      <c r="AJ2882" s="147">
        <f>IFERROR(_xll.qlInterestRateIndexFixingDate(ContBasisIndex3MCorrected,AK2882),"")</f>
        <v>59754</v>
      </c>
      <c r="AK2882" s="147">
        <f>_xll.qlCalendarAdvance(Calendar,$AK2881,AI2882,,,trigger)</f>
        <v>59756</v>
      </c>
      <c r="AL2882" s="78">
        <f>IFERROR(_xll.qlIndexFixing(ContinuousBasisIndex3M,AJ2882,TRUE,)-_xll.qlIndexFixing($AP$1,AJ2882,TRUE,CalibrationTrigger),"")</f>
        <v>9.6818008930630185E-4</v>
      </c>
    </row>
    <row r="2883" spans="35:38" x14ac:dyDescent="0.2">
      <c r="AI2883" s="64" t="s">
        <v>99</v>
      </c>
      <c r="AJ2883" s="147">
        <f>IFERROR(_xll.qlInterestRateIndexFixingDate(ContBasisIndex3MCorrected,AK2883),"")</f>
        <v>59761</v>
      </c>
      <c r="AK2883" s="147">
        <f>_xll.qlCalendarAdvance(Calendar,$AK2882,AI2883,,,trigger)</f>
        <v>59763</v>
      </c>
      <c r="AL2883" s="78">
        <f>IFERROR(_xll.qlIndexFixing(ContinuousBasisIndex3M,AJ2883,TRUE,)-_xll.qlIndexFixing($AP$1,AJ2883,TRUE,CalibrationTrigger),"")</f>
        <v>9.6818056786783947E-4</v>
      </c>
    </row>
    <row r="2884" spans="35:38" x14ac:dyDescent="0.2">
      <c r="AI2884" s="64" t="s">
        <v>99</v>
      </c>
      <c r="AJ2884" s="147">
        <f>IFERROR(_xll.qlInterestRateIndexFixingDate(ContBasisIndex3MCorrected,AK2884),"")</f>
        <v>59768</v>
      </c>
      <c r="AK2884" s="147">
        <f>_xll.qlCalendarAdvance(Calendar,$AK2883,AI2884,,,trigger)</f>
        <v>59770</v>
      </c>
      <c r="AL2884" s="78">
        <f>IFERROR(_xll.qlIndexFixing(ContinuousBasisIndex3M,AJ2884,TRUE,)-_xll.qlIndexFixing($AP$1,AJ2884,TRUE,CalibrationTrigger),"")</f>
        <v>9.681810538373645E-4</v>
      </c>
    </row>
    <row r="2885" spans="35:38" x14ac:dyDescent="0.2">
      <c r="AI2885" s="64" t="s">
        <v>99</v>
      </c>
      <c r="AJ2885" s="147">
        <f>IFERROR(_xll.qlInterestRateIndexFixingDate(ContBasisIndex3MCorrected,AK2885),"")</f>
        <v>59775</v>
      </c>
      <c r="AK2885" s="147">
        <f>_xll.qlCalendarAdvance(Calendar,$AK2884,AI2885,,,trigger)</f>
        <v>59777</v>
      </c>
      <c r="AL2885" s="78">
        <f>IFERROR(_xll.qlIndexFixing(ContinuousBasisIndex3M,AJ2885,TRUE,)-_xll.qlIndexFixing($AP$1,AJ2885,TRUE,CalibrationTrigger),"")</f>
        <v>9.6818154721400873E-4</v>
      </c>
    </row>
    <row r="2886" spans="35:38" x14ac:dyDescent="0.2">
      <c r="AI2886" s="64" t="s">
        <v>99</v>
      </c>
      <c r="AJ2886" s="147">
        <f>IFERROR(_xll.qlInterestRateIndexFixingDate(ContBasisIndex3MCorrected,AK2886),"")</f>
        <v>59782</v>
      </c>
      <c r="AK2886" s="147">
        <f>_xll.qlCalendarAdvance(Calendar,$AK2885,AI2886,,,trigger)</f>
        <v>59784</v>
      </c>
      <c r="AL2886" s="78">
        <f>IFERROR(_xll.qlIndexFixing(ContinuousBasisIndex3M,AJ2886,TRUE,)-_xll.qlIndexFixing($AP$1,AJ2886,TRUE,CalibrationTrigger),"")</f>
        <v>9.6816733672759527E-4</v>
      </c>
    </row>
    <row r="2887" spans="35:38" x14ac:dyDescent="0.2">
      <c r="AI2887" s="64" t="s">
        <v>99</v>
      </c>
      <c r="AJ2887" s="147">
        <f>IFERROR(_xll.qlInterestRateIndexFixingDate(ContBasisIndex3MCorrected,AK2887),"")</f>
        <v>59789</v>
      </c>
      <c r="AK2887" s="147">
        <f>_xll.qlCalendarAdvance(Calendar,$AK2886,AI2887,,,trigger)</f>
        <v>59791</v>
      </c>
      <c r="AL2887" s="78">
        <f>IFERROR(_xll.qlIndexFixing(ContinuousBasisIndex3M,AJ2887,TRUE,)-_xll.qlIndexFixing($AP$1,AJ2887,TRUE,CalibrationTrigger),"")</f>
        <v>9.681678388621922E-4</v>
      </c>
    </row>
    <row r="2888" spans="35:38" x14ac:dyDescent="0.2">
      <c r="AI2888" s="64" t="s">
        <v>99</v>
      </c>
      <c r="AJ2888" s="147">
        <f>IFERROR(_xll.qlInterestRateIndexFixingDate(ContBasisIndex3MCorrected,AK2888),"")</f>
        <v>59796</v>
      </c>
      <c r="AK2888" s="147">
        <f>_xll.qlCalendarAdvance(Calendar,$AK2887,AI2888,,,trigger)</f>
        <v>59798</v>
      </c>
      <c r="AL2888" s="78">
        <f>IFERROR(_xll.qlIndexFixing(ContinuousBasisIndex3M,AJ2888,TRUE,)-_xll.qlIndexFixing($AP$1,AJ2888,TRUE,CalibrationTrigger),"")</f>
        <v>9.6816834832631152E-4</v>
      </c>
    </row>
    <row r="2889" spans="35:38" x14ac:dyDescent="0.2">
      <c r="AI2889" s="64" t="s">
        <v>99</v>
      </c>
      <c r="AJ2889" s="147">
        <f>IFERROR(_xll.qlInterestRateIndexFixingDate(ContBasisIndex3MCorrected,AK2889),"")</f>
        <v>59803</v>
      </c>
      <c r="AK2889" s="147">
        <f>_xll.qlCalendarAdvance(Calendar,$AK2888,AI2889,,,trigger)</f>
        <v>59805</v>
      </c>
      <c r="AL2889" s="78">
        <f>IFERROR(_xll.qlIndexFixing(ContinuousBasisIndex3M,AJ2889,TRUE,)-_xll.qlIndexFixing($AP$1,AJ2889,TRUE,CalibrationTrigger),"")</f>
        <v>9.681835947961126E-4</v>
      </c>
    </row>
    <row r="2890" spans="35:38" x14ac:dyDescent="0.2">
      <c r="AI2890" s="64" t="s">
        <v>99</v>
      </c>
      <c r="AJ2890" s="147">
        <f>IFERROR(_xll.qlInterestRateIndexFixingDate(ContBasisIndex3MCorrected,AK2890),"")</f>
        <v>59810</v>
      </c>
      <c r="AK2890" s="147">
        <f>_xll.qlCalendarAdvance(Calendar,$AK2889,AI2890,,,trigger)</f>
        <v>59812</v>
      </c>
      <c r="AL2890" s="78">
        <f>IFERROR(_xll.qlIndexFixing(ContinuousBasisIndex3M,AJ2890,TRUE,)-_xll.qlIndexFixing($AP$1,AJ2890,TRUE,CalibrationTrigger),"")</f>
        <v>9.6818412521182395E-4</v>
      </c>
    </row>
    <row r="2891" spans="35:38" x14ac:dyDescent="0.2">
      <c r="AI2891" s="64" t="s">
        <v>99</v>
      </c>
      <c r="AJ2891" s="147">
        <f>IFERROR(_xll.qlInterestRateIndexFixingDate(ContBasisIndex3MCorrected,AK2891),"")</f>
        <v>59817</v>
      </c>
      <c r="AK2891" s="147">
        <f>_xll.qlCalendarAdvance(Calendar,$AK2890,AI2891,,,trigger)</f>
        <v>59819</v>
      </c>
      <c r="AL2891" s="78">
        <f>IFERROR(_xll.qlIndexFixing(ContinuousBasisIndex3M,AJ2891,TRUE,)-_xll.qlIndexFixing($AP$1,AJ2891,TRUE,CalibrationTrigger),"")</f>
        <v>9.6818466303204721E-4</v>
      </c>
    </row>
    <row r="2892" spans="35:38" x14ac:dyDescent="0.2">
      <c r="AI2892" s="64" t="s">
        <v>99</v>
      </c>
      <c r="AJ2892" s="147">
        <f>IFERROR(_xll.qlInterestRateIndexFixingDate(ContBasisIndex3MCorrected,AK2892),"")</f>
        <v>59824</v>
      </c>
      <c r="AK2892" s="147">
        <f>_xll.qlCalendarAdvance(Calendar,$AK2891,AI2892,,,trigger)</f>
        <v>59826</v>
      </c>
      <c r="AL2892" s="78">
        <f>IFERROR(_xll.qlIndexFixing(ContinuousBasisIndex3M,AJ2892,TRUE,)-_xll.qlIndexFixing($AP$1,AJ2892,TRUE,CalibrationTrigger),"")</f>
        <v>9.6818520826199607E-4</v>
      </c>
    </row>
    <row r="2893" spans="35:38" x14ac:dyDescent="0.2">
      <c r="AI2893" s="64" t="s">
        <v>99</v>
      </c>
      <c r="AJ2893" s="147">
        <f>IFERROR(_xll.qlInterestRateIndexFixingDate(ContBasisIndex3MCorrected,AK2893),"")</f>
        <v>59831</v>
      </c>
      <c r="AK2893" s="147">
        <f>_xll.qlCalendarAdvance(Calendar,$AK2892,AI2893,,,trigger)</f>
        <v>59833</v>
      </c>
      <c r="AL2893" s="78">
        <f>IFERROR(_xll.qlIndexFixing(ContinuousBasisIndex3M,AJ2893,TRUE,)-_xll.qlIndexFixing($AP$1,AJ2893,TRUE,CalibrationTrigger),"")</f>
        <v>9.6818576089906239E-4</v>
      </c>
    </row>
    <row r="2894" spans="35:38" x14ac:dyDescent="0.2">
      <c r="AI2894" s="64" t="s">
        <v>99</v>
      </c>
      <c r="AJ2894" s="147">
        <f>IFERROR(_xll.qlInterestRateIndexFixingDate(ContBasisIndex3MCorrected,AK2894),"")</f>
        <v>59838</v>
      </c>
      <c r="AK2894" s="147">
        <f>_xll.qlCalendarAdvance(Calendar,$AK2893,AI2894,,,trigger)</f>
        <v>59840</v>
      </c>
      <c r="AL2894" s="78">
        <f>IFERROR(_xll.qlIndexFixing(ContinuousBasisIndex3M,AJ2894,TRUE,)-_xll.qlIndexFixing($AP$1,AJ2894,TRUE,CalibrationTrigger),"")</f>
        <v>9.6818632094237793E-4</v>
      </c>
    </row>
    <row r="2895" spans="35:38" x14ac:dyDescent="0.2">
      <c r="AI2895" s="64" t="s">
        <v>99</v>
      </c>
      <c r="AJ2895" s="147">
        <f>IFERROR(_xll.qlInterestRateIndexFixingDate(ContBasisIndex3MCorrected,AK2895),"")</f>
        <v>59845</v>
      </c>
      <c r="AK2895" s="147">
        <f>_xll.qlCalendarAdvance(Calendar,$AK2894,AI2895,,,trigger)</f>
        <v>59847</v>
      </c>
      <c r="AL2895" s="78">
        <f>IFERROR(_xll.qlIndexFixing(ContinuousBasisIndex3M,AJ2895,TRUE,)-_xll.qlIndexFixing($AP$1,AJ2895,TRUE,CalibrationTrigger),"")</f>
        <v>9.6818688839541908E-4</v>
      </c>
    </row>
    <row r="2896" spans="35:38" x14ac:dyDescent="0.2">
      <c r="AI2896" s="64" t="s">
        <v>99</v>
      </c>
      <c r="AJ2896" s="147">
        <f>IFERROR(_xll.qlInterestRateIndexFixingDate(ContBasisIndex3MCorrected,AK2896),"")</f>
        <v>59852</v>
      </c>
      <c r="AK2896" s="147">
        <f>_xll.qlCalendarAdvance(Calendar,$AK2895,AI2896,,,trigger)</f>
        <v>59854</v>
      </c>
      <c r="AL2896" s="78">
        <f>IFERROR(_xll.qlIndexFixing(ContinuousBasisIndex3M,AJ2896,TRUE,)-_xll.qlIndexFixing($AP$1,AJ2896,TRUE,CalibrationTrigger),"")</f>
        <v>9.6818746325557856E-4</v>
      </c>
    </row>
    <row r="2897" spans="35:38" x14ac:dyDescent="0.2">
      <c r="AI2897" s="64" t="s">
        <v>99</v>
      </c>
      <c r="AJ2897" s="147">
        <f>IFERROR(_xll.qlInterestRateIndexFixingDate(ContBasisIndex3MCorrected,AK2897),"")</f>
        <v>59859</v>
      </c>
      <c r="AK2897" s="147">
        <f>_xll.qlCalendarAdvance(Calendar,$AK2896,AI2897,,,trigger)</f>
        <v>59861</v>
      </c>
      <c r="AL2897" s="78">
        <f>IFERROR(_xll.qlIndexFixing(ContinuousBasisIndex3M,AJ2897,TRUE,)-_xll.qlIndexFixing($AP$1,AJ2897,TRUE,CalibrationTrigger),"")</f>
        <v>9.6818804552372545E-4</v>
      </c>
    </row>
    <row r="2898" spans="35:38" x14ac:dyDescent="0.2">
      <c r="AI2898" s="64" t="s">
        <v>99</v>
      </c>
      <c r="AJ2898" s="147">
        <f>IFERROR(_xll.qlInterestRateIndexFixingDate(ContBasisIndex3MCorrected,AK2898),"")</f>
        <v>59866</v>
      </c>
      <c r="AK2898" s="147">
        <f>_xll.qlCalendarAdvance(Calendar,$AK2897,AI2898,,,trigger)</f>
        <v>59868</v>
      </c>
      <c r="AL2898" s="78">
        <f>IFERROR(_xll.qlIndexFixing(ContinuousBasisIndex3M,AJ2898,TRUE,)-_xll.qlIndexFixing($AP$1,AJ2898,TRUE,CalibrationTrigger),"")</f>
        <v>9.681886351989898E-4</v>
      </c>
    </row>
    <row r="2899" spans="35:38" x14ac:dyDescent="0.2">
      <c r="AI2899" s="64" t="s">
        <v>99</v>
      </c>
      <c r="AJ2899" s="147">
        <f>IFERROR(_xll.qlInterestRateIndexFixingDate(ContBasisIndex3MCorrected,AK2899),"")</f>
        <v>59873</v>
      </c>
      <c r="AK2899" s="147">
        <f>_xll.qlCalendarAdvance(Calendar,$AK2898,AI2899,,,trigger)</f>
        <v>59875</v>
      </c>
      <c r="AL2899" s="78">
        <f>IFERROR(_xll.qlIndexFixing(ContinuousBasisIndex3M,AJ2899,TRUE,)-_xll.qlIndexFixing($AP$1,AJ2899,TRUE,CalibrationTrigger),"")</f>
        <v>9.6817443600436589E-4</v>
      </c>
    </row>
    <row r="2900" spans="35:38" x14ac:dyDescent="0.2">
      <c r="AI2900" s="64" t="s">
        <v>99</v>
      </c>
      <c r="AJ2900" s="147">
        <f>IFERROR(_xll.qlInterestRateIndexFixingDate(ContBasisIndex3MCorrected,AK2900),"")</f>
        <v>59880</v>
      </c>
      <c r="AK2900" s="147">
        <f>_xll.qlCalendarAdvance(Calendar,$AK2899,AI2900,,,trigger)</f>
        <v>59882</v>
      </c>
      <c r="AL2900" s="78">
        <f>IFERROR(_xll.qlIndexFixing(ContinuousBasisIndex3M,AJ2900,TRUE,)-_xll.qlIndexFixing($AP$1,AJ2900,TRUE,CalibrationTrigger),"")</f>
        <v>9.6817503339287781E-4</v>
      </c>
    </row>
    <row r="2901" spans="35:38" x14ac:dyDescent="0.2">
      <c r="AI2901" s="64" t="s">
        <v>99</v>
      </c>
      <c r="AJ2901" s="147">
        <f>IFERROR(_xll.qlInterestRateIndexFixingDate(ContBasisIndex3MCorrected,AK2901),"")</f>
        <v>59887</v>
      </c>
      <c r="AK2901" s="147">
        <f>_xll.qlCalendarAdvance(Calendar,$AK2900,AI2901,,,trigger)</f>
        <v>59889</v>
      </c>
      <c r="AL2901" s="78">
        <f>IFERROR(_xll.qlIndexFixing(ContinuousBasisIndex3M,AJ2901,TRUE,)-_xll.qlIndexFixing($AP$1,AJ2901,TRUE,CalibrationTrigger),"")</f>
        <v>9.6817563810739846E-4</v>
      </c>
    </row>
    <row r="2902" spans="35:38" x14ac:dyDescent="0.2">
      <c r="AI2902" s="64" t="s">
        <v>99</v>
      </c>
      <c r="AJ2902" s="147">
        <f>IFERROR(_xll.qlInterestRateIndexFixingDate(ContBasisIndex3MCorrected,AK2902),"")</f>
        <v>59891</v>
      </c>
      <c r="AK2902" s="147">
        <f>_xll.qlCalendarAdvance(Calendar,$AK2901,AI2902,,,trigger)</f>
        <v>59897</v>
      </c>
      <c r="AL2902" s="78">
        <f>IFERROR(_xll.qlIndexFixing(ContinuousBasisIndex3M,AJ2902,TRUE,)-_xll.qlIndexFixing($AP$1,AJ2902,TRUE,CalibrationTrigger),"")</f>
        <v>9.681763381803642E-4</v>
      </c>
    </row>
    <row r="2903" spans="35:38" x14ac:dyDescent="0.2">
      <c r="AI2903" s="64" t="s">
        <v>99</v>
      </c>
      <c r="AJ2903" s="147">
        <f>IFERROR(_xll.qlInterestRateIndexFixingDate(ContBasisIndex3MCorrected,AK2903),"")</f>
        <v>59901</v>
      </c>
      <c r="AK2903" s="147">
        <f>_xll.qlCalendarAdvance(Calendar,$AK2902,AI2903,,,trigger)</f>
        <v>59904</v>
      </c>
      <c r="AL2903" s="78">
        <f>IFERROR(_xll.qlIndexFixing(ContinuousBasisIndex3M,AJ2903,TRUE,)-_xll.qlIndexFixing($AP$1,AJ2903,TRUE,CalibrationTrigger),"")</f>
        <v>9.6817695859661036E-4</v>
      </c>
    </row>
    <row r="2904" spans="35:38" x14ac:dyDescent="0.2">
      <c r="AI2904" s="64" t="s">
        <v>99</v>
      </c>
      <c r="AJ2904" s="147">
        <f>IFERROR(_xll.qlInterestRateIndexFixingDate(ContBasisIndex3MCorrected,AK2904),"")</f>
        <v>59909</v>
      </c>
      <c r="AK2904" s="147">
        <f>_xll.qlCalendarAdvance(Calendar,$AK2903,AI2904,,,trigger)</f>
        <v>59911</v>
      </c>
      <c r="AL2904" s="78">
        <f>IFERROR(_xll.qlIndexFixing(ContinuousBasisIndex3M,AJ2904,TRUE,)-_xll.qlIndexFixing($AP$1,AJ2904,TRUE,CalibrationTrigger),"")</f>
        <v>9.6817758633886437E-4</v>
      </c>
    </row>
    <row r="2905" spans="35:38" x14ac:dyDescent="0.2">
      <c r="AI2905" s="64" t="s">
        <v>99</v>
      </c>
      <c r="AJ2905" s="147">
        <f>IFERROR(_xll.qlInterestRateIndexFixingDate(ContBasisIndex3MCorrected,AK2905),"")</f>
        <v>59916</v>
      </c>
      <c r="AK2905" s="147">
        <f>_xll.qlCalendarAdvance(Calendar,$AK2904,AI2905,,,trigger)</f>
        <v>59918</v>
      </c>
      <c r="AL2905" s="78">
        <f>IFERROR(_xll.qlIndexFixing(ContinuousBasisIndex3M,AJ2905,TRUE,)-_xll.qlIndexFixing($AP$1,AJ2905,TRUE,CalibrationTrigger),"")</f>
        <v>9.6817822140712623E-4</v>
      </c>
    </row>
    <row r="2906" spans="35:38" x14ac:dyDescent="0.2">
      <c r="AI2906" s="64" t="s">
        <v>99</v>
      </c>
      <c r="AJ2906" s="147">
        <f>IFERROR(_xll.qlInterestRateIndexFixingDate(ContBasisIndex3MCorrected,AK2906),"")</f>
        <v>59923</v>
      </c>
      <c r="AK2906" s="147">
        <f>_xll.qlCalendarAdvance(Calendar,$AK2905,AI2906,,,trigger)</f>
        <v>59925</v>
      </c>
      <c r="AL2906" s="78">
        <f>IFERROR(_xll.qlIndexFixing(ContinuousBasisIndex3M,AJ2906,TRUE,)-_xll.qlIndexFixing($AP$1,AJ2906,TRUE,CalibrationTrigger),"")</f>
        <v>9.6817886380490964E-4</v>
      </c>
    </row>
    <row r="2907" spans="35:38" x14ac:dyDescent="0.2">
      <c r="AI2907" s="64" t="s">
        <v>99</v>
      </c>
      <c r="AJ2907" s="147">
        <f>IFERROR(_xll.qlInterestRateIndexFixingDate(ContBasisIndex3MCorrected,AK2907),"")</f>
        <v>59930</v>
      </c>
      <c r="AK2907" s="147">
        <f>_xll.qlCalendarAdvance(Calendar,$AK2906,AI2907,,,trigger)</f>
        <v>59932</v>
      </c>
      <c r="AL2907" s="78">
        <f>IFERROR(_xll.qlIndexFixing(ContinuousBasisIndex3M,AJ2907,TRUE,)-_xll.qlIndexFixing($AP$1,AJ2907,TRUE,CalibrationTrigger),"")</f>
        <v>9.681646583956649E-4</v>
      </c>
    </row>
    <row r="2908" spans="35:38" x14ac:dyDescent="0.2">
      <c r="AI2908" s="64" t="s">
        <v>99</v>
      </c>
      <c r="AJ2908" s="147">
        <f>IFERROR(_xll.qlInterestRateIndexFixingDate(ContBasisIndex3MCorrected,AK2908),"")</f>
        <v>59937</v>
      </c>
      <c r="AK2908" s="147">
        <f>_xll.qlCalendarAdvance(Calendar,$AK2907,AI2908,,,trigger)</f>
        <v>59939</v>
      </c>
      <c r="AL2908" s="78">
        <f>IFERROR(_xll.qlIndexFixing(ContinuousBasisIndex3M,AJ2908,TRUE,)-_xll.qlIndexFixing($AP$1,AJ2908,TRUE,CalibrationTrigger),"")</f>
        <v>9.6816530769761044E-4</v>
      </c>
    </row>
    <row r="2909" spans="35:38" x14ac:dyDescent="0.2">
      <c r="AI2909" s="64" t="s">
        <v>99</v>
      </c>
      <c r="AJ2909" s="147">
        <f>IFERROR(_xll.qlInterestRateIndexFixingDate(ContBasisIndex3MCorrected,AK2909),"")</f>
        <v>59944</v>
      </c>
      <c r="AK2909" s="147">
        <f>_xll.qlCalendarAdvance(Calendar,$AK2908,AI2909,,,trigger)</f>
        <v>59946</v>
      </c>
      <c r="AL2909" s="78">
        <f>IFERROR(_xll.qlIndexFixing(ContinuousBasisIndex3M,AJ2909,TRUE,)-_xll.qlIndexFixing($AP$1,AJ2909,TRUE,CalibrationTrigger),"")</f>
        <v>9.6816596424620371E-4</v>
      </c>
    </row>
    <row r="2910" spans="35:38" x14ac:dyDescent="0.2">
      <c r="AI2910" s="64" t="s">
        <v>99</v>
      </c>
      <c r="AJ2910" s="147">
        <f>IFERROR(_xll.qlInterestRateIndexFixingDate(ContBasisIndex3MCorrected,AK2910),"")</f>
        <v>59951</v>
      </c>
      <c r="AK2910" s="147">
        <f>_xll.qlCalendarAdvance(Calendar,$AK2909,AI2910,,,trigger)</f>
        <v>59953</v>
      </c>
      <c r="AL2910" s="78">
        <f>IFERROR(_xll.qlIndexFixing(ContinuousBasisIndex3M,AJ2910,TRUE,)-_xll.qlIndexFixing($AP$1,AJ2910,TRUE,CalibrationTrigger),"")</f>
        <v>9.6816662804233289E-4</v>
      </c>
    </row>
    <row r="2911" spans="35:38" x14ac:dyDescent="0.2">
      <c r="AI2911" s="64" t="s">
        <v>99</v>
      </c>
      <c r="AJ2911" s="147">
        <f>IFERROR(_xll.qlInterestRateIndexFixingDate(ContBasisIndex3MCorrected,AK2911),"")</f>
        <v>59958</v>
      </c>
      <c r="AK2911" s="147">
        <f>_xll.qlCalendarAdvance(Calendar,$AK2910,AI2911,,,trigger)</f>
        <v>59960</v>
      </c>
      <c r="AL2911" s="78">
        <f>IFERROR(_xll.qlIndexFixing(ContinuousBasisIndex3M,AJ2911,TRUE,)-_xll.qlIndexFixing($AP$1,AJ2911,TRUE,CalibrationTrigger),"")</f>
        <v>9.6816729908422161E-4</v>
      </c>
    </row>
    <row r="2912" spans="35:38" x14ac:dyDescent="0.2">
      <c r="AI2912" s="64" t="s">
        <v>99</v>
      </c>
      <c r="AJ2912" s="147">
        <f>IFERROR(_xll.qlInterestRateIndexFixingDate(ContBasisIndex3MCorrected,AK2912),"")</f>
        <v>59965</v>
      </c>
      <c r="AK2912" s="147">
        <f>_xll.qlCalendarAdvance(Calendar,$AK2911,AI2912,,,trigger)</f>
        <v>59967</v>
      </c>
      <c r="AL2912" s="78">
        <f>IFERROR(_xll.qlIndexFixing(ContinuousBasisIndex3M,AJ2912,TRUE,)-_xll.qlIndexFixing($AP$1,AJ2912,TRUE,CalibrationTrigger),"")</f>
        <v>9.6819776812210375E-4</v>
      </c>
    </row>
    <row r="2913" spans="35:38" x14ac:dyDescent="0.2">
      <c r="AI2913" s="64" t="s">
        <v>99</v>
      </c>
      <c r="AJ2913" s="147">
        <f>IFERROR(_xll.qlInterestRateIndexFixingDate(ContBasisIndex3MCorrected,AK2913),"")</f>
        <v>59972</v>
      </c>
      <c r="AK2913" s="147">
        <f>_xll.qlCalendarAdvance(Calendar,$AK2912,AI2913,,,trigger)</f>
        <v>59974</v>
      </c>
      <c r="AL2913" s="78">
        <f>IFERROR(_xll.qlIndexFixing(ContinuousBasisIndex3M,AJ2913,TRUE,)-_xll.qlIndexFixing($AP$1,AJ2913,TRUE,CalibrationTrigger),"")</f>
        <v>9.6819846997111755E-4</v>
      </c>
    </row>
    <row r="2914" spans="35:38" x14ac:dyDescent="0.2">
      <c r="AI2914" s="64" t="s">
        <v>99</v>
      </c>
      <c r="AJ2914" s="147">
        <f>IFERROR(_xll.qlInterestRateIndexFixingDate(ContBasisIndex3MCorrected,AK2914),"")</f>
        <v>59979</v>
      </c>
      <c r="AK2914" s="147">
        <f>_xll.qlCalendarAdvance(Calendar,$AK2913,AI2914,,,trigger)</f>
        <v>59981</v>
      </c>
      <c r="AL2914" s="78">
        <f>IFERROR(_xll.qlIndexFixing(ContinuousBasisIndex3M,AJ2914,TRUE,)-_xll.qlIndexFixing($AP$1,AJ2914,TRUE,CalibrationTrigger),"")</f>
        <v>9.6819917922898787E-4</v>
      </c>
    </row>
    <row r="2915" spans="35:38" x14ac:dyDescent="0.2">
      <c r="AI2915" s="64" t="s">
        <v>99</v>
      </c>
      <c r="AJ2915" s="147">
        <f>IFERROR(_xll.qlInterestRateIndexFixingDate(ContBasisIndex3MCorrected,AK2915),"")</f>
        <v>59986</v>
      </c>
      <c r="AK2915" s="147">
        <f>_xll.qlCalendarAdvance(Calendar,$AK2914,AI2915,,,trigger)</f>
        <v>59988</v>
      </c>
      <c r="AL2915" s="78">
        <f>IFERROR(_xll.qlIndexFixing(ContinuousBasisIndex3M,AJ2915,TRUE,)-_xll.qlIndexFixing($AP$1,AJ2915,TRUE,CalibrationTrigger),"")</f>
        <v>9.6819989589484474E-4</v>
      </c>
    </row>
    <row r="2916" spans="35:38" x14ac:dyDescent="0.2">
      <c r="AI2916" s="64" t="s">
        <v>99</v>
      </c>
      <c r="AJ2916" s="147">
        <f>IFERROR(_xll.qlInterestRateIndexFixingDate(ContBasisIndex3MCorrected,AK2916),"")</f>
        <v>59993</v>
      </c>
      <c r="AK2916" s="147">
        <f>_xll.qlCalendarAdvance(Calendar,$AK2915,AI2916,,,trigger)</f>
        <v>59995</v>
      </c>
      <c r="AL2916" s="78">
        <f>IFERROR(_xll.qlIndexFixing(ContinuousBasisIndex3M,AJ2916,TRUE,)-_xll.qlIndexFixing($AP$1,AJ2916,TRUE,CalibrationTrigger),"")</f>
        <v>9.6818569076500584E-4</v>
      </c>
    </row>
    <row r="2917" spans="35:38" x14ac:dyDescent="0.2">
      <c r="AI2917" s="64" t="s">
        <v>99</v>
      </c>
      <c r="AJ2917" s="147">
        <f>IFERROR(_xll.qlInterestRateIndexFixingDate(ContBasisIndex3MCorrected,AK2917),"")</f>
        <v>60000</v>
      </c>
      <c r="AK2917" s="147">
        <f>_xll.qlCalendarAdvance(Calendar,$AK2916,AI2917,,,trigger)</f>
        <v>60002</v>
      </c>
      <c r="AL2917" s="78">
        <f>IFERROR(_xll.qlIndexFixing(ContinuousBasisIndex3M,AJ2917,TRUE,)-_xll.qlIndexFixing($AP$1,AJ2917,TRUE,CalibrationTrigger),"")</f>
        <v>9.6818641375941757E-4</v>
      </c>
    </row>
    <row r="2918" spans="35:38" x14ac:dyDescent="0.2">
      <c r="AI2918" s="64" t="s">
        <v>99</v>
      </c>
      <c r="AJ2918" s="147">
        <f>IFERROR(_xll.qlInterestRateIndexFixingDate(ContBasisIndex3MCorrected,AK2918),"")</f>
        <v>60007</v>
      </c>
      <c r="AK2918" s="147">
        <f>_xll.qlCalendarAdvance(Calendar,$AK2917,AI2918,,,trigger)</f>
        <v>60009</v>
      </c>
      <c r="AL2918" s="78">
        <f>IFERROR(_xll.qlIndexFixing(ContinuousBasisIndex3M,AJ2918,TRUE,)-_xll.qlIndexFixing($AP$1,AJ2918,TRUE,CalibrationTrigger),"")</f>
        <v>9.6818714408335085E-4</v>
      </c>
    </row>
    <row r="2919" spans="35:38" x14ac:dyDescent="0.2">
      <c r="AI2919" s="64" t="s">
        <v>99</v>
      </c>
      <c r="AJ2919" s="147">
        <f>IFERROR(_xll.qlInterestRateIndexFixingDate(ContBasisIndex3MCorrected,AK2919),"")</f>
        <v>60014</v>
      </c>
      <c r="AK2919" s="147">
        <f>_xll.qlCalendarAdvance(Calendar,$AK2918,AI2919,,,trigger)</f>
        <v>60016</v>
      </c>
      <c r="AL2919" s="78">
        <f>IFERROR(_xll.qlIndexFixing(ContinuousBasisIndex3M,AJ2919,TRUE,)-_xll.qlIndexFixing($AP$1,AJ2919,TRUE,CalibrationTrigger),"")</f>
        <v>9.6818788173416975E-4</v>
      </c>
    </row>
    <row r="2920" spans="35:38" x14ac:dyDescent="0.2">
      <c r="AI2920" s="64" t="s">
        <v>99</v>
      </c>
      <c r="AJ2920" s="147">
        <f>IFERROR(_xll.qlInterestRateIndexFixingDate(ContBasisIndex3MCorrected,AK2920),"")</f>
        <v>60021</v>
      </c>
      <c r="AK2920" s="147">
        <f>_xll.qlCalendarAdvance(Calendar,$AK2919,AI2920,,,trigger)</f>
        <v>60024</v>
      </c>
      <c r="AL2920" s="78">
        <f>IFERROR(_xll.qlIndexFixing(ContinuousBasisIndex3M,AJ2920,TRUE,)-_xll.qlIndexFixing($AP$1,AJ2920,TRUE,CalibrationTrigger),"")</f>
        <v>9.6823363284428629E-4</v>
      </c>
    </row>
    <row r="2921" spans="35:38" x14ac:dyDescent="0.2">
      <c r="AI2921" s="64" t="s">
        <v>99</v>
      </c>
      <c r="AJ2921" s="147">
        <f>IFERROR(_xll.qlInterestRateIndexFixingDate(ContBasisIndex3MCorrected,AK2921),"")</f>
        <v>60029</v>
      </c>
      <c r="AK2921" s="147">
        <f>_xll.qlCalendarAdvance(Calendar,$AK2920,AI2921,,,trigger)</f>
        <v>60031</v>
      </c>
      <c r="AL2921" s="78">
        <f>IFERROR(_xll.qlIndexFixing(ContinuousBasisIndex3M,AJ2921,TRUE,)-_xll.qlIndexFixing($AP$1,AJ2921,TRUE,CalibrationTrigger),"")</f>
        <v>9.6823441269026141E-4</v>
      </c>
    </row>
    <row r="2922" spans="35:38" x14ac:dyDescent="0.2">
      <c r="AI2922" s="64" t="s">
        <v>99</v>
      </c>
      <c r="AJ2922" s="147">
        <f>IFERROR(_xll.qlInterestRateIndexFixingDate(ContBasisIndex3MCorrected,AK2922),"")</f>
        <v>60036</v>
      </c>
      <c r="AK2922" s="147">
        <f>_xll.qlCalendarAdvance(Calendar,$AK2921,AI2922,,,trigger)</f>
        <v>60038</v>
      </c>
      <c r="AL2922" s="78">
        <f>IFERROR(_xll.qlIndexFixing(ContinuousBasisIndex3M,AJ2922,TRUE,)-_xll.qlIndexFixing($AP$1,AJ2922,TRUE,CalibrationTrigger),"")</f>
        <v>9.6823520010550033E-4</v>
      </c>
    </row>
    <row r="2923" spans="35:38" x14ac:dyDescent="0.2">
      <c r="AI2923" s="64" t="s">
        <v>99</v>
      </c>
      <c r="AJ2923" s="147">
        <f>IFERROR(_xll.qlInterestRateIndexFixingDate(ContBasisIndex3MCorrected,AK2923),"")</f>
        <v>60043</v>
      </c>
      <c r="AK2923" s="147">
        <f>_xll.qlCalendarAdvance(Calendar,$AK2922,AI2923,,,trigger)</f>
        <v>60045</v>
      </c>
      <c r="AL2923" s="78">
        <f>IFERROR(_xll.qlIndexFixing(ContinuousBasisIndex3M,AJ2923,TRUE,)-_xll.qlIndexFixing($AP$1,AJ2923,TRUE,CalibrationTrigger),"")</f>
        <v>9.682359950900039E-4</v>
      </c>
    </row>
    <row r="2924" spans="35:38" x14ac:dyDescent="0.2">
      <c r="AI2924" s="64" t="s">
        <v>99</v>
      </c>
      <c r="AJ2924" s="147">
        <f>IFERROR(_xll.qlInterestRateIndexFixingDate(ContBasisIndex3MCorrected,AK2924),"")</f>
        <v>60050</v>
      </c>
      <c r="AK2924" s="147">
        <f>_xll.qlCalendarAdvance(Calendar,$AK2923,AI2924,,,trigger)</f>
        <v>60052</v>
      </c>
      <c r="AL2924" s="78">
        <f>IFERROR(_xll.qlIndexFixing(ContinuousBasisIndex3M,AJ2924,TRUE,)-_xll.qlIndexFixing($AP$1,AJ2924,TRUE,CalibrationTrigger),"")</f>
        <v>9.6819179110633688E-4</v>
      </c>
    </row>
    <row r="2925" spans="35:38" x14ac:dyDescent="0.2">
      <c r="AI2925" s="64" t="s">
        <v>99</v>
      </c>
      <c r="AJ2925" s="147">
        <f>IFERROR(_xll.qlInterestRateIndexFixingDate(ContBasisIndex3MCorrected,AK2925),"")</f>
        <v>60057</v>
      </c>
      <c r="AK2925" s="147">
        <f>_xll.qlCalendarAdvance(Calendar,$AK2924,AI2925,,,trigger)</f>
        <v>60059</v>
      </c>
      <c r="AL2925" s="78">
        <f>IFERROR(_xll.qlIndexFixing(ContinuousBasisIndex3M,AJ2925,TRUE,)-_xll.qlIndexFixing($AP$1,AJ2925,TRUE,CalibrationTrigger),"")</f>
        <v>9.6823760776595415E-4</v>
      </c>
    </row>
    <row r="2926" spans="35:38" x14ac:dyDescent="0.2">
      <c r="AI2926" s="64" t="s">
        <v>99</v>
      </c>
      <c r="AJ2926" s="147">
        <f>IFERROR(_xll.qlInterestRateIndexFixingDate(ContBasisIndex3MCorrected,AK2926),"")</f>
        <v>60064</v>
      </c>
      <c r="AK2926" s="147">
        <f>_xll.qlCalendarAdvance(Calendar,$AK2925,AI2926,,,trigger)</f>
        <v>60066</v>
      </c>
      <c r="AL2926" s="78">
        <f>IFERROR(_xll.qlIndexFixing(ContinuousBasisIndex3M,AJ2926,TRUE,)-_xll.qlIndexFixing($AP$1,AJ2926,TRUE,CalibrationTrigger),"")</f>
        <v>9.6823842545995173E-4</v>
      </c>
    </row>
    <row r="2927" spans="35:38" x14ac:dyDescent="0.2">
      <c r="AI2927" s="64" t="s">
        <v>99</v>
      </c>
      <c r="AJ2927" s="147">
        <f>IFERROR(_xll.qlInterestRateIndexFixingDate(ContBasisIndex3MCorrected,AK2927),"")</f>
        <v>60071</v>
      </c>
      <c r="AK2927" s="147">
        <f>_xll.qlCalendarAdvance(Calendar,$AK2926,AI2927,,,trigger)</f>
        <v>60073</v>
      </c>
      <c r="AL2927" s="78">
        <f>IFERROR(_xll.qlIndexFixing(ContinuousBasisIndex3M,AJ2927,TRUE,)-_xll.qlIndexFixing($AP$1,AJ2927,TRUE,CalibrationTrigger),"")</f>
        <v>9.6823925072151307E-4</v>
      </c>
    </row>
    <row r="2928" spans="35:38" x14ac:dyDescent="0.2">
      <c r="AI2928" s="64" t="s">
        <v>99</v>
      </c>
      <c r="AJ2928" s="147">
        <f>IFERROR(_xll.qlInterestRateIndexFixingDate(ContBasisIndex3MCorrected,AK2928),"")</f>
        <v>60078</v>
      </c>
      <c r="AK2928" s="147">
        <f>_xll.qlCalendarAdvance(Calendar,$AK2927,AI2928,,,trigger)</f>
        <v>60080</v>
      </c>
      <c r="AL2928" s="78">
        <f>IFERROR(_xll.qlIndexFixing(ContinuousBasisIndex3M,AJ2928,TRUE,)-_xll.qlIndexFixing($AP$1,AJ2928,TRUE,CalibrationTrigger),"")</f>
        <v>9.6824008355318909E-4</v>
      </c>
    </row>
    <row r="2929" spans="35:38" x14ac:dyDescent="0.2">
      <c r="AI2929" s="64" t="s">
        <v>99</v>
      </c>
      <c r="AJ2929" s="147">
        <f>IFERROR(_xll.qlInterestRateIndexFixingDate(ContBasisIndex3MCorrected,AK2929),"")</f>
        <v>60085</v>
      </c>
      <c r="AK2929" s="147">
        <f>_xll.qlCalendarAdvance(Calendar,$AK2928,AI2929,,,trigger)</f>
        <v>60087</v>
      </c>
      <c r="AL2929" s="78">
        <f>IFERROR(_xll.qlIndexFixing(ContinuousBasisIndex3M,AJ2929,TRUE,)-_xll.qlIndexFixing($AP$1,AJ2929,TRUE,CalibrationTrigger),"")</f>
        <v>9.682409239541289E-4</v>
      </c>
    </row>
    <row r="2930" spans="35:38" x14ac:dyDescent="0.2">
      <c r="AI2930" s="64" t="s">
        <v>99</v>
      </c>
      <c r="AJ2930" s="147">
        <f>IFERROR(_xll.qlInterestRateIndexFixingDate(ContBasisIndex3MCorrected,AK2930),"")</f>
        <v>60092</v>
      </c>
      <c r="AK2930" s="147">
        <f>_xll.qlCalendarAdvance(Calendar,$AK2929,AI2930,,,trigger)</f>
        <v>60094</v>
      </c>
      <c r="AL2930" s="78">
        <f>IFERROR(_xll.qlIndexFixing(ContinuousBasisIndex3M,AJ2930,TRUE,)-_xll.qlIndexFixing($AP$1,AJ2930,TRUE,CalibrationTrigger),"")</f>
        <v>9.6824177192263335E-4</v>
      </c>
    </row>
    <row r="2931" spans="35:38" x14ac:dyDescent="0.2">
      <c r="AI2931" s="64" t="s">
        <v>99</v>
      </c>
      <c r="AJ2931" s="147">
        <f>IFERROR(_xll.qlInterestRateIndexFixingDate(ContBasisIndex3MCorrected,AK2931),"")</f>
        <v>60099</v>
      </c>
      <c r="AK2931" s="147">
        <f>_xll.qlCalendarAdvance(Calendar,$AK2930,AI2931,,,trigger)</f>
        <v>60101</v>
      </c>
      <c r="AL2931" s="78">
        <f>IFERROR(_xll.qlIndexFixing(ContinuousBasisIndex3M,AJ2931,TRUE,)-_xll.qlIndexFixing($AP$1,AJ2931,TRUE,CalibrationTrigger),"")</f>
        <v>9.6824262746295249E-4</v>
      </c>
    </row>
    <row r="2932" spans="35:38" x14ac:dyDescent="0.2">
      <c r="AI2932" s="64" t="s">
        <v>99</v>
      </c>
      <c r="AJ2932" s="147">
        <f>IFERROR(_xll.qlInterestRateIndexFixingDate(ContBasisIndex3MCorrected,AK2932),"")</f>
        <v>60106</v>
      </c>
      <c r="AK2932" s="147">
        <f>_xll.qlCalendarAdvance(Calendar,$AK2931,AI2932,,,trigger)</f>
        <v>60108</v>
      </c>
      <c r="AL2932" s="78">
        <f>IFERROR(_xll.qlIndexFixing(ContinuousBasisIndex3M,AJ2932,TRUE,)-_xll.qlIndexFixing($AP$1,AJ2932,TRUE,CalibrationTrigger),"")</f>
        <v>9.6824349057168628E-4</v>
      </c>
    </row>
    <row r="2933" spans="35:38" x14ac:dyDescent="0.2">
      <c r="AI2933" s="64" t="s">
        <v>99</v>
      </c>
      <c r="AJ2933" s="147">
        <f>IFERROR(_xll.qlInterestRateIndexFixingDate(ContBasisIndex3MCorrected,AK2933),"")</f>
        <v>60113</v>
      </c>
      <c r="AK2933" s="147">
        <f>_xll.qlCalendarAdvance(Calendar,$AK2932,AI2933,,,trigger)</f>
        <v>60115</v>
      </c>
      <c r="AL2933" s="78">
        <f>IFERROR(_xll.qlIndexFixing(ContinuousBasisIndex3M,AJ2933,TRUE,)-_xll.qlIndexFixing($AP$1,AJ2933,TRUE,CalibrationTrigger),"")</f>
        <v>9.6824436125138476E-4</v>
      </c>
    </row>
    <row r="2934" spans="35:38" x14ac:dyDescent="0.2">
      <c r="AI2934" s="64" t="s">
        <v>99</v>
      </c>
      <c r="AJ2934" s="147">
        <f>IFERROR(_xll.qlInterestRateIndexFixingDate(ContBasisIndex3MCorrected,AK2934),"")</f>
        <v>60120</v>
      </c>
      <c r="AK2934" s="147">
        <f>_xll.qlCalendarAdvance(Calendar,$AK2933,AI2934,,,trigger)</f>
        <v>60122</v>
      </c>
      <c r="AL2934" s="78">
        <f>IFERROR(_xll.qlIndexFixing(ContinuousBasisIndex3M,AJ2934,TRUE,)-_xll.qlIndexFixing($AP$1,AJ2934,TRUE,CalibrationTrigger),"")</f>
        <v>9.6824523949864613E-4</v>
      </c>
    </row>
    <row r="2935" spans="35:38" x14ac:dyDescent="0.2">
      <c r="AI2935" s="64" t="s">
        <v>99</v>
      </c>
      <c r="AJ2935" s="147">
        <f>IFERROR(_xll.qlInterestRateIndexFixingDate(ContBasisIndex3MCorrected,AK2935),"")</f>
        <v>60127</v>
      </c>
      <c r="AK2935" s="147">
        <f>_xll.qlCalendarAdvance(Calendar,$AK2934,AI2935,,,trigger)</f>
        <v>60129</v>
      </c>
      <c r="AL2935" s="78">
        <f>IFERROR(_xll.qlIndexFixing(ContinuousBasisIndex3M,AJ2935,TRUE,)-_xll.qlIndexFixing($AP$1,AJ2935,TRUE,CalibrationTrigger),"")</f>
        <v>9.6824612531687393E-4</v>
      </c>
    </row>
    <row r="2936" spans="35:38" x14ac:dyDescent="0.2">
      <c r="AI2936" s="64" t="s">
        <v>99</v>
      </c>
      <c r="AJ2936" s="147">
        <f>IFERROR(_xll.qlInterestRateIndexFixingDate(ContBasisIndex3MCorrected,AK2936),"")</f>
        <v>60134</v>
      </c>
      <c r="AK2936" s="147">
        <f>_xll.qlCalendarAdvance(Calendar,$AK2935,AI2936,,,trigger)</f>
        <v>60136</v>
      </c>
      <c r="AL2936" s="78">
        <f>IFERROR(_xll.qlIndexFixing(ContinuousBasisIndex3M,AJ2936,TRUE,)-_xll.qlIndexFixing($AP$1,AJ2936,TRUE,CalibrationTrigger),"")</f>
        <v>9.6824701870351464E-4</v>
      </c>
    </row>
    <row r="2937" spans="35:38" x14ac:dyDescent="0.2">
      <c r="AI2937" s="64" t="s">
        <v>99</v>
      </c>
      <c r="AJ2937" s="147">
        <f>IFERROR(_xll.qlInterestRateIndexFixingDate(ContBasisIndex3MCorrected,AK2937),"")</f>
        <v>60141</v>
      </c>
      <c r="AK2937" s="147">
        <f>_xll.qlCalendarAdvance(Calendar,$AK2936,AI2937,,,trigger)</f>
        <v>60143</v>
      </c>
      <c r="AL2937" s="78">
        <f>IFERROR(_xll.qlIndexFixing(ContinuousBasisIndex3M,AJ2937,TRUE,)-_xll.qlIndexFixing($AP$1,AJ2937,TRUE,CalibrationTrigger),"")</f>
        <v>9.6820253724613867E-4</v>
      </c>
    </row>
    <row r="2938" spans="35:38" x14ac:dyDescent="0.2">
      <c r="AI2938" s="64" t="s">
        <v>99</v>
      </c>
      <c r="AJ2938" s="147">
        <f>IFERROR(_xll.qlInterestRateIndexFixingDate(ContBasisIndex3MCorrected,AK2938),"")</f>
        <v>60148</v>
      </c>
      <c r="AK2938" s="147">
        <f>_xll.qlCalendarAdvance(Calendar,$AK2937,AI2938,,,trigger)</f>
        <v>60150</v>
      </c>
      <c r="AL2938" s="78">
        <f>IFERROR(_xll.qlIndexFixing(ContinuousBasisIndex3M,AJ2938,TRUE,)-_xll.qlIndexFixing($AP$1,AJ2938,TRUE,CalibrationTrigger),"")</f>
        <v>9.6820341516453551E-4</v>
      </c>
    </row>
    <row r="2939" spans="35:38" x14ac:dyDescent="0.2">
      <c r="AI2939" s="64" t="s">
        <v>99</v>
      </c>
      <c r="AJ2939" s="147">
        <f>IFERROR(_xll.qlInterestRateIndexFixingDate(ContBasisIndex3MCorrected,AK2939),"")</f>
        <v>60155</v>
      </c>
      <c r="AK2939" s="147">
        <f>_xll.qlCalendarAdvance(Calendar,$AK2938,AI2939,,,trigger)</f>
        <v>60157</v>
      </c>
      <c r="AL2939" s="78">
        <f>IFERROR(_xll.qlIndexFixing(ContinuousBasisIndex3M,AJ2939,TRUE,)-_xll.qlIndexFixing($AP$1,AJ2939,TRUE,CalibrationTrigger),"")</f>
        <v>9.6820430041157698E-4</v>
      </c>
    </row>
    <row r="2940" spans="35:38" x14ac:dyDescent="0.2">
      <c r="AI2940" s="64" t="s">
        <v>99</v>
      </c>
      <c r="AJ2940" s="147">
        <f>IFERROR(_xll.qlInterestRateIndexFixingDate(ContBasisIndex3MCorrected,AK2940),"")</f>
        <v>60162</v>
      </c>
      <c r="AK2940" s="147">
        <f>_xll.qlCalendarAdvance(Calendar,$AK2939,AI2940,,,trigger)</f>
        <v>60164</v>
      </c>
      <c r="AL2940" s="78">
        <f>IFERROR(_xll.qlIndexFixing(ContinuousBasisIndex3M,AJ2940,TRUE,)-_xll.qlIndexFixing($AP$1,AJ2940,TRUE,CalibrationTrigger),"")</f>
        <v>9.6820519298638184E-4</v>
      </c>
    </row>
    <row r="2941" spans="35:38" x14ac:dyDescent="0.2">
      <c r="AI2941" s="64" t="s">
        <v>99</v>
      </c>
      <c r="AJ2941" s="147">
        <f>IFERROR(_xll.qlInterestRateIndexFixingDate(ContBasisIndex3MCorrected,AK2941),"")</f>
        <v>60169</v>
      </c>
      <c r="AK2941" s="147">
        <f>_xll.qlCalendarAdvance(Calendar,$AK2940,AI2941,,,trigger)</f>
        <v>60171</v>
      </c>
      <c r="AL2941" s="78">
        <f>IFERROR(_xll.qlIndexFixing(ContinuousBasisIndex3M,AJ2941,TRUE,)-_xll.qlIndexFixing($AP$1,AJ2941,TRUE,CalibrationTrigger),"")</f>
        <v>9.682515991833408E-4</v>
      </c>
    </row>
    <row r="2942" spans="35:38" x14ac:dyDescent="0.2">
      <c r="AI2942" s="64" t="s">
        <v>99</v>
      </c>
      <c r="AJ2942" s="147">
        <f>IFERROR(_xll.qlInterestRateIndexFixingDate(ContBasisIndex3MCorrected,AK2942),"")</f>
        <v>60176</v>
      </c>
      <c r="AK2942" s="147">
        <f>_xll.qlCalendarAdvance(Calendar,$AK2941,AI2942,,,trigger)</f>
        <v>60178</v>
      </c>
      <c r="AL2942" s="78">
        <f>IFERROR(_xll.qlIndexFixing(ContinuousBasisIndex3M,AJ2942,TRUE,)-_xll.qlIndexFixing($AP$1,AJ2942,TRUE,CalibrationTrigger),"")</f>
        <v>9.6825253798726862E-4</v>
      </c>
    </row>
    <row r="2943" spans="35:38" x14ac:dyDescent="0.2">
      <c r="AI2943" s="64" t="s">
        <v>99</v>
      </c>
      <c r="AJ2943" s="147">
        <f>IFERROR(_xll.qlInterestRateIndexFixingDate(ContBasisIndex3MCorrected,AK2943),"")</f>
        <v>60183</v>
      </c>
      <c r="AK2943" s="147">
        <f>_xll.qlCalendarAdvance(Calendar,$AK2942,AI2943,,,trigger)</f>
        <v>60185</v>
      </c>
      <c r="AL2943" s="78">
        <f>IFERROR(_xll.qlIndexFixing(ContinuousBasisIndex3M,AJ2943,TRUE,)-_xll.qlIndexFixing($AP$1,AJ2943,TRUE,CalibrationTrigger),"")</f>
        <v>9.6825348436301202E-4</v>
      </c>
    </row>
    <row r="2944" spans="35:38" x14ac:dyDescent="0.2">
      <c r="AI2944" s="64" t="s">
        <v>99</v>
      </c>
      <c r="AJ2944" s="147">
        <f>IFERROR(_xll.qlInterestRateIndexFixingDate(ContBasisIndex3MCorrected,AK2944),"")</f>
        <v>60190</v>
      </c>
      <c r="AK2944" s="147">
        <f>_xll.qlCalendarAdvance(Calendar,$AK2943,AI2944,,,trigger)</f>
        <v>60192</v>
      </c>
      <c r="AL2944" s="78">
        <f>IFERROR(_xll.qlIndexFixing(ContinuousBasisIndex3M,AJ2944,TRUE,)-_xll.qlIndexFixing($AP$1,AJ2944,TRUE,CalibrationTrigger),"")</f>
        <v>9.6825443830631918E-4</v>
      </c>
    </row>
    <row r="2945" spans="35:38" x14ac:dyDescent="0.2">
      <c r="AI2945" s="64" t="s">
        <v>99</v>
      </c>
      <c r="AJ2945" s="147">
        <f>IFERROR(_xll.qlInterestRateIndexFixingDate(ContBasisIndex3MCorrected,AK2945),"")</f>
        <v>60197</v>
      </c>
      <c r="AK2945" s="147">
        <f>_xll.qlCalendarAdvance(Calendar,$AK2944,AI2945,,,trigger)</f>
        <v>60199</v>
      </c>
      <c r="AL2945" s="78">
        <f>IFERROR(_xll.qlIndexFixing(ContinuousBasisIndex3M,AJ2945,TRUE,)-_xll.qlIndexFixing($AP$1,AJ2945,TRUE,CalibrationTrigger),"")</f>
        <v>9.6825539981974188E-4</v>
      </c>
    </row>
    <row r="2946" spans="35:38" x14ac:dyDescent="0.2">
      <c r="AI2946" s="64" t="s">
        <v>99</v>
      </c>
      <c r="AJ2946" s="147">
        <f>IFERROR(_xll.qlInterestRateIndexFixingDate(ContBasisIndex3MCorrected,AK2946),"")</f>
        <v>60204</v>
      </c>
      <c r="AK2946" s="147">
        <f>_xll.qlCalendarAdvance(Calendar,$AK2945,AI2946,,,trigger)</f>
        <v>60206</v>
      </c>
      <c r="AL2946" s="78">
        <f>IFERROR(_xll.qlIndexFixing(ContinuousBasisIndex3M,AJ2946,TRUE,)-_xll.qlIndexFixing($AP$1,AJ2946,TRUE,CalibrationTrigger),"")</f>
        <v>9.6821070231300349E-4</v>
      </c>
    </row>
    <row r="2947" spans="35:38" x14ac:dyDescent="0.2">
      <c r="AI2947" s="64" t="s">
        <v>99</v>
      </c>
      <c r="AJ2947" s="147">
        <f>IFERROR(_xll.qlInterestRateIndexFixingDate(ContBasisIndex3MCorrected,AK2947),"")</f>
        <v>60211</v>
      </c>
      <c r="AK2947" s="147">
        <f>_xll.qlCalendarAdvance(Calendar,$AK2946,AI2947,,,trigger)</f>
        <v>60213</v>
      </c>
      <c r="AL2947" s="78">
        <f>IFERROR(_xll.qlIndexFixing(ContinuousBasisIndex3M,AJ2947,TRUE,)-_xll.qlIndexFixing($AP$1,AJ2947,TRUE,CalibrationTrigger),"")</f>
        <v>9.6825734555607956E-4</v>
      </c>
    </row>
    <row r="2948" spans="35:38" x14ac:dyDescent="0.2">
      <c r="AI2948" s="64" t="s">
        <v>99</v>
      </c>
      <c r="AJ2948" s="147">
        <f>IFERROR(_xll.qlInterestRateIndexFixingDate(ContBasisIndex3MCorrected,AK2948),"")</f>
        <v>60218</v>
      </c>
      <c r="AK2948" s="147">
        <f>_xll.qlCalendarAdvance(Calendar,$AK2947,AI2948,,,trigger)</f>
        <v>60220</v>
      </c>
      <c r="AL2948" s="78">
        <f>IFERROR(_xll.qlIndexFixing(ContinuousBasisIndex3M,AJ2948,TRUE,)-_xll.qlIndexFixing($AP$1,AJ2948,TRUE,CalibrationTrigger),"")</f>
        <v>9.6825832977984628E-4</v>
      </c>
    </row>
    <row r="2949" spans="35:38" x14ac:dyDescent="0.2">
      <c r="AI2949" s="64" t="s">
        <v>99</v>
      </c>
      <c r="AJ2949" s="147">
        <f>IFERROR(_xll.qlInterestRateIndexFixingDate(ContBasisIndex3MCorrected,AK2949),"")</f>
        <v>60225</v>
      </c>
      <c r="AK2949" s="147">
        <f>_xll.qlCalendarAdvance(Calendar,$AK2948,AI2949,,,trigger)</f>
        <v>60227</v>
      </c>
      <c r="AL2949" s="78">
        <f>IFERROR(_xll.qlIndexFixing(ContinuousBasisIndex3M,AJ2949,TRUE,)-_xll.qlIndexFixing($AP$1,AJ2949,TRUE,CalibrationTrigger),"")</f>
        <v>9.6825932157287679E-4</v>
      </c>
    </row>
    <row r="2950" spans="35:38" x14ac:dyDescent="0.2">
      <c r="AI2950" s="64" t="s">
        <v>99</v>
      </c>
      <c r="AJ2950" s="147">
        <f>IFERROR(_xll.qlInterestRateIndexFixingDate(ContBasisIndex3MCorrected,AK2950),"")</f>
        <v>60232</v>
      </c>
      <c r="AK2950" s="147">
        <f>_xll.qlCalendarAdvance(Calendar,$AK2949,AI2950,,,trigger)</f>
        <v>60234</v>
      </c>
      <c r="AL2950" s="78">
        <f>IFERROR(_xll.qlIndexFixing(ContinuousBasisIndex3M,AJ2950,TRUE,)-_xll.qlIndexFixing($AP$1,AJ2950,TRUE,CalibrationTrigger),"")</f>
        <v>9.6821452175534749E-4</v>
      </c>
    </row>
    <row r="2951" spans="35:38" x14ac:dyDescent="0.2">
      <c r="AI2951" s="64" t="s">
        <v>99</v>
      </c>
      <c r="AJ2951" s="147">
        <f>IFERROR(_xll.qlInterestRateIndexFixingDate(ContBasisIndex3MCorrected,AK2951),"")</f>
        <v>60239</v>
      </c>
      <c r="AK2951" s="147">
        <f>_xll.qlCalendarAdvance(Calendar,$AK2950,AI2951,,,trigger)</f>
        <v>60241</v>
      </c>
      <c r="AL2951" s="78">
        <f>IFERROR(_xll.qlIndexFixing(ContinuousBasisIndex3M,AJ2951,TRUE,)-_xll.qlIndexFixing($AP$1,AJ2951,TRUE,CalibrationTrigger),"")</f>
        <v>9.6820022099297631E-4</v>
      </c>
    </row>
    <row r="2952" spans="35:38" x14ac:dyDescent="0.2">
      <c r="AI2952" s="64" t="s">
        <v>99</v>
      </c>
      <c r="AJ2952" s="147">
        <f>IFERROR(_xll.qlInterestRateIndexFixingDate(ContBasisIndex3MCorrected,AK2952),"")</f>
        <v>60246</v>
      </c>
      <c r="AK2952" s="147">
        <f>_xll.qlCalendarAdvance(Calendar,$AK2951,AI2952,,,trigger)</f>
        <v>60248</v>
      </c>
      <c r="AL2952" s="78">
        <f>IFERROR(_xll.qlIndexFixing(ContinuousBasisIndex3M,AJ2952,TRUE,)-_xll.qlIndexFixing($AP$1,AJ2952,TRUE,CalibrationTrigger),"")</f>
        <v>9.6820119019191964E-4</v>
      </c>
    </row>
    <row r="2953" spans="35:38" x14ac:dyDescent="0.2">
      <c r="AI2953" s="64" t="s">
        <v>99</v>
      </c>
      <c r="AJ2953" s="147">
        <f>IFERROR(_xll.qlInterestRateIndexFixingDate(ContBasisIndex3MCorrected,AK2953),"")</f>
        <v>60253</v>
      </c>
      <c r="AK2953" s="147">
        <f>_xll.qlCalendarAdvance(Calendar,$AK2952,AI2953,,,trigger)</f>
        <v>60255</v>
      </c>
      <c r="AL2953" s="78">
        <f>IFERROR(_xll.qlIndexFixing(ContinuousBasisIndex3M,AJ2953,TRUE,)-_xll.qlIndexFixing($AP$1,AJ2953,TRUE,CalibrationTrigger),"")</f>
        <v>9.6820216663928704E-4</v>
      </c>
    </row>
    <row r="2954" spans="35:38" x14ac:dyDescent="0.2">
      <c r="AI2954" s="64" t="s">
        <v>99</v>
      </c>
      <c r="AJ2954" s="147">
        <f>IFERROR(_xll.qlInterestRateIndexFixingDate(ContBasisIndex3MCorrected,AK2954),"")</f>
        <v>60259</v>
      </c>
      <c r="AK2954" s="147">
        <f>_xll.qlCalendarAdvance(Calendar,$AK2953,AI2954,,,trigger)</f>
        <v>60265</v>
      </c>
      <c r="AL2954" s="78">
        <f>IFERROR(_xll.qlIndexFixing(ContinuousBasisIndex3M,AJ2954,TRUE,)-_xll.qlIndexFixing($AP$1,AJ2954,TRUE,CalibrationTrigger),"")</f>
        <v>9.6823420212313691E-4</v>
      </c>
    </row>
    <row r="2955" spans="35:38" x14ac:dyDescent="0.2">
      <c r="AI2955" s="64" t="s">
        <v>99</v>
      </c>
      <c r="AJ2955" s="147">
        <f>IFERROR(_xll.qlInterestRateIndexFixingDate(ContBasisIndex3MCorrected,AK2955),"")</f>
        <v>60267</v>
      </c>
      <c r="AK2955" s="147">
        <f>_xll.qlCalendarAdvance(Calendar,$AK2954,AI2955,,,trigger)</f>
        <v>60272</v>
      </c>
      <c r="AL2955" s="78">
        <f>IFERROR(_xll.qlIndexFixing(ContinuousBasisIndex3M,AJ2955,TRUE,)-_xll.qlIndexFixing($AP$1,AJ2955,TRUE,CalibrationTrigger),"")</f>
        <v>9.6821989281630633E-4</v>
      </c>
    </row>
    <row r="2956" spans="35:38" x14ac:dyDescent="0.2">
      <c r="AI2956" s="64" t="s">
        <v>99</v>
      </c>
      <c r="AJ2956" s="147">
        <f>IFERROR(_xll.qlInterestRateIndexFixingDate(ContBasisIndex3MCorrected,AK2956),"")</f>
        <v>60275</v>
      </c>
      <c r="AK2956" s="147">
        <f>_xll.qlCalendarAdvance(Calendar,$AK2955,AI2956,,,trigger)</f>
        <v>60279</v>
      </c>
      <c r="AL2956" s="78">
        <f>IFERROR(_xll.qlIndexFixing(ContinuousBasisIndex3M,AJ2956,TRUE,)-_xll.qlIndexFixing($AP$1,AJ2956,TRUE,CalibrationTrigger),"")</f>
        <v>9.6822090577657234E-4</v>
      </c>
    </row>
    <row r="2957" spans="35:38" x14ac:dyDescent="0.2">
      <c r="AI2957" s="64" t="s">
        <v>99</v>
      </c>
      <c r="AJ2957" s="147">
        <f>IFERROR(_xll.qlInterestRateIndexFixingDate(ContBasisIndex3MCorrected,AK2957),"")</f>
        <v>60282</v>
      </c>
      <c r="AK2957" s="147">
        <f>_xll.qlCalendarAdvance(Calendar,$AK2956,AI2957,,,trigger)</f>
        <v>60286</v>
      </c>
      <c r="AL2957" s="78">
        <f>IFERROR(_xll.qlIndexFixing(ContinuousBasisIndex3M,AJ2957,TRUE,)-_xll.qlIndexFixing($AP$1,AJ2957,TRUE,CalibrationTrigger),"")</f>
        <v>9.6822192606460175E-4</v>
      </c>
    </row>
    <row r="2958" spans="35:38" x14ac:dyDescent="0.2">
      <c r="AI2958" s="64" t="s">
        <v>99</v>
      </c>
      <c r="AJ2958" s="147">
        <f>IFERROR(_xll.qlInterestRateIndexFixingDate(ContBasisIndex3MCorrected,AK2958),"")</f>
        <v>60289</v>
      </c>
      <c r="AK2958" s="147">
        <f>_xll.qlCalendarAdvance(Calendar,$AK2957,AI2958,,,trigger)</f>
        <v>60293</v>
      </c>
      <c r="AL2958" s="78">
        <f>IFERROR(_xll.qlIndexFixing(ContinuousBasisIndex3M,AJ2958,TRUE,)-_xll.qlIndexFixing($AP$1,AJ2958,TRUE,CalibrationTrigger),"")</f>
        <v>9.6822295368039629E-4</v>
      </c>
    </row>
    <row r="2959" spans="35:38" x14ac:dyDescent="0.2">
      <c r="AI2959" s="64" t="s">
        <v>99</v>
      </c>
      <c r="AJ2959" s="147">
        <f>IFERROR(_xll.qlInterestRateIndexFixingDate(ContBasisIndex3MCorrected,AK2959),"")</f>
        <v>60296</v>
      </c>
      <c r="AK2959" s="147">
        <f>_xll.qlCalendarAdvance(Calendar,$AK2958,AI2959,,,trigger)</f>
        <v>60300</v>
      </c>
      <c r="AL2959" s="78">
        <f>IFERROR(_xll.qlIndexFixing(ContinuousBasisIndex3M,AJ2959,TRUE,)-_xll.qlIndexFixing($AP$1,AJ2959,TRUE,CalibrationTrigger),"")</f>
        <v>9.682239886248346E-4</v>
      </c>
    </row>
    <row r="2960" spans="35:38" x14ac:dyDescent="0.2">
      <c r="AI2960" s="64" t="s">
        <v>99</v>
      </c>
      <c r="AJ2960" s="147">
        <f>IFERROR(_xll.qlInterestRateIndexFixingDate(ContBasisIndex3MCorrected,AK2960),"")</f>
        <v>60303</v>
      </c>
      <c r="AK2960" s="147">
        <f>_xll.qlCalendarAdvance(Calendar,$AK2959,AI2960,,,trigger)</f>
        <v>60307</v>
      </c>
      <c r="AL2960" s="78">
        <f>IFERROR(_xll.qlIndexFixing(ContinuousBasisIndex3M,AJ2960,TRUE,)-_xll.qlIndexFixing($AP$1,AJ2960,TRUE,CalibrationTrigger),"")</f>
        <v>9.6822503089791494E-4</v>
      </c>
    </row>
    <row r="2961" spans="35:38" x14ac:dyDescent="0.2">
      <c r="AI2961" s="64" t="s">
        <v>99</v>
      </c>
      <c r="AJ2961" s="147">
        <f>IFERROR(_xll.qlInterestRateIndexFixingDate(ContBasisIndex3MCorrected,AK2961),"")</f>
        <v>60310</v>
      </c>
      <c r="AK2961" s="147">
        <f>_xll.qlCalendarAdvance(Calendar,$AK2960,AI2961,,,trigger)</f>
        <v>60314</v>
      </c>
      <c r="AL2961" s="78">
        <f>IFERROR(_xll.qlIndexFixing(ContinuousBasisIndex3M,AJ2961,TRUE,)-_xll.qlIndexFixing($AP$1,AJ2961,TRUE,CalibrationTrigger),"")</f>
        <v>9.6822608049876042E-4</v>
      </c>
    </row>
    <row r="2962" spans="35:38" x14ac:dyDescent="0.2">
      <c r="AI2962" s="64" t="s">
        <v>99</v>
      </c>
      <c r="AJ2962" s="147">
        <f>IFERROR(_xll.qlInterestRateIndexFixingDate(ContBasisIndex3MCorrected,AK2962),"")</f>
        <v>60317</v>
      </c>
      <c r="AK2962" s="147">
        <f>_xll.qlCalendarAdvance(Calendar,$AK2961,AI2962,,,trigger)</f>
        <v>60321</v>
      </c>
      <c r="AL2962" s="78">
        <f>IFERROR(_xll.qlIndexFixing(ContinuousBasisIndex3M,AJ2962,TRUE,)-_xll.qlIndexFixing($AP$1,AJ2962,TRUE,CalibrationTrigger),"")</f>
        <v>9.6822713742649325E-4</v>
      </c>
    </row>
    <row r="2963" spans="35:38" x14ac:dyDescent="0.2">
      <c r="AI2963" s="64" t="s">
        <v>99</v>
      </c>
      <c r="AJ2963" s="147">
        <f>IFERROR(_xll.qlInterestRateIndexFixingDate(ContBasisIndex3MCorrected,AK2963),"")</f>
        <v>60324</v>
      </c>
      <c r="AK2963" s="147">
        <f>_xll.qlCalendarAdvance(Calendar,$AK2962,AI2963,,,trigger)</f>
        <v>60328</v>
      </c>
      <c r="AL2963" s="78">
        <f>IFERROR(_xll.qlIndexFixing(ContinuousBasisIndex3M,AJ2963,TRUE,)-_xll.qlIndexFixing($AP$1,AJ2963,TRUE,CalibrationTrigger),"")</f>
        <v>9.6824362389258834E-4</v>
      </c>
    </row>
    <row r="2964" spans="35:38" x14ac:dyDescent="0.2">
      <c r="AI2964" s="64" t="s">
        <v>99</v>
      </c>
      <c r="AJ2964" s="147">
        <f>IFERROR(_xll.qlInterestRateIndexFixingDate(ContBasisIndex3MCorrected,AK2964),"")</f>
        <v>60331</v>
      </c>
      <c r="AK2964" s="147">
        <f>_xll.qlCalendarAdvance(Calendar,$AK2963,AI2964,,,trigger)</f>
        <v>60335</v>
      </c>
      <c r="AL2964" s="78">
        <f>IFERROR(_xll.qlIndexFixing(ContinuousBasisIndex3M,AJ2964,TRUE,)-_xll.qlIndexFixing($AP$1,AJ2964,TRUE,CalibrationTrigger),"")</f>
        <v>9.6824470779859756E-4</v>
      </c>
    </row>
    <row r="2965" spans="35:38" x14ac:dyDescent="0.2">
      <c r="AI2965" s="64" t="s">
        <v>99</v>
      </c>
      <c r="AJ2965" s="147">
        <f>IFERROR(_xll.qlInterestRateIndexFixingDate(ContBasisIndex3MCorrected,AK2965),"")</f>
        <v>60338</v>
      </c>
      <c r="AK2965" s="147">
        <f>_xll.qlCalendarAdvance(Calendar,$AK2964,AI2965,,,trigger)</f>
        <v>60342</v>
      </c>
      <c r="AL2965" s="78">
        <f>IFERROR(_xll.qlIndexFixing(ContinuousBasisIndex3M,AJ2965,TRUE,)-_xll.qlIndexFixing($AP$1,AJ2965,TRUE,CalibrationTrigger),"")</f>
        <v>9.6824579911433065E-4</v>
      </c>
    </row>
    <row r="2966" spans="35:38" x14ac:dyDescent="0.2">
      <c r="AI2966" s="64" t="s">
        <v>99</v>
      </c>
      <c r="AJ2966" s="147">
        <f>IFERROR(_xll.qlInterestRateIndexFixingDate(ContBasisIndex3MCorrected,AK2966),"")</f>
        <v>60345</v>
      </c>
      <c r="AK2966" s="147">
        <f>_xll.qlCalendarAdvance(Calendar,$AK2965,AI2966,,,trigger)</f>
        <v>60349</v>
      </c>
      <c r="AL2966" s="78">
        <f>IFERROR(_xll.qlIndexFixing(ContinuousBasisIndex3M,AJ2966,TRUE,)-_xll.qlIndexFixing($AP$1,AJ2966,TRUE,CalibrationTrigger),"")</f>
        <v>9.6824689783978936E-4</v>
      </c>
    </row>
    <row r="2967" spans="35:38" x14ac:dyDescent="0.2">
      <c r="AI2967" s="64" t="s">
        <v>99</v>
      </c>
      <c r="AJ2967" s="147">
        <f>IFERROR(_xll.qlInterestRateIndexFixingDate(ContBasisIndex3MCorrected,AK2967),"")</f>
        <v>60351</v>
      </c>
      <c r="AK2967" s="147">
        <f>_xll.qlCalendarAdvance(Calendar,$AK2966,AI2967,,,trigger)</f>
        <v>60357</v>
      </c>
      <c r="AL2967" s="78">
        <f>IFERROR(_xll.qlIndexFixing(ContinuousBasisIndex3M,AJ2967,TRUE,)-_xll.qlIndexFixing($AP$1,AJ2967,TRUE,CalibrationTrigger),"")</f>
        <v>9.6823268881441379E-4</v>
      </c>
    </row>
    <row r="2968" spans="35:38" x14ac:dyDescent="0.2">
      <c r="AI2968" s="64" t="s">
        <v>99</v>
      </c>
      <c r="AJ2968" s="147">
        <f>IFERROR(_xll.qlInterestRateIndexFixingDate(ContBasisIndex3MCorrected,AK2968),"")</f>
        <v>60360</v>
      </c>
      <c r="AK2968" s="147">
        <f>_xll.qlCalendarAdvance(Calendar,$AK2967,AI2968,,,trigger)</f>
        <v>60364</v>
      </c>
      <c r="AL2968" s="78">
        <f>IFERROR(_xll.qlIndexFixing(ContinuousBasisIndex3M,AJ2968,TRUE,)-_xll.qlIndexFixing($AP$1,AJ2968,TRUE,CalibrationTrigger),"")</f>
        <v>9.6823379075932237E-4</v>
      </c>
    </row>
    <row r="2969" spans="35:38" x14ac:dyDescent="0.2">
      <c r="AI2969" s="64" t="s">
        <v>99</v>
      </c>
      <c r="AJ2969" s="147">
        <f>IFERROR(_xll.qlInterestRateIndexFixingDate(ContBasisIndex3MCorrected,AK2969),"")</f>
        <v>60367</v>
      </c>
      <c r="AK2969" s="147">
        <f>_xll.qlCalendarAdvance(Calendar,$AK2968,AI2969,,,trigger)</f>
        <v>60371</v>
      </c>
      <c r="AL2969" s="78">
        <f>IFERROR(_xll.qlIndexFixing(ContinuousBasisIndex3M,AJ2969,TRUE,)-_xll.qlIndexFixing($AP$1,AJ2969,TRUE,CalibrationTrigger),"")</f>
        <v>9.6823490003375336E-4</v>
      </c>
    </row>
    <row r="2970" spans="35:38" x14ac:dyDescent="0.2">
      <c r="AI2970" s="64" t="s">
        <v>99</v>
      </c>
      <c r="AJ2970" s="147">
        <f>IFERROR(_xll.qlInterestRateIndexFixingDate(ContBasisIndex3MCorrected,AK2970),"")</f>
        <v>60374</v>
      </c>
      <c r="AK2970" s="147">
        <f>_xll.qlCalendarAdvance(Calendar,$AK2969,AI2970,,,trigger)</f>
        <v>60378</v>
      </c>
      <c r="AL2970" s="78">
        <f>IFERROR(_xll.qlIndexFixing(ContinuousBasisIndex3M,AJ2970,TRUE,)-_xll.qlIndexFixing($AP$1,AJ2970,TRUE,CalibrationTrigger),"")</f>
        <v>9.6823601663507085E-4</v>
      </c>
    </row>
    <row r="2971" spans="35:38" x14ac:dyDescent="0.2">
      <c r="AI2971" s="64" t="s">
        <v>99</v>
      </c>
      <c r="AJ2971" s="147">
        <f>IFERROR(_xll.qlInterestRateIndexFixingDate(ContBasisIndex3MCorrected,AK2971),"")</f>
        <v>60381</v>
      </c>
      <c r="AK2971" s="147">
        <f>_xll.qlCalendarAdvance(Calendar,$AK2970,AI2971,,,trigger)</f>
        <v>60385</v>
      </c>
      <c r="AL2971" s="78">
        <f>IFERROR(_xll.qlIndexFixing(ContinuousBasisIndex3M,AJ2971,TRUE,)-_xll.qlIndexFixing($AP$1,AJ2971,TRUE,CalibrationTrigger),"")</f>
        <v>9.6823714056415173E-4</v>
      </c>
    </row>
    <row r="2972" spans="35:38" x14ac:dyDescent="0.2">
      <c r="AI2972" s="64" t="s">
        <v>99</v>
      </c>
      <c r="AJ2972" s="147">
        <f>IFERROR(_xll.qlInterestRateIndexFixingDate(ContBasisIndex3MCorrected,AK2972),"")</f>
        <v>60387</v>
      </c>
      <c r="AK2972" s="147">
        <f>_xll.qlCalendarAdvance(Calendar,$AK2971,AI2972,,,trigger)</f>
        <v>60392</v>
      </c>
      <c r="AL2972" s="78">
        <f>IFERROR(_xll.qlIndexFixing(ContinuousBasisIndex3M,AJ2972,TRUE,)-_xll.qlIndexFixing($AP$1,AJ2972,TRUE,CalibrationTrigger),"")</f>
        <v>9.6825380969348725E-4</v>
      </c>
    </row>
    <row r="2973" spans="35:38" x14ac:dyDescent="0.2">
      <c r="AI2973" s="64" t="s">
        <v>99</v>
      </c>
      <c r="AJ2973" s="147">
        <f>IFERROR(_xll.qlInterestRateIndexFixingDate(ContBasisIndex3MCorrected,AK2973),"")</f>
        <v>60395</v>
      </c>
      <c r="AK2973" s="147">
        <f>_xll.qlCalendarAdvance(Calendar,$AK2972,AI2973,,,trigger)</f>
        <v>60399</v>
      </c>
      <c r="AL2973" s="78">
        <f>IFERROR(_xll.qlIndexFixing(ContinuousBasisIndex3M,AJ2973,TRUE,)-_xll.qlIndexFixing($AP$1,AJ2973,TRUE,CalibrationTrigger),"")</f>
        <v>9.6825496134009172E-4</v>
      </c>
    </row>
    <row r="2974" spans="35:38" x14ac:dyDescent="0.2">
      <c r="AI2974" s="64" t="s">
        <v>99</v>
      </c>
      <c r="AJ2974" s="147">
        <f>IFERROR(_xll.qlInterestRateIndexFixingDate(ContBasisIndex3MCorrected,AK2974),"")</f>
        <v>60402</v>
      </c>
      <c r="AK2974" s="147">
        <f>_xll.qlCalendarAdvance(Calendar,$AK2973,AI2974,,,trigger)</f>
        <v>60406</v>
      </c>
      <c r="AL2974" s="78">
        <f>IFERROR(_xll.qlIndexFixing(ContinuousBasisIndex3M,AJ2974,TRUE,)-_xll.qlIndexFixing($AP$1,AJ2974,TRUE,CalibrationTrigger),"")</f>
        <v>9.6825612039642007E-4</v>
      </c>
    </row>
    <row r="2975" spans="35:38" x14ac:dyDescent="0.2">
      <c r="AI2975" s="64" t="s">
        <v>99</v>
      </c>
      <c r="AJ2975" s="147">
        <f>IFERROR(_xll.qlInterestRateIndexFixingDate(ContBasisIndex3MCorrected,AK2975),"")</f>
        <v>60409</v>
      </c>
      <c r="AK2975" s="147">
        <f>_xll.qlCalendarAdvance(Calendar,$AK2974,AI2975,,,trigger)</f>
        <v>60413</v>
      </c>
      <c r="AL2975" s="78">
        <f>IFERROR(_xll.qlIndexFixing(ContinuousBasisIndex3M,AJ2975,TRUE,)-_xll.qlIndexFixing($AP$1,AJ2975,TRUE,CalibrationTrigger),"")</f>
        <v>9.6825728686073757E-4</v>
      </c>
    </row>
    <row r="2976" spans="35:38" x14ac:dyDescent="0.2">
      <c r="AI2976" s="64" t="s">
        <v>99</v>
      </c>
      <c r="AJ2976" s="147">
        <f>IFERROR(_xll.qlInterestRateIndexFixingDate(ContBasisIndex3MCorrected,AK2976),"")</f>
        <v>60416</v>
      </c>
      <c r="AK2976" s="147">
        <f>_xll.qlCalendarAdvance(Calendar,$AK2975,AI2976,,,trigger)</f>
        <v>60420</v>
      </c>
      <c r="AL2976" s="78">
        <f>IFERROR(_xll.qlIndexFixing(ContinuousBasisIndex3M,AJ2976,TRUE,)-_xll.qlIndexFixing($AP$1,AJ2976,TRUE,CalibrationTrigger),"")</f>
        <v>9.6825846073304075E-4</v>
      </c>
    </row>
    <row r="2977" spans="35:38" x14ac:dyDescent="0.2">
      <c r="AI2977" s="64" t="s">
        <v>99</v>
      </c>
      <c r="AJ2977" s="147">
        <f>IFERROR(_xll.qlInterestRateIndexFixingDate(ContBasisIndex3MCorrected,AK2977),"")</f>
        <v>60423</v>
      </c>
      <c r="AK2977" s="147">
        <f>_xll.qlCalendarAdvance(Calendar,$AK2976,AI2977,,,trigger)</f>
        <v>60427</v>
      </c>
      <c r="AL2977" s="78">
        <f>IFERROR(_xll.qlIndexFixing(ContinuousBasisIndex3M,AJ2977,TRUE,)-_xll.qlIndexFixing($AP$1,AJ2977,TRUE,CalibrationTrigger),"")</f>
        <v>9.6825964201680687E-4</v>
      </c>
    </row>
    <row r="2978" spans="35:38" x14ac:dyDescent="0.2">
      <c r="AI2978" s="64" t="s">
        <v>99</v>
      </c>
      <c r="AJ2978" s="147">
        <f>IFERROR(_xll.qlInterestRateIndexFixingDate(ContBasisIndex3MCorrected,AK2978),"")</f>
        <v>60430</v>
      </c>
      <c r="AK2978" s="147">
        <f>_xll.qlCalendarAdvance(Calendar,$AK2977,AI2978,,,trigger)</f>
        <v>60434</v>
      </c>
      <c r="AL2978" s="78">
        <f>IFERROR(_xll.qlIndexFixing(ContinuousBasisIndex3M,AJ2978,TRUE,)-_xll.qlIndexFixing($AP$1,AJ2978,TRUE,CalibrationTrigger),"")</f>
        <v>9.6826083070769217E-4</v>
      </c>
    </row>
    <row r="2979" spans="35:38" x14ac:dyDescent="0.2">
      <c r="AI2979" s="64" t="s">
        <v>99</v>
      </c>
      <c r="AJ2979" s="147">
        <f>IFERROR(_xll.qlInterestRateIndexFixingDate(ContBasisIndex3MCorrected,AK2979),"")</f>
        <v>60437</v>
      </c>
      <c r="AK2979" s="147">
        <f>_xll.qlCalendarAdvance(Calendar,$AK2978,AI2979,,,trigger)</f>
        <v>60441</v>
      </c>
      <c r="AL2979" s="78">
        <f>IFERROR(_xll.qlIndexFixing(ContinuousBasisIndex3M,AJ2979,TRUE,)-_xll.qlIndexFixing($AP$1,AJ2979,TRUE,CalibrationTrigger),"")</f>
        <v>9.6826202681004041E-4</v>
      </c>
    </row>
    <row r="2980" spans="35:38" x14ac:dyDescent="0.2">
      <c r="AI2980" s="64" t="s">
        <v>99</v>
      </c>
      <c r="AJ2980" s="147">
        <f>IFERROR(_xll.qlInterestRateIndexFixingDate(ContBasisIndex3MCorrected,AK2980),"")</f>
        <v>60444</v>
      </c>
      <c r="AK2980" s="147">
        <f>_xll.qlCalendarAdvance(Calendar,$AK2979,AI2980,,,trigger)</f>
        <v>60448</v>
      </c>
      <c r="AL2980" s="78">
        <f>IFERROR(_xll.qlIndexFixing(ContinuousBasisIndex3M,AJ2980,TRUE,)-_xll.qlIndexFixing($AP$1,AJ2980,TRUE,CalibrationTrigger),"")</f>
        <v>9.6826323032037434E-4</v>
      </c>
    </row>
    <row r="2981" spans="35:38" x14ac:dyDescent="0.2">
      <c r="AI2981" s="64" t="s">
        <v>99</v>
      </c>
      <c r="AJ2981" s="147">
        <f>IFERROR(_xll.qlInterestRateIndexFixingDate(ContBasisIndex3MCorrected,AK2981),"")</f>
        <v>60451</v>
      </c>
      <c r="AK2981" s="147">
        <f>_xll.qlCalendarAdvance(Calendar,$AK2980,AI2981,,,trigger)</f>
        <v>60455</v>
      </c>
      <c r="AL2981" s="78">
        <f>IFERROR(_xll.qlIndexFixing(ContinuousBasisIndex3M,AJ2981,TRUE,)-_xll.qlIndexFixing($AP$1,AJ2981,TRUE,CalibrationTrigger),"")</f>
        <v>9.6826444123956478E-4</v>
      </c>
    </row>
    <row r="2982" spans="35:38" x14ac:dyDescent="0.2">
      <c r="AI2982" s="64" t="s">
        <v>99</v>
      </c>
      <c r="AJ2982" s="147">
        <f>IFERROR(_xll.qlInterestRateIndexFixingDate(ContBasisIndex3MCorrected,AK2982),"")</f>
        <v>60458</v>
      </c>
      <c r="AK2982" s="147">
        <f>_xll.qlCalendarAdvance(Calendar,$AK2981,AI2982,,,trigger)</f>
        <v>60462</v>
      </c>
      <c r="AL2982" s="78">
        <f>IFERROR(_xll.qlIndexFixing(ContinuousBasisIndex3M,AJ2982,TRUE,)-_xll.qlIndexFixing($AP$1,AJ2982,TRUE,CalibrationTrigger),"")</f>
        <v>9.682656595676126E-4</v>
      </c>
    </row>
    <row r="2983" spans="35:38" x14ac:dyDescent="0.2">
      <c r="AI2983" s="64" t="s">
        <v>99</v>
      </c>
      <c r="AJ2983" s="147">
        <f>IFERROR(_xll.qlInterestRateIndexFixingDate(ContBasisIndex3MCorrected,AK2983),"")</f>
        <v>60465</v>
      </c>
      <c r="AK2983" s="147">
        <f>_xll.qlCalendarAdvance(Calendar,$AK2982,AI2983,,,trigger)</f>
        <v>60469</v>
      </c>
      <c r="AL2983" s="78">
        <f>IFERROR(_xll.qlIndexFixing(ContinuousBasisIndex3M,AJ2983,TRUE,)-_xll.qlIndexFixing($AP$1,AJ2983,TRUE,CalibrationTrigger),"")</f>
        <v>9.682668853062534E-4</v>
      </c>
    </row>
    <row r="2984" spans="35:38" x14ac:dyDescent="0.2">
      <c r="AI2984" s="64" t="s">
        <v>99</v>
      </c>
      <c r="AJ2984" s="147">
        <f>IFERROR(_xll.qlInterestRateIndexFixingDate(ContBasisIndex3MCorrected,AK2984),"")</f>
        <v>60472</v>
      </c>
      <c r="AK2984" s="147">
        <f>_xll.qlCalendarAdvance(Calendar,$AK2983,AI2984,,,trigger)</f>
        <v>60476</v>
      </c>
      <c r="AL2984" s="78">
        <f>IFERROR(_xll.qlIndexFixing(ContinuousBasisIndex3M,AJ2984,TRUE,)-_xll.qlIndexFixing($AP$1,AJ2984,TRUE,CalibrationTrigger),"")</f>
        <v>9.6826811845375071E-4</v>
      </c>
    </row>
    <row r="2985" spans="35:38" x14ac:dyDescent="0.2">
      <c r="AI2985" s="64" t="s">
        <v>99</v>
      </c>
      <c r="AJ2985" s="147">
        <f>IFERROR(_xll.qlInterestRateIndexFixingDate(ContBasisIndex3MCorrected,AK2985),"")</f>
        <v>60479</v>
      </c>
      <c r="AK2985" s="147">
        <f>_xll.qlCalendarAdvance(Calendar,$AK2984,AI2985,,,trigger)</f>
        <v>60483</v>
      </c>
      <c r="AL2985" s="78">
        <f>IFERROR(_xll.qlIndexFixing(ContinuousBasisIndex3M,AJ2985,TRUE,)-_xll.qlIndexFixing($AP$1,AJ2985,TRUE,CalibrationTrigger),"")</f>
        <v>9.6826935901097276E-4</v>
      </c>
    </row>
    <row r="2986" spans="35:38" x14ac:dyDescent="0.2">
      <c r="AI2986" s="64" t="s">
        <v>99</v>
      </c>
      <c r="AJ2986" s="147">
        <f>IFERROR(_xll.qlInterestRateIndexFixingDate(ContBasisIndex3MCorrected,AK2986),"")</f>
        <v>60486</v>
      </c>
      <c r="AK2986" s="147">
        <f>_xll.qlCalendarAdvance(Calendar,$AK2985,AI2986,,,trigger)</f>
        <v>60490</v>
      </c>
      <c r="AL2986" s="78">
        <f>IFERROR(_xll.qlIndexFixing(ContinuousBasisIndex3M,AJ2986,TRUE,)-_xll.qlIndexFixing($AP$1,AJ2986,TRUE,CalibrationTrigger),"")</f>
        <v>9.6827060697792042E-4</v>
      </c>
    </row>
    <row r="2987" spans="35:38" x14ac:dyDescent="0.2">
      <c r="AI2987" s="64" t="s">
        <v>99</v>
      </c>
      <c r="AJ2987" s="147">
        <f>IFERROR(_xll.qlInterestRateIndexFixingDate(ContBasisIndex3MCorrected,AK2987),"")</f>
        <v>60493</v>
      </c>
      <c r="AK2987" s="147">
        <f>_xll.qlCalendarAdvance(Calendar,$AK2986,AI2987,,,trigger)</f>
        <v>60497</v>
      </c>
      <c r="AL2987" s="78">
        <f>IFERROR(_xll.qlIndexFixing(ContinuousBasisIndex3M,AJ2987,TRUE,)-_xll.qlIndexFixing($AP$1,AJ2987,TRUE,CalibrationTrigger),"")</f>
        <v>9.6827186235198554E-4</v>
      </c>
    </row>
    <row r="2988" spans="35:38" x14ac:dyDescent="0.2">
      <c r="AI2988" s="64" t="s">
        <v>99</v>
      </c>
      <c r="AJ2988" s="147">
        <f>IFERROR(_xll.qlInterestRateIndexFixingDate(ContBasisIndex3MCorrected,AK2988),"")</f>
        <v>60500</v>
      </c>
      <c r="AK2988" s="147">
        <f>_xll.qlCalendarAdvance(Calendar,$AK2987,AI2988,,,trigger)</f>
        <v>60504</v>
      </c>
      <c r="AL2988" s="78">
        <f>IFERROR(_xll.qlIndexFixing(ContinuousBasisIndex3M,AJ2988,TRUE,)-_xll.qlIndexFixing($AP$1,AJ2988,TRUE,CalibrationTrigger),"")</f>
        <v>9.6827312513925179E-4</v>
      </c>
    </row>
    <row r="2989" spans="35:38" x14ac:dyDescent="0.2">
      <c r="AI2989" s="64" t="s">
        <v>99</v>
      </c>
      <c r="AJ2989" s="147">
        <f>IFERROR(_xll.qlInterestRateIndexFixingDate(ContBasisIndex3MCorrected,AK2989),"")</f>
        <v>60507</v>
      </c>
      <c r="AK2989" s="147">
        <f>_xll.qlCalendarAdvance(Calendar,$AK2988,AI2989,,,trigger)</f>
        <v>60511</v>
      </c>
      <c r="AL2989" s="78">
        <f>IFERROR(_xll.qlIndexFixing(ContinuousBasisIndex3M,AJ2989,TRUE,)-_xll.qlIndexFixing($AP$1,AJ2989,TRUE,CalibrationTrigger),"")</f>
        <v>9.6825862447770181E-4</v>
      </c>
    </row>
    <row r="2990" spans="35:38" x14ac:dyDescent="0.2">
      <c r="AI2990" s="64" t="s">
        <v>99</v>
      </c>
      <c r="AJ2990" s="147">
        <f>IFERROR(_xll.qlInterestRateIndexFixingDate(ContBasisIndex3MCorrected,AK2990),"")</f>
        <v>60514</v>
      </c>
      <c r="AK2990" s="147">
        <f>_xll.qlCalendarAdvance(Calendar,$AK2989,AI2990,,,trigger)</f>
        <v>60518</v>
      </c>
      <c r="AL2990" s="78">
        <f>IFERROR(_xll.qlIndexFixing(ContinuousBasisIndex3M,AJ2990,TRUE,)-_xll.qlIndexFixing($AP$1,AJ2990,TRUE,CalibrationTrigger),"")</f>
        <v>9.6825988765012524E-4</v>
      </c>
    </row>
    <row r="2991" spans="35:38" x14ac:dyDescent="0.2">
      <c r="AI2991" s="64" t="s">
        <v>99</v>
      </c>
      <c r="AJ2991" s="147">
        <f>IFERROR(_xll.qlInterestRateIndexFixingDate(ContBasisIndex3MCorrected,AK2991),"")</f>
        <v>60521</v>
      </c>
      <c r="AK2991" s="147">
        <f>_xll.qlCalendarAdvance(Calendar,$AK2990,AI2991,,,trigger)</f>
        <v>60525</v>
      </c>
      <c r="AL2991" s="78">
        <f>IFERROR(_xll.qlIndexFixing(ContinuousBasisIndex3M,AJ2991,TRUE,)-_xll.qlIndexFixing($AP$1,AJ2991,TRUE,CalibrationTrigger),"")</f>
        <v>9.6826115815382748E-4</v>
      </c>
    </row>
    <row r="2992" spans="35:38" x14ac:dyDescent="0.2">
      <c r="AI2992" s="64" t="s">
        <v>99</v>
      </c>
      <c r="AJ2992" s="147">
        <f>IFERROR(_xll.qlInterestRateIndexFixingDate(ContBasisIndex3MCorrected,AK2992),"")</f>
        <v>60528</v>
      </c>
      <c r="AK2992" s="147">
        <f>_xll.qlCalendarAdvance(Calendar,$AK2991,AI2992,,,trigger)</f>
        <v>60532</v>
      </c>
      <c r="AL2992" s="78">
        <f>IFERROR(_xll.qlIndexFixing(ContinuousBasisIndex3M,AJ2992,TRUE,)-_xll.qlIndexFixing($AP$1,AJ2992,TRUE,CalibrationTrigger),"")</f>
        <v>9.6826243598529486E-4</v>
      </c>
    </row>
    <row r="2993" spans="35:38" x14ac:dyDescent="0.2">
      <c r="AI2993" s="64" t="s">
        <v>99</v>
      </c>
      <c r="AJ2993" s="147">
        <f>IFERROR(_xll.qlInterestRateIndexFixingDate(ContBasisIndex3MCorrected,AK2993),"")</f>
        <v>60535</v>
      </c>
      <c r="AK2993" s="147">
        <f>_xll.qlCalendarAdvance(Calendar,$AK2992,AI2993,,,trigger)</f>
        <v>60539</v>
      </c>
      <c r="AL2993" s="78">
        <f>IFERROR(_xll.qlIndexFixing(ContinuousBasisIndex3M,AJ2993,TRUE,)-_xll.qlIndexFixing($AP$1,AJ2993,TRUE,CalibrationTrigger),"")</f>
        <v>9.6826372114452563E-4</v>
      </c>
    </row>
    <row r="2994" spans="35:38" x14ac:dyDescent="0.2">
      <c r="AI2994" s="64" t="s">
        <v>99</v>
      </c>
      <c r="AJ2994" s="147">
        <f>IFERROR(_xll.qlInterestRateIndexFixingDate(ContBasisIndex3MCorrected,AK2994),"")</f>
        <v>60542</v>
      </c>
      <c r="AK2994" s="147">
        <f>_xll.qlCalendarAdvance(Calendar,$AK2993,AI2994,,,trigger)</f>
        <v>60546</v>
      </c>
      <c r="AL2994" s="78">
        <f>IFERROR(_xll.qlIndexFixing(ContinuousBasisIndex3M,AJ2994,TRUE,)-_xll.qlIndexFixing($AP$1,AJ2994,TRUE,CalibrationTrigger),"")</f>
        <v>9.6828085745143382E-4</v>
      </c>
    </row>
    <row r="2995" spans="35:38" x14ac:dyDescent="0.2">
      <c r="AI2995" s="64" t="s">
        <v>99</v>
      </c>
      <c r="AJ2995" s="147">
        <f>IFERROR(_xll.qlInterestRateIndexFixingDate(ContBasisIndex3MCorrected,AK2995),"")</f>
        <v>60549</v>
      </c>
      <c r="AK2995" s="147">
        <f>_xll.qlCalendarAdvance(Calendar,$AK2994,AI2995,,,trigger)</f>
        <v>60553</v>
      </c>
      <c r="AL2995" s="78">
        <f>IFERROR(_xll.qlIndexFixing(ContinuousBasisIndex3M,AJ2995,TRUE,)-_xll.qlIndexFixing($AP$1,AJ2995,TRUE,CalibrationTrigger),"")</f>
        <v>9.6828217210329949E-4</v>
      </c>
    </row>
    <row r="2996" spans="35:38" x14ac:dyDescent="0.2">
      <c r="AI2996" s="64" t="s">
        <v>99</v>
      </c>
      <c r="AJ2996" s="147">
        <f>IFERROR(_xll.qlInterestRateIndexFixingDate(ContBasisIndex3MCorrected,AK2996),"")</f>
        <v>60556</v>
      </c>
      <c r="AK2996" s="147">
        <f>_xll.qlCalendarAdvance(Calendar,$AK2995,AI2996,,,trigger)</f>
        <v>60560</v>
      </c>
      <c r="AL2996" s="78">
        <f>IFERROR(_xll.qlIndexFixing(ContinuousBasisIndex3M,AJ2996,TRUE,)-_xll.qlIndexFixing($AP$1,AJ2996,TRUE,CalibrationTrigger),"")</f>
        <v>9.6828349416662723E-4</v>
      </c>
    </row>
    <row r="2997" spans="35:38" x14ac:dyDescent="0.2">
      <c r="AI2997" s="64" t="s">
        <v>99</v>
      </c>
      <c r="AJ2997" s="147">
        <f>IFERROR(_xll.qlInterestRateIndexFixingDate(ContBasisIndex3MCorrected,AK2997),"")</f>
        <v>60563</v>
      </c>
      <c r="AK2997" s="147">
        <f>_xll.qlCalendarAdvance(Calendar,$AK2996,AI2997,,,trigger)</f>
        <v>60567</v>
      </c>
      <c r="AL2997" s="78">
        <f>IFERROR(_xll.qlIndexFixing(ContinuousBasisIndex3M,AJ2997,TRUE,)-_xll.qlIndexFixing($AP$1,AJ2997,TRUE,CalibrationTrigger),"")</f>
        <v>9.6828482363707415E-4</v>
      </c>
    </row>
    <row r="2998" spans="35:38" x14ac:dyDescent="0.2">
      <c r="AI2998" s="64" t="s">
        <v>99</v>
      </c>
      <c r="AJ2998" s="147">
        <f>IFERROR(_xll.qlInterestRateIndexFixingDate(ContBasisIndex3MCorrected,AK2998),"")</f>
        <v>60570</v>
      </c>
      <c r="AK2998" s="147">
        <f>_xll.qlCalendarAdvance(Calendar,$AK2997,AI2998,,,trigger)</f>
        <v>60574</v>
      </c>
      <c r="AL2998" s="78">
        <f>IFERROR(_xll.qlIndexFixing(ContinuousBasisIndex3M,AJ2998,TRUE,)-_xll.qlIndexFixing($AP$1,AJ2998,TRUE,CalibrationTrigger),"")</f>
        <v>9.6828616051898402E-4</v>
      </c>
    </row>
    <row r="2999" spans="35:38" x14ac:dyDescent="0.2">
      <c r="AI2999" s="64" t="s">
        <v>99</v>
      </c>
      <c r="AJ2999" s="147">
        <f>IFERROR(_xll.qlInterestRateIndexFixingDate(ContBasisIndex3MCorrected,AK2999),"")</f>
        <v>60577</v>
      </c>
      <c r="AK2999" s="147">
        <f>_xll.qlCalendarAdvance(Calendar,$AK2998,AI2999,,,trigger)</f>
        <v>60581</v>
      </c>
      <c r="AL2999" s="78">
        <f>IFERROR(_xll.qlIndexFixing(ContinuousBasisIndex3M,AJ2999,TRUE,)-_xll.qlIndexFixing($AP$1,AJ2999,TRUE,CalibrationTrigger),"")</f>
        <v>9.6828750481061862E-4</v>
      </c>
    </row>
    <row r="3000" spans="35:38" x14ac:dyDescent="0.2">
      <c r="AI3000" s="64" t="s">
        <v>99</v>
      </c>
      <c r="AJ3000" s="147">
        <f>IFERROR(_xll.qlInterestRateIndexFixingDate(ContBasisIndex3MCorrected,AK3000),"")</f>
        <v>60584</v>
      </c>
      <c r="AK3000" s="147">
        <f>_xll.qlCalendarAdvance(Calendar,$AK2999,AI3000,,,trigger)</f>
        <v>60588</v>
      </c>
      <c r="AL3000" s="78">
        <f>IFERROR(_xll.qlIndexFixing(ContinuousBasisIndex3M,AJ3000,TRUE,)-_xll.qlIndexFixing($AP$1,AJ3000,TRUE,CalibrationTrigger),"")</f>
        <v>9.6828885651284707E-4</v>
      </c>
    </row>
    <row r="3001" spans="35:38" x14ac:dyDescent="0.2">
      <c r="AI3001" s="64" t="s">
        <v>99</v>
      </c>
      <c r="AJ3001" s="147">
        <f>IFERROR(_xll.qlInterestRateIndexFixingDate(ContBasisIndex3MCorrected,AK3001),"")</f>
        <v>60591</v>
      </c>
      <c r="AK3001" s="147">
        <f>_xll.qlCalendarAdvance(Calendar,$AK3000,AI3001,,,trigger)</f>
        <v>60595</v>
      </c>
      <c r="AL3001" s="78">
        <f>IFERROR(_xll.qlIndexFixing(ContinuousBasisIndex3M,AJ3001,TRUE,)-_xll.qlIndexFixing($AP$1,AJ3001,TRUE,CalibrationTrigger),"")</f>
        <v>9.6829021562393116E-4</v>
      </c>
    </row>
    <row r="3002" spans="35:38" x14ac:dyDescent="0.2">
      <c r="AI3002" s="64" t="s">
        <v>99</v>
      </c>
      <c r="AJ3002" s="147">
        <f>IFERROR(_xll.qlInterestRateIndexFixingDate(ContBasisIndex3MCorrected,AK3002),"")</f>
        <v>60598</v>
      </c>
      <c r="AK3002" s="147">
        <f>_xll.qlCalendarAdvance(Calendar,$AK3001,AI3002,,,trigger)</f>
        <v>60602</v>
      </c>
      <c r="AL3002" s="78">
        <f>IFERROR(_xll.qlIndexFixing(ContinuousBasisIndex3M,AJ3002,TRUE,)-_xll.qlIndexFixing($AP$1,AJ3002,TRUE,CalibrationTrigger),"")</f>
        <v>9.6825965509328427E-4</v>
      </c>
    </row>
    <row r="3003" spans="35:38" x14ac:dyDescent="0.2">
      <c r="AI3003" s="64" t="s">
        <v>99</v>
      </c>
      <c r="AJ3003" s="147">
        <f>IFERROR(_xll.qlInterestRateIndexFixingDate(ContBasisIndex3MCorrected,AK3003),"")</f>
        <v>60605</v>
      </c>
      <c r="AK3003" s="147">
        <f>_xll.qlCalendarAdvance(Calendar,$AK3002,AI3003,,,trigger)</f>
        <v>60609</v>
      </c>
      <c r="AL3003" s="78">
        <f>IFERROR(_xll.qlIndexFixing(ContinuousBasisIndex3M,AJ3003,TRUE,)-_xll.qlIndexFixing($AP$1,AJ3003,TRUE,CalibrationTrigger),"")</f>
        <v>9.682609977126333E-4</v>
      </c>
    </row>
    <row r="3004" spans="35:38" x14ac:dyDescent="0.2">
      <c r="AI3004" s="64" t="s">
        <v>99</v>
      </c>
      <c r="AJ3004" s="147">
        <f>IFERROR(_xll.qlInterestRateIndexFixingDate(ContBasisIndex3MCorrected,AK3004),"")</f>
        <v>60612</v>
      </c>
      <c r="AK3004" s="147">
        <f>_xll.qlCalendarAdvance(Calendar,$AK3003,AI3004,,,trigger)</f>
        <v>60616</v>
      </c>
      <c r="AL3004" s="78">
        <f>IFERROR(_xll.qlIndexFixing(ContinuousBasisIndex3M,AJ3004,TRUE,)-_xll.qlIndexFixing($AP$1,AJ3004,TRUE,CalibrationTrigger),"")</f>
        <v>9.6826234647995335E-4</v>
      </c>
    </row>
    <row r="3005" spans="35:38" x14ac:dyDescent="0.2">
      <c r="AI3005" s="64" t="s">
        <v>99</v>
      </c>
      <c r="AJ3005" s="147">
        <f>IFERROR(_xll.qlInterestRateIndexFixingDate(ContBasisIndex3MCorrected,AK3005),"")</f>
        <v>60619</v>
      </c>
      <c r="AK3005" s="147">
        <f>_xll.qlCalendarAdvance(Calendar,$AK3004,AI3005,,,trigger)</f>
        <v>60623</v>
      </c>
      <c r="AL3005" s="78">
        <f>IFERROR(_xll.qlIndexFixing(ContinuousBasisIndex3M,AJ3005,TRUE,)-_xll.qlIndexFixing($AP$1,AJ3005,TRUE,CalibrationTrigger),"")</f>
        <v>9.6826370062697009E-4</v>
      </c>
    </row>
    <row r="3006" spans="35:38" x14ac:dyDescent="0.2">
      <c r="AI3006" s="64" t="s">
        <v>99</v>
      </c>
      <c r="AJ3006" s="147">
        <f>IFERROR(_xll.qlInterestRateIndexFixingDate(ContBasisIndex3MCorrected,AK3006),"")</f>
        <v>60625</v>
      </c>
      <c r="AK3006" s="147">
        <f>_xll.qlCalendarAdvance(Calendar,$AK3005,AI3006,,,trigger)</f>
        <v>60630</v>
      </c>
      <c r="AL3006" s="78">
        <f>IFERROR(_xll.qlIndexFixing(ContinuousBasisIndex3M,AJ3006,TRUE,)-_xll.qlIndexFixing($AP$1,AJ3006,TRUE,CalibrationTrigger),"")</f>
        <v>9.6826505938452101E-4</v>
      </c>
    </row>
    <row r="3007" spans="35:38" x14ac:dyDescent="0.2">
      <c r="AI3007" s="64" t="s">
        <v>99</v>
      </c>
      <c r="AJ3007" s="147">
        <f>IFERROR(_xll.qlInterestRateIndexFixingDate(ContBasisIndex3MCorrected,AK3007),"")</f>
        <v>60632</v>
      </c>
      <c r="AK3007" s="147">
        <f>_xll.qlCalendarAdvance(Calendar,$AK3006,AI3007,,,trigger)</f>
        <v>60637</v>
      </c>
      <c r="AL3007" s="78">
        <f>IFERROR(_xll.qlIndexFixing(ContinuousBasisIndex3M,AJ3007,TRUE,)-_xll.qlIndexFixing($AP$1,AJ3007,TRUE,CalibrationTrigger),"")</f>
        <v>9.6826642197989088E-4</v>
      </c>
    </row>
    <row r="3008" spans="35:38" x14ac:dyDescent="0.2">
      <c r="AI3008" s="64" t="s">
        <v>99</v>
      </c>
      <c r="AJ3008" s="147">
        <f>IFERROR(_xll.qlInterestRateIndexFixingDate(ContBasisIndex3MCorrected,AK3008),"")</f>
        <v>60640</v>
      </c>
      <c r="AK3008" s="147">
        <f>_xll.qlCalendarAdvance(Calendar,$AK3007,AI3008,,,trigger)</f>
        <v>60644</v>
      </c>
      <c r="AL3008" s="78">
        <f>IFERROR(_xll.qlIndexFixing(ContinuousBasisIndex3M,AJ3008,TRUE,)-_xll.qlIndexFixing($AP$1,AJ3008,TRUE,CalibrationTrigger),"")</f>
        <v>9.6828384162738791E-4</v>
      </c>
    </row>
    <row r="3009" spans="35:38" x14ac:dyDescent="0.2">
      <c r="AI3009" s="64" t="s">
        <v>99</v>
      </c>
      <c r="AJ3009" s="147">
        <f>IFERROR(_xll.qlInterestRateIndexFixingDate(ContBasisIndex3MCorrected,AK3009),"")</f>
        <v>60647</v>
      </c>
      <c r="AK3009" s="147">
        <f>_xll.qlCalendarAdvance(Calendar,$AK3008,AI3009,,,trigger)</f>
        <v>60651</v>
      </c>
      <c r="AL3009" s="78">
        <f>IFERROR(_xll.qlIndexFixing(ContinuousBasisIndex3M,AJ3009,TRUE,)-_xll.qlIndexFixing($AP$1,AJ3009,TRUE,CalibrationTrigger),"")</f>
        <v>9.6826915561187832E-4</v>
      </c>
    </row>
    <row r="3010" spans="35:38" x14ac:dyDescent="0.2">
      <c r="AI3010" s="64" t="s">
        <v>99</v>
      </c>
      <c r="AJ3010" s="147">
        <f>IFERROR(_xll.qlInterestRateIndexFixingDate(ContBasisIndex3MCorrected,AK3010),"")</f>
        <v>60654</v>
      </c>
      <c r="AK3010" s="147">
        <f>_xll.qlCalendarAdvance(Calendar,$AK3009,AI3010,,,trigger)</f>
        <v>60658</v>
      </c>
      <c r="AL3010" s="78">
        <f>IFERROR(_xll.qlIndexFixing(ContinuousBasisIndex3M,AJ3010,TRUE,)-_xll.qlIndexFixing($AP$1,AJ3010,TRUE,CalibrationTrigger),"")</f>
        <v>9.6827052510750633E-4</v>
      </c>
    </row>
    <row r="3011" spans="35:38" x14ac:dyDescent="0.2">
      <c r="AI3011" s="64" t="s">
        <v>99</v>
      </c>
      <c r="AJ3011" s="147">
        <f>IFERROR(_xll.qlInterestRateIndexFixingDate(ContBasisIndex3MCorrected,AK3011),"")</f>
        <v>60661</v>
      </c>
      <c r="AK3011" s="147">
        <f>_xll.qlCalendarAdvance(Calendar,$AK3010,AI3011,,,trigger)</f>
        <v>60665</v>
      </c>
      <c r="AL3011" s="78">
        <f>IFERROR(_xll.qlIndexFixing(ContinuousBasisIndex3M,AJ3011,TRUE,)-_xll.qlIndexFixing($AP$1,AJ3011,TRUE,CalibrationTrigger),"")</f>
        <v>9.6827189536430325E-4</v>
      </c>
    </row>
    <row r="3012" spans="35:38" x14ac:dyDescent="0.2">
      <c r="AI3012" s="64" t="s">
        <v>99</v>
      </c>
      <c r="AJ3012" s="147">
        <f>IFERROR(_xll.qlInterestRateIndexFixingDate(ContBasisIndex3MCorrected,AK3012),"")</f>
        <v>60668</v>
      </c>
      <c r="AK3012" s="147">
        <f>_xll.qlCalendarAdvance(Calendar,$AK3011,AI3012,,,trigger)</f>
        <v>60672</v>
      </c>
      <c r="AL3012" s="78">
        <f>IFERROR(_xll.qlIndexFixing(ContinuousBasisIndex3M,AJ3012,TRUE,)-_xll.qlIndexFixing($AP$1,AJ3012,TRUE,CalibrationTrigger),"")</f>
        <v>9.6827326561310656E-4</v>
      </c>
    </row>
    <row r="3013" spans="35:38" x14ac:dyDescent="0.2">
      <c r="AI3013" s="64" t="s">
        <v>99</v>
      </c>
      <c r="AJ3013" s="147">
        <f>IFERROR(_xll.qlInterestRateIndexFixingDate(ContBasisIndex3MCorrected,AK3013),"")</f>
        <v>60675</v>
      </c>
      <c r="AK3013" s="147">
        <f>_xll.qlCalendarAdvance(Calendar,$AK3012,AI3013,,,trigger)</f>
        <v>60679</v>
      </c>
      <c r="AL3013" s="78">
        <f>IFERROR(_xll.qlIndexFixing(ContinuousBasisIndex3M,AJ3013,TRUE,)-_xll.qlIndexFixing($AP$1,AJ3013,TRUE,CalibrationTrigger),"")</f>
        <v>9.6827463507942468E-4</v>
      </c>
    </row>
    <row r="3014" spans="35:38" x14ac:dyDescent="0.2">
      <c r="AI3014" s="64" t="s">
        <v>99</v>
      </c>
      <c r="AJ3014" s="147">
        <f>IFERROR(_xll.qlInterestRateIndexFixingDate(ContBasisIndex3MCorrected,AK3014),"")</f>
        <v>60682</v>
      </c>
      <c r="AK3014" s="147">
        <f>_xll.qlCalendarAdvance(Calendar,$AK3013,AI3014,,,trigger)</f>
        <v>60686</v>
      </c>
      <c r="AL3014" s="78">
        <f>IFERROR(_xll.qlIndexFixing(ContinuousBasisIndex3M,AJ3014,TRUE,)-_xll.qlIndexFixing($AP$1,AJ3014,TRUE,CalibrationTrigger),"")</f>
        <v>9.6827600299942418E-4</v>
      </c>
    </row>
    <row r="3015" spans="35:38" x14ac:dyDescent="0.2">
      <c r="AI3015" s="64" t="s">
        <v>99</v>
      </c>
      <c r="AJ3015" s="147">
        <f>IFERROR(_xll.qlInterestRateIndexFixingDate(ContBasisIndex3MCorrected,AK3015),"")</f>
        <v>60689</v>
      </c>
      <c r="AK3015" s="147">
        <f>_xll.qlCalendarAdvance(Calendar,$AK3014,AI3015,,,trigger)</f>
        <v>60693</v>
      </c>
      <c r="AL3015" s="78">
        <f>IFERROR(_xll.qlIndexFixing(ContinuousBasisIndex3M,AJ3015,TRUE,)-_xll.qlIndexFixing($AP$1,AJ3015,TRUE,CalibrationTrigger),"")</f>
        <v>9.6830969030666739E-4</v>
      </c>
    </row>
    <row r="3016" spans="35:38" x14ac:dyDescent="0.2">
      <c r="AI3016" s="64" t="s">
        <v>99</v>
      </c>
      <c r="AJ3016" s="147">
        <f>IFERROR(_xll.qlInterestRateIndexFixingDate(ContBasisIndex3MCorrected,AK3016),"")</f>
        <v>60696</v>
      </c>
      <c r="AK3016" s="147">
        <f>_xll.qlCalendarAdvance(Calendar,$AK3015,AI3016,,,trigger)</f>
        <v>60700</v>
      </c>
      <c r="AL3016" s="78">
        <f>IFERROR(_xll.qlIndexFixing(ContinuousBasisIndex3M,AJ3016,TRUE,)-_xll.qlIndexFixing($AP$1,AJ3016,TRUE,CalibrationTrigger),"")</f>
        <v>9.6831108324113135E-4</v>
      </c>
    </row>
    <row r="3017" spans="35:38" x14ac:dyDescent="0.2">
      <c r="AI3017" s="64" t="s">
        <v>99</v>
      </c>
      <c r="AJ3017" s="147">
        <f>IFERROR(_xll.qlInterestRateIndexFixingDate(ContBasisIndex3MCorrected,AK3017),"")</f>
        <v>60703</v>
      </c>
      <c r="AK3017" s="147">
        <f>_xll.qlCalendarAdvance(Calendar,$AK3016,AI3017,,,trigger)</f>
        <v>60707</v>
      </c>
      <c r="AL3017" s="78">
        <f>IFERROR(_xll.qlIndexFixing(ContinuousBasisIndex3M,AJ3017,TRUE,)-_xll.qlIndexFixing($AP$1,AJ3017,TRUE,CalibrationTrigger),"")</f>
        <v>9.6831247346819502E-4</v>
      </c>
    </row>
    <row r="3018" spans="35:38" x14ac:dyDescent="0.2">
      <c r="AI3018" s="64" t="s">
        <v>99</v>
      </c>
      <c r="AJ3018" s="147">
        <f>IFERROR(_xll.qlInterestRateIndexFixingDate(ContBasisIndex3MCorrected,AK3018),"")</f>
        <v>60710</v>
      </c>
      <c r="AK3018" s="147">
        <f>_xll.qlCalendarAdvance(Calendar,$AK3017,AI3018,,,trigger)</f>
        <v>60714</v>
      </c>
      <c r="AL3018" s="78">
        <f>IFERROR(_xll.qlIndexFixing(ContinuousBasisIndex3M,AJ3018,TRUE,)-_xll.qlIndexFixing($AP$1,AJ3018,TRUE,CalibrationTrigger),"")</f>
        <v>9.683138609861211E-4</v>
      </c>
    </row>
    <row r="3019" spans="35:38" x14ac:dyDescent="0.2">
      <c r="AI3019" s="64" t="s">
        <v>99</v>
      </c>
      <c r="AJ3019" s="147">
        <f>IFERROR(_xll.qlInterestRateIndexFixingDate(ContBasisIndex3MCorrected,AK3019),"")</f>
        <v>60717</v>
      </c>
      <c r="AK3019" s="147">
        <f>_xll.qlCalendarAdvance(Calendar,$AK3018,AI3019,,,trigger)</f>
        <v>60721</v>
      </c>
      <c r="AL3019" s="78">
        <f>IFERROR(_xll.qlIndexFixing(ContinuousBasisIndex3M,AJ3019,TRUE,)-_xll.qlIndexFixing($AP$1,AJ3019,TRUE,CalibrationTrigger),"")</f>
        <v>9.6831524579664863E-4</v>
      </c>
    </row>
    <row r="3020" spans="35:38" x14ac:dyDescent="0.2">
      <c r="AI3020" s="64" t="s">
        <v>99</v>
      </c>
      <c r="AJ3020" s="147">
        <f>IFERROR(_xll.qlInterestRateIndexFixingDate(ContBasisIndex3MCorrected,AK3020),"")</f>
        <v>60724</v>
      </c>
      <c r="AK3020" s="147">
        <f>_xll.qlCalendarAdvance(Calendar,$AK3019,AI3020,,,trigger)</f>
        <v>60728</v>
      </c>
      <c r="AL3020" s="78">
        <f>IFERROR(_xll.qlIndexFixing(ContinuousBasisIndex3M,AJ3020,TRUE,)-_xll.qlIndexFixing($AP$1,AJ3020,TRUE,CalibrationTrigger),"")</f>
        <v>9.6830039128924933E-4</v>
      </c>
    </row>
    <row r="3021" spans="35:38" x14ac:dyDescent="0.2">
      <c r="AI3021" s="64" t="s">
        <v>99</v>
      </c>
      <c r="AJ3021" s="147">
        <f>IFERROR(_xll.qlInterestRateIndexFixingDate(ContBasisIndex3MCorrected,AK3021),"")</f>
        <v>60729</v>
      </c>
      <c r="AK3021" s="147">
        <f>_xll.qlCalendarAdvance(Calendar,$AK3020,AI3021,,,trigger)</f>
        <v>60735</v>
      </c>
      <c r="AL3021" s="78">
        <f>IFERROR(_xll.qlIndexFixing(ContinuousBasisIndex3M,AJ3021,TRUE,)-_xll.qlIndexFixing($AP$1,AJ3021,TRUE,CalibrationTrigger),"")</f>
        <v>9.6830175586012229E-4</v>
      </c>
    </row>
    <row r="3022" spans="35:38" x14ac:dyDescent="0.2">
      <c r="AI3022" s="64" t="s">
        <v>99</v>
      </c>
      <c r="AJ3022" s="147">
        <f>IFERROR(_xll.qlInterestRateIndexFixingDate(ContBasisIndex3MCorrected,AK3022),"")</f>
        <v>60738</v>
      </c>
      <c r="AK3022" s="147">
        <f>_xll.qlCalendarAdvance(Calendar,$AK3021,AI3022,,,trigger)</f>
        <v>60742</v>
      </c>
      <c r="AL3022" s="78">
        <f>IFERROR(_xll.qlIndexFixing(ContinuousBasisIndex3M,AJ3022,TRUE,)-_xll.qlIndexFixing($AP$1,AJ3022,TRUE,CalibrationTrigger),"")</f>
        <v>9.6830311775357794E-4</v>
      </c>
    </row>
    <row r="3023" spans="35:38" x14ac:dyDescent="0.2">
      <c r="AI3023" s="64" t="s">
        <v>99</v>
      </c>
      <c r="AJ3023" s="147">
        <f>IFERROR(_xll.qlInterestRateIndexFixingDate(ContBasisIndex3MCorrected,AK3023),"")</f>
        <v>60745</v>
      </c>
      <c r="AK3023" s="147">
        <f>_xll.qlCalendarAdvance(Calendar,$AK3022,AI3023,,,trigger)</f>
        <v>60749</v>
      </c>
      <c r="AL3023" s="78">
        <f>IFERROR(_xll.qlIndexFixing(ContinuousBasisIndex3M,AJ3023,TRUE,)-_xll.qlIndexFixing($AP$1,AJ3023,TRUE,CalibrationTrigger),"")</f>
        <v>9.6830447696785726E-4</v>
      </c>
    </row>
    <row r="3024" spans="35:38" x14ac:dyDescent="0.2">
      <c r="AI3024" s="64" t="s">
        <v>99</v>
      </c>
      <c r="AJ3024" s="147">
        <f>IFERROR(_xll.qlInterestRateIndexFixingDate(ContBasisIndex3MCorrected,AK3024),"")</f>
        <v>60752</v>
      </c>
      <c r="AK3024" s="147">
        <f>_xll.qlCalendarAdvance(Calendar,$AK3023,AI3024,,,trigger)</f>
        <v>60756</v>
      </c>
      <c r="AL3024" s="78">
        <f>IFERROR(_xll.qlIndexFixing(ContinuousBasisIndex3M,AJ3024,TRUE,)-_xll.qlIndexFixing($AP$1,AJ3024,TRUE,CalibrationTrigger),"")</f>
        <v>9.6832212924002903E-4</v>
      </c>
    </row>
    <row r="3025" spans="35:38" x14ac:dyDescent="0.2">
      <c r="AI3025" s="64" t="s">
        <v>99</v>
      </c>
      <c r="AJ3025" s="147">
        <f>IFERROR(_xll.qlInterestRateIndexFixingDate(ContBasisIndex3MCorrected,AK3025),"")</f>
        <v>60759</v>
      </c>
      <c r="AK3025" s="147">
        <f>_xll.qlCalendarAdvance(Calendar,$AK3024,AI3025,,,trigger)</f>
        <v>60763</v>
      </c>
      <c r="AL3025" s="78">
        <f>IFERROR(_xll.qlIndexFixing(ContinuousBasisIndex3M,AJ3025,TRUE,)-_xll.qlIndexFixing($AP$1,AJ3025,TRUE,CalibrationTrigger),"")</f>
        <v>9.6832349780615924E-4</v>
      </c>
    </row>
    <row r="3026" spans="35:38" x14ac:dyDescent="0.2">
      <c r="AI3026" s="64" t="s">
        <v>99</v>
      </c>
      <c r="AJ3026" s="147">
        <f>IFERROR(_xll.qlInterestRateIndexFixingDate(ContBasisIndex3MCorrected,AK3026),"")</f>
        <v>60766</v>
      </c>
      <c r="AK3026" s="147">
        <f>_xll.qlCalendarAdvance(Calendar,$AK3025,AI3026,,,trigger)</f>
        <v>60770</v>
      </c>
      <c r="AL3026" s="78">
        <f>IFERROR(_xll.qlIndexFixing(ContinuousBasisIndex3M,AJ3026,TRUE,)-_xll.qlIndexFixing($AP$1,AJ3026,TRUE,CalibrationTrigger),"")</f>
        <v>9.6832486366402095E-4</v>
      </c>
    </row>
    <row r="3027" spans="35:38" x14ac:dyDescent="0.2">
      <c r="AI3027" s="64" t="s">
        <v>99</v>
      </c>
      <c r="AJ3027" s="147">
        <f>IFERROR(_xll.qlInterestRateIndexFixingDate(ContBasisIndex3MCorrected,AK3027),"")</f>
        <v>60773</v>
      </c>
      <c r="AK3027" s="147">
        <f>_xll.qlCalendarAdvance(Calendar,$AK3026,AI3027,,,trigger)</f>
        <v>60777</v>
      </c>
      <c r="AL3027" s="78">
        <f>IFERROR(_xll.qlIndexFixing(ContinuousBasisIndex3M,AJ3027,TRUE,)-_xll.qlIndexFixing($AP$1,AJ3027,TRUE,CalibrationTrigger),"")</f>
        <v>9.6832622681274506E-4</v>
      </c>
    </row>
    <row r="3028" spans="35:38" x14ac:dyDescent="0.2">
      <c r="AI3028" s="64" t="s">
        <v>99</v>
      </c>
      <c r="AJ3028" s="147">
        <f>IFERROR(_xll.qlInterestRateIndexFixingDate(ContBasisIndex3MCorrected,AK3028),"")</f>
        <v>60780</v>
      </c>
      <c r="AK3028" s="147">
        <f>_xll.qlCalendarAdvance(Calendar,$AK3027,AI3028,,,trigger)</f>
        <v>60784</v>
      </c>
      <c r="AL3028" s="78">
        <f>IFERROR(_xll.qlIndexFixing(ContinuousBasisIndex3M,AJ3028,TRUE,)-_xll.qlIndexFixing($AP$1,AJ3028,TRUE,CalibrationTrigger),"")</f>
        <v>9.6832758725667618E-4</v>
      </c>
    </row>
    <row r="3029" spans="35:38" x14ac:dyDescent="0.2">
      <c r="AI3029" s="64" t="s">
        <v>99</v>
      </c>
      <c r="AJ3029" s="147">
        <f>IFERROR(_xll.qlInterestRateIndexFixingDate(ContBasisIndex3MCorrected,AK3029),"")</f>
        <v>60787</v>
      </c>
      <c r="AK3029" s="147">
        <f>_xll.qlCalendarAdvance(Calendar,$AK3028,AI3029,,,trigger)</f>
        <v>60791</v>
      </c>
      <c r="AL3029" s="78">
        <f>IFERROR(_xll.qlIndexFixing(ContinuousBasisIndex3M,AJ3029,TRUE,)-_xll.qlIndexFixing($AP$1,AJ3029,TRUE,CalibrationTrigger),"")</f>
        <v>9.6832894499060147E-4</v>
      </c>
    </row>
    <row r="3030" spans="35:38" x14ac:dyDescent="0.2">
      <c r="AI3030" s="64" t="s">
        <v>99</v>
      </c>
      <c r="AJ3030" s="147">
        <f>IFERROR(_xll.qlInterestRateIndexFixingDate(ContBasisIndex3MCorrected,AK3030),"")</f>
        <v>60794</v>
      </c>
      <c r="AK3030" s="147">
        <f>_xll.qlCalendarAdvance(Calendar,$AK3029,AI3030,,,trigger)</f>
        <v>60798</v>
      </c>
      <c r="AL3030" s="78">
        <f>IFERROR(_xll.qlIndexFixing(ContinuousBasisIndex3M,AJ3030,TRUE,)-_xll.qlIndexFixing($AP$1,AJ3030,TRUE,CalibrationTrigger),"")</f>
        <v>9.6833030001799644E-4</v>
      </c>
    </row>
    <row r="3031" spans="35:38" x14ac:dyDescent="0.2">
      <c r="AI3031" s="64" t="s">
        <v>99</v>
      </c>
      <c r="AJ3031" s="147">
        <f>IFERROR(_xll.qlInterestRateIndexFixingDate(ContBasisIndex3MCorrected,AK3031),"")</f>
        <v>60801</v>
      </c>
      <c r="AK3031" s="147">
        <f>_xll.qlCalendarAdvance(Calendar,$AK3030,AI3031,,,trigger)</f>
        <v>60805</v>
      </c>
      <c r="AL3031" s="78">
        <f>IFERROR(_xll.qlIndexFixing(ContinuousBasisIndex3M,AJ3031,TRUE,)-_xll.qlIndexFixing($AP$1,AJ3031,TRUE,CalibrationTrigger),"")</f>
        <v>9.6833165233799114E-4</v>
      </c>
    </row>
    <row r="3032" spans="35:38" x14ac:dyDescent="0.2">
      <c r="AI3032" s="64" t="s">
        <v>99</v>
      </c>
      <c r="AJ3032" s="147">
        <f>IFERROR(_xll.qlInterestRateIndexFixingDate(ContBasisIndex3MCorrected,AK3032),"")</f>
        <v>60808</v>
      </c>
      <c r="AK3032" s="147">
        <f>_xll.qlCalendarAdvance(Calendar,$AK3031,AI3032,,,trigger)</f>
        <v>60812</v>
      </c>
      <c r="AL3032" s="78">
        <f>IFERROR(_xll.qlIndexFixing(ContinuousBasisIndex3M,AJ3032,TRUE,)-_xll.qlIndexFixing($AP$1,AJ3032,TRUE,CalibrationTrigger),"")</f>
        <v>9.6833300194884911E-4</v>
      </c>
    </row>
    <row r="3033" spans="35:38" x14ac:dyDescent="0.2">
      <c r="AI3033" s="64" t="s">
        <v>99</v>
      </c>
      <c r="AJ3033" s="147">
        <f>IFERROR(_xll.qlInterestRateIndexFixingDate(ContBasisIndex3MCorrected,AK3033),"")</f>
        <v>60815</v>
      </c>
      <c r="AK3033" s="147">
        <f>_xll.qlCalendarAdvance(Calendar,$AK3032,AI3033,,,trigger)</f>
        <v>60819</v>
      </c>
      <c r="AL3033" s="78">
        <f>IFERROR(_xll.qlIndexFixing(ContinuousBasisIndex3M,AJ3033,TRUE,)-_xll.qlIndexFixing($AP$1,AJ3033,TRUE,CalibrationTrigger),"")</f>
        <v>9.6833434885230767E-4</v>
      </c>
    </row>
    <row r="3034" spans="35:38" x14ac:dyDescent="0.2">
      <c r="AI3034" s="64" t="s">
        <v>99</v>
      </c>
      <c r="AJ3034" s="147">
        <f>IFERROR(_xll.qlInterestRateIndexFixingDate(ContBasisIndex3MCorrected,AK3034),"")</f>
        <v>60822</v>
      </c>
      <c r="AK3034" s="147">
        <f>_xll.qlCalendarAdvance(Calendar,$AK3033,AI3034,,,trigger)</f>
        <v>60826</v>
      </c>
      <c r="AL3034" s="78">
        <f>IFERROR(_xll.qlIndexFixing(ContinuousBasisIndex3M,AJ3034,TRUE,)-_xll.qlIndexFixing($AP$1,AJ3034,TRUE,CalibrationTrigger),"")</f>
        <v>9.6833569304836595E-4</v>
      </c>
    </row>
    <row r="3035" spans="35:38" x14ac:dyDescent="0.2">
      <c r="AI3035" s="64" t="s">
        <v>99</v>
      </c>
      <c r="AJ3035" s="147">
        <f>IFERROR(_xll.qlInterestRateIndexFixingDate(ContBasisIndex3MCorrected,AK3035),"")</f>
        <v>60829</v>
      </c>
      <c r="AK3035" s="147">
        <f>_xll.qlCalendarAdvance(Calendar,$AK3034,AI3035,,,trigger)</f>
        <v>60833</v>
      </c>
      <c r="AL3035" s="78">
        <f>IFERROR(_xll.qlIndexFixing(ContinuousBasisIndex3M,AJ3035,TRUE,)-_xll.qlIndexFixing($AP$1,AJ3035,TRUE,CalibrationTrigger),"")</f>
        <v>9.6833703453789478E-4</v>
      </c>
    </row>
    <row r="3036" spans="35:38" x14ac:dyDescent="0.2">
      <c r="AI3036" s="64" t="s">
        <v>99</v>
      </c>
      <c r="AJ3036" s="147">
        <f>IFERROR(_xll.qlInterestRateIndexFixingDate(ContBasisIndex3MCorrected,AK3036),"")</f>
        <v>60836</v>
      </c>
      <c r="AK3036" s="147">
        <f>_xll.qlCalendarAdvance(Calendar,$AK3035,AI3036,,,trigger)</f>
        <v>60840</v>
      </c>
      <c r="AL3036" s="78">
        <f>IFERROR(_xll.qlIndexFixing(ContinuousBasisIndex3M,AJ3036,TRUE,)-_xll.qlIndexFixing($AP$1,AJ3036,TRUE,CalibrationTrigger),"")</f>
        <v>9.6833837331828515E-4</v>
      </c>
    </row>
    <row r="3037" spans="35:38" x14ac:dyDescent="0.2">
      <c r="AI3037" s="64" t="s">
        <v>99</v>
      </c>
      <c r="AJ3037" s="147">
        <f>IFERROR(_xll.qlInterestRateIndexFixingDate(ContBasisIndex3MCorrected,AK3037),"")</f>
        <v>60843</v>
      </c>
      <c r="AK3037" s="147">
        <f>_xll.qlCalendarAdvance(Calendar,$AK3036,AI3037,,,trigger)</f>
        <v>60847</v>
      </c>
      <c r="AL3037" s="78">
        <f>IFERROR(_xll.qlIndexFixing(ContinuousBasisIndex3M,AJ3037,TRUE,)-_xll.qlIndexFixing($AP$1,AJ3037,TRUE,CalibrationTrigger),"")</f>
        <v>9.6833970939127698E-4</v>
      </c>
    </row>
    <row r="3038" spans="35:38" x14ac:dyDescent="0.2">
      <c r="AI3038" s="64" t="s">
        <v>99</v>
      </c>
      <c r="AJ3038" s="147">
        <f>IFERROR(_xll.qlInterestRateIndexFixingDate(ContBasisIndex3MCorrected,AK3038),"")</f>
        <v>60850</v>
      </c>
      <c r="AK3038" s="147">
        <f>_xll.qlCalendarAdvance(Calendar,$AK3037,AI3038,,,trigger)</f>
        <v>60854</v>
      </c>
      <c r="AL3038" s="78">
        <f>IFERROR(_xll.qlIndexFixing(ContinuousBasisIndex3M,AJ3038,TRUE,)-_xll.qlIndexFixing($AP$1,AJ3038,TRUE,CalibrationTrigger),"")</f>
        <v>9.6834104275513033E-4</v>
      </c>
    </row>
    <row r="3039" spans="35:38" x14ac:dyDescent="0.2">
      <c r="AI3039" s="64" t="s">
        <v>99</v>
      </c>
      <c r="AJ3039" s="147">
        <f>IFERROR(_xll.qlInterestRateIndexFixingDate(ContBasisIndex3MCorrected,AK3039),"")</f>
        <v>60857</v>
      </c>
      <c r="AK3039" s="147">
        <f>_xll.qlCalendarAdvance(Calendar,$AK3038,AI3039,,,trigger)</f>
        <v>60861</v>
      </c>
      <c r="AL3039" s="78">
        <f>IFERROR(_xll.qlIndexFixing(ContinuousBasisIndex3M,AJ3039,TRUE,)-_xll.qlIndexFixing($AP$1,AJ3039,TRUE,CalibrationTrigger),"")</f>
        <v>9.6834237341245424E-4</v>
      </c>
    </row>
    <row r="3040" spans="35:38" x14ac:dyDescent="0.2">
      <c r="AI3040" s="64" t="s">
        <v>99</v>
      </c>
      <c r="AJ3040" s="147">
        <f>IFERROR(_xll.qlInterestRateIndexFixingDate(ContBasisIndex3MCorrected,AK3040),"")</f>
        <v>60864</v>
      </c>
      <c r="AK3040" s="147">
        <f>_xll.qlCalendarAdvance(Calendar,$AK3039,AI3040,,,trigger)</f>
        <v>60868</v>
      </c>
      <c r="AL3040" s="78">
        <f>IFERROR(_xll.qlIndexFixing(ContinuousBasisIndex3M,AJ3040,TRUE,)-_xll.qlIndexFixing($AP$1,AJ3040,TRUE,CalibrationTrigger),"")</f>
        <v>9.6834370136150965E-4</v>
      </c>
    </row>
    <row r="3041" spans="35:38" x14ac:dyDescent="0.2">
      <c r="AI3041" s="64" t="s">
        <v>99</v>
      </c>
      <c r="AJ3041" s="147">
        <f>IFERROR(_xll.qlInterestRateIndexFixingDate(ContBasisIndex3MCorrected,AK3041),"")</f>
        <v>60871</v>
      </c>
      <c r="AK3041" s="147">
        <f>_xll.qlCalendarAdvance(Calendar,$AK3040,AI3041,,,trigger)</f>
        <v>60875</v>
      </c>
      <c r="AL3041" s="78">
        <f>IFERROR(_xll.qlIndexFixing(ContinuousBasisIndex3M,AJ3041,TRUE,)-_xll.qlIndexFixing($AP$1,AJ3041,TRUE,CalibrationTrigger),"")</f>
        <v>9.6832848485276825E-4</v>
      </c>
    </row>
    <row r="3042" spans="35:38" x14ac:dyDescent="0.2">
      <c r="AI3042" s="64" t="s">
        <v>99</v>
      </c>
      <c r="AJ3042" s="147">
        <f>IFERROR(_xll.qlInterestRateIndexFixingDate(ContBasisIndex3MCorrected,AK3042),"")</f>
        <v>60878</v>
      </c>
      <c r="AK3042" s="147">
        <f>_xll.qlCalendarAdvance(Calendar,$AK3041,AI3042,,,trigger)</f>
        <v>60882</v>
      </c>
      <c r="AL3042" s="78">
        <f>IFERROR(_xll.qlIndexFixing(ContinuousBasisIndex3M,AJ3042,TRUE,)-_xll.qlIndexFixing($AP$1,AJ3042,TRUE,CalibrationTrigger),"")</f>
        <v>9.6832979318028142E-4</v>
      </c>
    </row>
    <row r="3043" spans="35:38" x14ac:dyDescent="0.2">
      <c r="AI3043" s="64" t="s">
        <v>99</v>
      </c>
      <c r="AJ3043" s="147">
        <f>IFERROR(_xll.qlInterestRateIndexFixingDate(ContBasisIndex3MCorrected,AK3043),"")</f>
        <v>60885</v>
      </c>
      <c r="AK3043" s="147">
        <f>_xll.qlCalendarAdvance(Calendar,$AK3042,AI3043,,,trigger)</f>
        <v>60889</v>
      </c>
      <c r="AL3043" s="78">
        <f>IFERROR(_xll.qlIndexFixing(ContinuousBasisIndex3M,AJ3043,TRUE,)-_xll.qlIndexFixing($AP$1,AJ3043,TRUE,CalibrationTrigger),"")</f>
        <v>9.6833109882949603E-4</v>
      </c>
    </row>
    <row r="3044" spans="35:38" x14ac:dyDescent="0.2">
      <c r="AI3044" s="64" t="s">
        <v>99</v>
      </c>
      <c r="AJ3044" s="147">
        <f>IFERROR(_xll.qlInterestRateIndexFixingDate(ContBasisIndex3MCorrected,AK3044),"")</f>
        <v>60892</v>
      </c>
      <c r="AK3044" s="147">
        <f>_xll.qlCalendarAdvance(Calendar,$AK3043,AI3044,,,trigger)</f>
        <v>60896</v>
      </c>
      <c r="AL3044" s="78">
        <f>IFERROR(_xll.qlIndexFixing(ContinuousBasisIndex3M,AJ3044,TRUE,)-_xll.qlIndexFixing($AP$1,AJ3044,TRUE,CalibrationTrigger),"")</f>
        <v>9.6833240179865741E-4</v>
      </c>
    </row>
    <row r="3045" spans="35:38" x14ac:dyDescent="0.2">
      <c r="AI3045" s="64" t="s">
        <v>99</v>
      </c>
      <c r="AJ3045" s="147">
        <f>IFERROR(_xll.qlInterestRateIndexFixingDate(ContBasisIndex3MCorrected,AK3045),"")</f>
        <v>60899</v>
      </c>
      <c r="AK3045" s="147">
        <f>_xll.qlCalendarAdvance(Calendar,$AK3044,AI3045,,,trigger)</f>
        <v>60903</v>
      </c>
      <c r="AL3045" s="78">
        <f>IFERROR(_xll.qlIndexFixing(ContinuousBasisIndex3M,AJ3045,TRUE,)-_xll.qlIndexFixing($AP$1,AJ3045,TRUE,CalibrationTrigger),"")</f>
        <v>9.6833370209215616E-4</v>
      </c>
    </row>
    <row r="3046" spans="35:38" x14ac:dyDescent="0.2">
      <c r="AI3046" s="64" t="s">
        <v>99</v>
      </c>
      <c r="AJ3046" s="147">
        <f>IFERROR(_xll.qlInterestRateIndexFixingDate(ContBasisIndex3MCorrected,AK3046),"")</f>
        <v>60906</v>
      </c>
      <c r="AK3046" s="147">
        <f>_xll.qlCalendarAdvance(Calendar,$AK3045,AI3046,,,trigger)</f>
        <v>60910</v>
      </c>
      <c r="AL3046" s="78">
        <f>IFERROR(_xll.qlIndexFixing(ContinuousBasisIndex3M,AJ3046,TRUE,)-_xll.qlIndexFixing($AP$1,AJ3046,TRUE,CalibrationTrigger),"")</f>
        <v>9.6835161219263003E-4</v>
      </c>
    </row>
    <row r="3047" spans="35:38" x14ac:dyDescent="0.2">
      <c r="AI3047" s="64" t="s">
        <v>99</v>
      </c>
      <c r="AJ3047" s="147">
        <f>IFERROR(_xll.qlInterestRateIndexFixingDate(ContBasisIndex3MCorrected,AK3047),"")</f>
        <v>60913</v>
      </c>
      <c r="AK3047" s="147">
        <f>_xll.qlCalendarAdvance(Calendar,$AK3046,AI3047,,,trigger)</f>
        <v>60917</v>
      </c>
      <c r="AL3047" s="78">
        <f>IFERROR(_xll.qlIndexFixing(ContinuousBasisIndex3M,AJ3047,TRUE,)-_xll.qlIndexFixing($AP$1,AJ3047,TRUE,CalibrationTrigger),"")</f>
        <v>9.6835292118728229E-4</v>
      </c>
    </row>
    <row r="3048" spans="35:38" x14ac:dyDescent="0.2">
      <c r="AI3048" s="64" t="s">
        <v>99</v>
      </c>
      <c r="AJ3048" s="147">
        <f>IFERROR(_xll.qlInterestRateIndexFixingDate(ContBasisIndex3MCorrected,AK3048),"")</f>
        <v>60920</v>
      </c>
      <c r="AK3048" s="147">
        <f>_xll.qlCalendarAdvance(Calendar,$AK3047,AI3048,,,trigger)</f>
        <v>60924</v>
      </c>
      <c r="AL3048" s="78">
        <f>IFERROR(_xll.qlIndexFixing(ContinuousBasisIndex3M,AJ3048,TRUE,)-_xll.qlIndexFixing($AP$1,AJ3048,TRUE,CalibrationTrigger),"")</f>
        <v>9.6835422747279607E-4</v>
      </c>
    </row>
    <row r="3049" spans="35:38" x14ac:dyDescent="0.2">
      <c r="AI3049" s="64" t="s">
        <v>99</v>
      </c>
      <c r="AJ3049" s="147">
        <f>IFERROR(_xll.qlInterestRateIndexFixingDate(ContBasisIndex3MCorrected,AK3049),"")</f>
        <v>60927</v>
      </c>
      <c r="AK3049" s="147">
        <f>_xll.qlCalendarAdvance(Calendar,$AK3048,AI3049,,,trigger)</f>
        <v>60931</v>
      </c>
      <c r="AL3049" s="78">
        <f>IFERROR(_xll.qlIndexFixing(ContinuousBasisIndex3M,AJ3049,TRUE,)-_xll.qlIndexFixing($AP$1,AJ3049,TRUE,CalibrationTrigger),"")</f>
        <v>9.6835553105091132E-4</v>
      </c>
    </row>
    <row r="3050" spans="35:38" x14ac:dyDescent="0.2">
      <c r="AI3050" s="64" t="s">
        <v>99</v>
      </c>
      <c r="AJ3050" s="147">
        <f>IFERROR(_xll.qlInterestRateIndexFixingDate(ContBasisIndex3MCorrected,AK3050),"")</f>
        <v>60934</v>
      </c>
      <c r="AK3050" s="147">
        <f>_xll.qlCalendarAdvance(Calendar,$AK3049,AI3050,,,trigger)</f>
        <v>60938</v>
      </c>
      <c r="AL3050" s="78">
        <f>IFERROR(_xll.qlIndexFixing(ContinuousBasisIndex3M,AJ3050,TRUE,)-_xll.qlIndexFixing($AP$1,AJ3050,TRUE,CalibrationTrigger),"")</f>
        <v>9.6835683192075805E-4</v>
      </c>
    </row>
    <row r="3051" spans="35:38" x14ac:dyDescent="0.2">
      <c r="AI3051" s="64" t="s">
        <v>99</v>
      </c>
      <c r="AJ3051" s="147">
        <f>IFERROR(_xll.qlInterestRateIndexFixingDate(ContBasisIndex3MCorrected,AK3051),"")</f>
        <v>60941</v>
      </c>
      <c r="AK3051" s="147">
        <f>_xll.qlCalendarAdvance(Calendar,$AK3050,AI3051,,,trigger)</f>
        <v>60945</v>
      </c>
      <c r="AL3051" s="78">
        <f>IFERROR(_xll.qlIndexFixing(ContinuousBasisIndex3M,AJ3051,TRUE,)-_xll.qlIndexFixing($AP$1,AJ3051,TRUE,CalibrationTrigger),"")</f>
        <v>9.6835813008320538E-4</v>
      </c>
    </row>
    <row r="3052" spans="35:38" x14ac:dyDescent="0.2">
      <c r="AI3052" s="64" t="s">
        <v>99</v>
      </c>
      <c r="AJ3052" s="147">
        <f>IFERROR(_xll.qlInterestRateIndexFixingDate(ContBasisIndex3MCorrected,AK3052),"")</f>
        <v>60948</v>
      </c>
      <c r="AK3052" s="147">
        <f>_xll.qlCalendarAdvance(Calendar,$AK3051,AI3052,,,trigger)</f>
        <v>60952</v>
      </c>
      <c r="AL3052" s="78">
        <f>IFERROR(_xll.qlIndexFixing(ContinuousBasisIndex3M,AJ3052,TRUE,)-_xll.qlIndexFixing($AP$1,AJ3052,TRUE,CalibrationTrigger),"")</f>
        <v>9.6835942553825244E-4</v>
      </c>
    </row>
    <row r="3053" spans="35:38" x14ac:dyDescent="0.2">
      <c r="AI3053" s="64" t="s">
        <v>99</v>
      </c>
      <c r="AJ3053" s="147">
        <f>IFERROR(_xll.qlInterestRateIndexFixingDate(ContBasisIndex3MCorrected,AK3053),"")</f>
        <v>60955</v>
      </c>
      <c r="AK3053" s="147">
        <f>_xll.qlCalendarAdvance(Calendar,$AK3052,AI3053,,,trigger)</f>
        <v>60959</v>
      </c>
      <c r="AL3053" s="78">
        <f>IFERROR(_xll.qlIndexFixing(ContinuousBasisIndex3M,AJ3053,TRUE,)-_xll.qlIndexFixing($AP$1,AJ3053,TRUE,CalibrationTrigger),"")</f>
        <v>9.6836071828329453E-4</v>
      </c>
    </row>
    <row r="3054" spans="35:38" x14ac:dyDescent="0.2">
      <c r="AI3054" s="64" t="s">
        <v>99</v>
      </c>
      <c r="AJ3054" s="147">
        <f>IFERROR(_xll.qlInterestRateIndexFixingDate(ContBasisIndex3MCorrected,AK3054),"")</f>
        <v>60962</v>
      </c>
      <c r="AK3054" s="147">
        <f>_xll.qlCalendarAdvance(Calendar,$AK3053,AI3054,,,trigger)</f>
        <v>60966</v>
      </c>
      <c r="AL3054" s="78">
        <f>IFERROR(_xll.qlIndexFixing(ContinuousBasisIndex3M,AJ3054,TRUE,)-_xll.qlIndexFixing($AP$1,AJ3054,TRUE,CalibrationTrigger),"")</f>
        <v>9.6832856231632292E-4</v>
      </c>
    </row>
    <row r="3055" spans="35:38" x14ac:dyDescent="0.2">
      <c r="AI3055" s="64" t="s">
        <v>99</v>
      </c>
      <c r="AJ3055" s="147">
        <f>IFERROR(_xll.qlInterestRateIndexFixingDate(ContBasisIndex3MCorrected,AK3055),"")</f>
        <v>60969</v>
      </c>
      <c r="AK3055" s="147">
        <f>_xll.qlCalendarAdvance(Calendar,$AK3054,AI3055,,,trigger)</f>
        <v>60973</v>
      </c>
      <c r="AL3055" s="78">
        <f>IFERROR(_xll.qlIndexFixing(ContinuousBasisIndex3M,AJ3055,TRUE,)-_xll.qlIndexFixing($AP$1,AJ3055,TRUE,CalibrationTrigger),"")</f>
        <v>9.6832982199668294E-4</v>
      </c>
    </row>
    <row r="3056" spans="35:38" x14ac:dyDescent="0.2">
      <c r="AI3056" s="64" t="s">
        <v>99</v>
      </c>
      <c r="AJ3056" s="147">
        <f>IFERROR(_xll.qlInterestRateIndexFixingDate(ContBasisIndex3MCorrected,AK3056),"")</f>
        <v>60976</v>
      </c>
      <c r="AK3056" s="147">
        <f>_xll.qlCalendarAdvance(Calendar,$AK3055,AI3056,,,trigger)</f>
        <v>60980</v>
      </c>
      <c r="AL3056" s="78">
        <f>IFERROR(_xll.qlIndexFixing(ContinuousBasisIndex3M,AJ3056,TRUE,)-_xll.qlIndexFixing($AP$1,AJ3056,TRUE,CalibrationTrigger),"")</f>
        <v>9.6833107902760673E-4</v>
      </c>
    </row>
    <row r="3057" spans="35:38" x14ac:dyDescent="0.2">
      <c r="AI3057" s="64" t="s">
        <v>99</v>
      </c>
      <c r="AJ3057" s="147">
        <f>IFERROR(_xll.qlInterestRateIndexFixingDate(ContBasisIndex3MCorrected,AK3057),"")</f>
        <v>60983</v>
      </c>
      <c r="AK3057" s="147">
        <f>_xll.qlCalendarAdvance(Calendar,$AK3056,AI3057,,,trigger)</f>
        <v>60987</v>
      </c>
      <c r="AL3057" s="78">
        <f>IFERROR(_xll.qlIndexFixing(ContinuousBasisIndex3M,AJ3057,TRUE,)-_xll.qlIndexFixing($AP$1,AJ3057,TRUE,CalibrationTrigger),"")</f>
        <v>9.683323334090943E-4</v>
      </c>
    </row>
    <row r="3058" spans="35:38" x14ac:dyDescent="0.2">
      <c r="AI3058" s="64" t="s">
        <v>99</v>
      </c>
      <c r="AJ3058" s="147">
        <f>IFERROR(_xll.qlInterestRateIndexFixingDate(ContBasisIndex3MCorrected,AK3058),"")</f>
        <v>60990</v>
      </c>
      <c r="AK3058" s="147">
        <f>_xll.qlCalendarAdvance(Calendar,$AK3057,AI3058,,,trigger)</f>
        <v>60994</v>
      </c>
      <c r="AL3058" s="78">
        <f>IFERROR(_xll.qlIndexFixing(ContinuousBasisIndex3M,AJ3058,TRUE,)-_xll.qlIndexFixing($AP$1,AJ3058,TRUE,CalibrationTrigger),"")</f>
        <v>9.6833358514025747E-4</v>
      </c>
    </row>
    <row r="3059" spans="35:38" x14ac:dyDescent="0.2">
      <c r="AI3059" s="64" t="s">
        <v>99</v>
      </c>
      <c r="AJ3059" s="147">
        <f>IFERROR(_xll.qlInterestRateIndexFixingDate(ContBasisIndex3MCorrected,AK3059),"")</f>
        <v>60997</v>
      </c>
      <c r="AK3059" s="147">
        <f>_xll.qlCalendarAdvance(Calendar,$AK3058,AI3059,,,trigger)</f>
        <v>61001</v>
      </c>
      <c r="AL3059" s="78">
        <f>IFERROR(_xll.qlIndexFixing(ContinuousBasisIndex3M,AJ3059,TRUE,)-_xll.qlIndexFixing($AP$1,AJ3059,TRUE,CalibrationTrigger),"")</f>
        <v>9.6835162493778132E-4</v>
      </c>
    </row>
    <row r="3060" spans="35:38" x14ac:dyDescent="0.2">
      <c r="AI3060" s="64" t="s">
        <v>99</v>
      </c>
      <c r="AJ3060" s="147">
        <f>IFERROR(_xll.qlInterestRateIndexFixingDate(ContBasisIndex3MCorrected,AK3060),"")</f>
        <v>61004</v>
      </c>
      <c r="AK3060" s="147">
        <f>_xll.qlCalendarAdvance(Calendar,$AK3059,AI3060,,,trigger)</f>
        <v>61008</v>
      </c>
      <c r="AL3060" s="78">
        <f>IFERROR(_xll.qlIndexFixing(ContinuousBasisIndex3M,AJ3060,TRUE,)-_xll.qlIndexFixing($AP$1,AJ3060,TRUE,CalibrationTrigger),"")</f>
        <v>9.6833608065960419E-4</v>
      </c>
    </row>
    <row r="3061" spans="35:38" x14ac:dyDescent="0.2">
      <c r="AI3061" s="64" t="s">
        <v>99</v>
      </c>
      <c r="AJ3061" s="147">
        <f>IFERROR(_xll.qlInterestRateIndexFixingDate(ContBasisIndex3MCorrected,AK3061),"")</f>
        <v>61011</v>
      </c>
      <c r="AK3061" s="147">
        <f>_xll.qlCalendarAdvance(Calendar,$AK3060,AI3061,,,trigger)</f>
        <v>61015</v>
      </c>
      <c r="AL3061" s="78">
        <f>IFERROR(_xll.qlIndexFixing(ContinuousBasisIndex3M,AJ3061,TRUE,)-_xll.qlIndexFixing($AP$1,AJ3061,TRUE,CalibrationTrigger),"")</f>
        <v>9.6833732444423504E-4</v>
      </c>
    </row>
    <row r="3062" spans="35:38" x14ac:dyDescent="0.2">
      <c r="AI3062" s="64" t="s">
        <v>99</v>
      </c>
      <c r="AJ3062" s="147">
        <f>IFERROR(_xll.qlInterestRateIndexFixingDate(ContBasisIndex3MCorrected,AK3062),"")</f>
        <v>61018</v>
      </c>
      <c r="AK3062" s="147">
        <f>_xll.qlCalendarAdvance(Calendar,$AK3061,AI3062,,,trigger)</f>
        <v>61022</v>
      </c>
      <c r="AL3062" s="78">
        <f>IFERROR(_xll.qlIndexFixing(ContinuousBasisIndex3M,AJ3062,TRUE,)-_xll.qlIndexFixing($AP$1,AJ3062,TRUE,CalibrationTrigger),"")</f>
        <v>9.6833856558031783E-4</v>
      </c>
    </row>
    <row r="3063" spans="35:38" x14ac:dyDescent="0.2">
      <c r="AI3063" s="64" t="s">
        <v>99</v>
      </c>
      <c r="AJ3063" s="147">
        <f>IFERROR(_xll.qlInterestRateIndexFixingDate(ContBasisIndex3MCorrected,AK3063),"")</f>
        <v>61025</v>
      </c>
      <c r="AK3063" s="147">
        <f>_xll.qlCalendarAdvance(Calendar,$AK3062,AI3063,,,trigger)</f>
        <v>61029</v>
      </c>
      <c r="AL3063" s="78">
        <f>IFERROR(_xll.qlIndexFixing(ContinuousBasisIndex3M,AJ3063,TRUE,)-_xll.qlIndexFixing($AP$1,AJ3063,TRUE,CalibrationTrigger),"")</f>
        <v>9.6833980406785258E-4</v>
      </c>
    </row>
    <row r="3064" spans="35:38" x14ac:dyDescent="0.2">
      <c r="AI3064" s="64" t="s">
        <v>99</v>
      </c>
      <c r="AJ3064" s="147">
        <f>IFERROR(_xll.qlInterestRateIndexFixingDate(ContBasisIndex3MCorrected,AK3064),"")</f>
        <v>61032</v>
      </c>
      <c r="AK3064" s="147">
        <f>_xll.qlCalendarAdvance(Calendar,$AK3063,AI3064,,,trigger)</f>
        <v>61036</v>
      </c>
      <c r="AL3064" s="78">
        <f>IFERROR(_xll.qlIndexFixing(ContinuousBasisIndex3M,AJ3064,TRUE,)-_xll.qlIndexFixing($AP$1,AJ3064,TRUE,CalibrationTrigger),"")</f>
        <v>9.6834103990506293E-4</v>
      </c>
    </row>
    <row r="3065" spans="35:38" x14ac:dyDescent="0.2">
      <c r="AI3065" s="64" t="s">
        <v>99</v>
      </c>
      <c r="AJ3065" s="147">
        <f>IFERROR(_xll.qlInterestRateIndexFixingDate(ContBasisIndex3MCorrected,AK3065),"")</f>
        <v>61039</v>
      </c>
      <c r="AK3065" s="147">
        <f>_xll.qlCalendarAdvance(Calendar,$AK3064,AI3065,,,trigger)</f>
        <v>61043</v>
      </c>
      <c r="AL3065" s="78">
        <f>IFERROR(_xll.qlIndexFixing(ContinuousBasisIndex3M,AJ3065,TRUE,)-_xll.qlIndexFixing($AP$1,AJ3065,TRUE,CalibrationTrigger),"")</f>
        <v>9.683422730946134E-4</v>
      </c>
    </row>
    <row r="3066" spans="35:38" x14ac:dyDescent="0.2">
      <c r="AI3066" s="64" t="s">
        <v>99</v>
      </c>
      <c r="AJ3066" s="147">
        <f>IFERROR(_xll.qlInterestRateIndexFixingDate(ContBasisIndex3MCorrected,AK3066),"")</f>
        <v>61046</v>
      </c>
      <c r="AK3066" s="147">
        <f>_xll.qlCalendarAdvance(Calendar,$AK3065,AI3066,,,trigger)</f>
        <v>61050</v>
      </c>
      <c r="AL3066" s="78">
        <f>IFERROR(_xll.qlIndexFixing(ContinuousBasisIndex3M,AJ3066,TRUE,)-_xll.qlIndexFixing($AP$1,AJ3066,TRUE,CalibrationTrigger),"")</f>
        <v>9.683435036329513E-4</v>
      </c>
    </row>
    <row r="3067" spans="35:38" x14ac:dyDescent="0.2">
      <c r="AI3067" s="64" t="s">
        <v>99</v>
      </c>
      <c r="AJ3067" s="147">
        <f>IFERROR(_xll.qlInterestRateIndexFixingDate(ContBasisIndex3MCorrected,AK3067),"")</f>
        <v>61053</v>
      </c>
      <c r="AK3067" s="147">
        <f>_xll.qlCalendarAdvance(Calendar,$AK3066,AI3067,,,trigger)</f>
        <v>61057</v>
      </c>
      <c r="AL3067" s="78">
        <f>IFERROR(_xll.qlIndexFixing(ContinuousBasisIndex3M,AJ3067,TRUE,)-_xll.qlIndexFixing($AP$1,AJ3067,TRUE,CalibrationTrigger),"")</f>
        <v>9.6837853238826779E-4</v>
      </c>
    </row>
    <row r="3068" spans="35:38" x14ac:dyDescent="0.2">
      <c r="AI3068" s="64" t="s">
        <v>99</v>
      </c>
      <c r="AJ3068" s="147">
        <f>IFERROR(_xll.qlInterestRateIndexFixingDate(ContBasisIndex3MCorrected,AK3068),"")</f>
        <v>61060</v>
      </c>
      <c r="AK3068" s="147">
        <f>_xll.qlCalendarAdvance(Calendar,$AK3067,AI3068,,,trigger)</f>
        <v>61064</v>
      </c>
      <c r="AL3068" s="78">
        <f>IFERROR(_xll.qlIndexFixing(ContinuousBasisIndex3M,AJ3068,TRUE,)-_xll.qlIndexFixing($AP$1,AJ3068,TRUE,CalibrationTrigger),"")</f>
        <v>9.6837978451362865E-4</v>
      </c>
    </row>
    <row r="3069" spans="35:38" x14ac:dyDescent="0.2">
      <c r="AI3069" s="64" t="s">
        <v>99</v>
      </c>
      <c r="AJ3069" s="147">
        <f>IFERROR(_xll.qlInterestRateIndexFixingDate(ContBasisIndex3MCorrected,AK3069),"")</f>
        <v>61067</v>
      </c>
      <c r="AK3069" s="147">
        <f>_xll.qlCalendarAdvance(Calendar,$AK3068,AI3069,,,trigger)</f>
        <v>61071</v>
      </c>
      <c r="AL3069" s="78">
        <f>IFERROR(_xll.qlIndexFixing(ContinuousBasisIndex3M,AJ3069,TRUE,)-_xll.qlIndexFixing($AP$1,AJ3069,TRUE,CalibrationTrigger),"")</f>
        <v>9.6838103392898195E-4</v>
      </c>
    </row>
    <row r="3070" spans="35:38" x14ac:dyDescent="0.2">
      <c r="AI3070" s="64" t="s">
        <v>99</v>
      </c>
      <c r="AJ3070" s="147">
        <f>IFERROR(_xll.qlInterestRateIndexFixingDate(ContBasisIndex3MCorrected,AK3070),"")</f>
        <v>61074</v>
      </c>
      <c r="AK3070" s="147">
        <f>_xll.qlCalendarAdvance(Calendar,$AK3069,AI3070,,,trigger)</f>
        <v>61078</v>
      </c>
      <c r="AL3070" s="78">
        <f>IFERROR(_xll.qlIndexFixing(ContinuousBasisIndex3M,AJ3070,TRUE,)-_xll.qlIndexFixing($AP$1,AJ3070,TRUE,CalibrationTrigger),"")</f>
        <v>9.6838228063867316E-4</v>
      </c>
    </row>
    <row r="3071" spans="35:38" x14ac:dyDescent="0.2">
      <c r="AI3071" s="64" t="s">
        <v>99</v>
      </c>
      <c r="AJ3071" s="147">
        <f>IFERROR(_xll.qlInterestRateIndexFixingDate(ContBasisIndex3MCorrected,AK3071),"")</f>
        <v>61081</v>
      </c>
      <c r="AK3071" s="147">
        <f>_xll.qlCalendarAdvance(Calendar,$AK3070,AI3071,,,trigger)</f>
        <v>61085</v>
      </c>
      <c r="AL3071" s="78">
        <f>IFERROR(_xll.qlIndexFixing(ContinuousBasisIndex3M,AJ3071,TRUE,)-_xll.qlIndexFixing($AP$1,AJ3071,TRUE,CalibrationTrigger),"")</f>
        <v>9.6838352463835941E-4</v>
      </c>
    </row>
    <row r="3072" spans="35:38" x14ac:dyDescent="0.2">
      <c r="AI3072" s="64" t="s">
        <v>99</v>
      </c>
      <c r="AJ3072" s="147">
        <f>IFERROR(_xll.qlInterestRateIndexFixingDate(ContBasisIndex3MCorrected,AK3072),"")</f>
        <v>61086</v>
      </c>
      <c r="AK3072" s="147">
        <f>_xll.qlCalendarAdvance(Calendar,$AK3071,AI3072,,,trigger)</f>
        <v>61092</v>
      </c>
      <c r="AL3072" s="78">
        <f>IFERROR(_xll.qlIndexFixing(ContinuousBasisIndex3M,AJ3072,TRUE,)-_xll.qlIndexFixing($AP$1,AJ3072,TRUE,CalibrationTrigger),"")</f>
        <v>9.6836779748591794E-4</v>
      </c>
    </row>
    <row r="3073" spans="35:38" x14ac:dyDescent="0.2">
      <c r="AI3073" s="64" t="s">
        <v>99</v>
      </c>
      <c r="AJ3073" s="147">
        <f>IFERROR(_xll.qlInterestRateIndexFixingDate(ContBasisIndex3MCorrected,AK3073),"")</f>
        <v>61095</v>
      </c>
      <c r="AK3073" s="147">
        <f>_xll.qlCalendarAdvance(Calendar,$AK3072,AI3073,,,trigger)</f>
        <v>61099</v>
      </c>
      <c r="AL3073" s="78">
        <f>IFERROR(_xll.qlIndexFixing(ContinuousBasisIndex3M,AJ3073,TRUE,)-_xll.qlIndexFixing($AP$1,AJ3073,TRUE,CalibrationTrigger),"")</f>
        <v>9.6836902277743376E-4</v>
      </c>
    </row>
    <row r="3074" spans="35:38" x14ac:dyDescent="0.2">
      <c r="AI3074" s="64" t="s">
        <v>99</v>
      </c>
      <c r="AJ3074" s="147">
        <f>IFERROR(_xll.qlInterestRateIndexFixingDate(ContBasisIndex3MCorrected,AK3074),"")</f>
        <v>61102</v>
      </c>
      <c r="AK3074" s="147">
        <f>_xll.qlCalendarAdvance(Calendar,$AK3073,AI3074,,,trigger)</f>
        <v>61106</v>
      </c>
      <c r="AL3074" s="78">
        <f>IFERROR(_xll.qlIndexFixing(ContinuousBasisIndex3M,AJ3074,TRUE,)-_xll.qlIndexFixing($AP$1,AJ3074,TRUE,CalibrationTrigger),"")</f>
        <v>9.6837024538801858E-4</v>
      </c>
    </row>
    <row r="3075" spans="35:38" x14ac:dyDescent="0.2">
      <c r="AI3075" s="64" t="s">
        <v>99</v>
      </c>
      <c r="AJ3075" s="147">
        <f>IFERROR(_xll.qlInterestRateIndexFixingDate(ContBasisIndex3MCorrected,AK3075),"")</f>
        <v>61109</v>
      </c>
      <c r="AK3075" s="147">
        <f>_xll.qlCalendarAdvance(Calendar,$AK3074,AI3075,,,trigger)</f>
        <v>61113</v>
      </c>
      <c r="AL3075" s="78">
        <f>IFERROR(_xll.qlIndexFixing(ContinuousBasisIndex3M,AJ3075,TRUE,)-_xll.qlIndexFixing($AP$1,AJ3075,TRUE,CalibrationTrigger),"")</f>
        <v>9.6837146532206212E-4</v>
      </c>
    </row>
    <row r="3076" spans="35:38" x14ac:dyDescent="0.2">
      <c r="AI3076" s="64" t="s">
        <v>99</v>
      </c>
      <c r="AJ3076" s="147">
        <f>IFERROR(_xll.qlInterestRateIndexFixingDate(ContBasisIndex3MCorrected,AK3076),"")</f>
        <v>61116</v>
      </c>
      <c r="AK3076" s="147">
        <f>_xll.qlCalendarAdvance(Calendar,$AK3075,AI3076,,,trigger)</f>
        <v>61120</v>
      </c>
      <c r="AL3076" s="78">
        <f>IFERROR(_xll.qlIndexFixing(ContinuousBasisIndex3M,AJ3076,TRUE,)-_xll.qlIndexFixing($AP$1,AJ3076,TRUE,CalibrationTrigger),"")</f>
        <v>9.6838970401971411E-4</v>
      </c>
    </row>
    <row r="3077" spans="35:38" x14ac:dyDescent="0.2">
      <c r="AI3077" s="64" t="s">
        <v>99</v>
      </c>
      <c r="AJ3077" s="147">
        <f>IFERROR(_xll.qlInterestRateIndexFixingDate(ContBasisIndex3MCorrected,AK3077),"")</f>
        <v>61123</v>
      </c>
      <c r="AK3077" s="147">
        <f>_xll.qlCalendarAdvance(Calendar,$AK3076,AI3077,,,trigger)</f>
        <v>61127</v>
      </c>
      <c r="AL3077" s="78">
        <f>IFERROR(_xll.qlIndexFixing(ContinuousBasisIndex3M,AJ3077,TRUE,)-_xll.qlIndexFixing($AP$1,AJ3077,TRUE,CalibrationTrigger),"")</f>
        <v>9.6839093176978933E-4</v>
      </c>
    </row>
    <row r="3078" spans="35:38" x14ac:dyDescent="0.2">
      <c r="AI3078" s="64" t="s">
        <v>99</v>
      </c>
      <c r="AJ3078" s="147">
        <f>IFERROR(_xll.qlInterestRateIndexFixingDate(ContBasisIndex3MCorrected,AK3078),"")</f>
        <v>61130</v>
      </c>
      <c r="AK3078" s="147">
        <f>_xll.qlCalendarAdvance(Calendar,$AK3077,AI3078,,,trigger)</f>
        <v>61134</v>
      </c>
      <c r="AL3078" s="78">
        <f>IFERROR(_xll.qlIndexFixing(ContinuousBasisIndex3M,AJ3078,TRUE,)-_xll.qlIndexFixing($AP$1,AJ3078,TRUE,CalibrationTrigger),"")</f>
        <v>9.6839215681420333E-4</v>
      </c>
    </row>
    <row r="3079" spans="35:38" x14ac:dyDescent="0.2">
      <c r="AI3079" s="64" t="s">
        <v>99</v>
      </c>
      <c r="AJ3079" s="147">
        <f>IFERROR(_xll.qlInterestRateIndexFixingDate(ContBasisIndex3MCorrected,AK3079),"")</f>
        <v>61137</v>
      </c>
      <c r="AK3079" s="147">
        <f>_xll.qlCalendarAdvance(Calendar,$AK3078,AI3079,,,trigger)</f>
        <v>61141</v>
      </c>
      <c r="AL3079" s="78">
        <f>IFERROR(_xll.qlIndexFixing(ContinuousBasisIndex3M,AJ3079,TRUE,)-_xll.qlIndexFixing($AP$1,AJ3079,TRUE,CalibrationTrigger),"")</f>
        <v>9.6839337914861063E-4</v>
      </c>
    </row>
    <row r="3080" spans="35:38" x14ac:dyDescent="0.2">
      <c r="AI3080" s="64" t="s">
        <v>99</v>
      </c>
      <c r="AJ3080" s="147">
        <f>IFERROR(_xll.qlInterestRateIndexFixingDate(ContBasisIndex3MCorrected,AK3080),"")</f>
        <v>61144</v>
      </c>
      <c r="AK3080" s="147">
        <f>_xll.qlCalendarAdvance(Calendar,$AK3079,AI3080,,,trigger)</f>
        <v>61148</v>
      </c>
      <c r="AL3080" s="78">
        <f>IFERROR(_xll.qlIndexFixing(ContinuousBasisIndex3M,AJ3080,TRUE,)-_xll.qlIndexFixing($AP$1,AJ3080,TRUE,CalibrationTrigger),"")</f>
        <v>9.6839459877475029E-4</v>
      </c>
    </row>
    <row r="3081" spans="35:38" x14ac:dyDescent="0.2">
      <c r="AI3081" s="64" t="s">
        <v>99</v>
      </c>
      <c r="AJ3081" s="147">
        <f>IFERROR(_xll.qlInterestRateIndexFixingDate(ContBasisIndex3MCorrected,AK3081),"")</f>
        <v>61151</v>
      </c>
      <c r="AK3081" s="147">
        <f>_xll.qlCalendarAdvance(Calendar,$AK3080,AI3081,,,trigger)</f>
        <v>61155</v>
      </c>
      <c r="AL3081" s="78">
        <f>IFERROR(_xll.qlIndexFixing(ContinuousBasisIndex3M,AJ3081,TRUE,)-_xll.qlIndexFixing($AP$1,AJ3081,TRUE,CalibrationTrigger),"")</f>
        <v>9.6839581569348968E-4</v>
      </c>
    </row>
    <row r="3082" spans="35:38" x14ac:dyDescent="0.2">
      <c r="AI3082" s="64" t="s">
        <v>99</v>
      </c>
      <c r="AJ3082" s="147">
        <f>IFERROR(_xll.qlInterestRateIndexFixingDate(ContBasisIndex3MCorrected,AK3082),"")</f>
        <v>61158</v>
      </c>
      <c r="AK3082" s="147">
        <f>_xll.qlCalendarAdvance(Calendar,$AK3081,AI3082,,,trigger)</f>
        <v>61162</v>
      </c>
      <c r="AL3082" s="78">
        <f>IFERROR(_xll.qlIndexFixing(ContinuousBasisIndex3M,AJ3082,TRUE,)-_xll.qlIndexFixing($AP$1,AJ3082,TRUE,CalibrationTrigger),"")</f>
        <v>9.6839702990222411E-4</v>
      </c>
    </row>
    <row r="3083" spans="35:38" x14ac:dyDescent="0.2">
      <c r="AI3083" s="64" t="s">
        <v>99</v>
      </c>
      <c r="AJ3083" s="147">
        <f>IFERROR(_xll.qlInterestRateIndexFixingDate(ContBasisIndex3MCorrected,AK3083),"")</f>
        <v>61165</v>
      </c>
      <c r="AK3083" s="147">
        <f>_xll.qlCalendarAdvance(Calendar,$AK3082,AI3083,,,trigger)</f>
        <v>61169</v>
      </c>
      <c r="AL3083" s="78">
        <f>IFERROR(_xll.qlIndexFixing(ContinuousBasisIndex3M,AJ3083,TRUE,)-_xll.qlIndexFixing($AP$1,AJ3083,TRUE,CalibrationTrigger),"")</f>
        <v>9.6839824140442649E-4</v>
      </c>
    </row>
    <row r="3084" spans="35:38" x14ac:dyDescent="0.2">
      <c r="AI3084" s="64" t="s">
        <v>99</v>
      </c>
      <c r="AJ3084" s="147">
        <f>IFERROR(_xll.qlInterestRateIndexFixingDate(ContBasisIndex3MCorrected,AK3084),"")</f>
        <v>61172</v>
      </c>
      <c r="AK3084" s="147">
        <f>_xll.qlCalendarAdvance(Calendar,$AK3083,AI3084,,,trigger)</f>
        <v>61176</v>
      </c>
      <c r="AL3084" s="78">
        <f>IFERROR(_xll.qlIndexFixing(ContinuousBasisIndex3M,AJ3084,TRUE,)-_xll.qlIndexFixing($AP$1,AJ3084,TRUE,CalibrationTrigger),"")</f>
        <v>9.6839945019836123E-4</v>
      </c>
    </row>
    <row r="3085" spans="35:38" x14ac:dyDescent="0.2">
      <c r="AI3085" s="64" t="s">
        <v>99</v>
      </c>
      <c r="AJ3085" s="147">
        <f>IFERROR(_xll.qlInterestRateIndexFixingDate(ContBasisIndex3MCorrected,AK3085),"")</f>
        <v>61179</v>
      </c>
      <c r="AK3085" s="147">
        <f>_xll.qlCalendarAdvance(Calendar,$AK3084,AI3085,,,trigger)</f>
        <v>61183</v>
      </c>
      <c r="AL3085" s="78">
        <f>IFERROR(_xll.qlIndexFixing(ContinuousBasisIndex3M,AJ3085,TRUE,)-_xll.qlIndexFixing($AP$1,AJ3085,TRUE,CalibrationTrigger),"")</f>
        <v>9.6840065628228927E-4</v>
      </c>
    </row>
    <row r="3086" spans="35:38" x14ac:dyDescent="0.2">
      <c r="AI3086" s="64" t="s">
        <v>99</v>
      </c>
      <c r="AJ3086" s="147">
        <f>IFERROR(_xll.qlInterestRateIndexFixingDate(ContBasisIndex3MCorrected,AK3086),"")</f>
        <v>61186</v>
      </c>
      <c r="AK3086" s="147">
        <f>_xll.qlCalendarAdvance(Calendar,$AK3085,AI3086,,,trigger)</f>
        <v>61190</v>
      </c>
      <c r="AL3086" s="78">
        <f>IFERROR(_xll.qlIndexFixing(ContinuousBasisIndex3M,AJ3086,TRUE,)-_xll.qlIndexFixing($AP$1,AJ3086,TRUE,CalibrationTrigger),"")</f>
        <v>9.684018596588179E-4</v>
      </c>
    </row>
    <row r="3087" spans="35:38" x14ac:dyDescent="0.2">
      <c r="AI3087" s="64" t="s">
        <v>99</v>
      </c>
      <c r="AJ3087" s="147">
        <f>IFERROR(_xll.qlInterestRateIndexFixingDate(ContBasisIndex3MCorrected,AK3087),"")</f>
        <v>61193</v>
      </c>
      <c r="AK3087" s="147">
        <f>_xll.qlCalendarAdvance(Calendar,$AK3086,AI3087,,,trigger)</f>
        <v>61197</v>
      </c>
      <c r="AL3087" s="78">
        <f>IFERROR(_xll.qlIndexFixing(ContinuousBasisIndex3M,AJ3087,TRUE,)-_xll.qlIndexFixing($AP$1,AJ3087,TRUE,CalibrationTrigger),"")</f>
        <v>9.6840306032794712E-4</v>
      </c>
    </row>
    <row r="3088" spans="35:38" x14ac:dyDescent="0.2">
      <c r="AI3088" s="64" t="s">
        <v>99</v>
      </c>
      <c r="AJ3088" s="147">
        <f>IFERROR(_xll.qlInterestRateIndexFixingDate(ContBasisIndex3MCorrected,AK3088),"")</f>
        <v>61200</v>
      </c>
      <c r="AK3088" s="147">
        <f>_xll.qlCalendarAdvance(Calendar,$AK3087,AI3088,,,trigger)</f>
        <v>61204</v>
      </c>
      <c r="AL3088" s="78">
        <f>IFERROR(_xll.qlIndexFixing(ContinuousBasisIndex3M,AJ3088,TRUE,)-_xll.qlIndexFixing($AP$1,AJ3088,TRUE,CalibrationTrigger),"")</f>
        <v>9.6840425828793961E-4</v>
      </c>
    </row>
    <row r="3089" spans="35:38" x14ac:dyDescent="0.2">
      <c r="AI3089" s="64" t="s">
        <v>99</v>
      </c>
      <c r="AJ3089" s="147">
        <f>IFERROR(_xll.qlInterestRateIndexFixingDate(ContBasisIndex3MCorrected,AK3089),"")</f>
        <v>61207</v>
      </c>
      <c r="AK3089" s="147">
        <f>_xll.qlCalendarAdvance(Calendar,$AK3088,AI3089,,,trigger)</f>
        <v>61211</v>
      </c>
      <c r="AL3089" s="78">
        <f>IFERROR(_xll.qlIndexFixing(ContinuousBasisIndex3M,AJ3089,TRUE,)-_xll.qlIndexFixing($AP$1,AJ3089,TRUE,CalibrationTrigger),"")</f>
        <v>9.684054535396636E-4</v>
      </c>
    </row>
    <row r="3090" spans="35:38" x14ac:dyDescent="0.2">
      <c r="AI3090" s="64" t="s">
        <v>99</v>
      </c>
      <c r="AJ3090" s="147">
        <f>IFERROR(_xll.qlInterestRateIndexFixingDate(ContBasisIndex3MCorrected,AK3090),"")</f>
        <v>61214</v>
      </c>
      <c r="AK3090" s="147">
        <f>_xll.qlCalendarAdvance(Calendar,$AK3089,AI3090,,,trigger)</f>
        <v>61218</v>
      </c>
      <c r="AL3090" s="78">
        <f>IFERROR(_xll.qlIndexFixing(ContinuousBasisIndex3M,AJ3090,TRUE,)-_xll.qlIndexFixing($AP$1,AJ3090,TRUE,CalibrationTrigger),"")</f>
        <v>9.6840664608138088E-4</v>
      </c>
    </row>
    <row r="3091" spans="35:38" x14ac:dyDescent="0.2">
      <c r="AI3091" s="64" t="s">
        <v>99</v>
      </c>
      <c r="AJ3091" s="147">
        <f>IFERROR(_xll.qlInterestRateIndexFixingDate(ContBasisIndex3MCorrected,AK3091),"")</f>
        <v>61221</v>
      </c>
      <c r="AK3091" s="147">
        <f>_xll.qlCalendarAdvance(Calendar,$AK3090,AI3091,,,trigger)</f>
        <v>61225</v>
      </c>
      <c r="AL3091" s="78">
        <f>IFERROR(_xll.qlIndexFixing(ContinuousBasisIndex3M,AJ3091,TRUE,)-_xll.qlIndexFixing($AP$1,AJ3091,TRUE,CalibrationTrigger),"")</f>
        <v>9.6840783591569876E-4</v>
      </c>
    </row>
    <row r="3092" spans="35:38" x14ac:dyDescent="0.2">
      <c r="AI3092" s="64" t="s">
        <v>99</v>
      </c>
      <c r="AJ3092" s="147">
        <f>IFERROR(_xll.qlInterestRateIndexFixingDate(ContBasisIndex3MCorrected,AK3092),"")</f>
        <v>61228</v>
      </c>
      <c r="AK3092" s="147">
        <f>_xll.qlCalendarAdvance(Calendar,$AK3091,AI3092,,,trigger)</f>
        <v>61232</v>
      </c>
      <c r="AL3092" s="78">
        <f>IFERROR(_xll.qlIndexFixing(ContinuousBasisIndex3M,AJ3092,TRUE,)-_xll.qlIndexFixing($AP$1,AJ3092,TRUE,CalibrationTrigger),"")</f>
        <v>9.6840902304348633E-4</v>
      </c>
    </row>
    <row r="3093" spans="35:38" x14ac:dyDescent="0.2">
      <c r="AI3093" s="64" t="s">
        <v>99</v>
      </c>
      <c r="AJ3093" s="147">
        <f>IFERROR(_xll.qlInterestRateIndexFixingDate(ContBasisIndex3MCorrected,AK3093),"")</f>
        <v>61235</v>
      </c>
      <c r="AK3093" s="147">
        <f>_xll.qlCalendarAdvance(Calendar,$AK3092,AI3093,,,trigger)</f>
        <v>61239</v>
      </c>
      <c r="AL3093" s="78">
        <f>IFERROR(_xll.qlIndexFixing(ContinuousBasisIndex3M,AJ3093,TRUE,)-_xll.qlIndexFixing($AP$1,AJ3093,TRUE,CalibrationTrigger),"")</f>
        <v>9.6841020746039896E-4</v>
      </c>
    </row>
    <row r="3094" spans="35:38" x14ac:dyDescent="0.2">
      <c r="AI3094" s="64" t="s">
        <v>99</v>
      </c>
      <c r="AJ3094" s="147">
        <f>IFERROR(_xll.qlInterestRateIndexFixingDate(ContBasisIndex3MCorrected,AK3094),"")</f>
        <v>61242</v>
      </c>
      <c r="AK3094" s="147">
        <f>_xll.qlCalendarAdvance(Calendar,$AK3093,AI3094,,,trigger)</f>
        <v>61246</v>
      </c>
      <c r="AL3094" s="78">
        <f>IFERROR(_xll.qlIndexFixing(ContinuousBasisIndex3M,AJ3094,TRUE,)-_xll.qlIndexFixing($AP$1,AJ3094,TRUE,CalibrationTrigger),"")</f>
        <v>9.6839413508790616E-4</v>
      </c>
    </row>
    <row r="3095" spans="35:38" x14ac:dyDescent="0.2">
      <c r="AI3095" s="64" t="s">
        <v>99</v>
      </c>
      <c r="AJ3095" s="147">
        <f>IFERROR(_xll.qlInterestRateIndexFixingDate(ContBasisIndex3MCorrected,AK3095),"")</f>
        <v>61249</v>
      </c>
      <c r="AK3095" s="147">
        <f>_xll.qlCalendarAdvance(Calendar,$AK3094,AI3095,,,trigger)</f>
        <v>61253</v>
      </c>
      <c r="AL3095" s="78">
        <f>IFERROR(_xll.qlIndexFixing(ContinuousBasisIndex3M,AJ3095,TRUE,)-_xll.qlIndexFixing($AP$1,AJ3095,TRUE,CalibrationTrigger),"")</f>
        <v>9.68395301442832E-4</v>
      </c>
    </row>
    <row r="3096" spans="35:38" x14ac:dyDescent="0.2">
      <c r="AI3096" s="64" t="s">
        <v>99</v>
      </c>
      <c r="AJ3096" s="147">
        <f>IFERROR(_xll.qlInterestRateIndexFixingDate(ContBasisIndex3MCorrected,AK3096),"")</f>
        <v>61256</v>
      </c>
      <c r="AK3096" s="147">
        <f>_xll.qlCalendarAdvance(Calendar,$AK3095,AI3096,,,trigger)</f>
        <v>61260</v>
      </c>
      <c r="AL3096" s="78">
        <f>IFERROR(_xll.qlIndexFixing(ContinuousBasisIndex3M,AJ3096,TRUE,)-_xll.qlIndexFixing($AP$1,AJ3096,TRUE,CalibrationTrigger),"")</f>
        <v>9.6839646512033792E-4</v>
      </c>
    </row>
    <row r="3097" spans="35:38" x14ac:dyDescent="0.2">
      <c r="AI3097" s="64" t="s">
        <v>99</v>
      </c>
      <c r="AJ3097" s="147">
        <f>IFERROR(_xll.qlInterestRateIndexFixingDate(ContBasisIndex3MCorrected,AK3097),"")</f>
        <v>61263</v>
      </c>
      <c r="AK3097" s="147">
        <f>_xll.qlCalendarAdvance(Calendar,$AK3096,AI3097,,,trigger)</f>
        <v>61267</v>
      </c>
      <c r="AL3097" s="78">
        <f>IFERROR(_xll.qlIndexFixing(ContinuousBasisIndex3M,AJ3097,TRUE,)-_xll.qlIndexFixing($AP$1,AJ3097,TRUE,CalibrationTrigger),"")</f>
        <v>9.6839762611866838E-4</v>
      </c>
    </row>
    <row r="3098" spans="35:38" x14ac:dyDescent="0.2">
      <c r="AI3098" s="64" t="s">
        <v>99</v>
      </c>
      <c r="AJ3098" s="147">
        <f>IFERROR(_xll.qlInterestRateIndexFixingDate(ContBasisIndex3MCorrected,AK3098),"")</f>
        <v>61270</v>
      </c>
      <c r="AK3098" s="147">
        <f>_xll.qlCalendarAdvance(Calendar,$AK3097,AI3098,,,trigger)</f>
        <v>61274</v>
      </c>
      <c r="AL3098" s="78">
        <f>IFERROR(_xll.qlIndexFixing(ContinuousBasisIndex3M,AJ3098,TRUE,)-_xll.qlIndexFixing($AP$1,AJ3098,TRUE,CalibrationTrigger),"")</f>
        <v>9.6841608892441009E-4</v>
      </c>
    </row>
    <row r="3099" spans="35:38" x14ac:dyDescent="0.2">
      <c r="AI3099" s="64" t="s">
        <v>99</v>
      </c>
      <c r="AJ3099" s="147">
        <f>IFERROR(_xll.qlInterestRateIndexFixingDate(ContBasisIndex3MCorrected,AK3099),"")</f>
        <v>61277</v>
      </c>
      <c r="AK3099" s="147">
        <f>_xll.qlCalendarAdvance(Calendar,$AK3098,AI3099,,,trigger)</f>
        <v>61281</v>
      </c>
      <c r="AL3099" s="78">
        <f>IFERROR(_xll.qlIndexFixing(ContinuousBasisIndex3M,AJ3099,TRUE,)-_xll.qlIndexFixing($AP$1,AJ3099,TRUE,CalibrationTrigger),"")</f>
        <v>9.6841725709084347E-4</v>
      </c>
    </row>
    <row r="3100" spans="35:38" x14ac:dyDescent="0.2">
      <c r="AI3100" s="64" t="s">
        <v>99</v>
      </c>
      <c r="AJ3100" s="147">
        <f>IFERROR(_xll.qlInterestRateIndexFixingDate(ContBasisIndex3MCorrected,AK3100),"")</f>
        <v>61284</v>
      </c>
      <c r="AK3100" s="147">
        <f>_xll.qlCalendarAdvance(Calendar,$AK3099,AI3100,,,trigger)</f>
        <v>61288</v>
      </c>
      <c r="AL3100" s="78">
        <f>IFERROR(_xll.qlIndexFixing(ContinuousBasisIndex3M,AJ3100,TRUE,)-_xll.qlIndexFixing($AP$1,AJ3100,TRUE,CalibrationTrigger),"")</f>
        <v>9.6841842254900834E-4</v>
      </c>
    </row>
    <row r="3101" spans="35:38" x14ac:dyDescent="0.2">
      <c r="AI3101" s="64" t="s">
        <v>99</v>
      </c>
      <c r="AJ3101" s="147">
        <f>IFERROR(_xll.qlInterestRateIndexFixingDate(ContBasisIndex3MCorrected,AK3101),"")</f>
        <v>61291</v>
      </c>
      <c r="AK3101" s="147">
        <f>_xll.qlCalendarAdvance(Calendar,$AK3100,AI3101,,,trigger)</f>
        <v>61295</v>
      </c>
      <c r="AL3101" s="78">
        <f>IFERROR(_xll.qlIndexFixing(ContinuousBasisIndex3M,AJ3101,TRUE,)-_xll.qlIndexFixing($AP$1,AJ3101,TRUE,CalibrationTrigger),"")</f>
        <v>9.684195852997738E-4</v>
      </c>
    </row>
    <row r="3102" spans="35:38" x14ac:dyDescent="0.2">
      <c r="AI3102" s="64" t="s">
        <v>99</v>
      </c>
      <c r="AJ3102" s="147">
        <f>IFERROR(_xll.qlInterestRateIndexFixingDate(ContBasisIndex3MCorrected,AK3102),"")</f>
        <v>61298</v>
      </c>
      <c r="AK3102" s="147">
        <f>_xll.qlCalendarAdvance(Calendar,$AK3101,AI3102,,,trigger)</f>
        <v>61302</v>
      </c>
      <c r="AL3102" s="78">
        <f>IFERROR(_xll.qlIndexFixing(ContinuousBasisIndex3M,AJ3102,TRUE,)-_xll.qlIndexFixing($AP$1,AJ3102,TRUE,CalibrationTrigger),"")</f>
        <v>9.684207453414008E-4</v>
      </c>
    </row>
    <row r="3103" spans="35:38" x14ac:dyDescent="0.2">
      <c r="AI3103" s="64" t="s">
        <v>99</v>
      </c>
      <c r="AJ3103" s="147">
        <f>IFERROR(_xll.qlInterestRateIndexFixingDate(ContBasisIndex3MCorrected,AK3103),"")</f>
        <v>61305</v>
      </c>
      <c r="AK3103" s="147">
        <f>_xll.qlCalendarAdvance(Calendar,$AK3102,AI3103,,,trigger)</f>
        <v>61309</v>
      </c>
      <c r="AL3103" s="78">
        <f>IFERROR(_xll.qlIndexFixing(ContinuousBasisIndex3M,AJ3103,TRUE,)-_xll.qlIndexFixing($AP$1,AJ3103,TRUE,CalibrationTrigger),"")</f>
        <v>9.6842190267476015E-4</v>
      </c>
    </row>
    <row r="3104" spans="35:38" x14ac:dyDescent="0.2">
      <c r="AI3104" s="64" t="s">
        <v>99</v>
      </c>
      <c r="AJ3104" s="147">
        <f>IFERROR(_xll.qlInterestRateIndexFixingDate(ContBasisIndex3MCorrected,AK3104),"")</f>
        <v>61312</v>
      </c>
      <c r="AK3104" s="147">
        <f>_xll.qlCalendarAdvance(Calendar,$AK3103,AI3104,,,trigger)</f>
        <v>61316</v>
      </c>
      <c r="AL3104" s="78">
        <f>IFERROR(_xll.qlIndexFixing(ContinuousBasisIndex3M,AJ3104,TRUE,)-_xll.qlIndexFixing($AP$1,AJ3104,TRUE,CalibrationTrigger),"")</f>
        <v>9.6842305729985187E-4</v>
      </c>
    </row>
    <row r="3105" spans="35:38" x14ac:dyDescent="0.2">
      <c r="AI3105" s="64" t="s">
        <v>99</v>
      </c>
      <c r="AJ3105" s="147">
        <f>IFERROR(_xll.qlInterestRateIndexFixingDate(ContBasisIndex3MCorrected,AK3105),"")</f>
        <v>61319</v>
      </c>
      <c r="AK3105" s="147">
        <f>_xll.qlCalendarAdvance(Calendar,$AK3104,AI3105,,,trigger)</f>
        <v>61323</v>
      </c>
      <c r="AL3105" s="78">
        <f>IFERROR(_xll.qlIndexFixing(ContinuousBasisIndex3M,AJ3105,TRUE,)-_xll.qlIndexFixing($AP$1,AJ3105,TRUE,CalibrationTrigger),"")</f>
        <v>9.6842420921493689E-4</v>
      </c>
    </row>
    <row r="3106" spans="35:38" x14ac:dyDescent="0.2">
      <c r="AI3106" s="64" t="s">
        <v>99</v>
      </c>
      <c r="AJ3106" s="147">
        <f>IFERROR(_xll.qlInterestRateIndexFixingDate(ContBasisIndex3MCorrected,AK3106),"")</f>
        <v>61326</v>
      </c>
      <c r="AK3106" s="147">
        <f>_xll.qlCalendarAdvance(Calendar,$AK3105,AI3106,,,trigger)</f>
        <v>61330</v>
      </c>
      <c r="AL3106" s="78">
        <f>IFERROR(_xll.qlIndexFixing(ContinuousBasisIndex3M,AJ3106,TRUE,)-_xll.qlIndexFixing($AP$1,AJ3106,TRUE,CalibrationTrigger),"")</f>
        <v>9.684253584226225E-4</v>
      </c>
    </row>
    <row r="3107" spans="35:38" x14ac:dyDescent="0.2">
      <c r="AI3107" s="64" t="s">
        <v>99</v>
      </c>
      <c r="AJ3107" s="147">
        <f>IFERROR(_xll.qlInterestRateIndexFixingDate(ContBasisIndex3MCorrected,AK3107),"")</f>
        <v>61333</v>
      </c>
      <c r="AK3107" s="147">
        <f>_xll.qlCalendarAdvance(Calendar,$AK3106,AI3107,,,trigger)</f>
        <v>61337</v>
      </c>
      <c r="AL3107" s="78">
        <f>IFERROR(_xll.qlIndexFixing(ContinuousBasisIndex3M,AJ3107,TRUE,)-_xll.qlIndexFixing($AP$1,AJ3107,TRUE,CalibrationTrigger),"")</f>
        <v>9.684090887561005E-4</v>
      </c>
    </row>
    <row r="3108" spans="35:38" x14ac:dyDescent="0.2">
      <c r="AI3108" s="64" t="s">
        <v>99</v>
      </c>
      <c r="AJ3108" s="147">
        <f>IFERROR(_xll.qlInterestRateIndexFixingDate(ContBasisIndex3MCorrected,AK3108),"")</f>
        <v>61340</v>
      </c>
      <c r="AK3108" s="147">
        <f>_xll.qlCalendarAdvance(Calendar,$AK3107,AI3108,,,trigger)</f>
        <v>61344</v>
      </c>
      <c r="AL3108" s="78">
        <f>IFERROR(_xll.qlIndexFixing(ContinuousBasisIndex3M,AJ3108,TRUE,)-_xll.qlIndexFixing($AP$1,AJ3108,TRUE,CalibrationTrigger),"")</f>
        <v>9.6841022028525646E-4</v>
      </c>
    </row>
    <row r="3109" spans="35:38" x14ac:dyDescent="0.2">
      <c r="AI3109" s="64" t="s">
        <v>99</v>
      </c>
      <c r="AJ3109" s="147">
        <f>IFERROR(_xll.qlInterestRateIndexFixingDate(ContBasisIndex3MCorrected,AK3109),"")</f>
        <v>61347</v>
      </c>
      <c r="AK3109" s="147">
        <f>_xll.qlCalendarAdvance(Calendar,$AK3108,AI3109,,,trigger)</f>
        <v>61351</v>
      </c>
      <c r="AL3109" s="78">
        <f>IFERROR(_xll.qlIndexFixing(ContinuousBasisIndex3M,AJ3109,TRUE,)-_xll.qlIndexFixing($AP$1,AJ3109,TRUE,CalibrationTrigger),"")</f>
        <v>9.6841134913435833E-4</v>
      </c>
    </row>
    <row r="3110" spans="35:38" x14ac:dyDescent="0.2">
      <c r="AI3110" s="64" t="s">
        <v>99</v>
      </c>
      <c r="AJ3110" s="147">
        <f>IFERROR(_xll.qlInterestRateIndexFixingDate(ContBasisIndex3MCorrected,AK3110),"")</f>
        <v>61353</v>
      </c>
      <c r="AK3110" s="147">
        <f>_xll.qlCalendarAdvance(Calendar,$AK3109,AI3110,,,trigger)</f>
        <v>61358</v>
      </c>
      <c r="AL3110" s="78">
        <f>IFERROR(_xll.qlIndexFixing(ContinuousBasisIndex3M,AJ3110,TRUE,)-_xll.qlIndexFixing($AP$1,AJ3110,TRUE,CalibrationTrigger),"")</f>
        <v>9.6841247530692065E-4</v>
      </c>
    </row>
    <row r="3111" spans="35:38" x14ac:dyDescent="0.2">
      <c r="AI3111" s="64" t="s">
        <v>99</v>
      </c>
      <c r="AJ3111" s="147">
        <f>IFERROR(_xll.qlInterestRateIndexFixingDate(ContBasisIndex3MCorrected,AK3111),"")</f>
        <v>61361</v>
      </c>
      <c r="AK3111" s="147">
        <f>_xll.qlCalendarAdvance(Calendar,$AK3110,AI3111,,,trigger)</f>
        <v>61365</v>
      </c>
      <c r="AL3111" s="78">
        <f>IFERROR(_xll.qlIndexFixing(ContinuousBasisIndex3M,AJ3111,TRUE,)-_xll.qlIndexFixing($AP$1,AJ3111,TRUE,CalibrationTrigger),"")</f>
        <v>9.6841359879855024E-4</v>
      </c>
    </row>
    <row r="3112" spans="35:38" x14ac:dyDescent="0.2">
      <c r="AI3112" s="64" t="s">
        <v>99</v>
      </c>
      <c r="AJ3112" s="147">
        <f>IFERROR(_xll.qlInterestRateIndexFixingDate(ContBasisIndex3MCorrected,AK3112),"")</f>
        <v>61368</v>
      </c>
      <c r="AK3112" s="147">
        <f>_xll.qlCalendarAdvance(Calendar,$AK3111,AI3112,,,trigger)</f>
        <v>61372</v>
      </c>
      <c r="AL3112" s="78">
        <f>IFERROR(_xll.qlIndexFixing(ContinuousBasisIndex3M,AJ3112,TRUE,)-_xll.qlIndexFixing($AP$1,AJ3112,TRUE,CalibrationTrigger),"")</f>
        <v>9.684147196110035E-4</v>
      </c>
    </row>
    <row r="3113" spans="35:38" x14ac:dyDescent="0.2">
      <c r="AI3113" s="64" t="s">
        <v>99</v>
      </c>
      <c r="AJ3113" s="147">
        <f>IFERROR(_xll.qlInterestRateIndexFixingDate(ContBasisIndex3MCorrected,AK3113),"")</f>
        <v>61375</v>
      </c>
      <c r="AK3113" s="147">
        <f>_xll.qlCalendarAdvance(Calendar,$AK3112,AI3113,,,trigger)</f>
        <v>61379</v>
      </c>
      <c r="AL3113" s="78">
        <f>IFERROR(_xll.qlIndexFixing(ContinuousBasisIndex3M,AJ3113,TRUE,)-_xll.qlIndexFixing($AP$1,AJ3113,TRUE,CalibrationTrigger),"")</f>
        <v>9.6841583774428218E-4</v>
      </c>
    </row>
    <row r="3114" spans="35:38" x14ac:dyDescent="0.2">
      <c r="AI3114" s="64" t="s">
        <v>99</v>
      </c>
      <c r="AJ3114" s="147">
        <f>IFERROR(_xll.qlInterestRateIndexFixingDate(ContBasisIndex3MCorrected,AK3114),"")</f>
        <v>61382</v>
      </c>
      <c r="AK3114" s="147">
        <f>_xll.qlCalendarAdvance(Calendar,$AK3113,AI3114,,,trigger)</f>
        <v>61386</v>
      </c>
      <c r="AL3114" s="78">
        <f>IFERROR(_xll.qlIndexFixing(ContinuousBasisIndex3M,AJ3114,TRUE,)-_xll.qlIndexFixing($AP$1,AJ3114,TRUE,CalibrationTrigger),"")</f>
        <v>9.6841695319750589E-4</v>
      </c>
    </row>
    <row r="3115" spans="35:38" x14ac:dyDescent="0.2">
      <c r="AI3115" s="64" t="s">
        <v>99</v>
      </c>
      <c r="AJ3115" s="147">
        <f>IFERROR(_xll.qlInterestRateIndexFixingDate(ContBasisIndex3MCorrected,AK3115),"")</f>
        <v>61389</v>
      </c>
      <c r="AK3115" s="147">
        <f>_xll.qlCalendarAdvance(Calendar,$AK3114,AI3115,,,trigger)</f>
        <v>61393</v>
      </c>
      <c r="AL3115" s="78">
        <f>IFERROR(_xll.qlIndexFixing(ContinuousBasisIndex3M,AJ3115,TRUE,)-_xll.qlIndexFixing($AP$1,AJ3115,TRUE,CalibrationTrigger),"")</f>
        <v>9.6840055457647622E-4</v>
      </c>
    </row>
    <row r="3116" spans="35:38" x14ac:dyDescent="0.2">
      <c r="AI3116" s="64" t="s">
        <v>99</v>
      </c>
      <c r="AJ3116" s="147">
        <f>IFERROR(_xll.qlInterestRateIndexFixingDate(ContBasisIndex3MCorrected,AK3116),"")</f>
        <v>61396</v>
      </c>
      <c r="AK3116" s="147">
        <f>_xll.qlCalendarAdvance(Calendar,$AK3115,AI3116,,,trigger)</f>
        <v>61400</v>
      </c>
      <c r="AL3116" s="78">
        <f>IFERROR(_xll.qlIndexFixing(ContinuousBasisIndex3M,AJ3116,TRUE,)-_xll.qlIndexFixing($AP$1,AJ3116,TRUE,CalibrationTrigger),"")</f>
        <v>9.68401652643891E-4</v>
      </c>
    </row>
    <row r="3117" spans="35:38" x14ac:dyDescent="0.2">
      <c r="AI3117" s="64" t="s">
        <v>99</v>
      </c>
      <c r="AJ3117" s="147">
        <f>IFERROR(_xll.qlInterestRateIndexFixingDate(ContBasisIndex3MCorrected,AK3117),"")</f>
        <v>61403</v>
      </c>
      <c r="AK3117" s="147">
        <f>_xll.qlCalendarAdvance(Calendar,$AK3116,AI3117,,,trigger)</f>
        <v>61407</v>
      </c>
      <c r="AL3117" s="78">
        <f>IFERROR(_xll.qlIndexFixing(ContinuousBasisIndex3M,AJ3117,TRUE,)-_xll.qlIndexFixing($AP$1,AJ3117,TRUE,CalibrationTrigger),"")</f>
        <v>9.6840274806009319E-4</v>
      </c>
    </row>
    <row r="3118" spans="35:38" x14ac:dyDescent="0.2">
      <c r="AI3118" s="64" t="s">
        <v>99</v>
      </c>
      <c r="AJ3118" s="147">
        <f>IFERROR(_xll.qlInterestRateIndexFixingDate(ContBasisIndex3MCorrected,AK3118),"")</f>
        <v>61410</v>
      </c>
      <c r="AK3118" s="147">
        <f>_xll.qlCalendarAdvance(Calendar,$AK3117,AI3118,,,trigger)</f>
        <v>61414</v>
      </c>
      <c r="AL3118" s="78">
        <f>IFERROR(_xll.qlIndexFixing(ContinuousBasisIndex3M,AJ3118,TRUE,)-_xll.qlIndexFixing($AP$1,AJ3118,TRUE,CalibrationTrigger),"")</f>
        <v>9.6840384082774733E-4</v>
      </c>
    </row>
    <row r="3119" spans="35:38" x14ac:dyDescent="0.2">
      <c r="AI3119" s="64" t="s">
        <v>99</v>
      </c>
      <c r="AJ3119" s="147">
        <f>IFERROR(_xll.qlInterestRateIndexFixingDate(ContBasisIndex3MCorrected,AK3119),"")</f>
        <v>61417</v>
      </c>
      <c r="AK3119" s="147">
        <f>_xll.qlCalendarAdvance(Calendar,$AK3118,AI3119,,,trigger)</f>
        <v>61421</v>
      </c>
      <c r="AL3119" s="78">
        <f>IFERROR(_xll.qlIndexFixing(ContinuousBasisIndex3M,AJ3119,TRUE,)-_xll.qlIndexFixing($AP$1,AJ3119,TRUE,CalibrationTrigger),"")</f>
        <v>9.6840493094596525E-4</v>
      </c>
    </row>
    <row r="3120" spans="35:38" x14ac:dyDescent="0.2">
      <c r="AI3120" s="64" t="s">
        <v>99</v>
      </c>
      <c r="AJ3120" s="147">
        <f>IFERROR(_xll.qlInterestRateIndexFixingDate(ContBasisIndex3MCorrected,AK3120),"")</f>
        <v>61424</v>
      </c>
      <c r="AK3120" s="147">
        <f>_xll.qlCalendarAdvance(Calendar,$AK3119,AI3120,,,trigger)</f>
        <v>61428</v>
      </c>
      <c r="AL3120" s="78">
        <f>IFERROR(_xll.qlIndexFixing(ContinuousBasisIndex3M,AJ3120,TRUE,)-_xll.qlIndexFixing($AP$1,AJ3120,TRUE,CalibrationTrigger),"")</f>
        <v>9.6844116292641499E-4</v>
      </c>
    </row>
    <row r="3121" spans="35:38" x14ac:dyDescent="0.2">
      <c r="AI3121" s="64" t="s">
        <v>99</v>
      </c>
      <c r="AJ3121" s="147">
        <f>IFERROR(_xll.qlInterestRateIndexFixingDate(ContBasisIndex3MCorrected,AK3121),"")</f>
        <v>61431</v>
      </c>
      <c r="AK3121" s="147">
        <f>_xll.qlCalendarAdvance(Calendar,$AK3120,AI3121,,,trigger)</f>
        <v>61435</v>
      </c>
      <c r="AL3121" s="78">
        <f>IFERROR(_xll.qlIndexFixing(ContinuousBasisIndex3M,AJ3121,TRUE,)-_xll.qlIndexFixing($AP$1,AJ3121,TRUE,CalibrationTrigger),"")</f>
        <v>9.6844227150312372E-4</v>
      </c>
    </row>
    <row r="3122" spans="35:38" x14ac:dyDescent="0.2">
      <c r="AI3122" s="64" t="s">
        <v>99</v>
      </c>
      <c r="AJ3122" s="147">
        <f>IFERROR(_xll.qlInterestRateIndexFixingDate(ContBasisIndex3MCorrected,AK3122),"")</f>
        <v>61438</v>
      </c>
      <c r="AK3122" s="147">
        <f>_xll.qlCalendarAdvance(Calendar,$AK3121,AI3122,,,trigger)</f>
        <v>61442</v>
      </c>
      <c r="AL3122" s="78">
        <f>IFERROR(_xll.qlIndexFixing(ContinuousBasisIndex3M,AJ3122,TRUE,)-_xll.qlIndexFixing($AP$1,AJ3122,TRUE,CalibrationTrigger),"")</f>
        <v>9.6844337737330213E-4</v>
      </c>
    </row>
    <row r="3123" spans="35:38" x14ac:dyDescent="0.2">
      <c r="AI3123" s="64" t="s">
        <v>99</v>
      </c>
      <c r="AJ3123" s="147">
        <f>IFERROR(_xll.qlInterestRateIndexFixingDate(ContBasisIndex3MCorrected,AK3123),"")</f>
        <v>61445</v>
      </c>
      <c r="AK3123" s="147">
        <f>_xll.qlCalendarAdvance(Calendar,$AK3122,AI3123,,,trigger)</f>
        <v>61449</v>
      </c>
      <c r="AL3123" s="78">
        <f>IFERROR(_xll.qlIndexFixing(ContinuousBasisIndex3M,AJ3123,TRUE,)-_xll.qlIndexFixing($AP$1,AJ3123,TRUE,CalibrationTrigger),"")</f>
        <v>9.6844448053347385E-4</v>
      </c>
    </row>
    <row r="3124" spans="35:38" x14ac:dyDescent="0.2">
      <c r="AI3124" s="64" t="s">
        <v>99</v>
      </c>
      <c r="AJ3124" s="147">
        <f>IFERROR(_xll.qlInterestRateIndexFixingDate(ContBasisIndex3MCorrected,AK3124),"")</f>
        <v>61452</v>
      </c>
      <c r="AK3124" s="147">
        <f>_xll.qlCalendarAdvance(Calendar,$AK3123,AI3124,,,trigger)</f>
        <v>61456</v>
      </c>
      <c r="AL3124" s="78">
        <f>IFERROR(_xll.qlIndexFixing(ContinuousBasisIndex3M,AJ3124,TRUE,)-_xll.qlIndexFixing($AP$1,AJ3124,TRUE,CalibrationTrigger),"")</f>
        <v>9.684279603847561E-4</v>
      </c>
    </row>
    <row r="3125" spans="35:38" x14ac:dyDescent="0.2">
      <c r="AI3125" s="64" t="s">
        <v>99</v>
      </c>
      <c r="AJ3125" s="147">
        <f>IFERROR(_xll.qlInterestRateIndexFixingDate(ContBasisIndex3MCorrected,AK3125),"")</f>
        <v>61459</v>
      </c>
      <c r="AK3125" s="147">
        <f>_xll.qlCalendarAdvance(Calendar,$AK3124,AI3125,,,trigger)</f>
        <v>61463</v>
      </c>
      <c r="AL3125" s="78">
        <f>IFERROR(_xll.qlIndexFixing(ContinuousBasisIndex3M,AJ3125,TRUE,)-_xll.qlIndexFixing($AP$1,AJ3125,TRUE,CalibrationTrigger),"")</f>
        <v>9.6842904636792754E-4</v>
      </c>
    </row>
    <row r="3126" spans="35:38" x14ac:dyDescent="0.2">
      <c r="AI3126" s="64" t="s">
        <v>99</v>
      </c>
      <c r="AJ3126" s="147">
        <f>IFERROR(_xll.qlInterestRateIndexFixingDate(ContBasisIndex3MCorrected,AK3126),"")</f>
        <v>61466</v>
      </c>
      <c r="AK3126" s="147">
        <f>_xll.qlCalendarAdvance(Calendar,$AK3125,AI3126,,,trigger)</f>
        <v>61470</v>
      </c>
      <c r="AL3126" s="78">
        <f>IFERROR(_xll.qlIndexFixing(ContinuousBasisIndex3M,AJ3126,TRUE,)-_xll.qlIndexFixing($AP$1,AJ3126,TRUE,CalibrationTrigger),"")</f>
        <v>9.6843012967104489E-4</v>
      </c>
    </row>
    <row r="3127" spans="35:38" x14ac:dyDescent="0.2">
      <c r="AI3127" s="64" t="s">
        <v>99</v>
      </c>
      <c r="AJ3127" s="147">
        <f>IFERROR(_xll.qlInterestRateIndexFixingDate(ContBasisIndex3MCorrected,AK3127),"")</f>
        <v>61471</v>
      </c>
      <c r="AK3127" s="147">
        <f>_xll.qlCalendarAdvance(Calendar,$AK3126,AI3127,,,trigger)</f>
        <v>61477</v>
      </c>
      <c r="AL3127" s="78">
        <f>IFERROR(_xll.qlIndexFixing(ContinuousBasisIndex3M,AJ3127,TRUE,)-_xll.qlIndexFixing($AP$1,AJ3127,TRUE,CalibrationTrigger),"")</f>
        <v>9.6843121029674319E-4</v>
      </c>
    </row>
    <row r="3128" spans="35:38" x14ac:dyDescent="0.2">
      <c r="AI3128" s="64" t="s">
        <v>99</v>
      </c>
      <c r="AJ3128" s="147">
        <f>IFERROR(_xll.qlInterestRateIndexFixingDate(ContBasisIndex3MCorrected,AK3128),"")</f>
        <v>61480</v>
      </c>
      <c r="AK3128" s="147">
        <f>_xll.qlCalendarAdvance(Calendar,$AK3127,AI3128,,,trigger)</f>
        <v>61485</v>
      </c>
      <c r="AL3128" s="78">
        <f>IFERROR(_xll.qlIndexFixing(ContinuousBasisIndex3M,AJ3128,TRUE,)-_xll.qlIndexFixing($AP$1,AJ3128,TRUE,CalibrationTrigger),"")</f>
        <v>9.6845011114423448E-4</v>
      </c>
    </row>
    <row r="3129" spans="35:38" x14ac:dyDescent="0.2">
      <c r="AI3129" s="64" t="s">
        <v>99</v>
      </c>
      <c r="AJ3129" s="147">
        <f>IFERROR(_xll.qlInterestRateIndexFixingDate(ContBasisIndex3MCorrected,AK3129),"")</f>
        <v>61490</v>
      </c>
      <c r="AK3129" s="147">
        <f>_xll.qlCalendarAdvance(Calendar,$AK3128,AI3129,,,trigger)</f>
        <v>61492</v>
      </c>
      <c r="AL3129" s="78">
        <f>IFERROR(_xll.qlIndexFixing(ContinuousBasisIndex3M,AJ3129,TRUE,)-_xll.qlIndexFixing($AP$1,AJ3129,TRUE,CalibrationTrigger),"")</f>
        <v>9.6845119766467234E-4</v>
      </c>
    </row>
    <row r="3130" spans="35:38" x14ac:dyDescent="0.2">
      <c r="AI3130" s="64" t="s">
        <v>99</v>
      </c>
      <c r="AJ3130" s="147">
        <f>IFERROR(_xll.qlInterestRateIndexFixingDate(ContBasisIndex3MCorrected,AK3130),"")</f>
        <v>61497</v>
      </c>
      <c r="AK3130" s="147">
        <f>_xll.qlCalendarAdvance(Calendar,$AK3129,AI3130,,,trigger)</f>
        <v>61499</v>
      </c>
      <c r="AL3130" s="78">
        <f>IFERROR(_xll.qlIndexFixing(ContinuousBasisIndex3M,AJ3130,TRUE,)-_xll.qlIndexFixing($AP$1,AJ3130,TRUE,CalibrationTrigger),"")</f>
        <v>9.6845228147771165E-4</v>
      </c>
    </row>
    <row r="3131" spans="35:38" x14ac:dyDescent="0.2">
      <c r="AI3131" s="64" t="s">
        <v>99</v>
      </c>
      <c r="AJ3131" s="147">
        <f>IFERROR(_xll.qlInterestRateIndexFixingDate(ContBasisIndex3MCorrected,AK3131),"")</f>
        <v>61504</v>
      </c>
      <c r="AK3131" s="147">
        <f>_xll.qlCalendarAdvance(Calendar,$AK3130,AI3131,,,trigger)</f>
        <v>61506</v>
      </c>
      <c r="AL3131" s="78">
        <f>IFERROR(_xll.qlIndexFixing(ContinuousBasisIndex3M,AJ3131,TRUE,)-_xll.qlIndexFixing($AP$1,AJ3131,TRUE,CalibrationTrigger),"")</f>
        <v>9.6845336258074514E-4</v>
      </c>
    </row>
    <row r="3132" spans="35:38" x14ac:dyDescent="0.2">
      <c r="AI3132" s="64" t="s">
        <v>99</v>
      </c>
      <c r="AJ3132" s="147">
        <f>IFERROR(_xll.qlInterestRateIndexFixingDate(ContBasisIndex3MCorrected,AK3132),"")</f>
        <v>61511</v>
      </c>
      <c r="AK3132" s="147">
        <f>_xll.qlCalendarAdvance(Calendar,$AK3131,AI3132,,,trigger)</f>
        <v>61513</v>
      </c>
      <c r="AL3132" s="78">
        <f>IFERROR(_xll.qlIndexFixing(ContinuousBasisIndex3M,AJ3132,TRUE,)-_xll.qlIndexFixing($AP$1,AJ3132,TRUE,CalibrationTrigger),"")</f>
        <v>9.6845444097637921E-4</v>
      </c>
    </row>
    <row r="3133" spans="35:38" x14ac:dyDescent="0.2">
      <c r="AI3133" s="64" t="s">
        <v>99</v>
      </c>
      <c r="AJ3133" s="147">
        <f>IFERROR(_xll.qlInterestRateIndexFixingDate(ContBasisIndex3MCorrected,AK3133),"")</f>
        <v>61518</v>
      </c>
      <c r="AK3133" s="147">
        <f>_xll.qlCalendarAdvance(Calendar,$AK3132,AI3133,,,trigger)</f>
        <v>61520</v>
      </c>
      <c r="AL3133" s="78">
        <f>IFERROR(_xll.qlIndexFixing(ContinuousBasisIndex3M,AJ3133,TRUE,)-_xll.qlIndexFixing($AP$1,AJ3133,TRUE,CalibrationTrigger),"")</f>
        <v>9.6845551666287569E-4</v>
      </c>
    </row>
    <row r="3134" spans="35:38" x14ac:dyDescent="0.2">
      <c r="AI3134" s="64" t="s">
        <v>99</v>
      </c>
      <c r="AJ3134" s="147">
        <f>IFERROR(_xll.qlInterestRateIndexFixingDate(ContBasisIndex3MCorrected,AK3134),"")</f>
        <v>61525</v>
      </c>
      <c r="AK3134" s="147">
        <f>_xll.qlCalendarAdvance(Calendar,$AK3133,AI3134,,,trigger)</f>
        <v>61527</v>
      </c>
      <c r="AL3134" s="78">
        <f>IFERROR(_xll.qlIndexFixing(ContinuousBasisIndex3M,AJ3134,TRUE,)-_xll.qlIndexFixing($AP$1,AJ3134,TRUE,CalibrationTrigger),"")</f>
        <v>9.6845658963936546E-4</v>
      </c>
    </row>
    <row r="3135" spans="35:38" x14ac:dyDescent="0.2">
      <c r="AI3135" s="64" t="s">
        <v>99</v>
      </c>
      <c r="AJ3135" s="147">
        <f>IFERROR(_xll.qlInterestRateIndexFixingDate(ContBasisIndex3MCorrected,AK3135),"")</f>
        <v>61532</v>
      </c>
      <c r="AK3135" s="147">
        <f>_xll.qlCalendarAdvance(Calendar,$AK3134,AI3135,,,trigger)</f>
        <v>61534</v>
      </c>
      <c r="AL3135" s="78">
        <f>IFERROR(_xll.qlIndexFixing(ContinuousBasisIndex3M,AJ3135,TRUE,)-_xll.qlIndexFixing($AP$1,AJ3135,TRUE,CalibrationTrigger),"")</f>
        <v>9.684576599084567E-4</v>
      </c>
    </row>
    <row r="3136" spans="35:38" x14ac:dyDescent="0.2">
      <c r="AI3136" s="64" t="s">
        <v>99</v>
      </c>
      <c r="AJ3136" s="147">
        <f>IFERROR(_xll.qlInterestRateIndexFixingDate(ContBasisIndex3MCorrected,AK3136),"")</f>
        <v>61539</v>
      </c>
      <c r="AK3136" s="147">
        <f>_xll.qlCalendarAdvance(Calendar,$AK3135,AI3136,,,trigger)</f>
        <v>61541</v>
      </c>
      <c r="AL3136" s="78">
        <f>IFERROR(_xll.qlIndexFixing(ContinuousBasisIndex3M,AJ3136,TRUE,)-_xll.qlIndexFixing($AP$1,AJ3136,TRUE,CalibrationTrigger),"")</f>
        <v>9.6845872746754123E-4</v>
      </c>
    </row>
    <row r="3137" spans="35:38" x14ac:dyDescent="0.2">
      <c r="AI3137" s="64" t="s">
        <v>99</v>
      </c>
      <c r="AJ3137" s="147">
        <f>IFERROR(_xll.qlInterestRateIndexFixingDate(ContBasisIndex3MCorrected,AK3137),"")</f>
        <v>61546</v>
      </c>
      <c r="AK3137" s="147">
        <f>_xll.qlCalendarAdvance(Calendar,$AK3136,AI3137,,,trigger)</f>
        <v>61548</v>
      </c>
      <c r="AL3137" s="78">
        <f>IFERROR(_xll.qlIndexFixing(ContinuousBasisIndex3M,AJ3137,TRUE,)-_xll.qlIndexFixing($AP$1,AJ3137,TRUE,CalibrationTrigger),"")</f>
        <v>9.6845979231748817E-4</v>
      </c>
    </row>
    <row r="3138" spans="35:38" x14ac:dyDescent="0.2">
      <c r="AI3138" s="64" t="s">
        <v>99</v>
      </c>
      <c r="AJ3138" s="147">
        <f>IFERROR(_xll.qlInterestRateIndexFixingDate(ContBasisIndex3MCorrected,AK3138),"")</f>
        <v>61553</v>
      </c>
      <c r="AK3138" s="147">
        <f>_xll.qlCalendarAdvance(Calendar,$AK3137,AI3138,,,trigger)</f>
        <v>61555</v>
      </c>
      <c r="AL3138" s="78">
        <f>IFERROR(_xll.qlIndexFixing(ContinuousBasisIndex3M,AJ3138,TRUE,)-_xll.qlIndexFixing($AP$1,AJ3138,TRUE,CalibrationTrigger),"")</f>
        <v>9.6846085446090479E-4</v>
      </c>
    </row>
    <row r="3139" spans="35:38" x14ac:dyDescent="0.2">
      <c r="AI3139" s="64" t="s">
        <v>99</v>
      </c>
      <c r="AJ3139" s="147">
        <f>IFERROR(_xll.qlInterestRateIndexFixingDate(ContBasisIndex3MCorrected,AK3139),"")</f>
        <v>61560</v>
      </c>
      <c r="AK3139" s="147">
        <f>_xll.qlCalendarAdvance(Calendar,$AK3138,AI3139,,,trigger)</f>
        <v>61562</v>
      </c>
      <c r="AL3139" s="78">
        <f>IFERROR(_xll.qlIndexFixing(ContinuousBasisIndex3M,AJ3139,TRUE,)-_xll.qlIndexFixing($AP$1,AJ3139,TRUE,CalibrationTrigger),"")</f>
        <v>9.6846191389344648E-4</v>
      </c>
    </row>
    <row r="3140" spans="35:38" x14ac:dyDescent="0.2">
      <c r="AI3140" s="64" t="s">
        <v>99</v>
      </c>
      <c r="AJ3140" s="147">
        <f>IFERROR(_xll.qlInterestRateIndexFixingDate(ContBasisIndex3MCorrected,AK3140),"")</f>
        <v>61567</v>
      </c>
      <c r="AK3140" s="147">
        <f>_xll.qlCalendarAdvance(Calendar,$AK3139,AI3140,,,trigger)</f>
        <v>61569</v>
      </c>
      <c r="AL3140" s="78">
        <f>IFERROR(_xll.qlIndexFixing(ContinuousBasisIndex3M,AJ3140,TRUE,)-_xll.qlIndexFixing($AP$1,AJ3140,TRUE,CalibrationTrigger),"")</f>
        <v>9.6846297061685144E-4</v>
      </c>
    </row>
    <row r="3141" spans="35:38" x14ac:dyDescent="0.2">
      <c r="AI3141" s="64" t="s">
        <v>99</v>
      </c>
      <c r="AJ3141" s="147">
        <f>IFERROR(_xll.qlInterestRateIndexFixingDate(ContBasisIndex3MCorrected,AK3141),"")</f>
        <v>61574</v>
      </c>
      <c r="AK3141" s="147">
        <f>_xll.qlCalendarAdvance(Calendar,$AK3140,AI3141,,,trigger)</f>
        <v>61576</v>
      </c>
      <c r="AL3141" s="78">
        <f>IFERROR(_xll.qlIndexFixing(ContinuousBasisIndex3M,AJ3141,TRUE,)-_xll.qlIndexFixing($AP$1,AJ3141,TRUE,CalibrationTrigger),"")</f>
        <v>9.6846402463285613E-4</v>
      </c>
    </row>
    <row r="3142" spans="35:38" x14ac:dyDescent="0.2">
      <c r="AI3142" s="64" t="s">
        <v>99</v>
      </c>
      <c r="AJ3142" s="147">
        <f>IFERROR(_xll.qlInterestRateIndexFixingDate(ContBasisIndex3MCorrected,AK3142),"")</f>
        <v>61581</v>
      </c>
      <c r="AK3142" s="147">
        <f>_xll.qlCalendarAdvance(Calendar,$AK3141,AI3142,,,trigger)</f>
        <v>61583</v>
      </c>
      <c r="AL3142" s="78">
        <f>IFERROR(_xll.qlIndexFixing(ContinuousBasisIndex3M,AJ3142,TRUE,)-_xll.qlIndexFixing($AP$1,AJ3142,TRUE,CalibrationTrigger),"")</f>
        <v>9.6846507593885411E-4</v>
      </c>
    </row>
    <row r="3143" spans="35:38" x14ac:dyDescent="0.2">
      <c r="AI3143" s="64" t="s">
        <v>99</v>
      </c>
      <c r="AJ3143" s="147">
        <f>IFERROR(_xll.qlInterestRateIndexFixingDate(ContBasisIndex3MCorrected,AK3143),"")</f>
        <v>61588</v>
      </c>
      <c r="AK3143" s="147">
        <f>_xll.qlCalendarAdvance(Calendar,$AK3142,AI3143,,,trigger)</f>
        <v>61590</v>
      </c>
      <c r="AL3143" s="78">
        <f>IFERROR(_xll.qlIndexFixing(ContinuousBasisIndex3M,AJ3143,TRUE,)-_xll.qlIndexFixing($AP$1,AJ3143,TRUE,CalibrationTrigger),"")</f>
        <v>9.6846612453658533E-4</v>
      </c>
    </row>
    <row r="3144" spans="35:38" x14ac:dyDescent="0.2">
      <c r="AI3144" s="64" t="s">
        <v>99</v>
      </c>
      <c r="AJ3144" s="147">
        <f>IFERROR(_xll.qlInterestRateIndexFixingDate(ContBasisIndex3MCorrected,AK3144),"")</f>
        <v>61595</v>
      </c>
      <c r="AK3144" s="147">
        <f>_xll.qlCalendarAdvance(Calendar,$AK3143,AI3144,,,trigger)</f>
        <v>61597</v>
      </c>
      <c r="AL3144" s="78">
        <f>IFERROR(_xll.qlIndexFixing(ContinuousBasisIndex3M,AJ3144,TRUE,)-_xll.qlIndexFixing($AP$1,AJ3144,TRUE,CalibrationTrigger),"")</f>
        <v>9.6846717042517808E-4</v>
      </c>
    </row>
    <row r="3145" spans="35:38" x14ac:dyDescent="0.2">
      <c r="AI3145" s="64" t="s">
        <v>99</v>
      </c>
      <c r="AJ3145" s="147">
        <f>IFERROR(_xll.qlInterestRateIndexFixingDate(ContBasisIndex3MCorrected,AK3145),"")</f>
        <v>61602</v>
      </c>
      <c r="AK3145" s="147">
        <f>_xll.qlCalendarAdvance(Calendar,$AK3144,AI3145,,,trigger)</f>
        <v>61604</v>
      </c>
      <c r="AL3145" s="78">
        <f>IFERROR(_xll.qlIndexFixing(ContinuousBasisIndex3M,AJ3145,TRUE,)-_xll.qlIndexFixing($AP$1,AJ3145,TRUE,CalibrationTrigger),"")</f>
        <v>9.6846821360463409E-4</v>
      </c>
    </row>
    <row r="3146" spans="35:38" x14ac:dyDescent="0.2">
      <c r="AI3146" s="64" t="s">
        <v>99</v>
      </c>
      <c r="AJ3146" s="147">
        <f>IFERROR(_xll.qlInterestRateIndexFixingDate(ContBasisIndex3MCorrected,AK3146),"")</f>
        <v>61609</v>
      </c>
      <c r="AK3146" s="147">
        <f>_xll.qlCalendarAdvance(Calendar,$AK3145,AI3146,,,trigger)</f>
        <v>61611</v>
      </c>
      <c r="AL3146" s="78">
        <f>IFERROR(_xll.qlIndexFixing(ContinuousBasisIndex3M,AJ3146,TRUE,)-_xll.qlIndexFixing($AP$1,AJ3146,TRUE,CalibrationTrigger),"")</f>
        <v>9.6845137997014774E-4</v>
      </c>
    </row>
    <row r="3147" spans="35:38" x14ac:dyDescent="0.2">
      <c r="AI3147" s="64" t="s">
        <v>99</v>
      </c>
      <c r="AJ3147" s="147">
        <f>IFERROR(_xll.qlInterestRateIndexFixingDate(ContBasisIndex3MCorrected,AK3147),"")</f>
        <v>61616</v>
      </c>
      <c r="AK3147" s="147">
        <f>_xll.qlCalendarAdvance(Calendar,$AK3146,AI3147,,,trigger)</f>
        <v>61618</v>
      </c>
      <c r="AL3147" s="78">
        <f>IFERROR(_xll.qlIndexFixing(ContinuousBasisIndex3M,AJ3147,TRUE,)-_xll.qlIndexFixing($AP$1,AJ3147,TRUE,CalibrationTrigger),"")</f>
        <v>9.6845240662319591E-4</v>
      </c>
    </row>
    <row r="3148" spans="35:38" x14ac:dyDescent="0.2">
      <c r="AI3148" s="64" t="s">
        <v>99</v>
      </c>
      <c r="AJ3148" s="147">
        <f>IFERROR(_xll.qlInterestRateIndexFixingDate(ContBasisIndex3MCorrected,AK3148),"")</f>
        <v>61623</v>
      </c>
      <c r="AK3148" s="147">
        <f>_xll.qlCalendarAdvance(Calendar,$AK3147,AI3148,,,trigger)</f>
        <v>61625</v>
      </c>
      <c r="AL3148" s="78">
        <f>IFERROR(_xll.qlIndexFixing(ContinuousBasisIndex3M,AJ3148,TRUE,)-_xll.qlIndexFixing($AP$1,AJ3148,TRUE,CalibrationTrigger),"")</f>
        <v>9.6845343059706948E-4</v>
      </c>
    </row>
    <row r="3149" spans="35:38" x14ac:dyDescent="0.2">
      <c r="AI3149" s="64" t="s">
        <v>99</v>
      </c>
      <c r="AJ3149" s="147">
        <f>IFERROR(_xll.qlInterestRateIndexFixingDate(ContBasisIndex3MCorrected,AK3149),"")</f>
        <v>61630</v>
      </c>
      <c r="AK3149" s="147">
        <f>_xll.qlCalendarAdvance(Calendar,$AK3148,AI3149,,,trigger)</f>
        <v>61632</v>
      </c>
      <c r="AL3149" s="78">
        <f>IFERROR(_xll.qlIndexFixing(ContinuousBasisIndex3M,AJ3149,TRUE,)-_xll.qlIndexFixing($AP$1,AJ3149,TRUE,CalibrationTrigger),"")</f>
        <v>9.6847235923456024E-4</v>
      </c>
    </row>
    <row r="3150" spans="35:38" x14ac:dyDescent="0.2">
      <c r="AI3150" s="64" t="s">
        <v>99</v>
      </c>
      <c r="AJ3150" s="147">
        <f>IFERROR(_xll.qlInterestRateIndexFixingDate(ContBasisIndex3MCorrected,AK3150),"")</f>
        <v>61637</v>
      </c>
      <c r="AK3150" s="147">
        <f>_xll.qlCalendarAdvance(Calendar,$AK3149,AI3150,,,trigger)</f>
        <v>61639</v>
      </c>
      <c r="AL3150" s="78">
        <f>IFERROR(_xll.qlIndexFixing(ContinuousBasisIndex3M,AJ3150,TRUE,)-_xll.qlIndexFixing($AP$1,AJ3150,TRUE,CalibrationTrigger),"")</f>
        <v>9.6847338886832997E-4</v>
      </c>
    </row>
    <row r="3151" spans="35:38" x14ac:dyDescent="0.2">
      <c r="AI3151" s="64" t="s">
        <v>99</v>
      </c>
      <c r="AJ3151" s="147">
        <f>IFERROR(_xll.qlInterestRateIndexFixingDate(ContBasisIndex3MCorrected,AK3151),"")</f>
        <v>61644</v>
      </c>
      <c r="AK3151" s="147">
        <f>_xll.qlCalendarAdvance(Calendar,$AK3150,AI3151,,,trigger)</f>
        <v>61646</v>
      </c>
      <c r="AL3151" s="78">
        <f>IFERROR(_xll.qlIndexFixing(ContinuousBasisIndex3M,AJ3151,TRUE,)-_xll.qlIndexFixing($AP$1,AJ3151,TRUE,CalibrationTrigger),"")</f>
        <v>9.6847441579469944E-4</v>
      </c>
    </row>
    <row r="3152" spans="35:38" x14ac:dyDescent="0.2">
      <c r="AI3152" s="64" t="s">
        <v>99</v>
      </c>
      <c r="AJ3152" s="147">
        <f>IFERROR(_xll.qlInterestRateIndexFixingDate(ContBasisIndex3MCorrected,AK3152),"")</f>
        <v>61651</v>
      </c>
      <c r="AK3152" s="147">
        <f>_xll.qlCalendarAdvance(Calendar,$AK3151,AI3152,,,trigger)</f>
        <v>61653</v>
      </c>
      <c r="AL3152" s="78">
        <f>IFERROR(_xll.qlIndexFixing(ContinuousBasisIndex3M,AJ3152,TRUE,)-_xll.qlIndexFixing($AP$1,AJ3152,TRUE,CalibrationTrigger),"")</f>
        <v>9.6847544001280213E-4</v>
      </c>
    </row>
    <row r="3153" spans="35:38" x14ac:dyDescent="0.2">
      <c r="AI3153" s="64" t="s">
        <v>99</v>
      </c>
      <c r="AJ3153" s="147">
        <f>IFERROR(_xll.qlInterestRateIndexFixingDate(ContBasisIndex3MCorrected,AK3153),"")</f>
        <v>61658</v>
      </c>
      <c r="AK3153" s="147">
        <f>_xll.qlCalendarAdvance(Calendar,$AK3152,AI3153,,,trigger)</f>
        <v>61660</v>
      </c>
      <c r="AL3153" s="78">
        <f>IFERROR(_xll.qlIndexFixing(ContinuousBasisIndex3M,AJ3153,TRUE,)-_xll.qlIndexFixing($AP$1,AJ3153,TRUE,CalibrationTrigger),"")</f>
        <v>9.6847646152002902E-4</v>
      </c>
    </row>
    <row r="3154" spans="35:38" x14ac:dyDescent="0.2">
      <c r="AI3154" s="64" t="s">
        <v>99</v>
      </c>
      <c r="AJ3154" s="147">
        <f>IFERROR(_xll.qlInterestRateIndexFixingDate(ContBasisIndex3MCorrected,AK3154),"")</f>
        <v>61665</v>
      </c>
      <c r="AK3154" s="147">
        <f>_xll.qlCalendarAdvance(Calendar,$AK3153,AI3154,,,trigger)</f>
        <v>61667</v>
      </c>
      <c r="AL3154" s="78">
        <f>IFERROR(_xll.qlIndexFixing(ContinuousBasisIndex3M,AJ3154,TRUE,)-_xll.qlIndexFixing($AP$1,AJ3154,TRUE,CalibrationTrigger),"")</f>
        <v>9.6847748031898655E-4</v>
      </c>
    </row>
    <row r="3155" spans="35:38" x14ac:dyDescent="0.2">
      <c r="AI3155" s="64" t="s">
        <v>99</v>
      </c>
      <c r="AJ3155" s="147">
        <f>IFERROR(_xll.qlInterestRateIndexFixingDate(ContBasisIndex3MCorrected,AK3155),"")</f>
        <v>61672</v>
      </c>
      <c r="AK3155" s="147">
        <f>_xll.qlCalendarAdvance(Calendar,$AK3154,AI3155,,,trigger)</f>
        <v>61674</v>
      </c>
      <c r="AL3155" s="78">
        <f>IFERROR(_xll.qlIndexFixing(ContinuousBasisIndex3M,AJ3155,TRUE,)-_xll.qlIndexFixing($AP$1,AJ3155,TRUE,CalibrationTrigger),"")</f>
        <v>9.6847849640706914E-4</v>
      </c>
    </row>
    <row r="3156" spans="35:38" x14ac:dyDescent="0.2">
      <c r="AI3156" s="64" t="s">
        <v>99</v>
      </c>
      <c r="AJ3156" s="147">
        <f>IFERROR(_xll.qlInterestRateIndexFixingDate(ContBasisIndex3MCorrected,AK3156),"")</f>
        <v>61679</v>
      </c>
      <c r="AK3156" s="147">
        <f>_xll.qlCalendarAdvance(Calendar,$AK3155,AI3156,,,trigger)</f>
        <v>61681</v>
      </c>
      <c r="AL3156" s="78">
        <f>IFERROR(_xll.qlIndexFixing(ContinuousBasisIndex3M,AJ3156,TRUE,)-_xll.qlIndexFixing($AP$1,AJ3156,TRUE,CalibrationTrigger),"")</f>
        <v>9.6847950979035962E-4</v>
      </c>
    </row>
    <row r="3157" spans="35:38" x14ac:dyDescent="0.2">
      <c r="AI3157" s="64" t="s">
        <v>99</v>
      </c>
      <c r="AJ3157" s="147">
        <f>IFERROR(_xll.qlInterestRateIndexFixingDate(ContBasisIndex3MCorrected,AK3157),"")</f>
        <v>61686</v>
      </c>
      <c r="AK3157" s="147">
        <f>_xll.qlCalendarAdvance(Calendar,$AK3156,AI3157,,,trigger)</f>
        <v>61688</v>
      </c>
      <c r="AL3157" s="78">
        <f>IFERROR(_xll.qlIndexFixing(ContinuousBasisIndex3M,AJ3157,TRUE,)-_xll.qlIndexFixing($AP$1,AJ3157,TRUE,CalibrationTrigger),"")</f>
        <v>9.6848052046190607E-4</v>
      </c>
    </row>
    <row r="3158" spans="35:38" x14ac:dyDescent="0.2">
      <c r="AI3158" s="64" t="s">
        <v>99</v>
      </c>
      <c r="AJ3158" s="147">
        <f>IFERROR(_xll.qlInterestRateIndexFixingDate(ContBasisIndex3MCorrected,AK3158),"")</f>
        <v>61693</v>
      </c>
      <c r="AK3158" s="147">
        <f>_xll.qlCalendarAdvance(Calendar,$AK3157,AI3158,,,trigger)</f>
        <v>61695</v>
      </c>
      <c r="AL3158" s="78">
        <f>IFERROR(_xll.qlIndexFixing(ContinuousBasisIndex3M,AJ3158,TRUE,)-_xll.qlIndexFixing($AP$1,AJ3158,TRUE,CalibrationTrigger),"")</f>
        <v>9.6848152842518402E-4</v>
      </c>
    </row>
    <row r="3159" spans="35:38" x14ac:dyDescent="0.2">
      <c r="AI3159" s="64" t="s">
        <v>99</v>
      </c>
      <c r="AJ3159" s="147">
        <f>IFERROR(_xll.qlInterestRateIndexFixingDate(ContBasisIndex3MCorrected,AK3159),"")</f>
        <v>61700</v>
      </c>
      <c r="AK3159" s="147">
        <f>_xll.qlCalendarAdvance(Calendar,$AK3158,AI3159,,,trigger)</f>
        <v>61702</v>
      </c>
      <c r="AL3159" s="78">
        <f>IFERROR(_xll.qlIndexFixing(ContinuousBasisIndex3M,AJ3159,TRUE,)-_xll.qlIndexFixing($AP$1,AJ3159,TRUE,CalibrationTrigger),"")</f>
        <v>9.6844650313610003E-4</v>
      </c>
    </row>
    <row r="3160" spans="35:38" x14ac:dyDescent="0.2">
      <c r="AI3160" s="64" t="s">
        <v>99</v>
      </c>
      <c r="AJ3160" s="147">
        <f>IFERROR(_xll.qlInterestRateIndexFixingDate(ContBasisIndex3MCorrected,AK3160),"")</f>
        <v>61707</v>
      </c>
      <c r="AK3160" s="147">
        <f>_xll.qlCalendarAdvance(Calendar,$AK3159,AI3160,,,trigger)</f>
        <v>61709</v>
      </c>
      <c r="AL3160" s="78">
        <f>IFERROR(_xll.qlIndexFixing(ContinuousBasisIndex3M,AJ3160,TRUE,)-_xll.qlIndexFixing($AP$1,AJ3160,TRUE,CalibrationTrigger),"")</f>
        <v>9.6844748423041693E-4</v>
      </c>
    </row>
    <row r="3161" spans="35:38" x14ac:dyDescent="0.2">
      <c r="AI3161" s="64" t="s">
        <v>99</v>
      </c>
      <c r="AJ3161" s="147">
        <f>IFERROR(_xll.qlInterestRateIndexFixingDate(ContBasisIndex3MCorrected,AK3161),"")</f>
        <v>61714</v>
      </c>
      <c r="AK3161" s="147">
        <f>_xll.qlCalendarAdvance(Calendar,$AK3160,AI3161,,,trigger)</f>
        <v>61716</v>
      </c>
      <c r="AL3161" s="78">
        <f>IFERROR(_xll.qlIndexFixing(ContinuousBasisIndex3M,AJ3161,TRUE,)-_xll.qlIndexFixing($AP$1,AJ3161,TRUE,CalibrationTrigger),"")</f>
        <v>9.6844846267174489E-4</v>
      </c>
    </row>
    <row r="3162" spans="35:38" x14ac:dyDescent="0.2">
      <c r="AI3162" s="64" t="s">
        <v>99</v>
      </c>
      <c r="AJ3162" s="147">
        <f>IFERROR(_xll.qlInterestRateIndexFixingDate(ContBasisIndex3MCorrected,AK3162),"")</f>
        <v>61718</v>
      </c>
      <c r="AK3162" s="147">
        <f>_xll.qlCalendarAdvance(Calendar,$AK3161,AI3162,,,trigger)</f>
        <v>61724</v>
      </c>
      <c r="AL3162" s="78">
        <f>IFERROR(_xll.qlIndexFixing(ContinuousBasisIndex3M,AJ3162,TRUE,)-_xll.qlIndexFixing($AP$1,AJ3162,TRUE,CalibrationTrigger),"")</f>
        <v>9.6844957764652406E-4</v>
      </c>
    </row>
    <row r="3163" spans="35:38" x14ac:dyDescent="0.2">
      <c r="AI3163" s="64" t="s">
        <v>99</v>
      </c>
      <c r="AJ3163" s="147">
        <f>IFERROR(_xll.qlInterestRateIndexFixingDate(ContBasisIndex3MCorrected,AK3163),"")</f>
        <v>61728</v>
      </c>
      <c r="AK3163" s="147">
        <f>_xll.qlCalendarAdvance(Calendar,$AK3162,AI3163,,,trigger)</f>
        <v>61731</v>
      </c>
      <c r="AL3163" s="78">
        <f>IFERROR(_xll.qlIndexFixing(ContinuousBasisIndex3M,AJ3163,TRUE,)-_xll.qlIndexFixing($AP$1,AJ3163,TRUE,CalibrationTrigger),"")</f>
        <v>9.6845055041150374E-4</v>
      </c>
    </row>
    <row r="3164" spans="35:38" x14ac:dyDescent="0.2">
      <c r="AI3164" s="64" t="s">
        <v>99</v>
      </c>
      <c r="AJ3164" s="147">
        <f>IFERROR(_xll.qlInterestRateIndexFixingDate(ContBasisIndex3MCorrected,AK3164),"")</f>
        <v>61736</v>
      </c>
      <c r="AK3164" s="147">
        <f>_xll.qlCalendarAdvance(Calendar,$AK3163,AI3164,,,trigger)</f>
        <v>61738</v>
      </c>
      <c r="AL3164" s="78">
        <f>IFERROR(_xll.qlIndexFixing(ContinuousBasisIndex3M,AJ3164,TRUE,)-_xll.qlIndexFixing($AP$1,AJ3164,TRUE,CalibrationTrigger),"")</f>
        <v>9.6845152052438266E-4</v>
      </c>
    </row>
    <row r="3165" spans="35:38" x14ac:dyDescent="0.2">
      <c r="AI3165" s="64" t="s">
        <v>99</v>
      </c>
      <c r="AJ3165" s="147">
        <f>IFERROR(_xll.qlInterestRateIndexFixingDate(ContBasisIndex3MCorrected,AK3165),"")</f>
        <v>61743</v>
      </c>
      <c r="AK3165" s="147">
        <f>_xll.qlCalendarAdvance(Calendar,$AK3164,AI3165,,,trigger)</f>
        <v>61745</v>
      </c>
      <c r="AL3165" s="78">
        <f>IFERROR(_xll.qlIndexFixing(ContinuousBasisIndex3M,AJ3165,TRUE,)-_xll.qlIndexFixing($AP$1,AJ3165,TRUE,CalibrationTrigger),"")</f>
        <v>9.6845248798693717E-4</v>
      </c>
    </row>
    <row r="3166" spans="35:38" x14ac:dyDescent="0.2">
      <c r="AI3166" s="64" t="s">
        <v>99</v>
      </c>
      <c r="AJ3166" s="147">
        <f>IFERROR(_xll.qlInterestRateIndexFixingDate(ContBasisIndex3MCorrected,AK3166),"")</f>
        <v>61750</v>
      </c>
      <c r="AK3166" s="147">
        <f>_xll.qlCalendarAdvance(Calendar,$AK3165,AI3166,,,trigger)</f>
        <v>61752</v>
      </c>
      <c r="AL3166" s="78">
        <f>IFERROR(_xll.qlIndexFixing(ContinuousBasisIndex3M,AJ3166,TRUE,)-_xll.qlIndexFixing($AP$1,AJ3166,TRUE,CalibrationTrigger),"")</f>
        <v>9.6845345280094364E-4</v>
      </c>
    </row>
    <row r="3167" spans="35:38" x14ac:dyDescent="0.2">
      <c r="AI3167" s="64" t="s">
        <v>99</v>
      </c>
      <c r="AJ3167" s="147">
        <f>IFERROR(_xll.qlInterestRateIndexFixingDate(ContBasisIndex3MCorrected,AK3167),"")</f>
        <v>61757</v>
      </c>
      <c r="AK3167" s="147">
        <f>_xll.qlCalendarAdvance(Calendar,$AK3166,AI3167,,,trigger)</f>
        <v>61759</v>
      </c>
      <c r="AL3167" s="78">
        <f>IFERROR(_xll.qlIndexFixing(ContinuousBasisIndex3M,AJ3167,TRUE,)-_xll.qlIndexFixing($AP$1,AJ3167,TRUE,CalibrationTrigger),"")</f>
        <v>9.6843631596437406E-4</v>
      </c>
    </row>
    <row r="3168" spans="35:38" x14ac:dyDescent="0.2">
      <c r="AI3168" s="64" t="s">
        <v>99</v>
      </c>
      <c r="AJ3168" s="147">
        <f>IFERROR(_xll.qlInterestRateIndexFixingDate(ContBasisIndex3MCorrected,AK3168),"")</f>
        <v>61764</v>
      </c>
      <c r="AK3168" s="147">
        <f>_xll.qlCalendarAdvance(Calendar,$AK3167,AI3168,,,trigger)</f>
        <v>61766</v>
      </c>
      <c r="AL3168" s="78">
        <f>IFERROR(_xll.qlIndexFixing(ContinuousBasisIndex3M,AJ3168,TRUE,)-_xll.qlIndexFixing($AP$1,AJ3168,TRUE,CalibrationTrigger),"")</f>
        <v>9.684372649877062E-4</v>
      </c>
    </row>
    <row r="3169" spans="35:38" x14ac:dyDescent="0.2">
      <c r="AI3169" s="64" t="s">
        <v>99</v>
      </c>
      <c r="AJ3169" s="147">
        <f>IFERROR(_xll.qlInterestRateIndexFixingDate(ContBasisIndex3MCorrected,AK3169),"")</f>
        <v>61771</v>
      </c>
      <c r="AK3169" s="147">
        <f>_xll.qlCalendarAdvance(Calendar,$AK3168,AI3169,,,trigger)</f>
        <v>61773</v>
      </c>
      <c r="AL3169" s="78">
        <f>IFERROR(_xll.qlIndexFixing(ContinuousBasisIndex3M,AJ3169,TRUE,)-_xll.qlIndexFixing($AP$1,AJ3169,TRUE,CalibrationTrigger),"")</f>
        <v>9.6843821138751889E-4</v>
      </c>
    </row>
    <row r="3170" spans="35:38" x14ac:dyDescent="0.2">
      <c r="AI3170" s="64" t="s">
        <v>99</v>
      </c>
      <c r="AJ3170" s="147">
        <f>IFERROR(_xll.qlInterestRateIndexFixingDate(ContBasisIndex3MCorrected,AK3170),"")</f>
        <v>61778</v>
      </c>
      <c r="AK3170" s="147">
        <f>_xll.qlCalendarAdvance(Calendar,$AK3169,AI3170,,,trigger)</f>
        <v>61780</v>
      </c>
      <c r="AL3170" s="78">
        <f>IFERROR(_xll.qlIndexFixing(ContinuousBasisIndex3M,AJ3170,TRUE,)-_xll.qlIndexFixing($AP$1,AJ3170,TRUE,CalibrationTrigger),"")</f>
        <v>9.6843915516740386E-4</v>
      </c>
    </row>
    <row r="3171" spans="35:38" x14ac:dyDescent="0.2">
      <c r="AI3171" s="64" t="s">
        <v>99</v>
      </c>
      <c r="AJ3171" s="147">
        <f>IFERROR(_xll.qlInterestRateIndexFixingDate(ContBasisIndex3MCorrected,AK3171),"")</f>
        <v>61785</v>
      </c>
      <c r="AK3171" s="147">
        <f>_xll.qlCalendarAdvance(Calendar,$AK3170,AI3171,,,trigger)</f>
        <v>61787</v>
      </c>
      <c r="AL3171" s="78">
        <f>IFERROR(_xll.qlIndexFixing(ContinuousBasisIndex3M,AJ3171,TRUE,)-_xll.qlIndexFixing($AP$1,AJ3171,TRUE,CalibrationTrigger),"")</f>
        <v>9.6849452415837065E-4</v>
      </c>
    </row>
    <row r="3172" spans="35:38" x14ac:dyDescent="0.2">
      <c r="AI3172" s="64" t="s">
        <v>99</v>
      </c>
      <c r="AJ3172" s="147">
        <f>IFERROR(_xll.qlInterestRateIndexFixingDate(ContBasisIndex3MCorrected,AK3172),"")</f>
        <v>61792</v>
      </c>
      <c r="AK3172" s="147">
        <f>_xll.qlCalendarAdvance(Calendar,$AK3171,AI3172,,,trigger)</f>
        <v>61794</v>
      </c>
      <c r="AL3172" s="78">
        <f>IFERROR(_xll.qlIndexFixing(ContinuousBasisIndex3M,AJ3172,TRUE,)-_xll.qlIndexFixing($AP$1,AJ3172,TRUE,CalibrationTrigger),"")</f>
        <v>9.6849549380794743E-4</v>
      </c>
    </row>
    <row r="3173" spans="35:38" x14ac:dyDescent="0.2">
      <c r="AI3173" s="64" t="s">
        <v>99</v>
      </c>
      <c r="AJ3173" s="147">
        <f>IFERROR(_xll.qlInterestRateIndexFixingDate(ContBasisIndex3MCorrected,AK3173),"")</f>
        <v>61799</v>
      </c>
      <c r="AK3173" s="147">
        <f>_xll.qlCalendarAdvance(Calendar,$AK3172,AI3173,,,trigger)</f>
        <v>61801</v>
      </c>
      <c r="AL3173" s="78">
        <f>IFERROR(_xll.qlIndexFixing(ContinuousBasisIndex3M,AJ3173,TRUE,)-_xll.qlIndexFixing($AP$1,AJ3173,TRUE,CalibrationTrigger),"")</f>
        <v>9.6849646074665015E-4</v>
      </c>
    </row>
    <row r="3174" spans="35:38" x14ac:dyDescent="0.2">
      <c r="AI3174" s="64" t="s">
        <v>99</v>
      </c>
      <c r="AJ3174" s="147">
        <f>IFERROR(_xll.qlInterestRateIndexFixingDate(ContBasisIndex3MCorrected,AK3174),"")</f>
        <v>61806</v>
      </c>
      <c r="AK3174" s="147">
        <f>_xll.qlCalendarAdvance(Calendar,$AK3173,AI3174,,,trigger)</f>
        <v>61808</v>
      </c>
      <c r="AL3174" s="78">
        <f>IFERROR(_xll.qlIndexFixing(ContinuousBasisIndex3M,AJ3174,TRUE,)-_xll.qlIndexFixing($AP$1,AJ3174,TRUE,CalibrationTrigger),"")</f>
        <v>9.684974249770861E-4</v>
      </c>
    </row>
    <row r="3175" spans="35:38" x14ac:dyDescent="0.2">
      <c r="AI3175" s="64" t="s">
        <v>99</v>
      </c>
      <c r="AJ3175" s="147">
        <f>IFERROR(_xll.qlInterestRateIndexFixingDate(ContBasisIndex3MCorrected,AK3175),"")</f>
        <v>61813</v>
      </c>
      <c r="AK3175" s="147">
        <f>_xll.qlCalendarAdvance(Calendar,$AK3174,AI3175,,,trigger)</f>
        <v>61815</v>
      </c>
      <c r="AL3175" s="78">
        <f>IFERROR(_xll.qlIndexFixing(ContinuousBasisIndex3M,AJ3175,TRUE,)-_xll.qlIndexFixing($AP$1,AJ3175,TRUE,CalibrationTrigger),"")</f>
        <v>9.6849838649751361E-4</v>
      </c>
    </row>
    <row r="3176" spans="35:38" x14ac:dyDescent="0.2">
      <c r="AI3176" s="64" t="s">
        <v>99</v>
      </c>
      <c r="AJ3176" s="147">
        <f>IFERROR(_xll.qlInterestRateIndexFixingDate(ContBasisIndex3MCorrected,AK3176),"")</f>
        <v>61820</v>
      </c>
      <c r="AK3176" s="147">
        <f>_xll.qlCalendarAdvance(Calendar,$AK3175,AI3176,,,trigger)</f>
        <v>61822</v>
      </c>
      <c r="AL3176" s="78">
        <f>IFERROR(_xll.qlIndexFixing(ContinuousBasisIndex3M,AJ3176,TRUE,)-_xll.qlIndexFixing($AP$1,AJ3176,TRUE,CalibrationTrigger),"")</f>
        <v>9.6848114934304855E-4</v>
      </c>
    </row>
    <row r="3177" spans="35:38" x14ac:dyDescent="0.2">
      <c r="AI3177" s="64" t="s">
        <v>99</v>
      </c>
      <c r="AJ3177" s="147">
        <f>IFERROR(_xll.qlInterestRateIndexFixingDate(ContBasisIndex3MCorrected,AK3177),"")</f>
        <v>61827</v>
      </c>
      <c r="AK3177" s="147">
        <f>_xll.qlCalendarAdvance(Calendar,$AK3176,AI3177,,,trigger)</f>
        <v>61829</v>
      </c>
      <c r="AL3177" s="78">
        <f>IFERROR(_xll.qlIndexFixing(ContinuousBasisIndex3M,AJ3177,TRUE,)-_xll.qlIndexFixing($AP$1,AJ3177,TRUE,CalibrationTrigger),"")</f>
        <v>9.6848209522466377E-4</v>
      </c>
    </row>
    <row r="3178" spans="35:38" x14ac:dyDescent="0.2">
      <c r="AI3178" s="64" t="s">
        <v>99</v>
      </c>
      <c r="AJ3178" s="147">
        <f>IFERROR(_xll.qlInterestRateIndexFixingDate(ContBasisIndex3MCorrected,AK3178),"")</f>
        <v>61834</v>
      </c>
      <c r="AK3178" s="147">
        <f>_xll.qlCalendarAdvance(Calendar,$AK3177,AI3178,,,trigger)</f>
        <v>61836</v>
      </c>
      <c r="AL3178" s="78">
        <f>IFERROR(_xll.qlIndexFixing(ContinuousBasisIndex3M,AJ3178,TRUE,)-_xll.qlIndexFixing($AP$1,AJ3178,TRUE,CalibrationTrigger),"")</f>
        <v>9.6848303843061635E-4</v>
      </c>
    </row>
    <row r="3179" spans="35:38" x14ac:dyDescent="0.2">
      <c r="AI3179" s="64" t="s">
        <v>99</v>
      </c>
      <c r="AJ3179" s="147">
        <f>IFERROR(_xll.qlInterestRateIndexFixingDate(ContBasisIndex3MCorrected,AK3179),"")</f>
        <v>61841</v>
      </c>
      <c r="AK3179" s="147">
        <f>_xll.qlCalendarAdvance(Calendar,$AK3178,AI3179,,,trigger)</f>
        <v>61843</v>
      </c>
      <c r="AL3179" s="78">
        <f>IFERROR(_xll.qlIndexFixing(ContinuousBasisIndex3M,AJ3179,TRUE,)-_xll.qlIndexFixing($AP$1,AJ3179,TRUE,CalibrationTrigger),"")</f>
        <v>9.6848397895387978E-4</v>
      </c>
    </row>
    <row r="3180" spans="35:38" x14ac:dyDescent="0.2">
      <c r="AI3180" s="64" t="s">
        <v>99</v>
      </c>
      <c r="AJ3180" s="147">
        <f>IFERROR(_xll.qlInterestRateIndexFixingDate(ContBasisIndex3MCorrected,AK3180),"")</f>
        <v>61847</v>
      </c>
      <c r="AK3180" s="147">
        <f>_xll.qlCalendarAdvance(Calendar,$AK3179,AI3180,,,trigger)</f>
        <v>61850</v>
      </c>
      <c r="AL3180" s="78">
        <f>IFERROR(_xll.qlIndexFixing(ContinuousBasisIndex3M,AJ3180,TRUE,)-_xll.qlIndexFixing($AP$1,AJ3180,TRUE,CalibrationTrigger),"")</f>
        <v>9.6850315346607308E-4</v>
      </c>
    </row>
    <row r="3181" spans="35:38" x14ac:dyDescent="0.2">
      <c r="AI3181" s="64" t="s">
        <v>99</v>
      </c>
      <c r="AJ3181" s="147">
        <f>IFERROR(_xll.qlInterestRateIndexFixingDate(ContBasisIndex3MCorrected,AK3181),"")</f>
        <v>61855</v>
      </c>
      <c r="AK3181" s="147">
        <f>_xll.qlCalendarAdvance(Calendar,$AK3180,AI3181,,,trigger)</f>
        <v>61857</v>
      </c>
      <c r="AL3181" s="78">
        <f>IFERROR(_xll.qlIndexFixing(ContinuousBasisIndex3M,AJ3181,TRUE,)-_xll.qlIndexFixing($AP$1,AJ3181,TRUE,CalibrationTrigger),"")</f>
        <v>9.6850409873080936E-4</v>
      </c>
    </row>
    <row r="3182" spans="35:38" x14ac:dyDescent="0.2">
      <c r="AI3182" s="64" t="s">
        <v>99</v>
      </c>
      <c r="AJ3182" s="147">
        <f>IFERROR(_xll.qlInterestRateIndexFixingDate(ContBasisIndex3MCorrected,AK3182),"")</f>
        <v>61862</v>
      </c>
      <c r="AK3182" s="147">
        <f>_xll.qlCalendarAdvance(Calendar,$AK3181,AI3182,,,trigger)</f>
        <v>61864</v>
      </c>
      <c r="AL3182" s="78">
        <f>IFERROR(_xll.qlIndexFixing(ContinuousBasisIndex3M,AJ3182,TRUE,)-_xll.qlIndexFixing($AP$1,AJ3182,TRUE,CalibrationTrigger),"")</f>
        <v>9.6850504128901446E-4</v>
      </c>
    </row>
    <row r="3183" spans="35:38" x14ac:dyDescent="0.2">
      <c r="AI3183" s="64" t="s">
        <v>99</v>
      </c>
      <c r="AJ3183" s="147">
        <f>IFERROR(_xll.qlInterestRateIndexFixingDate(ContBasisIndex3MCorrected,AK3183),"")</f>
        <v>61869</v>
      </c>
      <c r="AK3183" s="147">
        <f>_xll.qlCalendarAdvance(Calendar,$AK3182,AI3183,,,trigger)</f>
        <v>61871</v>
      </c>
      <c r="AL3183" s="78">
        <f>IFERROR(_xll.qlIndexFixing(ContinuousBasisIndex3M,AJ3183,TRUE,)-_xll.qlIndexFixing($AP$1,AJ3183,TRUE,CalibrationTrigger),"")</f>
        <v>9.6850598113547553E-4</v>
      </c>
    </row>
    <row r="3184" spans="35:38" x14ac:dyDescent="0.2">
      <c r="AI3184" s="64" t="s">
        <v>99</v>
      </c>
      <c r="AJ3184" s="147">
        <f>IFERROR(_xll.qlInterestRateIndexFixingDate(ContBasisIndex3MCorrected,AK3184),"")</f>
        <v>61876</v>
      </c>
      <c r="AK3184" s="147">
        <f>_xll.qlCalendarAdvance(Calendar,$AK3183,AI3184,,,trigger)</f>
        <v>61878</v>
      </c>
      <c r="AL3184" s="78">
        <f>IFERROR(_xll.qlIndexFixing(ContinuousBasisIndex3M,AJ3184,TRUE,)-_xll.qlIndexFixing($AP$1,AJ3184,TRUE,CalibrationTrigger),"")</f>
        <v>9.6850691827366983E-4</v>
      </c>
    </row>
    <row r="3185" spans="35:38" x14ac:dyDescent="0.2">
      <c r="AI3185" s="64" t="s">
        <v>99</v>
      </c>
      <c r="AJ3185" s="147">
        <f>IFERROR(_xll.qlInterestRateIndexFixingDate(ContBasisIndex3MCorrected,AK3185),"")</f>
        <v>61883</v>
      </c>
      <c r="AK3185" s="147">
        <f>_xll.qlCalendarAdvance(Calendar,$AK3184,AI3185,,,trigger)</f>
        <v>61885</v>
      </c>
      <c r="AL3185" s="78">
        <f>IFERROR(_xll.qlIndexFixing(ContinuousBasisIndex3M,AJ3185,TRUE,)-_xll.qlIndexFixing($AP$1,AJ3185,TRUE,CalibrationTrigger),"")</f>
        <v>9.6850785270098747E-4</v>
      </c>
    </row>
    <row r="3186" spans="35:38" x14ac:dyDescent="0.2">
      <c r="AI3186" s="64" t="s">
        <v>99</v>
      </c>
      <c r="AJ3186" s="147">
        <f>IFERROR(_xll.qlInterestRateIndexFixingDate(ContBasisIndex3MCorrected,AK3186),"")</f>
        <v>61890</v>
      </c>
      <c r="AK3186" s="147">
        <f>_xll.qlCalendarAdvance(Calendar,$AK3185,AI3186,,,trigger)</f>
        <v>61892</v>
      </c>
      <c r="AL3186" s="78">
        <f>IFERROR(_xll.qlIndexFixing(ContinuousBasisIndex3M,AJ3186,TRUE,)-_xll.qlIndexFixing($AP$1,AJ3186,TRUE,CalibrationTrigger),"")</f>
        <v>9.685087844226439E-4</v>
      </c>
    </row>
    <row r="3187" spans="35:38" x14ac:dyDescent="0.2">
      <c r="AI3187" s="64" t="s">
        <v>99</v>
      </c>
      <c r="AJ3187" s="147">
        <f>IFERROR(_xll.qlInterestRateIndexFixingDate(ContBasisIndex3MCorrected,AK3187),"")</f>
        <v>61897</v>
      </c>
      <c r="AK3187" s="147">
        <f>_xll.qlCalendarAdvance(Calendar,$AK3186,AI3187,,,trigger)</f>
        <v>61899</v>
      </c>
      <c r="AL3187" s="78">
        <f>IFERROR(_xll.qlIndexFixing(ContinuousBasisIndex3M,AJ3187,TRUE,)-_xll.qlIndexFixing($AP$1,AJ3187,TRUE,CalibrationTrigger),"")</f>
        <v>9.6850971343342453E-4</v>
      </c>
    </row>
    <row r="3188" spans="35:38" x14ac:dyDescent="0.2">
      <c r="AI3188" s="64" t="s">
        <v>99</v>
      </c>
      <c r="AJ3188" s="147">
        <f>IFERROR(_xll.qlInterestRateIndexFixingDate(ContBasisIndex3MCorrected,AK3188),"")</f>
        <v>61904</v>
      </c>
      <c r="AK3188" s="147">
        <f>_xll.qlCalendarAdvance(Calendar,$AK3187,AI3188,,,trigger)</f>
        <v>61906</v>
      </c>
      <c r="AL3188" s="78">
        <f>IFERROR(_xll.qlIndexFixing(ContinuousBasisIndex3M,AJ3188,TRUE,)-_xll.qlIndexFixing($AP$1,AJ3188,TRUE,CalibrationTrigger),"")</f>
        <v>9.6851063973246287E-4</v>
      </c>
    </row>
    <row r="3189" spans="35:38" x14ac:dyDescent="0.2">
      <c r="AI3189" s="64" t="s">
        <v>99</v>
      </c>
      <c r="AJ3189" s="147">
        <f>IFERROR(_xll.qlInterestRateIndexFixingDate(ContBasisIndex3MCorrected,AK3189),"")</f>
        <v>61911</v>
      </c>
      <c r="AK3189" s="147">
        <f>_xll.qlCalendarAdvance(Calendar,$AK3188,AI3189,,,trigger)</f>
        <v>61913</v>
      </c>
      <c r="AL3189" s="78">
        <f>IFERROR(_xll.qlIndexFixing(ContinuousBasisIndex3M,AJ3189,TRUE,)-_xll.qlIndexFixing($AP$1,AJ3189,TRUE,CalibrationTrigger),"")</f>
        <v>9.6851156332497003E-4</v>
      </c>
    </row>
    <row r="3190" spans="35:38" x14ac:dyDescent="0.2">
      <c r="AI3190" s="64" t="s">
        <v>99</v>
      </c>
      <c r="AJ3190" s="147">
        <f>IFERROR(_xll.qlInterestRateIndexFixingDate(ContBasisIndex3MCorrected,AK3190),"")</f>
        <v>61918</v>
      </c>
      <c r="AK3190" s="147">
        <f>_xll.qlCalendarAdvance(Calendar,$AK3189,AI3190,,,trigger)</f>
        <v>61920</v>
      </c>
      <c r="AL3190" s="78">
        <f>IFERROR(_xll.qlIndexFixing(ContinuousBasisIndex3M,AJ3190,TRUE,)-_xll.qlIndexFixing($AP$1,AJ3190,TRUE,CalibrationTrigger),"")</f>
        <v>9.6851248420833872E-4</v>
      </c>
    </row>
    <row r="3191" spans="35:38" x14ac:dyDescent="0.2">
      <c r="AI3191" s="64" t="s">
        <v>99</v>
      </c>
      <c r="AJ3191" s="147">
        <f>IFERROR(_xll.qlInterestRateIndexFixingDate(ContBasisIndex3MCorrected,AK3191),"")</f>
        <v>61925</v>
      </c>
      <c r="AK3191" s="147">
        <f>_xll.qlCalendarAdvance(Calendar,$AK3190,AI3191,,,trigger)</f>
        <v>61927</v>
      </c>
      <c r="AL3191" s="78">
        <f>IFERROR(_xll.qlIndexFixing(ContinuousBasisIndex3M,AJ3191,TRUE,)-_xll.qlIndexFixing($AP$1,AJ3191,TRUE,CalibrationTrigger),"")</f>
        <v>9.6851340237996512E-4</v>
      </c>
    </row>
    <row r="3192" spans="35:38" x14ac:dyDescent="0.2">
      <c r="AI3192" s="64" t="s">
        <v>99</v>
      </c>
      <c r="AJ3192" s="147">
        <f>IFERROR(_xll.qlInterestRateIndexFixingDate(ContBasisIndex3MCorrected,AK3192),"")</f>
        <v>61932</v>
      </c>
      <c r="AK3192" s="147">
        <f>_xll.qlCalendarAdvance(Calendar,$AK3191,AI3192,,,trigger)</f>
        <v>61934</v>
      </c>
      <c r="AL3192" s="78">
        <f>IFERROR(_xll.qlIndexFixing(ContinuousBasisIndex3M,AJ3192,TRUE,)-_xll.qlIndexFixing($AP$1,AJ3192,TRUE,CalibrationTrigger),"")</f>
        <v>9.6851431784332215E-4</v>
      </c>
    </row>
    <row r="3193" spans="35:38" x14ac:dyDescent="0.2">
      <c r="AI3193" s="64" t="s">
        <v>99</v>
      </c>
      <c r="AJ3193" s="147">
        <f>IFERROR(_xll.qlInterestRateIndexFixingDate(ContBasisIndex3MCorrected,AK3193),"")</f>
        <v>61939</v>
      </c>
      <c r="AK3193" s="147">
        <f>_xll.qlCalendarAdvance(Calendar,$AK3192,AI3193,,,trigger)</f>
        <v>61941</v>
      </c>
      <c r="AL3193" s="78">
        <f>IFERROR(_xll.qlIndexFixing(ContinuousBasisIndex3M,AJ3193,TRUE,)-_xll.qlIndexFixing($AP$1,AJ3193,TRUE,CalibrationTrigger),"")</f>
        <v>9.6851523059754158E-4</v>
      </c>
    </row>
    <row r="3194" spans="35:38" x14ac:dyDescent="0.2">
      <c r="AI3194" s="64" t="s">
        <v>99</v>
      </c>
      <c r="AJ3194" s="147">
        <f>IFERROR(_xll.qlInterestRateIndexFixingDate(ContBasisIndex3MCorrected,AK3194),"")</f>
        <v>61946</v>
      </c>
      <c r="AK3194" s="147">
        <f>_xll.qlCalendarAdvance(Calendar,$AK3193,AI3194,,,trigger)</f>
        <v>61948</v>
      </c>
      <c r="AL3194" s="78">
        <f>IFERROR(_xll.qlIndexFixing(ContinuousBasisIndex3M,AJ3194,TRUE,)-_xll.qlIndexFixing($AP$1,AJ3194,TRUE,CalibrationTrigger),"")</f>
        <v>9.6851614064436247E-4</v>
      </c>
    </row>
    <row r="3195" spans="35:38" x14ac:dyDescent="0.2">
      <c r="AI3195" s="64" t="s">
        <v>99</v>
      </c>
      <c r="AJ3195" s="147">
        <f>IFERROR(_xll.qlInterestRateIndexFixingDate(ContBasisIndex3MCorrected,AK3195),"")</f>
        <v>61953</v>
      </c>
      <c r="AK3195" s="147">
        <f>_xll.qlCalendarAdvance(Calendar,$AK3194,AI3195,,,trigger)</f>
        <v>61955</v>
      </c>
      <c r="AL3195" s="78">
        <f>IFERROR(_xll.qlIndexFixing(ContinuousBasisIndex3M,AJ3195,TRUE,)-_xll.qlIndexFixing($AP$1,AJ3195,TRUE,CalibrationTrigger),"")</f>
        <v>9.6851704798030843E-4</v>
      </c>
    </row>
    <row r="3196" spans="35:38" x14ac:dyDescent="0.2">
      <c r="AI3196" s="64" t="s">
        <v>99</v>
      </c>
      <c r="AJ3196" s="147">
        <f>IFERROR(_xll.qlInterestRateIndexFixingDate(ContBasisIndex3MCorrected,AK3196),"")</f>
        <v>61960</v>
      </c>
      <c r="AK3196" s="147">
        <f>_xll.qlCalendarAdvance(Calendar,$AK3195,AI3196,,,trigger)</f>
        <v>61962</v>
      </c>
      <c r="AL3196" s="78">
        <f>IFERROR(_xll.qlIndexFixing(ContinuousBasisIndex3M,AJ3196,TRUE,)-_xll.qlIndexFixing($AP$1,AJ3196,TRUE,CalibrationTrigger),"")</f>
        <v>9.6851795260624769E-4</v>
      </c>
    </row>
    <row r="3197" spans="35:38" x14ac:dyDescent="0.2">
      <c r="AI3197" s="64" t="s">
        <v>99</v>
      </c>
      <c r="AJ3197" s="147">
        <f>IFERROR(_xll.qlInterestRateIndexFixingDate(ContBasisIndex3MCorrected,AK3197),"")</f>
        <v>61967</v>
      </c>
      <c r="AK3197" s="147">
        <f>_xll.qlCalendarAdvance(Calendar,$AK3196,AI3197,,,trigger)</f>
        <v>61969</v>
      </c>
      <c r="AL3197" s="78">
        <f>IFERROR(_xll.qlIndexFixing(ContinuousBasisIndex3M,AJ3197,TRUE,)-_xll.qlIndexFixing($AP$1,AJ3197,TRUE,CalibrationTrigger),"")</f>
        <v>9.6851885452391845E-4</v>
      </c>
    </row>
    <row r="3198" spans="35:38" x14ac:dyDescent="0.2">
      <c r="AI3198" s="64" t="s">
        <v>99</v>
      </c>
      <c r="AJ3198" s="147">
        <f>IFERROR(_xll.qlInterestRateIndexFixingDate(ContBasisIndex3MCorrected,AK3198),"")</f>
        <v>61974</v>
      </c>
      <c r="AK3198" s="147">
        <f>_xll.qlCalendarAdvance(Calendar,$AK3197,AI3198,,,trigger)</f>
        <v>61976</v>
      </c>
      <c r="AL3198" s="78">
        <f>IFERROR(_xll.qlIndexFixing(ContinuousBasisIndex3M,AJ3198,TRUE,)-_xll.qlIndexFixing($AP$1,AJ3198,TRUE,CalibrationTrigger),"")</f>
        <v>9.6850133976205625E-4</v>
      </c>
    </row>
    <row r="3199" spans="35:38" x14ac:dyDescent="0.2">
      <c r="AI3199" s="64" t="s">
        <v>99</v>
      </c>
      <c r="AJ3199" s="147">
        <f>IFERROR(_xll.qlInterestRateIndexFixingDate(ContBasisIndex3MCorrected,AK3199),"")</f>
        <v>61981</v>
      </c>
      <c r="AK3199" s="147">
        <f>_xll.qlCalendarAdvance(Calendar,$AK3198,AI3199,,,trigger)</f>
        <v>61983</v>
      </c>
      <c r="AL3199" s="78">
        <f>IFERROR(_xll.qlIndexFixing(ContinuousBasisIndex3M,AJ3199,TRUE,)-_xll.qlIndexFixing($AP$1,AJ3199,TRUE,CalibrationTrigger),"")</f>
        <v>9.6850222669126775E-4</v>
      </c>
    </row>
    <row r="3200" spans="35:38" x14ac:dyDescent="0.2">
      <c r="AI3200" s="64" t="s">
        <v>99</v>
      </c>
      <c r="AJ3200" s="147">
        <f>IFERROR(_xll.qlInterestRateIndexFixingDate(ContBasisIndex3MCorrected,AK3200),"")</f>
        <v>61988</v>
      </c>
      <c r="AK3200" s="147">
        <f>_xll.qlCalendarAdvance(Calendar,$AK3199,AI3200,,,trigger)</f>
        <v>61990</v>
      </c>
      <c r="AL3200" s="78">
        <f>IFERROR(_xll.qlIndexFixing(ContinuousBasisIndex3M,AJ3200,TRUE,)-_xll.qlIndexFixing($AP$1,AJ3200,TRUE,CalibrationTrigger),"")</f>
        <v>9.6850311093866787E-4</v>
      </c>
    </row>
    <row r="3201" spans="35:38" x14ac:dyDescent="0.2">
      <c r="AI3201" s="64" t="s">
        <v>99</v>
      </c>
      <c r="AJ3201" s="147">
        <f>IFERROR(_xll.qlInterestRateIndexFixingDate(ContBasisIndex3MCorrected,AK3201),"")</f>
        <v>61995</v>
      </c>
      <c r="AK3201" s="147">
        <f>_xll.qlCalendarAdvance(Calendar,$AK3200,AI3201,,,trigger)</f>
        <v>61997</v>
      </c>
      <c r="AL3201" s="78">
        <f>IFERROR(_xll.qlIndexFixing(ContinuousBasisIndex3M,AJ3201,TRUE,)-_xll.qlIndexFixing($AP$1,AJ3201,TRUE,CalibrationTrigger),"")</f>
        <v>9.6852243509714785E-4</v>
      </c>
    </row>
    <row r="3202" spans="35:38" x14ac:dyDescent="0.2">
      <c r="AI3202" s="64" t="s">
        <v>99</v>
      </c>
      <c r="AJ3202" s="147">
        <f>IFERROR(_xll.qlInterestRateIndexFixingDate(ContBasisIndex3MCorrected,AK3202),"")</f>
        <v>62002</v>
      </c>
      <c r="AK3202" s="147">
        <f>_xll.qlCalendarAdvance(Calendar,$AK3201,AI3202,,,trigger)</f>
        <v>62004</v>
      </c>
      <c r="AL3202" s="78">
        <f>IFERROR(_xll.qlIndexFixing(ContinuousBasisIndex3M,AJ3202,TRUE,)-_xll.qlIndexFixing($AP$1,AJ3202,TRUE,CalibrationTrigger),"")</f>
        <v>9.6852332346739414E-4</v>
      </c>
    </row>
    <row r="3203" spans="35:38" x14ac:dyDescent="0.2">
      <c r="AI3203" s="64" t="s">
        <v>99</v>
      </c>
      <c r="AJ3203" s="147">
        <f>IFERROR(_xll.qlInterestRateIndexFixingDate(ContBasisIndex3MCorrected,AK3203),"")</f>
        <v>62009</v>
      </c>
      <c r="AK3203" s="147">
        <f>_xll.qlCalendarAdvance(Calendar,$AK3202,AI3203,,,trigger)</f>
        <v>62011</v>
      </c>
      <c r="AL3203" s="78">
        <f>IFERROR(_xll.qlIndexFixing(ContinuousBasisIndex3M,AJ3203,TRUE,)-_xll.qlIndexFixing($AP$1,AJ3203,TRUE,CalibrationTrigger),"")</f>
        <v>9.6852420912937279E-4</v>
      </c>
    </row>
    <row r="3204" spans="35:38" x14ac:dyDescent="0.2">
      <c r="AI3204" s="64" t="s">
        <v>99</v>
      </c>
      <c r="AJ3204" s="147">
        <f>IFERROR(_xll.qlInterestRateIndexFixingDate(ContBasisIndex3MCorrected,AK3204),"")</f>
        <v>62016</v>
      </c>
      <c r="AK3204" s="147">
        <f>_xll.qlCalendarAdvance(Calendar,$AK3203,AI3204,,,trigger)</f>
        <v>62018</v>
      </c>
      <c r="AL3204" s="78">
        <f>IFERROR(_xll.qlIndexFixing(ContinuousBasisIndex3M,AJ3204,TRUE,)-_xll.qlIndexFixing($AP$1,AJ3204,TRUE,CalibrationTrigger),"")</f>
        <v>9.6852509208221471E-4</v>
      </c>
    </row>
    <row r="3205" spans="35:38" x14ac:dyDescent="0.2">
      <c r="AI3205" s="64" t="s">
        <v>99</v>
      </c>
      <c r="AJ3205" s="147">
        <f>IFERROR(_xll.qlInterestRateIndexFixingDate(ContBasisIndex3MCorrected,AK3205),"")</f>
        <v>62023</v>
      </c>
      <c r="AK3205" s="147">
        <f>_xll.qlCalendarAdvance(Calendar,$AK3204,AI3205,,,trigger)</f>
        <v>62025</v>
      </c>
      <c r="AL3205" s="78">
        <f>IFERROR(_xll.qlIndexFixing(ContinuousBasisIndex3M,AJ3205,TRUE,)-_xll.qlIndexFixing($AP$1,AJ3205,TRUE,CalibrationTrigger),"")</f>
        <v>9.6852597232157354E-4</v>
      </c>
    </row>
    <row r="3206" spans="35:38" x14ac:dyDescent="0.2">
      <c r="AI3206" s="64" t="s">
        <v>99</v>
      </c>
      <c r="AJ3206" s="147">
        <f>IFERROR(_xll.qlInterestRateIndexFixingDate(ContBasisIndex3MCorrected,AK3206),"")</f>
        <v>62030</v>
      </c>
      <c r="AK3206" s="147">
        <f>_xll.qlCalendarAdvance(Calendar,$AK3205,AI3206,,,trigger)</f>
        <v>62032</v>
      </c>
      <c r="AL3206" s="78">
        <f>IFERROR(_xll.qlIndexFixing(ContinuousBasisIndex3M,AJ3206,TRUE,)-_xll.qlIndexFixing($AP$1,AJ3206,TRUE,CalibrationTrigger),"")</f>
        <v>9.6852684985440293E-4</v>
      </c>
    </row>
    <row r="3207" spans="35:38" x14ac:dyDescent="0.2">
      <c r="AI3207" s="64" t="s">
        <v>99</v>
      </c>
      <c r="AJ3207" s="147">
        <f>IFERROR(_xll.qlInterestRateIndexFixingDate(ContBasisIndex3MCorrected,AK3207),"")</f>
        <v>62037</v>
      </c>
      <c r="AK3207" s="147">
        <f>_xll.qlCalendarAdvance(Calendar,$AK3206,AI3207,,,trigger)</f>
        <v>62039</v>
      </c>
      <c r="AL3207" s="78">
        <f>IFERROR(_xll.qlIndexFixing(ContinuousBasisIndex3M,AJ3207,TRUE,)-_xll.qlIndexFixing($AP$1,AJ3207,TRUE,CalibrationTrigger),"")</f>
        <v>9.6852772467809472E-4</v>
      </c>
    </row>
    <row r="3208" spans="35:38" x14ac:dyDescent="0.2">
      <c r="AI3208" s="64" t="s">
        <v>99</v>
      </c>
      <c r="AJ3208" s="147">
        <f>IFERROR(_xll.qlInterestRateIndexFixingDate(ContBasisIndex3MCorrected,AK3208),"")</f>
        <v>62044</v>
      </c>
      <c r="AK3208" s="147">
        <f>_xll.qlCalendarAdvance(Calendar,$AK3207,AI3208,,,trigger)</f>
        <v>62046</v>
      </c>
      <c r="AL3208" s="78">
        <f>IFERROR(_xll.qlIndexFixing(ContinuousBasisIndex3M,AJ3208,TRUE,)-_xll.qlIndexFixing($AP$1,AJ3208,TRUE,CalibrationTrigger),"")</f>
        <v>9.6852859679177981E-4</v>
      </c>
    </row>
    <row r="3209" spans="35:38" x14ac:dyDescent="0.2">
      <c r="AI3209" s="64" t="s">
        <v>99</v>
      </c>
      <c r="AJ3209" s="147">
        <f>IFERROR(_xll.qlInterestRateIndexFixingDate(ContBasisIndex3MCorrected,AK3209),"")</f>
        <v>62051</v>
      </c>
      <c r="AK3209" s="147">
        <f>_xll.qlCalendarAdvance(Calendar,$AK3208,AI3209,,,trigger)</f>
        <v>62053</v>
      </c>
      <c r="AL3209" s="78">
        <f>IFERROR(_xll.qlIndexFixing(ContinuousBasisIndex3M,AJ3209,TRUE,)-_xll.qlIndexFixing($AP$1,AJ3209,TRUE,CalibrationTrigger),"")</f>
        <v>9.6852946619632816E-4</v>
      </c>
    </row>
    <row r="3210" spans="35:38" x14ac:dyDescent="0.2">
      <c r="AI3210" s="64" t="s">
        <v>99</v>
      </c>
      <c r="AJ3210" s="147">
        <f>IFERROR(_xll.qlInterestRateIndexFixingDate(ContBasisIndex3MCorrected,AK3210),"")</f>
        <v>62058</v>
      </c>
      <c r="AK3210" s="147">
        <f>_xll.qlCalendarAdvance(Calendar,$AK3209,AI3210,,,trigger)</f>
        <v>62060</v>
      </c>
      <c r="AL3210" s="78">
        <f>IFERROR(_xll.qlIndexFixing(ContinuousBasisIndex3M,AJ3210,TRUE,)-_xll.qlIndexFixing($AP$1,AJ3210,TRUE,CalibrationTrigger),"")</f>
        <v>9.6853033289260801E-4</v>
      </c>
    </row>
    <row r="3211" spans="35:38" x14ac:dyDescent="0.2">
      <c r="AI3211" s="64" t="s">
        <v>99</v>
      </c>
      <c r="AJ3211" s="147">
        <f>IFERROR(_xll.qlInterestRateIndexFixingDate(ContBasisIndex3MCorrected,AK3211),"")</f>
        <v>62065</v>
      </c>
      <c r="AK3211" s="147">
        <f>_xll.qlCalendarAdvance(Calendar,$AK3210,AI3211,,,trigger)</f>
        <v>62067</v>
      </c>
      <c r="AL3211" s="78">
        <f>IFERROR(_xll.qlIndexFixing(ContinuousBasisIndex3M,AJ3211,TRUE,)-_xll.qlIndexFixing($AP$1,AJ3211,TRUE,CalibrationTrigger),"")</f>
        <v>9.6849412639077315E-4</v>
      </c>
    </row>
    <row r="3212" spans="35:38" x14ac:dyDescent="0.2">
      <c r="AI3212" s="64" t="s">
        <v>99</v>
      </c>
      <c r="AJ3212" s="147">
        <f>IFERROR(_xll.qlInterestRateIndexFixingDate(ContBasisIndex3MCorrected,AK3212),"")</f>
        <v>62072</v>
      </c>
      <c r="AK3212" s="147">
        <f>_xll.qlCalendarAdvance(Calendar,$AK3211,AI3212,,,trigger)</f>
        <v>62074</v>
      </c>
      <c r="AL3212" s="78">
        <f>IFERROR(_xll.qlIndexFixing(ContinuousBasisIndex3M,AJ3212,TRUE,)-_xll.qlIndexFixing($AP$1,AJ3212,TRUE,CalibrationTrigger),"")</f>
        <v>9.6849496928985701E-4</v>
      </c>
    </row>
    <row r="3213" spans="35:38" x14ac:dyDescent="0.2">
      <c r="AI3213" s="64" t="s">
        <v>99</v>
      </c>
      <c r="AJ3213" s="147">
        <f>IFERROR(_xll.qlInterestRateIndexFixingDate(ContBasisIndex3MCorrected,AK3213),"")</f>
        <v>62079</v>
      </c>
      <c r="AK3213" s="147">
        <f>_xll.qlCalendarAdvance(Calendar,$AK3212,AI3213,,,trigger)</f>
        <v>62081</v>
      </c>
      <c r="AL3213" s="78">
        <f>IFERROR(_xll.qlIndexFixing(ContinuousBasisIndex3M,AJ3213,TRUE,)-_xll.qlIndexFixing($AP$1,AJ3213,TRUE,CalibrationTrigger),"")</f>
        <v>9.6849580953861647E-4</v>
      </c>
    </row>
    <row r="3214" spans="35:38" x14ac:dyDescent="0.2">
      <c r="AI3214" s="64" t="s">
        <v>99</v>
      </c>
      <c r="AJ3214" s="147">
        <f>IFERROR(_xll.qlInterestRateIndexFixingDate(ContBasisIndex3MCorrected,AK3214),"")</f>
        <v>62085</v>
      </c>
      <c r="AK3214" s="147">
        <f>_xll.qlCalendarAdvance(Calendar,$AK3213,AI3214,,,trigger)</f>
        <v>62089</v>
      </c>
      <c r="AL3214" s="78">
        <f>IFERROR(_xll.qlIndexFixing(ContinuousBasisIndex3M,AJ3214,TRUE,)-_xll.qlIndexFixing($AP$1,AJ3214,TRUE,CalibrationTrigger),"")</f>
        <v>9.6849676657573269E-4</v>
      </c>
    </row>
    <row r="3215" spans="35:38" x14ac:dyDescent="0.2">
      <c r="AI3215" s="64" t="s">
        <v>99</v>
      </c>
      <c r="AJ3215" s="147">
        <f>IFERROR(_xll.qlInterestRateIndexFixingDate(ContBasisIndex3MCorrected,AK3215),"")</f>
        <v>62093</v>
      </c>
      <c r="AK3215" s="147">
        <f>_xll.qlCalendarAdvance(Calendar,$AK3214,AI3215,,,trigger)</f>
        <v>62096</v>
      </c>
      <c r="AL3215" s="78">
        <f>IFERROR(_xll.qlIndexFixing(ContinuousBasisIndex3M,AJ3215,TRUE,)-_xll.qlIndexFixing($AP$1,AJ3215,TRUE,CalibrationTrigger),"")</f>
        <v>9.6849760114459116E-4</v>
      </c>
    </row>
    <row r="3216" spans="35:38" x14ac:dyDescent="0.2">
      <c r="AI3216" s="64" t="s">
        <v>99</v>
      </c>
      <c r="AJ3216" s="147">
        <f>IFERROR(_xll.qlInterestRateIndexFixingDate(ContBasisIndex3MCorrected,AK3216),"")</f>
        <v>62101</v>
      </c>
      <c r="AK3216" s="147">
        <f>_xll.qlCalendarAdvance(Calendar,$AK3215,AI3216,,,trigger)</f>
        <v>62103</v>
      </c>
      <c r="AL3216" s="78">
        <f>IFERROR(_xll.qlIndexFixing(ContinuousBasisIndex3M,AJ3216,TRUE,)-_xll.qlIndexFixing($AP$1,AJ3216,TRUE,CalibrationTrigger),"")</f>
        <v>9.6849843306134886E-4</v>
      </c>
    </row>
    <row r="3217" spans="35:38" x14ac:dyDescent="0.2">
      <c r="AI3217" s="64" t="s">
        <v>99</v>
      </c>
      <c r="AJ3217" s="147">
        <f>IFERROR(_xll.qlInterestRateIndexFixingDate(ContBasisIndex3MCorrected,AK3217),"")</f>
        <v>62108</v>
      </c>
      <c r="AK3217" s="147">
        <f>_xll.qlCalendarAdvance(Calendar,$AK3216,AI3217,,,trigger)</f>
        <v>62110</v>
      </c>
      <c r="AL3217" s="78">
        <f>IFERROR(_xll.qlIndexFixing(ContinuousBasisIndex3M,AJ3217,TRUE,)-_xll.qlIndexFixing($AP$1,AJ3217,TRUE,CalibrationTrigger),"")</f>
        <v>9.684992623304467E-4</v>
      </c>
    </row>
    <row r="3218" spans="35:38" x14ac:dyDescent="0.2">
      <c r="AI3218" s="64" t="s">
        <v>99</v>
      </c>
      <c r="AJ3218" s="147">
        <f>IFERROR(_xll.qlInterestRateIndexFixingDate(ContBasisIndex3MCorrected,AK3218),"")</f>
        <v>62115</v>
      </c>
      <c r="AK3218" s="147">
        <f>_xll.qlCalendarAdvance(Calendar,$AK3217,AI3218,,,trigger)</f>
        <v>62117</v>
      </c>
      <c r="AL3218" s="78">
        <f>IFERROR(_xll.qlIndexFixing(ContinuousBasisIndex3M,AJ3218,TRUE,)-_xll.qlIndexFixing($AP$1,AJ3218,TRUE,CalibrationTrigger),"")</f>
        <v>9.6850008894744377E-4</v>
      </c>
    </row>
    <row r="3219" spans="35:38" x14ac:dyDescent="0.2">
      <c r="AI3219" s="64" t="s">
        <v>99</v>
      </c>
      <c r="AJ3219" s="147">
        <f>IFERROR(_xll.qlInterestRateIndexFixingDate(ContBasisIndex3MCorrected,AK3219),"")</f>
        <v>62122</v>
      </c>
      <c r="AK3219" s="147">
        <f>_xll.qlCalendarAdvance(Calendar,$AK3218,AI3219,,,trigger)</f>
        <v>62124</v>
      </c>
      <c r="AL3219" s="78">
        <f>IFERROR(_xll.qlIndexFixing(ContinuousBasisIndex3M,AJ3219,TRUE,)-_xll.qlIndexFixing($AP$1,AJ3219,TRUE,CalibrationTrigger),"")</f>
        <v>9.6848230616299047E-4</v>
      </c>
    </row>
    <row r="3220" spans="35:38" x14ac:dyDescent="0.2">
      <c r="AI3220" s="64" t="s">
        <v>99</v>
      </c>
      <c r="AJ3220" s="147">
        <f>IFERROR(_xll.qlInterestRateIndexFixingDate(ContBasisIndex3MCorrected,AK3220),"")</f>
        <v>62129</v>
      </c>
      <c r="AK3220" s="147">
        <f>_xll.qlCalendarAdvance(Calendar,$AK3219,AI3220,,,trigger)</f>
        <v>62131</v>
      </c>
      <c r="AL3220" s="78">
        <f>IFERROR(_xll.qlIndexFixing(ContinuousBasisIndex3M,AJ3220,TRUE,)-_xll.qlIndexFixing($AP$1,AJ3220,TRUE,CalibrationTrigger),"")</f>
        <v>9.6848311852530244E-4</v>
      </c>
    </row>
    <row r="3221" spans="35:38" x14ac:dyDescent="0.2">
      <c r="AI3221" s="64" t="s">
        <v>99</v>
      </c>
      <c r="AJ3221" s="147">
        <f>IFERROR(_xll.qlInterestRateIndexFixingDate(ContBasisIndex3MCorrected,AK3221),"")</f>
        <v>62136</v>
      </c>
      <c r="AK3221" s="147">
        <f>_xll.qlCalendarAdvance(Calendar,$AK3220,AI3221,,,trigger)</f>
        <v>62138</v>
      </c>
      <c r="AL3221" s="78">
        <f>IFERROR(_xll.qlIndexFixing(ContinuousBasisIndex3M,AJ3221,TRUE,)-_xll.qlIndexFixing($AP$1,AJ3221,TRUE,CalibrationTrigger),"")</f>
        <v>9.6848392826678984E-4</v>
      </c>
    </row>
    <row r="3222" spans="35:38" x14ac:dyDescent="0.2">
      <c r="AI3222" s="64" t="s">
        <v>99</v>
      </c>
      <c r="AJ3222" s="147">
        <f>IFERROR(_xll.qlInterestRateIndexFixingDate(ContBasisIndex3MCorrected,AK3222),"")</f>
        <v>62143</v>
      </c>
      <c r="AK3222" s="147">
        <f>_xll.qlCalendarAdvance(Calendar,$AK3221,AI3222,,,trigger)</f>
        <v>62145</v>
      </c>
      <c r="AL3222" s="78">
        <f>IFERROR(_xll.qlIndexFixing(ContinuousBasisIndex3M,AJ3222,TRUE,)-_xll.qlIndexFixing($AP$1,AJ3222,TRUE,CalibrationTrigger),"")</f>
        <v>9.6848473538655409E-4</v>
      </c>
    </row>
    <row r="3223" spans="35:38" x14ac:dyDescent="0.2">
      <c r="AI3223" s="64" t="s">
        <v>99</v>
      </c>
      <c r="AJ3223" s="147">
        <f>IFERROR(_xll.qlInterestRateIndexFixingDate(ContBasisIndex3MCorrected,AK3223),"")</f>
        <v>62150</v>
      </c>
      <c r="AK3223" s="147">
        <f>_xll.qlCalendarAdvance(Calendar,$AK3222,AI3223,,,trigger)</f>
        <v>62152</v>
      </c>
      <c r="AL3223" s="78">
        <f>IFERROR(_xll.qlIndexFixing(ContinuousBasisIndex3M,AJ3223,TRUE,)-_xll.qlIndexFixing($AP$1,AJ3223,TRUE,CalibrationTrigger),"")</f>
        <v>9.6852282628714231E-4</v>
      </c>
    </row>
    <row r="3224" spans="35:38" x14ac:dyDescent="0.2">
      <c r="AI3224" s="64" t="s">
        <v>99</v>
      </c>
      <c r="AJ3224" s="147">
        <f>IFERROR(_xll.qlInterestRateIndexFixingDate(ContBasisIndex3MCorrected,AK3224),"")</f>
        <v>62157</v>
      </c>
      <c r="AK3224" s="147">
        <f>_xll.qlCalendarAdvance(Calendar,$AK3223,AI3224,,,trigger)</f>
        <v>62159</v>
      </c>
      <c r="AL3224" s="78">
        <f>IFERROR(_xll.qlIndexFixing(ContinuousBasisIndex3M,AJ3224,TRUE,)-_xll.qlIndexFixing($AP$1,AJ3224,TRUE,CalibrationTrigger),"")</f>
        <v>9.6857961406753013E-4</v>
      </c>
    </row>
    <row r="3225" spans="35:38" x14ac:dyDescent="0.2">
      <c r="AI3225" s="64" t="s">
        <v>99</v>
      </c>
      <c r="AJ3225" s="147">
        <f>IFERROR(_xll.qlInterestRateIndexFixingDate(ContBasisIndex3MCorrected,AK3225),"")</f>
        <v>62164</v>
      </c>
      <c r="AK3225" s="147">
        <f>_xll.qlCalendarAdvance(Calendar,$AK3224,AI3225,,,trigger)</f>
        <v>62166</v>
      </c>
      <c r="AL3225" s="78">
        <f>IFERROR(_xll.qlIndexFixing(ContinuousBasisIndex3M,AJ3225,TRUE,)-_xll.qlIndexFixing($AP$1,AJ3225,TRUE,CalibrationTrigger),"")</f>
        <v>9.6858045731895714E-4</v>
      </c>
    </row>
    <row r="3226" spans="35:38" x14ac:dyDescent="0.2">
      <c r="AI3226" s="64" t="s">
        <v>99</v>
      </c>
      <c r="AJ3226" s="147">
        <f>IFERROR(_xll.qlInterestRateIndexFixingDate(ContBasisIndex3MCorrected,AK3226),"")</f>
        <v>62171</v>
      </c>
      <c r="AK3226" s="147">
        <f>_xll.qlCalendarAdvance(Calendar,$AK3225,AI3226,,,trigger)</f>
        <v>62173</v>
      </c>
      <c r="AL3226" s="78">
        <f>IFERROR(_xll.qlIndexFixing(ContinuousBasisIndex3M,AJ3226,TRUE,)-_xll.qlIndexFixing($AP$1,AJ3226,TRUE,CalibrationTrigger),"")</f>
        <v>9.6858129779983388E-4</v>
      </c>
    </row>
    <row r="3227" spans="35:38" x14ac:dyDescent="0.2">
      <c r="AI3227" s="64" t="s">
        <v>99</v>
      </c>
      <c r="AJ3227" s="147">
        <f>IFERROR(_xll.qlInterestRateIndexFixingDate(ContBasisIndex3MCorrected,AK3227),"")</f>
        <v>62178</v>
      </c>
      <c r="AK3227" s="147">
        <f>_xll.qlCalendarAdvance(Calendar,$AK3226,AI3227,,,trigger)</f>
        <v>62184</v>
      </c>
      <c r="AL3227" s="78">
        <f>IFERROR(_xll.qlIndexFixing(ContinuousBasisIndex3M,AJ3227,TRUE,)-_xll.qlIndexFixing($AP$1,AJ3227,TRUE,CalibrationTrigger),"")</f>
        <v>9.6852655090863288E-4</v>
      </c>
    </row>
    <row r="3228" spans="35:38" x14ac:dyDescent="0.2">
      <c r="AI3228" s="64" t="s">
        <v>99</v>
      </c>
      <c r="AJ3228" s="147">
        <f>IFERROR(_xll.qlInterestRateIndexFixingDate(ContBasisIndex3MCorrected,AK3228),"")</f>
        <v>62187</v>
      </c>
      <c r="AK3228" s="147">
        <f>_xll.qlCalendarAdvance(Calendar,$AK3227,AI3228,,,trigger)</f>
        <v>62191</v>
      </c>
      <c r="AL3228" s="78">
        <f>IFERROR(_xll.qlIndexFixing(ContinuousBasisIndex3M,AJ3228,TRUE,)-_xll.qlIndexFixing($AP$1,AJ3228,TRUE,CalibrationTrigger),"")</f>
        <v>9.6852735820308379E-4</v>
      </c>
    </row>
    <row r="3229" spans="35:38" x14ac:dyDescent="0.2">
      <c r="AI3229" s="64" t="s">
        <v>99</v>
      </c>
      <c r="AJ3229" s="147">
        <f>IFERROR(_xll.qlInterestRateIndexFixingDate(ContBasisIndex3MCorrected,AK3229),"")</f>
        <v>62194</v>
      </c>
      <c r="AK3229" s="147">
        <f>_xll.qlCalendarAdvance(Calendar,$AK3228,AI3229,,,trigger)</f>
        <v>62198</v>
      </c>
      <c r="AL3229" s="78">
        <f>IFERROR(_xll.qlIndexFixing(ContinuousBasisIndex3M,AJ3229,TRUE,)-_xll.qlIndexFixing($AP$1,AJ3229,TRUE,CalibrationTrigger),"")</f>
        <v>9.685281628174806E-4</v>
      </c>
    </row>
    <row r="3230" spans="35:38" x14ac:dyDescent="0.2">
      <c r="AI3230" s="64" t="s">
        <v>99</v>
      </c>
      <c r="AJ3230" s="147">
        <f>IFERROR(_xll.qlInterestRateIndexFixingDate(ContBasisIndex3MCorrected,AK3230),"")</f>
        <v>62201</v>
      </c>
      <c r="AK3230" s="147">
        <f>_xll.qlCalendarAdvance(Calendar,$AK3229,AI3230,,,trigger)</f>
        <v>62205</v>
      </c>
      <c r="AL3230" s="78">
        <f>IFERROR(_xll.qlIndexFixing(ContinuousBasisIndex3M,AJ3230,TRUE,)-_xll.qlIndexFixing($AP$1,AJ3230,TRUE,CalibrationTrigger),"")</f>
        <v>9.6852896475182332E-4</v>
      </c>
    </row>
    <row r="3231" spans="35:38" x14ac:dyDescent="0.2">
      <c r="AI3231" s="64" t="s">
        <v>99</v>
      </c>
      <c r="AJ3231" s="147">
        <f>IFERROR(_xll.qlInterestRateIndexFixingDate(ContBasisIndex3MCorrected,AK3231),"")</f>
        <v>62208</v>
      </c>
      <c r="AK3231" s="147">
        <f>_xll.qlCalendarAdvance(Calendar,$AK3230,AI3231,,,trigger)</f>
        <v>62212</v>
      </c>
      <c r="AL3231" s="78">
        <f>IFERROR(_xll.qlIndexFixing(ContinuousBasisIndex3M,AJ3231,TRUE,)-_xll.qlIndexFixing($AP$1,AJ3231,TRUE,CalibrationTrigger),"")</f>
        <v>9.6852976400611281E-4</v>
      </c>
    </row>
    <row r="3232" spans="35:38" x14ac:dyDescent="0.2">
      <c r="AI3232" s="64" t="s">
        <v>99</v>
      </c>
      <c r="AJ3232" s="147">
        <f>IFERROR(_xll.qlInterestRateIndexFixingDate(ContBasisIndex3MCorrected,AK3232),"")</f>
        <v>62215</v>
      </c>
      <c r="AK3232" s="147">
        <f>_xll.qlCalendarAdvance(Calendar,$AK3231,AI3232,,,trigger)</f>
        <v>62219</v>
      </c>
      <c r="AL3232" s="78">
        <f>IFERROR(_xll.qlIndexFixing(ContinuousBasisIndex3M,AJ3232,TRUE,)-_xll.qlIndexFixing($AP$1,AJ3232,TRUE,CalibrationTrigger),"")</f>
        <v>9.6854928950367188E-4</v>
      </c>
    </row>
    <row r="3233" spans="35:38" x14ac:dyDescent="0.2">
      <c r="AI3233" s="64" t="s">
        <v>99</v>
      </c>
      <c r="AJ3233" s="147">
        <f>IFERROR(_xll.qlInterestRateIndexFixingDate(ContBasisIndex3MCorrected,AK3233),"")</f>
        <v>62222</v>
      </c>
      <c r="AK3233" s="147">
        <f>_xll.qlCalendarAdvance(Calendar,$AK3232,AI3233,,,trigger)</f>
        <v>62226</v>
      </c>
      <c r="AL3233" s="78">
        <f>IFERROR(_xll.qlIndexFixing(ContinuousBasisIndex3M,AJ3233,TRUE,)-_xll.qlIndexFixing($AP$1,AJ3233,TRUE,CalibrationTrigger),"")</f>
        <v>9.6855009194265693E-4</v>
      </c>
    </row>
    <row r="3234" spans="35:38" x14ac:dyDescent="0.2">
      <c r="AI3234" s="64" t="s">
        <v>99</v>
      </c>
      <c r="AJ3234" s="147">
        <f>IFERROR(_xll.qlInterestRateIndexFixingDate(ContBasisIndex3MCorrected,AK3234),"")</f>
        <v>62229</v>
      </c>
      <c r="AK3234" s="147">
        <f>_xll.qlCalendarAdvance(Calendar,$AK3233,AI3234,,,trigger)</f>
        <v>62233</v>
      </c>
      <c r="AL3234" s="78">
        <f>IFERROR(_xll.qlIndexFixing(ContinuousBasisIndex3M,AJ3234,TRUE,)-_xll.qlIndexFixing($AP$1,AJ3234,TRUE,CalibrationTrigger),"")</f>
        <v>9.6855089167337347E-4</v>
      </c>
    </row>
    <row r="3235" spans="35:38" x14ac:dyDescent="0.2">
      <c r="AI3235" s="64" t="s">
        <v>99</v>
      </c>
      <c r="AJ3235" s="147">
        <f>IFERROR(_xll.qlInterestRateIndexFixingDate(ContBasisIndex3MCorrected,AK3235),"")</f>
        <v>62236</v>
      </c>
      <c r="AK3235" s="147">
        <f>_xll.qlCalendarAdvance(Calendar,$AK3234,AI3235,,,trigger)</f>
        <v>62240</v>
      </c>
      <c r="AL3235" s="78">
        <f>IFERROR(_xll.qlIndexFixing(ContinuousBasisIndex3M,AJ3235,TRUE,)-_xll.qlIndexFixing($AP$1,AJ3235,TRUE,CalibrationTrigger),"")</f>
        <v>9.6855168869408332E-4</v>
      </c>
    </row>
    <row r="3236" spans="35:38" x14ac:dyDescent="0.2">
      <c r="AI3236" s="64" t="s">
        <v>99</v>
      </c>
      <c r="AJ3236" s="147">
        <f>IFERROR(_xll.qlInterestRateIndexFixingDate(ContBasisIndex3MCorrected,AK3236),"")</f>
        <v>62243</v>
      </c>
      <c r="AK3236" s="147">
        <f>_xll.qlCalendarAdvance(Calendar,$AK3235,AI3236,,,trigger)</f>
        <v>62247</v>
      </c>
      <c r="AL3236" s="78">
        <f>IFERROR(_xll.qlIndexFixing(ContinuousBasisIndex3M,AJ3236,TRUE,)-_xll.qlIndexFixing($AP$1,AJ3236,TRUE,CalibrationTrigger),"")</f>
        <v>9.6855248300565643E-4</v>
      </c>
    </row>
    <row r="3237" spans="35:38" x14ac:dyDescent="0.2">
      <c r="AI3237" s="64" t="s">
        <v>99</v>
      </c>
      <c r="AJ3237" s="147">
        <f>IFERROR(_xll.qlInterestRateIndexFixingDate(ContBasisIndex3MCorrected,AK3237),"")</f>
        <v>62250</v>
      </c>
      <c r="AK3237" s="147">
        <f>_xll.qlCalendarAdvance(Calendar,$AK3236,AI3237,,,trigger)</f>
        <v>62254</v>
      </c>
      <c r="AL3237" s="78">
        <f>IFERROR(_xll.qlIndexFixing(ContinuousBasisIndex3M,AJ3237,TRUE,)-_xll.qlIndexFixing($AP$1,AJ3237,TRUE,CalibrationTrigger),"")</f>
        <v>9.6855327460722371E-4</v>
      </c>
    </row>
    <row r="3238" spans="35:38" x14ac:dyDescent="0.2">
      <c r="AI3238" s="64" t="s">
        <v>99</v>
      </c>
      <c r="AJ3238" s="147">
        <f>IFERROR(_xll.qlInterestRateIndexFixingDate(ContBasisIndex3MCorrected,AK3238),"")</f>
        <v>62257</v>
      </c>
      <c r="AK3238" s="147">
        <f>_xll.qlCalendarAdvance(Calendar,$AK3237,AI3238,,,trigger)</f>
        <v>62261</v>
      </c>
      <c r="AL3238" s="78">
        <f>IFERROR(_xll.qlIndexFixing(ContinuousBasisIndex3M,AJ3238,TRUE,)-_xll.qlIndexFixing($AP$1,AJ3238,TRUE,CalibrationTrigger),"")</f>
        <v>9.6855406349965339E-4</v>
      </c>
    </row>
    <row r="3239" spans="35:38" x14ac:dyDescent="0.2">
      <c r="AI3239" s="64" t="s">
        <v>99</v>
      </c>
      <c r="AJ3239" s="147">
        <f>IFERROR(_xll.qlInterestRateIndexFixingDate(ContBasisIndex3MCorrected,AK3239),"")</f>
        <v>62264</v>
      </c>
      <c r="AK3239" s="147">
        <f>_xll.qlCalendarAdvance(Calendar,$AK3238,AI3239,,,trigger)</f>
        <v>62268</v>
      </c>
      <c r="AL3239" s="78">
        <f>IFERROR(_xll.qlIndexFixing(ContinuousBasisIndex3M,AJ3239,TRUE,)-_xll.qlIndexFixing($AP$1,AJ3239,TRUE,CalibrationTrigger),"")</f>
        <v>9.6855484968120815E-4</v>
      </c>
    </row>
    <row r="3240" spans="35:38" x14ac:dyDescent="0.2">
      <c r="AI3240" s="64" t="s">
        <v>99</v>
      </c>
      <c r="AJ3240" s="147">
        <f>IFERROR(_xll.qlInterestRateIndexFixingDate(ContBasisIndex3MCorrected,AK3240),"")</f>
        <v>62271</v>
      </c>
      <c r="AK3240" s="147">
        <f>_xll.qlCalendarAdvance(Calendar,$AK3239,AI3240,,,trigger)</f>
        <v>62275</v>
      </c>
      <c r="AL3240" s="78">
        <f>IFERROR(_xll.qlIndexFixing(ContinuousBasisIndex3M,AJ3240,TRUE,)-_xll.qlIndexFixing($AP$1,AJ3240,TRUE,CalibrationTrigger),"")</f>
        <v>9.685556331544944E-4</v>
      </c>
    </row>
    <row r="3241" spans="35:38" x14ac:dyDescent="0.2">
      <c r="AI3241" s="64" t="s">
        <v>99</v>
      </c>
      <c r="AJ3241" s="147">
        <f>IFERROR(_xll.qlInterestRateIndexFixingDate(ContBasisIndex3MCorrected,AK3241),"")</f>
        <v>62278</v>
      </c>
      <c r="AK3241" s="147">
        <f>_xll.qlCalendarAdvance(Calendar,$AK3240,AI3241,,,trigger)</f>
        <v>62282</v>
      </c>
      <c r="AL3241" s="78">
        <f>IFERROR(_xll.qlIndexFixing(ContinuousBasisIndex3M,AJ3241,TRUE,)-_xll.qlIndexFixing($AP$1,AJ3241,TRUE,CalibrationTrigger),"")</f>
        <v>9.6855641391603575E-4</v>
      </c>
    </row>
    <row r="3242" spans="35:38" x14ac:dyDescent="0.2">
      <c r="AI3242" s="64" t="s">
        <v>99</v>
      </c>
      <c r="AJ3242" s="147">
        <f>IFERROR(_xll.qlInterestRateIndexFixingDate(ContBasisIndex3MCorrected,AK3242),"")</f>
        <v>62285</v>
      </c>
      <c r="AK3242" s="147">
        <f>_xll.qlCalendarAdvance(Calendar,$AK3241,AI3242,,,trigger)</f>
        <v>62289</v>
      </c>
      <c r="AL3242" s="78">
        <f>IFERROR(_xll.qlIndexFixing(ContinuousBasisIndex3M,AJ3242,TRUE,)-_xll.qlIndexFixing($AP$1,AJ3242,TRUE,CalibrationTrigger),"")</f>
        <v>9.6855719196931034E-4</v>
      </c>
    </row>
    <row r="3243" spans="35:38" x14ac:dyDescent="0.2">
      <c r="AI3243" s="64" t="s">
        <v>99</v>
      </c>
      <c r="AJ3243" s="147">
        <f>IFERROR(_xll.qlInterestRateIndexFixingDate(ContBasisIndex3MCorrected,AK3243),"")</f>
        <v>62292</v>
      </c>
      <c r="AK3243" s="147">
        <f>_xll.qlCalendarAdvance(Calendar,$AK3242,AI3243,,,trigger)</f>
        <v>62296</v>
      </c>
      <c r="AL3243" s="78">
        <f>IFERROR(_xll.qlIndexFixing(ContinuousBasisIndex3M,AJ3243,TRUE,)-_xll.qlIndexFixing($AP$1,AJ3243,TRUE,CalibrationTrigger),"")</f>
        <v>9.6855796731344732E-4</v>
      </c>
    </row>
    <row r="3244" spans="35:38" x14ac:dyDescent="0.2">
      <c r="AI3244" s="64" t="s">
        <v>99</v>
      </c>
      <c r="AJ3244" s="147">
        <f>IFERROR(_xll.qlInterestRateIndexFixingDate(ContBasisIndex3MCorrected,AK3244),"")</f>
        <v>62299</v>
      </c>
      <c r="AK3244" s="147">
        <f>_xll.qlCalendarAdvance(Calendar,$AK3243,AI3244,,,trigger)</f>
        <v>62303</v>
      </c>
      <c r="AL3244" s="78">
        <f>IFERROR(_xll.qlIndexFixing(ContinuousBasisIndex3M,AJ3244,TRUE,)-_xll.qlIndexFixing($AP$1,AJ3244,TRUE,CalibrationTrigger),"")</f>
        <v>9.6855873994670938E-4</v>
      </c>
    </row>
    <row r="3245" spans="35:38" x14ac:dyDescent="0.2">
      <c r="AI3245" s="64" t="s">
        <v>99</v>
      </c>
      <c r="AJ3245" s="147">
        <f>IFERROR(_xll.qlInterestRateIndexFixingDate(ContBasisIndex3MCorrected,AK3245),"")</f>
        <v>62306</v>
      </c>
      <c r="AK3245" s="147">
        <f>_xll.qlCalendarAdvance(Calendar,$AK3244,AI3245,,,trigger)</f>
        <v>62310</v>
      </c>
      <c r="AL3245" s="78">
        <f>IFERROR(_xll.qlIndexFixing(ContinuousBasisIndex3M,AJ3245,TRUE,)-_xll.qlIndexFixing($AP$1,AJ3245,TRUE,CalibrationTrigger),"")</f>
        <v>9.6855950987083297E-4</v>
      </c>
    </row>
    <row r="3246" spans="35:38" x14ac:dyDescent="0.2">
      <c r="AI3246" s="64" t="s">
        <v>99</v>
      </c>
      <c r="AJ3246" s="147">
        <f>IFERROR(_xll.qlInterestRateIndexFixingDate(ContBasisIndex3MCorrected,AK3246),"")</f>
        <v>62313</v>
      </c>
      <c r="AK3246" s="147">
        <f>_xll.qlCalendarAdvance(Calendar,$AK3245,AI3246,,,trigger)</f>
        <v>62317</v>
      </c>
      <c r="AL3246" s="78">
        <f>IFERROR(_xll.qlIndexFixing(ContinuousBasisIndex3M,AJ3246,TRUE,)-_xll.qlIndexFixing($AP$1,AJ3246,TRUE,CalibrationTrigger),"")</f>
        <v>9.6856027708582069E-4</v>
      </c>
    </row>
    <row r="3247" spans="35:38" x14ac:dyDescent="0.2">
      <c r="AI3247" s="64" t="s">
        <v>99</v>
      </c>
      <c r="AJ3247" s="147">
        <f>IFERROR(_xll.qlInterestRateIndexFixingDate(ContBasisIndex3MCorrected,AK3247),"")</f>
        <v>62320</v>
      </c>
      <c r="AK3247" s="147">
        <f>_xll.qlCalendarAdvance(Calendar,$AK3246,AI3247,,,trigger)</f>
        <v>62324</v>
      </c>
      <c r="AL3247" s="78">
        <f>IFERROR(_xll.qlIndexFixing(ContinuousBasisIndex3M,AJ3247,TRUE,)-_xll.qlIndexFixing($AP$1,AJ3247,TRUE,CalibrationTrigger),"")</f>
        <v>9.6856104159080171E-4</v>
      </c>
    </row>
    <row r="3248" spans="35:38" x14ac:dyDescent="0.2">
      <c r="AI3248" s="64" t="s">
        <v>99</v>
      </c>
      <c r="AJ3248" s="147">
        <f>IFERROR(_xll.qlInterestRateIndexFixingDate(ContBasisIndex3MCorrected,AK3248),"")</f>
        <v>62327</v>
      </c>
      <c r="AK3248" s="147">
        <f>_xll.qlCalendarAdvance(Calendar,$AK3247,AI3248,,,trigger)</f>
        <v>62331</v>
      </c>
      <c r="AL3248" s="78">
        <f>IFERROR(_xll.qlIndexFixing(ContinuousBasisIndex3M,AJ3248,TRUE,)-_xll.qlIndexFixing($AP$1,AJ3248,TRUE,CalibrationTrigger),"")</f>
        <v>9.6856180338577604E-4</v>
      </c>
    </row>
    <row r="3249" spans="35:38" x14ac:dyDescent="0.2">
      <c r="AI3249" s="64" t="s">
        <v>99</v>
      </c>
      <c r="AJ3249" s="147">
        <f>IFERROR(_xll.qlInterestRateIndexFixingDate(ContBasisIndex3MCorrected,AK3249),"")</f>
        <v>62334</v>
      </c>
      <c r="AK3249" s="147">
        <f>_xll.qlCalendarAdvance(Calendar,$AK3248,AI3249,,,trigger)</f>
        <v>62338</v>
      </c>
      <c r="AL3249" s="78">
        <f>IFERROR(_xll.qlIndexFixing(ContinuousBasisIndex3M,AJ3249,TRUE,)-_xll.qlIndexFixing($AP$1,AJ3249,TRUE,CalibrationTrigger),"")</f>
        <v>9.6854369227563925E-4</v>
      </c>
    </row>
    <row r="3250" spans="35:38" x14ac:dyDescent="0.2">
      <c r="AI3250" s="64" t="s">
        <v>99</v>
      </c>
      <c r="AJ3250" s="147">
        <f>IFERROR(_xll.qlInterestRateIndexFixingDate(ContBasisIndex3MCorrected,AK3250),"")</f>
        <v>62341</v>
      </c>
      <c r="AK3250" s="147">
        <f>_xll.qlCalendarAdvance(Calendar,$AK3249,AI3250,,,trigger)</f>
        <v>62345</v>
      </c>
      <c r="AL3250" s="78">
        <f>IFERROR(_xll.qlIndexFixing(ContinuousBasisIndex3M,AJ3250,TRUE,)-_xll.qlIndexFixing($AP$1,AJ3250,TRUE,CalibrationTrigger),"")</f>
        <v>9.6854444060714626E-4</v>
      </c>
    </row>
    <row r="3251" spans="35:38" x14ac:dyDescent="0.2">
      <c r="AI3251" s="64" t="s">
        <v>99</v>
      </c>
      <c r="AJ3251" s="147">
        <f>IFERROR(_xll.qlInterestRateIndexFixingDate(ContBasisIndex3MCorrected,AK3251),"")</f>
        <v>62348</v>
      </c>
      <c r="AK3251" s="147">
        <f>_xll.qlCalendarAdvance(Calendar,$AK3250,AI3251,,,trigger)</f>
        <v>62352</v>
      </c>
      <c r="AL3251" s="78">
        <f>IFERROR(_xll.qlIndexFixing(ContinuousBasisIndex3M,AJ3251,TRUE,)-_xll.qlIndexFixing($AP$1,AJ3251,TRUE,CalibrationTrigger),"")</f>
        <v>9.6854518625859917E-4</v>
      </c>
    </row>
    <row r="3252" spans="35:38" x14ac:dyDescent="0.2">
      <c r="AI3252" s="64" t="s">
        <v>99</v>
      </c>
      <c r="AJ3252" s="147">
        <f>IFERROR(_xll.qlInterestRateIndexFixingDate(ContBasisIndex3MCorrected,AK3252),"")</f>
        <v>62355</v>
      </c>
      <c r="AK3252" s="147">
        <f>_xll.qlCalendarAdvance(Calendar,$AK3251,AI3252,,,trigger)</f>
        <v>62359</v>
      </c>
      <c r="AL3252" s="78">
        <f>IFERROR(_xll.qlIndexFixing(ContinuousBasisIndex3M,AJ3252,TRUE,)-_xll.qlIndexFixing($AP$1,AJ3252,TRUE,CalibrationTrigger),"")</f>
        <v>9.6854592922911934E-4</v>
      </c>
    </row>
    <row r="3253" spans="35:38" x14ac:dyDescent="0.2">
      <c r="AI3253" s="64" t="s">
        <v>99</v>
      </c>
      <c r="AJ3253" s="147">
        <f>IFERROR(_xll.qlInterestRateIndexFixingDate(ContBasisIndex3MCorrected,AK3253),"")</f>
        <v>62362</v>
      </c>
      <c r="AK3253" s="147">
        <f>_xll.qlCalendarAdvance(Calendar,$AK3252,AI3253,,,trigger)</f>
        <v>62366</v>
      </c>
      <c r="AL3253" s="78">
        <f>IFERROR(_xll.qlIndexFixing(ContinuousBasisIndex3M,AJ3253,TRUE,)-_xll.qlIndexFixing($AP$1,AJ3253,TRUE,CalibrationTrigger),"")</f>
        <v>9.6856557171316575E-4</v>
      </c>
    </row>
    <row r="3254" spans="35:38" x14ac:dyDescent="0.2">
      <c r="AI3254" s="64" t="s">
        <v>99</v>
      </c>
      <c r="AJ3254" s="147">
        <f>IFERROR(_xll.qlInterestRateIndexFixingDate(ContBasisIndex3MCorrected,AK3254),"")</f>
        <v>62369</v>
      </c>
      <c r="AK3254" s="147">
        <f>_xll.qlCalendarAdvance(Calendar,$AK3253,AI3254,,,trigger)</f>
        <v>62373</v>
      </c>
      <c r="AL3254" s="78">
        <f>IFERROR(_xll.qlIndexFixing(ContinuousBasisIndex3M,AJ3254,TRUE,)-_xll.qlIndexFixing($AP$1,AJ3254,TRUE,CalibrationTrigger),"")</f>
        <v>9.6856631725071064E-4</v>
      </c>
    </row>
    <row r="3255" spans="35:38" x14ac:dyDescent="0.2">
      <c r="AI3255" s="64" t="s">
        <v>99</v>
      </c>
      <c r="AJ3255" s="147">
        <f>IFERROR(_xll.qlInterestRateIndexFixingDate(ContBasisIndex3MCorrected,AK3255),"")</f>
        <v>62376</v>
      </c>
      <c r="AK3255" s="147">
        <f>_xll.qlCalendarAdvance(Calendar,$AK3254,AI3255,,,trigger)</f>
        <v>62380</v>
      </c>
      <c r="AL3255" s="78">
        <f>IFERROR(_xll.qlIndexFixing(ContinuousBasisIndex3M,AJ3255,TRUE,)-_xll.qlIndexFixing($AP$1,AJ3255,TRUE,CalibrationTrigger),"")</f>
        <v>9.6856706007911793E-4</v>
      </c>
    </row>
    <row r="3256" spans="35:38" x14ac:dyDescent="0.2">
      <c r="AI3256" s="64" t="s">
        <v>99</v>
      </c>
      <c r="AJ3256" s="147">
        <f>IFERROR(_xll.qlInterestRateIndexFixingDate(ContBasisIndex3MCorrected,AK3256),"")</f>
        <v>62383</v>
      </c>
      <c r="AK3256" s="147">
        <f>_xll.qlCalendarAdvance(Calendar,$AK3255,AI3256,,,trigger)</f>
        <v>62387</v>
      </c>
      <c r="AL3256" s="78">
        <f>IFERROR(_xll.qlIndexFixing(ContinuousBasisIndex3M,AJ3256,TRUE,)-_xll.qlIndexFixing($AP$1,AJ3256,TRUE,CalibrationTrigger),"")</f>
        <v>9.6856780019404388E-4</v>
      </c>
    </row>
    <row r="3257" spans="35:38" x14ac:dyDescent="0.2">
      <c r="AI3257" s="64" t="s">
        <v>99</v>
      </c>
      <c r="AJ3257" s="147">
        <f>IFERROR(_xll.qlInterestRateIndexFixingDate(ContBasisIndex3MCorrected,AK3257),"")</f>
        <v>62390</v>
      </c>
      <c r="AK3257" s="147">
        <f>_xll.qlCalendarAdvance(Calendar,$AK3256,AI3257,,,trigger)</f>
        <v>62394</v>
      </c>
      <c r="AL3257" s="78">
        <f>IFERROR(_xll.qlIndexFixing(ContinuousBasisIndex3M,AJ3257,TRUE,)-_xll.qlIndexFixing($AP$1,AJ3257,TRUE,CalibrationTrigger),"")</f>
        <v>9.6856853760156954E-4</v>
      </c>
    </row>
    <row r="3258" spans="35:38" x14ac:dyDescent="0.2">
      <c r="AI3258" s="64" t="s">
        <v>99</v>
      </c>
      <c r="AJ3258" s="147">
        <f>IFERROR(_xll.qlInterestRateIndexFixingDate(ContBasisIndex3MCorrected,AK3258),"")</f>
        <v>62397</v>
      </c>
      <c r="AK3258" s="147">
        <f>_xll.qlCalendarAdvance(Calendar,$AK3257,AI3258,,,trigger)</f>
        <v>62401</v>
      </c>
      <c r="AL3258" s="78">
        <f>IFERROR(_xll.qlIndexFixing(ContinuousBasisIndex3M,AJ3258,TRUE,)-_xll.qlIndexFixing($AP$1,AJ3258,TRUE,CalibrationTrigger),"")</f>
        <v>9.6856927229995934E-4</v>
      </c>
    </row>
    <row r="3259" spans="35:38" x14ac:dyDescent="0.2">
      <c r="AI3259" s="64" t="s">
        <v>99</v>
      </c>
      <c r="AJ3259" s="147">
        <f>IFERROR(_xll.qlInterestRateIndexFixingDate(ContBasisIndex3MCorrected,AK3259),"")</f>
        <v>62404</v>
      </c>
      <c r="AK3259" s="147">
        <f>_xll.qlCalendarAdvance(Calendar,$AK3258,AI3259,,,trigger)</f>
        <v>62408</v>
      </c>
      <c r="AL3259" s="78">
        <f>IFERROR(_xll.qlIndexFixing(ContinuousBasisIndex3M,AJ3259,TRUE,)-_xll.qlIndexFixing($AP$1,AJ3259,TRUE,CalibrationTrigger),"")</f>
        <v>9.6857000428660425E-4</v>
      </c>
    </row>
    <row r="3260" spans="35:38" x14ac:dyDescent="0.2">
      <c r="AI3260" s="64" t="s">
        <v>99</v>
      </c>
      <c r="AJ3260" s="147">
        <f>IFERROR(_xll.qlInterestRateIndexFixingDate(ContBasisIndex3MCorrected,AK3260),"")</f>
        <v>62411</v>
      </c>
      <c r="AK3260" s="147">
        <f>_xll.qlCalendarAdvance(Calendar,$AK3259,AI3260,,,trigger)</f>
        <v>62415</v>
      </c>
      <c r="AL3260" s="78">
        <f>IFERROR(_xll.qlIndexFixing(ContinuousBasisIndex3M,AJ3260,TRUE,)-_xll.qlIndexFixing($AP$1,AJ3260,TRUE,CalibrationTrigger),"")</f>
        <v>9.6857073356584975E-4</v>
      </c>
    </row>
    <row r="3261" spans="35:38" x14ac:dyDescent="0.2">
      <c r="AI3261" s="64" t="s">
        <v>99</v>
      </c>
      <c r="AJ3261" s="147">
        <f>IFERROR(_xll.qlInterestRateIndexFixingDate(ContBasisIndex3MCorrected,AK3261),"")</f>
        <v>62418</v>
      </c>
      <c r="AK3261" s="147">
        <f>_xll.qlCalendarAdvance(Calendar,$AK3260,AI3261,,,trigger)</f>
        <v>62422</v>
      </c>
      <c r="AL3261" s="78">
        <f>IFERROR(_xll.qlIndexFixing(ContinuousBasisIndex3M,AJ3261,TRUE,)-_xll.qlIndexFixing($AP$1,AJ3261,TRUE,CalibrationTrigger),"")</f>
        <v>9.685714601333521E-4</v>
      </c>
    </row>
    <row r="3262" spans="35:38" x14ac:dyDescent="0.2">
      <c r="AI3262" s="64" t="s">
        <v>99</v>
      </c>
      <c r="AJ3262" s="147">
        <f>IFERROR(_xll.qlInterestRateIndexFixingDate(ContBasisIndex3MCorrected,AK3262),"")</f>
        <v>62425</v>
      </c>
      <c r="AK3262" s="147">
        <f>_xll.qlCalendarAdvance(Calendar,$AK3261,AI3262,,,trigger)</f>
        <v>62429</v>
      </c>
      <c r="AL3262" s="78">
        <f>IFERROR(_xll.qlIndexFixing(ContinuousBasisIndex3M,AJ3262,TRUE,)-_xll.qlIndexFixing($AP$1,AJ3262,TRUE,CalibrationTrigger),"")</f>
        <v>9.6853424051346337E-4</v>
      </c>
    </row>
    <row r="3263" spans="35:38" x14ac:dyDescent="0.2">
      <c r="AI3263" s="64" t="s">
        <v>99</v>
      </c>
      <c r="AJ3263" s="147">
        <f>IFERROR(_xll.qlInterestRateIndexFixingDate(ContBasisIndex3MCorrected,AK3263),"")</f>
        <v>62432</v>
      </c>
      <c r="AK3263" s="147">
        <f>_xll.qlCalendarAdvance(Calendar,$AK3262,AI3263,,,trigger)</f>
        <v>62436</v>
      </c>
      <c r="AL3263" s="78">
        <f>IFERROR(_xll.qlIndexFixing(ContinuousBasisIndex3M,AJ3263,TRUE,)-_xll.qlIndexFixing($AP$1,AJ3263,TRUE,CalibrationTrigger),"")</f>
        <v>9.6853494633641901E-4</v>
      </c>
    </row>
    <row r="3264" spans="35:38" x14ac:dyDescent="0.2">
      <c r="AI3264" s="64" t="s">
        <v>99</v>
      </c>
      <c r="AJ3264" s="147">
        <f>IFERROR(_xll.qlInterestRateIndexFixingDate(ContBasisIndex3MCorrected,AK3264),"")</f>
        <v>62439</v>
      </c>
      <c r="AK3264" s="147">
        <f>_xll.qlCalendarAdvance(Calendar,$AK3263,AI3264,,,trigger)</f>
        <v>62443</v>
      </c>
      <c r="AL3264" s="78">
        <f>IFERROR(_xll.qlIndexFixing(ContinuousBasisIndex3M,AJ3264,TRUE,)-_xll.qlIndexFixing($AP$1,AJ3264,TRUE,CalibrationTrigger),"")</f>
        <v>9.6853564950816207E-4</v>
      </c>
    </row>
    <row r="3265" spans="35:38" x14ac:dyDescent="0.2">
      <c r="AI3265" s="64" t="s">
        <v>99</v>
      </c>
      <c r="AJ3265" s="147">
        <f>IFERROR(_xll.qlInterestRateIndexFixingDate(ContBasisIndex3MCorrected,AK3265),"")</f>
        <v>62446</v>
      </c>
      <c r="AK3265" s="147">
        <f>_xll.qlCalendarAdvance(Calendar,$AK3264,AI3265,,,trigger)</f>
        <v>62450</v>
      </c>
      <c r="AL3265" s="78">
        <f>IFERROR(_xll.qlIndexFixing(ContinuousBasisIndex3M,AJ3265,TRUE,)-_xll.qlIndexFixing($AP$1,AJ3265,TRUE,CalibrationTrigger),"")</f>
        <v>9.6853635002691618E-4</v>
      </c>
    </row>
    <row r="3266" spans="35:38" x14ac:dyDescent="0.2">
      <c r="AI3266" s="64" t="s">
        <v>99</v>
      </c>
      <c r="AJ3266" s="147">
        <f>IFERROR(_xll.qlInterestRateIndexFixingDate(ContBasisIndex3MCorrected,AK3266),"")</f>
        <v>62451</v>
      </c>
      <c r="AK3266" s="147">
        <f>_xll.qlCalendarAdvance(Calendar,$AK3265,AI3266,,,trigger)</f>
        <v>62457</v>
      </c>
      <c r="AL3266" s="78">
        <f>IFERROR(_xll.qlIndexFixing(ContinuousBasisIndex3M,AJ3266,TRUE,)-_xll.qlIndexFixing($AP$1,AJ3266,TRUE,CalibrationTrigger),"")</f>
        <v>9.6853704789801043E-4</v>
      </c>
    </row>
    <row r="3267" spans="35:38" x14ac:dyDescent="0.2">
      <c r="AI3267" s="64" t="s">
        <v>99</v>
      </c>
      <c r="AJ3267" s="147">
        <f>IFERROR(_xll.qlInterestRateIndexFixingDate(ContBasisIndex3MCorrected,AK3267),"")</f>
        <v>62460</v>
      </c>
      <c r="AK3267" s="147">
        <f>_xll.qlCalendarAdvance(Calendar,$AK3266,AI3267,,,trigger)</f>
        <v>62464</v>
      </c>
      <c r="AL3267" s="78">
        <f>IFERROR(_xll.qlIndexFixing(ContinuousBasisIndex3M,AJ3267,TRUE,)-_xll.qlIndexFixing($AP$1,AJ3267,TRUE,CalibrationTrigger),"")</f>
        <v>9.6853774311700391E-4</v>
      </c>
    </row>
    <row r="3268" spans="35:38" x14ac:dyDescent="0.2">
      <c r="AI3268" s="64" t="s">
        <v>99</v>
      </c>
      <c r="AJ3268" s="147">
        <f>IFERROR(_xll.qlInterestRateIndexFixingDate(ContBasisIndex3MCorrected,AK3268),"")</f>
        <v>62467</v>
      </c>
      <c r="AK3268" s="147">
        <f>_xll.qlCalendarAdvance(Calendar,$AK3267,AI3268,,,trigger)</f>
        <v>62471</v>
      </c>
      <c r="AL3268" s="78">
        <f>IFERROR(_xll.qlIndexFixing(ContinuousBasisIndex3M,AJ3268,TRUE,)-_xll.qlIndexFixing($AP$1,AJ3268,TRUE,CalibrationTrigger),"")</f>
        <v>9.6853843568567299E-4</v>
      </c>
    </row>
    <row r="3269" spans="35:38" x14ac:dyDescent="0.2">
      <c r="AI3269" s="64" t="s">
        <v>99</v>
      </c>
      <c r="AJ3269" s="147">
        <f>IFERROR(_xll.qlInterestRateIndexFixingDate(ContBasisIndex3MCorrected,AK3269),"")</f>
        <v>62474</v>
      </c>
      <c r="AK3269" s="147">
        <f>_xll.qlCalendarAdvance(Calendar,$AK3268,AI3269,,,trigger)</f>
        <v>62478</v>
      </c>
      <c r="AL3269" s="78">
        <f>IFERROR(_xll.qlIndexFixing(ContinuousBasisIndex3M,AJ3269,TRUE,)-_xll.qlIndexFixing($AP$1,AJ3269,TRUE,CalibrationTrigger),"")</f>
        <v>9.6855814964456801E-4</v>
      </c>
    </row>
    <row r="3270" spans="35:38" x14ac:dyDescent="0.2">
      <c r="AI3270" s="64" t="s">
        <v>99</v>
      </c>
      <c r="AJ3270" s="147">
        <f>IFERROR(_xll.qlInterestRateIndexFixingDate(ContBasisIndex3MCorrected,AK3270),"")</f>
        <v>62481</v>
      </c>
      <c r="AK3270" s="147">
        <f>_xll.qlCalendarAdvance(Calendar,$AK3269,AI3270,,,trigger)</f>
        <v>62485</v>
      </c>
      <c r="AL3270" s="78">
        <f>IFERROR(_xll.qlIndexFixing(ContinuousBasisIndex3M,AJ3270,TRUE,)-_xll.qlIndexFixing($AP$1,AJ3270,TRUE,CalibrationTrigger),"")</f>
        <v>9.6853981287026158E-4</v>
      </c>
    </row>
    <row r="3271" spans="35:38" x14ac:dyDescent="0.2">
      <c r="AI3271" s="64" t="s">
        <v>99</v>
      </c>
      <c r="AJ3271" s="147">
        <f>IFERROR(_xll.qlInterestRateIndexFixingDate(ContBasisIndex3MCorrected,AK3271),"")</f>
        <v>62488</v>
      </c>
      <c r="AK3271" s="147">
        <f>_xll.qlCalendarAdvance(Calendar,$AK3270,AI3271,,,trigger)</f>
        <v>62492</v>
      </c>
      <c r="AL3271" s="78">
        <f>IFERROR(_xll.qlIndexFixing(ContinuousBasisIndex3M,AJ3271,TRUE,)-_xll.qlIndexFixing($AP$1,AJ3271,TRUE,CalibrationTrigger),"")</f>
        <v>9.6854049748529292E-4</v>
      </c>
    </row>
    <row r="3272" spans="35:38" x14ac:dyDescent="0.2">
      <c r="AI3272" s="64" t="s">
        <v>99</v>
      </c>
      <c r="AJ3272" s="147">
        <f>IFERROR(_xll.qlInterestRateIndexFixingDate(ContBasisIndex3MCorrected,AK3272),"")</f>
        <v>62495</v>
      </c>
      <c r="AK3272" s="147">
        <f>_xll.qlCalendarAdvance(Calendar,$AK3271,AI3272,,,trigger)</f>
        <v>62499</v>
      </c>
      <c r="AL3272" s="78">
        <f>IFERROR(_xll.qlIndexFixing(ContinuousBasisIndex3M,AJ3272,TRUE,)-_xll.qlIndexFixing($AP$1,AJ3272,TRUE,CalibrationTrigger),"")</f>
        <v>9.6854117945088802E-4</v>
      </c>
    </row>
    <row r="3273" spans="35:38" x14ac:dyDescent="0.2">
      <c r="AI3273" s="64" t="s">
        <v>99</v>
      </c>
      <c r="AJ3273" s="147">
        <f>IFERROR(_xll.qlInterestRateIndexFixingDate(ContBasisIndex3MCorrected,AK3273),"")</f>
        <v>62502</v>
      </c>
      <c r="AK3273" s="147">
        <f>_xll.qlCalendarAdvance(Calendar,$AK3272,AI3273,,,trigger)</f>
        <v>62506</v>
      </c>
      <c r="AL3273" s="78">
        <f>IFERROR(_xll.qlIndexFixing(ContinuousBasisIndex3M,AJ3273,TRUE,)-_xll.qlIndexFixing($AP$1,AJ3273,TRUE,CalibrationTrigger),"")</f>
        <v>9.6854185876527055E-4</v>
      </c>
    </row>
    <row r="3274" spans="35:38" x14ac:dyDescent="0.2">
      <c r="AI3274" s="64" t="s">
        <v>99</v>
      </c>
      <c r="AJ3274" s="147">
        <f>IFERROR(_xll.qlInterestRateIndexFixingDate(ContBasisIndex3MCorrected,AK3274),"")</f>
        <v>62509</v>
      </c>
      <c r="AK3274" s="147">
        <f>_xll.qlCalendarAdvance(Calendar,$AK3273,AI3274,,,trigger)</f>
        <v>62513</v>
      </c>
      <c r="AL3274" s="78">
        <f>IFERROR(_xll.qlIndexFixing(ContinuousBasisIndex3M,AJ3274,TRUE,)-_xll.qlIndexFixing($AP$1,AJ3274,TRUE,CalibrationTrigger),"")</f>
        <v>9.6854253542666413E-4</v>
      </c>
    </row>
    <row r="3275" spans="35:38" x14ac:dyDescent="0.2">
      <c r="AI3275" s="64" t="s">
        <v>99</v>
      </c>
      <c r="AJ3275" s="147">
        <f>IFERROR(_xll.qlInterestRateIndexFixingDate(ContBasisIndex3MCorrected,AK3275),"")</f>
        <v>62516</v>
      </c>
      <c r="AK3275" s="147">
        <f>_xll.qlCalendarAdvance(Calendar,$AK3274,AI3275,,,trigger)</f>
        <v>62520</v>
      </c>
      <c r="AL3275" s="78">
        <f>IFERROR(_xll.qlIndexFixing(ContinuousBasisIndex3M,AJ3275,TRUE,)-_xll.qlIndexFixing($AP$1,AJ3275,TRUE,CalibrationTrigger),"")</f>
        <v>9.6858134755466781E-4</v>
      </c>
    </row>
    <row r="3276" spans="35:38" x14ac:dyDescent="0.2">
      <c r="AI3276" s="64" t="s">
        <v>99</v>
      </c>
      <c r="AJ3276" s="147">
        <f>IFERROR(_xll.qlInterestRateIndexFixingDate(ContBasisIndex3MCorrected,AK3276),"")</f>
        <v>62523</v>
      </c>
      <c r="AK3276" s="147">
        <f>_xll.qlCalendarAdvance(Calendar,$AK3275,AI3276,,,trigger)</f>
        <v>62527</v>
      </c>
      <c r="AL3276" s="78">
        <f>IFERROR(_xll.qlIndexFixing(ContinuousBasisIndex3M,AJ3276,TRUE,)-_xll.qlIndexFixing($AP$1,AJ3276,TRUE,CalibrationTrigger),"")</f>
        <v>9.6858203347294659E-4</v>
      </c>
    </row>
    <row r="3277" spans="35:38" x14ac:dyDescent="0.2">
      <c r="AI3277" s="64" t="s">
        <v>99</v>
      </c>
      <c r="AJ3277" s="147">
        <f>IFERROR(_xll.qlInterestRateIndexFixingDate(ContBasisIndex3MCorrected,AK3277),"")</f>
        <v>62530</v>
      </c>
      <c r="AK3277" s="147">
        <f>_xll.qlCalendarAdvance(Calendar,$AK3276,AI3277,,,trigger)</f>
        <v>62534</v>
      </c>
      <c r="AL3277" s="78">
        <f>IFERROR(_xll.qlIndexFixing(ContinuousBasisIndex3M,AJ3277,TRUE,)-_xll.qlIndexFixing($AP$1,AJ3277,TRUE,CalibrationTrigger),"")</f>
        <v>9.6858271668556414E-4</v>
      </c>
    </row>
    <row r="3278" spans="35:38" x14ac:dyDescent="0.2">
      <c r="AI3278" s="64" t="s">
        <v>99</v>
      </c>
      <c r="AJ3278" s="147">
        <f>IFERROR(_xll.qlInterestRateIndexFixingDate(ContBasisIndex3MCorrected,AK3278),"")</f>
        <v>62537</v>
      </c>
      <c r="AK3278" s="147">
        <f>_xll.qlCalendarAdvance(Calendar,$AK3277,AI3278,,,trigger)</f>
        <v>62541</v>
      </c>
      <c r="AL3278" s="78">
        <f>IFERROR(_xll.qlIndexFixing(ContinuousBasisIndex3M,AJ3278,TRUE,)-_xll.qlIndexFixing($AP$1,AJ3278,TRUE,CalibrationTrigger),"")</f>
        <v>9.6858339718469862E-4</v>
      </c>
    </row>
    <row r="3279" spans="35:38" x14ac:dyDescent="0.2">
      <c r="AI3279" s="64" t="s">
        <v>99</v>
      </c>
      <c r="AJ3279" s="147">
        <f>IFERROR(_xll.qlInterestRateIndexFixingDate(ContBasisIndex3MCorrected,AK3279),"")</f>
        <v>62544</v>
      </c>
      <c r="AK3279" s="147">
        <f>_xll.qlCalendarAdvance(Calendar,$AK3278,AI3279,,,trigger)</f>
        <v>62548</v>
      </c>
      <c r="AL3279" s="78">
        <f>IFERROR(_xll.qlIndexFixing(ContinuousBasisIndex3M,AJ3279,TRUE,)-_xll.qlIndexFixing($AP$1,AJ3279,TRUE,CalibrationTrigger),"")</f>
        <v>9.6856497627789261E-4</v>
      </c>
    </row>
    <row r="3280" spans="35:38" x14ac:dyDescent="0.2">
      <c r="AI3280" s="64" t="s">
        <v>99</v>
      </c>
      <c r="AJ3280" s="147">
        <f>IFERROR(_xll.qlInterestRateIndexFixingDate(ContBasisIndex3MCorrected,AK3280),"")</f>
        <v>62551</v>
      </c>
      <c r="AK3280" s="147">
        <f>_xll.qlCalendarAdvance(Calendar,$AK3279,AI3280,,,trigger)</f>
        <v>62555</v>
      </c>
      <c r="AL3280" s="78">
        <f>IFERROR(_xll.qlIndexFixing(ContinuousBasisIndex3M,AJ3280,TRUE,)-_xll.qlIndexFixing($AP$1,AJ3280,TRUE,CalibrationTrigger),"")</f>
        <v>9.6856564419899645E-4</v>
      </c>
    </row>
    <row r="3281" spans="35:38" x14ac:dyDescent="0.2">
      <c r="AI3281" s="64" t="s">
        <v>99</v>
      </c>
      <c r="AJ3281" s="147">
        <f>IFERROR(_xll.qlInterestRateIndexFixingDate(ContBasisIndex3MCorrected,AK3281),"")</f>
        <v>62558</v>
      </c>
      <c r="AK3281" s="147">
        <f>_xll.qlCalendarAdvance(Calendar,$AK3280,AI3281,,,trigger)</f>
        <v>62562</v>
      </c>
      <c r="AL3281" s="78">
        <f>IFERROR(_xll.qlIndexFixing(ContinuousBasisIndex3M,AJ3281,TRUE,)-_xll.qlIndexFixing($AP$1,AJ3281,TRUE,CalibrationTrigger),"")</f>
        <v>9.6856630944004533E-4</v>
      </c>
    </row>
    <row r="3282" spans="35:38" x14ac:dyDescent="0.2">
      <c r="AI3282" s="64" t="s">
        <v>99</v>
      </c>
      <c r="AJ3282" s="147">
        <f>IFERROR(_xll.qlInterestRateIndexFixingDate(ContBasisIndex3MCorrected,AK3282),"")</f>
        <v>62563</v>
      </c>
      <c r="AK3282" s="147">
        <f>_xll.qlCalendarAdvance(Calendar,$AK3281,AI3282,,,trigger)</f>
        <v>62569</v>
      </c>
      <c r="AL3282" s="78">
        <f>IFERROR(_xll.qlIndexFixing(ContinuousBasisIndex3M,AJ3282,TRUE,)-_xll.qlIndexFixing($AP$1,AJ3282,TRUE,CalibrationTrigger),"")</f>
        <v>9.6856697199840421E-4</v>
      </c>
    </row>
    <row r="3283" spans="35:38" x14ac:dyDescent="0.2">
      <c r="AI3283" s="64" t="s">
        <v>99</v>
      </c>
      <c r="AJ3283" s="147">
        <f>IFERROR(_xll.qlInterestRateIndexFixingDate(ContBasisIndex3MCorrected,AK3283),"")</f>
        <v>62572</v>
      </c>
      <c r="AK3283" s="147">
        <f>_xll.qlCalendarAdvance(Calendar,$AK3282,AI3283,,,trigger)</f>
        <v>62576</v>
      </c>
      <c r="AL3283" s="78">
        <f>IFERROR(_xll.qlIndexFixing(ContinuousBasisIndex3M,AJ3283,TRUE,)-_xll.qlIndexFixing($AP$1,AJ3283,TRUE,CalibrationTrigger),"")</f>
        <v>9.6856763188022353E-4</v>
      </c>
    </row>
    <row r="3284" spans="35:38" x14ac:dyDescent="0.2">
      <c r="AI3284" s="64" t="s">
        <v>99</v>
      </c>
      <c r="AJ3284" s="147">
        <f>IFERROR(_xll.qlInterestRateIndexFixingDate(ContBasisIndex3MCorrected,AK3284),"")</f>
        <v>62578</v>
      </c>
      <c r="AK3284" s="147">
        <f>_xll.qlCalendarAdvance(Calendar,$AK3283,AI3284,,,trigger)</f>
        <v>62583</v>
      </c>
      <c r="AL3284" s="78">
        <f>IFERROR(_xll.qlIndexFixing(ContinuousBasisIndex3M,AJ3284,TRUE,)-_xll.qlIndexFixing($AP$1,AJ3284,TRUE,CalibrationTrigger),"")</f>
        <v>9.6858742327980869E-4</v>
      </c>
    </row>
    <row r="3285" spans="35:38" x14ac:dyDescent="0.2">
      <c r="AI3285" s="64" t="s">
        <v>99</v>
      </c>
      <c r="AJ3285" s="147">
        <f>IFERROR(_xll.qlInterestRateIndexFixingDate(ContBasisIndex3MCorrected,AK3285),"")</f>
        <v>62586</v>
      </c>
      <c r="AK3285" s="147">
        <f>_xll.qlCalendarAdvance(Calendar,$AK3284,AI3285,,,trigger)</f>
        <v>62590</v>
      </c>
      <c r="AL3285" s="78">
        <f>IFERROR(_xll.qlIndexFixing(ContinuousBasisIndex3M,AJ3285,TRUE,)-_xll.qlIndexFixing($AP$1,AJ3285,TRUE,CalibrationTrigger),"")</f>
        <v>9.685880848115079E-4</v>
      </c>
    </row>
    <row r="3286" spans="35:38" x14ac:dyDescent="0.2">
      <c r="AI3286" s="64" t="s">
        <v>99</v>
      </c>
      <c r="AJ3286" s="147">
        <f>IFERROR(_xll.qlInterestRateIndexFixingDate(ContBasisIndex3MCorrected,AK3286),"")</f>
        <v>62593</v>
      </c>
      <c r="AK3286" s="147">
        <f>_xll.qlCalendarAdvance(Calendar,$AK3285,AI3286,,,trigger)</f>
        <v>62597</v>
      </c>
      <c r="AL3286" s="78">
        <f>IFERROR(_xll.qlIndexFixing(ContinuousBasisIndex3M,AJ3286,TRUE,)-_xll.qlIndexFixing($AP$1,AJ3286,TRUE,CalibrationTrigger),"")</f>
        <v>9.6858874363406951E-4</v>
      </c>
    </row>
    <row r="3287" spans="35:38" x14ac:dyDescent="0.2">
      <c r="AI3287" s="64" t="s">
        <v>99</v>
      </c>
      <c r="AJ3287" s="147">
        <f>IFERROR(_xll.qlInterestRateIndexFixingDate(ContBasisIndex3MCorrected,AK3287),"")</f>
        <v>62600</v>
      </c>
      <c r="AK3287" s="147">
        <f>_xll.qlCalendarAdvance(Calendar,$AK3286,AI3287,,,trigger)</f>
        <v>62604</v>
      </c>
      <c r="AL3287" s="78">
        <f>IFERROR(_xll.qlIndexFixing(ContinuousBasisIndex3M,AJ3287,TRUE,)-_xll.qlIndexFixing($AP$1,AJ3287,TRUE,CalibrationTrigger),"")</f>
        <v>9.6858939974314977E-4</v>
      </c>
    </row>
    <row r="3288" spans="35:38" x14ac:dyDescent="0.2">
      <c r="AI3288" s="64" t="s">
        <v>99</v>
      </c>
      <c r="AJ3288" s="147">
        <f>IFERROR(_xll.qlInterestRateIndexFixingDate(ContBasisIndex3MCorrected,AK3288),"")</f>
        <v>62607</v>
      </c>
      <c r="AK3288" s="147">
        <f>_xll.qlCalendarAdvance(Calendar,$AK3287,AI3288,,,trigger)</f>
        <v>62611</v>
      </c>
      <c r="AL3288" s="78">
        <f>IFERROR(_xll.qlIndexFixing(ContinuousBasisIndex3M,AJ3288,TRUE,)-_xll.qlIndexFixing($AP$1,AJ3288,TRUE,CalibrationTrigger),"")</f>
        <v>9.6859005314482976E-4</v>
      </c>
    </row>
    <row r="3289" spans="35:38" x14ac:dyDescent="0.2">
      <c r="AI3289" s="64" t="s">
        <v>99</v>
      </c>
      <c r="AJ3289" s="147">
        <f>IFERROR(_xll.qlInterestRateIndexFixingDate(ContBasisIndex3MCorrected,AK3289),"")</f>
        <v>62614</v>
      </c>
      <c r="AK3289" s="147">
        <f>_xll.qlCalendarAdvance(Calendar,$AK3288,AI3289,,,trigger)</f>
        <v>62618</v>
      </c>
      <c r="AL3289" s="78">
        <f>IFERROR(_xll.qlIndexFixing(ContinuousBasisIndex3M,AJ3289,TRUE,)-_xll.qlIndexFixing($AP$1,AJ3289,TRUE,CalibrationTrigger),"")</f>
        <v>9.6859070383737388E-4</v>
      </c>
    </row>
    <row r="3290" spans="35:38" x14ac:dyDescent="0.2">
      <c r="AI3290" s="64" t="s">
        <v>99</v>
      </c>
      <c r="AJ3290" s="147">
        <f>IFERROR(_xll.qlInterestRateIndexFixingDate(ContBasisIndex3MCorrected,AK3290),"")</f>
        <v>62621</v>
      </c>
      <c r="AK3290" s="147">
        <f>_xll.qlCalendarAdvance(Calendar,$AK3289,AI3290,,,trigger)</f>
        <v>62625</v>
      </c>
      <c r="AL3290" s="78">
        <f>IFERROR(_xll.qlIndexFixing(ContinuousBasisIndex3M,AJ3290,TRUE,)-_xll.qlIndexFixing($AP$1,AJ3290,TRUE,CalibrationTrigger),"")</f>
        <v>9.6859135181643491E-4</v>
      </c>
    </row>
    <row r="3291" spans="35:38" x14ac:dyDescent="0.2">
      <c r="AI3291" s="64" t="s">
        <v>99</v>
      </c>
      <c r="AJ3291" s="147">
        <f>IFERROR(_xll.qlInterestRateIndexFixingDate(ContBasisIndex3MCorrected,AK3291),"")</f>
        <v>62628</v>
      </c>
      <c r="AK3291" s="147">
        <f>_xll.qlCalendarAdvance(Calendar,$AK3290,AI3291,,,trigger)</f>
        <v>62632</v>
      </c>
      <c r="AL3291" s="78">
        <f>IFERROR(_xll.qlIndexFixing(ContinuousBasisIndex3M,AJ3291,TRUE,)-_xll.qlIndexFixing($AP$1,AJ3291,TRUE,CalibrationTrigger),"")</f>
        <v>9.685919970889665E-4</v>
      </c>
    </row>
    <row r="3292" spans="35:38" x14ac:dyDescent="0.2">
      <c r="AI3292" s="64" t="s">
        <v>99</v>
      </c>
      <c r="AJ3292" s="147">
        <f>IFERROR(_xll.qlInterestRateIndexFixingDate(ContBasisIndex3MCorrected,AK3292),"")</f>
        <v>62635</v>
      </c>
      <c r="AK3292" s="147">
        <f>_xll.qlCalendarAdvance(Calendar,$AK3291,AI3292,,,trigger)</f>
        <v>62639</v>
      </c>
      <c r="AL3292" s="78">
        <f>IFERROR(_xll.qlIndexFixing(ContinuousBasisIndex3M,AJ3292,TRUE,)-_xll.qlIndexFixing($AP$1,AJ3292,TRUE,CalibrationTrigger),"")</f>
        <v>9.6859263964975319E-4</v>
      </c>
    </row>
    <row r="3293" spans="35:38" x14ac:dyDescent="0.2">
      <c r="AI3293" s="64" t="s">
        <v>99</v>
      </c>
      <c r="AJ3293" s="147">
        <f>IFERROR(_xll.qlInterestRateIndexFixingDate(ContBasisIndex3MCorrected,AK3293),"")</f>
        <v>62642</v>
      </c>
      <c r="AK3293" s="147">
        <f>_xll.qlCalendarAdvance(Calendar,$AK3292,AI3293,,,trigger)</f>
        <v>62646</v>
      </c>
      <c r="AL3293" s="78">
        <f>IFERROR(_xll.qlIndexFixing(ContinuousBasisIndex3M,AJ3293,TRUE,)-_xll.qlIndexFixing($AP$1,AJ3293,TRUE,CalibrationTrigger),"")</f>
        <v>9.6859327950053406E-4</v>
      </c>
    </row>
    <row r="3294" spans="35:38" x14ac:dyDescent="0.2">
      <c r="AI3294" s="64" t="s">
        <v>99</v>
      </c>
      <c r="AJ3294" s="147">
        <f>IFERROR(_xll.qlInterestRateIndexFixingDate(ContBasisIndex3MCorrected,AK3294),"")</f>
        <v>62649</v>
      </c>
      <c r="AK3294" s="147">
        <f>_xll.qlCalendarAdvance(Calendar,$AK3293,AI3294,,,trigger)</f>
        <v>62653</v>
      </c>
      <c r="AL3294" s="78">
        <f>IFERROR(_xll.qlIndexFixing(ContinuousBasisIndex3M,AJ3294,TRUE,)-_xll.qlIndexFixing($AP$1,AJ3294,TRUE,CalibrationTrigger),"")</f>
        <v>9.6859391664217819E-4</v>
      </c>
    </row>
    <row r="3295" spans="35:38" x14ac:dyDescent="0.2">
      <c r="AI3295" s="64" t="s">
        <v>99</v>
      </c>
      <c r="AJ3295" s="147">
        <f>IFERROR(_xll.qlInterestRateIndexFixingDate(ContBasisIndex3MCorrected,AK3295),"")</f>
        <v>62656</v>
      </c>
      <c r="AK3295" s="147">
        <f>_xll.qlCalendarAdvance(Calendar,$AK3294,AI3295,,,trigger)</f>
        <v>62660</v>
      </c>
      <c r="AL3295" s="78">
        <f>IFERROR(_xll.qlIndexFixing(ContinuousBasisIndex3M,AJ3295,TRUE,)-_xll.qlIndexFixing($AP$1,AJ3295,TRUE,CalibrationTrigger),"")</f>
        <v>9.6859455107381563E-4</v>
      </c>
    </row>
    <row r="3296" spans="35:38" x14ac:dyDescent="0.2">
      <c r="AI3296" s="64" t="s">
        <v>99</v>
      </c>
      <c r="AJ3296" s="147">
        <f>IFERROR(_xll.qlInterestRateIndexFixingDate(ContBasisIndex3MCorrected,AK3296),"")</f>
        <v>62663</v>
      </c>
      <c r="AK3296" s="147">
        <f>_xll.qlCalendarAdvance(Calendar,$AK3295,AI3296,,,trigger)</f>
        <v>62667</v>
      </c>
      <c r="AL3296" s="78">
        <f>IFERROR(_xll.qlIndexFixing(ContinuousBasisIndex3M,AJ3296,TRUE,)-_xll.qlIndexFixing($AP$1,AJ3296,TRUE,CalibrationTrigger),"")</f>
        <v>9.6859518279544723E-4</v>
      </c>
    </row>
    <row r="3297" spans="35:38" x14ac:dyDescent="0.2">
      <c r="AI3297" s="64" t="s">
        <v>99</v>
      </c>
      <c r="AJ3297" s="147">
        <f>IFERROR(_xll.qlInterestRateIndexFixingDate(ContBasisIndex3MCorrected,AK3297),"")</f>
        <v>62670</v>
      </c>
      <c r="AK3297" s="147">
        <f>_xll.qlCalendarAdvance(Calendar,$AK3296,AI3297,,,trigger)</f>
        <v>62674</v>
      </c>
      <c r="AL3297" s="78">
        <f>IFERROR(_xll.qlIndexFixing(ContinuousBasisIndex3M,AJ3297,TRUE,)-_xll.qlIndexFixing($AP$1,AJ3297,TRUE,CalibrationTrigger),"")</f>
        <v>9.68595811807073E-4</v>
      </c>
    </row>
    <row r="3298" spans="35:38" x14ac:dyDescent="0.2">
      <c r="AI3298" s="64" t="s">
        <v>99</v>
      </c>
      <c r="AJ3298" s="147">
        <f>IFERROR(_xll.qlInterestRateIndexFixingDate(ContBasisIndex3MCorrected,AK3298),"")</f>
        <v>62677</v>
      </c>
      <c r="AK3298" s="147">
        <f>_xll.qlCalendarAdvance(Calendar,$AK3297,AI3298,,,trigger)</f>
        <v>62681</v>
      </c>
      <c r="AL3298" s="78">
        <f>IFERROR(_xll.qlIndexFixing(ContinuousBasisIndex3M,AJ3298,TRUE,)-_xll.qlIndexFixing($AP$1,AJ3298,TRUE,CalibrationTrigger),"")</f>
        <v>9.6859643810782298E-4</v>
      </c>
    </row>
    <row r="3299" spans="35:38" x14ac:dyDescent="0.2">
      <c r="AI3299" s="64" t="s">
        <v>99</v>
      </c>
      <c r="AJ3299" s="147">
        <f>IFERROR(_xll.qlInterestRateIndexFixingDate(ContBasisIndex3MCorrected,AK3299),"")</f>
        <v>62684</v>
      </c>
      <c r="AK3299" s="147">
        <f>_xll.qlCalendarAdvance(Calendar,$AK3298,AI3299,,,trigger)</f>
        <v>62688</v>
      </c>
      <c r="AL3299" s="78">
        <f>IFERROR(_xll.qlIndexFixing(ContinuousBasisIndex3M,AJ3299,TRUE,)-_xll.qlIndexFixing($AP$1,AJ3299,TRUE,CalibrationTrigger),"")</f>
        <v>9.6859706170030618E-4</v>
      </c>
    </row>
    <row r="3300" spans="35:38" x14ac:dyDescent="0.2">
      <c r="AI3300" s="64" t="s">
        <v>99</v>
      </c>
      <c r="AJ3300" s="147">
        <f>IFERROR(_xll.qlInterestRateIndexFixingDate(ContBasisIndex3MCorrected,AK3300),"")</f>
        <v>62691</v>
      </c>
      <c r="AK3300" s="147">
        <f>_xll.qlCalendarAdvance(Calendar,$AK3299,AI3300,,,trigger)</f>
        <v>62695</v>
      </c>
      <c r="AL3300" s="78">
        <f>IFERROR(_xll.qlIndexFixing(ContinuousBasisIndex3M,AJ3300,TRUE,)-_xll.qlIndexFixing($AP$1,AJ3300,TRUE,CalibrationTrigger),"")</f>
        <v>9.685976825801754E-4</v>
      </c>
    </row>
    <row r="3301" spans="35:38" x14ac:dyDescent="0.2">
      <c r="AI3301" s="64" t="s">
        <v>99</v>
      </c>
      <c r="AJ3301" s="147">
        <f>IFERROR(_xll.qlInterestRateIndexFixingDate(ContBasisIndex3MCorrected,AK3301),"")</f>
        <v>62698</v>
      </c>
      <c r="AK3301" s="147">
        <f>_xll.qlCalendarAdvance(Calendar,$AK3300,AI3301,,,trigger)</f>
        <v>62702</v>
      </c>
      <c r="AL3301" s="78">
        <f>IFERROR(_xll.qlIndexFixing(ContinuousBasisIndex3M,AJ3301,TRUE,)-_xll.qlIndexFixing($AP$1,AJ3301,TRUE,CalibrationTrigger),"")</f>
        <v>9.6857905136009132E-4</v>
      </c>
    </row>
    <row r="3302" spans="35:38" x14ac:dyDescent="0.2">
      <c r="AI3302" s="64" t="s">
        <v>99</v>
      </c>
      <c r="AJ3302" s="147">
        <f>IFERROR(_xll.qlInterestRateIndexFixingDate(ContBasisIndex3MCorrected,AK3302),"")</f>
        <v>62705</v>
      </c>
      <c r="AK3302" s="147">
        <f>_xll.qlCalendarAdvance(Calendar,$AK3301,AI3302,,,trigger)</f>
        <v>62709</v>
      </c>
      <c r="AL3302" s="78">
        <f>IFERROR(_xll.qlIndexFixing(ContinuousBasisIndex3M,AJ3302,TRUE,)-_xll.qlIndexFixing($AP$1,AJ3302,TRUE,CalibrationTrigger),"")</f>
        <v>9.6857966031122303E-4</v>
      </c>
    </row>
    <row r="3303" spans="35:38" x14ac:dyDescent="0.2">
      <c r="AI3303" s="64" t="s">
        <v>99</v>
      </c>
      <c r="AJ3303" s="147">
        <f>IFERROR(_xll.qlInterestRateIndexFixingDate(ContBasisIndex3MCorrected,AK3303),"")</f>
        <v>62712</v>
      </c>
      <c r="AK3303" s="147">
        <f>_xll.qlCalendarAdvance(Calendar,$AK3302,AI3303,,,trigger)</f>
        <v>62716</v>
      </c>
      <c r="AL3303" s="78">
        <f>IFERROR(_xll.qlIndexFixing(ContinuousBasisIndex3M,AJ3303,TRUE,)-_xll.qlIndexFixing($AP$1,AJ3303,TRUE,CalibrationTrigger),"")</f>
        <v>9.6858026658054337E-4</v>
      </c>
    </row>
    <row r="3304" spans="35:38" x14ac:dyDescent="0.2">
      <c r="AI3304" s="64" t="s">
        <v>99</v>
      </c>
      <c r="AJ3304" s="147">
        <f>IFERROR(_xll.qlInterestRateIndexFixingDate(ContBasisIndex3MCorrected,AK3304),"")</f>
        <v>62719</v>
      </c>
      <c r="AK3304" s="147">
        <f>_xll.qlCalendarAdvance(Calendar,$AK3303,AI3304,,,trigger)</f>
        <v>62723</v>
      </c>
      <c r="AL3304" s="78">
        <f>IFERROR(_xll.qlIndexFixing(ContinuousBasisIndex3M,AJ3304,TRUE,)-_xll.qlIndexFixing($AP$1,AJ3304,TRUE,CalibrationTrigger),"")</f>
        <v>9.6858087016980961E-4</v>
      </c>
    </row>
    <row r="3305" spans="35:38" x14ac:dyDescent="0.2">
      <c r="AI3305" s="64" t="s">
        <v>99</v>
      </c>
      <c r="AJ3305" s="147">
        <f>IFERROR(_xll.qlInterestRateIndexFixingDate(ContBasisIndex3MCorrected,AK3305),"")</f>
        <v>62726</v>
      </c>
      <c r="AK3305" s="147">
        <f>_xll.qlCalendarAdvance(Calendar,$AK3304,AI3305,,,trigger)</f>
        <v>62730</v>
      </c>
      <c r="AL3305" s="78">
        <f>IFERROR(_xll.qlIndexFixing(ContinuousBasisIndex3M,AJ3305,TRUE,)-_xll.qlIndexFixing($AP$1,AJ3305,TRUE,CalibrationTrigger),"")</f>
        <v>9.6858147107990039E-4</v>
      </c>
    </row>
    <row r="3306" spans="35:38" x14ac:dyDescent="0.2">
      <c r="AI3306" s="64" t="s">
        <v>99</v>
      </c>
      <c r="AJ3306" s="147">
        <f>IFERROR(_xll.qlInterestRateIndexFixingDate(ContBasisIndex3MCorrected,AK3306),"")</f>
        <v>62733</v>
      </c>
      <c r="AK3306" s="147">
        <f>_xll.qlCalendarAdvance(Calendar,$AK3305,AI3306,,,trigger)</f>
        <v>62737</v>
      </c>
      <c r="AL3306" s="78">
        <f>IFERROR(_xll.qlIndexFixing(ContinuousBasisIndex3M,AJ3306,TRUE,)-_xll.qlIndexFixing($AP$1,AJ3306,TRUE,CalibrationTrigger),"")</f>
        <v>9.6860135095708146E-4</v>
      </c>
    </row>
    <row r="3307" spans="35:38" x14ac:dyDescent="0.2">
      <c r="AI3307" s="64" t="s">
        <v>99</v>
      </c>
      <c r="AJ3307" s="147">
        <f>IFERROR(_xll.qlInterestRateIndexFixingDate(ContBasisIndex3MCorrected,AK3307),"")</f>
        <v>62740</v>
      </c>
      <c r="AK3307" s="147">
        <f>_xll.qlCalendarAdvance(Calendar,$AK3306,AI3307,,,trigger)</f>
        <v>62744</v>
      </c>
      <c r="AL3307" s="78">
        <f>IFERROR(_xll.qlIndexFixing(ContinuousBasisIndex3M,AJ3307,TRUE,)-_xll.qlIndexFixing($AP$1,AJ3307,TRUE,CalibrationTrigger),"")</f>
        <v>9.6860195286864546E-4</v>
      </c>
    </row>
    <row r="3308" spans="35:38" x14ac:dyDescent="0.2">
      <c r="AI3308" s="64" t="s">
        <v>99</v>
      </c>
      <c r="AJ3308" s="147">
        <f>IFERROR(_xll.qlInterestRateIndexFixingDate(ContBasisIndex3MCorrected,AK3308),"")</f>
        <v>62747</v>
      </c>
      <c r="AK3308" s="147">
        <f>_xll.qlCalendarAdvance(Calendar,$AK3307,AI3308,,,trigger)</f>
        <v>62751</v>
      </c>
      <c r="AL3308" s="78">
        <f>IFERROR(_xll.qlIndexFixing(ContinuousBasisIndex3M,AJ3308,TRUE,)-_xll.qlIndexFixing($AP$1,AJ3308,TRUE,CalibrationTrigger),"")</f>
        <v>9.6860255207020362E-4</v>
      </c>
    </row>
    <row r="3309" spans="35:38" x14ac:dyDescent="0.2">
      <c r="AI3309" s="64" t="s">
        <v>99</v>
      </c>
      <c r="AJ3309" s="147">
        <f>IFERROR(_xll.qlInterestRateIndexFixingDate(ContBasisIndex3MCorrected,AK3309),"")</f>
        <v>62754</v>
      </c>
      <c r="AK3309" s="147">
        <f>_xll.qlCalendarAdvance(Calendar,$AK3308,AI3309,,,trigger)</f>
        <v>62758</v>
      </c>
      <c r="AL3309" s="78">
        <f>IFERROR(_xll.qlIndexFixing(ContinuousBasisIndex3M,AJ3309,TRUE,)-_xll.qlIndexFixing($AP$1,AJ3309,TRUE,CalibrationTrigger),"")</f>
        <v>9.6860314856088599E-4</v>
      </c>
    </row>
    <row r="3310" spans="35:38" x14ac:dyDescent="0.2">
      <c r="AI3310" s="64" t="s">
        <v>99</v>
      </c>
      <c r="AJ3310" s="147">
        <f>IFERROR(_xll.qlInterestRateIndexFixingDate(ContBasisIndex3MCorrected,AK3310),"")</f>
        <v>62761</v>
      </c>
      <c r="AK3310" s="147">
        <f>_xll.qlCalendarAdvance(Calendar,$AK3309,AI3310,,,trigger)</f>
        <v>62765</v>
      </c>
      <c r="AL3310" s="78">
        <f>IFERROR(_xll.qlIndexFixing(ContinuousBasisIndex3M,AJ3310,TRUE,)-_xll.qlIndexFixing($AP$1,AJ3310,TRUE,CalibrationTrigger),"")</f>
        <v>9.6860374234156252E-4</v>
      </c>
    </row>
    <row r="3311" spans="35:38" x14ac:dyDescent="0.2">
      <c r="AI3311" s="64" t="s">
        <v>99</v>
      </c>
      <c r="AJ3311" s="147">
        <f>IFERROR(_xll.qlInterestRateIndexFixingDate(ContBasisIndex3MCorrected,AK3311),"")</f>
        <v>62768</v>
      </c>
      <c r="AK3311" s="147">
        <f>_xll.qlCalendarAdvance(Calendar,$AK3310,AI3311,,,trigger)</f>
        <v>62772</v>
      </c>
      <c r="AL3311" s="78">
        <f>IFERROR(_xll.qlIndexFixing(ContinuousBasisIndex3M,AJ3311,TRUE,)-_xll.qlIndexFixing($AP$1,AJ3311,TRUE,CalibrationTrigger),"")</f>
        <v>9.6860433341223323E-4</v>
      </c>
    </row>
    <row r="3312" spans="35:38" x14ac:dyDescent="0.2">
      <c r="AI3312" s="64" t="s">
        <v>99</v>
      </c>
      <c r="AJ3312" s="147">
        <f>IFERROR(_xll.qlInterestRateIndexFixingDate(ContBasisIndex3MCorrected,AK3312),"")</f>
        <v>62775</v>
      </c>
      <c r="AK3312" s="147">
        <f>_xll.qlCalendarAdvance(Calendar,$AK3311,AI3312,,,trigger)</f>
        <v>62779</v>
      </c>
      <c r="AL3312" s="78">
        <f>IFERROR(_xll.qlIndexFixing(ContinuousBasisIndex3M,AJ3312,TRUE,)-_xll.qlIndexFixing($AP$1,AJ3312,TRUE,CalibrationTrigger),"")</f>
        <v>9.6860492177202901E-4</v>
      </c>
    </row>
    <row r="3313" spans="35:38" x14ac:dyDescent="0.2">
      <c r="AI3313" s="64" t="s">
        <v>99</v>
      </c>
      <c r="AJ3313" s="147">
        <f>IFERROR(_xll.qlInterestRateIndexFixingDate(ContBasisIndex3MCorrected,AK3313),"")</f>
        <v>62782</v>
      </c>
      <c r="AK3313" s="147">
        <f>_xll.qlCalendarAdvance(Calendar,$AK3312,AI3313,,,trigger)</f>
        <v>62786</v>
      </c>
      <c r="AL3313" s="78">
        <f>IFERROR(_xll.qlIndexFixing(ContinuousBasisIndex3M,AJ3313,TRUE,)-_xll.qlIndexFixing($AP$1,AJ3313,TRUE,CalibrationTrigger),"")</f>
        <v>9.6860550742355628E-4</v>
      </c>
    </row>
    <row r="3314" spans="35:38" x14ac:dyDescent="0.2">
      <c r="AI3314" s="64" t="s">
        <v>99</v>
      </c>
      <c r="AJ3314" s="147">
        <f>IFERROR(_xll.qlInterestRateIndexFixingDate(ContBasisIndex3MCorrected,AK3314),"")</f>
        <v>62789</v>
      </c>
      <c r="AK3314" s="147">
        <f>_xll.qlCalendarAdvance(Calendar,$AK3313,AI3314,,,trigger)</f>
        <v>62793</v>
      </c>
      <c r="AL3314" s="78">
        <f>IFERROR(_xll.qlIndexFixing(ContinuousBasisIndex3M,AJ3314,TRUE,)-_xll.qlIndexFixing($AP$1,AJ3314,TRUE,CalibrationTrigger),"")</f>
        <v>9.6858675863754559E-4</v>
      </c>
    </row>
    <row r="3315" spans="35:38" x14ac:dyDescent="0.2">
      <c r="AI3315" s="64" t="s">
        <v>99</v>
      </c>
      <c r="AJ3315" s="147">
        <f>IFERROR(_xll.qlInterestRateIndexFixingDate(ContBasisIndex3MCorrected,AK3315),"")</f>
        <v>62796</v>
      </c>
      <c r="AK3315" s="147">
        <f>_xll.qlCalendarAdvance(Calendar,$AK3314,AI3315,,,trigger)</f>
        <v>62800</v>
      </c>
      <c r="AL3315" s="78">
        <f>IFERROR(_xll.qlIndexFixing(ContinuousBasisIndex3M,AJ3315,TRUE,)-_xll.qlIndexFixing($AP$1,AJ3315,TRUE,CalibrationTrigger),"")</f>
        <v>9.6858733274182533E-4</v>
      </c>
    </row>
    <row r="3316" spans="35:38" x14ac:dyDescent="0.2">
      <c r="AI3316" s="64" t="s">
        <v>99</v>
      </c>
      <c r="AJ3316" s="147">
        <f>IFERROR(_xll.qlInterestRateIndexFixingDate(ContBasisIndex3MCorrected,AK3316),"")</f>
        <v>62803</v>
      </c>
      <c r="AK3316" s="147">
        <f>_xll.qlCalendarAdvance(Calendar,$AK3315,AI3316,,,trigger)</f>
        <v>62807</v>
      </c>
      <c r="AL3316" s="78">
        <f>IFERROR(_xll.qlIndexFixing(ContinuousBasisIndex3M,AJ3316,TRUE,)-_xll.qlIndexFixing($AP$1,AJ3316,TRUE,CalibrationTrigger),"")</f>
        <v>9.6858790416429544E-4</v>
      </c>
    </row>
    <row r="3317" spans="35:38" x14ac:dyDescent="0.2">
      <c r="AI3317" s="64" t="s">
        <v>99</v>
      </c>
      <c r="AJ3317" s="147">
        <f>IFERROR(_xll.qlInterestRateIndexFixingDate(ContBasisIndex3MCorrected,AK3317),"")</f>
        <v>62810</v>
      </c>
      <c r="AK3317" s="147">
        <f>_xll.qlCalendarAdvance(Calendar,$AK3316,AI3317,,,trigger)</f>
        <v>62814</v>
      </c>
      <c r="AL3317" s="78">
        <f>IFERROR(_xll.qlIndexFixing(ContinuousBasisIndex3M,AJ3317,TRUE,)-_xll.qlIndexFixing($AP$1,AJ3317,TRUE,CalibrationTrigger),"")</f>
        <v>9.6858847290671058E-4</v>
      </c>
    </row>
    <row r="3318" spans="35:38" x14ac:dyDescent="0.2">
      <c r="AI3318" s="64" t="s">
        <v>99</v>
      </c>
      <c r="AJ3318" s="147">
        <f>IFERROR(_xll.qlInterestRateIndexFixingDate(ContBasisIndex3MCorrected,AK3318),"")</f>
        <v>62816</v>
      </c>
      <c r="AK3318" s="147">
        <f>_xll.qlCalendarAdvance(Calendar,$AK3317,AI3318,,,trigger)</f>
        <v>62821</v>
      </c>
      <c r="AL3318" s="78">
        <f>IFERROR(_xll.qlIndexFixing(ContinuousBasisIndex3M,AJ3318,TRUE,)-_xll.qlIndexFixing($AP$1,AJ3318,TRUE,CalibrationTrigger),"")</f>
        <v>9.6858903896819473E-4</v>
      </c>
    </row>
    <row r="3319" spans="35:38" x14ac:dyDescent="0.2">
      <c r="AI3319" s="64" t="s">
        <v>99</v>
      </c>
      <c r="AJ3319" s="147">
        <f>IFERROR(_xll.qlInterestRateIndexFixingDate(ContBasisIndex3MCorrected,AK3319),"")</f>
        <v>62823</v>
      </c>
      <c r="AK3319" s="147">
        <f>_xll.qlCalendarAdvance(Calendar,$AK3318,AI3319,,,trigger)</f>
        <v>62828</v>
      </c>
      <c r="AL3319" s="78">
        <f>IFERROR(_xll.qlIndexFixing(ContinuousBasisIndex3M,AJ3319,TRUE,)-_xll.qlIndexFixing($AP$1,AJ3319,TRUE,CalibrationTrigger),"")</f>
        <v>9.6858960234874527E-4</v>
      </c>
    </row>
    <row r="3320" spans="35:38" x14ac:dyDescent="0.2">
      <c r="AI3320" s="64" t="s">
        <v>99</v>
      </c>
      <c r="AJ3320" s="147">
        <f>IFERROR(_xll.qlInterestRateIndexFixingDate(ContBasisIndex3MCorrected,AK3320),"")</f>
        <v>62831</v>
      </c>
      <c r="AK3320" s="147">
        <f>_xll.qlCalendarAdvance(Calendar,$AK3319,AI3320,,,trigger)</f>
        <v>62835</v>
      </c>
      <c r="AL3320" s="78">
        <f>IFERROR(_xll.qlIndexFixing(ContinuousBasisIndex3M,AJ3320,TRUE,)-_xll.qlIndexFixing($AP$1,AJ3320,TRUE,CalibrationTrigger),"")</f>
        <v>9.6859016304924259E-4</v>
      </c>
    </row>
    <row r="3321" spans="35:38" x14ac:dyDescent="0.2">
      <c r="AI3321" s="64" t="s">
        <v>99</v>
      </c>
      <c r="AJ3321" s="147">
        <f>IFERROR(_xll.qlInterestRateIndexFixingDate(ContBasisIndex3MCorrected,AK3321),"")</f>
        <v>62838</v>
      </c>
      <c r="AK3321" s="147">
        <f>_xll.qlCalendarAdvance(Calendar,$AK3320,AI3321,,,trigger)</f>
        <v>62842</v>
      </c>
      <c r="AL3321" s="78">
        <f>IFERROR(_xll.qlIndexFixing(ContinuousBasisIndex3M,AJ3321,TRUE,)-_xll.qlIndexFixing($AP$1,AJ3321,TRUE,CalibrationTrigger),"")</f>
        <v>9.6859072106880717E-4</v>
      </c>
    </row>
    <row r="3322" spans="35:38" x14ac:dyDescent="0.2">
      <c r="AI3322" s="64" t="s">
        <v>99</v>
      </c>
      <c r="AJ3322" s="147">
        <f>IFERROR(_xll.qlInterestRateIndexFixingDate(ContBasisIndex3MCorrected,AK3322),"")</f>
        <v>62845</v>
      </c>
      <c r="AK3322" s="147">
        <f>_xll.qlCalendarAdvance(Calendar,$AK3321,AI3322,,,trigger)</f>
        <v>62849</v>
      </c>
      <c r="AL3322" s="78">
        <f>IFERROR(_xll.qlIndexFixing(ContinuousBasisIndex3M,AJ3322,TRUE,)-_xll.qlIndexFixing($AP$1,AJ3322,TRUE,CalibrationTrigger),"")</f>
        <v>9.685912764091963E-4</v>
      </c>
    </row>
    <row r="3323" spans="35:38" x14ac:dyDescent="0.2">
      <c r="AI3323" s="64" t="s">
        <v>99</v>
      </c>
      <c r="AJ3323" s="147">
        <f>IFERROR(_xll.qlInterestRateIndexFixingDate(ContBasisIndex3MCorrected,AK3323),"")</f>
        <v>62852</v>
      </c>
      <c r="AK3323" s="147">
        <f>_xll.qlCalendarAdvance(Calendar,$AK3322,AI3323,,,trigger)</f>
        <v>62856</v>
      </c>
      <c r="AL3323" s="78">
        <f>IFERROR(_xll.qlIndexFixing(ContinuousBasisIndex3M,AJ3323,TRUE,)-_xll.qlIndexFixing($AP$1,AJ3323,TRUE,CalibrationTrigger),"")</f>
        <v>9.6857244449033431E-4</v>
      </c>
    </row>
    <row r="3324" spans="35:38" x14ac:dyDescent="0.2">
      <c r="AI3324" s="64" t="s">
        <v>99</v>
      </c>
      <c r="AJ3324" s="147">
        <f>IFERROR(_xll.qlInterestRateIndexFixingDate(ContBasisIndex3MCorrected,AK3324),"")</f>
        <v>62859</v>
      </c>
      <c r="AK3324" s="147">
        <f>_xll.qlCalendarAdvance(Calendar,$AK3323,AI3324,,,trigger)</f>
        <v>62863</v>
      </c>
      <c r="AL3324" s="78">
        <f>IFERROR(_xll.qlIndexFixing(ContinuousBasisIndex3M,AJ3324,TRUE,)-_xll.qlIndexFixing($AP$1,AJ3324,TRUE,CalibrationTrigger),"")</f>
        <v>9.6857298860086871E-4</v>
      </c>
    </row>
    <row r="3325" spans="35:38" x14ac:dyDescent="0.2">
      <c r="AI3325" s="64" t="s">
        <v>99</v>
      </c>
      <c r="AJ3325" s="147">
        <f>IFERROR(_xll.qlInterestRateIndexFixingDate(ContBasisIndex3MCorrected,AK3325),"")</f>
        <v>62866</v>
      </c>
      <c r="AK3325" s="147">
        <f>_xll.qlCalendarAdvance(Calendar,$AK3324,AI3325,,,trigger)</f>
        <v>62870</v>
      </c>
      <c r="AL3325" s="78">
        <f>IFERROR(_xll.qlIndexFixing(ContinuousBasisIndex3M,AJ3325,TRUE,)-_xll.qlIndexFixing($AP$1,AJ3325,TRUE,CalibrationTrigger),"")</f>
        <v>9.6857353006285507E-4</v>
      </c>
    </row>
    <row r="3326" spans="35:38" x14ac:dyDescent="0.2">
      <c r="AI3326" s="64" t="s">
        <v>99</v>
      </c>
      <c r="AJ3326" s="147">
        <f>IFERROR(_xll.qlInterestRateIndexFixingDate(ContBasisIndex3MCorrected,AK3326),"")</f>
        <v>62873</v>
      </c>
      <c r="AK3326" s="147">
        <f>_xll.qlCalendarAdvance(Calendar,$AK3325,AI3326,,,trigger)</f>
        <v>62877</v>
      </c>
      <c r="AL3326" s="78">
        <f>IFERROR(_xll.qlIndexFixing(ContinuousBasisIndex3M,AJ3326,TRUE,)-_xll.qlIndexFixing($AP$1,AJ3326,TRUE,CalibrationTrigger),"")</f>
        <v>9.6857406887362885E-4</v>
      </c>
    </row>
    <row r="3327" spans="35:38" x14ac:dyDescent="0.2">
      <c r="AI3327" s="64" t="s">
        <v>99</v>
      </c>
      <c r="AJ3327" s="147">
        <f>IFERROR(_xll.qlInterestRateIndexFixingDate(ContBasisIndex3MCorrected,AK3327),"")</f>
        <v>62880</v>
      </c>
      <c r="AK3327" s="147">
        <f>_xll.qlCalendarAdvance(Calendar,$AK3326,AI3327,,,trigger)</f>
        <v>62884</v>
      </c>
      <c r="AL3327" s="78">
        <f>IFERROR(_xll.qlIndexFixing(ContinuousBasisIndex3M,AJ3327,TRUE,)-_xll.qlIndexFixing($AP$1,AJ3327,TRUE,CalibrationTrigger),"")</f>
        <v>9.686134219682287E-4</v>
      </c>
    </row>
    <row r="3328" spans="35:38" x14ac:dyDescent="0.2">
      <c r="AI3328" s="64" t="s">
        <v>99</v>
      </c>
      <c r="AJ3328" s="147">
        <f>IFERROR(_xll.qlInterestRateIndexFixingDate(ContBasisIndex3MCorrected,AK3328),"")</f>
        <v>62887</v>
      </c>
      <c r="AK3328" s="147">
        <f>_xll.qlCalendarAdvance(Calendar,$AK3327,AI3328,,,trigger)</f>
        <v>62891</v>
      </c>
      <c r="AL3328" s="78">
        <f>IFERROR(_xll.qlIndexFixing(ContinuousBasisIndex3M,AJ3328,TRUE,)-_xll.qlIndexFixing($AP$1,AJ3328,TRUE,CalibrationTrigger),"")</f>
        <v>9.6861396696531956E-4</v>
      </c>
    </row>
    <row r="3329" spans="35:38" x14ac:dyDescent="0.2">
      <c r="AI3329" s="64" t="s">
        <v>99</v>
      </c>
      <c r="AJ3329" s="147">
        <f>IFERROR(_xll.qlInterestRateIndexFixingDate(ContBasisIndex3MCorrected,AK3329),"")</f>
        <v>62894</v>
      </c>
      <c r="AK3329" s="147">
        <f>_xll.qlCalendarAdvance(Calendar,$AK3328,AI3329,,,trigger)</f>
        <v>62898</v>
      </c>
      <c r="AL3329" s="78">
        <f>IFERROR(_xll.qlIndexFixing(ContinuousBasisIndex3M,AJ3329,TRUE,)-_xll.qlIndexFixing($AP$1,AJ3329,TRUE,CalibrationTrigger),"")</f>
        <v>9.6861450925501101E-4</v>
      </c>
    </row>
    <row r="3330" spans="35:38" x14ac:dyDescent="0.2">
      <c r="AI3330" s="64" t="s">
        <v>99</v>
      </c>
      <c r="AJ3330" s="147">
        <f>IFERROR(_xll.qlInterestRateIndexFixingDate(ContBasisIndex3MCorrected,AK3330),"")</f>
        <v>62901</v>
      </c>
      <c r="AK3330" s="147">
        <f>_xll.qlCalendarAdvance(Calendar,$AK3329,AI3330,,,trigger)</f>
        <v>62905</v>
      </c>
      <c r="AL3330" s="78">
        <f>IFERROR(_xll.qlIndexFixing(ContinuousBasisIndex3M,AJ3330,TRUE,)-_xll.qlIndexFixing($AP$1,AJ3330,TRUE,CalibrationTrigger),"")</f>
        <v>9.6861504883382667E-4</v>
      </c>
    </row>
    <row r="3331" spans="35:38" x14ac:dyDescent="0.2">
      <c r="AI3331" s="64" t="s">
        <v>99</v>
      </c>
      <c r="AJ3331" s="147">
        <f>IFERROR(_xll.qlInterestRateIndexFixingDate(ContBasisIndex3MCorrected,AK3331),"")</f>
        <v>62908</v>
      </c>
      <c r="AK3331" s="147">
        <f>_xll.qlCalendarAdvance(Calendar,$AK3330,AI3331,,,trigger)</f>
        <v>62912</v>
      </c>
      <c r="AL3331" s="78">
        <f>IFERROR(_xll.qlIndexFixing(ContinuousBasisIndex3M,AJ3331,TRUE,)-_xll.qlIndexFixing($AP$1,AJ3331,TRUE,CalibrationTrigger),"")</f>
        <v>9.6861558570089917E-4</v>
      </c>
    </row>
    <row r="3332" spans="35:38" x14ac:dyDescent="0.2">
      <c r="AI3332" s="64" t="s">
        <v>99</v>
      </c>
      <c r="AJ3332" s="147">
        <f>IFERROR(_xll.qlInterestRateIndexFixingDate(ContBasisIndex3MCorrected,AK3332),"")</f>
        <v>62915</v>
      </c>
      <c r="AK3332" s="147">
        <f>_xll.qlCalendarAdvance(Calendar,$AK3331,AI3332,,,trigger)</f>
        <v>62919</v>
      </c>
      <c r="AL3332" s="78">
        <f>IFERROR(_xll.qlIndexFixing(ContinuousBasisIndex3M,AJ3332,TRUE,)-_xll.qlIndexFixing($AP$1,AJ3332,TRUE,CalibrationTrigger),"")</f>
        <v>9.6859668236531828E-4</v>
      </c>
    </row>
    <row r="3333" spans="35:38" x14ac:dyDescent="0.2">
      <c r="AI3333" s="64" t="s">
        <v>99</v>
      </c>
      <c r="AJ3333" s="147">
        <f>IFERROR(_xll.qlInterestRateIndexFixingDate(ContBasisIndex3MCorrected,AK3333),"")</f>
        <v>62920</v>
      </c>
      <c r="AK3333" s="147">
        <f>_xll.qlCalendarAdvance(Calendar,$AK3332,AI3333,,,trigger)</f>
        <v>62926</v>
      </c>
      <c r="AL3333" s="78">
        <f>IFERROR(_xll.qlIndexFixing(ContinuousBasisIndex3M,AJ3333,TRUE,)-_xll.qlIndexFixing($AP$1,AJ3333,TRUE,CalibrationTrigger),"")</f>
        <v>9.6859720821720809E-4</v>
      </c>
    </row>
    <row r="3334" spans="35:38" x14ac:dyDescent="0.2">
      <c r="AI3334" s="64" t="s">
        <v>99</v>
      </c>
      <c r="AJ3334" s="147">
        <f>IFERROR(_xll.qlInterestRateIndexFixingDate(ContBasisIndex3MCorrected,AK3334),"")</f>
        <v>62929</v>
      </c>
      <c r="AK3334" s="147">
        <f>_xll.qlCalendarAdvance(Calendar,$AK3333,AI3334,,,trigger)</f>
        <v>62933</v>
      </c>
      <c r="AL3334" s="78">
        <f>IFERROR(_xll.qlIndexFixing(ContinuousBasisIndex3M,AJ3334,TRUE,)-_xll.qlIndexFixing($AP$1,AJ3334,TRUE,CalibrationTrigger),"")</f>
        <v>9.6859773138904381E-4</v>
      </c>
    </row>
    <row r="3335" spans="35:38" x14ac:dyDescent="0.2">
      <c r="AI3335" s="64" t="s">
        <v>99</v>
      </c>
      <c r="AJ3335" s="147">
        <f>IFERROR(_xll.qlInterestRateIndexFixingDate(ContBasisIndex3MCorrected,AK3335),"")</f>
        <v>62936</v>
      </c>
      <c r="AK3335" s="147">
        <f>_xll.qlCalendarAdvance(Calendar,$AK3334,AI3335,,,trigger)</f>
        <v>62940</v>
      </c>
      <c r="AL3335" s="78">
        <f>IFERROR(_xll.qlIndexFixing(ContinuousBasisIndex3M,AJ3335,TRUE,)-_xll.qlIndexFixing($AP$1,AJ3335,TRUE,CalibrationTrigger),"")</f>
        <v>9.6859825187906815E-4</v>
      </c>
    </row>
    <row r="3336" spans="35:38" x14ac:dyDescent="0.2">
      <c r="AI3336" s="64" t="s">
        <v>99</v>
      </c>
      <c r="AJ3336" s="147">
        <f>IFERROR(_xll.qlInterestRateIndexFixingDate(ContBasisIndex3MCorrected,AK3336),"")</f>
        <v>62943</v>
      </c>
      <c r="AK3336" s="147">
        <f>_xll.qlCalendarAdvance(Calendar,$AK3335,AI3336,,,trigger)</f>
        <v>62947</v>
      </c>
      <c r="AL3336" s="78">
        <f>IFERROR(_xll.qlIndexFixing(ContinuousBasisIndex3M,AJ3336,TRUE,)-_xll.qlIndexFixing($AP$1,AJ3336,TRUE,CalibrationTrigger),"")</f>
        <v>9.6861822938964625E-4</v>
      </c>
    </row>
    <row r="3337" spans="35:38" x14ac:dyDescent="0.2">
      <c r="AI3337" s="64" t="s">
        <v>99</v>
      </c>
      <c r="AJ3337" s="147">
        <f>IFERROR(_xll.qlInterestRateIndexFixingDate(ContBasisIndex3MCorrected,AK3337),"")</f>
        <v>62950</v>
      </c>
      <c r="AK3337" s="147">
        <f>_xll.qlCalendarAdvance(Calendar,$AK3336,AI3337,,,trigger)</f>
        <v>62954</v>
      </c>
      <c r="AL3337" s="78">
        <f>IFERROR(_xll.qlIndexFixing(ContinuousBasisIndex3M,AJ3337,TRUE,)-_xll.qlIndexFixing($AP$1,AJ3337,TRUE,CalibrationTrigger),"")</f>
        <v>9.6861874999581293E-4</v>
      </c>
    </row>
    <row r="3338" spans="35:38" x14ac:dyDescent="0.2">
      <c r="AI3338" s="64" t="s">
        <v>99</v>
      </c>
      <c r="AJ3338" s="147">
        <f>IFERROR(_xll.qlInterestRateIndexFixingDate(ContBasisIndex3MCorrected,AK3338),"")</f>
        <v>62957</v>
      </c>
      <c r="AK3338" s="147">
        <f>_xll.qlCalendarAdvance(Calendar,$AK3337,AI3338,,,trigger)</f>
        <v>62961</v>
      </c>
      <c r="AL3338" s="78">
        <f>IFERROR(_xll.qlIndexFixing(ContinuousBasisIndex3M,AJ3338,TRUE,)-_xll.qlIndexFixing($AP$1,AJ3338,TRUE,CalibrationTrigger),"")</f>
        <v>9.6861926789197292E-4</v>
      </c>
    </row>
    <row r="3339" spans="35:38" x14ac:dyDescent="0.2">
      <c r="AI3339" s="64" t="s">
        <v>99</v>
      </c>
      <c r="AJ3339" s="147">
        <f>IFERROR(_xll.qlInterestRateIndexFixingDate(ContBasisIndex3MCorrected,AK3339),"")</f>
        <v>62964</v>
      </c>
      <c r="AK3339" s="147">
        <f>_xll.qlCalendarAdvance(Calendar,$AK3338,AI3339,,,trigger)</f>
        <v>62968</v>
      </c>
      <c r="AL3339" s="78">
        <f>IFERROR(_xll.qlIndexFixing(ContinuousBasisIndex3M,AJ3339,TRUE,)-_xll.qlIndexFixing($AP$1,AJ3339,TRUE,CalibrationTrigger),"")</f>
        <v>9.6861978307899704E-4</v>
      </c>
    </row>
    <row r="3340" spans="35:38" x14ac:dyDescent="0.2">
      <c r="AI3340" s="64" t="s">
        <v>99</v>
      </c>
      <c r="AJ3340" s="147">
        <f>IFERROR(_xll.qlInterestRateIndexFixingDate(ContBasisIndex3MCorrected,AK3340),"")</f>
        <v>62971</v>
      </c>
      <c r="AK3340" s="147">
        <f>_xll.qlCalendarAdvance(Calendar,$AK3339,AI3340,,,trigger)</f>
        <v>62975</v>
      </c>
      <c r="AL3340" s="78">
        <f>IFERROR(_xll.qlIndexFixing(ContinuousBasisIndex3M,AJ3340,TRUE,)-_xll.qlIndexFixing($AP$1,AJ3340,TRUE,CalibrationTrigger),"")</f>
        <v>9.6862029555427713E-4</v>
      </c>
    </row>
    <row r="3341" spans="35:38" x14ac:dyDescent="0.2">
      <c r="AI3341" s="64" t="s">
        <v>99</v>
      </c>
      <c r="AJ3341" s="147">
        <f>IFERROR(_xll.qlInterestRateIndexFixingDate(ContBasisIndex3MCorrected,AK3341),"")</f>
        <v>62978</v>
      </c>
      <c r="AK3341" s="147">
        <f>_xll.qlCalendarAdvance(Calendar,$AK3340,AI3341,,,trigger)</f>
        <v>62982</v>
      </c>
      <c r="AL3341" s="78">
        <f>IFERROR(_xll.qlIndexFixing(ContinuousBasisIndex3M,AJ3341,TRUE,)-_xll.qlIndexFixing($AP$1,AJ3341,TRUE,CalibrationTrigger),"")</f>
        <v>9.6862080532128785E-4</v>
      </c>
    </row>
    <row r="3342" spans="35:38" x14ac:dyDescent="0.2">
      <c r="AI3342" s="64" t="s">
        <v>99</v>
      </c>
      <c r="AJ3342" s="147">
        <f>IFERROR(_xll.qlInterestRateIndexFixingDate(ContBasisIndex3MCorrected,AK3342),"")</f>
        <v>62985</v>
      </c>
      <c r="AK3342" s="147">
        <f>_xll.qlCalendarAdvance(Calendar,$AK3341,AI3342,,,trigger)</f>
        <v>62989</v>
      </c>
      <c r="AL3342" s="78">
        <f>IFERROR(_xll.qlIndexFixing(ContinuousBasisIndex3M,AJ3342,TRUE,)-_xll.qlIndexFixing($AP$1,AJ3342,TRUE,CalibrationTrigger),"")</f>
        <v>9.6862131237829274E-4</v>
      </c>
    </row>
    <row r="3343" spans="35:38" x14ac:dyDescent="0.2">
      <c r="AI3343" s="64" t="s">
        <v>99</v>
      </c>
      <c r="AJ3343" s="147">
        <f>IFERROR(_xll.qlInterestRateIndexFixingDate(ContBasisIndex3MCorrected,AK3343),"")</f>
        <v>62992</v>
      </c>
      <c r="AK3343" s="147">
        <f>_xll.qlCalendarAdvance(Calendar,$AK3342,AI3343,,,trigger)</f>
        <v>62996</v>
      </c>
      <c r="AL3343" s="78">
        <f>IFERROR(_xll.qlIndexFixing(ContinuousBasisIndex3M,AJ3343,TRUE,)-_xll.qlIndexFixing($AP$1,AJ3343,TRUE,CalibrationTrigger),"")</f>
        <v>9.6862181672355361E-4</v>
      </c>
    </row>
    <row r="3344" spans="35:38" x14ac:dyDescent="0.2">
      <c r="AI3344" s="64" t="s">
        <v>99</v>
      </c>
      <c r="AJ3344" s="147">
        <f>IFERROR(_xll.qlInterestRateIndexFixingDate(ContBasisIndex3MCorrected,AK3344),"")</f>
        <v>62999</v>
      </c>
      <c r="AK3344" s="147">
        <f>_xll.qlCalendarAdvance(Calendar,$AK3343,AI3344,,,trigger)</f>
        <v>63003</v>
      </c>
      <c r="AL3344" s="78">
        <f>IFERROR(_xll.qlIndexFixing(ContinuousBasisIndex3M,AJ3344,TRUE,)-_xll.qlIndexFixing($AP$1,AJ3344,TRUE,CalibrationTrigger),"")</f>
        <v>9.6862231835880951E-4</v>
      </c>
    </row>
    <row r="3345" spans="35:38" x14ac:dyDescent="0.2">
      <c r="AI3345" s="64" t="s">
        <v>99</v>
      </c>
      <c r="AJ3345" s="147">
        <f>IFERROR(_xll.qlInterestRateIndexFixingDate(ContBasisIndex3MCorrected,AK3345),"")</f>
        <v>63006</v>
      </c>
      <c r="AK3345" s="147">
        <f>_xll.qlCalendarAdvance(Calendar,$AK3344,AI3345,,,trigger)</f>
        <v>63010</v>
      </c>
      <c r="AL3345" s="78">
        <f>IFERROR(_xll.qlIndexFixing(ContinuousBasisIndex3M,AJ3345,TRUE,)-_xll.qlIndexFixing($AP$1,AJ3345,TRUE,CalibrationTrigger),"")</f>
        <v>9.6862281728405785E-4</v>
      </c>
    </row>
    <row r="3346" spans="35:38" x14ac:dyDescent="0.2">
      <c r="AI3346" s="64" t="s">
        <v>99</v>
      </c>
      <c r="AJ3346" s="147">
        <f>IFERROR(_xll.qlInterestRateIndexFixingDate(ContBasisIndex3MCorrected,AK3346),"")</f>
        <v>63013</v>
      </c>
      <c r="AK3346" s="147">
        <f>_xll.qlCalendarAdvance(Calendar,$AK3345,AI3346,,,trigger)</f>
        <v>63017</v>
      </c>
      <c r="AL3346" s="78">
        <f>IFERROR(_xll.qlIndexFixing(ContinuousBasisIndex3M,AJ3346,TRUE,)-_xll.qlIndexFixing($AP$1,AJ3346,TRUE,CalibrationTrigger),"")</f>
        <v>9.6862331349756303E-4</v>
      </c>
    </row>
    <row r="3347" spans="35:38" x14ac:dyDescent="0.2">
      <c r="AI3347" s="64" t="s">
        <v>99</v>
      </c>
      <c r="AJ3347" s="147">
        <f>IFERROR(_xll.qlInterestRateIndexFixingDate(ContBasisIndex3MCorrected,AK3347),"")</f>
        <v>63020</v>
      </c>
      <c r="AK3347" s="147">
        <f>_xll.qlCalendarAdvance(Calendar,$AK3346,AI3347,,,trigger)</f>
        <v>63024</v>
      </c>
      <c r="AL3347" s="78">
        <f>IFERROR(_xll.qlIndexFixing(ContinuousBasisIndex3M,AJ3347,TRUE,)-_xll.qlIndexFixing($AP$1,AJ3347,TRUE,CalibrationTrigger),"")</f>
        <v>9.6862380700279971E-4</v>
      </c>
    </row>
    <row r="3348" spans="35:38" x14ac:dyDescent="0.2">
      <c r="AI3348" s="64" t="s">
        <v>99</v>
      </c>
      <c r="AJ3348" s="147">
        <f>IFERROR(_xll.qlInterestRateIndexFixingDate(ContBasisIndex3MCorrected,AK3348),"")</f>
        <v>63027</v>
      </c>
      <c r="AK3348" s="147">
        <f>_xll.qlCalendarAdvance(Calendar,$AK3347,AI3348,,,trigger)</f>
        <v>63031</v>
      </c>
      <c r="AL3348" s="78">
        <f>IFERROR(_xll.qlIndexFixing(ContinuousBasisIndex3M,AJ3348,TRUE,)-_xll.qlIndexFixing($AP$1,AJ3348,TRUE,CalibrationTrigger),"")</f>
        <v>9.6862429779802969E-4</v>
      </c>
    </row>
    <row r="3349" spans="35:38" x14ac:dyDescent="0.2">
      <c r="AI3349" s="64" t="s">
        <v>99</v>
      </c>
      <c r="AJ3349" s="147">
        <f>IFERROR(_xll.qlInterestRateIndexFixingDate(ContBasisIndex3MCorrected,AK3349),"")</f>
        <v>63034</v>
      </c>
      <c r="AK3349" s="147">
        <f>_xll.qlCalendarAdvance(Calendar,$AK3348,AI3349,,,trigger)</f>
        <v>63038</v>
      </c>
      <c r="AL3349" s="78">
        <f>IFERROR(_xll.qlIndexFixing(ContinuousBasisIndex3M,AJ3349,TRUE,)-_xll.qlIndexFixing($AP$1,AJ3349,TRUE,CalibrationTrigger),"")</f>
        <v>9.686247858823856E-4</v>
      </c>
    </row>
    <row r="3350" spans="35:38" x14ac:dyDescent="0.2">
      <c r="AI3350" s="64" t="s">
        <v>99</v>
      </c>
      <c r="AJ3350" s="147">
        <f>IFERROR(_xll.qlInterestRateIndexFixingDate(ContBasisIndex3MCorrected,AK3350),"")</f>
        <v>63041</v>
      </c>
      <c r="AK3350" s="147">
        <f>_xll.qlCalendarAdvance(Calendar,$AK3349,AI3350,,,trigger)</f>
        <v>63045</v>
      </c>
      <c r="AL3350" s="78">
        <f>IFERROR(_xll.qlIndexFixing(ContinuousBasisIndex3M,AJ3350,TRUE,)-_xll.qlIndexFixing($AP$1,AJ3350,TRUE,CalibrationTrigger),"")</f>
        <v>9.686252712549975E-4</v>
      </c>
    </row>
    <row r="3351" spans="35:38" x14ac:dyDescent="0.2">
      <c r="AI3351" s="64" t="s">
        <v>99</v>
      </c>
      <c r="AJ3351" s="147">
        <f>IFERROR(_xll.qlInterestRateIndexFixingDate(ContBasisIndex3MCorrected,AK3351),"")</f>
        <v>63048</v>
      </c>
      <c r="AK3351" s="147">
        <f>_xll.qlCalendarAdvance(Calendar,$AK3350,AI3351,,,trigger)</f>
        <v>63052</v>
      </c>
      <c r="AL3351" s="78">
        <f>IFERROR(_xll.qlIndexFixing(ContinuousBasisIndex3M,AJ3351,TRUE,)-_xll.qlIndexFixing($AP$1,AJ3351,TRUE,CalibrationTrigger),"")</f>
        <v>9.6862575391934089E-4</v>
      </c>
    </row>
    <row r="3352" spans="35:38" x14ac:dyDescent="0.2">
      <c r="AI3352" s="64" t="s">
        <v>99</v>
      </c>
      <c r="AJ3352" s="147">
        <f>IFERROR(_xll.qlInterestRateIndexFixingDate(ContBasisIndex3MCorrected,AK3352),"")</f>
        <v>63055</v>
      </c>
      <c r="AK3352" s="147">
        <f>_xll.qlCalendarAdvance(Calendar,$AK3351,AI3352,,,trigger)</f>
        <v>63059</v>
      </c>
      <c r="AL3352" s="78">
        <f>IFERROR(_xll.qlIndexFixing(ContinuousBasisIndex3M,AJ3352,TRUE,)-_xll.qlIndexFixing($AP$1,AJ3352,TRUE,CalibrationTrigger),"")</f>
        <v>9.6862623387194025E-4</v>
      </c>
    </row>
    <row r="3353" spans="35:38" x14ac:dyDescent="0.2">
      <c r="AI3353" s="64" t="s">
        <v>99</v>
      </c>
      <c r="AJ3353" s="147">
        <f>IFERROR(_xll.qlInterestRateIndexFixingDate(ContBasisIndex3MCorrected,AK3353),"")</f>
        <v>63062</v>
      </c>
      <c r="AK3353" s="147">
        <f>_xll.qlCalendarAdvance(Calendar,$AK3352,AI3353,,,trigger)</f>
        <v>63066</v>
      </c>
      <c r="AL3353" s="78">
        <f>IFERROR(_xll.qlIndexFixing(ContinuousBasisIndex3M,AJ3353,TRUE,)-_xll.qlIndexFixing($AP$1,AJ3353,TRUE,CalibrationTrigger),"")</f>
        <v>9.6862671111540202E-4</v>
      </c>
    </row>
    <row r="3354" spans="35:38" x14ac:dyDescent="0.2">
      <c r="AI3354" s="64" t="s">
        <v>99</v>
      </c>
      <c r="AJ3354" s="147">
        <f>IFERROR(_xll.qlInterestRateIndexFixingDate(ContBasisIndex3MCorrected,AK3354),"")</f>
        <v>63069</v>
      </c>
      <c r="AK3354" s="147">
        <f>_xll.qlCalendarAdvance(Calendar,$AK3353,AI3354,,,trigger)</f>
        <v>63073</v>
      </c>
      <c r="AL3354" s="78">
        <f>IFERROR(_xll.qlIndexFixing(ContinuousBasisIndex3M,AJ3354,TRUE,)-_xll.qlIndexFixing($AP$1,AJ3354,TRUE,CalibrationTrigger),"")</f>
        <v>9.686076318659656E-4</v>
      </c>
    </row>
    <row r="3355" spans="35:38" x14ac:dyDescent="0.2">
      <c r="AI3355" s="64" t="s">
        <v>99</v>
      </c>
      <c r="AJ3355" s="147">
        <f>IFERROR(_xll.qlInterestRateIndexFixingDate(ContBasisIndex3MCorrected,AK3355),"")</f>
        <v>63076</v>
      </c>
      <c r="AK3355" s="147">
        <f>_xll.qlCalendarAdvance(Calendar,$AK3354,AI3355,,,trigger)</f>
        <v>63080</v>
      </c>
      <c r="AL3355" s="78">
        <f>IFERROR(_xll.qlIndexFixing(ContinuousBasisIndex3M,AJ3355,TRUE,)-_xll.qlIndexFixing($AP$1,AJ3355,TRUE,CalibrationTrigger),"")</f>
        <v>9.6860809874261319E-4</v>
      </c>
    </row>
    <row r="3356" spans="35:38" x14ac:dyDescent="0.2">
      <c r="AI3356" s="64" t="s">
        <v>99</v>
      </c>
      <c r="AJ3356" s="147">
        <f>IFERROR(_xll.qlInterestRateIndexFixingDate(ContBasisIndex3MCorrected,AK3356),"")</f>
        <v>63083</v>
      </c>
      <c r="AK3356" s="147">
        <f>_xll.qlCalendarAdvance(Calendar,$AK3355,AI3356,,,trigger)</f>
        <v>63087</v>
      </c>
      <c r="AL3356" s="78">
        <f>IFERROR(_xll.qlIndexFixing(ContinuousBasisIndex3M,AJ3356,TRUE,)-_xll.qlIndexFixing($AP$1,AJ3356,TRUE,CalibrationTrigger),"")</f>
        <v>9.6860856293832804E-4</v>
      </c>
    </row>
    <row r="3357" spans="35:38" x14ac:dyDescent="0.2">
      <c r="AI3357" s="64" t="s">
        <v>99</v>
      </c>
      <c r="AJ3357" s="147">
        <f>IFERROR(_xll.qlInterestRateIndexFixingDate(ContBasisIndex3MCorrected,AK3357),"")</f>
        <v>63090</v>
      </c>
      <c r="AK3357" s="147">
        <f>_xll.qlCalendarAdvance(Calendar,$AK3356,AI3357,,,trigger)</f>
        <v>63094</v>
      </c>
      <c r="AL3357" s="78">
        <f>IFERROR(_xll.qlIndexFixing(ContinuousBasisIndex3M,AJ3357,TRUE,)-_xll.qlIndexFixing($AP$1,AJ3357,TRUE,CalibrationTrigger),"")</f>
        <v>9.6860902445311016E-4</v>
      </c>
    </row>
    <row r="3358" spans="35:38" x14ac:dyDescent="0.2">
      <c r="AI3358" s="64" t="s">
        <v>99</v>
      </c>
      <c r="AJ3358" s="147">
        <f>IFERROR(_xll.qlInterestRateIndexFixingDate(ContBasisIndex3MCorrected,AK3358),"")</f>
        <v>63097</v>
      </c>
      <c r="AK3358" s="147">
        <f>_xll.qlCalendarAdvance(Calendar,$AK3357,AI3358,,,trigger)</f>
        <v>63101</v>
      </c>
      <c r="AL3358" s="78">
        <f>IFERROR(_xll.qlIndexFixing(ContinuousBasisIndex3M,AJ3358,TRUE,)-_xll.qlIndexFixing($AP$1,AJ3358,TRUE,CalibrationTrigger),"")</f>
        <v>9.6862905667740792E-4</v>
      </c>
    </row>
    <row r="3359" spans="35:38" x14ac:dyDescent="0.2">
      <c r="AI3359" s="64" t="s">
        <v>99</v>
      </c>
      <c r="AJ3359" s="147">
        <f>IFERROR(_xll.qlInterestRateIndexFixingDate(ContBasisIndex3MCorrected,AK3359),"")</f>
        <v>63104</v>
      </c>
      <c r="AK3359" s="147">
        <f>_xll.qlCalendarAdvance(Calendar,$AK3358,AI3359,,,trigger)</f>
        <v>63108</v>
      </c>
      <c r="AL3359" s="78">
        <f>IFERROR(_xll.qlIndexFixing(ContinuousBasisIndex3M,AJ3359,TRUE,)-_xll.qlIndexFixing($AP$1,AJ3359,TRUE,CalibrationTrigger),"")</f>
        <v>9.6862951765909477E-4</v>
      </c>
    </row>
    <row r="3360" spans="35:38" x14ac:dyDescent="0.2">
      <c r="AI3360" s="64" t="s">
        <v>99</v>
      </c>
      <c r="AJ3360" s="147">
        <f>IFERROR(_xll.qlInterestRateIndexFixingDate(ContBasisIndex3MCorrected,AK3360),"")</f>
        <v>63111</v>
      </c>
      <c r="AK3360" s="147">
        <f>_xll.qlCalendarAdvance(Calendar,$AK3359,AI3360,,,trigger)</f>
        <v>63115</v>
      </c>
      <c r="AL3360" s="78">
        <f>IFERROR(_xll.qlIndexFixing(ContinuousBasisIndex3M,AJ3360,TRUE,)-_xll.qlIndexFixing($AP$1,AJ3360,TRUE,CalibrationTrigger),"")</f>
        <v>9.6862997593077666E-4</v>
      </c>
    </row>
    <row r="3361" spans="35:38" x14ac:dyDescent="0.2">
      <c r="AI3361" s="64" t="s">
        <v>99</v>
      </c>
      <c r="AJ3361" s="147">
        <f>IFERROR(_xll.qlInterestRateIndexFixingDate(ContBasisIndex3MCorrected,AK3361),"")</f>
        <v>63118</v>
      </c>
      <c r="AK3361" s="147">
        <f>_xll.qlCalendarAdvance(Calendar,$AK3360,AI3361,,,trigger)</f>
        <v>63122</v>
      </c>
      <c r="AL3361" s="78">
        <f>IFERROR(_xll.qlIndexFixing(ContinuousBasisIndex3M,AJ3361,TRUE,)-_xll.qlIndexFixing($AP$1,AJ3361,TRUE,CalibrationTrigger),"")</f>
        <v>9.6863043148984543E-4</v>
      </c>
    </row>
    <row r="3362" spans="35:38" x14ac:dyDescent="0.2">
      <c r="AI3362" s="64" t="s">
        <v>99</v>
      </c>
      <c r="AJ3362" s="147">
        <f>IFERROR(_xll.qlInterestRateIndexFixingDate(ContBasisIndex3MCorrected,AK3362),"")</f>
        <v>63125</v>
      </c>
      <c r="AK3362" s="147">
        <f>_xll.qlCalendarAdvance(Calendar,$AK3361,AI3362,,,trigger)</f>
        <v>63129</v>
      </c>
      <c r="AL3362" s="78">
        <f>IFERROR(_xll.qlIndexFixing(ContinuousBasisIndex3M,AJ3362,TRUE,)-_xll.qlIndexFixing($AP$1,AJ3362,TRUE,CalibrationTrigger),"")</f>
        <v>9.6863088434151565E-4</v>
      </c>
    </row>
    <row r="3363" spans="35:38" x14ac:dyDescent="0.2">
      <c r="AI3363" s="64" t="s">
        <v>99</v>
      </c>
      <c r="AJ3363" s="147">
        <f>IFERROR(_xll.qlInterestRateIndexFixingDate(ContBasisIndex3MCorrected,AK3363),"")</f>
        <v>63132</v>
      </c>
      <c r="AK3363" s="147">
        <f>_xll.qlCalendarAdvance(Calendar,$AK3362,AI3363,,,trigger)</f>
        <v>63136</v>
      </c>
      <c r="AL3363" s="78">
        <f>IFERROR(_xll.qlIndexFixing(ContinuousBasisIndex3M,AJ3363,TRUE,)-_xll.qlIndexFixing($AP$1,AJ3363,TRUE,CalibrationTrigger),"")</f>
        <v>9.6863133447970193E-4</v>
      </c>
    </row>
    <row r="3364" spans="35:38" x14ac:dyDescent="0.2">
      <c r="AI3364" s="64" t="s">
        <v>99</v>
      </c>
      <c r="AJ3364" s="147">
        <f>IFERROR(_xll.qlInterestRateIndexFixingDate(ContBasisIndex3MCorrected,AK3364),"")</f>
        <v>63139</v>
      </c>
      <c r="AK3364" s="147">
        <f>_xll.qlCalendarAdvance(Calendar,$AK3363,AI3364,,,trigger)</f>
        <v>63143</v>
      </c>
      <c r="AL3364" s="78">
        <f>IFERROR(_xll.qlIndexFixing(ContinuousBasisIndex3M,AJ3364,TRUE,)-_xll.qlIndexFixing($AP$1,AJ3364,TRUE,CalibrationTrigger),"")</f>
        <v>9.6863178191049053E-4</v>
      </c>
    </row>
    <row r="3365" spans="35:38" x14ac:dyDescent="0.2">
      <c r="AI3365" s="64" t="s">
        <v>99</v>
      </c>
      <c r="AJ3365" s="147">
        <f>IFERROR(_xll.qlInterestRateIndexFixingDate(ContBasisIndex3MCorrected,AK3365),"")</f>
        <v>63146</v>
      </c>
      <c r="AK3365" s="147">
        <f>_xll.qlCalendarAdvance(Calendar,$AK3364,AI3365,,,trigger)</f>
        <v>63150</v>
      </c>
      <c r="AL3365" s="78">
        <f>IFERROR(_xll.qlIndexFixing(ContinuousBasisIndex3M,AJ3365,TRUE,)-_xll.qlIndexFixing($AP$1,AJ3365,TRUE,CalibrationTrigger),"")</f>
        <v>9.6863222662953424E-4</v>
      </c>
    </row>
    <row r="3366" spans="35:38" x14ac:dyDescent="0.2">
      <c r="AI3366" s="64" t="s">
        <v>99</v>
      </c>
      <c r="AJ3366" s="147">
        <f>IFERROR(_xll.qlInterestRateIndexFixingDate(ContBasisIndex3MCorrected,AK3366),"")</f>
        <v>63153</v>
      </c>
      <c r="AK3366" s="147">
        <f>_xll.qlCalendarAdvance(Calendar,$AK3365,AI3366,,,trigger)</f>
        <v>63157</v>
      </c>
      <c r="AL3366" s="78">
        <f>IFERROR(_xll.qlIndexFixing(ContinuousBasisIndex3M,AJ3366,TRUE,)-_xll.qlIndexFixing($AP$1,AJ3366,TRUE,CalibrationTrigger),"")</f>
        <v>9.6861305744946457E-4</v>
      </c>
    </row>
    <row r="3367" spans="35:38" x14ac:dyDescent="0.2">
      <c r="AI3367" s="64" t="s">
        <v>99</v>
      </c>
      <c r="AJ3367" s="147">
        <f>IFERROR(_xll.qlInterestRateIndexFixingDate(ContBasisIndex3MCorrected,AK3367),"")</f>
        <v>63160</v>
      </c>
      <c r="AK3367" s="147">
        <f>_xll.qlCalendarAdvance(Calendar,$AK3366,AI3367,,,trigger)</f>
        <v>63164</v>
      </c>
      <c r="AL3367" s="78">
        <f>IFERROR(_xll.qlIndexFixing(ContinuousBasisIndex3M,AJ3367,TRUE,)-_xll.qlIndexFixing($AP$1,AJ3367,TRUE,CalibrationTrigger),"")</f>
        <v>9.6859387742309622E-4</v>
      </c>
    </row>
    <row r="3368" spans="35:38" x14ac:dyDescent="0.2">
      <c r="AI3368" s="64" t="s">
        <v>99</v>
      </c>
      <c r="AJ3368" s="147">
        <f>IFERROR(_xll.qlInterestRateIndexFixingDate(ContBasisIndex3MCorrected,AK3368),"")</f>
        <v>63167</v>
      </c>
      <c r="AK3368" s="147">
        <f>_xll.qlCalendarAdvance(Calendar,$AK3367,AI3368,,,trigger)</f>
        <v>63171</v>
      </c>
      <c r="AL3368" s="78">
        <f>IFERROR(_xll.qlIndexFixing(ContinuousBasisIndex3M,AJ3368,TRUE,)-_xll.qlIndexFixing($AP$1,AJ3368,TRUE,CalibrationTrigger),"")</f>
        <v>9.6859430488027698E-4</v>
      </c>
    </row>
    <row r="3369" spans="35:38" x14ac:dyDescent="0.2">
      <c r="AI3369" s="64" t="s">
        <v>99</v>
      </c>
      <c r="AJ3369" s="147">
        <f>IFERROR(_xll.qlInterestRateIndexFixingDate(ContBasisIndex3MCorrected,AK3369),"")</f>
        <v>63174</v>
      </c>
      <c r="AK3369" s="147">
        <f>_xll.qlCalendarAdvance(Calendar,$AK3368,AI3369,,,trigger)</f>
        <v>63178</v>
      </c>
      <c r="AL3369" s="78">
        <f>IFERROR(_xll.qlIndexFixing(ContinuousBasisIndex3M,AJ3369,TRUE,)-_xll.qlIndexFixing($AP$1,AJ3369,TRUE,CalibrationTrigger),"")</f>
        <v>9.6859472968890969E-4</v>
      </c>
    </row>
    <row r="3370" spans="35:38" x14ac:dyDescent="0.2">
      <c r="AI3370" s="64" t="s">
        <v>99</v>
      </c>
      <c r="AJ3370" s="147">
        <f>IFERROR(_xll.qlInterestRateIndexFixingDate(ContBasisIndex3MCorrected,AK3370),"")</f>
        <v>63180</v>
      </c>
      <c r="AK3370" s="147">
        <f>_xll.qlCalendarAdvance(Calendar,$AK3369,AI3370,,,trigger)</f>
        <v>63185</v>
      </c>
      <c r="AL3370" s="78">
        <f>IFERROR(_xll.qlIndexFixing(ContinuousBasisIndex3M,AJ3370,TRUE,)-_xll.qlIndexFixing($AP$1,AJ3370,TRUE,CalibrationTrigger),"")</f>
        <v>9.686147801892175E-4</v>
      </c>
    </row>
    <row r="3371" spans="35:38" x14ac:dyDescent="0.2">
      <c r="AI3371" s="64" t="s">
        <v>99</v>
      </c>
      <c r="AJ3371" s="147">
        <f>IFERROR(_xll.qlInterestRateIndexFixingDate(ContBasisIndex3MCorrected,AK3371),"")</f>
        <v>63188</v>
      </c>
      <c r="AK3371" s="147">
        <f>_xll.qlCalendarAdvance(Calendar,$AK3370,AI3371,,,trigger)</f>
        <v>63192</v>
      </c>
      <c r="AL3371" s="78">
        <f>IFERROR(_xll.qlIndexFixing(ContinuousBasisIndex3M,AJ3371,TRUE,)-_xll.qlIndexFixing($AP$1,AJ3371,TRUE,CalibrationTrigger),"")</f>
        <v>9.6859557134987284E-4</v>
      </c>
    </row>
    <row r="3372" spans="35:38" x14ac:dyDescent="0.2">
      <c r="AI3372" s="64" t="s">
        <v>99</v>
      </c>
      <c r="AJ3372" s="147">
        <f>IFERROR(_xll.qlInterestRateIndexFixingDate(ContBasisIndex3MCorrected,AK3372),"")</f>
        <v>63195</v>
      </c>
      <c r="AK3372" s="147">
        <f>_xll.qlCalendarAdvance(Calendar,$AK3371,AI3372,,,trigger)</f>
        <v>63199</v>
      </c>
      <c r="AL3372" s="78">
        <f>IFERROR(_xll.qlIndexFixing(ContinuousBasisIndex3M,AJ3372,TRUE,)-_xll.qlIndexFixing($AP$1,AJ3372,TRUE,CalibrationTrigger),"")</f>
        <v>9.6859598820397963E-4</v>
      </c>
    </row>
    <row r="3373" spans="35:38" x14ac:dyDescent="0.2">
      <c r="AI3373" s="64" t="s">
        <v>99</v>
      </c>
      <c r="AJ3373" s="147">
        <f>IFERROR(_xll.qlInterestRateIndexFixingDate(ContBasisIndex3MCorrected,AK3373),"")</f>
        <v>63202</v>
      </c>
      <c r="AK3373" s="147">
        <f>_xll.qlCalendarAdvance(Calendar,$AK3372,AI3373,,,trigger)</f>
        <v>63206</v>
      </c>
      <c r="AL3373" s="78">
        <f>IFERROR(_xll.qlIndexFixing(ContinuousBasisIndex3M,AJ3373,TRUE,)-_xll.qlIndexFixing($AP$1,AJ3373,TRUE,CalibrationTrigger),"")</f>
        <v>9.6859640240687384E-4</v>
      </c>
    </row>
    <row r="3374" spans="35:38" x14ac:dyDescent="0.2">
      <c r="AI3374" s="64" t="s">
        <v>99</v>
      </c>
      <c r="AJ3374" s="147">
        <f>IFERROR(_xll.qlInterestRateIndexFixingDate(ContBasisIndex3MCorrected,AK3374),"")</f>
        <v>63209</v>
      </c>
      <c r="AK3374" s="147">
        <f>_xll.qlCalendarAdvance(Calendar,$AK3373,AI3374,,,trigger)</f>
        <v>63213</v>
      </c>
      <c r="AL3374" s="78">
        <f>IFERROR(_xll.qlIndexFixing(ContinuousBasisIndex3M,AJ3374,TRUE,)-_xll.qlIndexFixing($AP$1,AJ3374,TRUE,CalibrationTrigger),"")</f>
        <v>9.6859681395855546E-4</v>
      </c>
    </row>
    <row r="3375" spans="35:38" x14ac:dyDescent="0.2">
      <c r="AI3375" s="64" t="s">
        <v>99</v>
      </c>
      <c r="AJ3375" s="147">
        <f>IFERROR(_xll.qlInterestRateIndexFixingDate(ContBasisIndex3MCorrected,AK3375),"")</f>
        <v>63216</v>
      </c>
      <c r="AK3375" s="147">
        <f>_xll.qlCalendarAdvance(Calendar,$AK3374,AI3375,,,trigger)</f>
        <v>63220</v>
      </c>
      <c r="AL3375" s="78">
        <f>IFERROR(_xll.qlIndexFixing(ContinuousBasisIndex3M,AJ3375,TRUE,)-_xll.qlIndexFixing($AP$1,AJ3375,TRUE,CalibrationTrigger),"")</f>
        <v>9.6853827765276072E-4</v>
      </c>
    </row>
    <row r="3376" spans="35:38" x14ac:dyDescent="0.2">
      <c r="AI3376" s="64" t="s">
        <v>99</v>
      </c>
      <c r="AJ3376" s="147">
        <f>IFERROR(_xll.qlInterestRateIndexFixingDate(ContBasisIndex3MCorrected,AK3376),"")</f>
        <v>63223</v>
      </c>
      <c r="AK3376" s="147">
        <f>_xll.qlCalendarAdvance(Calendar,$AK3375,AI3376,,,trigger)</f>
        <v>63227</v>
      </c>
      <c r="AL3376" s="78">
        <f>IFERROR(_xll.qlIndexFixing(ContinuousBasisIndex3M,AJ3376,TRUE,)-_xll.qlIndexFixing($AP$1,AJ3376,TRUE,CalibrationTrigger),"")</f>
        <v>9.685976291065046E-4</v>
      </c>
    </row>
    <row r="3377" spans="35:38" x14ac:dyDescent="0.2">
      <c r="AI3377" s="64" t="s">
        <v>99</v>
      </c>
      <c r="AJ3377" s="147">
        <f>IFERROR(_xll.qlInterestRateIndexFixingDate(ContBasisIndex3MCorrected,AK3377),"")</f>
        <v>63230</v>
      </c>
      <c r="AK3377" s="147">
        <f>_xll.qlCalendarAdvance(Calendar,$AK3376,AI3377,,,trigger)</f>
        <v>63234</v>
      </c>
      <c r="AL3377" s="78">
        <f>IFERROR(_xll.qlIndexFixing(ContinuousBasisIndex3M,AJ3377,TRUE,)-_xll.qlIndexFixing($AP$1,AJ3377,TRUE,CalibrationTrigger),"")</f>
        <v>9.6859803270366029E-4</v>
      </c>
    </row>
    <row r="3378" spans="35:38" x14ac:dyDescent="0.2">
      <c r="AI3378" s="64" t="s">
        <v>99</v>
      </c>
      <c r="AJ3378" s="147">
        <f>IFERROR(_xll.qlInterestRateIndexFixingDate(ContBasisIndex3MCorrected,AK3378),"")</f>
        <v>63237</v>
      </c>
      <c r="AK3378" s="147">
        <f>_xll.qlCalendarAdvance(Calendar,$AK3377,AI3378,,,trigger)</f>
        <v>63241</v>
      </c>
      <c r="AL3378" s="78">
        <f>IFERROR(_xll.qlIndexFixing(ContinuousBasisIndex3M,AJ3378,TRUE,)-_xll.qlIndexFixing($AP$1,AJ3378,TRUE,CalibrationTrigger),"")</f>
        <v>9.6859843365049159E-4</v>
      </c>
    </row>
    <row r="3379" spans="35:38" x14ac:dyDescent="0.2">
      <c r="AI3379" s="64" t="s">
        <v>99</v>
      </c>
      <c r="AJ3379" s="147">
        <f>IFERROR(_xll.qlInterestRateIndexFixingDate(ContBasisIndex3MCorrected,AK3379),"")</f>
        <v>63244</v>
      </c>
      <c r="AK3379" s="147">
        <f>_xll.qlCalendarAdvance(Calendar,$AK3378,AI3379,,,trigger)</f>
        <v>63248</v>
      </c>
      <c r="AL3379" s="78">
        <f>IFERROR(_xll.qlIndexFixing(ContinuousBasisIndex3M,AJ3379,TRUE,)-_xll.qlIndexFixing($AP$1,AJ3379,TRUE,CalibrationTrigger),"")</f>
        <v>9.6863816811857458E-4</v>
      </c>
    </row>
    <row r="3380" spans="35:38" x14ac:dyDescent="0.2">
      <c r="AI3380" s="64" t="s">
        <v>99</v>
      </c>
      <c r="AJ3380" s="147">
        <f>IFERROR(_xll.qlInterestRateIndexFixingDate(ContBasisIndex3MCorrected,AK3380),"")</f>
        <v>63251</v>
      </c>
      <c r="AK3380" s="147">
        <f>_xll.qlCalendarAdvance(Calendar,$AK3379,AI3380,,,trigger)</f>
        <v>63255</v>
      </c>
      <c r="AL3380" s="78">
        <f>IFERROR(_xll.qlIndexFixing(ContinuousBasisIndex3M,AJ3380,TRUE,)-_xll.qlIndexFixing($AP$1,AJ3380,TRUE,CalibrationTrigger),"")</f>
        <v>9.6863857218318274E-4</v>
      </c>
    </row>
    <row r="3381" spans="35:38" x14ac:dyDescent="0.2">
      <c r="AI3381" s="64" t="s">
        <v>99</v>
      </c>
      <c r="AJ3381" s="147">
        <f>IFERROR(_xll.qlInterestRateIndexFixingDate(ContBasisIndex3MCorrected,AK3381),"")</f>
        <v>63258</v>
      </c>
      <c r="AK3381" s="147">
        <f>_xll.qlCalendarAdvance(Calendar,$AK3380,AI3381,,,trigger)</f>
        <v>63262</v>
      </c>
      <c r="AL3381" s="78">
        <f>IFERROR(_xll.qlIndexFixing(ContinuousBasisIndex3M,AJ3381,TRUE,)-_xll.qlIndexFixing($AP$1,AJ3381,TRUE,CalibrationTrigger),"")</f>
        <v>9.6863897353778421E-4</v>
      </c>
    </row>
    <row r="3382" spans="35:38" x14ac:dyDescent="0.2">
      <c r="AI3382" s="64" t="s">
        <v>99</v>
      </c>
      <c r="AJ3382" s="147">
        <f>IFERROR(_xll.qlInterestRateIndexFixingDate(ContBasisIndex3MCorrected,AK3382),"")</f>
        <v>63265</v>
      </c>
      <c r="AK3382" s="147">
        <f>_xll.qlCalendarAdvance(Calendar,$AK3381,AI3382,,,trigger)</f>
        <v>63269</v>
      </c>
      <c r="AL3382" s="78">
        <f>IFERROR(_xll.qlIndexFixing(ContinuousBasisIndex3M,AJ3382,TRUE,)-_xll.qlIndexFixing($AP$1,AJ3382,TRUE,CalibrationTrigger),"")</f>
        <v>9.6863937218151074E-4</v>
      </c>
    </row>
    <row r="3383" spans="35:38" x14ac:dyDescent="0.2">
      <c r="AI3383" s="64" t="s">
        <v>99</v>
      </c>
      <c r="AJ3383" s="147">
        <f>IFERROR(_xll.qlInterestRateIndexFixingDate(ContBasisIndex3MCorrected,AK3383),"")</f>
        <v>63270</v>
      </c>
      <c r="AK3383" s="147">
        <f>_xll.qlCalendarAdvance(Calendar,$AK3382,AI3383,,,trigger)</f>
        <v>63276</v>
      </c>
      <c r="AL3383" s="78">
        <f>IFERROR(_xll.qlIndexFixing(ContinuousBasisIndex3M,AJ3383,TRUE,)-_xll.qlIndexFixing($AP$1,AJ3383,TRUE,CalibrationTrigger),"")</f>
        <v>9.6863976811436235E-4</v>
      </c>
    </row>
    <row r="3384" spans="35:38" x14ac:dyDescent="0.2">
      <c r="AI3384" s="64" t="s">
        <v>99</v>
      </c>
      <c r="AJ3384" s="147">
        <f>IFERROR(_xll.qlInterestRateIndexFixingDate(ContBasisIndex3MCorrected,AK3384),"")</f>
        <v>63279</v>
      </c>
      <c r="AK3384" s="147">
        <f>_xll.qlCalendarAdvance(Calendar,$AK3383,AI3384,,,trigger)</f>
        <v>63283</v>
      </c>
      <c r="AL3384" s="78">
        <f>IFERROR(_xll.qlIndexFixing(ContinuousBasisIndex3M,AJ3384,TRUE,)-_xll.qlIndexFixing($AP$1,AJ3384,TRUE,CalibrationTrigger),"")</f>
        <v>9.6862047200019577E-4</v>
      </c>
    </row>
    <row r="3385" spans="35:38" x14ac:dyDescent="0.2">
      <c r="AI3385" s="64" t="s">
        <v>99</v>
      </c>
      <c r="AJ3385" s="147">
        <f>IFERROR(_xll.qlInterestRateIndexFixingDate(ContBasisIndex3MCorrected,AK3385),"")</f>
        <v>63286</v>
      </c>
      <c r="AK3385" s="147">
        <f>_xll.qlCalendarAdvance(Calendar,$AK3384,AI3385,,,trigger)</f>
        <v>63290</v>
      </c>
      <c r="AL3385" s="78">
        <f>IFERROR(_xll.qlIndexFixing(ContinuousBasisIndex3M,AJ3385,TRUE,)-_xll.qlIndexFixing($AP$1,AJ3385,TRUE,CalibrationTrigger),"")</f>
        <v>9.6862085845062732E-4</v>
      </c>
    </row>
    <row r="3386" spans="35:38" x14ac:dyDescent="0.2">
      <c r="AI3386" s="64" t="s">
        <v>99</v>
      </c>
      <c r="AJ3386" s="147">
        <f>IFERROR(_xll.qlInterestRateIndexFixingDate(ContBasisIndex3MCorrected,AK3386),"")</f>
        <v>63293</v>
      </c>
      <c r="AK3386" s="147">
        <f>_xll.qlCalendarAdvance(Calendar,$AK3385,AI3386,,,trigger)</f>
        <v>63297</v>
      </c>
      <c r="AL3386" s="78">
        <f>IFERROR(_xll.qlIndexFixing(ContinuousBasisIndex3M,AJ3386,TRUE,)-_xll.qlIndexFixing($AP$1,AJ3386,TRUE,CalibrationTrigger),"")</f>
        <v>9.6862124222188515E-4</v>
      </c>
    </row>
    <row r="3387" spans="35:38" x14ac:dyDescent="0.2">
      <c r="AI3387" s="64" t="s">
        <v>99</v>
      </c>
      <c r="AJ3387" s="147">
        <f>IFERROR(_xll.qlInterestRateIndexFixingDate(ContBasisIndex3MCorrected,AK3387),"")</f>
        <v>63300</v>
      </c>
      <c r="AK3387" s="147">
        <f>_xll.qlCalendarAdvance(Calendar,$AK3386,AI3387,,,trigger)</f>
        <v>63304</v>
      </c>
      <c r="AL3387" s="78">
        <f>IFERROR(_xll.qlIndexFixing(ContinuousBasisIndex3M,AJ3387,TRUE,)-_xll.qlIndexFixing($AP$1,AJ3387,TRUE,CalibrationTrigger),"")</f>
        <v>9.6862162331132987E-4</v>
      </c>
    </row>
    <row r="3388" spans="35:38" x14ac:dyDescent="0.2">
      <c r="AI3388" s="64" t="s">
        <v>99</v>
      </c>
      <c r="AJ3388" s="147">
        <f>IFERROR(_xll.qlInterestRateIndexFixingDate(ContBasisIndex3MCorrected,AK3388),"")</f>
        <v>63306</v>
      </c>
      <c r="AK3388" s="147">
        <f>_xll.qlCalendarAdvance(Calendar,$AK3387,AI3388,,,trigger)</f>
        <v>63311</v>
      </c>
      <c r="AL3388" s="78">
        <f>IFERROR(_xll.qlIndexFixing(ContinuousBasisIndex3M,AJ3388,TRUE,)-_xll.qlIndexFixing($AP$1,AJ3388,TRUE,CalibrationTrigger),"")</f>
        <v>9.6864170712331575E-4</v>
      </c>
    </row>
    <row r="3389" spans="35:38" x14ac:dyDescent="0.2">
      <c r="AI3389" s="64" t="s">
        <v>99</v>
      </c>
      <c r="AJ3389" s="147">
        <f>IFERROR(_xll.qlInterestRateIndexFixingDate(ContBasisIndex3MCorrected,AK3389),"")</f>
        <v>63314</v>
      </c>
      <c r="AK3389" s="147">
        <f>_xll.qlCalendarAdvance(Calendar,$AK3388,AI3389,,,trigger)</f>
        <v>63318</v>
      </c>
      <c r="AL3389" s="78">
        <f>IFERROR(_xll.qlIndexFixing(ContinuousBasisIndex3M,AJ3389,TRUE,)-_xll.qlIndexFixing($AP$1,AJ3389,TRUE,CalibrationTrigger),"")</f>
        <v>9.6864208679526241E-4</v>
      </c>
    </row>
    <row r="3390" spans="35:38" x14ac:dyDescent="0.2">
      <c r="AI3390" s="64" t="s">
        <v>99</v>
      </c>
      <c r="AJ3390" s="147">
        <f>IFERROR(_xll.qlInterestRateIndexFixingDate(ContBasisIndex3MCorrected,AK3390),"")</f>
        <v>63321</v>
      </c>
      <c r="AK3390" s="147">
        <f>_xll.qlCalendarAdvance(Calendar,$AK3389,AI3390,,,trigger)</f>
        <v>63325</v>
      </c>
      <c r="AL3390" s="78">
        <f>IFERROR(_xll.qlIndexFixing(ContinuousBasisIndex3M,AJ3390,TRUE,)-_xll.qlIndexFixing($AP$1,AJ3390,TRUE,CalibrationTrigger),"")</f>
        <v>9.6864246375546418E-4</v>
      </c>
    </row>
    <row r="3391" spans="35:38" x14ac:dyDescent="0.2">
      <c r="AI3391" s="64" t="s">
        <v>99</v>
      </c>
      <c r="AJ3391" s="147">
        <f>IFERROR(_xll.qlInterestRateIndexFixingDate(ContBasisIndex3MCorrected,AK3391),"")</f>
        <v>63328</v>
      </c>
      <c r="AK3391" s="147">
        <f>_xll.qlCalendarAdvance(Calendar,$AK3390,AI3391,,,trigger)</f>
        <v>63332</v>
      </c>
      <c r="AL3391" s="78">
        <f>IFERROR(_xll.qlIndexFixing(ContinuousBasisIndex3M,AJ3391,TRUE,)-_xll.qlIndexFixing($AP$1,AJ3391,TRUE,CalibrationTrigger),"")</f>
        <v>9.6864283800479102E-4</v>
      </c>
    </row>
    <row r="3392" spans="35:38" x14ac:dyDescent="0.2">
      <c r="AI3392" s="64" t="s">
        <v>99</v>
      </c>
      <c r="AJ3392" s="147">
        <f>IFERROR(_xll.qlInterestRateIndexFixingDate(ContBasisIndex3MCorrected,AK3392),"")</f>
        <v>63335</v>
      </c>
      <c r="AK3392" s="147">
        <f>_xll.qlCalendarAdvance(Calendar,$AK3391,AI3392,,,trigger)</f>
        <v>63339</v>
      </c>
      <c r="AL3392" s="78">
        <f>IFERROR(_xll.qlIndexFixing(ContinuousBasisIndex3M,AJ3392,TRUE,)-_xll.qlIndexFixing($AP$1,AJ3392,TRUE,CalibrationTrigger),"")</f>
        <v>9.6864320954498113E-4</v>
      </c>
    </row>
    <row r="3393" spans="35:38" x14ac:dyDescent="0.2">
      <c r="AI3393" s="64" t="s">
        <v>99</v>
      </c>
      <c r="AJ3393" s="147">
        <f>IFERROR(_xll.qlInterestRateIndexFixingDate(ContBasisIndex3MCorrected,AK3393),"")</f>
        <v>63342</v>
      </c>
      <c r="AK3393" s="147">
        <f>_xll.qlCalendarAdvance(Calendar,$AK3392,AI3393,,,trigger)</f>
        <v>63346</v>
      </c>
      <c r="AL3393" s="78">
        <f>IFERROR(_xll.qlIndexFixing(ContinuousBasisIndex3M,AJ3393,TRUE,)-_xll.qlIndexFixing($AP$1,AJ3393,TRUE,CalibrationTrigger),"")</f>
        <v>9.6864357837429544E-4</v>
      </c>
    </row>
    <row r="3394" spans="35:38" x14ac:dyDescent="0.2">
      <c r="AI3394" s="64" t="s">
        <v>99</v>
      </c>
      <c r="AJ3394" s="147">
        <f>IFERROR(_xll.qlInterestRateIndexFixingDate(ContBasisIndex3MCorrected,AK3394),"")</f>
        <v>63349</v>
      </c>
      <c r="AK3394" s="147">
        <f>_xll.qlCalendarAdvance(Calendar,$AK3393,AI3394,,,trigger)</f>
        <v>63353</v>
      </c>
      <c r="AL3394" s="78">
        <f>IFERROR(_xll.qlIndexFixing(ContinuousBasisIndex3M,AJ3394,TRUE,)-_xll.qlIndexFixing($AP$1,AJ3394,TRUE,CalibrationTrigger),"")</f>
        <v>9.6864394449360566E-4</v>
      </c>
    </row>
    <row r="3395" spans="35:38" x14ac:dyDescent="0.2">
      <c r="AI3395" s="64" t="s">
        <v>99</v>
      </c>
      <c r="AJ3395" s="147">
        <f>IFERROR(_xll.qlInterestRateIndexFixingDate(ContBasisIndex3MCorrected,AK3395),"")</f>
        <v>63356</v>
      </c>
      <c r="AK3395" s="147">
        <f>_xll.qlCalendarAdvance(Calendar,$AK3394,AI3395,,,trigger)</f>
        <v>63360</v>
      </c>
      <c r="AL3395" s="78">
        <f>IFERROR(_xll.qlIndexFixing(ContinuousBasisIndex3M,AJ3395,TRUE,)-_xll.qlIndexFixing($AP$1,AJ3395,TRUE,CalibrationTrigger),"")</f>
        <v>9.6864430790203834E-4</v>
      </c>
    </row>
    <row r="3396" spans="35:38" x14ac:dyDescent="0.2">
      <c r="AI3396" s="64" t="s">
        <v>99</v>
      </c>
      <c r="AJ3396" s="147">
        <f>IFERROR(_xll.qlInterestRateIndexFixingDate(ContBasisIndex3MCorrected,AK3396),"")</f>
        <v>63363</v>
      </c>
      <c r="AK3396" s="147">
        <f>_xll.qlCalendarAdvance(Calendar,$AK3395,AI3396,,,trigger)</f>
        <v>63367</v>
      </c>
      <c r="AL3396" s="78">
        <f>IFERROR(_xll.qlIndexFixing(ContinuousBasisIndex3M,AJ3396,TRUE,)-_xll.qlIndexFixing($AP$1,AJ3396,TRUE,CalibrationTrigger),"")</f>
        <v>9.6864466860046693E-4</v>
      </c>
    </row>
    <row r="3397" spans="35:38" x14ac:dyDescent="0.2">
      <c r="AI3397" s="64" t="s">
        <v>99</v>
      </c>
      <c r="AJ3397" s="147">
        <f>IFERROR(_xll.qlInterestRateIndexFixingDate(ContBasisIndex3MCorrected,AK3397),"")</f>
        <v>63370</v>
      </c>
      <c r="AK3397" s="147">
        <f>_xll.qlCalendarAdvance(Calendar,$AK3396,AI3397,,,trigger)</f>
        <v>63374</v>
      </c>
      <c r="AL3397" s="78">
        <f>IFERROR(_xll.qlIndexFixing(ContinuousBasisIndex3M,AJ3397,TRUE,)-_xll.qlIndexFixing($AP$1,AJ3397,TRUE,CalibrationTrigger),"")</f>
        <v>9.6864502658801973E-4</v>
      </c>
    </row>
    <row r="3398" spans="35:38" x14ac:dyDescent="0.2">
      <c r="AI3398" s="64" t="s">
        <v>99</v>
      </c>
      <c r="AJ3398" s="147">
        <f>IFERROR(_xll.qlInterestRateIndexFixingDate(ContBasisIndex3MCorrected,AK3398),"")</f>
        <v>63377</v>
      </c>
      <c r="AK3398" s="147">
        <f>_xll.qlCalendarAdvance(Calendar,$AK3397,AI3398,,,trigger)</f>
        <v>63381</v>
      </c>
      <c r="AL3398" s="78">
        <f>IFERROR(_xll.qlIndexFixing(ContinuousBasisIndex3M,AJ3398,TRUE,)-_xll.qlIndexFixing($AP$1,AJ3398,TRUE,CalibrationTrigger),"")</f>
        <v>9.6864538186556583E-4</v>
      </c>
    </row>
    <row r="3399" spans="35:38" x14ac:dyDescent="0.2">
      <c r="AI3399" s="64" t="s">
        <v>99</v>
      </c>
      <c r="AJ3399" s="147">
        <f>IFERROR(_xll.qlInterestRateIndexFixingDate(ContBasisIndex3MCorrected,AK3399),"")</f>
        <v>63384</v>
      </c>
      <c r="AK3399" s="147">
        <f>_xll.qlCalendarAdvance(Calendar,$AK3398,AI3399,,,trigger)</f>
        <v>63388</v>
      </c>
      <c r="AL3399" s="78">
        <f>IFERROR(_xll.qlIndexFixing(ContinuousBasisIndex3M,AJ3399,TRUE,)-_xll.qlIndexFixing($AP$1,AJ3399,TRUE,CalibrationTrigger),"")</f>
        <v>9.686457344304988E-4</v>
      </c>
    </row>
    <row r="3400" spans="35:38" x14ac:dyDescent="0.2">
      <c r="AI3400" s="64" t="s">
        <v>99</v>
      </c>
      <c r="AJ3400" s="147">
        <f>IFERROR(_xll.qlInterestRateIndexFixingDate(ContBasisIndex3MCorrected,AK3400),"")</f>
        <v>63391</v>
      </c>
      <c r="AK3400" s="147">
        <f>_xll.qlCalendarAdvance(Calendar,$AK3399,AI3400,,,trigger)</f>
        <v>63395</v>
      </c>
      <c r="AL3400" s="78">
        <f>IFERROR(_xll.qlIndexFixing(ContinuousBasisIndex3M,AJ3400,TRUE,)-_xll.qlIndexFixing($AP$1,AJ3400,TRUE,CalibrationTrigger),"")</f>
        <v>9.6864608428716414E-4</v>
      </c>
    </row>
    <row r="3401" spans="35:38" x14ac:dyDescent="0.2">
      <c r="AI3401" s="64" t="s">
        <v>99</v>
      </c>
      <c r="AJ3401" s="147">
        <f>IFERROR(_xll.qlInterestRateIndexFixingDate(ContBasisIndex3MCorrected,AK3401),"")</f>
        <v>63398</v>
      </c>
      <c r="AK3401" s="147">
        <f>_xll.qlCalendarAdvance(Calendar,$AK3400,AI3401,,,trigger)</f>
        <v>63402</v>
      </c>
      <c r="AL3401" s="78">
        <f>IFERROR(_xll.qlIndexFixing(ContinuousBasisIndex3M,AJ3401,TRUE,)-_xll.qlIndexFixing($AP$1,AJ3401,TRUE,CalibrationTrigger),"")</f>
        <v>9.6864643143208633E-4</v>
      </c>
    </row>
    <row r="3402" spans="35:38" x14ac:dyDescent="0.2">
      <c r="AI3402" s="64" t="s">
        <v>99</v>
      </c>
      <c r="AJ3402" s="147">
        <f>IFERROR(_xll.qlInterestRateIndexFixingDate(ContBasisIndex3MCorrected,AK3402),"")</f>
        <v>63405</v>
      </c>
      <c r="AK3402" s="147">
        <f>_xll.qlCalendarAdvance(Calendar,$AK3401,AI3402,,,trigger)</f>
        <v>63409</v>
      </c>
      <c r="AL3402" s="78">
        <f>IFERROR(_xll.qlIndexFixing(ContinuousBasisIndex3M,AJ3402,TRUE,)-_xll.qlIndexFixing($AP$1,AJ3402,TRUE,CalibrationTrigger),"")</f>
        <v>9.6864677586874001E-4</v>
      </c>
    </row>
    <row r="3403" spans="35:38" x14ac:dyDescent="0.2">
      <c r="AI3403" s="64" t="s">
        <v>99</v>
      </c>
      <c r="AJ3403" s="147">
        <f>IFERROR(_xll.qlInterestRateIndexFixingDate(ContBasisIndex3MCorrected,AK3403),"")</f>
        <v>63412</v>
      </c>
      <c r="AK3403" s="147">
        <f>_xll.qlCalendarAdvance(Calendar,$AK3402,AI3403,,,trigger)</f>
        <v>63416</v>
      </c>
      <c r="AL3403" s="78">
        <f>IFERROR(_xll.qlIndexFixing(ContinuousBasisIndex3M,AJ3403,TRUE,)-_xll.qlIndexFixing($AP$1,AJ3403,TRUE,CalibrationTrigger),"")</f>
        <v>9.6864711759278056E-4</v>
      </c>
    </row>
    <row r="3404" spans="35:38" x14ac:dyDescent="0.2">
      <c r="AI3404" s="64" t="s">
        <v>99</v>
      </c>
      <c r="AJ3404" s="147">
        <f>IFERROR(_xll.qlInterestRateIndexFixingDate(ContBasisIndex3MCorrected,AK3404),"")</f>
        <v>63419</v>
      </c>
      <c r="AK3404" s="147">
        <f>_xll.qlCalendarAdvance(Calendar,$AK3403,AI3404,,,trigger)</f>
        <v>63423</v>
      </c>
      <c r="AL3404" s="78">
        <f>IFERROR(_xll.qlIndexFixing(ContinuousBasisIndex3M,AJ3404,TRUE,)-_xll.qlIndexFixing($AP$1,AJ3404,TRUE,CalibrationTrigger),"")</f>
        <v>9.6864745660768178E-4</v>
      </c>
    </row>
    <row r="3405" spans="35:38" x14ac:dyDescent="0.2">
      <c r="AI3405" s="64" t="s">
        <v>99</v>
      </c>
      <c r="AJ3405" s="147">
        <f>IFERROR(_xll.qlInterestRateIndexFixingDate(ContBasisIndex3MCorrected,AK3405),"")</f>
        <v>63426</v>
      </c>
      <c r="AK3405" s="147">
        <f>_xll.qlCalendarAdvance(Calendar,$AK3404,AI3405,,,trigger)</f>
        <v>63430</v>
      </c>
      <c r="AL3405" s="78">
        <f>IFERROR(_xll.qlIndexFixing(ContinuousBasisIndex3M,AJ3405,TRUE,)-_xll.qlIndexFixing($AP$1,AJ3405,TRUE,CalibrationTrigger),"")</f>
        <v>9.6864779291170981E-4</v>
      </c>
    </row>
    <row r="3406" spans="35:38" x14ac:dyDescent="0.2">
      <c r="AI3406" s="64" t="s">
        <v>99</v>
      </c>
      <c r="AJ3406" s="147">
        <f>IFERROR(_xll.qlInterestRateIndexFixingDate(ContBasisIndex3MCorrected,AK3406),"")</f>
        <v>63433</v>
      </c>
      <c r="AK3406" s="147">
        <f>_xll.qlCalendarAdvance(Calendar,$AK3405,AI3406,,,trigger)</f>
        <v>63437</v>
      </c>
      <c r="AL3406" s="78">
        <f>IFERROR(_xll.qlIndexFixing(ContinuousBasisIndex3M,AJ3406,TRUE,)-_xll.qlIndexFixing($AP$1,AJ3406,TRUE,CalibrationTrigger),"")</f>
        <v>9.686283546424283E-4</v>
      </c>
    </row>
    <row r="3407" spans="35:38" x14ac:dyDescent="0.2">
      <c r="AI3407" s="64" t="s">
        <v>99</v>
      </c>
      <c r="AJ3407" s="147">
        <f>IFERROR(_xll.qlInterestRateIndexFixingDate(ContBasisIndex3MCorrected,AK3407),"")</f>
        <v>63440</v>
      </c>
      <c r="AK3407" s="147">
        <f>_xll.qlCalendarAdvance(Calendar,$AK3406,AI3407,,,trigger)</f>
        <v>63444</v>
      </c>
      <c r="AL3407" s="78">
        <f>IFERROR(_xll.qlIndexFixing(ContinuousBasisIndex3M,AJ3407,TRUE,)-_xll.qlIndexFixing($AP$1,AJ3407,TRUE,CalibrationTrigger),"")</f>
        <v>9.6862868211410394E-4</v>
      </c>
    </row>
    <row r="3408" spans="35:38" x14ac:dyDescent="0.2">
      <c r="AI3408" s="64" t="s">
        <v>99</v>
      </c>
      <c r="AJ3408" s="147">
        <f>IFERROR(_xll.qlInterestRateIndexFixingDate(ContBasisIndex3MCorrected,AK3408),"")</f>
        <v>63447</v>
      </c>
      <c r="AK3408" s="147">
        <f>_xll.qlCalendarAdvance(Calendar,$AK3407,AI3408,,,trigger)</f>
        <v>63451</v>
      </c>
      <c r="AL3408" s="78">
        <f>IFERROR(_xll.qlIndexFixing(ContinuousBasisIndex3M,AJ3408,TRUE,)-_xll.qlIndexFixing($AP$1,AJ3408,TRUE,CalibrationTrigger),"")</f>
        <v>9.6862900690572549E-4</v>
      </c>
    </row>
    <row r="3409" spans="35:38" x14ac:dyDescent="0.2">
      <c r="AI3409" s="64" t="s">
        <v>99</v>
      </c>
      <c r="AJ3409" s="147">
        <f>IFERROR(_xll.qlInterestRateIndexFixingDate(ContBasisIndex3MCorrected,AK3409),"")</f>
        <v>63454</v>
      </c>
      <c r="AK3409" s="147">
        <f>_xll.qlCalendarAdvance(Calendar,$AK3408,AI3409,,,trigger)</f>
        <v>63458</v>
      </c>
      <c r="AL3409" s="78">
        <f>IFERROR(_xll.qlIndexFixing(ContinuousBasisIndex3M,AJ3409,TRUE,)-_xll.qlIndexFixing($AP$1,AJ3409,TRUE,CalibrationTrigger),"")</f>
        <v>9.6864911102254904E-4</v>
      </c>
    </row>
    <row r="3410" spans="35:38" x14ac:dyDescent="0.2">
      <c r="AI3410" s="64" t="s">
        <v>99</v>
      </c>
      <c r="AJ3410" s="147">
        <f>IFERROR(_xll.qlInterestRateIndexFixingDate(ContBasisIndex3MCorrected,AK3410),"")</f>
        <v>63461</v>
      </c>
      <c r="AK3410" s="147">
        <f>_xll.qlCalendarAdvance(Calendar,$AK3409,AI3410,,,trigger)</f>
        <v>63465</v>
      </c>
      <c r="AL3410" s="78">
        <f>IFERROR(_xll.qlIndexFixing(ContinuousBasisIndex3M,AJ3410,TRUE,)-_xll.qlIndexFixing($AP$1,AJ3410,TRUE,CalibrationTrigger),"")</f>
        <v>9.6864943377480799E-4</v>
      </c>
    </row>
    <row r="3411" spans="35:38" x14ac:dyDescent="0.2">
      <c r="AI3411" s="64" t="s">
        <v>99</v>
      </c>
      <c r="AJ3411" s="147">
        <f>IFERROR(_xll.qlInterestRateIndexFixingDate(ContBasisIndex3MCorrected,AK3411),"")</f>
        <v>63468</v>
      </c>
      <c r="AK3411" s="147">
        <f>_xll.qlCalendarAdvance(Calendar,$AK3410,AI3411,,,trigger)</f>
        <v>63472</v>
      </c>
      <c r="AL3411" s="78">
        <f>IFERROR(_xll.qlIndexFixing(ContinuousBasisIndex3M,AJ3411,TRUE,)-_xll.qlIndexFixing($AP$1,AJ3411,TRUE,CalibrationTrigger),"")</f>
        <v>9.6864975381532464E-4</v>
      </c>
    </row>
    <row r="3412" spans="35:38" x14ac:dyDescent="0.2">
      <c r="AI3412" s="64" t="s">
        <v>99</v>
      </c>
      <c r="AJ3412" s="147">
        <f>IFERROR(_xll.qlInterestRateIndexFixingDate(ContBasisIndex3MCorrected,AK3412),"")</f>
        <v>63475</v>
      </c>
      <c r="AK3412" s="147">
        <f>_xll.qlCalendarAdvance(Calendar,$AK3411,AI3412,,,trigger)</f>
        <v>63479</v>
      </c>
      <c r="AL3412" s="78">
        <f>IFERROR(_xll.qlIndexFixing(ContinuousBasisIndex3M,AJ3412,TRUE,)-_xll.qlIndexFixing($AP$1,AJ3412,TRUE,CalibrationTrigger),"")</f>
        <v>9.6865007114757106E-4</v>
      </c>
    </row>
    <row r="3413" spans="35:38" x14ac:dyDescent="0.2">
      <c r="AI3413" s="64" t="s">
        <v>99</v>
      </c>
      <c r="AJ3413" s="147">
        <f>IFERROR(_xll.qlInterestRateIndexFixingDate(ContBasisIndex3MCorrected,AK3413),"")</f>
        <v>63482</v>
      </c>
      <c r="AK3413" s="147">
        <f>_xll.qlCalendarAdvance(Calendar,$AK3412,AI3413,,,trigger)</f>
        <v>63486</v>
      </c>
      <c r="AL3413" s="78">
        <f>IFERROR(_xll.qlIndexFixing(ContinuousBasisIndex3M,AJ3413,TRUE,)-_xll.qlIndexFixing($AP$1,AJ3413,TRUE,CalibrationTrigger),"")</f>
        <v>9.6865038576720696E-4</v>
      </c>
    </row>
    <row r="3414" spans="35:38" x14ac:dyDescent="0.2">
      <c r="AI3414" s="64" t="s">
        <v>99</v>
      </c>
      <c r="AJ3414" s="147">
        <f>IFERROR(_xll.qlInterestRateIndexFixingDate(ContBasisIndex3MCorrected,AK3414),"")</f>
        <v>63489</v>
      </c>
      <c r="AK3414" s="147">
        <f>_xll.qlCalendarAdvance(Calendar,$AK3413,AI3414,,,trigger)</f>
        <v>63493</v>
      </c>
      <c r="AL3414" s="78">
        <f>IFERROR(_xll.qlIndexFixing(ContinuousBasisIndex3M,AJ3414,TRUE,)-_xll.qlIndexFixing($AP$1,AJ3414,TRUE,CalibrationTrigger),"")</f>
        <v>9.6865069767770439E-4</v>
      </c>
    </row>
    <row r="3415" spans="35:38" x14ac:dyDescent="0.2">
      <c r="AI3415" s="64" t="s">
        <v>99</v>
      </c>
      <c r="AJ3415" s="147">
        <f>IFERROR(_xll.qlInterestRateIndexFixingDate(ContBasisIndex3MCorrected,AK3415),"")</f>
        <v>63496</v>
      </c>
      <c r="AK3415" s="147">
        <f>_xll.qlCalendarAdvance(Calendar,$AK3414,AI3415,,,trigger)</f>
        <v>63500</v>
      </c>
      <c r="AL3415" s="78">
        <f>IFERROR(_xll.qlIndexFixing(ContinuousBasisIndex3M,AJ3415,TRUE,)-_xll.qlIndexFixing($AP$1,AJ3415,TRUE,CalibrationTrigger),"")</f>
        <v>9.6865100687732689E-4</v>
      </c>
    </row>
    <row r="3416" spans="35:38" x14ac:dyDescent="0.2">
      <c r="AI3416" s="64" t="s">
        <v>99</v>
      </c>
      <c r="AJ3416" s="147">
        <f>IFERROR(_xll.qlInterestRateIndexFixingDate(ContBasisIndex3MCorrected,AK3416),"")</f>
        <v>63503</v>
      </c>
      <c r="AK3416" s="147">
        <f>_xll.qlCalendarAdvance(Calendar,$AK3415,AI3416,,,trigger)</f>
        <v>63507</v>
      </c>
      <c r="AL3416" s="78">
        <f>IFERROR(_xll.qlIndexFixing(ContinuousBasisIndex3M,AJ3416,TRUE,)-_xll.qlIndexFixing($AP$1,AJ3416,TRUE,CalibrationTrigger),"")</f>
        <v>9.6865131336520537E-4</v>
      </c>
    </row>
    <row r="3417" spans="35:38" x14ac:dyDescent="0.2">
      <c r="AI3417" s="64" t="s">
        <v>99</v>
      </c>
      <c r="AJ3417" s="147">
        <f>IFERROR(_xll.qlInterestRateIndexFixingDate(ContBasisIndex3MCorrected,AK3417),"")</f>
        <v>63510</v>
      </c>
      <c r="AK3417" s="147">
        <f>_xll.qlCalendarAdvance(Calendar,$AK3416,AI3417,,,trigger)</f>
        <v>63514</v>
      </c>
      <c r="AL3417" s="78">
        <f>IFERROR(_xll.qlIndexFixing(ContinuousBasisIndex3M,AJ3417,TRUE,)-_xll.qlIndexFixing($AP$1,AJ3417,TRUE,CalibrationTrigger),"")</f>
        <v>9.6865161714394538E-4</v>
      </c>
    </row>
    <row r="3418" spans="35:38" x14ac:dyDescent="0.2">
      <c r="AI3418" s="64" t="s">
        <v>99</v>
      </c>
      <c r="AJ3418" s="147">
        <f>IFERROR(_xll.qlInterestRateIndexFixingDate(ContBasisIndex3MCorrected,AK3418),"")</f>
        <v>63517</v>
      </c>
      <c r="AK3418" s="147">
        <f>_xll.qlCalendarAdvance(Calendar,$AK3417,AI3418,,,trigger)</f>
        <v>63521</v>
      </c>
      <c r="AL3418" s="78">
        <f>IFERROR(_xll.qlIndexFixing(ContinuousBasisIndex3M,AJ3418,TRUE,)-_xll.qlIndexFixing($AP$1,AJ3418,TRUE,CalibrationTrigger),"")</f>
        <v>9.686519182118122E-4</v>
      </c>
    </row>
    <row r="3419" spans="35:38" x14ac:dyDescent="0.2">
      <c r="AI3419" s="64" t="s">
        <v>99</v>
      </c>
      <c r="AJ3419" s="147">
        <f>IFERROR(_xll.qlInterestRateIndexFixingDate(ContBasisIndex3MCorrected,AK3419),"")</f>
        <v>63524</v>
      </c>
      <c r="AK3419" s="147">
        <f>_xll.qlCalendarAdvance(Calendar,$AK3418,AI3419,,,trigger)</f>
        <v>63528</v>
      </c>
      <c r="AL3419" s="78">
        <f>IFERROR(_xll.qlIndexFixing(ContinuousBasisIndex3M,AJ3419,TRUE,)-_xll.qlIndexFixing($AP$1,AJ3419,TRUE,CalibrationTrigger),"")</f>
        <v>9.6861258958469421E-4</v>
      </c>
    </row>
    <row r="3420" spans="35:38" x14ac:dyDescent="0.2">
      <c r="AI3420" s="64" t="s">
        <v>99</v>
      </c>
      <c r="AJ3420" s="147">
        <f>IFERROR(_xll.qlInterestRateIndexFixingDate(ContBasisIndex3MCorrected,AK3420),"")</f>
        <v>63531</v>
      </c>
      <c r="AK3420" s="147">
        <f>_xll.qlCalendarAdvance(Calendar,$AK3419,AI3420,,,trigger)</f>
        <v>63535</v>
      </c>
      <c r="AL3420" s="78">
        <f>IFERROR(_xll.qlIndexFixing(ContinuousBasisIndex3M,AJ3420,TRUE,)-_xll.qlIndexFixing($AP$1,AJ3420,TRUE,CalibrationTrigger),"")</f>
        <v>9.6861287916993888E-4</v>
      </c>
    </row>
    <row r="3421" spans="35:38" x14ac:dyDescent="0.2">
      <c r="AI3421" s="64" t="s">
        <v>99</v>
      </c>
      <c r="AJ3421" s="147">
        <f>IFERROR(_xll.qlInterestRateIndexFixingDate(ContBasisIndex3MCorrected,AK3421),"")</f>
        <v>63538</v>
      </c>
      <c r="AK3421" s="147">
        <f>_xll.qlCalendarAdvance(Calendar,$AK3420,AI3421,,,trigger)</f>
        <v>63542</v>
      </c>
      <c r="AL3421" s="78">
        <f>IFERROR(_xll.qlIndexFixing(ContinuousBasisIndex3M,AJ3421,TRUE,)-_xll.qlIndexFixing($AP$1,AJ3421,TRUE,CalibrationTrigger),"")</f>
        <v>9.6861316610485915E-4</v>
      </c>
    </row>
    <row r="3422" spans="35:38" x14ac:dyDescent="0.2">
      <c r="AI3422" s="64" t="s">
        <v>99</v>
      </c>
      <c r="AJ3422" s="147">
        <f>IFERROR(_xll.qlInterestRateIndexFixingDate(ContBasisIndex3MCorrected,AK3422),"")</f>
        <v>63544</v>
      </c>
      <c r="AK3422" s="147">
        <f>_xll.qlCalendarAdvance(Calendar,$AK3421,AI3422,,,trigger)</f>
        <v>63550</v>
      </c>
      <c r="AL3422" s="78">
        <f>IFERROR(_xll.qlIndexFixing(ContinuousBasisIndex3M,AJ3422,TRUE,)-_xll.qlIndexFixing($AP$1,AJ3422,TRUE,CalibrationTrigger),"")</f>
        <v>9.6861349078736225E-4</v>
      </c>
    </row>
    <row r="3423" spans="35:38" x14ac:dyDescent="0.2">
      <c r="AI3423" s="64" t="s">
        <v>99</v>
      </c>
      <c r="AJ3423" s="147">
        <f>IFERROR(_xll.qlInterestRateIndexFixingDate(ContBasisIndex3MCorrected,AK3423),"")</f>
        <v>63552</v>
      </c>
      <c r="AK3423" s="147">
        <f>_xll.qlCalendarAdvance(Calendar,$AK3422,AI3423,,,trigger)</f>
        <v>63557</v>
      </c>
      <c r="AL3423" s="78">
        <f>IFERROR(_xll.qlIndexFixing(ContinuousBasisIndex3M,AJ3423,TRUE,)-_xll.qlIndexFixing($AP$1,AJ3423,TRUE,CalibrationTrigger),"")</f>
        <v>9.6861377203971699E-4</v>
      </c>
    </row>
    <row r="3424" spans="35:38" x14ac:dyDescent="0.2">
      <c r="AI3424" s="64" t="s">
        <v>99</v>
      </c>
      <c r="AJ3424" s="147">
        <f>IFERROR(_xll.qlInterestRateIndexFixingDate(ContBasisIndex3MCorrected,AK3424),"")</f>
        <v>63562</v>
      </c>
      <c r="AK3424" s="147">
        <f>_xll.qlCalendarAdvance(Calendar,$AK3423,AI3424,,,trigger)</f>
        <v>63564</v>
      </c>
      <c r="AL3424" s="78">
        <f>IFERROR(_xll.qlIndexFixing(ContinuousBasisIndex3M,AJ3424,TRUE,)-_xll.qlIndexFixing($AP$1,AJ3424,TRUE,CalibrationTrigger),"")</f>
        <v>9.6861405064085915E-4</v>
      </c>
    </row>
    <row r="3425" spans="35:38" x14ac:dyDescent="0.2">
      <c r="AI3425" s="64" t="s">
        <v>99</v>
      </c>
      <c r="AJ3425" s="147">
        <f>IFERROR(_xll.qlInterestRateIndexFixingDate(ContBasisIndex3MCorrected,AK3425),"")</f>
        <v>63569</v>
      </c>
      <c r="AK3425" s="147">
        <f>_xll.qlCalendarAdvance(Calendar,$AK3424,AI3425,,,trigger)</f>
        <v>63571</v>
      </c>
      <c r="AL3425" s="78">
        <f>IFERROR(_xll.qlIndexFixing(ContinuousBasisIndex3M,AJ3425,TRUE,)-_xll.qlIndexFixing($AP$1,AJ3425,TRUE,CalibrationTrigger),"")</f>
        <v>9.686143265916769E-4</v>
      </c>
    </row>
    <row r="3426" spans="35:38" x14ac:dyDescent="0.2">
      <c r="AI3426" s="64" t="s">
        <v>99</v>
      </c>
      <c r="AJ3426" s="147">
        <f>IFERROR(_xll.qlInterestRateIndexFixingDate(ContBasisIndex3MCorrected,AK3426),"")</f>
        <v>63576</v>
      </c>
      <c r="AK3426" s="147">
        <f>_xll.qlCalendarAdvance(Calendar,$AK3425,AI3426,,,trigger)</f>
        <v>63578</v>
      </c>
      <c r="AL3426" s="78">
        <f>IFERROR(_xll.qlIndexFixing(ContinuousBasisIndex3M,AJ3426,TRUE,)-_xll.qlIndexFixing($AP$1,AJ3426,TRUE,CalibrationTrigger),"")</f>
        <v>9.6861459989039389E-4</v>
      </c>
    </row>
    <row r="3427" spans="35:38" x14ac:dyDescent="0.2">
      <c r="AI3427" s="64" t="s">
        <v>99</v>
      </c>
      <c r="AJ3427" s="147">
        <f>IFERROR(_xll.qlInterestRateIndexFixingDate(ContBasisIndex3MCorrected,AK3427),"")</f>
        <v>63583</v>
      </c>
      <c r="AK3427" s="147">
        <f>_xll.qlCalendarAdvance(Calendar,$AK3426,AI3427,,,trigger)</f>
        <v>63585</v>
      </c>
      <c r="AL3427" s="78">
        <f>IFERROR(_xll.qlIndexFixing(ContinuousBasisIndex3M,AJ3427,TRUE,)-_xll.qlIndexFixing($AP$1,AJ3427,TRUE,CalibrationTrigger),"")</f>
        <v>9.6859503444183745E-4</v>
      </c>
    </row>
    <row r="3428" spans="35:38" x14ac:dyDescent="0.2">
      <c r="AI3428" s="64" t="s">
        <v>99</v>
      </c>
      <c r="AJ3428" s="147">
        <f>IFERROR(_xll.qlInterestRateIndexFixingDate(ContBasisIndex3MCorrected,AK3428),"")</f>
        <v>63590</v>
      </c>
      <c r="AK3428" s="147">
        <f>_xll.qlCalendarAdvance(Calendar,$AK3427,AI3428,,,trigger)</f>
        <v>63592</v>
      </c>
      <c r="AL3428" s="78">
        <f>IFERROR(_xll.qlIndexFixing(ContinuousBasisIndex3M,AJ3428,TRUE,)-_xll.qlIndexFixing($AP$1,AJ3428,TRUE,CalibrationTrigger),"")</f>
        <v>9.6859529964273168E-4</v>
      </c>
    </row>
    <row r="3429" spans="35:38" x14ac:dyDescent="0.2">
      <c r="AI3429" s="64" t="s">
        <v>99</v>
      </c>
      <c r="AJ3429" s="147">
        <f>IFERROR(_xll.qlInterestRateIndexFixingDate(ContBasisIndex3MCorrected,AK3429),"")</f>
        <v>63597</v>
      </c>
      <c r="AK3429" s="147">
        <f>_xll.qlCalendarAdvance(Calendar,$AK3428,AI3429,,,trigger)</f>
        <v>63599</v>
      </c>
      <c r="AL3429" s="78">
        <f>IFERROR(_xll.qlIndexFixing(ContinuousBasisIndex3M,AJ3429,TRUE,)-_xll.qlIndexFixing($AP$1,AJ3429,TRUE,CalibrationTrigger),"")</f>
        <v>9.6859556222100504E-4</v>
      </c>
    </row>
    <row r="3430" spans="35:38" x14ac:dyDescent="0.2">
      <c r="AI3430" s="64" t="s">
        <v>99</v>
      </c>
      <c r="AJ3430" s="147">
        <f>IFERROR(_xll.qlInterestRateIndexFixingDate(ContBasisIndex3MCorrected,AK3430),"")</f>
        <v>63604</v>
      </c>
      <c r="AK3430" s="147">
        <f>_xll.qlCalendarAdvance(Calendar,$AK3429,AI3430,,,trigger)</f>
        <v>63606</v>
      </c>
      <c r="AL3430" s="78">
        <f>IFERROR(_xll.qlIndexFixing(ContinuousBasisIndex3M,AJ3430,TRUE,)-_xll.qlIndexFixing($AP$1,AJ3430,TRUE,CalibrationTrigger),"")</f>
        <v>9.6859582217755612E-4</v>
      </c>
    </row>
    <row r="3431" spans="35:38" x14ac:dyDescent="0.2">
      <c r="AI3431" s="64" t="s">
        <v>99</v>
      </c>
      <c r="AJ3431" s="147">
        <f>IFERROR(_xll.qlInterestRateIndexFixingDate(ContBasisIndex3MCorrected,AK3431),"")</f>
        <v>63611</v>
      </c>
      <c r="AK3431" s="147">
        <f>_xll.qlCalendarAdvance(Calendar,$AK3430,AI3431,,,trigger)</f>
        <v>63613</v>
      </c>
      <c r="AL3431" s="78">
        <f>IFERROR(_xll.qlIndexFixing(ContinuousBasisIndex3M,AJ3431,TRUE,)-_xll.qlIndexFixing($AP$1,AJ3431,TRUE,CalibrationTrigger),"")</f>
        <v>9.6865562319422074E-4</v>
      </c>
    </row>
    <row r="3432" spans="35:38" x14ac:dyDescent="0.2">
      <c r="AI3432" s="64" t="s">
        <v>99</v>
      </c>
      <c r="AJ3432" s="147">
        <f>IFERROR(_xll.qlInterestRateIndexFixingDate(ContBasisIndex3MCorrected,AK3432),"")</f>
        <v>63618</v>
      </c>
      <c r="AK3432" s="147">
        <f>_xll.qlCalendarAdvance(Calendar,$AK3431,AI3432,,,trigger)</f>
        <v>63620</v>
      </c>
      <c r="AL3432" s="78">
        <f>IFERROR(_xll.qlIndexFixing(ContinuousBasisIndex3M,AJ3432,TRUE,)-_xll.qlIndexFixing($AP$1,AJ3432,TRUE,CalibrationTrigger),"")</f>
        <v>9.6865588592753328E-4</v>
      </c>
    </row>
    <row r="3433" spans="35:38" x14ac:dyDescent="0.2">
      <c r="AI3433" s="64" t="s">
        <v>99</v>
      </c>
      <c r="AJ3433" s="147">
        <f>IFERROR(_xll.qlInterestRateIndexFixingDate(ContBasisIndex3MCorrected,AK3433),"")</f>
        <v>63625</v>
      </c>
      <c r="AK3433" s="147">
        <f>_xll.qlCalendarAdvance(Calendar,$AK3432,AI3433,,,trigger)</f>
        <v>63627</v>
      </c>
      <c r="AL3433" s="78">
        <f>IFERROR(_xll.qlIndexFixing(ContinuousBasisIndex3M,AJ3433,TRUE,)-_xll.qlIndexFixing($AP$1,AJ3433,TRUE,CalibrationTrigger),"")</f>
        <v>9.6865614595084085E-4</v>
      </c>
    </row>
    <row r="3434" spans="35:38" x14ac:dyDescent="0.2">
      <c r="AI3434" s="64" t="s">
        <v>99</v>
      </c>
      <c r="AJ3434" s="147">
        <f>IFERROR(_xll.qlInterestRateIndexFixingDate(ContBasisIndex3MCorrected,AK3434),"")</f>
        <v>63632</v>
      </c>
      <c r="AK3434" s="147">
        <f>_xll.qlCalendarAdvance(Calendar,$AK3433,AI3434,,,trigger)</f>
        <v>63634</v>
      </c>
      <c r="AL3434" s="78">
        <f>IFERROR(_xll.qlIndexFixing(ContinuousBasisIndex3M,AJ3434,TRUE,)-_xll.qlIndexFixing($AP$1,AJ3434,TRUE,CalibrationTrigger),"")</f>
        <v>9.686564032641426E-4</v>
      </c>
    </row>
    <row r="3435" spans="35:38" x14ac:dyDescent="0.2">
      <c r="AI3435" s="64" t="s">
        <v>99</v>
      </c>
      <c r="AJ3435" s="147">
        <f>IFERROR(_xll.qlInterestRateIndexFixingDate(ContBasisIndex3MCorrected,AK3435),"")</f>
        <v>63639</v>
      </c>
      <c r="AK3435" s="147">
        <f>_xll.qlCalendarAdvance(Calendar,$AK3434,AI3435,,,trigger)</f>
        <v>63641</v>
      </c>
      <c r="AL3435" s="78">
        <f>IFERROR(_xll.qlIndexFixing(ContinuousBasisIndex3M,AJ3435,TRUE,)-_xll.qlIndexFixing($AP$1,AJ3435,TRUE,CalibrationTrigger),"")</f>
        <v>9.6865665786570031E-4</v>
      </c>
    </row>
    <row r="3436" spans="35:38" x14ac:dyDescent="0.2">
      <c r="AI3436" s="64" t="s">
        <v>99</v>
      </c>
      <c r="AJ3436" s="147">
        <f>IFERROR(_xll.qlInterestRateIndexFixingDate(ContBasisIndex3MCorrected,AK3436),"")</f>
        <v>63646</v>
      </c>
      <c r="AK3436" s="147">
        <f>_xll.qlCalendarAdvance(Calendar,$AK3435,AI3436,,,trigger)</f>
        <v>63648</v>
      </c>
      <c r="AL3436" s="78">
        <f>IFERROR(_xll.qlIndexFixing(ContinuousBasisIndex3M,AJ3436,TRUE,)-_xll.qlIndexFixing($AP$1,AJ3436,TRUE,CalibrationTrigger),"")</f>
        <v>9.6863704801987416E-4</v>
      </c>
    </row>
    <row r="3437" spans="35:38" x14ac:dyDescent="0.2">
      <c r="AI3437" s="64" t="s">
        <v>99</v>
      </c>
      <c r="AJ3437" s="147">
        <f>IFERROR(_xll.qlInterestRateIndexFixingDate(ContBasisIndex3MCorrected,AK3437),"")</f>
        <v>63653</v>
      </c>
      <c r="AK3437" s="147">
        <f>_xll.qlCalendarAdvance(Calendar,$AK3436,AI3437,,,trigger)</f>
        <v>63655</v>
      </c>
      <c r="AL3437" s="78">
        <f>IFERROR(_xll.qlIndexFixing(ContinuousBasisIndex3M,AJ3437,TRUE,)-_xll.qlIndexFixing($AP$1,AJ3437,TRUE,CalibrationTrigger),"")</f>
        <v>9.6863729467795267E-4</v>
      </c>
    </row>
    <row r="3438" spans="35:38" x14ac:dyDescent="0.2">
      <c r="AI3438" s="64" t="s">
        <v>99</v>
      </c>
      <c r="AJ3438" s="147">
        <f>IFERROR(_xll.qlInterestRateIndexFixingDate(ContBasisIndex3MCorrected,AK3438),"")</f>
        <v>63656</v>
      </c>
      <c r="AK3438" s="147">
        <f>_xll.qlCalendarAdvance(Calendar,$AK3437,AI3438,,,trigger)</f>
        <v>63662</v>
      </c>
      <c r="AL3438" s="78">
        <f>IFERROR(_xll.qlIndexFixing(ContinuousBasisIndex3M,AJ3438,TRUE,)-_xll.qlIndexFixing($AP$1,AJ3438,TRUE,CalibrationTrigger),"")</f>
        <v>9.6863753865685485E-4</v>
      </c>
    </row>
    <row r="3439" spans="35:38" x14ac:dyDescent="0.2">
      <c r="AI3439" s="64" t="s">
        <v>99</v>
      </c>
      <c r="AJ3439" s="147">
        <f>IFERROR(_xll.qlInterestRateIndexFixingDate(ContBasisIndex3MCorrected,AK3439),"")</f>
        <v>63667</v>
      </c>
      <c r="AK3439" s="147">
        <f>_xll.qlCalendarAdvance(Calendar,$AK3438,AI3439,,,trigger)</f>
        <v>63669</v>
      </c>
      <c r="AL3439" s="78">
        <f>IFERROR(_xll.qlIndexFixing(ContinuousBasisIndex3M,AJ3439,TRUE,)-_xll.qlIndexFixing($AP$1,AJ3439,TRUE,CalibrationTrigger),"")</f>
        <v>9.6863777995482604E-4</v>
      </c>
    </row>
    <row r="3440" spans="35:38" x14ac:dyDescent="0.2">
      <c r="AI3440" s="64" t="s">
        <v>99</v>
      </c>
      <c r="AJ3440" s="147">
        <f>IFERROR(_xll.qlInterestRateIndexFixingDate(ContBasisIndex3MCorrected,AK3440),"")</f>
        <v>63671</v>
      </c>
      <c r="AK3440" s="147">
        <f>_xll.qlCalendarAdvance(Calendar,$AK3439,AI3440,,,trigger)</f>
        <v>63676</v>
      </c>
      <c r="AL3440" s="78">
        <f>IFERROR(_xll.qlIndexFixing(ContinuousBasisIndex3M,AJ3440,TRUE,)-_xll.qlIndexFixing($AP$1,AJ3440,TRUE,CalibrationTrigger),"")</f>
        <v>9.6865789021731256E-4</v>
      </c>
    </row>
    <row r="3441" spans="35:38" x14ac:dyDescent="0.2">
      <c r="AI3441" s="64" t="s">
        <v>99</v>
      </c>
      <c r="AJ3441" s="147">
        <f>IFERROR(_xll.qlInterestRateIndexFixingDate(ContBasisIndex3MCorrected,AK3441),"")</f>
        <v>63681</v>
      </c>
      <c r="AK3441" s="147">
        <f>_xll.qlCalendarAdvance(Calendar,$AK3440,AI3441,,,trigger)</f>
        <v>63683</v>
      </c>
      <c r="AL3441" s="78">
        <f>IFERROR(_xll.qlIndexFixing(ContinuousBasisIndex3M,AJ3441,TRUE,)-_xll.qlIndexFixing($AP$1,AJ3441,TRUE,CalibrationTrigger),"")</f>
        <v>9.686581285588327E-4</v>
      </c>
    </row>
    <row r="3442" spans="35:38" x14ac:dyDescent="0.2">
      <c r="AI3442" s="64" t="s">
        <v>99</v>
      </c>
      <c r="AJ3442" s="147">
        <f>IFERROR(_xll.qlInterestRateIndexFixingDate(ContBasisIndex3MCorrected,AK3442),"")</f>
        <v>63688</v>
      </c>
      <c r="AK3442" s="147">
        <f>_xll.qlCalendarAdvance(Calendar,$AK3441,AI3442,,,trigger)</f>
        <v>63690</v>
      </c>
      <c r="AL3442" s="78">
        <f>IFERROR(_xll.qlIndexFixing(ContinuousBasisIndex3M,AJ3442,TRUE,)-_xll.qlIndexFixing($AP$1,AJ3442,TRUE,CalibrationTrigger),"")</f>
        <v>9.6865836418513328E-4</v>
      </c>
    </row>
    <row r="3443" spans="35:38" x14ac:dyDescent="0.2">
      <c r="AI3443" s="64" t="s">
        <v>99</v>
      </c>
      <c r="AJ3443" s="147">
        <f>IFERROR(_xll.qlInterestRateIndexFixingDate(ContBasisIndex3MCorrected,AK3443),"")</f>
        <v>63695</v>
      </c>
      <c r="AK3443" s="147">
        <f>_xll.qlCalendarAdvance(Calendar,$AK3442,AI3443,,,trigger)</f>
        <v>63697</v>
      </c>
      <c r="AL3443" s="78">
        <f>IFERROR(_xll.qlIndexFixing(ContinuousBasisIndex3M,AJ3443,TRUE,)-_xll.qlIndexFixing($AP$1,AJ3443,TRUE,CalibrationTrigger),"")</f>
        <v>9.686585971040336E-4</v>
      </c>
    </row>
    <row r="3444" spans="35:38" x14ac:dyDescent="0.2">
      <c r="AI3444" s="64" t="s">
        <v>99</v>
      </c>
      <c r="AJ3444" s="147">
        <f>IFERROR(_xll.qlInterestRateIndexFixingDate(ContBasisIndex3MCorrected,AK3444),"")</f>
        <v>63702</v>
      </c>
      <c r="AK3444" s="147">
        <f>_xll.qlCalendarAdvance(Calendar,$AK3443,AI3444,,,trigger)</f>
        <v>63704</v>
      </c>
      <c r="AL3444" s="78">
        <f>IFERROR(_xll.qlIndexFixing(ContinuousBasisIndex3M,AJ3444,TRUE,)-_xll.qlIndexFixing($AP$1,AJ3444,TRUE,CalibrationTrigger),"")</f>
        <v>9.6865882731119249E-4</v>
      </c>
    </row>
    <row r="3445" spans="35:38" x14ac:dyDescent="0.2">
      <c r="AI3445" s="64" t="s">
        <v>99</v>
      </c>
      <c r="AJ3445" s="147">
        <f>IFERROR(_xll.qlInterestRateIndexFixingDate(ContBasisIndex3MCorrected,AK3445),"")</f>
        <v>63709</v>
      </c>
      <c r="AK3445" s="147">
        <f>_xll.qlCalendarAdvance(Calendar,$AK3444,AI3445,,,trigger)</f>
        <v>63711</v>
      </c>
      <c r="AL3445" s="78">
        <f>IFERROR(_xll.qlIndexFixing(ContinuousBasisIndex3M,AJ3445,TRUE,)-_xll.qlIndexFixing($AP$1,AJ3445,TRUE,CalibrationTrigger),"")</f>
        <v>9.6865905480747385E-4</v>
      </c>
    </row>
    <row r="3446" spans="35:38" x14ac:dyDescent="0.2">
      <c r="AI3446" s="64" t="s">
        <v>99</v>
      </c>
      <c r="AJ3446" s="147">
        <f>IFERROR(_xll.qlInterestRateIndexFixingDate(ContBasisIndex3MCorrected,AK3446),"")</f>
        <v>63716</v>
      </c>
      <c r="AK3446" s="147">
        <f>_xll.qlCalendarAdvance(Calendar,$AK3445,AI3446,,,trigger)</f>
        <v>63718</v>
      </c>
      <c r="AL3446" s="78">
        <f>IFERROR(_xll.qlIndexFixing(ContinuousBasisIndex3M,AJ3446,TRUE,)-_xll.qlIndexFixing($AP$1,AJ3446,TRUE,CalibrationTrigger),"")</f>
        <v>9.6865927959375112E-4</v>
      </c>
    </row>
    <row r="3447" spans="35:38" x14ac:dyDescent="0.2">
      <c r="AI3447" s="64" t="s">
        <v>99</v>
      </c>
      <c r="AJ3447" s="147">
        <f>IFERROR(_xll.qlInterestRateIndexFixingDate(ContBasisIndex3MCorrected,AK3447),"")</f>
        <v>63723</v>
      </c>
      <c r="AK3447" s="147">
        <f>_xll.qlCalendarAdvance(Calendar,$AK3446,AI3447,,,trigger)</f>
        <v>63725</v>
      </c>
      <c r="AL3447" s="78">
        <f>IFERROR(_xll.qlIndexFixing(ContinuousBasisIndex3M,AJ3447,TRUE,)-_xll.qlIndexFixing($AP$1,AJ3447,TRUE,CalibrationTrigger),"")</f>
        <v>9.6865950167002255E-4</v>
      </c>
    </row>
    <row r="3448" spans="35:38" x14ac:dyDescent="0.2">
      <c r="AI3448" s="64" t="s">
        <v>99</v>
      </c>
      <c r="AJ3448" s="147">
        <f>IFERROR(_xll.qlInterestRateIndexFixingDate(ContBasisIndex3MCorrected,AK3448),"")</f>
        <v>63730</v>
      </c>
      <c r="AK3448" s="147">
        <f>_xll.qlCalendarAdvance(Calendar,$AK3447,AI3448,,,trigger)</f>
        <v>63732</v>
      </c>
      <c r="AL3448" s="78">
        <f>IFERROR(_xll.qlIndexFixing(ContinuousBasisIndex3M,AJ3448,TRUE,)-_xll.qlIndexFixing($AP$1,AJ3448,TRUE,CalibrationTrigger),"")</f>
        <v>9.6865972103541732E-4</v>
      </c>
    </row>
    <row r="3449" spans="35:38" x14ac:dyDescent="0.2">
      <c r="AI3449" s="64" t="s">
        <v>99</v>
      </c>
      <c r="AJ3449" s="147">
        <f>IFERROR(_xll.qlInterestRateIndexFixingDate(ContBasisIndex3MCorrected,AK3449),"")</f>
        <v>63737</v>
      </c>
      <c r="AK3449" s="147">
        <f>_xll.qlCalendarAdvance(Calendar,$AK3448,AI3449,,,trigger)</f>
        <v>63739</v>
      </c>
      <c r="AL3449" s="78">
        <f>IFERROR(_xll.qlIndexFixing(ContinuousBasisIndex3M,AJ3449,TRUE,)-_xll.qlIndexFixing($AP$1,AJ3449,TRUE,CalibrationTrigger),"")</f>
        <v>9.6865993768993804E-4</v>
      </c>
    </row>
    <row r="3450" spans="35:38" x14ac:dyDescent="0.2">
      <c r="AI3450" s="64" t="s">
        <v>99</v>
      </c>
      <c r="AJ3450" s="147">
        <f>IFERROR(_xll.qlInterestRateIndexFixingDate(ContBasisIndex3MCorrected,AK3450),"")</f>
        <v>63744</v>
      </c>
      <c r="AK3450" s="147">
        <f>_xll.qlCalendarAdvance(Calendar,$AK3449,AI3450,,,trigger)</f>
        <v>63746</v>
      </c>
      <c r="AL3450" s="78">
        <f>IFERROR(_xll.qlIndexFixing(ContinuousBasisIndex3M,AJ3450,TRUE,)-_xll.qlIndexFixing($AP$1,AJ3450,TRUE,CalibrationTrigger),"")</f>
        <v>9.6866015163358209E-4</v>
      </c>
    </row>
    <row r="3451" spans="35:38" x14ac:dyDescent="0.2">
      <c r="AI3451" s="64" t="s">
        <v>99</v>
      </c>
      <c r="AJ3451" s="147">
        <f>IFERROR(_xll.qlInterestRateIndexFixingDate(ContBasisIndex3MCorrected,AK3451),"")</f>
        <v>63751</v>
      </c>
      <c r="AK3451" s="147">
        <f>_xll.qlCalendarAdvance(Calendar,$AK3450,AI3451,,,trigger)</f>
        <v>63753</v>
      </c>
      <c r="AL3451" s="78">
        <f>IFERROR(_xll.qlIndexFixing(ContinuousBasisIndex3M,AJ3451,TRUE,)-_xll.qlIndexFixing($AP$1,AJ3451,TRUE,CalibrationTrigger),"")</f>
        <v>9.6866036286722291E-4</v>
      </c>
    </row>
    <row r="3452" spans="35:38" x14ac:dyDescent="0.2">
      <c r="AI3452" s="64" t="s">
        <v>99</v>
      </c>
      <c r="AJ3452" s="147">
        <f>IFERROR(_xll.qlInterestRateIndexFixingDate(ContBasisIndex3MCorrected,AK3452),"")</f>
        <v>63758</v>
      </c>
      <c r="AK3452" s="147">
        <f>_xll.qlCalendarAdvance(Calendar,$AK3451,AI3452,,,trigger)</f>
        <v>63760</v>
      </c>
      <c r="AL3452" s="78">
        <f>IFERROR(_xll.qlIndexFixing(ContinuousBasisIndex3M,AJ3452,TRUE,)-_xll.qlIndexFixing($AP$1,AJ3452,TRUE,CalibrationTrigger),"")</f>
        <v>9.6866057138998707E-4</v>
      </c>
    </row>
    <row r="3453" spans="35:38" x14ac:dyDescent="0.2">
      <c r="AI3453" s="64" t="s">
        <v>99</v>
      </c>
      <c r="AJ3453" s="147">
        <f>IFERROR(_xll.qlInterestRateIndexFixingDate(ContBasisIndex3MCorrected,AK3453),"")</f>
        <v>63765</v>
      </c>
      <c r="AK3453" s="147">
        <f>_xll.qlCalendarAdvance(Calendar,$AK3452,AI3453,,,trigger)</f>
        <v>63767</v>
      </c>
      <c r="AL3453" s="78">
        <f>IFERROR(_xll.qlIndexFixing(ContinuousBasisIndex3M,AJ3453,TRUE,)-_xll.qlIndexFixing($AP$1,AJ3453,TRUE,CalibrationTrigger),"")</f>
        <v>9.686607772027454E-4</v>
      </c>
    </row>
    <row r="3454" spans="35:38" x14ac:dyDescent="0.2">
      <c r="AI3454" s="64" t="s">
        <v>99</v>
      </c>
      <c r="AJ3454" s="147">
        <f>IFERROR(_xll.qlInterestRateIndexFixingDate(ContBasisIndex3MCorrected,AK3454),"")</f>
        <v>63772</v>
      </c>
      <c r="AK3454" s="147">
        <f>_xll.qlCalendarAdvance(Calendar,$AK3453,AI3454,,,trigger)</f>
        <v>63774</v>
      </c>
      <c r="AL3454" s="78">
        <f>IFERROR(_xll.qlIndexFixing(ContinuousBasisIndex3M,AJ3454,TRUE,)-_xll.qlIndexFixing($AP$1,AJ3454,TRUE,CalibrationTrigger),"")</f>
        <v>9.6866098030549616E-4</v>
      </c>
    </row>
    <row r="3455" spans="35:38" x14ac:dyDescent="0.2">
      <c r="AI3455" s="64" t="s">
        <v>99</v>
      </c>
      <c r="AJ3455" s="147">
        <f>IFERROR(_xll.qlInterestRateIndexFixingDate(ContBasisIndex3MCorrected,AK3455),"")</f>
        <v>63779</v>
      </c>
      <c r="AK3455" s="147">
        <f>_xll.qlCalendarAdvance(Calendar,$AK3454,AI3455,,,trigger)</f>
        <v>63781</v>
      </c>
      <c r="AL3455" s="78">
        <f>IFERROR(_xll.qlIndexFixing(ContinuousBasisIndex3M,AJ3455,TRUE,)-_xll.qlIndexFixing($AP$1,AJ3455,TRUE,CalibrationTrigger),"")</f>
        <v>9.6866118069389735E-4</v>
      </c>
    </row>
    <row r="3456" spans="35:38" x14ac:dyDescent="0.2">
      <c r="AI3456" s="64" t="s">
        <v>99</v>
      </c>
      <c r="AJ3456" s="147">
        <f>IFERROR(_xll.qlInterestRateIndexFixingDate(ContBasisIndex3MCorrected,AK3456),"")</f>
        <v>63786</v>
      </c>
      <c r="AK3456" s="147">
        <f>_xll.qlCalendarAdvance(Calendar,$AK3455,AI3456,,,trigger)</f>
        <v>63788</v>
      </c>
      <c r="AL3456" s="78">
        <f>IFERROR(_xll.qlIndexFixing(ContinuousBasisIndex3M,AJ3456,TRUE,)-_xll.qlIndexFixing($AP$1,AJ3456,TRUE,CalibrationTrigger),"")</f>
        <v>9.6866137837663818E-4</v>
      </c>
    </row>
    <row r="3457" spans="35:38" x14ac:dyDescent="0.2">
      <c r="AI3457" s="64" t="s">
        <v>99</v>
      </c>
      <c r="AJ3457" s="147">
        <f>IFERROR(_xll.qlInterestRateIndexFixingDate(ContBasisIndex3MCorrected,AK3457),"")</f>
        <v>63793</v>
      </c>
      <c r="AK3457" s="147">
        <f>_xll.qlCalendarAdvance(Calendar,$AK3456,AI3457,,,trigger)</f>
        <v>63795</v>
      </c>
      <c r="AL3457" s="78">
        <f>IFERROR(_xll.qlIndexFixing(ContinuousBasisIndex3M,AJ3457,TRUE,)-_xll.qlIndexFixing($AP$1,AJ3457,TRUE,CalibrationTrigger),"")</f>
        <v>9.6866157334589593E-4</v>
      </c>
    </row>
    <row r="3458" spans="35:38" x14ac:dyDescent="0.2">
      <c r="AI3458" s="64" t="s">
        <v>99</v>
      </c>
      <c r="AJ3458" s="147">
        <f>IFERROR(_xll.qlInterestRateIndexFixingDate(ContBasisIndex3MCorrected,AK3458),"")</f>
        <v>63800</v>
      </c>
      <c r="AK3458" s="147">
        <f>_xll.qlCalendarAdvance(Calendar,$AK3457,AI3458,,,trigger)</f>
        <v>63802</v>
      </c>
      <c r="AL3458" s="78">
        <f>IFERROR(_xll.qlIndexFixing(ContinuousBasisIndex3M,AJ3458,TRUE,)-_xll.qlIndexFixing($AP$1,AJ3458,TRUE,CalibrationTrigger),"")</f>
        <v>9.6864185520046178E-4</v>
      </c>
    </row>
    <row r="3459" spans="35:38" x14ac:dyDescent="0.2">
      <c r="AI3459" s="64" t="s">
        <v>99</v>
      </c>
      <c r="AJ3459" s="147">
        <f>IFERROR(_xll.qlInterestRateIndexFixingDate(ContBasisIndex3MCorrected,AK3459),"")</f>
        <v>63807</v>
      </c>
      <c r="AK3459" s="147">
        <f>_xll.qlCalendarAdvance(Calendar,$AK3458,AI3459,,,trigger)</f>
        <v>63809</v>
      </c>
      <c r="AL3459" s="78">
        <f>IFERROR(_xll.qlIndexFixing(ContinuousBasisIndex3M,AJ3459,TRUE,)-_xll.qlIndexFixing($AP$1,AJ3459,TRUE,CalibrationTrigger),"")</f>
        <v>9.6864204287714934E-4</v>
      </c>
    </row>
    <row r="3460" spans="35:38" x14ac:dyDescent="0.2">
      <c r="AI3460" s="64" t="s">
        <v>99</v>
      </c>
      <c r="AJ3460" s="147">
        <f>IFERROR(_xll.qlInterestRateIndexFixingDate(ContBasisIndex3MCorrected,AK3460),"")</f>
        <v>63814</v>
      </c>
      <c r="AK3460" s="147">
        <f>_xll.qlCalendarAdvance(Calendar,$AK3459,AI3460,,,trigger)</f>
        <v>63816</v>
      </c>
      <c r="AL3460" s="78">
        <f>IFERROR(_xll.qlIndexFixing(ContinuousBasisIndex3M,AJ3460,TRUE,)-_xll.qlIndexFixing($AP$1,AJ3460,TRUE,CalibrationTrigger),"")</f>
        <v>9.6864222787202466E-4</v>
      </c>
    </row>
    <row r="3461" spans="35:38" x14ac:dyDescent="0.2">
      <c r="AI3461" s="64" t="s">
        <v>99</v>
      </c>
      <c r="AJ3461" s="147">
        <f>IFERROR(_xll.qlInterestRateIndexFixingDate(ContBasisIndex3MCorrected,AK3461),"")</f>
        <v>63821</v>
      </c>
      <c r="AK3461" s="147">
        <f>_xll.qlCalendarAdvance(Calendar,$AK3460,AI3461,,,trigger)</f>
        <v>63823</v>
      </c>
      <c r="AL3461" s="78">
        <f>IFERROR(_xll.qlIndexFixing(ContinuousBasisIndex3M,AJ3461,TRUE,)-_xll.qlIndexFixing($AP$1,AJ3461,TRUE,CalibrationTrigger),"")</f>
        <v>9.6866232611939225E-4</v>
      </c>
    </row>
    <row r="3462" spans="35:38" x14ac:dyDescent="0.2">
      <c r="AI3462" s="64" t="s">
        <v>99</v>
      </c>
      <c r="AJ3462" s="147">
        <f>IFERROR(_xll.qlInterestRateIndexFixingDate(ContBasisIndex3MCorrected,AK3462),"")</f>
        <v>63828</v>
      </c>
      <c r="AK3462" s="147">
        <f>_xll.qlCalendarAdvance(Calendar,$AK3461,AI3462,,,trigger)</f>
        <v>63830</v>
      </c>
      <c r="AL3462" s="78">
        <f>IFERROR(_xll.qlIndexFixing(ContinuousBasisIndex3M,AJ3462,TRUE,)-_xll.qlIndexFixing($AP$1,AJ3462,TRUE,CalibrationTrigger),"")</f>
        <v>9.6866250753688092E-4</v>
      </c>
    </row>
    <row r="3463" spans="35:38" x14ac:dyDescent="0.2">
      <c r="AI3463" s="64" t="s">
        <v>99</v>
      </c>
      <c r="AJ3463" s="147">
        <f>IFERROR(_xll.qlInterestRateIndexFixingDate(ContBasisIndex3MCorrected,AK3463),"")</f>
        <v>63835</v>
      </c>
      <c r="AK3463" s="147">
        <f>_xll.qlCalendarAdvance(Calendar,$AK3462,AI3463,,,trigger)</f>
        <v>63837</v>
      </c>
      <c r="AL3463" s="78">
        <f>IFERROR(_xll.qlIndexFixing(ContinuousBasisIndex3M,AJ3463,TRUE,)-_xll.qlIndexFixing($AP$1,AJ3463,TRUE,CalibrationTrigger),"")</f>
        <v>9.6866268624436463E-4</v>
      </c>
    </row>
    <row r="3464" spans="35:38" x14ac:dyDescent="0.2">
      <c r="AI3464" s="64" t="s">
        <v>99</v>
      </c>
      <c r="AJ3464" s="147">
        <f>IFERROR(_xll.qlInterestRateIndexFixingDate(ContBasisIndex3MCorrected,AK3464),"")</f>
        <v>63842</v>
      </c>
      <c r="AK3464" s="147">
        <f>_xll.qlCalendarAdvance(Calendar,$AK3463,AI3464,,,trigger)</f>
        <v>63844</v>
      </c>
      <c r="AL3464" s="78">
        <f>IFERROR(_xll.qlIndexFixing(ContinuousBasisIndex3M,AJ3464,TRUE,)-_xll.qlIndexFixing($AP$1,AJ3464,TRUE,CalibrationTrigger),"")</f>
        <v>9.6866286224010431E-4</v>
      </c>
    </row>
    <row r="3465" spans="35:38" x14ac:dyDescent="0.2">
      <c r="AI3465" s="64" t="s">
        <v>99</v>
      </c>
      <c r="AJ3465" s="147">
        <f>IFERROR(_xll.qlInterestRateIndexFixingDate(ContBasisIndex3MCorrected,AK3465),"")</f>
        <v>63849</v>
      </c>
      <c r="AK3465" s="147">
        <f>_xll.qlCalendarAdvance(Calendar,$AK3464,AI3465,,,trigger)</f>
        <v>63851</v>
      </c>
      <c r="AL3465" s="78">
        <f>IFERROR(_xll.qlIndexFixing(ContinuousBasisIndex3M,AJ3465,TRUE,)-_xll.qlIndexFixing($AP$1,AJ3465,TRUE,CalibrationTrigger),"")</f>
        <v>9.6866303552496993E-4</v>
      </c>
    </row>
    <row r="3466" spans="35:38" x14ac:dyDescent="0.2">
      <c r="AI3466" s="64" t="s">
        <v>99</v>
      </c>
      <c r="AJ3466" s="147">
        <f>IFERROR(_xll.qlInterestRateIndexFixingDate(ContBasisIndex3MCorrected,AK3466),"")</f>
        <v>63856</v>
      </c>
      <c r="AK3466" s="147">
        <f>_xll.qlCalendarAdvance(Calendar,$AK3465,AI3466,,,trigger)</f>
        <v>63858</v>
      </c>
      <c r="AL3466" s="78">
        <f>IFERROR(_xll.qlIndexFixing(ContinuousBasisIndex3M,AJ3466,TRUE,)-_xll.qlIndexFixing($AP$1,AJ3466,TRUE,CalibrationTrigger),"")</f>
        <v>9.6866320610156532E-4</v>
      </c>
    </row>
    <row r="3467" spans="35:38" x14ac:dyDescent="0.2">
      <c r="AI3467" s="64" t="s">
        <v>99</v>
      </c>
      <c r="AJ3467" s="147">
        <f>IFERROR(_xll.qlInterestRateIndexFixingDate(ContBasisIndex3MCorrected,AK3467),"")</f>
        <v>63863</v>
      </c>
      <c r="AK3467" s="147">
        <f>_xll.qlCalendarAdvance(Calendar,$AK3466,AI3467,,,trigger)</f>
        <v>63865</v>
      </c>
      <c r="AL3467" s="78">
        <f>IFERROR(_xll.qlIndexFixing(ContinuousBasisIndex3M,AJ3467,TRUE,)-_xll.qlIndexFixing($AP$1,AJ3467,TRUE,CalibrationTrigger),"")</f>
        <v>9.6866337396468109E-4</v>
      </c>
    </row>
    <row r="3468" spans="35:38" x14ac:dyDescent="0.2">
      <c r="AI3468" s="64" t="s">
        <v>99</v>
      </c>
      <c r="AJ3468" s="147">
        <f>IFERROR(_xll.qlInterestRateIndexFixingDate(ContBasisIndex3MCorrected,AK3468),"")</f>
        <v>63870</v>
      </c>
      <c r="AK3468" s="147">
        <f>_xll.qlCalendarAdvance(Calendar,$AK3467,AI3468,,,trigger)</f>
        <v>63872</v>
      </c>
      <c r="AL3468" s="78">
        <f>IFERROR(_xll.qlIndexFixing(ContinuousBasisIndex3M,AJ3468,TRUE,)-_xll.qlIndexFixing($AP$1,AJ3468,TRUE,CalibrationTrigger),"")</f>
        <v>9.6866353911865752E-4</v>
      </c>
    </row>
    <row r="3469" spans="35:38" x14ac:dyDescent="0.2">
      <c r="AI3469" s="64" t="s">
        <v>99</v>
      </c>
      <c r="AJ3469" s="147">
        <f>IFERROR(_xll.qlInterestRateIndexFixingDate(ContBasisIndex3MCorrected,AK3469),"")</f>
        <v>63877</v>
      </c>
      <c r="AK3469" s="147">
        <f>_xll.qlCalendarAdvance(Calendar,$AK3468,AI3469,,,trigger)</f>
        <v>63879</v>
      </c>
      <c r="AL3469" s="78">
        <f>IFERROR(_xll.qlIndexFixing(ContinuousBasisIndex3M,AJ3469,TRUE,)-_xll.qlIndexFixing($AP$1,AJ3469,TRUE,CalibrationTrigger),"")</f>
        <v>9.6866370156089253E-4</v>
      </c>
    </row>
    <row r="3470" spans="35:38" x14ac:dyDescent="0.2">
      <c r="AI3470" s="64" t="s">
        <v>99</v>
      </c>
      <c r="AJ3470" s="147">
        <f>IFERROR(_xll.qlInterestRateIndexFixingDate(ContBasisIndex3MCorrected,AK3470),"")</f>
        <v>63884</v>
      </c>
      <c r="AK3470" s="147">
        <f>_xll.qlCalendarAdvance(Calendar,$AK3469,AI3470,,,trigger)</f>
        <v>63886</v>
      </c>
      <c r="AL3470" s="78">
        <f>IFERROR(_xll.qlIndexFixing(ContinuousBasisIndex3M,AJ3470,TRUE,)-_xll.qlIndexFixing($AP$1,AJ3470,TRUE,CalibrationTrigger),"")</f>
        <v>9.686638612939882E-4</v>
      </c>
    </row>
    <row r="3471" spans="35:38" x14ac:dyDescent="0.2">
      <c r="AI3471" s="64" t="s">
        <v>99</v>
      </c>
      <c r="AJ3471" s="147">
        <f>IFERROR(_xll.qlInterestRateIndexFixingDate(ContBasisIndex3MCorrected,AK3471),"")</f>
        <v>63891</v>
      </c>
      <c r="AK3471" s="147">
        <f>_xll.qlCalendarAdvance(Calendar,$AK3470,AI3471,,,trigger)</f>
        <v>63893</v>
      </c>
      <c r="AL3471" s="78">
        <f>IFERROR(_xll.qlIndexFixing(ContinuousBasisIndex3M,AJ3471,TRUE,)-_xll.qlIndexFixing($AP$1,AJ3471,TRUE,CalibrationTrigger),"")</f>
        <v>9.6862415404963542E-4</v>
      </c>
    </row>
    <row r="3472" spans="35:38" x14ac:dyDescent="0.2">
      <c r="AI3472" s="64" t="s">
        <v>99</v>
      </c>
      <c r="AJ3472" s="147">
        <f>IFERROR(_xll.qlInterestRateIndexFixingDate(ContBasisIndex3MCorrected,AK3472),"")</f>
        <v>63898</v>
      </c>
      <c r="AK3472" s="147">
        <f>_xll.qlCalendarAdvance(Calendar,$AK3471,AI3472,,,trigger)</f>
        <v>63900</v>
      </c>
      <c r="AL3472" s="78">
        <f>IFERROR(_xll.qlIndexFixing(ContinuousBasisIndex3M,AJ3472,TRUE,)-_xll.qlIndexFixing($AP$1,AJ3472,TRUE,CalibrationTrigger),"")</f>
        <v>9.6862430537747457E-4</v>
      </c>
    </row>
    <row r="3473" spans="35:38" x14ac:dyDescent="0.2">
      <c r="AI3473" s="64" t="s">
        <v>99</v>
      </c>
      <c r="AJ3473" s="147">
        <f>IFERROR(_xll.qlInterestRateIndexFixingDate(ContBasisIndex3MCorrected,AK3473),"")</f>
        <v>63905</v>
      </c>
      <c r="AK3473" s="147">
        <f>_xll.qlCalendarAdvance(Calendar,$AK3472,AI3473,,,trigger)</f>
        <v>63907</v>
      </c>
      <c r="AL3473" s="78">
        <f>IFERROR(_xll.qlIndexFixing(ContinuousBasisIndex3M,AJ3473,TRUE,)-_xll.qlIndexFixing($AP$1,AJ3473,TRUE,CalibrationTrigger),"")</f>
        <v>9.6862445405498931E-4</v>
      </c>
    </row>
    <row r="3474" spans="35:38" x14ac:dyDescent="0.2">
      <c r="AI3474" s="64" t="s">
        <v>99</v>
      </c>
      <c r="AJ3474" s="147">
        <f>IFERROR(_xll.qlInterestRateIndexFixingDate(ContBasisIndex3MCorrected,AK3474),"")</f>
        <v>63909</v>
      </c>
      <c r="AK3474" s="147">
        <f>_xll.qlCalendarAdvance(Calendar,$AK3473,AI3474,,,trigger)</f>
        <v>63915</v>
      </c>
      <c r="AL3474" s="78">
        <f>IFERROR(_xll.qlIndexFixing(ContinuousBasisIndex3M,AJ3474,TRUE,)-_xll.qlIndexFixing($AP$1,AJ3474,TRUE,CalibrationTrigger),"")</f>
        <v>9.6862462072699884E-4</v>
      </c>
    </row>
    <row r="3475" spans="35:38" x14ac:dyDescent="0.2">
      <c r="AI3475" s="64" t="s">
        <v>99</v>
      </c>
      <c r="AJ3475" s="147">
        <f>IFERROR(_xll.qlInterestRateIndexFixingDate(ContBasisIndex3MCorrected,AK3475),"")</f>
        <v>63919</v>
      </c>
      <c r="AK3475" s="147">
        <f>_xll.qlCalendarAdvance(Calendar,$AK3474,AI3475,,,trigger)</f>
        <v>63922</v>
      </c>
      <c r="AL3475" s="78">
        <f>IFERROR(_xll.qlIndexFixing(ContinuousBasisIndex3M,AJ3475,TRUE,)-_xll.qlIndexFixing($AP$1,AJ3475,TRUE,CalibrationTrigger),"")</f>
        <v>9.6862476372372441E-4</v>
      </c>
    </row>
    <row r="3476" spans="35:38" x14ac:dyDescent="0.2">
      <c r="AI3476" s="64" t="s">
        <v>99</v>
      </c>
      <c r="AJ3476" s="147">
        <f>IFERROR(_xll.qlInterestRateIndexFixingDate(ContBasisIndex3MCorrected,AK3476),"")</f>
        <v>63927</v>
      </c>
      <c r="AK3476" s="147">
        <f>_xll.qlCalendarAdvance(Calendar,$AK3475,AI3476,,,trigger)</f>
        <v>63929</v>
      </c>
      <c r="AL3476" s="78">
        <f>IFERROR(_xll.qlIndexFixing(ContinuousBasisIndex3M,AJ3476,TRUE,)-_xll.qlIndexFixing($AP$1,AJ3476,TRUE,CalibrationTrigger),"")</f>
        <v>9.6862490406657287E-4</v>
      </c>
    </row>
    <row r="3477" spans="35:38" x14ac:dyDescent="0.2">
      <c r="AI3477" s="64" t="s">
        <v>99</v>
      </c>
      <c r="AJ3477" s="147">
        <f>IFERROR(_xll.qlInterestRateIndexFixingDate(ContBasisIndex3MCorrected,AK3477),"")</f>
        <v>63934</v>
      </c>
      <c r="AK3477" s="147">
        <f>_xll.qlCalendarAdvance(Calendar,$AK3476,AI3477,,,trigger)</f>
        <v>63936</v>
      </c>
      <c r="AL3477" s="78">
        <f>IFERROR(_xll.qlIndexFixing(ContinuousBasisIndex3M,AJ3477,TRUE,)-_xll.qlIndexFixing($AP$1,AJ3477,TRUE,CalibrationTrigger),"")</f>
        <v>9.6862504175998509E-4</v>
      </c>
    </row>
    <row r="3478" spans="35:38" x14ac:dyDescent="0.2">
      <c r="AI3478" s="64" t="s">
        <v>99</v>
      </c>
      <c r="AJ3478" s="147">
        <f>IFERROR(_xll.qlInterestRateIndexFixingDate(ContBasisIndex3MCorrected,AK3478),"")</f>
        <v>63941</v>
      </c>
      <c r="AK3478" s="147">
        <f>_xll.qlCalendarAdvance(Calendar,$AK3477,AI3478,,,trigger)</f>
        <v>63943</v>
      </c>
      <c r="AL3478" s="78">
        <f>IFERROR(_xll.qlIndexFixing(ContinuousBasisIndex3M,AJ3478,TRUE,)-_xll.qlIndexFixing($AP$1,AJ3478,TRUE,CalibrationTrigger),"")</f>
        <v>9.6862517680040838E-4</v>
      </c>
    </row>
    <row r="3479" spans="35:38" x14ac:dyDescent="0.2">
      <c r="AI3479" s="64" t="s">
        <v>99</v>
      </c>
      <c r="AJ3479" s="147">
        <f>IFERROR(_xll.qlInterestRateIndexFixingDate(ContBasisIndex3MCorrected,AK3479),"")</f>
        <v>63948</v>
      </c>
      <c r="AK3479" s="147">
        <f>_xll.qlCalendarAdvance(Calendar,$AK3478,AI3479,,,trigger)</f>
        <v>63950</v>
      </c>
      <c r="AL3479" s="78">
        <f>IFERROR(_xll.qlIndexFixing(ContinuousBasisIndex3M,AJ3479,TRUE,)-_xll.qlIndexFixing($AP$1,AJ3479,TRUE,CalibrationTrigger),"")</f>
        <v>9.6860536666141129E-4</v>
      </c>
    </row>
    <row r="3480" spans="35:38" x14ac:dyDescent="0.2">
      <c r="AI3480" s="64" t="s">
        <v>99</v>
      </c>
      <c r="AJ3480" s="147">
        <f>IFERROR(_xll.qlInterestRateIndexFixingDate(ContBasisIndex3MCorrected,AK3480),"")</f>
        <v>63955</v>
      </c>
      <c r="AK3480" s="147">
        <f>_xll.qlCalendarAdvance(Calendar,$AK3479,AI3480,,,trigger)</f>
        <v>63957</v>
      </c>
      <c r="AL3480" s="78">
        <f>IFERROR(_xll.qlIndexFixing(ContinuousBasisIndex3M,AJ3480,TRUE,)-_xll.qlIndexFixing($AP$1,AJ3480,TRUE,CalibrationTrigger),"")</f>
        <v>9.6860549514380528E-4</v>
      </c>
    </row>
    <row r="3481" spans="35:38" x14ac:dyDescent="0.2">
      <c r="AI3481" s="64" t="s">
        <v>99</v>
      </c>
      <c r="AJ3481" s="147">
        <f>IFERROR(_xll.qlInterestRateIndexFixingDate(ContBasisIndex3MCorrected,AK3481),"")</f>
        <v>63962</v>
      </c>
      <c r="AK3481" s="147">
        <f>_xll.qlCalendarAdvance(Calendar,$AK3480,AI3481,,,trigger)</f>
        <v>63964</v>
      </c>
      <c r="AL3481" s="78">
        <f>IFERROR(_xll.qlIndexFixing(ContinuousBasisIndex3M,AJ3481,TRUE,)-_xll.qlIndexFixing($AP$1,AJ3481,TRUE,CalibrationTrigger),"")</f>
        <v>9.686056210017795E-4</v>
      </c>
    </row>
    <row r="3482" spans="35:38" x14ac:dyDescent="0.2">
      <c r="AI3482" s="64" t="s">
        <v>99</v>
      </c>
      <c r="AJ3482" s="147">
        <f>IFERROR(_xll.qlInterestRateIndexFixingDate(ContBasisIndex3MCorrected,AK3482),"")</f>
        <v>63969</v>
      </c>
      <c r="AK3482" s="147">
        <f>_xll.qlCalendarAdvance(Calendar,$AK3481,AI3482,,,trigger)</f>
        <v>63971</v>
      </c>
      <c r="AL3482" s="78">
        <f>IFERROR(_xll.qlIndexFixing(ContinuousBasisIndex3M,AJ3482,TRUE,)-_xll.qlIndexFixing($AP$1,AJ3482,TRUE,CalibrationTrigger),"")</f>
        <v>9.6860574423982861E-4</v>
      </c>
    </row>
    <row r="3483" spans="35:38" x14ac:dyDescent="0.2">
      <c r="AI3483" s="64" t="s">
        <v>99</v>
      </c>
      <c r="AJ3483" s="147">
        <f>IFERROR(_xll.qlInterestRateIndexFixingDate(ContBasisIndex3MCorrected,AK3483),"")</f>
        <v>63976</v>
      </c>
      <c r="AK3483" s="147">
        <f>_xll.qlCalendarAdvance(Calendar,$AK3482,AI3483,,,trigger)</f>
        <v>63978</v>
      </c>
      <c r="AL3483" s="78">
        <f>IFERROR(_xll.qlIndexFixing(ContinuousBasisIndex3M,AJ3483,TRUE,)-_xll.qlIndexFixing($AP$1,AJ3483,TRUE,CalibrationTrigger),"")</f>
        <v>9.6866570871707164E-4</v>
      </c>
    </row>
    <row r="3484" spans="35:38" x14ac:dyDescent="0.2">
      <c r="AI3484" s="64" t="s">
        <v>99</v>
      </c>
      <c r="AJ3484" s="147">
        <f>IFERROR(_xll.qlInterestRateIndexFixingDate(ContBasisIndex3MCorrected,AK3484),"")</f>
        <v>63983</v>
      </c>
      <c r="AK3484" s="147">
        <f>_xll.qlCalendarAdvance(Calendar,$AK3483,AI3484,,,trigger)</f>
        <v>63985</v>
      </c>
      <c r="AL3484" s="78">
        <f>IFERROR(_xll.qlIndexFixing(ContinuousBasisIndex3M,AJ3484,TRUE,)-_xll.qlIndexFixing($AP$1,AJ3484,TRUE,CalibrationTrigger),"")</f>
        <v>9.6866583011387831E-4</v>
      </c>
    </row>
    <row r="3485" spans="35:38" x14ac:dyDescent="0.2">
      <c r="AI3485" s="64" t="s">
        <v>99</v>
      </c>
      <c r="AJ3485" s="147">
        <f>IFERROR(_xll.qlInterestRateIndexFixingDate(ContBasisIndex3MCorrected,AK3485),"")</f>
        <v>63990</v>
      </c>
      <c r="AK3485" s="147">
        <f>_xll.qlCalendarAdvance(Calendar,$AK3484,AI3485,,,trigger)</f>
        <v>63992</v>
      </c>
      <c r="AL3485" s="78">
        <f>IFERROR(_xll.qlIndexFixing(ContinuousBasisIndex3M,AJ3485,TRUE,)-_xll.qlIndexFixing($AP$1,AJ3485,TRUE,CalibrationTrigger),"")</f>
        <v>9.6866594880067654E-4</v>
      </c>
    </row>
    <row r="3486" spans="35:38" x14ac:dyDescent="0.2">
      <c r="AI3486" s="64" t="s">
        <v>99</v>
      </c>
      <c r="AJ3486" s="147">
        <f>IFERROR(_xll.qlInterestRateIndexFixingDate(ContBasisIndex3MCorrected,AK3486),"")</f>
        <v>63997</v>
      </c>
      <c r="AK3486" s="147">
        <f>_xll.qlCalendarAdvance(Calendar,$AK3485,AI3486,,,trigger)</f>
        <v>63999</v>
      </c>
      <c r="AL3486" s="78">
        <f>IFERROR(_xll.qlIndexFixing(ContinuousBasisIndex3M,AJ3486,TRUE,)-_xll.qlIndexFixing($AP$1,AJ3486,TRUE,CalibrationTrigger),"")</f>
        <v>9.6866606477660246E-4</v>
      </c>
    </row>
    <row r="3487" spans="35:38" x14ac:dyDescent="0.2">
      <c r="AI3487" s="64" t="s">
        <v>99</v>
      </c>
      <c r="AJ3487" s="147">
        <f>IFERROR(_xll.qlInterestRateIndexFixingDate(ContBasisIndex3MCorrected,AK3487),"")</f>
        <v>64004</v>
      </c>
      <c r="AK3487" s="147">
        <f>_xll.qlCalendarAdvance(Calendar,$AK3486,AI3487,,,trigger)</f>
        <v>64006</v>
      </c>
      <c r="AL3487" s="78">
        <f>IFERROR(_xll.qlIndexFixing(ContinuousBasisIndex3M,AJ3487,TRUE,)-_xll.qlIndexFixing($AP$1,AJ3487,TRUE,CalibrationTrigger),"")</f>
        <v>9.6866617804078261E-4</v>
      </c>
    </row>
    <row r="3488" spans="35:38" x14ac:dyDescent="0.2">
      <c r="AI3488" s="64" t="s">
        <v>99</v>
      </c>
      <c r="AJ3488" s="147">
        <f>IFERROR(_xll.qlInterestRateIndexFixingDate(ContBasisIndex3MCorrected,AK3488),"")</f>
        <v>64011</v>
      </c>
      <c r="AK3488" s="147">
        <f>_xll.qlCalendarAdvance(Calendar,$AK3487,AI3488,,,trigger)</f>
        <v>64013</v>
      </c>
      <c r="AL3488" s="78">
        <f>IFERROR(_xll.qlIndexFixing(ContinuousBasisIndex3M,AJ3488,TRUE,)-_xll.qlIndexFixing($AP$1,AJ3488,TRUE,CalibrationTrigger),"")</f>
        <v>9.6864633470909473E-4</v>
      </c>
    </row>
    <row r="3489" spans="35:38" x14ac:dyDescent="0.2">
      <c r="AI3489" s="64" t="s">
        <v>99</v>
      </c>
      <c r="AJ3489" s="147">
        <f>IFERROR(_xll.qlInterestRateIndexFixingDate(ContBasisIndex3MCorrected,AK3489),"")</f>
        <v>64018</v>
      </c>
      <c r="AK3489" s="147">
        <f>_xll.qlCalendarAdvance(Calendar,$AK3488,AI3489,,,trigger)</f>
        <v>64020</v>
      </c>
      <c r="AL3489" s="78">
        <f>IFERROR(_xll.qlIndexFixing(ContinuousBasisIndex3M,AJ3489,TRUE,)-_xll.qlIndexFixing($AP$1,AJ3489,TRUE,CalibrationTrigger),"")</f>
        <v>9.6864644156954751E-4</v>
      </c>
    </row>
    <row r="3490" spans="35:38" x14ac:dyDescent="0.2">
      <c r="AI3490" s="64" t="s">
        <v>99</v>
      </c>
      <c r="AJ3490" s="147">
        <f>IFERROR(_xll.qlInterestRateIndexFixingDate(ContBasisIndex3MCorrected,AK3490),"")</f>
        <v>64025</v>
      </c>
      <c r="AK3490" s="147">
        <f>_xll.qlCalendarAdvance(Calendar,$AK3489,AI3490,,,trigger)</f>
        <v>64027</v>
      </c>
      <c r="AL3490" s="78">
        <f>IFERROR(_xll.qlIndexFixing(ContinuousBasisIndex3M,AJ3490,TRUE,)-_xll.qlIndexFixing($AP$1,AJ3490,TRUE,CalibrationTrigger),"")</f>
        <v>9.6864654575082657E-4</v>
      </c>
    </row>
    <row r="3491" spans="35:38" x14ac:dyDescent="0.2">
      <c r="AI3491" s="64" t="s">
        <v>99</v>
      </c>
      <c r="AJ3491" s="147">
        <f>IFERROR(_xll.qlInterestRateIndexFixingDate(ContBasisIndex3MCorrected,AK3491),"")</f>
        <v>64032</v>
      </c>
      <c r="AK3491" s="147">
        <f>_xll.qlCalendarAdvance(Calendar,$AK3490,AI3491,,,trigger)</f>
        <v>64034</v>
      </c>
      <c r="AL3491" s="78">
        <f>IFERROR(_xll.qlIndexFixing(ContinuousBasisIndex3M,AJ3491,TRUE,)-_xll.qlIndexFixing($AP$1,AJ3491,TRUE,CalibrationTrigger),"")</f>
        <v>9.6864664724853871E-4</v>
      </c>
    </row>
    <row r="3492" spans="35:38" x14ac:dyDescent="0.2">
      <c r="AI3492" s="64" t="s">
        <v>99</v>
      </c>
      <c r="AJ3492" s="147">
        <f>IFERROR(_xll.qlInterestRateIndexFixingDate(ContBasisIndex3MCorrected,AK3492),"")</f>
        <v>64038</v>
      </c>
      <c r="AK3492" s="147">
        <f>_xll.qlCalendarAdvance(Calendar,$AK3491,AI3492,,,trigger)</f>
        <v>64041</v>
      </c>
      <c r="AL3492" s="78">
        <f>IFERROR(_xll.qlIndexFixing(ContinuousBasisIndex3M,AJ3492,TRUE,)-_xll.qlIndexFixing($AP$1,AJ3492,TRUE,CalibrationTrigger),"")</f>
        <v>9.6866670370811866E-4</v>
      </c>
    </row>
    <row r="3493" spans="35:38" x14ac:dyDescent="0.2">
      <c r="AI3493" s="64" t="s">
        <v>99</v>
      </c>
      <c r="AJ3493" s="147">
        <f>IFERROR(_xll.qlInterestRateIndexFixingDate(ContBasisIndex3MCorrected,AK3493),"")</f>
        <v>64046</v>
      </c>
      <c r="AK3493" s="147">
        <f>_xll.qlCalendarAdvance(Calendar,$AK3492,AI3493,,,trigger)</f>
        <v>64048</v>
      </c>
      <c r="AL3493" s="78">
        <f>IFERROR(_xll.qlIndexFixing(ContinuousBasisIndex3M,AJ3493,TRUE,)-_xll.qlIndexFixing($AP$1,AJ3493,TRUE,CalibrationTrigger),"")</f>
        <v>9.6866680070965567E-4</v>
      </c>
    </row>
    <row r="3494" spans="35:38" x14ac:dyDescent="0.2">
      <c r="AI3494" s="64" t="s">
        <v>99</v>
      </c>
      <c r="AJ3494" s="147">
        <f>IFERROR(_xll.qlInterestRateIndexFixingDate(ContBasisIndex3MCorrected,AK3494),"")</f>
        <v>64053</v>
      </c>
      <c r="AK3494" s="147">
        <f>_xll.qlCalendarAdvance(Calendar,$AK3493,AI3494,,,trigger)</f>
        <v>64055</v>
      </c>
      <c r="AL3494" s="78">
        <f>IFERROR(_xll.qlIndexFixing(ContinuousBasisIndex3M,AJ3494,TRUE,)-_xll.qlIndexFixing($AP$1,AJ3494,TRUE,CalibrationTrigger),"")</f>
        <v>9.6866689500031775E-4</v>
      </c>
    </row>
    <row r="3495" spans="35:38" x14ac:dyDescent="0.2">
      <c r="AI3495" s="64" t="s">
        <v>99</v>
      </c>
      <c r="AJ3495" s="147">
        <f>IFERROR(_xll.qlInterestRateIndexFixingDate(ContBasisIndex3MCorrected,AK3495),"")</f>
        <v>64060</v>
      </c>
      <c r="AK3495" s="147">
        <f>_xll.qlCalendarAdvance(Calendar,$AK3494,AI3495,,,trigger)</f>
        <v>64062</v>
      </c>
      <c r="AL3495" s="78">
        <f>IFERROR(_xll.qlIndexFixing(ContinuousBasisIndex3M,AJ3495,TRUE,)-_xll.qlIndexFixing($AP$1,AJ3495,TRUE,CalibrationTrigger),"")</f>
        <v>9.6866698658097314E-4</v>
      </c>
    </row>
    <row r="3496" spans="35:38" x14ac:dyDescent="0.2">
      <c r="AI3496" s="64" t="s">
        <v>99</v>
      </c>
      <c r="AJ3496" s="147">
        <f>IFERROR(_xll.qlInterestRateIndexFixingDate(ContBasisIndex3MCorrected,AK3496),"")</f>
        <v>64067</v>
      </c>
      <c r="AK3496" s="147">
        <f>_xll.qlCalendarAdvance(Calendar,$AK3495,AI3496,,,trigger)</f>
        <v>64069</v>
      </c>
      <c r="AL3496" s="78">
        <f>IFERROR(_xll.qlIndexFixing(ContinuousBasisIndex3M,AJ3496,TRUE,)-_xll.qlIndexFixing($AP$1,AJ3496,TRUE,CalibrationTrigger),"")</f>
        <v>9.6866707545075533E-4</v>
      </c>
    </row>
    <row r="3497" spans="35:38" x14ac:dyDescent="0.2">
      <c r="AI3497" s="64" t="s">
        <v>99</v>
      </c>
      <c r="AJ3497" s="147">
        <f>IFERROR(_xll.qlInterestRateIndexFixingDate(ContBasisIndex3MCorrected,AK3497),"")</f>
        <v>64074</v>
      </c>
      <c r="AK3497" s="147">
        <f>_xll.qlCalendarAdvance(Calendar,$AK3496,AI3497,,,trigger)</f>
        <v>64076</v>
      </c>
      <c r="AL3497" s="78">
        <f>IFERROR(_xll.qlIndexFixing(ContinuousBasisIndex3M,AJ3497,TRUE,)-_xll.qlIndexFixing($AP$1,AJ3497,TRUE,CalibrationTrigger),"")</f>
        <v>9.6866716160879263E-4</v>
      </c>
    </row>
    <row r="3498" spans="35:38" x14ac:dyDescent="0.2">
      <c r="AI3498" s="64" t="s">
        <v>99</v>
      </c>
      <c r="AJ3498" s="147">
        <f>IFERROR(_xll.qlInterestRateIndexFixingDate(ContBasisIndex3MCorrected,AK3498),"")</f>
        <v>64081</v>
      </c>
      <c r="AK3498" s="147">
        <f>_xll.qlCalendarAdvance(Calendar,$AK3497,AI3498,,,trigger)</f>
        <v>64083</v>
      </c>
      <c r="AL3498" s="78">
        <f>IFERROR(_xll.qlIndexFixing(ContinuousBasisIndex3M,AJ3498,TRUE,)-_xll.qlIndexFixing($AP$1,AJ3498,TRUE,CalibrationTrigger),"")</f>
        <v>9.6866724505595414E-4</v>
      </c>
    </row>
    <row r="3499" spans="35:38" x14ac:dyDescent="0.2">
      <c r="AI3499" s="64" t="s">
        <v>99</v>
      </c>
      <c r="AJ3499" s="147">
        <f>IFERROR(_xll.qlInterestRateIndexFixingDate(ContBasisIndex3MCorrected,AK3499),"")</f>
        <v>64088</v>
      </c>
      <c r="AK3499" s="147">
        <f>_xll.qlCalendarAdvance(Calendar,$AK3498,AI3499,,,trigger)</f>
        <v>64090</v>
      </c>
      <c r="AL3499" s="78">
        <f>IFERROR(_xll.qlIndexFixing(ContinuousBasisIndex3M,AJ3499,TRUE,)-_xll.qlIndexFixing($AP$1,AJ3499,TRUE,CalibrationTrigger),"")</f>
        <v>9.686673257965862E-4</v>
      </c>
    </row>
    <row r="3500" spans="35:38" x14ac:dyDescent="0.2">
      <c r="AI3500" s="64" t="s">
        <v>99</v>
      </c>
      <c r="AJ3500" s="147">
        <f>IFERROR(_xll.qlInterestRateIndexFixingDate(ContBasisIndex3MCorrected,AK3500),"")</f>
        <v>64095</v>
      </c>
      <c r="AK3500" s="147">
        <f>_xll.qlCalendarAdvance(Calendar,$AK3499,AI3500,,,trigger)</f>
        <v>64097</v>
      </c>
      <c r="AL3500" s="78">
        <f>IFERROR(_xll.qlIndexFixing(ContinuousBasisIndex3M,AJ3500,TRUE,)-_xll.qlIndexFixing($AP$1,AJ3500,TRUE,CalibrationTrigger),"")</f>
        <v>9.6866740382199785E-4</v>
      </c>
    </row>
    <row r="3501" spans="35:38" x14ac:dyDescent="0.2">
      <c r="AI3501" s="64" t="s">
        <v>99</v>
      </c>
      <c r="AJ3501" s="147">
        <f>IFERROR(_xll.qlInterestRateIndexFixingDate(ContBasisIndex3MCorrected,AK3501),"")</f>
        <v>64102</v>
      </c>
      <c r="AK3501" s="147">
        <f>_xll.qlCalendarAdvance(Calendar,$AK3500,AI3501,,,trigger)</f>
        <v>64104</v>
      </c>
      <c r="AL3501" s="78">
        <f>IFERROR(_xll.qlIndexFixing(ContinuousBasisIndex3M,AJ3501,TRUE,)-_xll.qlIndexFixing($AP$1,AJ3501,TRUE,CalibrationTrigger),"")</f>
        <v>9.6866747914001097E-4</v>
      </c>
    </row>
    <row r="3502" spans="35:38" x14ac:dyDescent="0.2">
      <c r="AI3502" s="64" t="s">
        <v>99</v>
      </c>
      <c r="AJ3502" s="147">
        <f>IFERROR(_xll.qlInterestRateIndexFixingDate(ContBasisIndex3MCorrected,AK3502),"")</f>
        <v>64109</v>
      </c>
      <c r="AK3502" s="147">
        <f>_xll.qlCalendarAdvance(Calendar,$AK3501,AI3502,,,trigger)</f>
        <v>64111</v>
      </c>
      <c r="AL3502" s="78">
        <f>IFERROR(_xll.qlIndexFixing(ContinuousBasisIndex3M,AJ3502,TRUE,)-_xll.qlIndexFixing($AP$1,AJ3502,TRUE,CalibrationTrigger),"")</f>
        <v>9.6866755174541009E-4</v>
      </c>
    </row>
    <row r="3503" spans="35:38" x14ac:dyDescent="0.2">
      <c r="AI3503" s="64" t="s">
        <v>99</v>
      </c>
      <c r="AJ3503" s="147">
        <f>IFERROR(_xll.qlInterestRateIndexFixingDate(ContBasisIndex3MCorrected,AK3503),"")</f>
        <v>64116</v>
      </c>
      <c r="AK3503" s="147">
        <f>_xll.qlCalendarAdvance(Calendar,$AK3502,AI3503,,,trigger)</f>
        <v>64118</v>
      </c>
      <c r="AL3503" s="78">
        <f>IFERROR(_xll.qlIndexFixing(ContinuousBasisIndex3M,AJ3503,TRUE,)-_xll.qlIndexFixing($AP$1,AJ3503,TRUE,CalibrationTrigger),"")</f>
        <v>9.6866762163993515E-4</v>
      </c>
    </row>
    <row r="3504" spans="35:38" x14ac:dyDescent="0.2">
      <c r="AI3504" s="64" t="s">
        <v>99</v>
      </c>
      <c r="AJ3504" s="147">
        <f>IFERROR(_xll.qlInterestRateIndexFixingDate(ContBasisIndex3MCorrected,AK3504),"")</f>
        <v>64123</v>
      </c>
      <c r="AK3504" s="147">
        <f>_xll.qlCalendarAdvance(Calendar,$AK3503,AI3504,,,trigger)</f>
        <v>64125</v>
      </c>
      <c r="AL3504" s="78">
        <f>IFERROR(_xll.qlIndexFixing(ContinuousBasisIndex3M,AJ3504,TRUE,)-_xll.qlIndexFixing($AP$1,AJ3504,TRUE,CalibrationTrigger),"")</f>
        <v>9.6866768882445439E-4</v>
      </c>
    </row>
    <row r="3505" spans="35:38" x14ac:dyDescent="0.2">
      <c r="AI3505" s="64" t="s">
        <v>99</v>
      </c>
      <c r="AJ3505" s="147">
        <f>IFERROR(_xll.qlInterestRateIndexFixingDate(ContBasisIndex3MCorrected,AK3505),"")</f>
        <v>64130</v>
      </c>
      <c r="AK3505" s="147">
        <f>_xll.qlCalendarAdvance(Calendar,$AK3504,AI3505,,,trigger)</f>
        <v>64132</v>
      </c>
      <c r="AL3505" s="78">
        <f>IFERROR(_xll.qlIndexFixing(ContinuousBasisIndex3M,AJ3505,TRUE,)-_xll.qlIndexFixing($AP$1,AJ3505,TRUE,CalibrationTrigger),"")</f>
        <v>9.6866775329896692E-4</v>
      </c>
    </row>
    <row r="3506" spans="35:38" x14ac:dyDescent="0.2">
      <c r="AI3506" s="64" t="s">
        <v>99</v>
      </c>
      <c r="AJ3506" s="147">
        <f>IFERROR(_xll.qlInterestRateIndexFixingDate(ContBasisIndex3MCorrected,AK3506),"")</f>
        <v>64137</v>
      </c>
      <c r="AK3506" s="147">
        <f>_xll.qlCalendarAdvance(Calendar,$AK3505,AI3506,,,trigger)</f>
        <v>64139</v>
      </c>
      <c r="AL3506" s="78">
        <f>IFERROR(_xll.qlIndexFixing(ContinuousBasisIndex3M,AJ3506,TRUE,)-_xll.qlIndexFixing($AP$1,AJ3506,TRUE,CalibrationTrigger),"")</f>
        <v>9.6866781506347276E-4</v>
      </c>
    </row>
    <row r="3507" spans="35:38" x14ac:dyDescent="0.2">
      <c r="AI3507" s="64" t="s">
        <v>99</v>
      </c>
      <c r="AJ3507" s="147">
        <f>IFERROR(_xll.qlInterestRateIndexFixingDate(ContBasisIndex3MCorrected,AK3507),"")</f>
        <v>64144</v>
      </c>
      <c r="AK3507" s="147">
        <f>_xll.qlCalendarAdvance(Calendar,$AK3506,AI3507,,,trigger)</f>
        <v>64146</v>
      </c>
      <c r="AL3507" s="78">
        <f>IFERROR(_xll.qlIndexFixing(ContinuousBasisIndex3M,AJ3507,TRUE,)-_xll.qlIndexFixing($AP$1,AJ3507,TRUE,CalibrationTrigger),"")</f>
        <v>9.6866787411623717E-4</v>
      </c>
    </row>
    <row r="3508" spans="35:38" x14ac:dyDescent="0.2">
      <c r="AI3508" s="65" t="s">
        <v>99</v>
      </c>
      <c r="AJ3508" s="148">
        <f>IFERROR(_xll.qlInterestRateIndexFixingDate(ContBasisIndex3MCorrected,AK3508),"")</f>
        <v>64151</v>
      </c>
      <c r="AK3508" s="148">
        <f>_xll.qlCalendarAdvance(Calendar,$AK3507,AI3508,,,trigger)</f>
        <v>64153</v>
      </c>
      <c r="AL3508" s="82">
        <f>IFERROR(_xll.qlIndexFixing(ContinuousBasisIndex3M,AJ3508,TRUE,)-_xll.qlIndexFixing($AP$1,AJ3508,TRUE,CalibrationTrigger),"")</f>
        <v>9.6866793045638586E-4</v>
      </c>
    </row>
  </sheetData>
  <dataValidations count="4">
    <dataValidation type="list" allowBlank="1" showInputMessage="1" showErrorMessage="1" sqref="F4:F44 BL24">
      <formula1>"Actual/Actual (ISDA),Actual/360,30/360 (Bond Basis),30E/360 (Eurobond Basis),Actual/365 (Fixed),Actual/Actual (ISMA),Actual/Actual (AFB),1/1,30/360 (Italian),Simple"</formula1>
    </dataValidation>
    <dataValidation type="list" allowBlank="1" showInputMessage="1" showErrorMessage="1" sqref="E4:E44 BK24">
      <formula1>"Following,Modified Following,Preceding,Modified Preceding,Unadjusted,Half-Month Modified Following"</formula1>
    </dataValidation>
    <dataValidation type="list" allowBlank="1" showInputMessage="1" showErrorMessage="1" sqref="AF9 AG10:AG13 AF20">
      <formula1>"TRUE,FALSE"</formula1>
    </dataValidation>
    <dataValidation type="list" allowBlank="1" showInputMessage="1" showErrorMessage="1" sqref="D27:D44">
      <formula1>"Annual,Semiannual,EveryFourthMonth,Quarterly,Bimonthly,Monthly,Biweekly,Weekly,Daily,Once,NoFrequency"</formula1>
    </dataValidation>
  </dataValidations>
  <pageMargins left="0.7" right="0.7" top="0.75" bottom="0.75" header="0.3" footer="0.3"/>
  <pageSetup paperSize="9" orientation="portrait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L3508"/>
  <sheetViews>
    <sheetView showGridLines="0" topLeftCell="AA1" workbookViewId="0">
      <selection activeCell="K16" sqref="K16:K46"/>
    </sheetView>
  </sheetViews>
  <sheetFormatPr defaultColWidth="9.140625" defaultRowHeight="11.25" outlineLevelCol="1" x14ac:dyDescent="0.2"/>
  <cols>
    <col min="1" max="1" width="6" style="29" customWidth="1" outlineLevel="1"/>
    <col min="2" max="2" width="5.7109375" style="29" customWidth="1" outlineLevel="1"/>
    <col min="3" max="3" width="6.28515625" style="29" customWidth="1" outlineLevel="1"/>
    <col min="4" max="4" width="7" style="29" customWidth="1" outlineLevel="1"/>
    <col min="5" max="5" width="19.28515625" style="29" customWidth="1" outlineLevel="1"/>
    <col min="6" max="6" width="20.28515625" style="29" customWidth="1" outlineLevel="1"/>
    <col min="7" max="7" width="8" style="29" customWidth="1" outlineLevel="1"/>
    <col min="8" max="8" width="15.140625" style="29" customWidth="1" outlineLevel="1"/>
    <col min="9" max="9" width="23.42578125" style="29" customWidth="1" outlineLevel="1"/>
    <col min="10" max="10" width="15.140625" style="29" customWidth="1" outlineLevel="1"/>
    <col min="11" max="11" width="10" style="29" customWidth="1" outlineLevel="1"/>
    <col min="12" max="12" width="15.140625" style="29" customWidth="1" outlineLevel="1"/>
    <col min="13" max="13" width="10" style="29" customWidth="1" outlineLevel="1"/>
    <col min="14" max="14" width="9" style="29" customWidth="1" outlineLevel="1"/>
    <col min="15" max="15" width="5" style="29" customWidth="1" outlineLevel="1"/>
    <col min="16" max="16" width="2.7109375" style="29" customWidth="1"/>
    <col min="17" max="17" width="10.7109375" style="29" customWidth="1"/>
    <col min="18" max="18" width="20.7109375" style="29" customWidth="1"/>
    <col min="19" max="19" width="9" style="29" bestFit="1" customWidth="1"/>
    <col min="20" max="20" width="8" style="29" bestFit="1" customWidth="1"/>
    <col min="21" max="21" width="10" style="29" bestFit="1" customWidth="1"/>
    <col min="22" max="22" width="8" style="29" bestFit="1" customWidth="1"/>
    <col min="23" max="23" width="2.7109375" style="29" customWidth="1"/>
    <col min="24" max="24" width="19.42578125" style="29" customWidth="1"/>
    <col min="25" max="25" width="20.7109375" style="29" customWidth="1"/>
    <col min="26" max="26" width="9" style="29" bestFit="1" customWidth="1"/>
    <col min="27" max="27" width="8" style="29" bestFit="1" customWidth="1"/>
    <col min="28" max="28" width="10" style="29" bestFit="1" customWidth="1"/>
    <col min="29" max="29" width="8" style="29" customWidth="1"/>
    <col min="30" max="30" width="2.7109375" style="29" customWidth="1"/>
    <col min="31" max="31" width="18.28515625" style="29" bestFit="1" customWidth="1"/>
    <col min="32" max="32" width="17.28515625" style="29" bestFit="1" customWidth="1"/>
    <col min="33" max="33" width="6" style="29" bestFit="1" customWidth="1"/>
    <col min="34" max="34" width="2.7109375" style="29" customWidth="1"/>
    <col min="35" max="35" width="5" style="29" bestFit="1" customWidth="1"/>
    <col min="36" max="36" width="17.28515625" style="29" hidden="1" customWidth="1" outlineLevel="1"/>
    <col min="37" max="37" width="17.28515625" style="29" customWidth="1" collapsed="1"/>
    <col min="38" max="38" width="9.140625" style="29"/>
    <col min="39" max="39" width="3.7109375" style="29" customWidth="1"/>
    <col min="40" max="41" width="17.28515625" style="29" bestFit="1" customWidth="1"/>
    <col min="42" max="42" width="8" style="29" bestFit="1" customWidth="1"/>
    <col min="43" max="52" width="9.7109375" style="29" customWidth="1"/>
    <col min="53" max="53" width="6.7109375" style="29" customWidth="1" outlineLevel="1"/>
    <col min="54" max="54" width="14.140625" style="29" bestFit="1" customWidth="1"/>
    <col min="55" max="55" width="17.28515625" style="29" hidden="1" customWidth="1" outlineLevel="1"/>
    <col min="56" max="56" width="13.28515625" style="29" customWidth="1" outlineLevel="1"/>
    <col min="57" max="57" width="13" style="29" customWidth="1" outlineLevel="1"/>
    <col min="58" max="58" width="9.140625" style="29"/>
    <col min="59" max="59" width="9.140625" style="29" customWidth="1"/>
    <col min="60" max="60" width="10" style="29" bestFit="1" customWidth="1"/>
    <col min="61" max="61" width="9.140625" style="29"/>
    <col min="62" max="62" width="14.140625" style="29" customWidth="1" outlineLevel="1"/>
    <col min="63" max="63" width="19.28515625" style="29" customWidth="1" outlineLevel="1"/>
    <col min="64" max="64" width="20.28515625" style="29" customWidth="1" outlineLevel="1"/>
    <col min="65" max="65" width="2.7109375" style="29" customWidth="1"/>
    <col min="66" max="16384" width="9.140625" style="29"/>
  </cols>
  <sheetData>
    <row r="1" spans="1:60" x14ac:dyDescent="0.2">
      <c r="AJ1" s="109"/>
      <c r="AK1" s="109" t="s">
        <v>240</v>
      </c>
      <c r="AL1" s="110"/>
      <c r="AN1" s="109" t="s">
        <v>156</v>
      </c>
      <c r="AO1" s="110"/>
      <c r="AP1" s="29" t="str">
        <f>_xll.qlEuribor(,$AF$5,Discounting,,trigger)</f>
        <v>obj_000c8#0001</v>
      </c>
      <c r="AR1" s="29" t="str">
        <f>_xll.ohRangeRetrieveError(AC47)</f>
        <v/>
      </c>
    </row>
    <row r="2" spans="1:60" ht="27" customHeight="1" x14ac:dyDescent="0.2">
      <c r="R2" s="168" t="str">
        <f>Currency&amp;"12M"&amp;"_BASIS_Calibration"</f>
        <v>EUR12M_BASIS_Calibration</v>
      </c>
      <c r="S2" s="169"/>
      <c r="T2" s="170"/>
      <c r="U2" s="169"/>
      <c r="V2" s="171"/>
      <c r="Y2" s="173" t="str">
        <f>Currency&amp;"12M"&amp;"_BASIS_Kbootstrap"</f>
        <v>EUR12M_BASIS_Kbootstrap</v>
      </c>
      <c r="Z2" s="174"/>
      <c r="AA2" s="175"/>
      <c r="AB2" s="174"/>
      <c r="AC2" s="176"/>
      <c r="AI2" s="108"/>
      <c r="AJ2" s="86"/>
      <c r="AK2" s="86" t="s">
        <v>97</v>
      </c>
      <c r="AL2" s="86" t="s">
        <v>157</v>
      </c>
      <c r="AN2" s="86" t="s">
        <v>154</v>
      </c>
      <c r="AO2" s="86" t="s">
        <v>155</v>
      </c>
      <c r="AP2" s="86" t="s">
        <v>157</v>
      </c>
      <c r="BA2" s="181"/>
      <c r="BB2" s="181" t="s">
        <v>104</v>
      </c>
      <c r="BC2" s="181" t="s">
        <v>165</v>
      </c>
      <c r="BD2" s="181" t="s">
        <v>164</v>
      </c>
      <c r="BE2" s="181" t="s">
        <v>170</v>
      </c>
      <c r="BF2" s="181" t="s">
        <v>166</v>
      </c>
      <c r="BG2" s="181" t="s">
        <v>171</v>
      </c>
      <c r="BH2" s="181" t="s">
        <v>172</v>
      </c>
    </row>
    <row r="3" spans="1:60" ht="11.25" customHeight="1" x14ac:dyDescent="0.2">
      <c r="A3" s="126" t="s">
        <v>94</v>
      </c>
      <c r="B3" s="126" t="s">
        <v>117</v>
      </c>
      <c r="C3" s="126"/>
      <c r="D3" s="126" t="s">
        <v>118</v>
      </c>
      <c r="E3" s="126" t="s">
        <v>119</v>
      </c>
      <c r="F3" s="126" t="s">
        <v>120</v>
      </c>
      <c r="G3" s="126" t="s">
        <v>112</v>
      </c>
      <c r="H3" s="126" t="s">
        <v>111</v>
      </c>
      <c r="I3" s="126" t="s">
        <v>121</v>
      </c>
      <c r="J3" s="126" t="s">
        <v>96</v>
      </c>
      <c r="K3" s="86" t="s">
        <v>122</v>
      </c>
      <c r="L3" s="86" t="s">
        <v>153</v>
      </c>
      <c r="M3" s="86" t="b">
        <v>1</v>
      </c>
      <c r="N3" s="86" t="s">
        <v>103</v>
      </c>
      <c r="O3" s="86" t="s">
        <v>109</v>
      </c>
      <c r="Q3" s="122" t="s">
        <v>123</v>
      </c>
      <c r="R3" s="122" t="s">
        <v>104</v>
      </c>
      <c r="S3" s="172" t="s">
        <v>178</v>
      </c>
      <c r="T3" s="172" t="s">
        <v>112</v>
      </c>
      <c r="U3" s="122" t="s">
        <v>158</v>
      </c>
      <c r="V3" s="122" t="s">
        <v>174</v>
      </c>
      <c r="X3" s="177" t="s">
        <v>123</v>
      </c>
      <c r="Y3" s="177" t="s">
        <v>104</v>
      </c>
      <c r="Z3" s="178" t="s">
        <v>178</v>
      </c>
      <c r="AA3" s="178" t="s">
        <v>112</v>
      </c>
      <c r="AB3" s="177" t="s">
        <v>158</v>
      </c>
      <c r="AC3" s="177" t="s">
        <v>185</v>
      </c>
      <c r="AI3" s="64"/>
      <c r="AJ3" s="147">
        <f>IFERROR(_xll.qlInterestRateIndexFixingDate(ContBasisIndex12MCorrected,AK3),"")</f>
        <v>42424</v>
      </c>
      <c r="AK3" s="147">
        <f>_xll.qlCalendarAdvance(Calendar,_xll.qlSettingsEvaluationDate(trigger),"2D",,,trigger)</f>
        <v>42426</v>
      </c>
      <c r="AL3" s="74">
        <f>IFERROR(_xll.qlIndexFixing(ContinuousBasisIndex12M,AJ3,TRUE,)-_xll.qlIndexFixing($AP$1,AJ3,TRUE,CalibrationTrigger),"")</f>
        <v>3.7387658024948872E-3</v>
      </c>
      <c r="AN3" s="146">
        <f>IFERROR(_xll.qlInterestRateIndexFixingDate(Euribor12MLegacy,AO3),"")</f>
        <v>42425</v>
      </c>
      <c r="AO3" s="146">
        <f>IFERROR(_xll.qlCalendarAdvance(Calendar,DiscountBasedCurve!CQ15,"-"&amp;$AF$5,"mf",TRUE),NA())</f>
        <v>42429</v>
      </c>
      <c r="AP3" s="74">
        <f>IFERROR(_xll.qlIndexFixing(Euribor12MLegacy,AN3,TRUE,CalibrationTrigger)-_xll.qlIndexFixing($AP$1,AN3,TRUE,CalibrationTrigger),"")</f>
        <v>4.1171533199589926E-3</v>
      </c>
      <c r="BA3" s="188" t="s">
        <v>159</v>
      </c>
      <c r="BB3" s="200" t="str">
        <f>Currency&amp;"0x12"</f>
        <v>EUR0x12</v>
      </c>
      <c r="BC3" s="189">
        <f>evaluationDate</f>
        <v>42424</v>
      </c>
      <c r="BD3" s="73"/>
      <c r="BE3" s="73"/>
      <c r="BF3" s="190">
        <f>_xll.qlIndexFixing(ContinuousBasisIndex12M,BC3,TRUE,)</f>
        <v>-5.3459646109845036E-4</v>
      </c>
      <c r="BG3" s="190">
        <f>MktData!V13/100</f>
        <v>-1.4999999999999999E-4</v>
      </c>
      <c r="BH3" s="191">
        <f t="shared" ref="BH3:BH34" si="0">(BF3-BG3)*10000</f>
        <v>-3.8459646109845038</v>
      </c>
    </row>
    <row r="4" spans="1:60" ht="11.25" customHeight="1" x14ac:dyDescent="0.2">
      <c r="A4" s="43" t="s">
        <v>11</v>
      </c>
      <c r="B4" s="132"/>
      <c r="C4" s="132"/>
      <c r="D4" s="132"/>
      <c r="E4" s="132"/>
      <c r="F4" s="132"/>
      <c r="G4" s="132"/>
      <c r="H4" s="262" t="str">
        <f>_xll.qlEuribor(,A4,,,trigger)</f>
        <v>obj_00037#0001</v>
      </c>
      <c r="I4" s="43" t="str">
        <f t="shared" ref="I4:I15" si="1">Currency&amp;"SYNTHDEPO"&amp;$AF$5&amp;"_"&amp;A4</f>
        <v>EURSYNTHDEPO12M_1M</v>
      </c>
      <c r="J4" s="158" t="str">
        <f>IF(K4,_xll.qlDepositRateHelper(,I4,$H4,,MktTrigger12M),"")</f>
        <v/>
      </c>
      <c r="K4" s="255" t="b">
        <v>0</v>
      </c>
      <c r="L4" s="163" t="str">
        <f>IF(M4,_xll.qlDepositRateHelper(,I4,$H4,,MktTrigger12M),"")</f>
        <v>obj_002b7#0001</v>
      </c>
      <c r="M4" s="166" t="b">
        <v>1</v>
      </c>
      <c r="N4" s="89">
        <v>10</v>
      </c>
      <c r="O4" s="89">
        <v>1</v>
      </c>
      <c r="Q4" s="73" t="str">
        <f t="array" ref="Q4:Q46">_xll.qlRateHelperSelection(_xll.ohFilter($J$4:$J$46,$K$4:$K$46),_xll.ohFilter($O$4:$O$46,$K$4:$K$46),8,0,2,,_xll.ohFilter($N$4:$N$46,$K$4:$K$46))</f>
        <v>obj_0028c</v>
      </c>
      <c r="R4" s="64" t="str">
        <f>IFERROR(_xll.qlRateHelperQuoteName(Q4,trigger),"")</f>
        <v>EURSYNTHDEPO12M_1Y</v>
      </c>
      <c r="S4" s="78">
        <f>IFERROR(_xll.qlRateHelperRate(Q4,trigger),"")</f>
        <v>-1.4999999999999999E-4</v>
      </c>
      <c r="T4" s="78" t="str">
        <f>IFERROR(_xll.qlSwapRateHelperSpread(Q4),"")</f>
        <v/>
      </c>
      <c r="U4" s="90">
        <f>IFERROR(_xll.qlRateHelperPillarDate(Q4,trigger),"")</f>
        <v>42793</v>
      </c>
      <c r="V4" s="87">
        <f>IF(U4="","",1)</f>
        <v>1</v>
      </c>
      <c r="X4" s="73" t="str">
        <f t="array" ref="X4:X46">_xll.qlRateHelperSelection(_xll.ohFilter($L$4:$L$46,$M$4:$M$46),_xll.ohFilter($O$4:$O$46,$M$4:$M$46),8,0,2,,_xll.ohFilter($N$4:$N$46,$M$4:$M$46))</f>
        <v>obj_002b7</v>
      </c>
      <c r="Y4" s="64" t="str">
        <f>IFERROR(_xll.qlRateHelperQuoteName(X4,trigger),"")</f>
        <v>EURSYNTHDEPO12M_1M</v>
      </c>
      <c r="Z4" s="78">
        <f>IFERROR(_xll.qlRateHelperRate(X4,trigger),"")</f>
        <v>1.89E-3</v>
      </c>
      <c r="AA4" s="78" t="str">
        <f>IFERROR(_xll.qlSwapRateHelperSpread(X4),"")</f>
        <v/>
      </c>
      <c r="AB4" s="90">
        <f>IFERROR(_xll.qlRateHelperPillarDate(X4,trigger),"")</f>
        <v>42458</v>
      </c>
      <c r="AC4" s="87">
        <f t="array" ref="AC4:AC46">_xll.qlDiscountCorrectedTermStructureData($AF$30)</f>
        <v>1</v>
      </c>
      <c r="AD4" s="179"/>
      <c r="AE4" s="135" t="s">
        <v>125</v>
      </c>
      <c r="AF4" s="136"/>
      <c r="AI4" s="64" t="s">
        <v>124</v>
      </c>
      <c r="AJ4" s="147">
        <f>IFERROR(_xll.qlInterestRateIndexFixingDate(ContBasisIndex12MCorrected,AK4),"")</f>
        <v>42425</v>
      </c>
      <c r="AK4" s="147">
        <f>_xll.qlCalendarAdvance(Calendar,$AK$3,AI4,,,trigger)</f>
        <v>42429</v>
      </c>
      <c r="AL4" s="78">
        <f>IFERROR(_xll.qlIndexFixing(ContinuousBasisIndex12M,AJ4,TRUE,)-_xll.qlIndexFixing($AP$1,AJ4,TRUE,CalibrationTrigger),"")</f>
        <v>3.7536051734626498E-3</v>
      </c>
      <c r="AN4" s="147">
        <f>IFERROR(_xll.qlInterestRateIndexFixingDate(Euribor12MLegacy,AO4),"")</f>
        <v>42452</v>
      </c>
      <c r="AO4" s="147">
        <f>IFERROR(_xll.qlCalendarAdvance(Calendar,DiscountBasedCurve!CQ16,"-"&amp;$AF$5,"mf",TRUE),NA())</f>
        <v>42458</v>
      </c>
      <c r="AP4" s="78">
        <f>IFERROR(_xll.qlIndexFixing(Euribor12MLegacy,AN4,TRUE,CalibrationTrigger)-_xll.qlIndexFixing($AP$1,AN4,TRUE,CalibrationTrigger),"")</f>
        <v>4.0018784400306252E-3</v>
      </c>
      <c r="BA4" s="188" t="s">
        <v>11</v>
      </c>
      <c r="BB4" s="200" t="str">
        <f>LEFT(BD4,LEN(BD4)-5)</f>
        <v>EUR1x13F</v>
      </c>
      <c r="BC4" s="189">
        <f>_xll.qlInterestRateIndexFixingDate(ContinuousBasisIndex12M,_xll.qlCalendarAdvance(Calendar,SettlementDate,BA4,"mf",TRUE,trigger))</f>
        <v>42452</v>
      </c>
      <c r="BD4" s="73" t="str">
        <f>MktData!W30</f>
        <v>EUR1x13F#0001</v>
      </c>
      <c r="BE4" s="73"/>
      <c r="BF4" s="190">
        <f>_xll.qlIndexFixing(ContinuousBasisIndex12M,BC4,TRUE,)</f>
        <v>-5.1297505445178026E-4</v>
      </c>
      <c r="BG4" s="190">
        <f>_xll.qlQuoteValue(BD4,MktTrigger12M)</f>
        <v>-4.4999999999999999E-4</v>
      </c>
      <c r="BH4" s="191">
        <f t="shared" si="0"/>
        <v>-0.62975054451780266</v>
      </c>
    </row>
    <row r="5" spans="1:60" ht="11.25" customHeight="1" x14ac:dyDescent="0.2">
      <c r="A5" s="34" t="s">
        <v>12</v>
      </c>
      <c r="B5" s="130"/>
      <c r="C5" s="130"/>
      <c r="D5" s="130"/>
      <c r="E5" s="130"/>
      <c r="F5" s="130"/>
      <c r="G5" s="130"/>
      <c r="H5" s="263" t="str">
        <f>_xll.qlEuribor(,A5,,,trigger)</f>
        <v>obj_00039#0001</v>
      </c>
      <c r="I5" s="34" t="str">
        <f t="shared" si="1"/>
        <v>EURSYNTHDEPO12M_2M</v>
      </c>
      <c r="J5" s="159" t="str">
        <f>IF(K5,_xll.qlDepositRateHelper(,I5,$H5,,MktTrigger12M),"")</f>
        <v/>
      </c>
      <c r="K5" s="256" t="b">
        <v>0</v>
      </c>
      <c r="L5" s="164" t="str">
        <f>IF(M5,_xll.qlDepositRateHelper(,I5,$H5,,MktTrigger12M),"")</f>
        <v>obj_0027e#0001</v>
      </c>
      <c r="M5" s="167" t="b">
        <v>1</v>
      </c>
      <c r="N5" s="70">
        <v>10</v>
      </c>
      <c r="O5" s="70">
        <v>1</v>
      </c>
      <c r="Q5" s="64" t="str">
        <v>obj_0029d</v>
      </c>
      <c r="R5" s="64" t="str">
        <f>IFERROR(_xll.qlRateHelperQuoteName(Q5,trigger),"")</f>
        <v>EUR6x18F</v>
      </c>
      <c r="S5" s="78">
        <f>IFERROR(_xll.qlRateHelperRate(Q5,trigger),"")</f>
        <v>-5.9999999999999995E-4</v>
      </c>
      <c r="T5" s="78" t="str">
        <f>IFERROR(_xll.qlSwapRateHelperSpread(Q5),"")</f>
        <v/>
      </c>
      <c r="U5" s="90">
        <f>IFERROR(_xll.qlRateHelperPillarDate(Q5,trigger),"")</f>
        <v>42975</v>
      </c>
      <c r="V5" s="87">
        <f t="shared" ref="V5:V46" si="2">IF(U5="","",1)</f>
        <v>1</v>
      </c>
      <c r="X5" s="64" t="str">
        <v>obj_0027e</v>
      </c>
      <c r="Y5" s="64" t="str">
        <f>IFERROR(_xll.qlRateHelperQuoteName(X5,trigger),"")</f>
        <v>EURSYNTHDEPO12M_2M</v>
      </c>
      <c r="Z5" s="78">
        <f>IFERROR(_xll.qlRateHelperRate(X5,trigger),"")</f>
        <v>1.4940000000000001E-3</v>
      </c>
      <c r="AA5" s="78" t="str">
        <f>IFERROR(_xll.qlSwapRateHelperSpread(X5),"")</f>
        <v/>
      </c>
      <c r="AB5" s="90">
        <f>IFERROR(_xll.qlRateHelperPillarDate(X5,trigger),"")</f>
        <v>42486</v>
      </c>
      <c r="AC5" s="87">
        <v>0.99979029546449727</v>
      </c>
      <c r="AD5" s="179"/>
      <c r="AE5" s="137" t="s">
        <v>94</v>
      </c>
      <c r="AF5" s="99" t="s">
        <v>159</v>
      </c>
      <c r="AI5" s="64" t="s">
        <v>124</v>
      </c>
      <c r="AJ5" s="147">
        <f>IFERROR(_xll.qlInterestRateIndexFixingDate(ContBasisIndex12MCorrected,AK5),"")</f>
        <v>42426</v>
      </c>
      <c r="AK5" s="147">
        <f>_xll.qlCalendarAdvance(Calendar,$AK4,AI5,,,trigger)</f>
        <v>42430</v>
      </c>
      <c r="AL5" s="78">
        <f>IFERROR(_xll.qlIndexFixing(ContinuousBasisIndex12M,AJ5,TRUE,)-_xll.qlIndexFixing($AP$1,AJ5,TRUE,CalibrationTrigger),"")</f>
        <v>3.7602950410521867E-3</v>
      </c>
      <c r="AN5" s="147">
        <f>IFERROR(_xll.qlInterestRateIndexFixingDate(Euribor12MLegacy,AO5),"")</f>
        <v>42482</v>
      </c>
      <c r="AO5" s="147">
        <f>IFERROR(_xll.qlCalendarAdvance(Calendar,DiscountBasedCurve!CQ17,"-"&amp;$AF$5,"mf",TRUE),NA())</f>
        <v>42486</v>
      </c>
      <c r="AP5" s="78">
        <f>IFERROR(_xll.qlIndexFixing(Euribor12MLegacy,AN5,TRUE,CalibrationTrigger)-_xll.qlIndexFixing($AP$1,AN5,TRUE,CalibrationTrigger),"")</f>
        <v>4.066763477756365E-3</v>
      </c>
      <c r="BA5" s="182" t="s">
        <v>12</v>
      </c>
      <c r="BB5" s="201" t="str">
        <f t="shared" ref="BB5:BB15" si="3">LEFT(BD5,LEN(BD5)-5)</f>
        <v>EUR2x14F</v>
      </c>
      <c r="BC5" s="184">
        <f>_xll.qlInterestRateIndexFixingDate(ContinuousBasisIndex12M,_xll.qlCalendarAdvance(Calendar,SettlementDate,BA5,"mf",TRUE,trigger))</f>
        <v>42482</v>
      </c>
      <c r="BD5" s="64" t="str">
        <f>MktData!W31</f>
        <v>EUR2x14F#0001</v>
      </c>
      <c r="BE5" s="64"/>
      <c r="BF5" s="186">
        <f>_xll.qlIndexFixing(ContinuousBasisIndex12M,BC5,TRUE,)</f>
        <v>-4.5549503351549159E-4</v>
      </c>
      <c r="BG5" s="186">
        <f>_xll.qlQuoteValue(BD5,MktTrigger12M)</f>
        <v>-4.8999999999999998E-4</v>
      </c>
      <c r="BH5" s="192">
        <f t="shared" si="0"/>
        <v>0.34504966484508398</v>
      </c>
    </row>
    <row r="6" spans="1:60" ht="11.25" customHeight="1" x14ac:dyDescent="0.2">
      <c r="A6" s="34" t="s">
        <v>13</v>
      </c>
      <c r="B6" s="130"/>
      <c r="C6" s="130"/>
      <c r="D6" s="130"/>
      <c r="E6" s="130"/>
      <c r="F6" s="130"/>
      <c r="G6" s="130"/>
      <c r="H6" s="263" t="str">
        <f>_xll.qlEuribor(,A6,,,trigger)</f>
        <v>obj_00030#0001</v>
      </c>
      <c r="I6" s="34" t="str">
        <f t="shared" si="1"/>
        <v>EURSYNTHDEPO12M_3M</v>
      </c>
      <c r="J6" s="159" t="str">
        <f>IF(K6,_xll.qlDepositRateHelper(,I6,$H6,,MktTrigger12M),"")</f>
        <v/>
      </c>
      <c r="K6" s="256" t="b">
        <v>0</v>
      </c>
      <c r="L6" s="164" t="str">
        <f>IF(M6,_xll.qlDepositRateHelper(,I6,$H6,,MktTrigger12M),"")</f>
        <v>obj_002af#0001</v>
      </c>
      <c r="M6" s="167" t="b">
        <v>1</v>
      </c>
      <c r="N6" s="70">
        <v>10</v>
      </c>
      <c r="O6" s="70">
        <v>1</v>
      </c>
      <c r="Q6" s="64" t="str">
        <v>obj_00292</v>
      </c>
      <c r="R6" s="64" t="str">
        <f>IFERROR(_xll.qlRateHelperQuoteName(Q6,trigger),"")</f>
        <v>EUR12x24F</v>
      </c>
      <c r="S6" s="78">
        <f>IFERROR(_xll.qlRateHelperRate(Q6,trigger),"")</f>
        <v>-3.6999999999999999E-4</v>
      </c>
      <c r="T6" s="78" t="str">
        <f>IFERROR(_xll.qlSwapRateHelperSpread(Q6),"")</f>
        <v/>
      </c>
      <c r="U6" s="90">
        <f>IFERROR(_xll.qlRateHelperPillarDate(Q6,trigger),"")</f>
        <v>43157</v>
      </c>
      <c r="V6" s="87">
        <f t="shared" si="2"/>
        <v>1</v>
      </c>
      <c r="X6" s="64" t="str">
        <v>obj_002af</v>
      </c>
      <c r="Y6" s="64" t="str">
        <f>IFERROR(_xll.qlRateHelperQuoteName(X6,trigger),"")</f>
        <v>EURSYNTHDEPO12M_3M</v>
      </c>
      <c r="Z6" s="78">
        <f>IFERROR(_xll.qlRateHelperRate(X6,trigger),"")</f>
        <v>1.255E-3</v>
      </c>
      <c r="AA6" s="78" t="str">
        <f>IFERROR(_xll.qlSwapRateHelperSpread(X6),"")</f>
        <v/>
      </c>
      <c r="AB6" s="90">
        <f>IFERROR(_xll.qlRateHelperPillarDate(X6,trigger),"")</f>
        <v>42516</v>
      </c>
      <c r="AC6" s="87">
        <v>0.9996421281882335</v>
      </c>
      <c r="AD6" s="179"/>
      <c r="AE6" s="139" t="s">
        <v>126</v>
      </c>
      <c r="AF6" s="95" t="str">
        <f>_xll.qlEuribor(,$AF$5,,,trigger)</f>
        <v>obj_00036#0001</v>
      </c>
      <c r="AI6" s="64" t="s">
        <v>124</v>
      </c>
      <c r="AJ6" s="147">
        <f>IFERROR(_xll.qlInterestRateIndexFixingDate(ContBasisIndex12MCorrected,AK6),"")</f>
        <v>42429</v>
      </c>
      <c r="AK6" s="147">
        <f>_xll.qlCalendarAdvance(Calendar,$AK5,AI6,,,trigger)</f>
        <v>42431</v>
      </c>
      <c r="AL6" s="78">
        <f>IFERROR(_xll.qlIndexFixing(ContinuousBasisIndex12M,AJ6,TRUE,)-_xll.qlIndexFixing($AP$1,AJ6,TRUE,CalibrationTrigger),"")</f>
        <v>3.766962598340173E-3</v>
      </c>
      <c r="AN6" s="147">
        <f>IFERROR(_xll.qlInterestRateIndexFixingDate(Euribor12MLegacy,AO6),"")</f>
        <v>42514</v>
      </c>
      <c r="AO6" s="147">
        <f>IFERROR(_xll.qlCalendarAdvance(Calendar,DiscountBasedCurve!CQ18,"-"&amp;$AF$5,"mf",TRUE),NA())</f>
        <v>42516</v>
      </c>
      <c r="AP6" s="78">
        <f>IFERROR(_xll.qlIndexFixing(Euribor12MLegacy,AN6,TRUE,CalibrationTrigger)-_xll.qlIndexFixing($AP$1,AN6,TRUE,CalibrationTrigger),"")</f>
        <v>4.1049272711952507E-3</v>
      </c>
      <c r="BA6" s="182" t="s">
        <v>13</v>
      </c>
      <c r="BB6" s="201" t="str">
        <f t="shared" si="3"/>
        <v>EUR3x15F</v>
      </c>
      <c r="BC6" s="184">
        <f>_xll.qlInterestRateIndexFixingDate(ContinuousBasisIndex12M,_xll.qlCalendarAdvance(Calendar,SettlementDate,BA6,"mf",TRUE,trigger))</f>
        <v>42514</v>
      </c>
      <c r="BD6" s="64" t="str">
        <f>MktData!W32</f>
        <v>EUR3x15F#0001</v>
      </c>
      <c r="BE6" s="64"/>
      <c r="BF6" s="186">
        <f>_xll.qlIndexFixing(ContinuousBasisIndex12M,BC6,TRUE,)</f>
        <v>-3.9675953018532029E-4</v>
      </c>
      <c r="BG6" s="186">
        <f>_xll.qlQuoteValue(BD6,MktTrigger12M)</f>
        <v>-5.5000000000000003E-4</v>
      </c>
      <c r="BH6" s="192">
        <f t="shared" si="0"/>
        <v>1.5324046981467974</v>
      </c>
    </row>
    <row r="7" spans="1:60" ht="11.25" customHeight="1" x14ac:dyDescent="0.2">
      <c r="A7" s="34" t="s">
        <v>14</v>
      </c>
      <c r="B7" s="130"/>
      <c r="C7" s="130"/>
      <c r="D7" s="130"/>
      <c r="E7" s="130"/>
      <c r="F7" s="130"/>
      <c r="G7" s="130"/>
      <c r="H7" s="263" t="str">
        <f>_xll.qlEuribor(,A7,,,trigger)</f>
        <v>obj_0002e#0001</v>
      </c>
      <c r="I7" s="34" t="str">
        <f t="shared" si="1"/>
        <v>EURSYNTHDEPO12M_4M</v>
      </c>
      <c r="J7" s="159" t="str">
        <f>IF(K7,_xll.qlDepositRateHelper(,I7,$H7,,MktTrigger12M),"")</f>
        <v/>
      </c>
      <c r="K7" s="256" t="b">
        <v>0</v>
      </c>
      <c r="L7" s="164" t="str">
        <f>IF(M7,_xll.qlDepositRateHelper(,I7,$H7,,MktTrigger12M),"")</f>
        <v>obj_002ad#0001</v>
      </c>
      <c r="M7" s="167" t="b">
        <v>1</v>
      </c>
      <c r="N7" s="70">
        <v>10</v>
      </c>
      <c r="O7" s="70">
        <v>1</v>
      </c>
      <c r="Q7" s="64" t="str">
        <v>obj_002c1</v>
      </c>
      <c r="R7" s="64" t="str">
        <f>IFERROR(_xll.qlRateHelperQuoteName(Q7,trigger),"")</f>
        <v>EURBASISSWAP12M_3Y</v>
      </c>
      <c r="S7" s="78">
        <f>IFERROR(_xll.qlRateHelperRate(Q7,trigger),"")</f>
        <v>1.3999999999999985E-4</v>
      </c>
      <c r="T7" s="78">
        <f>IFERROR(_xll.qlSwapRateHelperSpread(Q7),"")</f>
        <v>0</v>
      </c>
      <c r="U7" s="90">
        <f>IFERROR(_xll.qlRateHelperPillarDate(Q7,trigger),"")</f>
        <v>43522</v>
      </c>
      <c r="V7" s="87">
        <f t="shared" si="2"/>
        <v>1</v>
      </c>
      <c r="X7" s="64" t="str">
        <v>obj_002ad</v>
      </c>
      <c r="Y7" s="64" t="str">
        <f>IFERROR(_xll.qlRateHelperQuoteName(X7,trigger),"")</f>
        <v>EURSYNTHDEPO12M_4M</v>
      </c>
      <c r="Z7" s="78">
        <f>IFERROR(_xll.qlRateHelperRate(X7,trigger),"")</f>
        <v>1.0300000000000001E-3</v>
      </c>
      <c r="AA7" s="78" t="str">
        <f>IFERROR(_xll.qlSwapRateHelperSpread(X7),"")</f>
        <v/>
      </c>
      <c r="AB7" s="90">
        <f>IFERROR(_xll.qlRateHelperPillarDate(X7,trigger),"")</f>
        <v>42548</v>
      </c>
      <c r="AC7" s="87">
        <v>0.99951491206749665</v>
      </c>
      <c r="AD7" s="179"/>
      <c r="AE7" s="137" t="s">
        <v>147</v>
      </c>
      <c r="AF7" s="142" t="str">
        <f>Eonia</f>
        <v>obj_0002a#0001</v>
      </c>
      <c r="AI7" s="64" t="s">
        <v>124</v>
      </c>
      <c r="AJ7" s="147">
        <f>IFERROR(_xll.qlInterestRateIndexFixingDate(ContBasisIndex12MCorrected,AK7),"")</f>
        <v>42430</v>
      </c>
      <c r="AK7" s="147">
        <f>_xll.qlCalendarAdvance(Calendar,$AK6,AI7,,,trigger)</f>
        <v>42432</v>
      </c>
      <c r="AL7" s="78">
        <f>IFERROR(_xll.qlIndexFixing(ContinuousBasisIndex12M,AJ7,TRUE,)-_xll.qlIndexFixing($AP$1,AJ7,TRUE,CalibrationTrigger),"")</f>
        <v>3.7736078936327338E-3</v>
      </c>
      <c r="AN7" s="147">
        <f>IFERROR(_xll.qlInterestRateIndexFixingDate(Euribor12MLegacy,AO7),"")</f>
        <v>42544</v>
      </c>
      <c r="AO7" s="147">
        <f>IFERROR(_xll.qlCalendarAdvance(Calendar,DiscountBasedCurve!CQ19,"-"&amp;$AF$5,"mf",TRUE),NA())</f>
        <v>42548</v>
      </c>
      <c r="AP7" s="78">
        <f>IFERROR(_xll.qlIndexFixing(Euribor12MLegacy,AN7,TRUE,CalibrationTrigger)-_xll.qlIndexFixing($AP$1,AN7,TRUE,CalibrationTrigger),"")</f>
        <v>4.1456830230825565E-3</v>
      </c>
      <c r="BA7" s="182" t="s">
        <v>14</v>
      </c>
      <c r="BB7" s="201" t="str">
        <f t="shared" si="3"/>
        <v>EUR4x16F</v>
      </c>
      <c r="BC7" s="184">
        <f>_xll.qlInterestRateIndexFixingDate(ContinuousBasisIndex12M,_xll.qlCalendarAdvance(Calendar,SettlementDate,BA7,"mf",TRUE,trigger))</f>
        <v>42544</v>
      </c>
      <c r="BD7" s="64" t="str">
        <f>MktData!W33</f>
        <v>EUR4x16F#0001</v>
      </c>
      <c r="BE7" s="64"/>
      <c r="BF7" s="186">
        <f>_xll.qlIndexFixing(ContinuousBasisIndex12M,BC7,TRUE,)</f>
        <v>-3.2831741886719322E-4</v>
      </c>
      <c r="BG7" s="186">
        <f>_xll.qlQuoteValue(BD7,MktTrigger12M)</f>
        <v>-5.8999999999999992E-4</v>
      </c>
      <c r="BH7" s="192">
        <f t="shared" si="0"/>
        <v>2.6168258113280669</v>
      </c>
    </row>
    <row r="8" spans="1:60" ht="11.25" customHeight="1" x14ac:dyDescent="0.2">
      <c r="A8" s="34" t="s">
        <v>15</v>
      </c>
      <c r="B8" s="130"/>
      <c r="C8" s="130"/>
      <c r="D8" s="130"/>
      <c r="E8" s="130"/>
      <c r="F8" s="130"/>
      <c r="G8" s="130"/>
      <c r="H8" s="263" t="str">
        <f>_xll.qlEuribor(,A8,,,trigger)</f>
        <v>obj_0003a#0001</v>
      </c>
      <c r="I8" s="34" t="str">
        <f t="shared" si="1"/>
        <v>EURSYNTHDEPO12M_5M</v>
      </c>
      <c r="J8" s="159" t="str">
        <f>IF(K8,_xll.qlDepositRateHelper(,I8,$H8,,MktTrigger12M),"")</f>
        <v/>
      </c>
      <c r="K8" s="256" t="b">
        <v>0</v>
      </c>
      <c r="L8" s="164" t="str">
        <f>IF(M8,_xll.qlDepositRateHelper(,I8,$H8,,MktTrigger12M),"")</f>
        <v>obj_00275#0001</v>
      </c>
      <c r="M8" s="167" t="b">
        <v>1</v>
      </c>
      <c r="N8" s="70">
        <v>10</v>
      </c>
      <c r="O8" s="70">
        <v>1</v>
      </c>
      <c r="Q8" s="64" t="str">
        <v>obj_00295</v>
      </c>
      <c r="R8" s="64" t="str">
        <f>IFERROR(_xll.qlRateHelperQuoteName(Q8,trigger),"")</f>
        <v>EURBASISSWAP12M_5Y</v>
      </c>
      <c r="S8" s="78">
        <f>IFERROR(_xll.qlRateHelperRate(Q8,trigger),"")</f>
        <v>1.7699999999999999E-3</v>
      </c>
      <c r="T8" s="78">
        <f>IFERROR(_xll.qlSwapRateHelperSpread(Q8),"")</f>
        <v>0</v>
      </c>
      <c r="U8" s="90">
        <f>IFERROR(_xll.qlRateHelperPillarDate(Q8,trigger),"")</f>
        <v>44253</v>
      </c>
      <c r="V8" s="87">
        <f t="shared" si="2"/>
        <v>1</v>
      </c>
      <c r="X8" s="64" t="str">
        <v>obj_00275</v>
      </c>
      <c r="Y8" s="64" t="str">
        <f>IFERROR(_xll.qlRateHelperQuoteName(X8,trigger),"")</f>
        <v>EURSYNTHDEPO12M_5M</v>
      </c>
      <c r="Z8" s="78">
        <f>IFERROR(_xll.qlRateHelperRate(X8,trigger),"")</f>
        <v>8.52E-4</v>
      </c>
      <c r="AA8" s="78" t="str">
        <f>IFERROR(_xll.qlSwapRateHelperSpread(X8),"")</f>
        <v/>
      </c>
      <c r="AB8" s="90">
        <f>IFERROR(_xll.qlRateHelperPillarDate(X8,trigger),"")</f>
        <v>42577</v>
      </c>
      <c r="AC8" s="87">
        <v>0.99941390673269903</v>
      </c>
      <c r="AD8" s="179"/>
      <c r="AE8" s="139" t="s">
        <v>128</v>
      </c>
      <c r="AF8" s="101">
        <f>SettlementDate</f>
        <v>42426</v>
      </c>
      <c r="AI8" s="64" t="s">
        <v>124</v>
      </c>
      <c r="AJ8" s="147">
        <f>IFERROR(_xll.qlInterestRateIndexFixingDate(ContBasisIndex12MCorrected,AK8),"")</f>
        <v>42431</v>
      </c>
      <c r="AK8" s="147">
        <f>_xll.qlCalendarAdvance(Calendar,$AK7,AI8,,,trigger)</f>
        <v>42433</v>
      </c>
      <c r="AL8" s="78">
        <f>IFERROR(_xll.qlIndexFixing(ContinuousBasisIndex12M,AJ8,TRUE,)-_xll.qlIndexFixing($AP$1,AJ8,TRUE,CalibrationTrigger),"")</f>
        <v>3.7854598647584078E-3</v>
      </c>
      <c r="AN8" s="147">
        <f>IFERROR(_xll.qlInterestRateIndexFixingDate(Euribor12MLegacy,AO8),"")</f>
        <v>42573</v>
      </c>
      <c r="AO8" s="147">
        <f>IFERROR(_xll.qlCalendarAdvance(Calendar,DiscountBasedCurve!CQ20,"-"&amp;$AF$5,"mf",TRUE),NA())</f>
        <v>42577</v>
      </c>
      <c r="AP8" s="78">
        <f>IFERROR(_xll.qlIndexFixing(Euribor12MLegacy,AN8,TRUE,CalibrationTrigger)-_xll.qlIndexFixing($AP$1,AN8,TRUE,CalibrationTrigger),"")</f>
        <v>4.2037024307709859E-3</v>
      </c>
      <c r="BA8" s="182" t="s">
        <v>15</v>
      </c>
      <c r="BB8" s="201" t="str">
        <f t="shared" si="3"/>
        <v>EUR5x17F</v>
      </c>
      <c r="BC8" s="184">
        <f>_xll.qlInterestRateIndexFixingDate(ContinuousBasisIndex12M,_xll.qlCalendarAdvance(Calendar,SettlementDate,BA8,"mf",TRUE,trigger))</f>
        <v>42573</v>
      </c>
      <c r="BD8" s="64" t="str">
        <f>MktData!W34</f>
        <v>EUR5x17F#0001</v>
      </c>
      <c r="BE8" s="64"/>
      <c r="BF8" s="186">
        <f>_xll.qlIndexFixing(ContinuousBasisIndex12M,BC8,TRUE,)</f>
        <v>-2.6627202056949024E-4</v>
      </c>
      <c r="BG8" s="186">
        <f>_xll.qlQuoteValue(BD8,MktTrigger12M)</f>
        <v>-5.8999999999999992E-4</v>
      </c>
      <c r="BH8" s="192">
        <f t="shared" si="0"/>
        <v>3.2372797943050968</v>
      </c>
    </row>
    <row r="9" spans="1:60" ht="11.25" customHeight="1" x14ac:dyDescent="0.2">
      <c r="A9" s="34" t="s">
        <v>16</v>
      </c>
      <c r="B9" s="130"/>
      <c r="C9" s="130"/>
      <c r="D9" s="130"/>
      <c r="E9" s="130"/>
      <c r="F9" s="130"/>
      <c r="G9" s="130"/>
      <c r="H9" s="263" t="str">
        <f>_xll.qlEuribor(,A9,,,trigger)</f>
        <v>obj_00040#0001</v>
      </c>
      <c r="I9" s="34" t="str">
        <f t="shared" si="1"/>
        <v>EURSYNTHDEPO12M_6M</v>
      </c>
      <c r="J9" s="159" t="str">
        <f>IF(K9,_xll.qlDepositRateHelper(,I9,$H9,,MktTrigger12M),"")</f>
        <v/>
      </c>
      <c r="K9" s="256" t="b">
        <v>0</v>
      </c>
      <c r="L9" s="164" t="str">
        <f>IF(M9,_xll.qlDepositRateHelper(,I9,$H9,,MktTrigger12M),"")</f>
        <v>obj_002b2#0001</v>
      </c>
      <c r="M9" s="167" t="b">
        <v>1</v>
      </c>
      <c r="N9" s="70">
        <v>10</v>
      </c>
      <c r="O9" s="70">
        <v>1</v>
      </c>
      <c r="Q9" s="64" t="str">
        <v>obj_00288</v>
      </c>
      <c r="R9" s="64" t="str">
        <f>IFERROR(_xll.qlRateHelperQuoteName(Q9,trigger),"")</f>
        <v>EURBASISSWAP12M_6Y</v>
      </c>
      <c r="S9" s="78">
        <f>IFERROR(_xll.qlRateHelperRate(Q9,trigger),"")</f>
        <v>2.7500000000000003E-3</v>
      </c>
      <c r="T9" s="78">
        <f>IFERROR(_xll.qlSwapRateHelperSpread(Q9),"")</f>
        <v>0</v>
      </c>
      <c r="U9" s="90">
        <f>IFERROR(_xll.qlRateHelperPillarDate(Q9,trigger),"")</f>
        <v>44620</v>
      </c>
      <c r="V9" s="87">
        <f t="shared" si="2"/>
        <v>1</v>
      </c>
      <c r="X9" s="64" t="str">
        <v>obj_002b2</v>
      </c>
      <c r="Y9" s="64" t="str">
        <f>IFERROR(_xll.qlRateHelperQuoteName(X9,trigger),"")</f>
        <v>EURSYNTHDEPO12M_6M</v>
      </c>
      <c r="Z9" s="78">
        <f>IFERROR(_xll.qlRateHelperRate(X9,trigger),"")</f>
        <v>6.8599999999999998E-4</v>
      </c>
      <c r="AA9" s="78" t="str">
        <f>IFERROR(_xll.qlSwapRateHelperSpread(X9),"")</f>
        <v/>
      </c>
      <c r="AB9" s="90">
        <f>IFERROR(_xll.qlRateHelperPillarDate(X9,trigger),"")</f>
        <v>42608</v>
      </c>
      <c r="AC9" s="87">
        <v>0.99935156219975496</v>
      </c>
      <c r="AD9" s="179"/>
      <c r="AE9" s="140" t="s">
        <v>129</v>
      </c>
      <c r="AF9" s="142" t="b">
        <v>0</v>
      </c>
      <c r="AI9" s="64" t="s">
        <v>124</v>
      </c>
      <c r="AJ9" s="147">
        <f>IFERROR(_xll.qlInterestRateIndexFixingDate(ContBasisIndex12MCorrected,AK9),"")</f>
        <v>42432</v>
      </c>
      <c r="AK9" s="147">
        <f>_xll.qlCalendarAdvance(Calendar,$AK8,AI9,,,trigger)</f>
        <v>42436</v>
      </c>
      <c r="AL9" s="78">
        <f>IFERROR(_xll.qlIndexFixing(ContinuousBasisIndex12M,AJ9,TRUE,)-_xll.qlIndexFixing($AP$1,AJ9,TRUE,CalibrationTrigger),"")</f>
        <v>3.7999680547957477E-3</v>
      </c>
      <c r="AN9" s="147">
        <f>IFERROR(_xll.qlInterestRateIndexFixingDate(Euribor12MLegacy,AO9),"")</f>
        <v>42607</v>
      </c>
      <c r="AO9" s="147">
        <f>IFERROR(_xll.qlCalendarAdvance(Calendar,DiscountBasedCurve!CQ21,"-"&amp;$AF$5,"mf",TRUE),NA())</f>
        <v>42611</v>
      </c>
      <c r="AP9" s="78">
        <f>IFERROR(_xll.qlIndexFixing(Euribor12MLegacy,AN9,TRUE,CalibrationTrigger)-_xll.qlIndexFixing($AP$1,AN9,TRUE,CalibrationTrigger),"")</f>
        <v>4.2474981440381223E-3</v>
      </c>
      <c r="BA9" s="182" t="s">
        <v>16</v>
      </c>
      <c r="BB9" s="201" t="str">
        <f t="shared" si="3"/>
        <v>EUR6x18F</v>
      </c>
      <c r="BC9" s="184">
        <f>_xll.qlInterestRateIndexFixingDate(ContinuousBasisIndex12M,_xll.qlCalendarAdvance(Calendar,SettlementDate,BA9,"mf",TRUE,trigger))</f>
        <v>42606</v>
      </c>
      <c r="BD9" s="64" t="str">
        <f>MktData!W35</f>
        <v>EUR6x18F#0001</v>
      </c>
      <c r="BE9" s="64"/>
      <c r="BF9" s="186">
        <f>_xll.qlIndexFixing(ContinuousBasisIndex12M,BC9,TRUE,)</f>
        <v>-2.018464958365631E-4</v>
      </c>
      <c r="BG9" s="186">
        <f>_xll.qlQuoteValue(BD9,MktTrigger12M)</f>
        <v>-5.9999999999999995E-4</v>
      </c>
      <c r="BH9" s="192">
        <f t="shared" si="0"/>
        <v>3.9815350416343684</v>
      </c>
    </row>
    <row r="10" spans="1:60" ht="11.25" customHeight="1" x14ac:dyDescent="0.2">
      <c r="A10" s="34" t="s">
        <v>17</v>
      </c>
      <c r="B10" s="130"/>
      <c r="C10" s="130"/>
      <c r="D10" s="130"/>
      <c r="E10" s="130"/>
      <c r="F10" s="130"/>
      <c r="G10" s="130"/>
      <c r="H10" s="263" t="str">
        <f>_xll.qlEuribor(,A10,,,trigger)</f>
        <v>obj_00041#0001</v>
      </c>
      <c r="I10" s="34" t="str">
        <f t="shared" si="1"/>
        <v>EURSYNTHDEPO12M_7M</v>
      </c>
      <c r="J10" s="159" t="str">
        <f>IF(K10,_xll.qlDepositRateHelper(,I10,$H10,,MktTrigger12M),"")</f>
        <v/>
      </c>
      <c r="K10" s="256" t="b">
        <v>0</v>
      </c>
      <c r="L10" s="164" t="str">
        <f>IF(M10,_xll.qlDepositRateHelper(,I10,$H10,,MktTrigger12M),"")</f>
        <v>obj_0028d#0001</v>
      </c>
      <c r="M10" s="167" t="b">
        <v>1</v>
      </c>
      <c r="N10" s="70">
        <v>10</v>
      </c>
      <c r="O10" s="70">
        <v>1</v>
      </c>
      <c r="Q10" s="64" t="str">
        <v>obj_002a3</v>
      </c>
      <c r="R10" s="64" t="str">
        <f>IFERROR(_xll.qlRateHelperQuoteName(Q10,trigger),"")</f>
        <v>EURBASISSWAP12M_8Y</v>
      </c>
      <c r="S10" s="78">
        <f>IFERROR(_xll.qlRateHelperRate(Q10,trigger),"")</f>
        <v>4.79E-3</v>
      </c>
      <c r="T10" s="78">
        <f>IFERROR(_xll.qlSwapRateHelperSpread(Q10),"")</f>
        <v>0</v>
      </c>
      <c r="U10" s="90">
        <f>IFERROR(_xll.qlRateHelperPillarDate(Q10,trigger),"")</f>
        <v>45348</v>
      </c>
      <c r="V10" s="87">
        <f t="shared" si="2"/>
        <v>1</v>
      </c>
      <c r="X10" s="64" t="str">
        <v>obj_0028d</v>
      </c>
      <c r="Y10" s="64" t="str">
        <f>IFERROR(_xll.qlRateHelperQuoteName(X10,trigger),"")</f>
        <v>EURSYNTHDEPO12M_7M</v>
      </c>
      <c r="Z10" s="78">
        <f>IFERROR(_xll.qlRateHelperRate(X10,trigger),"")</f>
        <v>5.3200000000000003E-4</v>
      </c>
      <c r="AA10" s="78" t="str">
        <f>IFERROR(_xll.qlSwapRateHelperSpread(X10),"")</f>
        <v/>
      </c>
      <c r="AB10" s="90">
        <f>IFERROR(_xll.qlRateHelperPillarDate(X10,trigger),"")</f>
        <v>42639</v>
      </c>
      <c r="AC10" s="87">
        <v>0.99931385713350385</v>
      </c>
      <c r="AD10" s="179"/>
      <c r="AE10" s="137" t="s">
        <v>130</v>
      </c>
      <c r="AF10" s="102">
        <v>1.624177012620855E-3</v>
      </c>
      <c r="AG10" s="105" t="b">
        <v>0</v>
      </c>
      <c r="AI10" s="64" t="s">
        <v>124</v>
      </c>
      <c r="AJ10" s="147">
        <f>IFERROR(_xll.qlInterestRateIndexFixingDate(ContBasisIndex12MCorrected,AK10),"")</f>
        <v>42433</v>
      </c>
      <c r="AK10" s="147">
        <f>_xll.qlCalendarAdvance(Calendar,$AK9,AI10,,,trigger)</f>
        <v>42437</v>
      </c>
      <c r="AL10" s="78">
        <f>IFERROR(_xll.qlIndexFixing(ContinuousBasisIndex12M,AJ10,TRUE,)-_xll.qlIndexFixing($AP$1,AJ10,TRUE,CalibrationTrigger),"")</f>
        <v>3.8065029753725846E-3</v>
      </c>
      <c r="AN10" s="147">
        <f>IFERROR(_xll.qlInterestRateIndexFixingDate(Euribor12MLegacy,AO10),"")</f>
        <v>42635</v>
      </c>
      <c r="AO10" s="147">
        <f>IFERROR(_xll.qlCalendarAdvance(Calendar,DiscountBasedCurve!CQ22,"-"&amp;$AF$5,"mf",TRUE),NA())</f>
        <v>42639</v>
      </c>
      <c r="AP10" s="78">
        <f>IFERROR(_xll.qlIndexFixing(Euribor12MLegacy,AN10,TRUE,CalibrationTrigger)-_xll.qlIndexFixing($AP$1,AN10,TRUE,CalibrationTrigger),"")</f>
        <v>4.2829711327321794E-3</v>
      </c>
      <c r="BA10" s="182" t="s">
        <v>17</v>
      </c>
      <c r="BB10" s="201" t="str">
        <f t="shared" si="3"/>
        <v>EUR7x19F</v>
      </c>
      <c r="BC10" s="184">
        <f>_xll.qlInterestRateIndexFixingDate(ContinuousBasisIndex12M,_xll.qlCalendarAdvance(Calendar,SettlementDate,BA10,"mf",TRUE,trigger))</f>
        <v>42635</v>
      </c>
      <c r="BD10" s="64" t="str">
        <f>MktData!W36</f>
        <v>EUR7x19F#0001</v>
      </c>
      <c r="BE10" s="64"/>
      <c r="BF10" s="186">
        <f>_xll.qlIndexFixing(ContinuousBasisIndex12M,BC10,TRUE,)</f>
        <v>-1.429194350867065E-4</v>
      </c>
      <c r="BG10" s="186">
        <f>_xll.qlQuoteValue(BD10,MktTrigger12M)</f>
        <v>-5.9999999999999995E-4</v>
      </c>
      <c r="BH10" s="192">
        <f t="shared" si="0"/>
        <v>4.5708056491329341</v>
      </c>
    </row>
    <row r="11" spans="1:60" ht="11.25" customHeight="1" x14ac:dyDescent="0.2">
      <c r="A11" s="34" t="s">
        <v>18</v>
      </c>
      <c r="B11" s="130"/>
      <c r="C11" s="130"/>
      <c r="D11" s="130"/>
      <c r="E11" s="130"/>
      <c r="F11" s="130"/>
      <c r="G11" s="130"/>
      <c r="H11" s="263" t="str">
        <f>_xll.qlEuribor(,A11,,,trigger)</f>
        <v>obj_0003d#0001</v>
      </c>
      <c r="I11" s="34" t="str">
        <f t="shared" si="1"/>
        <v>EURSYNTHDEPO12M_8M</v>
      </c>
      <c r="J11" s="159" t="str">
        <f>IF(K11,_xll.qlDepositRateHelper(,I11,$H11,,MktTrigger12M),"")</f>
        <v/>
      </c>
      <c r="K11" s="256" t="b">
        <v>0</v>
      </c>
      <c r="L11" s="164" t="str">
        <f>IF(M11,_xll.qlDepositRateHelper(,I11,$H11,,MktTrigger12M),"")</f>
        <v>obj_002a1#0001</v>
      </c>
      <c r="M11" s="167" t="b">
        <v>1</v>
      </c>
      <c r="N11" s="70">
        <v>10</v>
      </c>
      <c r="O11" s="70">
        <v>1</v>
      </c>
      <c r="Q11" s="64" t="str">
        <v>obj_002aa</v>
      </c>
      <c r="R11" s="64" t="str">
        <f>IFERROR(_xll.qlRateHelperQuoteName(Q11,trigger),"")</f>
        <v>EURBASISSWAP12M_10Y</v>
      </c>
      <c r="S11" s="78">
        <f>IFERROR(_xll.qlRateHelperRate(Q11,trigger),"")</f>
        <v>6.579999999999999E-3</v>
      </c>
      <c r="T11" s="78">
        <f>IFERROR(_xll.qlSwapRateHelperSpread(Q11),"")</f>
        <v>0</v>
      </c>
      <c r="U11" s="90">
        <f>IFERROR(_xll.qlRateHelperPillarDate(Q11,trigger),"")</f>
        <v>46079</v>
      </c>
      <c r="V11" s="87">
        <f t="shared" si="2"/>
        <v>1</v>
      </c>
      <c r="X11" s="64" t="str">
        <v>obj_002a1</v>
      </c>
      <c r="Y11" s="64" t="str">
        <f>IFERROR(_xll.qlRateHelperQuoteName(X11,trigger),"")</f>
        <v>EURSYNTHDEPO12M_8M</v>
      </c>
      <c r="Z11" s="78">
        <f>IFERROR(_xll.qlRateHelperRate(X11,trigger),"")</f>
        <v>3.8100000000000005E-4</v>
      </c>
      <c r="AA11" s="78" t="str">
        <f>IFERROR(_xll.qlSwapRateHelperSpread(X11),"")</f>
        <v/>
      </c>
      <c r="AB11" s="90">
        <f>IFERROR(_xll.qlRateHelperPillarDate(X11,trigger),"")</f>
        <v>42669</v>
      </c>
      <c r="AC11" s="87">
        <v>0.9993037871363587</v>
      </c>
      <c r="AD11" s="179"/>
      <c r="AE11" s="138" t="s">
        <v>131</v>
      </c>
      <c r="AF11" s="103">
        <v>1.0263395849464041E-3</v>
      </c>
      <c r="AG11" s="105" t="b">
        <v>0</v>
      </c>
      <c r="AI11" s="64" t="s">
        <v>124</v>
      </c>
      <c r="AJ11" s="147">
        <f>IFERROR(_xll.qlInterestRateIndexFixingDate(ContBasisIndex12MCorrected,AK11),"")</f>
        <v>42436</v>
      </c>
      <c r="AK11" s="147">
        <f>_xll.qlCalendarAdvance(Calendar,$AK10,AI11,,,trigger)</f>
        <v>42438</v>
      </c>
      <c r="AL11" s="78">
        <f>IFERROR(_xll.qlIndexFixing(ContinuousBasisIndex12M,AJ11,TRUE,)-_xll.qlIndexFixing($AP$1,AJ11,TRUE,CalibrationTrigger),"")</f>
        <v>3.8130159226571949E-3</v>
      </c>
      <c r="AN11" s="147">
        <f>IFERROR(_xll.qlInterestRateIndexFixingDate(Euribor12MLegacy,AO11),"")</f>
        <v>42667</v>
      </c>
      <c r="AO11" s="147">
        <f>IFERROR(_xll.qlCalendarAdvance(Calendar,DiscountBasedCurve!CQ23,"-"&amp;$AF$5,"mf",TRUE),NA())</f>
        <v>42669</v>
      </c>
      <c r="AP11" s="78">
        <f>IFERROR(_xll.qlIndexFixing(Euribor12MLegacy,AN11,TRUE,CalibrationTrigger)-_xll.qlIndexFixing($AP$1,AN11,TRUE,CalibrationTrigger),"")</f>
        <v>4.330666208435547E-3</v>
      </c>
      <c r="BA11" s="182" t="s">
        <v>18</v>
      </c>
      <c r="BB11" s="201" t="str">
        <f t="shared" si="3"/>
        <v>EUR8x20F</v>
      </c>
      <c r="BC11" s="184">
        <f>_xll.qlInterestRateIndexFixingDate(ContinuousBasisIndex12M,_xll.qlCalendarAdvance(Calendar,SettlementDate,BA11,"mf",TRUE,trigger))</f>
        <v>42667</v>
      </c>
      <c r="BD11" s="64" t="str">
        <f>MktData!W37</f>
        <v>EUR8x20F#0001</v>
      </c>
      <c r="BE11" s="64"/>
      <c r="BF11" s="186">
        <f>_xll.qlIndexFixing(ContinuousBasisIndex12M,BC11,TRUE,)</f>
        <v>-7.7328385257611758E-5</v>
      </c>
      <c r="BG11" s="186">
        <f>_xll.qlQuoteValue(BD11,MktTrigger12M)</f>
        <v>-5.6999999999999998E-4</v>
      </c>
      <c r="BH11" s="192">
        <f t="shared" si="0"/>
        <v>4.9267161474238828</v>
      </c>
    </row>
    <row r="12" spans="1:60" ht="11.25" customHeight="1" x14ac:dyDescent="0.2">
      <c r="A12" s="34" t="s">
        <v>19</v>
      </c>
      <c r="B12" s="130"/>
      <c r="C12" s="130"/>
      <c r="D12" s="130"/>
      <c r="E12" s="130"/>
      <c r="F12" s="130"/>
      <c r="G12" s="130"/>
      <c r="H12" s="263" t="str">
        <f>_xll.qlEuribor(,A12,,,trigger)</f>
        <v>obj_0003b#0001</v>
      </c>
      <c r="I12" s="34" t="str">
        <f t="shared" si="1"/>
        <v>EURSYNTHDEPO12M_9M</v>
      </c>
      <c r="J12" s="159" t="str">
        <f>IF(K12,_xll.qlDepositRateHelper(,I12,$H12,,MktTrigger12M),"")</f>
        <v/>
      </c>
      <c r="K12" s="256" t="b">
        <v>0</v>
      </c>
      <c r="L12" s="164" t="str">
        <f>IF(M12,_xll.qlDepositRateHelper(,I12,$H12,,MktTrigger12M),"")</f>
        <v>obj_002ae#0001</v>
      </c>
      <c r="M12" s="167" t="b">
        <v>1</v>
      </c>
      <c r="N12" s="70">
        <v>10</v>
      </c>
      <c r="O12" s="70">
        <v>1</v>
      </c>
      <c r="Q12" s="64" t="str">
        <v>obj_002ab</v>
      </c>
      <c r="R12" s="64" t="str">
        <f>IFERROR(_xll.qlRateHelperQuoteName(Q12,trigger),"")</f>
        <v>EURBASISSWAP12M_12Y</v>
      </c>
      <c r="S12" s="78">
        <f>IFERROR(_xll.qlRateHelperRate(Q12,trigger),"")</f>
        <v>7.980000000000001E-3</v>
      </c>
      <c r="T12" s="78">
        <f>IFERROR(_xll.qlSwapRateHelperSpread(Q12),"")</f>
        <v>0</v>
      </c>
      <c r="U12" s="90">
        <f>IFERROR(_xll.qlRateHelperPillarDate(Q12,trigger),"")</f>
        <v>46811</v>
      </c>
      <c r="V12" s="87">
        <f t="shared" si="2"/>
        <v>1</v>
      </c>
      <c r="X12" s="64" t="str">
        <v>obj_002ae</v>
      </c>
      <c r="Y12" s="64" t="str">
        <f>IFERROR(_xll.qlRateHelperQuoteName(X12,trigger),"")</f>
        <v>EURSYNTHDEPO12M_9M</v>
      </c>
      <c r="Z12" s="78">
        <f>IFERROR(_xll.qlRateHelperRate(X12,trigger),"")</f>
        <v>2.24E-4</v>
      </c>
      <c r="AA12" s="78" t="str">
        <f>IFERROR(_xll.qlSwapRateHelperSpread(X12),"")</f>
        <v/>
      </c>
      <c r="AB12" s="90">
        <f>IFERROR(_xll.qlRateHelperPillarDate(X12,trigger),"")</f>
        <v>42702</v>
      </c>
      <c r="AC12" s="87">
        <v>0.99931872659084231</v>
      </c>
      <c r="AD12" s="179"/>
      <c r="AE12" s="138" t="s">
        <v>132</v>
      </c>
      <c r="AF12" s="103">
        <f>'Control Panel'!D7</f>
        <v>0.49826135833520507</v>
      </c>
      <c r="AG12" s="105" t="b">
        <f>'Control Panel'!E14</f>
        <v>1</v>
      </c>
      <c r="AI12" s="64" t="s">
        <v>124</v>
      </c>
      <c r="AJ12" s="147">
        <f>IFERROR(_xll.qlInterestRateIndexFixingDate(ContBasisIndex12MCorrected,AK12),"")</f>
        <v>42437</v>
      </c>
      <c r="AK12" s="147">
        <f>_xll.qlCalendarAdvance(Calendar,$AK11,AI12,,,trigger)</f>
        <v>42439</v>
      </c>
      <c r="AL12" s="78">
        <f>IFERROR(_xll.qlIndexFixing(ContinuousBasisIndex12M,AJ12,TRUE,)-_xll.qlIndexFixing($AP$1,AJ12,TRUE,CalibrationTrigger),"")</f>
        <v>3.8195069443355983E-3</v>
      </c>
      <c r="AN12" s="147">
        <f>IFERROR(_xll.qlInterestRateIndexFixingDate(Euribor12MLegacy,AO12),"")</f>
        <v>42698</v>
      </c>
      <c r="AO12" s="147">
        <f>IFERROR(_xll.qlCalendarAdvance(Calendar,DiscountBasedCurve!CQ24,"-"&amp;$AF$5,"mf",TRUE),NA())</f>
        <v>42702</v>
      </c>
      <c r="AP12" s="78">
        <f>IFERROR(_xll.qlIndexFixing(Euribor12MLegacy,AN12,TRUE,CalibrationTrigger)-_xll.qlIndexFixing($AP$1,AN12,TRUE,CalibrationTrigger),"")</f>
        <v>4.3658500878495264E-3</v>
      </c>
      <c r="BA12" s="182" t="s">
        <v>19</v>
      </c>
      <c r="BB12" s="201" t="str">
        <f t="shared" si="3"/>
        <v>EUR9x21F</v>
      </c>
      <c r="BC12" s="184">
        <f>_xll.qlInterestRateIndexFixingDate(ContinuousBasisIndex12M,_xll.qlCalendarAdvance(Calendar,SettlementDate,BA12,"mf",TRUE,trigger))</f>
        <v>42698</v>
      </c>
      <c r="BD12" s="64" t="str">
        <f>MktData!W38</f>
        <v>EUR9x21F#0001</v>
      </c>
      <c r="BE12" s="64"/>
      <c r="BF12" s="186">
        <f>_xll.qlIndexFixing(ContinuousBasisIndex12M,BC12,TRUE,)</f>
        <v>-4.2926615600207242E-6</v>
      </c>
      <c r="BG12" s="186">
        <f>_xll.qlQuoteValue(BD12,MktTrigger12M)</f>
        <v>-5.4000000000000001E-4</v>
      </c>
      <c r="BH12" s="192">
        <f t="shared" si="0"/>
        <v>5.3570733843997926</v>
      </c>
    </row>
    <row r="13" spans="1:60" ht="11.25" customHeight="1" x14ac:dyDescent="0.2">
      <c r="A13" s="34" t="s">
        <v>20</v>
      </c>
      <c r="B13" s="130"/>
      <c r="C13" s="130"/>
      <c r="D13" s="130"/>
      <c r="E13" s="130"/>
      <c r="F13" s="130"/>
      <c r="G13" s="130"/>
      <c r="H13" s="263" t="str">
        <f>_xll.qlEuribor(,A13,,,trigger)</f>
        <v>obj_00035#0001</v>
      </c>
      <c r="I13" s="34" t="str">
        <f t="shared" si="1"/>
        <v>EURSYNTHDEPO12M_10M</v>
      </c>
      <c r="J13" s="159" t="str">
        <f>IF(K13,_xll.qlDepositRateHelper(,I13,$H13,,MktTrigger12M),"")</f>
        <v/>
      </c>
      <c r="K13" s="256" t="b">
        <v>0</v>
      </c>
      <c r="L13" s="164" t="str">
        <f>IF(M13,_xll.qlDepositRateHelper(,I13,$H13,,MktTrigger12M),"")</f>
        <v>obj_002d4#0001</v>
      </c>
      <c r="M13" s="167" t="b">
        <v>1</v>
      </c>
      <c r="N13" s="70">
        <v>10</v>
      </c>
      <c r="O13" s="70">
        <v>1</v>
      </c>
      <c r="Q13" s="64" t="str">
        <v>obj_002c3</v>
      </c>
      <c r="R13" s="64" t="str">
        <f>IFERROR(_xll.qlRateHelperQuoteName(Q13,trigger),"")</f>
        <v>EURBASISSWAP12M_15Y</v>
      </c>
      <c r="S13" s="78">
        <f>IFERROR(_xll.qlRateHelperRate(Q13,trigger),"")</f>
        <v>9.4000000000000004E-3</v>
      </c>
      <c r="T13" s="78">
        <f>IFERROR(_xll.qlSwapRateHelperSpread(Q13),"")</f>
        <v>0</v>
      </c>
      <c r="U13" s="90">
        <f>IFERROR(_xll.qlRateHelperPillarDate(Q13,trigger),"")</f>
        <v>47905</v>
      </c>
      <c r="V13" s="87">
        <f t="shared" si="2"/>
        <v>1</v>
      </c>
      <c r="X13" s="64" t="str">
        <v>obj_002d4</v>
      </c>
      <c r="Y13" s="64" t="str">
        <f>IFERROR(_xll.qlRateHelperQuoteName(X13,trigger),"")</f>
        <v>EURSYNTHDEPO12M_10M</v>
      </c>
      <c r="Z13" s="78">
        <f>IFERROR(_xll.qlRateHelperRate(X13,trigger),"")</f>
        <v>9.7999999999999997E-5</v>
      </c>
      <c r="AA13" s="78" t="str">
        <f>IFERROR(_xll.qlSwapRateHelperSpread(X13),"")</f>
        <v/>
      </c>
      <c r="AB13" s="90">
        <f>IFERROR(_xll.qlRateHelperPillarDate(X13,trigger),"")</f>
        <v>42731</v>
      </c>
      <c r="AC13" s="87">
        <v>0.99936142937766925</v>
      </c>
      <c r="AD13" s="179"/>
      <c r="AE13" s="139" t="s">
        <v>133</v>
      </c>
      <c r="AF13" s="104">
        <v>1.9261545231338804E-4</v>
      </c>
      <c r="AG13" s="106" t="b">
        <v>0</v>
      </c>
      <c r="AI13" s="64" t="s">
        <v>124</v>
      </c>
      <c r="AJ13" s="147">
        <f>IFERROR(_xll.qlInterestRateIndexFixingDate(ContBasisIndex12MCorrected,AK13),"")</f>
        <v>42438</v>
      </c>
      <c r="AK13" s="147">
        <f>_xll.qlCalendarAdvance(Calendar,$AK12,AI13,,,trigger)</f>
        <v>42440</v>
      </c>
      <c r="AL13" s="78">
        <f>IFERROR(_xll.qlIndexFixing(ContinuousBasisIndex12M,AJ13,TRUE,)-_xll.qlIndexFixing($AP$1,AJ13,TRUE,CalibrationTrigger),"")</f>
        <v>3.8310713934544016E-3</v>
      </c>
      <c r="AN13" s="147">
        <f>IFERROR(_xll.qlInterestRateIndexFixingDate(Euribor12MLegacy,AO13),"")</f>
        <v>42726</v>
      </c>
      <c r="AO13" s="147">
        <f>IFERROR(_xll.qlCalendarAdvance(Calendar,DiscountBasedCurve!CQ25,"-"&amp;$AF$5,"mf",TRUE),NA())</f>
        <v>42731</v>
      </c>
      <c r="AP13" s="78">
        <f>IFERROR(_xll.qlIndexFixing(Euribor12MLegacy,AN13,TRUE,CalibrationTrigger)-_xll.qlIndexFixing($AP$1,AN13,TRUE,CalibrationTrigger),"")</f>
        <v>4.4027358622950943E-3</v>
      </c>
      <c r="BA13" s="182" t="s">
        <v>20</v>
      </c>
      <c r="BB13" s="201" t="str">
        <f t="shared" si="3"/>
        <v>EUR10x22F</v>
      </c>
      <c r="BC13" s="184">
        <f>_xll.qlInterestRateIndexFixingDate(ContinuousBasisIndex12M,_xll.qlCalendarAdvance(Calendar,SettlementDate,BA13,"mf",TRUE,trigger))</f>
        <v>42726</v>
      </c>
      <c r="BD13" s="64" t="str">
        <f>MktData!W39</f>
        <v>EUR10x22F#0001</v>
      </c>
      <c r="BE13" s="64"/>
      <c r="BF13" s="186">
        <f>_xll.qlIndexFixing(ContinuousBasisIndex12M,BC13,TRUE,)</f>
        <v>5.6771025394560487E-5</v>
      </c>
      <c r="BG13" s="186">
        <f>_xll.qlQuoteValue(BD13,MktTrigger12M)</f>
        <v>-5.0000000000000001E-4</v>
      </c>
      <c r="BH13" s="192">
        <f t="shared" si="0"/>
        <v>5.5677102539456058</v>
      </c>
    </row>
    <row r="14" spans="1:60" ht="11.25" customHeight="1" x14ac:dyDescent="0.2">
      <c r="A14" s="34" t="s">
        <v>21</v>
      </c>
      <c r="B14" s="130"/>
      <c r="C14" s="130"/>
      <c r="D14" s="130"/>
      <c r="E14" s="130"/>
      <c r="F14" s="130"/>
      <c r="G14" s="130"/>
      <c r="H14" s="263" t="str">
        <f>_xll.qlEuribor(,A14,,,trigger)</f>
        <v>obj_0003f#0001</v>
      </c>
      <c r="I14" s="34" t="str">
        <f t="shared" si="1"/>
        <v>EURSYNTHDEPO12M_11M</v>
      </c>
      <c r="J14" s="159" t="str">
        <f>IF(K14,_xll.qlDepositRateHelper(,I14,$H14,,MktTrigger12M),"")</f>
        <v/>
      </c>
      <c r="K14" s="256" t="b">
        <v>0</v>
      </c>
      <c r="L14" s="164" t="str">
        <f>IF(M14,_xll.qlDepositRateHelper(,I14,$H14,,MktTrigger12M),"")</f>
        <v>obj_00283#0001</v>
      </c>
      <c r="M14" s="167" t="b">
        <v>1</v>
      </c>
      <c r="N14" s="70">
        <v>10</v>
      </c>
      <c r="O14" s="70">
        <v>1</v>
      </c>
      <c r="Q14" s="64" t="str">
        <v>obj_002bd</v>
      </c>
      <c r="R14" s="64" t="str">
        <f>IFERROR(_xll.qlRateHelperQuoteName(Q14,trigger),"")</f>
        <v>EURBASISSWAP12M_20Y</v>
      </c>
      <c r="S14" s="78">
        <f>IFERROR(_xll.qlRateHelperRate(Q14,trigger),"")</f>
        <v>1.0390000000000002E-2</v>
      </c>
      <c r="T14" s="78">
        <f>IFERROR(_xll.qlSwapRateHelperSpread(Q14),"")</f>
        <v>0</v>
      </c>
      <c r="U14" s="90">
        <f>IFERROR(_xll.qlRateHelperPillarDate(Q14,trigger),"")</f>
        <v>49731</v>
      </c>
      <c r="V14" s="87">
        <f t="shared" si="2"/>
        <v>1</v>
      </c>
      <c r="X14" s="64" t="str">
        <v>obj_00283</v>
      </c>
      <c r="Y14" s="64" t="str">
        <f>IFERROR(_xll.qlRateHelperQuoteName(X14,trigger),"")</f>
        <v>EURSYNTHDEPO12M_11M</v>
      </c>
      <c r="Z14" s="78">
        <f>IFERROR(_xll.qlRateHelperRate(X14,trigger),"")</f>
        <v>-2.0000000000000002E-5</v>
      </c>
      <c r="AA14" s="78" t="str">
        <f>IFERROR(_xll.qlSwapRateHelperSpread(X14),"")</f>
        <v/>
      </c>
      <c r="AB14" s="90">
        <f>IFERROR(_xll.qlRateHelperPillarDate(X14,trigger),"")</f>
        <v>42761</v>
      </c>
      <c r="AC14" s="87">
        <v>0.99942050240973412</v>
      </c>
      <c r="AD14" s="179"/>
      <c r="AE14" s="140" t="s">
        <v>134</v>
      </c>
      <c r="AF14" s="95" t="str">
        <f>_xll.qlAbcdTenorBasis(,AF6,AF7,AF8,AF9,AF10:AF13,,trigger)</f>
        <v>obj_0011e#0001</v>
      </c>
      <c r="AI14" s="64" t="s">
        <v>124</v>
      </c>
      <c r="AJ14" s="147">
        <f>IFERROR(_xll.qlInterestRateIndexFixingDate(ContBasisIndex12MCorrected,AK14),"")</f>
        <v>42439</v>
      </c>
      <c r="AK14" s="147">
        <f>_xll.qlCalendarAdvance(Calendar,$AK13,AI14,,,trigger)</f>
        <v>42443</v>
      </c>
      <c r="AL14" s="78">
        <f>IFERROR(_xll.qlIndexFixing(ContinuousBasisIndex12M,AJ14,TRUE,)-_xll.qlIndexFixing($AP$1,AJ14,TRUE,CalibrationTrigger),"")</f>
        <v>3.8452639462313145E-3</v>
      </c>
      <c r="AN14" s="147">
        <f>IFERROR(_xll.qlInterestRateIndexFixingDate(Euribor12MLegacy,AO14),"")</f>
        <v>42759</v>
      </c>
      <c r="AO14" s="147">
        <f>IFERROR(_xll.qlCalendarAdvance(Calendar,DiscountBasedCurve!CQ26,"-"&amp;$AF$5,"mf",TRUE),NA())</f>
        <v>42761</v>
      </c>
      <c r="AP14" s="78">
        <f>IFERROR(_xll.qlIndexFixing(Euribor12MLegacy,AN14,TRUE,CalibrationTrigger)-_xll.qlIndexFixing($AP$1,AN14,TRUE,CalibrationTrigger),"")</f>
        <v>4.4532142711446697E-3</v>
      </c>
      <c r="BA14" s="182" t="s">
        <v>21</v>
      </c>
      <c r="BB14" s="201" t="str">
        <f t="shared" si="3"/>
        <v>EUR11x23F</v>
      </c>
      <c r="BC14" s="184">
        <f>_xll.qlInterestRateIndexFixingDate(ContinuousBasisIndex12M,_xll.qlCalendarAdvance(Calendar,SettlementDate,BA14,"mf",TRUE,trigger))</f>
        <v>42759</v>
      </c>
      <c r="BD14" s="64" t="str">
        <f>MktData!W40</f>
        <v>EUR11x23F#0001</v>
      </c>
      <c r="BE14" s="64"/>
      <c r="BF14" s="186">
        <f>_xll.qlIndexFixing(ContinuousBasisIndex12M,BC14,TRUE,)</f>
        <v>1.264230302955974E-4</v>
      </c>
      <c r="BG14" s="186">
        <f>_xll.qlQuoteValue(BD14,MktTrigger12M)</f>
        <v>-4.2999999999999999E-4</v>
      </c>
      <c r="BH14" s="192">
        <f t="shared" si="0"/>
        <v>5.5642303029559743</v>
      </c>
    </row>
    <row r="15" spans="1:60" ht="11.25" customHeight="1" x14ac:dyDescent="0.2">
      <c r="A15" s="39" t="s">
        <v>22</v>
      </c>
      <c r="B15" s="131"/>
      <c r="C15" s="131"/>
      <c r="D15" s="131"/>
      <c r="E15" s="131"/>
      <c r="F15" s="131"/>
      <c r="G15" s="131"/>
      <c r="H15" s="264" t="str">
        <f>_xll.qlEuribor(,A15,,,trigger)</f>
        <v>obj_0002f#0001</v>
      </c>
      <c r="I15" s="39" t="str">
        <f t="shared" si="1"/>
        <v>EURSYNTHDEPO12M_1Y</v>
      </c>
      <c r="J15" s="157" t="str">
        <f>IF(K15,_xll.qlDepositRateHelper(,I15,$H15,,MktTrigger12M),"")</f>
        <v>obj_0028c#0001</v>
      </c>
      <c r="K15" s="254" t="b">
        <v>1</v>
      </c>
      <c r="L15" s="162" t="str">
        <f>IF(M15,_xll.qlDepositRateHelper(,I15,$H15,,MktTrigger12M),"")</f>
        <v>obj_0027a#0001</v>
      </c>
      <c r="M15" s="165" t="b">
        <v>1</v>
      </c>
      <c r="N15" s="71">
        <v>10</v>
      </c>
      <c r="O15" s="71">
        <v>1</v>
      </c>
      <c r="Q15" s="64" t="str">
        <v>obj_0027f</v>
      </c>
      <c r="R15" s="64" t="str">
        <f>IFERROR(_xll.qlRateHelperQuoteName(Q15,trigger),"")</f>
        <v>EURBASISSWAP12M_25Y</v>
      </c>
      <c r="S15" s="78">
        <f>IFERROR(_xll.qlRateHelperRate(Q15,trigger),"")</f>
        <v>1.06E-2</v>
      </c>
      <c r="T15" s="78">
        <f>IFERROR(_xll.qlSwapRateHelperSpread(Q15),"")</f>
        <v>0</v>
      </c>
      <c r="U15" s="90">
        <f>IFERROR(_xll.qlRateHelperPillarDate(Q15,trigger),"")</f>
        <v>51558</v>
      </c>
      <c r="V15" s="87">
        <f t="shared" si="2"/>
        <v>1</v>
      </c>
      <c r="X15" s="64" t="str">
        <v>obj_0027a</v>
      </c>
      <c r="Y15" s="64" t="str">
        <f>IFERROR(_xll.qlRateHelperQuoteName(X15,trigger),"")</f>
        <v>EURSYNTHDEPO12M_1Y</v>
      </c>
      <c r="Z15" s="78">
        <f>IFERROR(_xll.qlRateHelperRate(X15,trigger),"")</f>
        <v>-1.4999999999999999E-4</v>
      </c>
      <c r="AA15" s="78" t="str">
        <f>IFERROR(_xll.qlSwapRateHelperSpread(X15),"")</f>
        <v/>
      </c>
      <c r="AB15" s="90">
        <f>IFERROR(_xll.qlRateHelperPillarDate(X15,trigger),"")</f>
        <v>42793</v>
      </c>
      <c r="AC15" s="87">
        <v>0.99950073088291913</v>
      </c>
      <c r="AD15" s="179"/>
      <c r="AI15" s="64" t="s">
        <v>124</v>
      </c>
      <c r="AJ15" s="147">
        <f>IFERROR(_xll.qlInterestRateIndexFixingDate(ContBasisIndex12MCorrected,AK15),"")</f>
        <v>42440</v>
      </c>
      <c r="AK15" s="147">
        <f>_xll.qlCalendarAdvance(Calendar,$AK14,AI15,,,trigger)</f>
        <v>42444</v>
      </c>
      <c r="AL15" s="78">
        <f>IFERROR(_xll.qlIndexFixing(ContinuousBasisIndex12M,AJ15,TRUE,)-_xll.qlIndexFixing($AP$1,AJ15,TRUE,CalibrationTrigger),"")</f>
        <v>3.8516498171366972E-3</v>
      </c>
      <c r="AN15" s="147">
        <f>IFERROR(_xll.qlInterestRateIndexFixingDate(Euribor12MLegacy,AO15),"")</f>
        <v>42789</v>
      </c>
      <c r="AO15" s="147">
        <f>IFERROR(_xll.qlCalendarAdvance(Calendar,DiscountBasedCurve!CQ27,"-"&amp;$AF$5,"mf",TRUE),NA())</f>
        <v>42793</v>
      </c>
      <c r="AP15" s="78">
        <f>IFERROR(_xll.qlIndexFixing(Euribor12MLegacy,AN15,TRUE,CalibrationTrigger)-_xll.qlIndexFixing($AP$1,AN15,TRUE,CalibrationTrigger),"")</f>
        <v>4.4765648502316392E-3</v>
      </c>
      <c r="BA15" s="182" t="s">
        <v>159</v>
      </c>
      <c r="BB15" s="201" t="str">
        <f t="shared" si="3"/>
        <v>EUR12x24F</v>
      </c>
      <c r="BC15" s="184">
        <f>_xll.qlInterestRateIndexFixingDate(ContinuousBasisIndex12M,_xll.qlCalendarAdvance(Calendar,SettlementDate,BA15,"mf",TRUE,trigger))</f>
        <v>42789</v>
      </c>
      <c r="BD15" s="64" t="str">
        <f>MktData!W41</f>
        <v>EUR12x24F#0001</v>
      </c>
      <c r="BE15" s="64"/>
      <c r="BF15" s="186">
        <f>_xll.qlIndexFixing(ContinuousBasisIndex12M,BC15,TRUE,)</f>
        <v>2.0632111310516088E-4</v>
      </c>
      <c r="BG15" s="186">
        <f>_xll.qlQuoteValue(BD15,MktTrigger12M)</f>
        <v>-3.6999999999999999E-4</v>
      </c>
      <c r="BH15" s="192">
        <f t="shared" si="0"/>
        <v>5.7632111310516088</v>
      </c>
    </row>
    <row r="16" spans="1:60" ht="11.25" customHeight="1" x14ac:dyDescent="0.2">
      <c r="A16" s="43" t="str">
        <f t="shared" ref="A16:A27" si="4">B16&amp;"M"</f>
        <v>1M</v>
      </c>
      <c r="B16" s="43">
        <v>1</v>
      </c>
      <c r="C16" s="43" t="str">
        <f t="shared" ref="C16:C27" si="5">"x"&amp;B16+SUBSTITUTE($AF$5,"M","")&amp;"F"</f>
        <v>x13F</v>
      </c>
      <c r="D16" s="132"/>
      <c r="E16" s="132"/>
      <c r="F16" s="132"/>
      <c r="G16" s="132"/>
      <c r="H16" s="262" t="str">
        <f t="shared" ref="H16:H46" si="6">$H$15</f>
        <v>obj_0002f#0001</v>
      </c>
      <c r="I16" s="43" t="str">
        <f t="shared" ref="I16:I27" si="7">Currency&amp;B16&amp;C16</f>
        <v>EUR1x13F</v>
      </c>
      <c r="J16" s="158" t="str">
        <f>IF(K16,_xll.qlFraRateHelper(,I16,A16,$H16,,,,MktTrigger12M),"")</f>
        <v/>
      </c>
      <c r="K16" s="255" t="b">
        <v>0</v>
      </c>
      <c r="L16" s="163" t="str">
        <f>IF(M16,_xll.qlFraRateHelper(,I16,A16,$H16,,,,MktTrigger12M),"")</f>
        <v>obj_002c0#0001</v>
      </c>
      <c r="M16" s="166" t="b">
        <v>1</v>
      </c>
      <c r="N16" s="89">
        <v>20</v>
      </c>
      <c r="O16" s="89">
        <v>1</v>
      </c>
      <c r="Q16" s="64" t="str">
        <v>obj_0027d</v>
      </c>
      <c r="R16" s="64" t="str">
        <f>IFERROR(_xll.qlRateHelperQuoteName(Q16,trigger),"")</f>
        <v>EURBASISSWAP12M_30Y</v>
      </c>
      <c r="S16" s="78">
        <f>IFERROR(_xll.qlRateHelperRate(Q16,trigger),"")</f>
        <v>1.0500000000000001E-2</v>
      </c>
      <c r="T16" s="78">
        <f>IFERROR(_xll.qlSwapRateHelperSpread(Q16),"")</f>
        <v>0</v>
      </c>
      <c r="U16" s="90">
        <f>IFERROR(_xll.qlRateHelperPillarDate(Q16,trigger),"")</f>
        <v>53384</v>
      </c>
      <c r="V16" s="87">
        <f t="shared" si="2"/>
        <v>1</v>
      </c>
      <c r="X16" s="64" t="str">
        <v>obj_002c0</v>
      </c>
      <c r="Y16" s="64" t="str">
        <f>IFERROR(_xll.qlRateHelperQuoteName(X16,trigger),"")</f>
        <v>EUR1x13F</v>
      </c>
      <c r="Z16" s="78">
        <f>IFERROR(_xll.qlRateHelperRate(X16,trigger),"")</f>
        <v>-4.4999999999999999E-4</v>
      </c>
      <c r="AA16" s="78" t="str">
        <f>IFERROR(_xll.qlSwapRateHelperSpread(X16),"")</f>
        <v/>
      </c>
      <c r="AB16" s="90">
        <f>IFERROR(_xll.qlRateHelperPillarDate(X16,trigger),"")</f>
        <v>42821</v>
      </c>
      <c r="AC16" s="87">
        <v>0.99960786531045065</v>
      </c>
      <c r="AD16" s="179"/>
      <c r="AE16" s="135" t="s">
        <v>135</v>
      </c>
      <c r="AF16" s="136"/>
      <c r="AI16" s="64" t="s">
        <v>124</v>
      </c>
      <c r="AJ16" s="147">
        <f>IFERROR(_xll.qlInterestRateIndexFixingDate(ContBasisIndex12MCorrected,AK16),"")</f>
        <v>42443</v>
      </c>
      <c r="AK16" s="147">
        <f>_xll.qlCalendarAdvance(Calendar,$AK15,AI16,,,trigger)</f>
        <v>42445</v>
      </c>
      <c r="AL16" s="78">
        <f>IFERROR(_xll.qlIndexFixing(ContinuousBasisIndex12M,AJ16,TRUE,)-_xll.qlIndexFixing($AP$1,AJ16,TRUE,CalibrationTrigger),"")</f>
        <v>3.8580140590273359E-3</v>
      </c>
      <c r="AN16" s="147">
        <f>IFERROR(_xll.qlInterestRateIndexFixingDate(Euribor12MLegacy,AO16),"")</f>
        <v>43153</v>
      </c>
      <c r="AO16" s="147">
        <f>IFERROR(_xll.qlCalendarAdvance(Calendar,DiscountBasedCurve!CQ28,"-"&amp;$AF$5,"mf",TRUE),NA())</f>
        <v>43157</v>
      </c>
      <c r="AP16" s="78">
        <f>IFERROR(_xll.qlIndexFixing(Euribor12MLegacy,AN16,TRUE,CalibrationTrigger)-_xll.qlIndexFixing($AP$1,AN16,TRUE,CalibrationTrigger),"")</f>
        <v>4.4531842716872862E-3</v>
      </c>
      <c r="BA16" s="183" t="s">
        <v>230</v>
      </c>
      <c r="BB16" s="202" t="str">
        <f t="shared" ref="BB16" si="8">LEFT(BD16,LEN(BD16)-5)</f>
        <v>EUR24x36F</v>
      </c>
      <c r="BC16" s="185">
        <f>_xll.qlInterestRateIndexFixingDate(ContinuousBasisIndex12M,_xll.qlCalendarAdvance(Calendar,SettlementDate,BA16,"mf",TRUE,trigger))</f>
        <v>43153</v>
      </c>
      <c r="BD16" s="65" t="str">
        <f>MktData!W42</f>
        <v>EUR24x36F#0001</v>
      </c>
      <c r="BE16" s="65"/>
      <c r="BF16" s="187">
        <f>_xll.qlIndexFixing(ContinuousBasisIndex12M,BC16,TRUE,)</f>
        <v>1.4742699308974573E-3</v>
      </c>
      <c r="BG16" s="187">
        <f>_xll.qlQuoteValue(BD16,MktTrigger12M)</f>
        <v>9.1E-4</v>
      </c>
      <c r="BH16" s="193">
        <f t="shared" ref="BH16" si="9">(BF16-BG16)*10000</f>
        <v>5.6426993089745725</v>
      </c>
    </row>
    <row r="17" spans="1:64" ht="11.25" customHeight="1" x14ac:dyDescent="0.2">
      <c r="A17" s="34" t="str">
        <f t="shared" si="4"/>
        <v>2M</v>
      </c>
      <c r="B17" s="34">
        <v>2</v>
      </c>
      <c r="C17" s="34" t="str">
        <f t="shared" si="5"/>
        <v>x14F</v>
      </c>
      <c r="D17" s="130"/>
      <c r="E17" s="130"/>
      <c r="F17" s="130"/>
      <c r="G17" s="130"/>
      <c r="H17" s="263" t="str">
        <f t="shared" si="6"/>
        <v>obj_0002f#0001</v>
      </c>
      <c r="I17" s="34" t="str">
        <f t="shared" si="7"/>
        <v>EUR2x14F</v>
      </c>
      <c r="J17" s="159" t="str">
        <f>IF(K17,_xll.qlFraRateHelper(,I17,A17,$H17,,,,MktTrigger12M),"")</f>
        <v/>
      </c>
      <c r="K17" s="256" t="b">
        <v>0</v>
      </c>
      <c r="L17" s="164" t="str">
        <f>IF(M17,_xll.qlFraRateHelper(,I17,A17,$H17,,,,MktTrigger12M),"")</f>
        <v>obj_002d1#0001</v>
      </c>
      <c r="M17" s="167" t="b">
        <v>1</v>
      </c>
      <c r="N17" s="70">
        <v>20</v>
      </c>
      <c r="O17" s="70">
        <v>1</v>
      </c>
      <c r="Q17" s="64" t="str">
        <v>obj_002cb</v>
      </c>
      <c r="R17" s="64" t="str">
        <f>IFERROR(_xll.qlRateHelperQuoteName(Q17,trigger),"")</f>
        <v>EURBASISSWAP12M_40Y</v>
      </c>
      <c r="S17" s="78">
        <f>IFERROR(_xll.qlRateHelperRate(Q17,trigger),"")</f>
        <v>1.0189999999999999E-2</v>
      </c>
      <c r="T17" s="78">
        <f>IFERROR(_xll.qlSwapRateHelperSpread(Q17),"")</f>
        <v>0</v>
      </c>
      <c r="U17" s="90">
        <f>IFERROR(_xll.qlRateHelperPillarDate(Q17,trigger),"")</f>
        <v>57038</v>
      </c>
      <c r="V17" s="87">
        <f t="shared" si="2"/>
        <v>1</v>
      </c>
      <c r="X17" s="64" t="str">
        <v>obj_002d1</v>
      </c>
      <c r="Y17" s="64" t="str">
        <f>IFERROR(_xll.qlRateHelperQuoteName(X17,trigger),"")</f>
        <v>EUR2x14F</v>
      </c>
      <c r="Z17" s="78">
        <f>IFERROR(_xll.qlRateHelperRate(X17,trigger),"")</f>
        <v>-4.8999999999999998E-4</v>
      </c>
      <c r="AA17" s="78" t="str">
        <f>IFERROR(_xll.qlSwapRateHelperSpread(X17),"")</f>
        <v/>
      </c>
      <c r="AB17" s="90">
        <f>IFERROR(_xll.qlRateHelperPillarDate(X17,trigger),"")</f>
        <v>42851</v>
      </c>
      <c r="AC17" s="87">
        <v>0.99972995234705608</v>
      </c>
      <c r="AD17" s="179"/>
      <c r="AE17" s="137" t="s">
        <v>136</v>
      </c>
      <c r="AF17" s="99" t="str">
        <f>_xll.qlLevenbergMarquardt(,0.00000001,0.00000001,0.00000001,,trigger)</f>
        <v>obj_00031#0001</v>
      </c>
      <c r="AI17" s="64" t="s">
        <v>124</v>
      </c>
      <c r="AJ17" s="147">
        <f>IFERROR(_xll.qlInterestRateIndexFixingDate(ContBasisIndex12MCorrected,AK17),"")</f>
        <v>42444</v>
      </c>
      <c r="AK17" s="147">
        <f>_xll.qlCalendarAdvance(Calendar,$AK16,AI17,,,trigger)</f>
        <v>42446</v>
      </c>
      <c r="AL17" s="78">
        <f>IFERROR(_xll.qlIndexFixing(ContinuousBasisIndex12M,AJ17,TRUE,)-_xll.qlIndexFixing($AP$1,AJ17,TRUE,CalibrationTrigger),"")</f>
        <v>3.8643567189163642E-3</v>
      </c>
      <c r="AN17" s="147">
        <f>IFERROR(_xll.qlInterestRateIndexFixingDate(Euribor12MLegacy,AO17),"")</f>
        <v>43518</v>
      </c>
      <c r="AO17" s="147">
        <f>IFERROR(_xll.qlCalendarAdvance(Calendar,DiscountBasedCurve!CQ29,"-"&amp;$AF$5,"mf",TRUE),NA())</f>
        <v>43522</v>
      </c>
      <c r="AP17" s="78">
        <f>IFERROR(_xll.qlIndexFixing(Euribor12MLegacy,AN17,TRUE,CalibrationTrigger)-_xll.qlIndexFixing($AP$1,AN17,TRUE,CalibrationTrigger),"")</f>
        <v>4.6935130061494428E-3</v>
      </c>
      <c r="BA17" s="182" t="str">
        <f>MktData!O45</f>
        <v>2Y</v>
      </c>
      <c r="BB17" s="201" t="str">
        <f t="shared" ref="BB17:BB34" si="10">LEFT(BD17,LEN(BD17)-5)</f>
        <v>EURBASISSWAP12M_2Y</v>
      </c>
      <c r="BC17" s="184">
        <f t="shared" ref="BC17:BC34" si="11">evaluationDate</f>
        <v>42424</v>
      </c>
      <c r="BD17" s="64" t="str">
        <f>MktData!W45</f>
        <v>EURBASISSWAP12M_2Y#0001</v>
      </c>
      <c r="BE17" s="64" t="str">
        <f>_xll.qlSwapIndex(,,BA17,2,Currency,Calendar,$BJ$24,$BK$24,$BL$24,ContinuousBasisIndex12M,Discounting)</f>
        <v>obj_00315#0001</v>
      </c>
      <c r="BF17" s="186">
        <f>_xll.qlIndexFixing(BE17,BC17,TRUE,)</f>
        <v>-1.6792173363875889E-4</v>
      </c>
      <c r="BG17" s="186">
        <f>_xll.qlQuoteValue(BD17,MktTrigger12M)</f>
        <v>-2.5999999999999998E-4</v>
      </c>
      <c r="BH17" s="192">
        <f t="shared" si="0"/>
        <v>0.92078266361241079</v>
      </c>
    </row>
    <row r="18" spans="1:64" ht="11.25" customHeight="1" x14ac:dyDescent="0.2">
      <c r="A18" s="34" t="str">
        <f t="shared" si="4"/>
        <v>3M</v>
      </c>
      <c r="B18" s="34">
        <v>3</v>
      </c>
      <c r="C18" s="34" t="str">
        <f t="shared" si="5"/>
        <v>x15F</v>
      </c>
      <c r="D18" s="130"/>
      <c r="E18" s="130"/>
      <c r="F18" s="130"/>
      <c r="G18" s="130"/>
      <c r="H18" s="263" t="str">
        <f t="shared" si="6"/>
        <v>obj_0002f#0001</v>
      </c>
      <c r="I18" s="34" t="str">
        <f t="shared" si="7"/>
        <v>EUR3x15F</v>
      </c>
      <c r="J18" s="159" t="str">
        <f>IF(K18,_xll.qlFraRateHelper(,I18,A18,$H18,,,,MktTrigger12M),"")</f>
        <v/>
      </c>
      <c r="K18" s="256" t="b">
        <v>0</v>
      </c>
      <c r="L18" s="164" t="str">
        <f>IF(M18,_xll.qlFraRateHelper(,I18,A18,$H18,,,,MktTrigger12M),"")</f>
        <v>obj_0028e#0001</v>
      </c>
      <c r="M18" s="167" t="b">
        <v>1</v>
      </c>
      <c r="N18" s="70">
        <v>20</v>
      </c>
      <c r="O18" s="70">
        <v>1</v>
      </c>
      <c r="Q18" s="64" t="str">
        <v>obj_00281</v>
      </c>
      <c r="R18" s="64" t="str">
        <f>IFERROR(_xll.qlRateHelperQuoteName(Q18,trigger),"")</f>
        <v>EURBASISSWAP12M_50Y</v>
      </c>
      <c r="S18" s="78">
        <f>IFERROR(_xll.qlRateHelperRate(Q18,trigger),"")</f>
        <v>9.5100000000000011E-3</v>
      </c>
      <c r="T18" s="78">
        <f>IFERROR(_xll.qlSwapRateHelperSpread(Q18),"")</f>
        <v>0</v>
      </c>
      <c r="U18" s="90">
        <f>IFERROR(_xll.qlRateHelperPillarDate(Q18,trigger),"")</f>
        <v>60689</v>
      </c>
      <c r="V18" s="87">
        <f t="shared" si="2"/>
        <v>1</v>
      </c>
      <c r="X18" s="64" t="str">
        <v>obj_0028e</v>
      </c>
      <c r="Y18" s="64" t="str">
        <f>IFERROR(_xll.qlRateHelperQuoteName(X18,trigger),"")</f>
        <v>EUR3x15F</v>
      </c>
      <c r="Z18" s="78">
        <f>IFERROR(_xll.qlRateHelperRate(X18,trigger),"")</f>
        <v>-5.5000000000000003E-4</v>
      </c>
      <c r="AA18" s="78" t="str">
        <f>IFERROR(_xll.qlSwapRateHelperSpread(X18),"")</f>
        <v/>
      </c>
      <c r="AB18" s="90">
        <f>IFERROR(_xll.qlRateHelperPillarDate(X18,trigger),"")</f>
        <v>42881</v>
      </c>
      <c r="AC18" s="87">
        <v>0.99967711725326569</v>
      </c>
      <c r="AD18" s="179"/>
      <c r="AE18" s="138" t="s">
        <v>137</v>
      </c>
      <c r="AF18" s="100" t="str">
        <f>_xll.qlEndCriteria(,1000,100,0.00000001,0.00003,0.00003,,trigger)</f>
        <v>obj_0003c#0001</v>
      </c>
      <c r="AI18" s="64" t="s">
        <v>124</v>
      </c>
      <c r="AJ18" s="147">
        <f>IFERROR(_xll.qlInterestRateIndexFixingDate(ContBasisIndex12MCorrected,AK18),"")</f>
        <v>42445</v>
      </c>
      <c r="AK18" s="147">
        <f>_xll.qlCalendarAdvance(Calendar,$AK17,AI18,,,trigger)</f>
        <v>42447</v>
      </c>
      <c r="AL18" s="78">
        <f>IFERROR(_xll.qlIndexFixing(ContinuousBasisIndex12M,AJ18,TRUE,)-_xll.qlIndexFixing($AP$1,AJ18,TRUE,CalibrationTrigger),"")</f>
        <v>3.8756416732411746E-3</v>
      </c>
      <c r="AN18" s="147">
        <f>IFERROR(_xll.qlInterestRateIndexFixingDate(Euribor12MLegacy,AO18),"")</f>
        <v>43887</v>
      </c>
      <c r="AO18" s="147">
        <f>IFERROR(_xll.qlCalendarAdvance(Calendar,DiscountBasedCurve!CQ30,"-"&amp;$AF$5,"mf",TRUE),NA())</f>
        <v>43889</v>
      </c>
      <c r="AP18" s="78">
        <f>IFERROR(_xll.qlIndexFixing(Euribor12MLegacy,AN18,TRUE,CalibrationTrigger)-_xll.qlIndexFixing($AP$1,AN18,TRUE,CalibrationTrigger),"")</f>
        <v>4.717650755244043E-3</v>
      </c>
      <c r="BA18" s="182" t="str">
        <f>MktData!O46</f>
        <v>3Y</v>
      </c>
      <c r="BB18" s="201" t="str">
        <f t="shared" si="10"/>
        <v>EURBASISSWAP12M_3Y</v>
      </c>
      <c r="BC18" s="184">
        <f t="shared" si="11"/>
        <v>42424</v>
      </c>
      <c r="BD18" s="64" t="str">
        <f>MktData!W46</f>
        <v>EURBASISSWAP12M_3Y#0001</v>
      </c>
      <c r="BE18" s="64" t="str">
        <f>_xll.qlSwapIndex(,,BA18,2,Currency,Calendar,$BJ$24,$BK$24,$BL$24,ContinuousBasisIndex12M,Discounting)</f>
        <v>obj_0031e#0001</v>
      </c>
      <c r="BF18" s="186">
        <f>_xll.qlIndexFixing(BE18,BC18,TRUE,)</f>
        <v>3.8854191225245463E-4</v>
      </c>
      <c r="BG18" s="186">
        <f>_xll.qlQuoteValue(BD18,MktTrigger12M)</f>
        <v>1.3999999999999985E-4</v>
      </c>
      <c r="BH18" s="192">
        <f t="shared" si="0"/>
        <v>2.4854191225245481</v>
      </c>
    </row>
    <row r="19" spans="1:64" ht="11.25" customHeight="1" x14ac:dyDescent="0.2">
      <c r="A19" s="34" t="str">
        <f t="shared" si="4"/>
        <v>4M</v>
      </c>
      <c r="B19" s="34">
        <v>4</v>
      </c>
      <c r="C19" s="34" t="str">
        <f t="shared" si="5"/>
        <v>x16F</v>
      </c>
      <c r="D19" s="130"/>
      <c r="E19" s="130"/>
      <c r="F19" s="130"/>
      <c r="G19" s="130"/>
      <c r="H19" s="263" t="str">
        <f t="shared" si="6"/>
        <v>obj_0002f#0001</v>
      </c>
      <c r="I19" s="34" t="str">
        <f t="shared" si="7"/>
        <v>EUR4x16F</v>
      </c>
      <c r="J19" s="159" t="str">
        <f>IF(K19,_xll.qlFraRateHelper(,I19,A19,$H19,,,,MktTrigger12M),"")</f>
        <v/>
      </c>
      <c r="K19" s="256" t="b">
        <v>0</v>
      </c>
      <c r="L19" s="164" t="str">
        <f>IF(M19,_xll.qlFraRateHelper(,I19,A19,$H19,,,,MktTrigger12M),"")</f>
        <v>obj_00285#0001</v>
      </c>
      <c r="M19" s="167" t="b">
        <v>1</v>
      </c>
      <c r="N19" s="70">
        <v>20</v>
      </c>
      <c r="O19" s="70">
        <v>1</v>
      </c>
      <c r="Q19" s="64" t="str">
        <v>obj_0028b</v>
      </c>
      <c r="R19" s="64" t="str">
        <f>IFERROR(_xll.qlRateHelperQuoteName(Q19,trigger),"")</f>
        <v>EURBASISSWAP12M_60Y</v>
      </c>
      <c r="S19" s="78">
        <f>IFERROR(_xll.qlRateHelperRate(Q19,trigger),"")</f>
        <v>9.219999999999999E-3</v>
      </c>
      <c r="T19" s="78">
        <f>IFERROR(_xll.qlSwapRateHelperSpread(Q19),"")</f>
        <v>0</v>
      </c>
      <c r="U19" s="90">
        <f>IFERROR(_xll.qlRateHelperPillarDate(Q19,trigger),"")</f>
        <v>64341</v>
      </c>
      <c r="V19" s="87">
        <f t="shared" si="2"/>
        <v>1</v>
      </c>
      <c r="X19" s="64" t="str">
        <v>obj_00285</v>
      </c>
      <c r="Y19" s="64" t="str">
        <f>IFERROR(_xll.qlRateHelperQuoteName(X19,trigger),"")</f>
        <v>EUR4x16F</v>
      </c>
      <c r="Z19" s="78">
        <f>IFERROR(_xll.qlRateHelperRate(X19,trigger),"")</f>
        <v>-5.8999999999999992E-4</v>
      </c>
      <c r="AA19" s="78" t="str">
        <f>IFERROR(_xll.qlSwapRateHelperSpread(X19),"")</f>
        <v/>
      </c>
      <c r="AB19" s="90">
        <f>IFERROR(_xll.qlRateHelperPillarDate(X19,trigger),"")</f>
        <v>42912</v>
      </c>
      <c r="AC19" s="87">
        <v>0.99967029215561487</v>
      </c>
      <c r="AD19" s="179"/>
      <c r="AE19" s="139" t="s">
        <v>138</v>
      </c>
      <c r="AF19" s="95" t="str">
        <f>_xll.qlNoConstraint(,,trigger)</f>
        <v>obj_00033#0001</v>
      </c>
      <c r="AI19" s="64" t="s">
        <v>124</v>
      </c>
      <c r="AJ19" s="147">
        <f>IFERROR(_xll.qlInterestRateIndexFixingDate(ContBasisIndex12MCorrected,AK19),"")</f>
        <v>42446</v>
      </c>
      <c r="AK19" s="147">
        <f>_xll.qlCalendarAdvance(Calendar,$AK18,AI19,,,trigger)</f>
        <v>42450</v>
      </c>
      <c r="AL19" s="78">
        <f>IFERROR(_xll.qlIndexFixing(ContinuousBasisIndex12M,AJ19,TRUE,)-_xll.qlIndexFixing($AP$1,AJ19,TRUE,CalibrationTrigger),"")</f>
        <v>3.8895397163063454E-3</v>
      </c>
      <c r="AN19" s="147">
        <f>IFERROR(_xll.qlInterestRateIndexFixingDate(Euribor12MLegacy,AO19),"")</f>
        <v>44251</v>
      </c>
      <c r="AO19" s="147">
        <f>IFERROR(_xll.qlCalendarAdvance(Calendar,DiscountBasedCurve!CQ31,"-"&amp;$AF$5,"mf",TRUE),NA())</f>
        <v>44253</v>
      </c>
      <c r="AP19" s="78">
        <f>IFERROR(_xll.qlIndexFixing(Euribor12MLegacy,AN19,TRUE,CalibrationTrigger)-_xll.qlIndexFixing($AP$1,AN19,TRUE,CalibrationTrigger),"")</f>
        <v>4.1113804871387872E-3</v>
      </c>
      <c r="BA19" s="182" t="str">
        <f>MktData!O47</f>
        <v>4Y</v>
      </c>
      <c r="BB19" s="201" t="str">
        <f t="shared" si="10"/>
        <v>EURBASISSWAP12M_4Y</v>
      </c>
      <c r="BC19" s="184">
        <f t="shared" si="11"/>
        <v>42424</v>
      </c>
      <c r="BD19" s="64" t="str">
        <f>MktData!W47</f>
        <v>EURBASISSWAP12M_4Y#0001</v>
      </c>
      <c r="BE19" s="64" t="str">
        <f>_xll.qlSwapIndex(,,BA19,2,Currency,Calendar,$BJ$24,$BK$24,$BL$24,ContinuousBasisIndex12M,Discounting)</f>
        <v>obj_0031f#0001</v>
      </c>
      <c r="BF19" s="186">
        <f>_xll.qlIndexFixing(BE19,BC19,TRUE,)</f>
        <v>1.0091712402415522E-3</v>
      </c>
      <c r="BG19" s="186">
        <f>_xll.qlQuoteValue(BD19,MktTrigger12M)</f>
        <v>8.699999999999999E-4</v>
      </c>
      <c r="BH19" s="192">
        <f t="shared" si="0"/>
        <v>1.3917124024155234</v>
      </c>
    </row>
    <row r="20" spans="1:64" ht="11.25" customHeight="1" x14ac:dyDescent="0.2">
      <c r="A20" s="34" t="str">
        <f t="shared" si="4"/>
        <v>5M</v>
      </c>
      <c r="B20" s="34">
        <v>5</v>
      </c>
      <c r="C20" s="34" t="str">
        <f t="shared" si="5"/>
        <v>x17F</v>
      </c>
      <c r="D20" s="130"/>
      <c r="E20" s="130"/>
      <c r="F20" s="130"/>
      <c r="G20" s="130"/>
      <c r="H20" s="263" t="str">
        <f t="shared" si="6"/>
        <v>obj_0002f#0001</v>
      </c>
      <c r="I20" s="34" t="str">
        <f t="shared" si="7"/>
        <v>EUR5x17F</v>
      </c>
      <c r="J20" s="159" t="str">
        <f>IF(K20,_xll.qlFraRateHelper(,I20,A20,$H20,,,,MktTrigger12M),"")</f>
        <v/>
      </c>
      <c r="K20" s="256" t="b">
        <v>0</v>
      </c>
      <c r="L20" s="164" t="str">
        <f>IF(M20,_xll.qlFraRateHelper(,I20,A20,$H20,,,,MktTrigger12M),"")</f>
        <v>obj_002a7#0001</v>
      </c>
      <c r="M20" s="167" t="b">
        <v>1</v>
      </c>
      <c r="N20" s="70">
        <v>20</v>
      </c>
      <c r="O20" s="70">
        <v>1</v>
      </c>
      <c r="Q20" s="64" t="e">
        <v>#N/A</v>
      </c>
      <c r="R20" s="64" t="str">
        <f>IFERROR(_xll.qlRateHelperQuoteName(Q20,trigger),"")</f>
        <v/>
      </c>
      <c r="S20" s="78" t="str">
        <f>IFERROR(_xll.qlRateHelperRate(Q20,trigger),"")</f>
        <v/>
      </c>
      <c r="T20" s="78" t="str">
        <f>IFERROR(_xll.qlSwapRateHelperSpread(Q20),"")</f>
        <v/>
      </c>
      <c r="U20" s="90" t="str">
        <f>IFERROR(_xll.qlRateHelperPillarDate(Q20,trigger),"")</f>
        <v/>
      </c>
      <c r="V20" s="87" t="str">
        <f t="shared" si="2"/>
        <v/>
      </c>
      <c r="X20" s="64" t="str">
        <v>obj_002a7</v>
      </c>
      <c r="Y20" s="64" t="str">
        <f>IFERROR(_xll.qlRateHelperQuoteName(X20,trigger),"")</f>
        <v>EUR5x17F</v>
      </c>
      <c r="Z20" s="78">
        <f>IFERROR(_xll.qlRateHelperRate(X20,trigger),"")</f>
        <v>-5.8999999999999992E-4</v>
      </c>
      <c r="AA20" s="78" t="str">
        <f>IFERROR(_xll.qlSwapRateHelperSpread(X20),"")</f>
        <v/>
      </c>
      <c r="AB20" s="90">
        <f>IFERROR(_xll.qlRateHelperPillarDate(X20,trigger),"")</f>
        <v>42942</v>
      </c>
      <c r="AC20" s="87">
        <v>0.99967920828623702</v>
      </c>
      <c r="AD20" s="179"/>
      <c r="AE20" s="140" t="s">
        <v>139</v>
      </c>
      <c r="AF20" s="141" t="b">
        <v>0</v>
      </c>
      <c r="AI20" s="64" t="s">
        <v>124</v>
      </c>
      <c r="AJ20" s="147">
        <f>IFERROR(_xll.qlInterestRateIndexFixingDate(ContBasisIndex12MCorrected,AK20),"")</f>
        <v>42447</v>
      </c>
      <c r="AK20" s="147">
        <f>_xll.qlCalendarAdvance(Calendar,$AK19,AI20,,,trigger)</f>
        <v>42451</v>
      </c>
      <c r="AL20" s="78">
        <f>IFERROR(_xll.qlIndexFixing(ContinuousBasisIndex12M,AJ20,TRUE,)-_xll.qlIndexFixing($AP$1,AJ20,TRUE,CalibrationTrigger),"")</f>
        <v>3.8957843068346321E-3</v>
      </c>
      <c r="AN20" s="147">
        <f>IFERROR(_xll.qlInterestRateIndexFixingDate(Euribor12MLegacy,AO20),"")</f>
        <v>44616</v>
      </c>
      <c r="AO20" s="147">
        <f>IFERROR(_xll.qlCalendarAdvance(Calendar,DiscountBasedCurve!CQ32,"-"&amp;$AF$5,"mf",TRUE),NA())</f>
        <v>44620</v>
      </c>
      <c r="AP20" s="78">
        <f>IFERROR(_xll.qlIndexFixing(Euribor12MLegacy,AN20,TRUE,CalibrationTrigger)-_xll.qlIndexFixing($AP$1,AN20,TRUE,CalibrationTrigger),"")</f>
        <v>3.762210715713827E-3</v>
      </c>
      <c r="BA20" s="182" t="str">
        <f>MktData!O48</f>
        <v>5Y</v>
      </c>
      <c r="BB20" s="201" t="str">
        <f t="shared" si="10"/>
        <v>EURBASISSWAP12M_5Y</v>
      </c>
      <c r="BC20" s="184">
        <f t="shared" si="11"/>
        <v>42424</v>
      </c>
      <c r="BD20" s="64" t="str">
        <f>MktData!W48</f>
        <v>EURBASISSWAP12M_5Y#0001</v>
      </c>
      <c r="BE20" s="64" t="str">
        <f>_xll.qlSwapIndex(,,BA20,2,Currency,Calendar,$BJ$24,$BK$24,$BL$24,ContinuousBasisIndex12M,Discounting)</f>
        <v>obj_00324#0001</v>
      </c>
      <c r="BF20" s="186">
        <f>_xll.qlIndexFixing(BE20,BC20,TRUE,)</f>
        <v>1.7066666784277017E-3</v>
      </c>
      <c r="BG20" s="186">
        <f>_xll.qlQuoteValue(BD20,MktTrigger12M)</f>
        <v>1.7699999999999999E-3</v>
      </c>
      <c r="BH20" s="192">
        <f t="shared" si="0"/>
        <v>-0.6333332157229814</v>
      </c>
    </row>
    <row r="21" spans="1:64" ht="11.25" customHeight="1" x14ac:dyDescent="0.2">
      <c r="A21" s="34" t="str">
        <f t="shared" si="4"/>
        <v>6M</v>
      </c>
      <c r="B21" s="34">
        <v>6</v>
      </c>
      <c r="C21" s="34" t="str">
        <f t="shared" si="5"/>
        <v>x18F</v>
      </c>
      <c r="D21" s="130"/>
      <c r="E21" s="130"/>
      <c r="F21" s="130"/>
      <c r="G21" s="130"/>
      <c r="H21" s="263" t="str">
        <f t="shared" si="6"/>
        <v>obj_0002f#0001</v>
      </c>
      <c r="I21" s="34" t="str">
        <f t="shared" si="7"/>
        <v>EUR6x18F</v>
      </c>
      <c r="J21" s="159" t="str">
        <f>IF(K21,_xll.qlFraRateHelper(,I21,A21,$H21,,,,MktTrigger12M),"")</f>
        <v>obj_0029d#0001</v>
      </c>
      <c r="K21" s="256" t="b">
        <v>1</v>
      </c>
      <c r="L21" s="164" t="str">
        <f>IF(M21,_xll.qlFraRateHelper(,I21,A21,$H21,,,,MktTrigger12M),"")</f>
        <v>obj_002d6#0001</v>
      </c>
      <c r="M21" s="167" t="b">
        <v>1</v>
      </c>
      <c r="N21" s="70">
        <v>20</v>
      </c>
      <c r="O21" s="70">
        <v>1</v>
      </c>
      <c r="Q21" s="64" t="e">
        <v>#N/A</v>
      </c>
      <c r="R21" s="64" t="str">
        <f>IFERROR(_xll.qlRateHelperQuoteName(Q21,trigger),"")</f>
        <v/>
      </c>
      <c r="S21" s="78" t="str">
        <f>IFERROR(_xll.qlRateHelperRate(Q21,trigger),"")</f>
        <v/>
      </c>
      <c r="T21" s="78" t="str">
        <f>IFERROR(_xll.qlSwapRateHelperSpread(Q21),"")</f>
        <v/>
      </c>
      <c r="U21" s="90" t="str">
        <f>IFERROR(_xll.qlRateHelperPillarDate(Q21,trigger),"")</f>
        <v/>
      </c>
      <c r="V21" s="87" t="str">
        <f t="shared" ref="V21:V44" si="12">IF(U21="","",1)</f>
        <v/>
      </c>
      <c r="X21" s="64" t="str">
        <v>obj_002d6</v>
      </c>
      <c r="Y21" s="64" t="str">
        <f>IFERROR(_xll.qlRateHelperQuoteName(X21,trigger),"")</f>
        <v>EUR6x18F</v>
      </c>
      <c r="Z21" s="78">
        <f>IFERROR(_xll.qlRateHelperRate(X21,trigger),"")</f>
        <v>-5.9999999999999995E-4</v>
      </c>
      <c r="AA21" s="78" t="str">
        <f>IFERROR(_xll.qlSwapRateHelperSpread(X21),"")</f>
        <v/>
      </c>
      <c r="AB21" s="90">
        <f>IFERROR(_xll.qlRateHelperPillarDate(X21,trigger),"")</f>
        <v>42975</v>
      </c>
      <c r="AC21" s="87">
        <v>0.99967976990016583</v>
      </c>
      <c r="AD21" s="179"/>
      <c r="AE21" s="140" t="s">
        <v>140</v>
      </c>
      <c r="AF21" s="92" t="b">
        <f>_xll.qlTenorBasisCalibrate($AF$14,_xll.ohPack(ContBasisRateHelpers_12M),AF17,AF18,IF($AF$20,_xll.ohPack(V4:V46),),$AG$10:$AG$13,CalibrationTrigger)</f>
        <v>1</v>
      </c>
      <c r="AI21" s="64" t="s">
        <v>124</v>
      </c>
      <c r="AJ21" s="147">
        <f>IFERROR(_xll.qlInterestRateIndexFixingDate(ContBasisIndex12MCorrected,AK21),"")</f>
        <v>42450</v>
      </c>
      <c r="AK21" s="147">
        <f>_xll.qlCalendarAdvance(Calendar,$AK20,AI21,,,trigger)</f>
        <v>42452</v>
      </c>
      <c r="AL21" s="78">
        <f>IFERROR(_xll.qlIndexFixing(ContinuousBasisIndex12M,AJ21,TRUE,)-_xll.qlIndexFixing($AP$1,AJ21,TRUE,CalibrationTrigger),"")</f>
        <v>3.9020076245153256E-3</v>
      </c>
      <c r="AN21" s="147">
        <f>IFERROR(_xll.qlInterestRateIndexFixingDate(Euribor12MLegacy,AO21),"")</f>
        <v>44980</v>
      </c>
      <c r="AO21" s="147">
        <f>IFERROR(_xll.qlCalendarAdvance(Calendar,DiscountBasedCurve!CQ33,"-"&amp;$AF$5,"mf",TRUE),NA())</f>
        <v>44984</v>
      </c>
      <c r="AP21" s="78">
        <f>IFERROR(_xll.qlIndexFixing(Euribor12MLegacy,AN21,TRUE,CalibrationTrigger)-_xll.qlIndexFixing($AP$1,AN21,TRUE,CalibrationTrigger),"")</f>
        <v>3.3242760082673167E-3</v>
      </c>
      <c r="BA21" s="182" t="str">
        <f>MktData!O49</f>
        <v>6Y</v>
      </c>
      <c r="BB21" s="201" t="str">
        <f t="shared" si="10"/>
        <v>EURBASISSWAP12M_6Y</v>
      </c>
      <c r="BC21" s="184">
        <f t="shared" si="11"/>
        <v>42424</v>
      </c>
      <c r="BD21" s="64" t="str">
        <f>MktData!W49</f>
        <v>EURBASISSWAP12M_6Y#0001</v>
      </c>
      <c r="BE21" s="64" t="str">
        <f>_xll.qlSwapIndex(,,BA21,2,Currency,Calendar,$BJ$24,$BK$24,$BL$24,ContinuousBasisIndex12M,Discounting)</f>
        <v>obj_00319#0001</v>
      </c>
      <c r="BF21" s="186">
        <f>_xll.qlIndexFixing(BE21,BC21,TRUE,)</f>
        <v>2.5584103501661301E-3</v>
      </c>
      <c r="BG21" s="186">
        <f>_xll.qlQuoteValue(BD21,MktTrigger12M)</f>
        <v>2.7500000000000003E-3</v>
      </c>
      <c r="BH21" s="192">
        <f t="shared" si="0"/>
        <v>-1.9158964983387012</v>
      </c>
    </row>
    <row r="22" spans="1:64" ht="11.25" customHeight="1" x14ac:dyDescent="0.2">
      <c r="A22" s="34" t="str">
        <f t="shared" si="4"/>
        <v>7M</v>
      </c>
      <c r="B22" s="34">
        <v>7</v>
      </c>
      <c r="C22" s="34" t="str">
        <f t="shared" si="5"/>
        <v>x19F</v>
      </c>
      <c r="D22" s="130"/>
      <c r="E22" s="130"/>
      <c r="F22" s="130"/>
      <c r="G22" s="130"/>
      <c r="H22" s="263" t="str">
        <f t="shared" si="6"/>
        <v>obj_0002f#0001</v>
      </c>
      <c r="I22" s="34" t="str">
        <f t="shared" si="7"/>
        <v>EUR7x19F</v>
      </c>
      <c r="J22" s="159" t="str">
        <f>IF(K22,_xll.qlFraRateHelper(,I22,A22,$H22,,,,MktTrigger12M),"")</f>
        <v/>
      </c>
      <c r="K22" s="256" t="b">
        <v>0</v>
      </c>
      <c r="L22" s="164" t="str">
        <f>IF(M22,_xll.qlFraRateHelper(,I22,A22,$H22,,,,MktTrigger12M),"")</f>
        <v>obj_0028f#0001</v>
      </c>
      <c r="M22" s="167" t="b">
        <v>1</v>
      </c>
      <c r="N22" s="70">
        <v>20</v>
      </c>
      <c r="O22" s="70">
        <v>1</v>
      </c>
      <c r="Q22" s="64" t="e">
        <v>#N/A</v>
      </c>
      <c r="R22" s="64" t="str">
        <f>IFERROR(_xll.qlRateHelperQuoteName(Q22,trigger),"")</f>
        <v/>
      </c>
      <c r="S22" s="78" t="str">
        <f>IFERROR(_xll.qlRateHelperRate(Q22,trigger),"")</f>
        <v/>
      </c>
      <c r="T22" s="78" t="str">
        <f>IFERROR(_xll.qlSwapRateHelperSpread(Q22),"")</f>
        <v/>
      </c>
      <c r="U22" s="90" t="str">
        <f>IFERROR(_xll.qlRateHelperPillarDate(Q22,trigger),"")</f>
        <v/>
      </c>
      <c r="V22" s="87" t="str">
        <f t="shared" si="12"/>
        <v/>
      </c>
      <c r="X22" s="64" t="str">
        <v>obj_0028f</v>
      </c>
      <c r="Y22" s="64" t="str">
        <f>IFERROR(_xll.qlRateHelperQuoteName(X22,trigger),"")</f>
        <v>EUR7x19F</v>
      </c>
      <c r="Z22" s="78">
        <f>IFERROR(_xll.qlRateHelperRate(X22,trigger),"")</f>
        <v>-5.9999999999999995E-4</v>
      </c>
      <c r="AA22" s="78" t="str">
        <f>IFERROR(_xll.qlSwapRateHelperSpread(X22),"")</f>
        <v/>
      </c>
      <c r="AB22" s="90">
        <f>IFERROR(_xll.qlRateHelperPillarDate(X22,trigger),"")</f>
        <v>43004</v>
      </c>
      <c r="AC22" s="87">
        <v>0.99971972226331218</v>
      </c>
      <c r="AD22" s="179"/>
      <c r="AE22" s="137" t="s">
        <v>141</v>
      </c>
      <c r="AF22" s="143">
        <f t="array" ref="AF22:AF25">_xll.qlTenorBasisCoefficients(AF14,AF21)</f>
        <v>2.1437756018780623E-3</v>
      </c>
      <c r="AI22" s="64" t="s">
        <v>124</v>
      </c>
      <c r="AJ22" s="147">
        <f>IFERROR(_xll.qlInterestRateIndexFixingDate(ContBasisIndex12MCorrected,AK22),"")</f>
        <v>42451</v>
      </c>
      <c r="AK22" s="147">
        <f>_xll.qlCalendarAdvance(Calendar,$AK21,AI22,,,trigger)</f>
        <v>42453</v>
      </c>
      <c r="AL22" s="78">
        <f>IFERROR(_xll.qlIndexFixing(ContinuousBasisIndex12M,AJ22,TRUE,)-_xll.qlIndexFixing($AP$1,AJ22,TRUE,CalibrationTrigger),"")</f>
        <v>3.9082097156101607E-3</v>
      </c>
      <c r="AN22" s="147">
        <f>IFERROR(_xll.qlInterestRateIndexFixingDate(Euribor12MLegacy,AO22),"")</f>
        <v>45344</v>
      </c>
      <c r="AO22" s="147">
        <f>IFERROR(_xll.qlCalendarAdvance(Calendar,DiscountBasedCurve!CQ34,"-"&amp;$AF$5,"mf",TRUE),NA())</f>
        <v>45348</v>
      </c>
      <c r="AP22" s="78">
        <f>IFERROR(_xll.qlIndexFixing(Euribor12MLegacy,AN22,TRUE,CalibrationTrigger)-_xll.qlIndexFixing($AP$1,AN22,TRUE,CalibrationTrigger),"")</f>
        <v>2.8838040630073686E-3</v>
      </c>
      <c r="BA22" s="182" t="str">
        <f>MktData!O50</f>
        <v>7Y</v>
      </c>
      <c r="BB22" s="201" t="str">
        <f t="shared" si="10"/>
        <v>EURBASISSWAP12M_7Y</v>
      </c>
      <c r="BC22" s="184">
        <f t="shared" si="11"/>
        <v>42424</v>
      </c>
      <c r="BD22" s="64" t="str">
        <f>MktData!W50</f>
        <v>EURBASISSWAP12M_7Y#0001</v>
      </c>
      <c r="BE22" s="64" t="str">
        <f>_xll.qlSwapIndex(,,BA22,2,Currency,Calendar,$BJ$24,$BK$24,$BL$24,ContinuousBasisIndex12M,Discounting)</f>
        <v>obj_00318#0001</v>
      </c>
      <c r="BF22" s="186">
        <f>_xll.qlIndexFixing(BE22,BC22,TRUE,)</f>
        <v>3.472241665582423E-3</v>
      </c>
      <c r="BG22" s="186">
        <f>_xll.qlQuoteValue(BD22,MktTrigger12M)</f>
        <v>3.7699999999999999E-3</v>
      </c>
      <c r="BH22" s="192">
        <f t="shared" si="0"/>
        <v>-2.9775833441757693</v>
      </c>
    </row>
    <row r="23" spans="1:64" ht="11.25" customHeight="1" x14ac:dyDescent="0.2">
      <c r="A23" s="34" t="str">
        <f t="shared" si="4"/>
        <v>8M</v>
      </c>
      <c r="B23" s="34">
        <v>8</v>
      </c>
      <c r="C23" s="34" t="str">
        <f t="shared" si="5"/>
        <v>x20F</v>
      </c>
      <c r="D23" s="130"/>
      <c r="E23" s="130"/>
      <c r="F23" s="130"/>
      <c r="G23" s="130"/>
      <c r="H23" s="263" t="str">
        <f t="shared" si="6"/>
        <v>obj_0002f#0001</v>
      </c>
      <c r="I23" s="34" t="str">
        <f t="shared" si="7"/>
        <v>EUR8x20F</v>
      </c>
      <c r="J23" s="159" t="str">
        <f>IF(K23,_xll.qlFraRateHelper(,I23,A23,$H23,,,,MktTrigger12M),"")</f>
        <v/>
      </c>
      <c r="K23" s="256" t="b">
        <v>0</v>
      </c>
      <c r="L23" s="164" t="str">
        <f>IF(M23,_xll.qlFraRateHelper(,I23,A23,$H23,,,,MktTrigger12M),"")</f>
        <v>obj_0029a#0001</v>
      </c>
      <c r="M23" s="167" t="b">
        <v>1</v>
      </c>
      <c r="N23" s="70">
        <v>20</v>
      </c>
      <c r="O23" s="70">
        <v>1</v>
      </c>
      <c r="Q23" s="64" t="e">
        <v>#N/A</v>
      </c>
      <c r="R23" s="64" t="str">
        <f>IFERROR(_xll.qlRateHelperQuoteName(Q23,trigger),"")</f>
        <v/>
      </c>
      <c r="S23" s="78" t="str">
        <f>IFERROR(_xll.qlRateHelperRate(Q23,trigger),"")</f>
        <v/>
      </c>
      <c r="T23" s="78" t="str">
        <f>IFERROR(_xll.qlSwapRateHelperSpread(Q23),"")</f>
        <v/>
      </c>
      <c r="U23" s="90" t="str">
        <f>IFERROR(_xll.qlRateHelperPillarDate(Q23,trigger),"")</f>
        <v/>
      </c>
      <c r="V23" s="87" t="str">
        <f t="shared" si="12"/>
        <v/>
      </c>
      <c r="X23" s="64" t="str">
        <v>obj_0029a</v>
      </c>
      <c r="Y23" s="64" t="str">
        <f>IFERROR(_xll.qlRateHelperQuoteName(X23,trigger),"")</f>
        <v>EUR8x20F</v>
      </c>
      <c r="Z23" s="78">
        <f>IFERROR(_xll.qlRateHelperRate(X23,trigger),"")</f>
        <v>-5.6999999999999998E-4</v>
      </c>
      <c r="AA23" s="78" t="str">
        <f>IFERROR(_xll.qlSwapRateHelperSpread(X23),"")</f>
        <v/>
      </c>
      <c r="AB23" s="90">
        <f>IFERROR(_xll.qlRateHelperPillarDate(X23,trigger),"")</f>
        <v>43034</v>
      </c>
      <c r="AC23" s="87">
        <v>0.99976717529174686</v>
      </c>
      <c r="AD23" s="179"/>
      <c r="AE23" s="138" t="s">
        <v>142</v>
      </c>
      <c r="AF23" s="144">
        <v>3.5587146397030862E-3</v>
      </c>
      <c r="AI23" s="64" t="s">
        <v>124</v>
      </c>
      <c r="AJ23" s="147">
        <f>IFERROR(_xll.qlInterestRateIndexFixingDate(ContBasisIndex12MCorrected,AK23),"")</f>
        <v>42452</v>
      </c>
      <c r="AK23" s="147">
        <f>_xll.qlCalendarAdvance(Calendar,$AK22,AI23,,,trigger)</f>
        <v>42458</v>
      </c>
      <c r="AL23" s="78">
        <f>IFERROR(_xll.qlIndexFixing(ContinuousBasisIndex12M,AJ23,TRUE,)-_xll.qlIndexFixing($AP$1,AJ23,TRUE,CalibrationTrigger),"")</f>
        <v>3.9389033855613707E-3</v>
      </c>
      <c r="AN23" s="147">
        <f>IFERROR(_xll.qlInterestRateIndexFixingDate(Euribor12MLegacy,AO23),"")</f>
        <v>45712</v>
      </c>
      <c r="AO23" s="147">
        <f>IFERROR(_xll.qlCalendarAdvance(Calendar,DiscountBasedCurve!CQ35,"-"&amp;$AF$5,"mf",TRUE),NA())</f>
        <v>45714</v>
      </c>
      <c r="AP23" s="78">
        <f>IFERROR(_xll.qlIndexFixing(Euribor12MLegacy,AN23,TRUE,CalibrationTrigger)-_xll.qlIndexFixing($AP$1,AN23,TRUE,CalibrationTrigger),"")</f>
        <v>2.8114426206278451E-3</v>
      </c>
      <c r="BA23" s="182" t="str">
        <f>MktData!O51</f>
        <v>8Y</v>
      </c>
      <c r="BB23" s="201" t="str">
        <f t="shared" si="10"/>
        <v>EURBASISSWAP12M_8Y</v>
      </c>
      <c r="BC23" s="184">
        <f t="shared" si="11"/>
        <v>42424</v>
      </c>
      <c r="BD23" s="64" t="str">
        <f>MktData!W51</f>
        <v>EURBASISSWAP12M_8Y#0001</v>
      </c>
      <c r="BE23" s="64" t="str">
        <f>_xll.qlSwapIndex(,,BA23,2,Currency,Calendar,$BJ$24,$BK$24,$BL$24,ContinuousBasisIndex12M,Discounting)</f>
        <v>obj_00326#0001</v>
      </c>
      <c r="BF23" s="186">
        <f>_xll.qlIndexFixing(BE23,BC23,TRUE,)</f>
        <v>4.4244311946728147E-3</v>
      </c>
      <c r="BG23" s="186">
        <f>_xll.qlQuoteValue(BD23,MktTrigger12M)</f>
        <v>4.79E-3</v>
      </c>
      <c r="BH23" s="192">
        <f t="shared" si="0"/>
        <v>-3.6556880532718528</v>
      </c>
      <c r="BJ23" s="194" t="s">
        <v>167</v>
      </c>
      <c r="BK23" s="194" t="s">
        <v>168</v>
      </c>
      <c r="BL23" s="195" t="s">
        <v>169</v>
      </c>
    </row>
    <row r="24" spans="1:64" ht="11.25" customHeight="1" x14ac:dyDescent="0.2">
      <c r="A24" s="34" t="str">
        <f t="shared" si="4"/>
        <v>9M</v>
      </c>
      <c r="B24" s="34">
        <v>9</v>
      </c>
      <c r="C24" s="34" t="str">
        <f t="shared" si="5"/>
        <v>x21F</v>
      </c>
      <c r="D24" s="130"/>
      <c r="E24" s="130"/>
      <c r="F24" s="130"/>
      <c r="G24" s="130"/>
      <c r="H24" s="263" t="str">
        <f t="shared" si="6"/>
        <v>obj_0002f#0001</v>
      </c>
      <c r="I24" s="34" t="str">
        <f t="shared" si="7"/>
        <v>EUR9x21F</v>
      </c>
      <c r="J24" s="159" t="str">
        <f>IF(K24,_xll.qlFraRateHelper(,I24,A24,$H24,,,,MktTrigger12M),"")</f>
        <v/>
      </c>
      <c r="K24" s="256" t="b">
        <v>0</v>
      </c>
      <c r="L24" s="164" t="str">
        <f>IF(M24,_xll.qlFraRateHelper(,I24,A24,$H24,,,,MktTrigger12M),"")</f>
        <v>obj_00282#0001</v>
      </c>
      <c r="M24" s="167" t="b">
        <v>1</v>
      </c>
      <c r="N24" s="70">
        <v>20</v>
      </c>
      <c r="O24" s="70">
        <v>1</v>
      </c>
      <c r="Q24" s="64" t="e">
        <v>#N/A</v>
      </c>
      <c r="R24" s="64" t="str">
        <f>IFERROR(_xll.qlRateHelperQuoteName(Q24,trigger),"")</f>
        <v/>
      </c>
      <c r="S24" s="78" t="str">
        <f>IFERROR(_xll.qlRateHelperRate(Q24,trigger),"")</f>
        <v/>
      </c>
      <c r="T24" s="78" t="str">
        <f>IFERROR(_xll.qlSwapRateHelperSpread(Q24),"")</f>
        <v/>
      </c>
      <c r="U24" s="90" t="str">
        <f>IFERROR(_xll.qlRateHelperPillarDate(Q24,trigger),"")</f>
        <v/>
      </c>
      <c r="V24" s="87" t="str">
        <f t="shared" si="12"/>
        <v/>
      </c>
      <c r="X24" s="64" t="str">
        <v>obj_00282</v>
      </c>
      <c r="Y24" s="64" t="str">
        <f>IFERROR(_xll.qlRateHelperQuoteName(X24,trigger),"")</f>
        <v>EUR9x21F</v>
      </c>
      <c r="Z24" s="78">
        <f>IFERROR(_xll.qlRateHelperRate(X24,trigger),"")</f>
        <v>-5.4000000000000001E-4</v>
      </c>
      <c r="AA24" s="78" t="str">
        <f>IFERROR(_xll.qlSwapRateHelperSpread(X24),"")</f>
        <v/>
      </c>
      <c r="AB24" s="90">
        <f>IFERROR(_xll.qlRateHelperPillarDate(X24,trigger),"")</f>
        <v>43066</v>
      </c>
      <c r="AC24" s="87">
        <v>0.99981818920887822</v>
      </c>
      <c r="AD24" s="179"/>
      <c r="AE24" s="138" t="s">
        <v>143</v>
      </c>
      <c r="AF24" s="144">
        <v>0.49826135833520507</v>
      </c>
      <c r="AI24" s="64" t="s">
        <v>124</v>
      </c>
      <c r="AJ24" s="147">
        <f>IFERROR(_xll.qlInterestRateIndexFixingDate(ContBasisIndex12MCorrected,AK24),"")</f>
        <v>42453</v>
      </c>
      <c r="AK24" s="147">
        <f>_xll.qlCalendarAdvance(Calendar,$AK23,AI24,,,trigger)</f>
        <v>42459</v>
      </c>
      <c r="AL24" s="78">
        <f>IFERROR(_xll.qlIndexFixing(ContinuousBasisIndex12M,AJ24,TRUE,)-_xll.qlIndexFixing($AP$1,AJ24,TRUE,CalibrationTrigger),"")</f>
        <v>3.9449790839129212E-3</v>
      </c>
      <c r="AN24" s="147">
        <f>IFERROR(_xll.qlInterestRateIndexFixingDate(Euribor12MLegacy,AO24),"")</f>
        <v>46078</v>
      </c>
      <c r="AO24" s="147">
        <f>IFERROR(_xll.qlCalendarAdvance(Calendar,DiscountBasedCurve!CQ36,"-"&amp;$AF$5,"mf",TRUE),NA())</f>
        <v>46080</v>
      </c>
      <c r="AP24" s="78">
        <f>IFERROR(_xll.qlIndexFixing(Euribor12MLegacy,AN24,TRUE,CalibrationTrigger)-_xll.qlIndexFixing($AP$1,AN24,TRUE,CalibrationTrigger),"")</f>
        <v>2.2264024265318018E-3</v>
      </c>
      <c r="BA24" s="182" t="str">
        <f>MktData!O52</f>
        <v>9Y</v>
      </c>
      <c r="BB24" s="201" t="str">
        <f t="shared" si="10"/>
        <v>EURBASISSWAP12M_9Y</v>
      </c>
      <c r="BC24" s="184">
        <f t="shared" si="11"/>
        <v>42424</v>
      </c>
      <c r="BD24" s="64" t="str">
        <f>MktData!W52</f>
        <v>EURBASISSWAP12M_9Y#0001</v>
      </c>
      <c r="BE24" s="64" t="str">
        <f>_xll.qlSwapIndex(,,BA24,2,Currency,Calendar,$BJ$24,$BK$24,$BL$24,ContinuousBasisIndex12M,Discounting)</f>
        <v>obj_00325#0001</v>
      </c>
      <c r="BF24" s="186">
        <f>_xll.qlIndexFixing(BE24,BC24,TRUE,)</f>
        <v>5.332334135927405E-3</v>
      </c>
      <c r="BG24" s="186">
        <f>_xll.qlQuoteValue(BD24,MktTrigger12M)</f>
        <v>5.7299999999999999E-3</v>
      </c>
      <c r="BH24" s="192">
        <f t="shared" si="0"/>
        <v>-3.9766586407259488</v>
      </c>
      <c r="BJ24" s="194" t="s">
        <v>22</v>
      </c>
      <c r="BK24" s="194" t="s">
        <v>114</v>
      </c>
      <c r="BL24" s="195" t="s">
        <v>115</v>
      </c>
    </row>
    <row r="25" spans="1:64" ht="11.25" customHeight="1" x14ac:dyDescent="0.2">
      <c r="A25" s="34" t="str">
        <f t="shared" si="4"/>
        <v>10M</v>
      </c>
      <c r="B25" s="34">
        <v>10</v>
      </c>
      <c r="C25" s="34" t="str">
        <f t="shared" si="5"/>
        <v>x22F</v>
      </c>
      <c r="D25" s="130"/>
      <c r="E25" s="130"/>
      <c r="F25" s="130"/>
      <c r="G25" s="130"/>
      <c r="H25" s="263" t="str">
        <f t="shared" si="6"/>
        <v>obj_0002f#0001</v>
      </c>
      <c r="I25" s="34" t="str">
        <f t="shared" si="7"/>
        <v>EUR10x22F</v>
      </c>
      <c r="J25" s="159" t="str">
        <f>IF(K25,_xll.qlFraRateHelper(,I25,A25,$H25,,,,MktTrigger12M),"")</f>
        <v/>
      </c>
      <c r="K25" s="256" t="b">
        <v>0</v>
      </c>
      <c r="L25" s="164" t="str">
        <f>IF(M25,_xll.qlFraRateHelper(,I25,A25,$H25,,,,MktTrigger12M),"")</f>
        <v>obj_002a5#0001</v>
      </c>
      <c r="M25" s="167" t="b">
        <v>1</v>
      </c>
      <c r="N25" s="70">
        <v>20</v>
      </c>
      <c r="O25" s="70">
        <v>1</v>
      </c>
      <c r="Q25" s="64" t="e">
        <v>#N/A</v>
      </c>
      <c r="R25" s="64" t="str">
        <f>IFERROR(_xll.qlRateHelperQuoteName(Q25,trigger),"")</f>
        <v/>
      </c>
      <c r="S25" s="78" t="str">
        <f>IFERROR(_xll.qlRateHelperRate(Q25,trigger),"")</f>
        <v/>
      </c>
      <c r="T25" s="78" t="str">
        <f>IFERROR(_xll.qlSwapRateHelperSpread(Q25),"")</f>
        <v/>
      </c>
      <c r="U25" s="90" t="str">
        <f>IFERROR(_xll.qlRateHelperPillarDate(Q25,trigger),"")</f>
        <v/>
      </c>
      <c r="V25" s="87" t="str">
        <f t="shared" si="12"/>
        <v/>
      </c>
      <c r="X25" s="64" t="str">
        <v>obj_002a5</v>
      </c>
      <c r="Y25" s="64" t="str">
        <f>IFERROR(_xll.qlRateHelperQuoteName(X25,trigger),"")</f>
        <v>EUR10x22F</v>
      </c>
      <c r="Z25" s="78">
        <f>IFERROR(_xll.qlRateHelperRate(X25,trigger),"")</f>
        <v>-5.0000000000000001E-4</v>
      </c>
      <c r="AA25" s="78" t="str">
        <f>IFERROR(_xll.qlSwapRateHelperSpread(X25),"")</f>
        <v/>
      </c>
      <c r="AB25" s="90">
        <f>IFERROR(_xll.qlRateHelperPillarDate(X25,trigger),"")</f>
        <v>43096</v>
      </c>
      <c r="AC25" s="87">
        <v>0.99990175388719671</v>
      </c>
      <c r="AD25" s="179"/>
      <c r="AE25" s="139" t="s">
        <v>144</v>
      </c>
      <c r="AF25" s="145">
        <v>1.670161475536227E-3</v>
      </c>
      <c r="AI25" s="64" t="s">
        <v>124</v>
      </c>
      <c r="AJ25" s="147">
        <f>IFERROR(_xll.qlInterestRateIndexFixingDate(ContBasisIndex12MCorrected,AK25),"")</f>
        <v>42458</v>
      </c>
      <c r="AK25" s="147">
        <f>_xll.qlCalendarAdvance(Calendar,$AK24,AI25,,,trigger)</f>
        <v>42460</v>
      </c>
      <c r="AL25" s="78">
        <f>IFERROR(_xll.qlIndexFixing(ContinuousBasisIndex12M,AJ25,TRUE,)-_xll.qlIndexFixing($AP$1,AJ25,TRUE,CalibrationTrigger),"")</f>
        <v>3.9510338771474906E-3</v>
      </c>
      <c r="AN25" s="147">
        <f>IFERROR(_xll.qlInterestRateIndexFixingDate(Euribor12MLegacy,AO25),"")</f>
        <v>46442</v>
      </c>
      <c r="AO25" s="147">
        <f>IFERROR(_xll.qlCalendarAdvance(Calendar,DiscountBasedCurve!CQ37,"-"&amp;$AF$5,"mf",TRUE),NA())</f>
        <v>46444</v>
      </c>
      <c r="AP25" s="78">
        <f>IFERROR(_xll.qlIndexFixing(Euribor12MLegacy,AN25,TRUE,CalibrationTrigger)-_xll.qlIndexFixing($AP$1,AN25,TRUE,CalibrationTrigger),"")</f>
        <v>2.3041869031394883E-3</v>
      </c>
      <c r="BA25" s="182" t="str">
        <f>MktData!O53</f>
        <v>10Y</v>
      </c>
      <c r="BB25" s="201" t="str">
        <f t="shared" si="10"/>
        <v>EURBASISSWAP12M_10Y</v>
      </c>
      <c r="BC25" s="184">
        <f t="shared" si="11"/>
        <v>42424</v>
      </c>
      <c r="BD25" s="64" t="str">
        <f>MktData!W53</f>
        <v>EURBASISSWAP12M_10Y#0001</v>
      </c>
      <c r="BE25" s="64" t="str">
        <f>_xll.qlSwapIndex(,,BA25,2,Currency,Calendar,$BJ$24,$BK$24,$BL$24,ContinuousBasisIndex12M,Discounting)</f>
        <v>obj_00314#0001</v>
      </c>
      <c r="BF25" s="186">
        <f>_xll.qlIndexFixing(BE25,BC25,TRUE,)</f>
        <v>6.1462987486021773E-3</v>
      </c>
      <c r="BG25" s="186">
        <f>_xll.qlQuoteValue(BD25,MktTrigger12M)</f>
        <v>6.579999999999999E-3</v>
      </c>
      <c r="BH25" s="192">
        <f t="shared" si="0"/>
        <v>-4.337012513978217</v>
      </c>
    </row>
    <row r="26" spans="1:64" ht="11.25" customHeight="1" x14ac:dyDescent="0.2">
      <c r="A26" s="34" t="str">
        <f t="shared" si="4"/>
        <v>11M</v>
      </c>
      <c r="B26" s="34">
        <v>11</v>
      </c>
      <c r="C26" s="34" t="str">
        <f t="shared" si="5"/>
        <v>x23F</v>
      </c>
      <c r="D26" s="130"/>
      <c r="E26" s="130"/>
      <c r="F26" s="130"/>
      <c r="G26" s="130"/>
      <c r="H26" s="263" t="str">
        <f t="shared" si="6"/>
        <v>obj_0002f#0001</v>
      </c>
      <c r="I26" s="34" t="str">
        <f t="shared" si="7"/>
        <v>EUR11x23F</v>
      </c>
      <c r="J26" s="159" t="str">
        <f>IF(K26,_xll.qlFraRateHelper(,I26,A26,$H26,,,,MktTrigger12M),"")</f>
        <v/>
      </c>
      <c r="K26" s="256" t="b">
        <v>0</v>
      </c>
      <c r="L26" s="164" t="str">
        <f>IF(M26,_xll.qlFraRateHelper(,I26,A26,$H26,,,,MktTrigger12M),"")</f>
        <v>obj_002c2#0001</v>
      </c>
      <c r="M26" s="167" t="b">
        <v>1</v>
      </c>
      <c r="N26" s="70">
        <v>20</v>
      </c>
      <c r="O26" s="70">
        <v>1</v>
      </c>
      <c r="Q26" s="64" t="e">
        <v>#N/A</v>
      </c>
      <c r="R26" s="64" t="str">
        <f>IFERROR(_xll.qlRateHelperQuoteName(Q26,trigger),"")</f>
        <v/>
      </c>
      <c r="S26" s="78" t="str">
        <f>IFERROR(_xll.qlRateHelperRate(Q26,trigger),"")</f>
        <v/>
      </c>
      <c r="T26" s="78" t="str">
        <f>IFERROR(_xll.qlSwapRateHelperSpread(Q26),"")</f>
        <v/>
      </c>
      <c r="U26" s="90" t="str">
        <f>IFERROR(_xll.qlRateHelperPillarDate(Q26,trigger),"")</f>
        <v/>
      </c>
      <c r="V26" s="87" t="str">
        <f t="shared" si="12"/>
        <v/>
      </c>
      <c r="X26" s="64" t="str">
        <v>obj_002c2</v>
      </c>
      <c r="Y26" s="64" t="str">
        <f>IFERROR(_xll.qlRateHelperQuoteName(X26,trigger),"")</f>
        <v>EUR11x23F</v>
      </c>
      <c r="Z26" s="78">
        <f>IFERROR(_xll.qlRateHelperRate(X26,trigger),"")</f>
        <v>-4.2999999999999999E-4</v>
      </c>
      <c r="AA26" s="78" t="str">
        <f>IFERROR(_xll.qlSwapRateHelperSpread(X26),"")</f>
        <v/>
      </c>
      <c r="AB26" s="90">
        <f>IFERROR(_xll.qlRateHelperPillarDate(X26,trigger),"")</f>
        <v>43126</v>
      </c>
      <c r="AC26" s="87">
        <v>0.99998496538872572</v>
      </c>
      <c r="AD26" s="179"/>
      <c r="AE26" s="140" t="s">
        <v>149</v>
      </c>
      <c r="AF26" s="91" t="str">
        <f>_xll.qlTenorBasisYieldTermStructure(,$AF$14,,$AF$21)</f>
        <v>obj_0030d#0001</v>
      </c>
      <c r="AI26" s="64" t="s">
        <v>124</v>
      </c>
      <c r="AJ26" s="147">
        <f>IFERROR(_xll.qlInterestRateIndexFixingDate(ContBasisIndex12MCorrected,AK26),"")</f>
        <v>42459</v>
      </c>
      <c r="AK26" s="147">
        <f>_xll.qlCalendarAdvance(Calendar,$AK25,AI26,,,trigger)</f>
        <v>42461</v>
      </c>
      <c r="AL26" s="78">
        <f>IFERROR(_xll.qlIndexFixing(ContinuousBasisIndex12M,AJ26,TRUE,)-_xll.qlIndexFixing($AP$1,AJ26,TRUE,CalibrationTrigger),"")</f>
        <v>3.9617749512630921E-3</v>
      </c>
      <c r="AN26" s="147">
        <f>IFERROR(_xll.qlInterestRateIndexFixingDate(Euribor12MLegacy,AO26),"")</f>
        <v>47536</v>
      </c>
      <c r="AO26" s="147">
        <f>IFERROR(_xll.qlCalendarAdvance(Calendar,DiscountBasedCurve!CQ38,"-"&amp;$AF$5,"mf",TRUE),NA())</f>
        <v>47540</v>
      </c>
      <c r="AP26" s="78">
        <f>IFERROR(_xll.qlIndexFixing(Euribor12MLegacy,AN26,TRUE,CalibrationTrigger)-_xll.qlIndexFixing($AP$1,AN26,TRUE,CalibrationTrigger),"")</f>
        <v>1.6224553124861412E-3</v>
      </c>
      <c r="BA26" s="182" t="str">
        <f>MktData!O54</f>
        <v>11Y</v>
      </c>
      <c r="BB26" s="201" t="str">
        <f t="shared" si="10"/>
        <v>EURBASISSWAP12M_11Y</v>
      </c>
      <c r="BC26" s="184">
        <f t="shared" si="11"/>
        <v>42424</v>
      </c>
      <c r="BD26" s="64" t="str">
        <f>MktData!W54</f>
        <v>EURBASISSWAP12M_11Y#0001</v>
      </c>
      <c r="BE26" s="64" t="str">
        <f>_xll.qlSwapIndex(,,BA26,2,Currency,Calendar,$BJ$24,$BK$24,$BL$24,ContinuousBasisIndex12M,Discounting)</f>
        <v>obj_00317#0001</v>
      </c>
      <c r="BF26" s="186">
        <f>_xll.qlIndexFixing(BE26,BC26,TRUE,)</f>
        <v>6.8977650234088401E-3</v>
      </c>
      <c r="BG26" s="186">
        <f>_xll.qlQuoteValue(BD26,MktTrigger12M)</f>
        <v>7.3200000000000001E-3</v>
      </c>
      <c r="BH26" s="192">
        <f t="shared" si="0"/>
        <v>-4.2223497659116003</v>
      </c>
    </row>
    <row r="27" spans="1:64" ht="11.25" customHeight="1" x14ac:dyDescent="0.2">
      <c r="A27" s="34" t="str">
        <f t="shared" si="4"/>
        <v>12M</v>
      </c>
      <c r="B27" s="34">
        <v>12</v>
      </c>
      <c r="C27" s="34" t="str">
        <f t="shared" si="5"/>
        <v>x24F</v>
      </c>
      <c r="D27" s="130"/>
      <c r="E27" s="130"/>
      <c r="F27" s="130"/>
      <c r="G27" s="130"/>
      <c r="H27" s="263" t="str">
        <f t="shared" si="6"/>
        <v>obj_0002f#0001</v>
      </c>
      <c r="I27" s="34" t="str">
        <f t="shared" si="7"/>
        <v>EUR12x24F</v>
      </c>
      <c r="J27" s="159" t="str">
        <f>IF(K27,_xll.qlFraRateHelper(,I27,A27,$H27,,,,MktTrigger12M),"")</f>
        <v>obj_00292#0001</v>
      </c>
      <c r="K27" s="256" t="b">
        <v>1</v>
      </c>
      <c r="L27" s="164" t="str">
        <f>IF(M27,_xll.qlFraRateHelper(,I27,A27,$H27,,,,MktTrigger12M),"")</f>
        <v>obj_0029c#0001</v>
      </c>
      <c r="M27" s="167" t="b">
        <v>1</v>
      </c>
      <c r="N27" s="70">
        <v>20</v>
      </c>
      <c r="O27" s="70">
        <v>1</v>
      </c>
      <c r="Q27" s="64" t="e">
        <v>#N/A</v>
      </c>
      <c r="R27" s="64" t="str">
        <f>IFERROR(_xll.qlRateHelperQuoteName(Q27,trigger),"")</f>
        <v/>
      </c>
      <c r="S27" s="78" t="str">
        <f>IFERROR(_xll.qlRateHelperRate(Q27,trigger),"")</f>
        <v/>
      </c>
      <c r="T27" s="78" t="str">
        <f>IFERROR(_xll.qlSwapRateHelperSpread(Q27),"")</f>
        <v/>
      </c>
      <c r="U27" s="90" t="str">
        <f>IFERROR(_xll.qlRateHelperPillarDate(Q27,trigger),"")</f>
        <v/>
      </c>
      <c r="V27" s="87" t="str">
        <f t="shared" si="12"/>
        <v/>
      </c>
      <c r="X27" s="64" t="str">
        <v>obj_0029c</v>
      </c>
      <c r="Y27" s="64" t="str">
        <f>IFERROR(_xll.qlRateHelperQuoteName(X27,trigger),"")</f>
        <v>EUR12x24F</v>
      </c>
      <c r="Z27" s="78">
        <f>IFERROR(_xll.qlRateHelperRate(X27,trigger),"")</f>
        <v>-3.6999999999999999E-4</v>
      </c>
      <c r="AA27" s="78" t="str">
        <f>IFERROR(_xll.qlSwapRateHelperSpread(X27),"")</f>
        <v/>
      </c>
      <c r="AB27" s="90">
        <f>IFERROR(_xll.qlRateHelperPillarDate(X27,trigger),"")</f>
        <v>43157</v>
      </c>
      <c r="AC27" s="87">
        <v>1.0000648462862682</v>
      </c>
      <c r="AD27" s="179"/>
      <c r="AE27" s="140" t="s">
        <v>145</v>
      </c>
      <c r="AF27" s="107" t="str">
        <f>_xll.qlEuribor(,$AF$5,$AF$26)</f>
        <v>obj_00312#0001</v>
      </c>
      <c r="AI27" s="64" t="s">
        <v>124</v>
      </c>
      <c r="AJ27" s="147">
        <f>IFERROR(_xll.qlInterestRateIndexFixingDate(ContBasisIndex12MCorrected,AK27),"")</f>
        <v>42460</v>
      </c>
      <c r="AK27" s="147">
        <f>_xll.qlCalendarAdvance(Calendar,$AK26,AI27,,,trigger)</f>
        <v>42464</v>
      </c>
      <c r="AL27" s="78">
        <f>IFERROR(_xll.qlIndexFixing(ContinuousBasisIndex12M,AJ27,TRUE,)-_xll.qlIndexFixing($AP$1,AJ27,TRUE,CalibrationTrigger),"")</f>
        <v>3.97504490938931E-3</v>
      </c>
      <c r="AN27" s="147">
        <f>IFERROR(_xll.qlInterestRateIndexFixingDate(Euribor12MLegacy,AO27),"")</f>
        <v>49362</v>
      </c>
      <c r="AO27" s="147">
        <f>IFERROR(_xll.qlCalendarAdvance(Calendar,DiscountBasedCurve!CQ39,"-"&amp;$AF$5,"mf",TRUE),NA())</f>
        <v>49366</v>
      </c>
      <c r="AP27" s="78">
        <f>IFERROR(_xll.qlIndexFixing(Euribor12MLegacy,AN27,TRUE,CalibrationTrigger)-_xll.qlIndexFixing($AP$1,AN27,TRUE,CalibrationTrigger),"")</f>
        <v>1.0594545203046601E-3</v>
      </c>
      <c r="BA27" s="182" t="str">
        <f>MktData!O55</f>
        <v>12Y</v>
      </c>
      <c r="BB27" s="201" t="str">
        <f t="shared" si="10"/>
        <v>EURBASISSWAP12M_12Y</v>
      </c>
      <c r="BC27" s="184">
        <f t="shared" si="11"/>
        <v>42424</v>
      </c>
      <c r="BD27" s="64" t="str">
        <f>MktData!W55</f>
        <v>EURBASISSWAP12M_12Y#0001</v>
      </c>
      <c r="BE27" s="64" t="str">
        <f>_xll.qlSwapIndex(,,BA27,2,Currency,Calendar,$BJ$24,$BK$24,$BL$24,ContinuousBasisIndex12M,Discounting)</f>
        <v>obj_00327#0001</v>
      </c>
      <c r="BF27" s="186">
        <f>_xll.qlIndexFixing(BE27,BC27,TRUE,)</f>
        <v>7.5541188958418558E-3</v>
      </c>
      <c r="BG27" s="186">
        <f>_xll.qlQuoteValue(BD27,MktTrigger12M)</f>
        <v>7.980000000000001E-3</v>
      </c>
      <c r="BH27" s="192">
        <f t="shared" si="0"/>
        <v>-4.2588110415814517</v>
      </c>
    </row>
    <row r="28" spans="1:64" ht="11.25" customHeight="1" x14ac:dyDescent="0.2">
      <c r="A28" s="34" t="str">
        <f t="shared" ref="A28" si="13">B28&amp;"M"</f>
        <v>24M</v>
      </c>
      <c r="B28" s="34">
        <v>24</v>
      </c>
      <c r="C28" s="34" t="str">
        <f t="shared" ref="C28" si="14">"x"&amp;B28+SUBSTITUTE($AF$5,"M","")&amp;"F"</f>
        <v>x36F</v>
      </c>
      <c r="D28" s="130"/>
      <c r="E28" s="130"/>
      <c r="F28" s="130"/>
      <c r="G28" s="130"/>
      <c r="H28" s="263" t="str">
        <f t="shared" si="6"/>
        <v>obj_0002f#0001</v>
      </c>
      <c r="I28" s="34" t="str">
        <f t="shared" ref="I28" si="15">Currency&amp;B28&amp;C28</f>
        <v>EUR24x36F</v>
      </c>
      <c r="J28" s="159" t="str">
        <f>IF(K28,_xll.qlFraRateHelper(,I28,A28,$H28,,,,MktTrigger12M),"")</f>
        <v/>
      </c>
      <c r="K28" s="254" t="b">
        <v>0</v>
      </c>
      <c r="L28" s="164" t="str">
        <f>IF(M28,_xll.qlFraRateHelper(,I28,A28,$H28,,,,MktTrigger12M),"")</f>
        <v>obj_002be#0001</v>
      </c>
      <c r="M28" s="167" t="b">
        <v>1</v>
      </c>
      <c r="N28" s="70">
        <v>20</v>
      </c>
      <c r="O28" s="70">
        <v>1</v>
      </c>
      <c r="Q28" s="64" t="e">
        <v>#N/A</v>
      </c>
      <c r="R28" s="64" t="str">
        <f>IFERROR(_xll.qlRateHelperQuoteName(Q28,trigger),"")</f>
        <v/>
      </c>
      <c r="S28" s="78" t="str">
        <f>IFERROR(_xll.qlRateHelperRate(Q28,trigger),"")</f>
        <v/>
      </c>
      <c r="T28" s="78" t="str">
        <f>IFERROR(_xll.qlSwapRateHelperSpread(Q28),"")</f>
        <v/>
      </c>
      <c r="U28" s="90" t="str">
        <f>IFERROR(_xll.qlRateHelperPillarDate(Q28,trigger),"")</f>
        <v/>
      </c>
      <c r="V28" s="87" t="str">
        <f t="shared" si="12"/>
        <v/>
      </c>
      <c r="X28" s="64" t="str">
        <v>obj_0028a</v>
      </c>
      <c r="Y28" s="64" t="str">
        <f>IFERROR(_xll.qlRateHelperQuoteName(X28,trigger),"")</f>
        <v>EURBASISSWAP12M_3Y</v>
      </c>
      <c r="Z28" s="78">
        <f>IFERROR(_xll.qlRateHelperRate(X28,trigger),"")</f>
        <v>1.3999999999999985E-4</v>
      </c>
      <c r="AA28" s="78">
        <f>IFERROR(_xll.qlSwapRateHelperSpread(X28),"")</f>
        <v>0</v>
      </c>
      <c r="AB28" s="90">
        <f>IFERROR(_xll.qlRateHelperPillarDate(X28,trigger),"")</f>
        <v>43522</v>
      </c>
      <c r="AC28" s="87">
        <v>1.0001906734538231</v>
      </c>
      <c r="AD28" s="179"/>
      <c r="AI28" s="64" t="s">
        <v>124</v>
      </c>
      <c r="AJ28" s="147">
        <f>IFERROR(_xll.qlInterestRateIndexFixingDate(ContBasisIndex12MCorrected,AK28),"")</f>
        <v>42461</v>
      </c>
      <c r="AK28" s="147">
        <f>_xll.qlCalendarAdvance(Calendar,$AK27,AI28,,,trigger)</f>
        <v>42465</v>
      </c>
      <c r="AL28" s="78">
        <f>IFERROR(_xll.qlIndexFixing(ContinuousBasisIndex12M,AJ28,TRUE,)-_xll.qlIndexFixing($AP$1,AJ28,TRUE,CalibrationTrigger),"")</f>
        <v>3.9809958591644594E-3</v>
      </c>
      <c r="AN28" s="147">
        <f>IFERROR(_xll.qlInterestRateIndexFixingDate(Euribor12MLegacy,AO28),"")</f>
        <v>51189</v>
      </c>
      <c r="AO28" s="147">
        <f>IFERROR(_xll.qlCalendarAdvance(Calendar,DiscountBasedCurve!CQ40,"-"&amp;$AF$5,"mf",TRUE),NA())</f>
        <v>51193</v>
      </c>
      <c r="AP28" s="78">
        <f>IFERROR(_xll.qlIndexFixing(Euribor12MLegacy,AN28,TRUE,CalibrationTrigger)-_xll.qlIndexFixing($AP$1,AN28,TRUE,CalibrationTrigger),"")</f>
        <v>9.3508515752068443E-4</v>
      </c>
      <c r="BA28" s="182" t="str">
        <f>MktData!O56</f>
        <v>15Y</v>
      </c>
      <c r="BB28" s="201" t="str">
        <f t="shared" si="10"/>
        <v>EURBASISSWAP12M_15Y</v>
      </c>
      <c r="BC28" s="184">
        <f t="shared" si="11"/>
        <v>42424</v>
      </c>
      <c r="BD28" s="64" t="str">
        <f>MktData!W56</f>
        <v>EURBASISSWAP12M_15Y#0001</v>
      </c>
      <c r="BE28" s="64" t="str">
        <f>_xll.qlSwapIndex(,,BA28,2,Currency,Calendar,$BJ$24,$BK$24,$BL$24,ContinuousBasisIndex12M,Discounting)</f>
        <v>obj_00322#0001</v>
      </c>
      <c r="BF28" s="186">
        <f>_xll.qlIndexFixing(BE28,BC28,TRUE,)</f>
        <v>9.0326113487253414E-3</v>
      </c>
      <c r="BG28" s="186">
        <f>_xll.qlQuoteValue(BD28,MktTrigger12M)</f>
        <v>9.4000000000000004E-3</v>
      </c>
      <c r="BH28" s="192">
        <f t="shared" si="0"/>
        <v>-3.6738865127465896</v>
      </c>
    </row>
    <row r="29" spans="1:64" ht="11.25" customHeight="1" x14ac:dyDescent="0.2">
      <c r="A29" s="43" t="s">
        <v>26</v>
      </c>
      <c r="B29" s="43" t="s">
        <v>127</v>
      </c>
      <c r="C29" s="132"/>
      <c r="D29" s="43" t="s">
        <v>113</v>
      </c>
      <c r="E29" s="43" t="s">
        <v>114</v>
      </c>
      <c r="F29" s="43" t="s">
        <v>115</v>
      </c>
      <c r="G29" s="267">
        <v>0</v>
      </c>
      <c r="H29" s="267" t="str">
        <f t="shared" si="6"/>
        <v>obj_0002f#0001</v>
      </c>
      <c r="I29" s="268" t="str">
        <f t="shared" ref="I29:I46" si="16">Currency&amp;"BASISSWAP"&amp;$AF$5&amp;"_"&amp;A29</f>
        <v>EURBASISSWAP12M_2Y</v>
      </c>
      <c r="J29" s="269" t="str">
        <f>IF(K29,_xll.qlSwapRateHelper2(,I29,2,A29,Calendar,D29,E29,F29,$H29,G29,B29,Discounting,,,,MktTrigger12M),"")</f>
        <v/>
      </c>
      <c r="K29" s="113" t="b">
        <v>0</v>
      </c>
      <c r="L29" s="163" t="str">
        <f>IF(M29,_xll.qlSwapRateHelper2(,I29,2,A29,Calendar,D29,E29,F29,$H29,G29,B29,Discounting,,,,MktTrigger12M),"")</f>
        <v/>
      </c>
      <c r="M29" s="166" t="b">
        <v>0</v>
      </c>
      <c r="N29" s="89">
        <v>10</v>
      </c>
      <c r="O29" s="89">
        <v>1</v>
      </c>
      <c r="Q29" s="64" t="e">
        <v>#N/A</v>
      </c>
      <c r="R29" s="64" t="str">
        <f>IFERROR(_xll.qlRateHelperQuoteName(Q29,trigger),"")</f>
        <v/>
      </c>
      <c r="S29" s="78" t="str">
        <f>IFERROR(_xll.qlRateHelperRate(Q29,trigger),"")</f>
        <v/>
      </c>
      <c r="T29" s="78" t="str">
        <f>IFERROR(_xll.qlSwapRateHelperSpread(Q29),"")</f>
        <v/>
      </c>
      <c r="U29" s="90" t="str">
        <f>IFERROR(_xll.qlRateHelperPillarDate(Q29,trigger),"")</f>
        <v/>
      </c>
      <c r="V29" s="87" t="str">
        <f t="shared" si="12"/>
        <v/>
      </c>
      <c r="X29" s="64" t="str">
        <v>obj_002cc</v>
      </c>
      <c r="Y29" s="64" t="str">
        <f>IFERROR(_xll.qlRateHelperQuoteName(X29,trigger),"")</f>
        <v>EURBASISSWAP12M_4Y</v>
      </c>
      <c r="Z29" s="78">
        <f>IFERROR(_xll.qlRateHelperRate(X29,trigger),"")</f>
        <v>8.699999999999999E-4</v>
      </c>
      <c r="AA29" s="78">
        <f>IFERROR(_xll.qlSwapRateHelperSpread(X29),"")</f>
        <v>0</v>
      </c>
      <c r="AB29" s="90">
        <f>IFERROR(_xll.qlRateHelperPillarDate(X29,trigger),"")</f>
        <v>43887</v>
      </c>
      <c r="AC29" s="87">
        <v>1.0007409090664048</v>
      </c>
      <c r="AD29" s="179"/>
      <c r="AE29" s="149" t="s">
        <v>150</v>
      </c>
      <c r="AF29" s="150"/>
      <c r="AI29" s="64" t="s">
        <v>124</v>
      </c>
      <c r="AJ29" s="147">
        <f>IFERROR(_xll.qlInterestRateIndexFixingDate(ContBasisIndex12MCorrected,AK29),"")</f>
        <v>42464</v>
      </c>
      <c r="AK29" s="147">
        <f>_xll.qlCalendarAdvance(Calendar,$AK28,AI29,,,trigger)</f>
        <v>42466</v>
      </c>
      <c r="AL29" s="78">
        <f>IFERROR(_xll.qlIndexFixing(ContinuousBasisIndex12M,AJ29,TRUE,)-_xll.qlIndexFixing($AP$1,AJ29,TRUE,CalibrationTrigger),"")</f>
        <v>3.9869261760879082E-3</v>
      </c>
      <c r="AN29" s="147">
        <f>IFERROR(_xll.qlInterestRateIndexFixingDate(Euribor12MLegacy,AO29),"")</f>
        <v>53016</v>
      </c>
      <c r="AO29" s="147">
        <f>IFERROR(_xll.qlCalendarAdvance(Calendar,DiscountBasedCurve!CQ41,"-"&amp;$AF$5,"mf",TRUE),NA())</f>
        <v>53020</v>
      </c>
      <c r="AP29" s="78">
        <f>IFERROR(_xll.qlIndexFixing(Euribor12MLegacy,AN29,TRUE,CalibrationTrigger)-_xll.qlIndexFixing($AP$1,AN29,TRUE,CalibrationTrigger),"")</f>
        <v>8.4250753005255842E-4</v>
      </c>
      <c r="BA29" s="182" t="str">
        <f>MktData!O57</f>
        <v>20Y</v>
      </c>
      <c r="BB29" s="201" t="str">
        <f t="shared" si="10"/>
        <v>EURBASISSWAP12M_20Y</v>
      </c>
      <c r="BC29" s="184">
        <f t="shared" si="11"/>
        <v>42424</v>
      </c>
      <c r="BD29" s="64" t="str">
        <f>MktData!W57</f>
        <v>EURBASISSWAP12M_20Y#0001</v>
      </c>
      <c r="BE29" s="64" t="str">
        <f>_xll.qlSwapIndex(,,BA29,2,Currency,Calendar,$BJ$24,$BK$24,$BL$24,ContinuousBasisIndex12M,Discounting)</f>
        <v>obj_00320#0001</v>
      </c>
      <c r="BF29" s="186">
        <f>_xll.qlIndexFixing(BE29,BC29,TRUE,)</f>
        <v>1.0213464464809204E-2</v>
      </c>
      <c r="BG29" s="186">
        <f>_xll.qlQuoteValue(BD29,MktTrigger12M)</f>
        <v>1.0390000000000002E-2</v>
      </c>
      <c r="BH29" s="192">
        <f t="shared" si="0"/>
        <v>-1.7653553519079817</v>
      </c>
    </row>
    <row r="30" spans="1:64" ht="11.25" customHeight="1" x14ac:dyDescent="0.2">
      <c r="A30" s="34" t="s">
        <v>27</v>
      </c>
      <c r="B30" s="34" t="s">
        <v>127</v>
      </c>
      <c r="C30" s="130"/>
      <c r="D30" s="34" t="s">
        <v>113</v>
      </c>
      <c r="E30" s="34" t="s">
        <v>114</v>
      </c>
      <c r="F30" s="34" t="s">
        <v>115</v>
      </c>
      <c r="G30" s="94">
        <v>0</v>
      </c>
      <c r="H30" s="94" t="str">
        <f t="shared" si="6"/>
        <v>obj_0002f#0001</v>
      </c>
      <c r="I30" s="93" t="str">
        <f t="shared" si="16"/>
        <v>EURBASISSWAP12M_3Y</v>
      </c>
      <c r="J30" s="160" t="str">
        <f>IF(K30,_xll.qlSwapRateHelper2(,I30,2,A30,Calendar,D30,E30,F30,$H30,G30,B30,Discounting,,,,MktTrigger12M),"")</f>
        <v>obj_002c1#0001</v>
      </c>
      <c r="K30" s="114" t="b">
        <v>1</v>
      </c>
      <c r="L30" s="164" t="str">
        <f>IF(M30,_xll.qlSwapRateHelper2(,I30,2,A30,Calendar,D30,E30,F30,$H30,G30,B30,Discounting,,,,MktTrigger12M),"")</f>
        <v>obj_0028a#0001</v>
      </c>
      <c r="M30" s="167" t="b">
        <v>1</v>
      </c>
      <c r="N30" s="70">
        <v>10</v>
      </c>
      <c r="O30" s="70">
        <v>1</v>
      </c>
      <c r="Q30" s="64" t="e">
        <v>#N/A</v>
      </c>
      <c r="R30" s="64" t="str">
        <f>IFERROR(_xll.qlRateHelperQuoteName(Q30,trigger),"")</f>
        <v/>
      </c>
      <c r="S30" s="78" t="str">
        <f>IFERROR(_xll.qlRateHelperRate(Q30,trigger),"")</f>
        <v/>
      </c>
      <c r="T30" s="78" t="str">
        <f>IFERROR(_xll.qlSwapRateHelperSpread(Q30),"")</f>
        <v/>
      </c>
      <c r="U30" s="90" t="str">
        <f>IFERROR(_xll.qlRateHelperPillarDate(Q30,trigger),"")</f>
        <v/>
      </c>
      <c r="V30" s="87" t="str">
        <f t="shared" si="12"/>
        <v/>
      </c>
      <c r="X30" s="64" t="str">
        <v>obj_0029f</v>
      </c>
      <c r="Y30" s="64" t="str">
        <f>IFERROR(_xll.qlRateHelperQuoteName(X30,trigger),"")</f>
        <v>EURBASISSWAP12M_5Y</v>
      </c>
      <c r="Z30" s="78">
        <f>IFERROR(_xll.qlRateHelperRate(X30,trigger),"")</f>
        <v>1.7699999999999999E-3</v>
      </c>
      <c r="AA30" s="78">
        <f>IFERROR(_xll.qlSwapRateHelperSpread(X30),"")</f>
        <v>0</v>
      </c>
      <c r="AB30" s="90">
        <f>IFERROR(_xll.qlRateHelperPillarDate(X30,trigger),"")</f>
        <v>44253</v>
      </c>
      <c r="AC30" s="87">
        <v>1.0005542729665322</v>
      </c>
      <c r="AD30" s="179"/>
      <c r="AE30" s="151" t="str">
        <f>"K_CorrectedCurve"</f>
        <v>K_CorrectedCurve</v>
      </c>
      <c r="AF30" s="152" t="str">
        <f>_xll.qlDiscountCorrectedTermStructure(,$AF$26,_xll.ohPack(ContBasisKRateHelpes_12M))</f>
        <v>obj_0030e#0001</v>
      </c>
      <c r="AI30" s="64" t="s">
        <v>124</v>
      </c>
      <c r="AJ30" s="147">
        <f>IFERROR(_xll.qlInterestRateIndexFixingDate(ContBasisIndex12MCorrected,AK30),"")</f>
        <v>42465</v>
      </c>
      <c r="AK30" s="147">
        <f>_xll.qlCalendarAdvance(Calendar,$AK29,AI30,,,trigger)</f>
        <v>42467</v>
      </c>
      <c r="AL30" s="78">
        <f>IFERROR(_xll.qlIndexFixing(ContinuousBasisIndex12M,AJ30,TRUE,)-_xll.qlIndexFixing($AP$1,AJ30,TRUE,CalibrationTrigger),"")</f>
        <v>3.9928359052466573E-3</v>
      </c>
      <c r="AN30" s="147">
        <f>IFERROR(_xll.qlInterestRateIndexFixingDate(Euribor12MLegacy,AO30),"")</f>
        <v>56669</v>
      </c>
      <c r="AO30" s="147">
        <f>IFERROR(_xll.qlCalendarAdvance(Calendar,DiscountBasedCurve!CQ42,"-"&amp;$AF$5,"mf",TRUE),NA())</f>
        <v>56671</v>
      </c>
      <c r="AP30" s="78">
        <f>IFERROR(_xll.qlIndexFixing(Euribor12MLegacy,AN30,TRUE,CalibrationTrigger)-_xll.qlIndexFixing($AP$1,AN30,TRUE,CalibrationTrigger),"")</f>
        <v>7.008688987312512E-4</v>
      </c>
      <c r="BA30" s="182" t="str">
        <f>MktData!O58</f>
        <v>25Y</v>
      </c>
      <c r="BB30" s="201" t="str">
        <f t="shared" si="10"/>
        <v>EURBASISSWAP12M_25Y</v>
      </c>
      <c r="BC30" s="184">
        <f t="shared" si="11"/>
        <v>42424</v>
      </c>
      <c r="BD30" s="64" t="str">
        <f>MktData!W58</f>
        <v>EURBASISSWAP12M_25Y#0001</v>
      </c>
      <c r="BE30" s="64" t="str">
        <f>_xll.qlSwapIndex(,,BA30,2,Currency,Calendar,$BJ$24,$BK$24,$BL$24,ContinuousBasisIndex12M,Discounting)</f>
        <v>obj_0031a#0001</v>
      </c>
      <c r="BF30" s="186">
        <f>_xll.qlIndexFixing(BE30,BC30,TRUE,)</f>
        <v>1.0579394150482363E-2</v>
      </c>
      <c r="BG30" s="186">
        <f>_xll.qlQuoteValue(BD30,MktTrigger12M)</f>
        <v>1.06E-2</v>
      </c>
      <c r="BH30" s="192">
        <f t="shared" si="0"/>
        <v>-0.20605849517636721</v>
      </c>
    </row>
    <row r="31" spans="1:64" ht="11.25" customHeight="1" x14ac:dyDescent="0.2">
      <c r="A31" s="34" t="s">
        <v>28</v>
      </c>
      <c r="B31" s="34" t="s">
        <v>127</v>
      </c>
      <c r="C31" s="130"/>
      <c r="D31" s="34" t="s">
        <v>113</v>
      </c>
      <c r="E31" s="34" t="s">
        <v>114</v>
      </c>
      <c r="F31" s="34" t="s">
        <v>115</v>
      </c>
      <c r="G31" s="94">
        <v>0</v>
      </c>
      <c r="H31" s="94" t="str">
        <f t="shared" si="6"/>
        <v>obj_0002f#0001</v>
      </c>
      <c r="I31" s="93" t="str">
        <f t="shared" si="16"/>
        <v>EURBASISSWAP12M_4Y</v>
      </c>
      <c r="J31" s="160" t="str">
        <f>IF(K31,_xll.qlSwapRateHelper2(,I31,2,A31,Calendar,D31,E31,F31,$H31,G31,B31,Discounting,,,,MktTrigger12M),"")</f>
        <v/>
      </c>
      <c r="K31" s="114" t="b">
        <v>0</v>
      </c>
      <c r="L31" s="164" t="str">
        <f>IF(M31,_xll.qlSwapRateHelper2(,I31,2,A31,Calendar,D31,E31,F31,$H31,G31,B31,Discounting,,,,MktTrigger12M),"")</f>
        <v>obj_002cc#0001</v>
      </c>
      <c r="M31" s="167" t="b">
        <v>1</v>
      </c>
      <c r="N31" s="70">
        <v>10</v>
      </c>
      <c r="O31" s="70">
        <v>1</v>
      </c>
      <c r="Q31" s="64" t="e">
        <v>#N/A</v>
      </c>
      <c r="R31" s="64" t="str">
        <f>IFERROR(_xll.qlRateHelperQuoteName(Q31,trigger),"")</f>
        <v/>
      </c>
      <c r="S31" s="78" t="str">
        <f>IFERROR(_xll.qlRateHelperRate(Q31,trigger),"")</f>
        <v/>
      </c>
      <c r="T31" s="78" t="str">
        <f>IFERROR(_xll.qlSwapRateHelperSpread(Q31),"")</f>
        <v/>
      </c>
      <c r="U31" s="90" t="str">
        <f>IFERROR(_xll.qlRateHelperPillarDate(Q31,trigger),"")</f>
        <v/>
      </c>
      <c r="V31" s="87" t="str">
        <f t="shared" si="12"/>
        <v/>
      </c>
      <c r="X31" s="64" t="str">
        <v>obj_002ac</v>
      </c>
      <c r="Y31" s="64" t="str">
        <f>IFERROR(_xll.qlRateHelperQuoteName(X31,trigger),"")</f>
        <v>EURBASISSWAP12M_6Y</v>
      </c>
      <c r="Z31" s="78">
        <f>IFERROR(_xll.qlRateHelperRate(X31,trigger),"")</f>
        <v>2.7500000000000003E-3</v>
      </c>
      <c r="AA31" s="78">
        <f>IFERROR(_xll.qlSwapRateHelperSpread(X31),"")</f>
        <v>0</v>
      </c>
      <c r="AB31" s="90">
        <f>IFERROR(_xll.qlRateHelperPillarDate(X31,trigger),"")</f>
        <v>44620</v>
      </c>
      <c r="AC31" s="87">
        <v>0.99968809778067813</v>
      </c>
      <c r="AD31" s="179"/>
      <c r="AE31" s="151" t="str">
        <f>"K_CorrectedIndex"</f>
        <v>K_CorrectedIndex</v>
      </c>
      <c r="AF31" s="107" t="str">
        <f>_xll.qlEuribor(,$AF$5,$AF$30)</f>
        <v>obj_0030f#0001</v>
      </c>
      <c r="AI31" s="64" t="s">
        <v>124</v>
      </c>
      <c r="AJ31" s="147">
        <f>IFERROR(_xll.qlInterestRateIndexFixingDate(ContBasisIndex12MCorrected,AK31),"")</f>
        <v>42466</v>
      </c>
      <c r="AK31" s="147">
        <f>_xll.qlCalendarAdvance(Calendar,$AK30,AI31,,,trigger)</f>
        <v>42468</v>
      </c>
      <c r="AL31" s="78">
        <f>IFERROR(_xll.qlIndexFixing(ContinuousBasisIndex12M,AJ31,TRUE,)-_xll.qlIndexFixing($AP$1,AJ31,TRUE,CalibrationTrigger),"")</f>
        <v>4.0033068821916885E-3</v>
      </c>
      <c r="AN31" s="147">
        <f>IFERROR(_xll.qlInterestRateIndexFixingDate(Euribor12MLegacy,AO31),"")</f>
        <v>60323</v>
      </c>
      <c r="AO31" s="147">
        <f>IFERROR(_xll.qlCalendarAdvance(Calendar,DiscountBasedCurve!CQ43,"-"&amp;$AF$5,"mf",TRUE),NA())</f>
        <v>60325</v>
      </c>
      <c r="AP31" s="78">
        <f>IFERROR(_xll.qlIndexFixing(Euribor12MLegacy,AN31,TRUE,CalibrationTrigger)-_xll.qlIndexFixing($AP$1,AN31,TRUE,CalibrationTrigger),"")</f>
        <v>7.3718577268786292E-4</v>
      </c>
      <c r="BA31" s="182" t="str">
        <f>MktData!O59</f>
        <v>30Y</v>
      </c>
      <c r="BB31" s="201" t="str">
        <f t="shared" si="10"/>
        <v>EURBASISSWAP12M_30Y</v>
      </c>
      <c r="BC31" s="184">
        <f t="shared" si="11"/>
        <v>42424</v>
      </c>
      <c r="BD31" s="64" t="str">
        <f>MktData!W59</f>
        <v>EURBASISSWAP12M_30Y#0001</v>
      </c>
      <c r="BE31" s="64" t="str">
        <f>_xll.qlSwapIndex(,,BA31,2,Currency,Calendar,$BJ$24,$BK$24,$BL$24,ContinuousBasisIndex12M,Discounting)</f>
        <v>obj_00323#0001</v>
      </c>
      <c r="BF31" s="186">
        <f>_xll.qlIndexFixing(BE31,BC31,TRUE,)</f>
        <v>1.05982429074887E-2</v>
      </c>
      <c r="BG31" s="186">
        <f>_xll.qlQuoteValue(BD31,MktTrigger12M)</f>
        <v>1.0500000000000001E-2</v>
      </c>
      <c r="BH31" s="192">
        <f t="shared" si="0"/>
        <v>0.98242907488698894</v>
      </c>
    </row>
    <row r="32" spans="1:64" ht="11.25" customHeight="1" x14ac:dyDescent="0.2">
      <c r="A32" s="34" t="s">
        <v>29</v>
      </c>
      <c r="B32" s="34" t="s">
        <v>127</v>
      </c>
      <c r="C32" s="130"/>
      <c r="D32" s="34" t="s">
        <v>113</v>
      </c>
      <c r="E32" s="34" t="s">
        <v>114</v>
      </c>
      <c r="F32" s="34" t="s">
        <v>115</v>
      </c>
      <c r="G32" s="94">
        <v>0</v>
      </c>
      <c r="H32" s="94" t="str">
        <f t="shared" si="6"/>
        <v>obj_0002f#0001</v>
      </c>
      <c r="I32" s="93" t="str">
        <f t="shared" si="16"/>
        <v>EURBASISSWAP12M_5Y</v>
      </c>
      <c r="J32" s="160" t="str">
        <f>IF(K32,_xll.qlSwapRateHelper2(,I32,2,A32,Calendar,D32,E32,F32,$H32,G32,B32,Discounting,,,,MktTrigger12M),"")</f>
        <v>obj_00295#0001</v>
      </c>
      <c r="K32" s="114" t="b">
        <v>1</v>
      </c>
      <c r="L32" s="164" t="str">
        <f>IF(M32,_xll.qlSwapRateHelper2(,I32,2,A32,Calendar,D32,E32,F32,$H32,G32,B32,Discounting,,,,MktTrigger12M),"")</f>
        <v>obj_0029f#0001</v>
      </c>
      <c r="M32" s="167" t="b">
        <v>1</v>
      </c>
      <c r="N32" s="70">
        <v>10</v>
      </c>
      <c r="O32" s="70">
        <v>1</v>
      </c>
      <c r="Q32" s="64" t="e">
        <v>#N/A</v>
      </c>
      <c r="R32" s="64" t="str">
        <f>IFERROR(_xll.qlRateHelperQuoteName(Q32,trigger),"")</f>
        <v/>
      </c>
      <c r="S32" s="78" t="str">
        <f>IFERROR(_xll.qlRateHelperRate(Q32,trigger),"")</f>
        <v/>
      </c>
      <c r="T32" s="78" t="str">
        <f>IFERROR(_xll.qlSwapRateHelperSpread(Q32),"")</f>
        <v/>
      </c>
      <c r="U32" s="90" t="str">
        <f>IFERROR(_xll.qlRateHelperPillarDate(Q32,trigger),"")</f>
        <v/>
      </c>
      <c r="V32" s="87" t="str">
        <f t="shared" si="12"/>
        <v/>
      </c>
      <c r="X32" s="64" t="str">
        <v>obj_00279</v>
      </c>
      <c r="Y32" s="64" t="str">
        <f>IFERROR(_xll.qlRateHelperQuoteName(X32,trigger),"")</f>
        <v>EURBASISSWAP12M_7Y</v>
      </c>
      <c r="Z32" s="78">
        <f>IFERROR(_xll.qlRateHelperRate(X32,trigger),"")</f>
        <v>3.7699999999999999E-3</v>
      </c>
      <c r="AA32" s="78">
        <f>IFERROR(_xll.qlSwapRateHelperSpread(X32),"")</f>
        <v>0</v>
      </c>
      <c r="AB32" s="90">
        <f>IFERROR(_xll.qlRateHelperPillarDate(X32,trigger),"")</f>
        <v>44984</v>
      </c>
      <c r="AC32" s="87">
        <v>0.99886045781640342</v>
      </c>
      <c r="AD32" s="179"/>
      <c r="AE32" s="153" t="s">
        <v>151</v>
      </c>
      <c r="AF32" s="154">
        <f>MAX(_xll.ohPack($AC$3:$AC$61))</f>
        <v>1.0319720756795401</v>
      </c>
      <c r="AI32" s="64" t="s">
        <v>124</v>
      </c>
      <c r="AJ32" s="147">
        <f>IFERROR(_xll.qlInterestRateIndexFixingDate(ContBasisIndex12MCorrected,AK32),"")</f>
        <v>42467</v>
      </c>
      <c r="AK32" s="147">
        <f>_xll.qlCalendarAdvance(Calendar,$AK31,AI32,,,trigger)</f>
        <v>42471</v>
      </c>
      <c r="AL32" s="78">
        <f>IFERROR(_xll.qlIndexFixing(ContinuousBasisIndex12M,AJ32,TRUE,)-_xll.qlIndexFixing($AP$1,AJ32,TRUE,CalibrationTrigger),"")</f>
        <v>4.0162698430428216E-3</v>
      </c>
      <c r="AN32" s="147">
        <f>IFERROR(_xll.qlInterestRateIndexFixingDate(Euribor12MLegacy,AO32),"")</f>
        <v>63972</v>
      </c>
      <c r="AO32" s="147">
        <f>IFERROR(_xll.qlCalendarAdvance(Calendar,DiscountBasedCurve!CQ44,"-"&amp;$AF$5,"mf",TRUE),NA())</f>
        <v>63976</v>
      </c>
      <c r="AP32" s="78">
        <f>IFERROR(_xll.qlIndexFixing(Euribor12MLegacy,AN32,TRUE,CalibrationTrigger)-_xll.qlIndexFixing($AP$1,AN32,TRUE,CalibrationTrigger),"")</f>
        <v>8.5742948875859853E-4</v>
      </c>
      <c r="BA32" s="182" t="str">
        <f>MktData!O60</f>
        <v>40Y</v>
      </c>
      <c r="BB32" s="201" t="str">
        <f t="shared" si="10"/>
        <v>EURBASISSWAP12M_40Y</v>
      </c>
      <c r="BC32" s="184">
        <f t="shared" si="11"/>
        <v>42424</v>
      </c>
      <c r="BD32" s="64" t="str">
        <f>MktData!W60</f>
        <v>EURBASISSWAP12M_40Y#0001</v>
      </c>
      <c r="BE32" s="64" t="str">
        <f>_xll.qlSwapIndex(,,BA32,2,Currency,Calendar,$BJ$24,$BK$24,$BL$24,ContinuousBasisIndex12M,Discounting)</f>
        <v>obj_00316#0001</v>
      </c>
      <c r="BF32" s="186">
        <f>_xll.qlIndexFixing(BE32,BC32,TRUE,)</f>
        <v>1.0463051604112593E-2</v>
      </c>
      <c r="BG32" s="186">
        <f>_xll.qlQuoteValue(BD32,MktTrigger12M)</f>
        <v>1.0189999999999999E-2</v>
      </c>
      <c r="BH32" s="192">
        <f t="shared" si="0"/>
        <v>2.7305160411259313</v>
      </c>
    </row>
    <row r="33" spans="1:60" ht="11.25" customHeight="1" x14ac:dyDescent="0.2">
      <c r="A33" s="34" t="s">
        <v>30</v>
      </c>
      <c r="B33" s="34" t="s">
        <v>127</v>
      </c>
      <c r="C33" s="130"/>
      <c r="D33" s="34" t="s">
        <v>113</v>
      </c>
      <c r="E33" s="34" t="s">
        <v>114</v>
      </c>
      <c r="F33" s="34" t="s">
        <v>115</v>
      </c>
      <c r="G33" s="94">
        <v>0</v>
      </c>
      <c r="H33" s="94" t="str">
        <f t="shared" si="6"/>
        <v>obj_0002f#0001</v>
      </c>
      <c r="I33" s="93" t="str">
        <f t="shared" si="16"/>
        <v>EURBASISSWAP12M_6Y</v>
      </c>
      <c r="J33" s="160" t="str">
        <f>IF(K33,_xll.qlSwapRateHelper2(,I33,2,A33,Calendar,D33,E33,F33,$H33,G33,B33,Discounting,,,,MktTrigger12M),"")</f>
        <v>obj_00288#0001</v>
      </c>
      <c r="K33" s="114" t="b">
        <v>1</v>
      </c>
      <c r="L33" s="164" t="str">
        <f>IF(M33,_xll.qlSwapRateHelper2(,I33,2,A33,Calendar,D33,E33,F33,$H33,G33,B33,Discounting,,,,MktTrigger12M),"")</f>
        <v>obj_002ac#0001</v>
      </c>
      <c r="M33" s="167" t="b">
        <v>1</v>
      </c>
      <c r="N33" s="70">
        <v>10</v>
      </c>
      <c r="O33" s="70">
        <v>1</v>
      </c>
      <c r="Q33" s="64" t="e">
        <v>#N/A</v>
      </c>
      <c r="R33" s="64" t="str">
        <f>IFERROR(_xll.qlRateHelperQuoteName(Q33,trigger),"")</f>
        <v/>
      </c>
      <c r="S33" s="78" t="str">
        <f>IFERROR(_xll.qlRateHelperRate(Q33,trigger),"")</f>
        <v/>
      </c>
      <c r="T33" s="78" t="str">
        <f>IFERROR(_xll.qlSwapRateHelperSpread(Q33),"")</f>
        <v/>
      </c>
      <c r="U33" s="90" t="str">
        <f>IFERROR(_xll.qlRateHelperPillarDate(Q33,trigger),"")</f>
        <v/>
      </c>
      <c r="V33" s="87" t="str">
        <f t="shared" si="12"/>
        <v/>
      </c>
      <c r="X33" s="64" t="str">
        <v>obj_002b8</v>
      </c>
      <c r="Y33" s="64" t="str">
        <f>IFERROR(_xll.qlRateHelperQuoteName(X33,trigger),"")</f>
        <v>EURBASISSWAP12M_8Y</v>
      </c>
      <c r="Z33" s="78">
        <f>IFERROR(_xll.qlRateHelperRate(X33,trigger),"")</f>
        <v>4.79E-3</v>
      </c>
      <c r="AA33" s="78">
        <f>IFERROR(_xll.qlSwapRateHelperSpread(X33),"")</f>
        <v>0</v>
      </c>
      <c r="AB33" s="90">
        <f>IFERROR(_xll.qlRateHelperPillarDate(X33,trigger),"")</f>
        <v>45348</v>
      </c>
      <c r="AC33" s="87">
        <v>0.99793204773392075</v>
      </c>
      <c r="AD33" s="179"/>
      <c r="AE33" s="155" t="s">
        <v>152</v>
      </c>
      <c r="AF33" s="156">
        <f>MIN(_xll.ohPack($AC$3:$AC$61))</f>
        <v>0.99459789818685784</v>
      </c>
      <c r="AI33" s="64" t="s">
        <v>124</v>
      </c>
      <c r="AJ33" s="147">
        <f>IFERROR(_xll.qlInterestRateIndexFixingDate(ContBasisIndex12MCorrected,AK33),"")</f>
        <v>42468</v>
      </c>
      <c r="AK33" s="147">
        <f>_xll.qlCalendarAdvance(Calendar,$AK32,AI33,,,trigger)</f>
        <v>42472</v>
      </c>
      <c r="AL33" s="78">
        <f>IFERROR(_xll.qlIndexFixing(ContinuousBasisIndex12M,AJ33,TRUE,)-_xll.qlIndexFixing($AP$1,AJ33,TRUE,CalibrationTrigger),"")</f>
        <v>4.0220773067618388E-3</v>
      </c>
      <c r="AN33" s="147" t="str">
        <f>IFERROR(_xll.qlInterestRateIndexFixingDate(Euribor12MLegacy,AO33),"")</f>
        <v/>
      </c>
      <c r="AO33" s="147" t="e">
        <f>IFERROR(_xll.qlCalendarAdvance(Calendar,DiscountBasedCurve!CQ45,"-"&amp;$AF$5,"mf",TRUE),NA())</f>
        <v>#N/A</v>
      </c>
      <c r="AP33" s="78" t="str">
        <f>IFERROR(_xll.qlIndexFixing(Euribor12MLegacy,AN33,TRUE,CalibrationTrigger)-_xll.qlIndexFixing($AP$1,AN33,TRUE,CalibrationTrigger),"")</f>
        <v/>
      </c>
      <c r="BA33" s="182" t="str">
        <f>MktData!O61</f>
        <v>50Y</v>
      </c>
      <c r="BB33" s="201" t="str">
        <f t="shared" si="10"/>
        <v>EURBASISSWAP12M_50Y</v>
      </c>
      <c r="BC33" s="184">
        <f t="shared" si="11"/>
        <v>42424</v>
      </c>
      <c r="BD33" s="64" t="str">
        <f>MktData!W61</f>
        <v>EURBASISSWAP12M_50Y#0001</v>
      </c>
      <c r="BE33" s="64" t="str">
        <f>_xll.qlSwapIndex(,,BA33,2,Currency,Calendar,$BJ$24,$BK$24,$BL$24,ContinuousBasisIndex12M,Discounting)</f>
        <v>obj_00313#0001</v>
      </c>
      <c r="BF33" s="186">
        <f>_xll.qlIndexFixing(BE33,BC33,TRUE,)</f>
        <v>9.9008487067564054E-3</v>
      </c>
      <c r="BG33" s="186">
        <f>_xll.qlQuoteValue(BD33,MktTrigger12M)</f>
        <v>9.5100000000000011E-3</v>
      </c>
      <c r="BH33" s="192">
        <f t="shared" si="0"/>
        <v>3.9084870675640433</v>
      </c>
    </row>
    <row r="34" spans="1:60" x14ac:dyDescent="0.2">
      <c r="A34" s="34" t="s">
        <v>31</v>
      </c>
      <c r="B34" s="34" t="s">
        <v>127</v>
      </c>
      <c r="C34" s="130"/>
      <c r="D34" s="34" t="s">
        <v>113</v>
      </c>
      <c r="E34" s="34" t="s">
        <v>114</v>
      </c>
      <c r="F34" s="34" t="s">
        <v>115</v>
      </c>
      <c r="G34" s="94">
        <v>0</v>
      </c>
      <c r="H34" s="94" t="str">
        <f t="shared" si="6"/>
        <v>obj_0002f#0001</v>
      </c>
      <c r="I34" s="93" t="str">
        <f t="shared" si="16"/>
        <v>EURBASISSWAP12M_7Y</v>
      </c>
      <c r="J34" s="160" t="str">
        <f>IF(K34,_xll.qlSwapRateHelper2(,I34,2,A34,Calendar,D34,E34,F34,$H34,G34,B34,Discounting,,,,MktTrigger12M),"")</f>
        <v/>
      </c>
      <c r="K34" s="114" t="b">
        <v>0</v>
      </c>
      <c r="L34" s="164" t="str">
        <f>IF(M34,_xll.qlSwapRateHelper2(,I34,2,A34,Calendar,D34,E34,F34,$H34,G34,B34,Discounting,,,,MktTrigger12M),"")</f>
        <v>obj_00279#0001</v>
      </c>
      <c r="M34" s="167" t="b">
        <v>1</v>
      </c>
      <c r="N34" s="70">
        <v>10</v>
      </c>
      <c r="O34" s="70">
        <v>1</v>
      </c>
      <c r="Q34" s="64" t="e">
        <v>#N/A</v>
      </c>
      <c r="R34" s="64" t="str">
        <f>IFERROR(_xll.qlRateHelperQuoteName(Q34,trigger),"")</f>
        <v/>
      </c>
      <c r="S34" s="78" t="str">
        <f>IFERROR(_xll.qlRateHelperRate(Q34,trigger),"")</f>
        <v/>
      </c>
      <c r="T34" s="78" t="str">
        <f>IFERROR(_xll.qlSwapRateHelperSpread(Q34),"")</f>
        <v/>
      </c>
      <c r="U34" s="90" t="str">
        <f>IFERROR(_xll.qlRateHelperPillarDate(Q34,trigger),"")</f>
        <v/>
      </c>
      <c r="V34" s="87" t="str">
        <f t="shared" si="12"/>
        <v/>
      </c>
      <c r="X34" s="64" t="str">
        <v>obj_00293</v>
      </c>
      <c r="Y34" s="64" t="str">
        <f>IFERROR(_xll.qlRateHelperQuoteName(X34,trigger),"")</f>
        <v>EURBASISSWAP12M_9Y</v>
      </c>
      <c r="Z34" s="78">
        <f>IFERROR(_xll.qlRateHelperRate(X34,trigger),"")</f>
        <v>5.7299999999999999E-3</v>
      </c>
      <c r="AA34" s="78">
        <f>IFERROR(_xll.qlSwapRateHelperSpread(X34),"")</f>
        <v>0</v>
      </c>
      <c r="AB34" s="90">
        <f>IFERROR(_xll.qlRateHelperPillarDate(X34,trigger),"")</f>
        <v>45714</v>
      </c>
      <c r="AC34" s="87">
        <v>0.99709762086882492</v>
      </c>
      <c r="AD34" s="179"/>
      <c r="AI34" s="64" t="s">
        <v>124</v>
      </c>
      <c r="AJ34" s="147">
        <f>IFERROR(_xll.qlInterestRateIndexFixingDate(ContBasisIndex12MCorrected,AK34),"")</f>
        <v>42471</v>
      </c>
      <c r="AK34" s="147">
        <f>_xll.qlCalendarAdvance(Calendar,$AK33,AI34,,,trigger)</f>
        <v>42473</v>
      </c>
      <c r="AL34" s="78">
        <f>IFERROR(_xll.qlIndexFixing(ContinuousBasisIndex12M,AJ34,TRUE,)-_xll.qlIndexFixing($AP$1,AJ34,TRUE,CalibrationTrigger),"")</f>
        <v>4.0278644514916253E-3</v>
      </c>
      <c r="AN34" s="147" t="str">
        <f>IFERROR(_xll.qlInterestRateIndexFixingDate(Euribor12MLegacy,AO34),"")</f>
        <v/>
      </c>
      <c r="AO34" s="147" t="e">
        <f>IFERROR(_xll.qlCalendarAdvance(Calendar,DiscountBasedCurve!CQ46,"-"&amp;$AF$5,"mf",TRUE),NA())</f>
        <v>#N/A</v>
      </c>
      <c r="AP34" s="78" t="str">
        <f>IFERROR(_xll.qlIndexFixing(Euribor12MLegacy,AN34,TRUE,CalibrationTrigger)-_xll.qlIndexFixing($AP$1,AN34,TRUE,CalibrationTrigger),"")</f>
        <v/>
      </c>
      <c r="BA34" s="183" t="str">
        <f>MktData!O62</f>
        <v>60Y</v>
      </c>
      <c r="BB34" s="202" t="str">
        <f t="shared" si="10"/>
        <v>EURBASISSWAP12M_60Y</v>
      </c>
      <c r="BC34" s="185">
        <f t="shared" si="11"/>
        <v>42424</v>
      </c>
      <c r="BD34" s="65" t="str">
        <f>MktData!W62</f>
        <v>EURBASISSWAP12M_60Y#0001</v>
      </c>
      <c r="BE34" s="65" t="str">
        <f>_xll.qlSwapIndex(,,BA34,2,Currency,Calendar,$BJ$24,$BK$24,$BL$24,ContinuousBasisIndex12M,Discounting)</f>
        <v>obj_00321#0001</v>
      </c>
      <c r="BF34" s="187">
        <f>_xll.qlIndexFixing(BE34,BC34,TRUE,)</f>
        <v>9.6735298403358479E-3</v>
      </c>
      <c r="BG34" s="187">
        <f>_xll.qlQuoteValue(BD34,MktTrigger12M)</f>
        <v>9.219999999999999E-3</v>
      </c>
      <c r="BH34" s="193">
        <f t="shared" si="0"/>
        <v>4.5352984033584889</v>
      </c>
    </row>
    <row r="35" spans="1:60" x14ac:dyDescent="0.2">
      <c r="A35" s="34" t="s">
        <v>32</v>
      </c>
      <c r="B35" s="34" t="s">
        <v>127</v>
      </c>
      <c r="C35" s="130"/>
      <c r="D35" s="34" t="s">
        <v>113</v>
      </c>
      <c r="E35" s="34" t="s">
        <v>114</v>
      </c>
      <c r="F35" s="34" t="s">
        <v>115</v>
      </c>
      <c r="G35" s="94">
        <v>0</v>
      </c>
      <c r="H35" s="94" t="str">
        <f t="shared" si="6"/>
        <v>obj_0002f#0001</v>
      </c>
      <c r="I35" s="93" t="str">
        <f t="shared" si="16"/>
        <v>EURBASISSWAP12M_8Y</v>
      </c>
      <c r="J35" s="160" t="str">
        <f>IF(K35,_xll.qlSwapRateHelper2(,I35,2,A35,Calendar,D35,E35,F35,$H35,G35,B35,Discounting,,,,MktTrigger12M),"")</f>
        <v>obj_002a3#0001</v>
      </c>
      <c r="K35" s="114" t="b">
        <v>1</v>
      </c>
      <c r="L35" s="164" t="str">
        <f>IF(M35,_xll.qlSwapRateHelper2(,I35,2,A35,Calendar,D35,E35,F35,$H35,G35,B35,Discounting,,,,MktTrigger12M),"")</f>
        <v>obj_002b8#0001</v>
      </c>
      <c r="M35" s="167" t="b">
        <v>1</v>
      </c>
      <c r="N35" s="70">
        <v>10</v>
      </c>
      <c r="O35" s="70">
        <v>1</v>
      </c>
      <c r="Q35" s="64" t="e">
        <v>#N/A</v>
      </c>
      <c r="R35" s="64" t="str">
        <f>IFERROR(_xll.qlRateHelperQuoteName(Q35,trigger),"")</f>
        <v/>
      </c>
      <c r="S35" s="78" t="str">
        <f>IFERROR(_xll.qlRateHelperRate(Q35,trigger),"")</f>
        <v/>
      </c>
      <c r="T35" s="78" t="str">
        <f>IFERROR(_xll.qlSwapRateHelperSpread(Q35),"")</f>
        <v/>
      </c>
      <c r="U35" s="90" t="str">
        <f>IFERROR(_xll.qlRateHelperPillarDate(Q35,trigger),"")</f>
        <v/>
      </c>
      <c r="V35" s="87" t="str">
        <f t="shared" si="12"/>
        <v/>
      </c>
      <c r="X35" s="64" t="str">
        <v>obj_002b1</v>
      </c>
      <c r="Y35" s="64" t="str">
        <f>IFERROR(_xll.qlRateHelperQuoteName(X35,trigger),"")</f>
        <v>EURBASISSWAP12M_10Y</v>
      </c>
      <c r="Z35" s="78">
        <f>IFERROR(_xll.qlRateHelperRate(X35,trigger),"")</f>
        <v>6.579999999999999E-3</v>
      </c>
      <c r="AA35" s="78">
        <f>IFERROR(_xll.qlSwapRateHelperSpread(X35),"")</f>
        <v>0</v>
      </c>
      <c r="AB35" s="90">
        <f>IFERROR(_xll.qlRateHelperPillarDate(X35,trigger),"")</f>
        <v>46079</v>
      </c>
      <c r="AC35" s="87">
        <v>0.99644787420123004</v>
      </c>
      <c r="AD35" s="179"/>
      <c r="AI35" s="64" t="s">
        <v>124</v>
      </c>
      <c r="AJ35" s="147">
        <f>IFERROR(_xll.qlInterestRateIndexFixingDate(ContBasisIndex12MCorrected,AK35),"")</f>
        <v>42472</v>
      </c>
      <c r="AK35" s="147">
        <f>_xll.qlCalendarAdvance(Calendar,$AK34,AI35,,,trigger)</f>
        <v>42474</v>
      </c>
      <c r="AL35" s="78">
        <f>IFERROR(_xll.qlIndexFixing(ContinuousBasisIndex12M,AJ35,TRUE,)-_xll.qlIndexFixing($AP$1,AJ35,TRUE,CalibrationTrigger),"")</f>
        <v>4.0425614836068543E-3</v>
      </c>
      <c r="AN35" s="147" t="str">
        <f>IFERROR(_xll.qlInterestRateIndexFixingDate(Euribor12MLegacy,AO35),"")</f>
        <v/>
      </c>
      <c r="AO35" s="147" t="e">
        <f>IFERROR(_xll.qlCalendarAdvance(Calendar,DiscountBasedCurve!CQ47,"-"&amp;$AF$5,"mf",TRUE),NA())</f>
        <v>#N/A</v>
      </c>
      <c r="AP35" s="78" t="str">
        <f>IFERROR(_xll.qlIndexFixing(Euribor12MLegacy,AN35,TRUE,CalibrationTrigger)-_xll.qlIndexFixing($AP$1,AN35,TRUE,CalibrationTrigger),"")</f>
        <v/>
      </c>
    </row>
    <row r="36" spans="1:60" x14ac:dyDescent="0.2">
      <c r="A36" s="34" t="s">
        <v>33</v>
      </c>
      <c r="B36" s="34" t="s">
        <v>127</v>
      </c>
      <c r="C36" s="130"/>
      <c r="D36" s="34" t="s">
        <v>113</v>
      </c>
      <c r="E36" s="34" t="s">
        <v>114</v>
      </c>
      <c r="F36" s="34" t="s">
        <v>115</v>
      </c>
      <c r="G36" s="94">
        <v>0</v>
      </c>
      <c r="H36" s="94" t="str">
        <f t="shared" si="6"/>
        <v>obj_0002f#0001</v>
      </c>
      <c r="I36" s="93" t="str">
        <f t="shared" si="16"/>
        <v>EURBASISSWAP12M_9Y</v>
      </c>
      <c r="J36" s="160" t="str">
        <f>IF(K36,_xll.qlSwapRateHelper2(,I36,2,A36,Calendar,D36,E36,F36,$H36,G36,B36,Discounting,,,,MktTrigger12M),"")</f>
        <v/>
      </c>
      <c r="K36" s="114" t="b">
        <v>0</v>
      </c>
      <c r="L36" s="164" t="str">
        <f>IF(M36,_xll.qlSwapRateHelper2(,I36,2,A36,Calendar,D36,E36,F36,$H36,G36,B36,Discounting,,,,MktTrigger12M),"")</f>
        <v>obj_00293#0001</v>
      </c>
      <c r="M36" s="167" t="b">
        <v>1</v>
      </c>
      <c r="N36" s="70">
        <v>10</v>
      </c>
      <c r="O36" s="70">
        <v>1</v>
      </c>
      <c r="Q36" s="64" t="e">
        <v>#N/A</v>
      </c>
      <c r="R36" s="64" t="str">
        <f>IFERROR(_xll.qlRateHelperQuoteName(Q36,trigger),"")</f>
        <v/>
      </c>
      <c r="S36" s="78" t="str">
        <f>IFERROR(_xll.qlRateHelperRate(Q36,trigger),"")</f>
        <v/>
      </c>
      <c r="T36" s="78" t="str">
        <f>IFERROR(_xll.qlSwapRateHelperSpread(Q36),"")</f>
        <v/>
      </c>
      <c r="U36" s="90" t="str">
        <f>IFERROR(_xll.qlRateHelperPillarDate(Q36,trigger),"")</f>
        <v/>
      </c>
      <c r="V36" s="87" t="str">
        <f t="shared" si="12"/>
        <v/>
      </c>
      <c r="X36" s="64" t="str">
        <v>obj_002cf</v>
      </c>
      <c r="Y36" s="64" t="str">
        <f>IFERROR(_xll.qlRateHelperQuoteName(X36,trigger),"")</f>
        <v>EURBASISSWAP12M_11Y</v>
      </c>
      <c r="Z36" s="78">
        <f>IFERROR(_xll.qlRateHelperRate(X36,trigger),"")</f>
        <v>7.3200000000000001E-3</v>
      </c>
      <c r="AA36" s="78">
        <f>IFERROR(_xll.qlSwapRateHelperSpread(X36),"")</f>
        <v>0</v>
      </c>
      <c r="AB36" s="90">
        <f>IFERROR(_xll.qlRateHelperPillarDate(X36,trigger),"")</f>
        <v>46444</v>
      </c>
      <c r="AC36" s="87">
        <v>0.99569299256684018</v>
      </c>
      <c r="AD36" s="179"/>
      <c r="AI36" s="64" t="s">
        <v>124</v>
      </c>
      <c r="AJ36" s="147">
        <f>IFERROR(_xll.qlInterestRateIndexFixingDate(ContBasisIndex12MCorrected,AK36),"")</f>
        <v>42473</v>
      </c>
      <c r="AK36" s="147">
        <f>_xll.qlCalendarAdvance(Calendar,$AK35,AI36,,,trigger)</f>
        <v>42475</v>
      </c>
      <c r="AL36" s="78">
        <f>IFERROR(_xll.qlIndexFixing(ContinuousBasisIndex12M,AJ36,TRUE,)-_xll.qlIndexFixing($AP$1,AJ36,TRUE,CalibrationTrigger),"")</f>
        <v>4.0460574574411982E-3</v>
      </c>
      <c r="AN36" s="147" t="str">
        <f>IFERROR(_xll.qlInterestRateIndexFixingDate(Euribor12MLegacy,AO36),"")</f>
        <v/>
      </c>
      <c r="AO36" s="147" t="e">
        <f>IFERROR(_xll.qlCalendarAdvance(Calendar,DiscountBasedCurve!CQ48,"-"&amp;$AF$5,"mf",TRUE),NA())</f>
        <v>#N/A</v>
      </c>
      <c r="AP36" s="78" t="str">
        <f>IFERROR(_xll.qlIndexFixing(Euribor12MLegacy,AN36,TRUE,CalibrationTrigger)-_xll.qlIndexFixing($AP$1,AN36,TRUE,CalibrationTrigger),"")</f>
        <v/>
      </c>
    </row>
    <row r="37" spans="1:60" x14ac:dyDescent="0.2">
      <c r="A37" s="34" t="s">
        <v>34</v>
      </c>
      <c r="B37" s="34" t="s">
        <v>127</v>
      </c>
      <c r="C37" s="130"/>
      <c r="D37" s="34" t="s">
        <v>113</v>
      </c>
      <c r="E37" s="34" t="s">
        <v>114</v>
      </c>
      <c r="F37" s="34" t="s">
        <v>115</v>
      </c>
      <c r="G37" s="94">
        <v>0</v>
      </c>
      <c r="H37" s="94" t="str">
        <f t="shared" si="6"/>
        <v>obj_0002f#0001</v>
      </c>
      <c r="I37" s="93" t="str">
        <f t="shared" si="16"/>
        <v>EURBASISSWAP12M_10Y</v>
      </c>
      <c r="J37" s="160" t="str">
        <f>IF(K37,_xll.qlSwapRateHelper2(,I37,2,A37,Calendar,D37,E37,F37,$H37,G37,B37,Discounting,,,,MktTrigger12M),"")</f>
        <v>obj_002aa#0001</v>
      </c>
      <c r="K37" s="114" t="b">
        <v>1</v>
      </c>
      <c r="L37" s="164" t="str">
        <f>IF(M37,_xll.qlSwapRateHelper2(,I37,2,A37,Calendar,D37,E37,F37,$H37,G37,B37,Discounting,,,,MktTrigger12M),"")</f>
        <v>obj_002b1#0001</v>
      </c>
      <c r="M37" s="167" t="b">
        <v>1</v>
      </c>
      <c r="N37" s="70">
        <v>10</v>
      </c>
      <c r="O37" s="70">
        <v>1</v>
      </c>
      <c r="Q37" s="64" t="e">
        <v>#N/A</v>
      </c>
      <c r="R37" s="64" t="str">
        <f>IFERROR(_xll.qlRateHelperQuoteName(Q37,trigger),"")</f>
        <v/>
      </c>
      <c r="S37" s="78" t="str">
        <f>IFERROR(_xll.qlRateHelperRate(Q37,trigger),"")</f>
        <v/>
      </c>
      <c r="T37" s="78" t="str">
        <f>IFERROR(_xll.qlSwapRateHelperSpread(Q37),"")</f>
        <v/>
      </c>
      <c r="U37" s="90" t="str">
        <f>IFERROR(_xll.qlRateHelperPillarDate(Q37,trigger),"")</f>
        <v/>
      </c>
      <c r="V37" s="87" t="str">
        <f t="shared" si="12"/>
        <v/>
      </c>
      <c r="X37" s="64" t="str">
        <v>obj_002b5</v>
      </c>
      <c r="Y37" s="64" t="str">
        <f>IFERROR(_xll.qlRateHelperQuoteName(X37,trigger),"")</f>
        <v>EURBASISSWAP12M_12Y</v>
      </c>
      <c r="Z37" s="78">
        <f>IFERROR(_xll.qlRateHelperRate(X37,trigger),"")</f>
        <v>7.980000000000001E-3</v>
      </c>
      <c r="AA37" s="78">
        <f>IFERROR(_xll.qlSwapRateHelperSpread(X37),"")</f>
        <v>0</v>
      </c>
      <c r="AB37" s="90">
        <f>IFERROR(_xll.qlRateHelperPillarDate(X37,trigger),"")</f>
        <v>46811</v>
      </c>
      <c r="AC37" s="87">
        <v>0.99539604366173984</v>
      </c>
      <c r="AD37" s="179"/>
      <c r="AI37" s="64" t="s">
        <v>124</v>
      </c>
      <c r="AJ37" s="147">
        <f>IFERROR(_xll.qlInterestRateIndexFixingDate(ContBasisIndex12MCorrected,AK37),"")</f>
        <v>42474</v>
      </c>
      <c r="AK37" s="147">
        <f>_xll.qlCalendarAdvance(Calendar,$AK36,AI37,,,trigger)</f>
        <v>42478</v>
      </c>
      <c r="AL37" s="78">
        <f>IFERROR(_xll.qlIndexFixing(ContinuousBasisIndex12M,AJ37,TRUE,)-_xll.qlIndexFixing($AP$1,AJ37,TRUE,CalibrationTrigger),"")</f>
        <v>4.0564969451983568E-3</v>
      </c>
      <c r="AN37" s="147" t="str">
        <f>IFERROR(_xll.qlInterestRateIndexFixingDate(Euribor12MLegacy,AO37),"")</f>
        <v/>
      </c>
      <c r="AO37" s="147" t="e">
        <f>IFERROR(_xll.qlCalendarAdvance(Calendar,DiscountBasedCurve!CQ49,"-"&amp;$AF$5,"mf",TRUE),NA())</f>
        <v>#N/A</v>
      </c>
      <c r="AP37" s="78" t="str">
        <f>IFERROR(_xll.qlIndexFixing(Euribor12MLegacy,AN37,TRUE,CalibrationTrigger)-_xll.qlIndexFixing($AP$1,AN37,TRUE,CalibrationTrigger),"")</f>
        <v/>
      </c>
    </row>
    <row r="38" spans="1:60" ht="11.25" customHeight="1" x14ac:dyDescent="0.2">
      <c r="A38" s="34" t="s">
        <v>35</v>
      </c>
      <c r="B38" s="34" t="s">
        <v>127</v>
      </c>
      <c r="C38" s="130"/>
      <c r="D38" s="34" t="s">
        <v>113</v>
      </c>
      <c r="E38" s="34" t="s">
        <v>114</v>
      </c>
      <c r="F38" s="34" t="s">
        <v>115</v>
      </c>
      <c r="G38" s="94">
        <v>0</v>
      </c>
      <c r="H38" s="94" t="str">
        <f t="shared" si="6"/>
        <v>obj_0002f#0001</v>
      </c>
      <c r="I38" s="93" t="str">
        <f t="shared" si="16"/>
        <v>EURBASISSWAP12M_11Y</v>
      </c>
      <c r="J38" s="160" t="str">
        <f>IF(K38,_xll.qlSwapRateHelper2(,I38,2,A38,Calendar,D38,E38,F38,$H38,G38,B38,Discounting,,,,MktTrigger12M),"")</f>
        <v/>
      </c>
      <c r="K38" s="114" t="b">
        <v>0</v>
      </c>
      <c r="L38" s="164" t="str">
        <f>IF(M38,_xll.qlSwapRateHelper2(,I38,2,A38,Calendar,D38,E38,F38,$H38,G38,B38,Discounting,,,,MktTrigger12M),"")</f>
        <v>obj_002cf#0001</v>
      </c>
      <c r="M38" s="167" t="b">
        <v>1</v>
      </c>
      <c r="N38" s="70">
        <v>10</v>
      </c>
      <c r="O38" s="70">
        <v>1</v>
      </c>
      <c r="Q38" s="64" t="e">
        <v>#N/A</v>
      </c>
      <c r="R38" s="64" t="str">
        <f>IFERROR(_xll.qlRateHelperQuoteName(Q38,trigger),"")</f>
        <v/>
      </c>
      <c r="S38" s="78" t="str">
        <f>IFERROR(_xll.qlRateHelperRate(Q38,trigger),"")</f>
        <v/>
      </c>
      <c r="T38" s="78" t="str">
        <f>IFERROR(_xll.qlSwapRateHelperSpread(Q38),"")</f>
        <v/>
      </c>
      <c r="U38" s="90" t="str">
        <f>IFERROR(_xll.qlRateHelperPillarDate(Q38,trigger),"")</f>
        <v/>
      </c>
      <c r="V38" s="87" t="str">
        <f t="shared" si="12"/>
        <v/>
      </c>
      <c r="X38" s="64" t="str">
        <v>obj_00274</v>
      </c>
      <c r="Y38" s="64" t="str">
        <f>IFERROR(_xll.qlRateHelperQuoteName(X38,trigger),"")</f>
        <v>EURBASISSWAP12M_15Y</v>
      </c>
      <c r="Z38" s="78">
        <f>IFERROR(_xll.qlRateHelperRate(X38,trigger),"")</f>
        <v>9.4000000000000004E-3</v>
      </c>
      <c r="AA38" s="78">
        <f>IFERROR(_xll.qlSwapRateHelperSpread(X38),"")</f>
        <v>0</v>
      </c>
      <c r="AB38" s="90">
        <f>IFERROR(_xll.qlRateHelperPillarDate(X38,trigger),"")</f>
        <v>47905</v>
      </c>
      <c r="AC38" s="87">
        <v>0.99493497876056403</v>
      </c>
      <c r="AD38" s="179"/>
      <c r="AI38" s="64" t="s">
        <v>124</v>
      </c>
      <c r="AJ38" s="147">
        <f>IFERROR(_xll.qlInterestRateIndexFixingDate(ContBasisIndex12MCorrected,AK38),"")</f>
        <v>42475</v>
      </c>
      <c r="AK38" s="147">
        <f>_xll.qlCalendarAdvance(Calendar,$AK37,AI38,,,trigger)</f>
        <v>42479</v>
      </c>
      <c r="AL38" s="78">
        <f>IFERROR(_xll.qlIndexFixing(ContinuousBasisIndex12M,AJ38,TRUE,)-_xll.qlIndexFixing($AP$1,AJ38,TRUE,CalibrationTrigger),"")</f>
        <v>4.0621631077829646E-3</v>
      </c>
      <c r="AN38" s="147" t="str">
        <f>IFERROR(_xll.qlInterestRateIndexFixingDate(Euribor12MLegacy,AO38),"")</f>
        <v/>
      </c>
      <c r="AO38" s="147" t="e">
        <f>IFERROR(_xll.qlCalendarAdvance(Calendar,DiscountBasedCurve!CQ50,"-"&amp;$AF$5,"mf",TRUE),NA())</f>
        <v>#N/A</v>
      </c>
      <c r="AP38" s="78" t="str">
        <f>IFERROR(_xll.qlIndexFixing(Euribor12MLegacy,AN38,TRUE,CalibrationTrigger)-_xll.qlIndexFixing($AP$1,AN38,TRUE,CalibrationTrigger),"")</f>
        <v/>
      </c>
    </row>
    <row r="39" spans="1:60" ht="11.25" customHeight="1" x14ac:dyDescent="0.2">
      <c r="A39" s="34" t="s">
        <v>36</v>
      </c>
      <c r="B39" s="34" t="s">
        <v>127</v>
      </c>
      <c r="C39" s="130"/>
      <c r="D39" s="34" t="s">
        <v>113</v>
      </c>
      <c r="E39" s="34" t="s">
        <v>114</v>
      </c>
      <c r="F39" s="34" t="s">
        <v>115</v>
      </c>
      <c r="G39" s="94">
        <v>0</v>
      </c>
      <c r="H39" s="94" t="str">
        <f t="shared" si="6"/>
        <v>obj_0002f#0001</v>
      </c>
      <c r="I39" s="93" t="str">
        <f t="shared" si="16"/>
        <v>EURBASISSWAP12M_12Y</v>
      </c>
      <c r="J39" s="160" t="str">
        <f>IF(K39,_xll.qlSwapRateHelper2(,I39,2,A39,Calendar,D39,E39,F39,$H39,G39,B39,Discounting,,,,MktTrigger12M),"")</f>
        <v>obj_002ab#0001</v>
      </c>
      <c r="K39" s="114" t="b">
        <v>1</v>
      </c>
      <c r="L39" s="164" t="str">
        <f>IF(M39,_xll.qlSwapRateHelper2(,I39,2,A39,Calendar,D39,E39,F39,$H39,G39,B39,Discounting,,,,MktTrigger12M),"")</f>
        <v>obj_002b5#0001</v>
      </c>
      <c r="M39" s="167" t="b">
        <v>1</v>
      </c>
      <c r="N39" s="70">
        <v>10</v>
      </c>
      <c r="O39" s="70">
        <v>1</v>
      </c>
      <c r="Q39" s="64" t="e">
        <v>#N/A</v>
      </c>
      <c r="R39" s="64" t="str">
        <f>IFERROR(_xll.qlRateHelperQuoteName(Q39,trigger),"")</f>
        <v/>
      </c>
      <c r="S39" s="78" t="str">
        <f>IFERROR(_xll.qlRateHelperRate(Q39,trigger),"")</f>
        <v/>
      </c>
      <c r="T39" s="78" t="str">
        <f>IFERROR(_xll.qlSwapRateHelperSpread(Q39),"")</f>
        <v/>
      </c>
      <c r="U39" s="90" t="str">
        <f>IFERROR(_xll.qlRateHelperPillarDate(Q39,trigger),"")</f>
        <v/>
      </c>
      <c r="V39" s="87" t="str">
        <f t="shared" si="12"/>
        <v/>
      </c>
      <c r="X39" s="64" t="str">
        <v>obj_0029b</v>
      </c>
      <c r="Y39" s="64" t="str">
        <f>IFERROR(_xll.qlRateHelperQuoteName(X39,trigger),"")</f>
        <v>EURBASISSWAP12M_20Y</v>
      </c>
      <c r="Z39" s="78">
        <f>IFERROR(_xll.qlRateHelperRate(X39,trigger),"")</f>
        <v>1.0390000000000002E-2</v>
      </c>
      <c r="AA39" s="78">
        <f>IFERROR(_xll.qlSwapRateHelperSpread(X39),"")</f>
        <v>0</v>
      </c>
      <c r="AB39" s="90">
        <f>IFERROR(_xll.qlRateHelperPillarDate(X39,trigger),"")</f>
        <v>49731</v>
      </c>
      <c r="AC39" s="87">
        <v>0.99459789818685784</v>
      </c>
      <c r="AD39" s="179"/>
      <c r="AI39" s="64" t="s">
        <v>124</v>
      </c>
      <c r="AJ39" s="147">
        <f>IFERROR(_xll.qlInterestRateIndexFixingDate(ContBasisIndex12MCorrected,AK39),"")</f>
        <v>42478</v>
      </c>
      <c r="AK39" s="147">
        <f>_xll.qlCalendarAdvance(Calendar,$AK38,AI39,,,trigger)</f>
        <v>42480</v>
      </c>
      <c r="AL39" s="78">
        <f>IFERROR(_xll.qlIndexFixing(ContinuousBasisIndex12M,AJ39,TRUE,)-_xll.qlIndexFixing($AP$1,AJ39,TRUE,CalibrationTrigger),"")</f>
        <v>4.0678092612124713E-3</v>
      </c>
      <c r="AN39" s="147" t="str">
        <f>IFERROR(_xll.qlInterestRateIndexFixingDate(Euribor12MLegacy,AO39),"")</f>
        <v/>
      </c>
      <c r="AO39" s="147" t="e">
        <f>IFERROR(_xll.qlCalendarAdvance(Calendar,DiscountBasedCurve!CQ51,"-"&amp;$AF$5,"mf",TRUE),NA())</f>
        <v>#N/A</v>
      </c>
      <c r="AP39" s="78" t="str">
        <f>IFERROR(_xll.qlIndexFixing(Euribor12MLegacy,AN39,TRUE,CalibrationTrigger)-_xll.qlIndexFixing($AP$1,AN39,TRUE,CalibrationTrigger),"")</f>
        <v/>
      </c>
    </row>
    <row r="40" spans="1:60" ht="11.25" customHeight="1" x14ac:dyDescent="0.2">
      <c r="A40" s="34" t="s">
        <v>37</v>
      </c>
      <c r="B40" s="34" t="s">
        <v>127</v>
      </c>
      <c r="C40" s="130"/>
      <c r="D40" s="34" t="s">
        <v>113</v>
      </c>
      <c r="E40" s="34" t="s">
        <v>114</v>
      </c>
      <c r="F40" s="34" t="s">
        <v>115</v>
      </c>
      <c r="G40" s="94">
        <v>0</v>
      </c>
      <c r="H40" s="94" t="str">
        <f t="shared" si="6"/>
        <v>obj_0002f#0001</v>
      </c>
      <c r="I40" s="93" t="str">
        <f t="shared" si="16"/>
        <v>EURBASISSWAP12M_15Y</v>
      </c>
      <c r="J40" s="160" t="str">
        <f>IF(K40,_xll.qlSwapRateHelper2(,I40,2,A40,Calendar,D40,E40,F40,$H40,G40,B40,Discounting,,,,MktTrigger12M),"")</f>
        <v>obj_002c3#0001</v>
      </c>
      <c r="K40" s="114" t="b">
        <v>1</v>
      </c>
      <c r="L40" s="164" t="str">
        <f>IF(M40,_xll.qlSwapRateHelper2(,I40,2,A40,Calendar,D40,E40,F40,$H40,G40,B40,Discounting,,,,MktTrigger12M),"")</f>
        <v>obj_00274#0001</v>
      </c>
      <c r="M40" s="167" t="b">
        <v>1</v>
      </c>
      <c r="N40" s="70">
        <v>10</v>
      </c>
      <c r="O40" s="70">
        <v>1</v>
      </c>
      <c r="Q40" s="64" t="e">
        <v>#N/A</v>
      </c>
      <c r="R40" s="64" t="str">
        <f>IFERROR(_xll.qlRateHelperQuoteName(Q40,trigger),"")</f>
        <v/>
      </c>
      <c r="S40" s="78" t="str">
        <f>IFERROR(_xll.qlRateHelperRate(Q40,trigger),"")</f>
        <v/>
      </c>
      <c r="T40" s="78" t="str">
        <f>IFERROR(_xll.qlSwapRateHelperSpread(Q40),"")</f>
        <v/>
      </c>
      <c r="U40" s="90" t="str">
        <f>IFERROR(_xll.qlRateHelperPillarDate(Q40,trigger),"")</f>
        <v/>
      </c>
      <c r="V40" s="87" t="str">
        <f t="shared" si="12"/>
        <v/>
      </c>
      <c r="X40" s="64" t="str">
        <v>obj_00290</v>
      </c>
      <c r="Y40" s="64" t="str">
        <f>IFERROR(_xll.qlRateHelperQuoteName(X40,trigger),"")</f>
        <v>EURBASISSWAP12M_25Y</v>
      </c>
      <c r="Z40" s="78">
        <f>IFERROR(_xll.qlRateHelperRate(X40,trigger),"")</f>
        <v>1.06E-2</v>
      </c>
      <c r="AA40" s="78">
        <f>IFERROR(_xll.qlSwapRateHelperSpread(X40),"")</f>
        <v>0</v>
      </c>
      <c r="AB40" s="90">
        <f>IFERROR(_xll.qlRateHelperPillarDate(X40,trigger),"")</f>
        <v>51558</v>
      </c>
      <c r="AC40" s="87">
        <v>0.99687193093410453</v>
      </c>
      <c r="AD40" s="179"/>
      <c r="AI40" s="64" t="s">
        <v>124</v>
      </c>
      <c r="AJ40" s="147">
        <f>IFERROR(_xll.qlInterestRateIndexFixingDate(ContBasisIndex12MCorrected,AK40),"")</f>
        <v>42479</v>
      </c>
      <c r="AK40" s="147">
        <f>_xll.qlCalendarAdvance(Calendar,$AK39,AI40,,,trigger)</f>
        <v>42481</v>
      </c>
      <c r="AL40" s="78">
        <f>IFERROR(_xll.qlIndexFixing(ContinuousBasisIndex12M,AJ40,TRUE,)-_xll.qlIndexFixing($AP$1,AJ40,TRUE,CalibrationTrigger),"")</f>
        <v>4.0734354494212695E-3</v>
      </c>
      <c r="AN40" s="147" t="str">
        <f>IFERROR(_xll.qlInterestRateIndexFixingDate(Euribor12MLegacy,AO40),"")</f>
        <v/>
      </c>
      <c r="AO40" s="147" t="e">
        <f>IFERROR(_xll.qlCalendarAdvance(Calendar,DiscountBasedCurve!CQ52,"-"&amp;$AF$5,"mf",TRUE),NA())</f>
        <v>#N/A</v>
      </c>
      <c r="AP40" s="78" t="str">
        <f>IFERROR(_xll.qlIndexFixing(Euribor12MLegacy,AN40,TRUE,CalibrationTrigger)-_xll.qlIndexFixing($AP$1,AN40,TRUE,CalibrationTrigger),"")</f>
        <v/>
      </c>
    </row>
    <row r="41" spans="1:60" ht="11.25" customHeight="1" x14ac:dyDescent="0.2">
      <c r="A41" s="34" t="s">
        <v>38</v>
      </c>
      <c r="B41" s="34" t="s">
        <v>127</v>
      </c>
      <c r="C41" s="130"/>
      <c r="D41" s="34" t="s">
        <v>113</v>
      </c>
      <c r="E41" s="34" t="s">
        <v>114</v>
      </c>
      <c r="F41" s="34" t="s">
        <v>115</v>
      </c>
      <c r="G41" s="94">
        <v>0</v>
      </c>
      <c r="H41" s="94" t="str">
        <f t="shared" si="6"/>
        <v>obj_0002f#0001</v>
      </c>
      <c r="I41" s="93" t="str">
        <f t="shared" si="16"/>
        <v>EURBASISSWAP12M_20Y</v>
      </c>
      <c r="J41" s="160" t="str">
        <f>IF(K41,_xll.qlSwapRateHelper2(,I41,2,A41,Calendar,D41,E41,F41,$H41,G41,B41,Discounting,,,,MktTrigger12M),"")</f>
        <v>obj_002bd#0001</v>
      </c>
      <c r="K41" s="114" t="b">
        <v>1</v>
      </c>
      <c r="L41" s="164" t="str">
        <f>IF(M41,_xll.qlSwapRateHelper2(,I41,2,A41,Calendar,D41,E41,F41,$H41,G41,B41,Discounting,,,,MktTrigger12M),"")</f>
        <v>obj_0029b#0001</v>
      </c>
      <c r="M41" s="167" t="b">
        <v>1</v>
      </c>
      <c r="N41" s="70">
        <v>10</v>
      </c>
      <c r="O41" s="70">
        <v>1</v>
      </c>
      <c r="Q41" s="64" t="e">
        <v>#N/A</v>
      </c>
      <c r="R41" s="64" t="str">
        <f>IFERROR(_xll.qlRateHelperQuoteName(Q41,trigger),"")</f>
        <v/>
      </c>
      <c r="S41" s="78" t="str">
        <f>IFERROR(_xll.qlRateHelperRate(Q41,trigger),"")</f>
        <v/>
      </c>
      <c r="T41" s="78" t="str">
        <f>IFERROR(_xll.qlSwapRateHelperSpread(Q41),"")</f>
        <v/>
      </c>
      <c r="U41" s="90" t="str">
        <f>IFERROR(_xll.qlRateHelperPillarDate(Q41,trigger),"")</f>
        <v/>
      </c>
      <c r="V41" s="87" t="str">
        <f t="shared" si="12"/>
        <v/>
      </c>
      <c r="X41" s="64" t="str">
        <v>obj_00278</v>
      </c>
      <c r="Y41" s="64" t="str">
        <f>IFERROR(_xll.qlRateHelperQuoteName(X41,trigger),"")</f>
        <v>EURBASISSWAP12M_30Y</v>
      </c>
      <c r="Z41" s="78">
        <f>IFERROR(_xll.qlRateHelperRate(X41,trigger),"")</f>
        <v>1.0500000000000001E-2</v>
      </c>
      <c r="AA41" s="78">
        <f>IFERROR(_xll.qlSwapRateHelperSpread(X41),"")</f>
        <v>0</v>
      </c>
      <c r="AB41" s="90">
        <f>IFERROR(_xll.qlRateHelperPillarDate(X41,trigger),"")</f>
        <v>53384</v>
      </c>
      <c r="AC41" s="87">
        <v>1.0003121624882163</v>
      </c>
      <c r="AD41" s="179"/>
      <c r="AI41" s="64" t="s">
        <v>124</v>
      </c>
      <c r="AJ41" s="147">
        <f>IFERROR(_xll.qlInterestRateIndexFixingDate(ContBasisIndex12MCorrected,AK41),"")</f>
        <v>42480</v>
      </c>
      <c r="AK41" s="147">
        <f>_xll.qlCalendarAdvance(Calendar,$AK40,AI41,,,trigger)</f>
        <v>42482</v>
      </c>
      <c r="AL41" s="78">
        <f>IFERROR(_xll.qlIndexFixing(ContinuousBasisIndex12M,AJ41,TRUE,)-_xll.qlIndexFixing($AP$1,AJ41,TRUE,CalibrationTrigger),"")</f>
        <v>4.0833786653037872E-3</v>
      </c>
      <c r="AN41" s="147" t="str">
        <f>IFERROR(_xll.qlInterestRateIndexFixingDate(Euribor12MLegacy,AO41),"")</f>
        <v/>
      </c>
      <c r="AO41" s="147" t="e">
        <f>IFERROR(_xll.qlCalendarAdvance(Calendar,DiscountBasedCurve!CQ53,"-"&amp;$AF$5,"mf",TRUE),NA())</f>
        <v>#N/A</v>
      </c>
      <c r="AP41" s="78" t="str">
        <f>IFERROR(_xll.qlIndexFixing(Euribor12MLegacy,AN41,TRUE,CalibrationTrigger)-_xll.qlIndexFixing($AP$1,AN41,TRUE,CalibrationTrigger),"")</f>
        <v/>
      </c>
    </row>
    <row r="42" spans="1:60" ht="11.25" customHeight="1" x14ac:dyDescent="0.2">
      <c r="A42" s="34" t="s">
        <v>39</v>
      </c>
      <c r="B42" s="34" t="s">
        <v>127</v>
      </c>
      <c r="C42" s="130"/>
      <c r="D42" s="34" t="s">
        <v>113</v>
      </c>
      <c r="E42" s="34" t="s">
        <v>114</v>
      </c>
      <c r="F42" s="34" t="s">
        <v>115</v>
      </c>
      <c r="G42" s="94">
        <v>0</v>
      </c>
      <c r="H42" s="94" t="str">
        <f t="shared" si="6"/>
        <v>obj_0002f#0001</v>
      </c>
      <c r="I42" s="93" t="str">
        <f t="shared" si="16"/>
        <v>EURBASISSWAP12M_25Y</v>
      </c>
      <c r="J42" s="160" t="str">
        <f>IF(K42,_xll.qlSwapRateHelper2(,I42,2,A42,Calendar,D42,E42,F42,$H42,G42,B42,Discounting,,,,MktTrigger12M),"")</f>
        <v>obj_0027f#0001</v>
      </c>
      <c r="K42" s="114" t="b">
        <v>1</v>
      </c>
      <c r="L42" s="164" t="str">
        <f>IF(M42,_xll.qlSwapRateHelper2(,I42,2,A42,Calendar,D42,E42,F42,$H42,G42,B42,Discounting,,,,MktTrigger12M),"")</f>
        <v>obj_00290#0001</v>
      </c>
      <c r="M42" s="167" t="b">
        <v>1</v>
      </c>
      <c r="N42" s="70">
        <v>10</v>
      </c>
      <c r="O42" s="70">
        <v>1</v>
      </c>
      <c r="Q42" s="64" t="e">
        <v>#N/A</v>
      </c>
      <c r="R42" s="64" t="str">
        <f>IFERROR(_xll.qlRateHelperQuoteName(Q42,trigger),"")</f>
        <v/>
      </c>
      <c r="S42" s="78" t="str">
        <f>IFERROR(_xll.qlRateHelperRate(Q42,trigger),"")</f>
        <v/>
      </c>
      <c r="T42" s="78" t="str">
        <f>IFERROR(_xll.qlSwapRateHelperSpread(Q42),"")</f>
        <v/>
      </c>
      <c r="U42" s="90" t="str">
        <f>IFERROR(_xll.qlRateHelperPillarDate(Q42,trigger),"")</f>
        <v/>
      </c>
      <c r="V42" s="87" t="str">
        <f t="shared" si="12"/>
        <v/>
      </c>
      <c r="X42" s="64" t="str">
        <v>obj_0027c</v>
      </c>
      <c r="Y42" s="64" t="str">
        <f>IFERROR(_xll.qlRateHelperQuoteName(X42,trigger),"")</f>
        <v>EURBASISSWAP12M_40Y</v>
      </c>
      <c r="Z42" s="78">
        <f>IFERROR(_xll.qlRateHelperRate(X42,trigger),"")</f>
        <v>1.0189999999999999E-2</v>
      </c>
      <c r="AA42" s="78">
        <f>IFERROR(_xll.qlSwapRateHelperSpread(X42),"")</f>
        <v>0</v>
      </c>
      <c r="AB42" s="90">
        <f>IFERROR(_xll.qlRateHelperPillarDate(X42,trigger),"")</f>
        <v>57038</v>
      </c>
      <c r="AC42" s="87">
        <v>1.0042636775101641</v>
      </c>
      <c r="AD42" s="179"/>
      <c r="AI42" s="64" t="s">
        <v>124</v>
      </c>
      <c r="AJ42" s="147">
        <f>IFERROR(_xll.qlInterestRateIndexFixingDate(ContBasisIndex12MCorrected,AK42),"")</f>
        <v>42481</v>
      </c>
      <c r="AK42" s="147">
        <f>_xll.qlCalendarAdvance(Calendar,$AK41,AI42,,,trigger)</f>
        <v>42485</v>
      </c>
      <c r="AL42" s="78">
        <f>IFERROR(_xll.qlIndexFixing(ContinuousBasisIndex12M,AJ42,TRUE,)-_xll.qlIndexFixing($AP$1,AJ42,TRUE,CalibrationTrigger),"")</f>
        <v>4.0957414259328402E-3</v>
      </c>
      <c r="AN42" s="147" t="str">
        <f>IFERROR(_xll.qlInterestRateIndexFixingDate(Euribor12MLegacy,AO42),"")</f>
        <v/>
      </c>
      <c r="AO42" s="147" t="e">
        <f>IFERROR(_xll.qlCalendarAdvance(Calendar,DiscountBasedCurve!CQ54,"-"&amp;$AF$5,"mf",TRUE),NA())</f>
        <v>#N/A</v>
      </c>
      <c r="AP42" s="78" t="str">
        <f>IFERROR(_xll.qlIndexFixing(Euribor12MLegacy,AN42,TRUE,CalibrationTrigger)-_xll.qlIndexFixing($AP$1,AN42,TRUE,CalibrationTrigger),"")</f>
        <v/>
      </c>
    </row>
    <row r="43" spans="1:60" x14ac:dyDescent="0.2">
      <c r="A43" s="34" t="s">
        <v>40</v>
      </c>
      <c r="B43" s="34" t="s">
        <v>127</v>
      </c>
      <c r="C43" s="130"/>
      <c r="D43" s="34" t="s">
        <v>113</v>
      </c>
      <c r="E43" s="34" t="s">
        <v>114</v>
      </c>
      <c r="F43" s="34" t="s">
        <v>115</v>
      </c>
      <c r="G43" s="94">
        <v>0</v>
      </c>
      <c r="H43" s="94" t="str">
        <f t="shared" si="6"/>
        <v>obj_0002f#0001</v>
      </c>
      <c r="I43" s="93" t="str">
        <f t="shared" si="16"/>
        <v>EURBASISSWAP12M_30Y</v>
      </c>
      <c r="J43" s="160" t="str">
        <f>IF(K43,_xll.qlSwapRateHelper2(,I43,2,A43,Calendar,D43,E43,F43,$H43,G43,B43,Discounting,,,,MktTrigger12M),"")</f>
        <v>obj_0027d#0001</v>
      </c>
      <c r="K43" s="114" t="b">
        <v>1</v>
      </c>
      <c r="L43" s="164" t="str">
        <f>IF(M43,_xll.qlSwapRateHelper2(,I43,2,A43,Calendar,D43,E43,F43,$H43,G43,B43,Discounting,,,,MktTrigger12M),"")</f>
        <v>obj_00278#0001</v>
      </c>
      <c r="M43" s="167" t="b">
        <v>1</v>
      </c>
      <c r="N43" s="70">
        <v>10</v>
      </c>
      <c r="O43" s="70">
        <v>1</v>
      </c>
      <c r="Q43" s="64" t="e">
        <v>#N/A</v>
      </c>
      <c r="R43" s="64" t="str">
        <f>IFERROR(_xll.qlRateHelperQuoteName(Q43,trigger),"")</f>
        <v/>
      </c>
      <c r="S43" s="78" t="str">
        <f>IFERROR(_xll.qlRateHelperRate(Q43,trigger),"")</f>
        <v/>
      </c>
      <c r="T43" s="78" t="str">
        <f>IFERROR(_xll.qlSwapRateHelperSpread(Q43),"")</f>
        <v/>
      </c>
      <c r="U43" s="90" t="str">
        <f>IFERROR(_xll.qlRateHelperPillarDate(Q43,trigger),"")</f>
        <v/>
      </c>
      <c r="V43" s="87" t="str">
        <f t="shared" si="12"/>
        <v/>
      </c>
      <c r="X43" s="64" t="str">
        <v>obj_0027b</v>
      </c>
      <c r="Y43" s="64" t="str">
        <f>IFERROR(_xll.qlRateHelperQuoteName(X43,trigger),"")</f>
        <v>EURBASISSWAP12M_50Y</v>
      </c>
      <c r="Z43" s="78">
        <f>IFERROR(_xll.qlRateHelperRate(X43,trigger),"")</f>
        <v>9.5100000000000011E-3</v>
      </c>
      <c r="AA43" s="78">
        <f>IFERROR(_xll.qlSwapRateHelperSpread(X43),"")</f>
        <v>0</v>
      </c>
      <c r="AB43" s="90">
        <f>IFERROR(_xll.qlRateHelperPillarDate(X43,trigger),"")</f>
        <v>60689</v>
      </c>
      <c r="AC43" s="87">
        <v>1.0133998796060431</v>
      </c>
      <c r="AD43" s="179"/>
      <c r="AI43" s="64" t="s">
        <v>124</v>
      </c>
      <c r="AJ43" s="147">
        <f>IFERROR(_xll.qlInterestRateIndexFixingDate(ContBasisIndex12MCorrected,AK43),"")</f>
        <v>42482</v>
      </c>
      <c r="AK43" s="147">
        <f>_xll.qlCalendarAdvance(Calendar,$AK42,AI43,,,trigger)</f>
        <v>42486</v>
      </c>
      <c r="AL43" s="78">
        <f>IFERROR(_xll.qlIndexFixing(ContinuousBasisIndex12M,AJ43,TRUE,)-_xll.qlIndexFixing($AP$1,AJ43,TRUE,CalibrationTrigger),"")</f>
        <v>4.1012684442409625E-3</v>
      </c>
      <c r="AN43" s="147" t="str">
        <f>IFERROR(_xll.qlInterestRateIndexFixingDate(Euribor12MLegacy,AO43),"")</f>
        <v/>
      </c>
      <c r="AO43" s="147" t="e">
        <f>IFERROR(_xll.qlCalendarAdvance(Calendar,DiscountBasedCurve!CQ55,"-"&amp;$AF$5,"mf",TRUE),NA())</f>
        <v>#N/A</v>
      </c>
      <c r="AP43" s="78" t="str">
        <f>IFERROR(_xll.qlIndexFixing(Euribor12MLegacy,AN43,TRUE,CalibrationTrigger)-_xll.qlIndexFixing($AP$1,AN43,TRUE,CalibrationTrigger),"")</f>
        <v/>
      </c>
    </row>
    <row r="44" spans="1:60" x14ac:dyDescent="0.2">
      <c r="A44" s="34" t="s">
        <v>41</v>
      </c>
      <c r="B44" s="34" t="s">
        <v>127</v>
      </c>
      <c r="C44" s="130"/>
      <c r="D44" s="34" t="s">
        <v>113</v>
      </c>
      <c r="E44" s="34" t="s">
        <v>114</v>
      </c>
      <c r="F44" s="34" t="s">
        <v>115</v>
      </c>
      <c r="G44" s="94">
        <v>0</v>
      </c>
      <c r="H44" s="94" t="str">
        <f t="shared" si="6"/>
        <v>obj_0002f#0001</v>
      </c>
      <c r="I44" s="93" t="str">
        <f t="shared" si="16"/>
        <v>EURBASISSWAP12M_40Y</v>
      </c>
      <c r="J44" s="160" t="str">
        <f>IF(K44,_xll.qlSwapRateHelper2(,I44,2,A44,Calendar,D44,E44,F44,$H44,G44,B44,Discounting,,,,MktTrigger12M),"")</f>
        <v>obj_002cb#0001</v>
      </c>
      <c r="K44" s="114" t="b">
        <v>1</v>
      </c>
      <c r="L44" s="164" t="str">
        <f>IF(M44,_xll.qlSwapRateHelper2(,I44,2,A44,Calendar,D44,E44,F44,$H44,G44,B44,Discounting,,,,MktTrigger12M),"")</f>
        <v>obj_0027c#0001</v>
      </c>
      <c r="M44" s="167" t="b">
        <v>1</v>
      </c>
      <c r="N44" s="70">
        <v>10</v>
      </c>
      <c r="O44" s="70">
        <v>1</v>
      </c>
      <c r="Q44" s="64" t="e">
        <v>#N/A</v>
      </c>
      <c r="R44" s="64" t="str">
        <f>IFERROR(_xll.qlRateHelperQuoteName(Q44,trigger),"")</f>
        <v/>
      </c>
      <c r="S44" s="78" t="str">
        <f>IFERROR(_xll.qlRateHelperRate(Q44,trigger),"")</f>
        <v/>
      </c>
      <c r="T44" s="78" t="str">
        <f>IFERROR(_xll.qlSwapRateHelperSpread(Q44),"")</f>
        <v/>
      </c>
      <c r="U44" s="90" t="str">
        <f>IFERROR(_xll.qlRateHelperPillarDate(Q44,trigger),"")</f>
        <v/>
      </c>
      <c r="V44" s="87" t="str">
        <f t="shared" si="12"/>
        <v/>
      </c>
      <c r="X44" s="64" t="str">
        <v>obj_00296</v>
      </c>
      <c r="Y44" s="64" t="str">
        <f>IFERROR(_xll.qlRateHelperQuoteName(X44,trigger),"")</f>
        <v>EURBASISSWAP12M_60Y</v>
      </c>
      <c r="Z44" s="78">
        <f>IFERROR(_xll.qlRateHelperRate(X44,trigger),"")</f>
        <v>9.219999999999999E-3</v>
      </c>
      <c r="AA44" s="78">
        <f>IFERROR(_xll.qlSwapRateHelperSpread(X44),"")</f>
        <v>0</v>
      </c>
      <c r="AB44" s="90">
        <f>IFERROR(_xll.qlRateHelperPillarDate(X44,trigger),"")</f>
        <v>64341</v>
      </c>
      <c r="AC44" s="87">
        <v>1.0232937740921606</v>
      </c>
      <c r="AD44" s="179"/>
      <c r="AI44" s="64" t="s">
        <v>124</v>
      </c>
      <c r="AJ44" s="147">
        <f>IFERROR(_xll.qlInterestRateIndexFixingDate(ContBasisIndex12MCorrected,AK44),"")</f>
        <v>42485</v>
      </c>
      <c r="AK44" s="147">
        <f>_xll.qlCalendarAdvance(Calendar,$AK43,AI44,,,trigger)</f>
        <v>42487</v>
      </c>
      <c r="AL44" s="78">
        <f>IFERROR(_xll.qlIndexFixing(ContinuousBasisIndex12M,AJ44,TRUE,)-_xll.qlIndexFixing($AP$1,AJ44,TRUE,CalibrationTrigger),"")</f>
        <v>4.106775759243687E-3</v>
      </c>
      <c r="AN44" s="147" t="str">
        <f>IFERROR(_xll.qlInterestRateIndexFixingDate(Euribor12MLegacy,AO44),"")</f>
        <v/>
      </c>
      <c r="AO44" s="147" t="e">
        <f>IFERROR(_xll.qlCalendarAdvance(Calendar,DiscountBasedCurve!CQ56,"-"&amp;$AF$5,"mf",TRUE),NA())</f>
        <v>#N/A</v>
      </c>
      <c r="AP44" s="78" t="str">
        <f>IFERROR(_xll.qlIndexFixing(Euribor12MLegacy,AN44,TRUE,CalibrationTrigger)-_xll.qlIndexFixing($AP$1,AN44,TRUE,CalibrationTrigger),"")</f>
        <v/>
      </c>
    </row>
    <row r="45" spans="1:60" x14ac:dyDescent="0.2">
      <c r="A45" s="34" t="s">
        <v>42</v>
      </c>
      <c r="B45" s="34" t="s">
        <v>127</v>
      </c>
      <c r="C45" s="130"/>
      <c r="D45" s="34" t="s">
        <v>113</v>
      </c>
      <c r="E45" s="34" t="s">
        <v>114</v>
      </c>
      <c r="F45" s="34" t="s">
        <v>115</v>
      </c>
      <c r="G45" s="94">
        <v>0</v>
      </c>
      <c r="H45" s="94" t="str">
        <f t="shared" si="6"/>
        <v>obj_0002f#0001</v>
      </c>
      <c r="I45" s="93" t="str">
        <f t="shared" si="16"/>
        <v>EURBASISSWAP12M_50Y</v>
      </c>
      <c r="J45" s="160" t="str">
        <f>IF(K45,_xll.qlSwapRateHelper2(,I45,2,A45,Calendar,D45,E45,F45,$H45,G45,B45,Discounting,,,,MktTrigger12M),"")</f>
        <v>obj_00281#0001</v>
      </c>
      <c r="K45" s="114" t="b">
        <v>1</v>
      </c>
      <c r="L45" s="164" t="str">
        <f>IF(M45,_xll.qlSwapRateHelper2(,I45,2,A45,Calendar,D45,E45,F45,$H45,G45,B45,Discounting,,,,MktTrigger12M),"")</f>
        <v>obj_0027b#0001</v>
      </c>
      <c r="M45" s="167" t="b">
        <v>1</v>
      </c>
      <c r="N45" s="70">
        <v>10</v>
      </c>
      <c r="O45" s="70">
        <v>1</v>
      </c>
      <c r="Q45" s="64" t="e">
        <v>#N/A</v>
      </c>
      <c r="R45" s="64" t="str">
        <f>IFERROR(_xll.qlRateHelperQuoteName(Q45,trigger),"")</f>
        <v/>
      </c>
      <c r="S45" s="78" t="str">
        <f>IFERROR(_xll.qlRateHelperRate(Q45,trigger),"")</f>
        <v/>
      </c>
      <c r="T45" s="78" t="str">
        <f>IFERROR(_xll.qlSwapRateHelperSpread(Q45),"")</f>
        <v/>
      </c>
      <c r="U45" s="90" t="str">
        <f>IFERROR(_xll.qlRateHelperPillarDate(Q45,trigger),"")</f>
        <v/>
      </c>
      <c r="V45" s="87" t="str">
        <f t="shared" si="2"/>
        <v/>
      </c>
      <c r="X45" s="64" t="e">
        <v>#N/A</v>
      </c>
      <c r="Y45" s="64" t="str">
        <f>IFERROR(_xll.qlRateHelperQuoteName(X45,trigger),"")</f>
        <v/>
      </c>
      <c r="Z45" s="78" t="str">
        <f>IFERROR(_xll.qlRateHelperRate(X45,trigger),"")</f>
        <v/>
      </c>
      <c r="AA45" s="78" t="str">
        <f>IFERROR(_xll.qlSwapRateHelperSpread(X45),"")</f>
        <v/>
      </c>
      <c r="AB45" s="90" t="str">
        <f>IFERROR(_xll.qlRateHelperPillarDate(X45,trigger),"")</f>
        <v/>
      </c>
      <c r="AC45" s="87">
        <v>1.0319720756795401</v>
      </c>
      <c r="AD45" s="179"/>
      <c r="AI45" s="64" t="s">
        <v>124</v>
      </c>
      <c r="AJ45" s="147">
        <f>IFERROR(_xll.qlInterestRateIndexFixingDate(ContBasisIndex12MCorrected,AK45),"")</f>
        <v>42486</v>
      </c>
      <c r="AK45" s="147">
        <f>_xll.qlCalendarAdvance(Calendar,$AK44,AI45,,,trigger)</f>
        <v>42488</v>
      </c>
      <c r="AL45" s="78">
        <f>IFERROR(_xll.qlIndexFixing(ContinuousBasisIndex12M,AJ45,TRUE,)-_xll.qlIndexFixing($AP$1,AJ45,TRUE,CalibrationTrigger),"")</f>
        <v>4.1122653570087623E-3</v>
      </c>
      <c r="AN45" s="147" t="str">
        <f>IFERROR(_xll.qlInterestRateIndexFixingDate(Euribor12MLegacy,AO45),"")</f>
        <v/>
      </c>
      <c r="AO45" s="147" t="e">
        <f>IFERROR(_xll.qlCalendarAdvance(Calendar,DiscountBasedCurve!CQ57,"-"&amp;$AF$5,"mf",TRUE),NA())</f>
        <v>#N/A</v>
      </c>
      <c r="AP45" s="78" t="str">
        <f>IFERROR(_xll.qlIndexFixing(Euribor12MLegacy,AN45,TRUE,CalibrationTrigger)-_xll.qlIndexFixing($AP$1,AN45,TRUE,CalibrationTrigger),"")</f>
        <v/>
      </c>
    </row>
    <row r="46" spans="1:60" x14ac:dyDescent="0.2">
      <c r="A46" s="39" t="s">
        <v>43</v>
      </c>
      <c r="B46" s="39" t="s">
        <v>127</v>
      </c>
      <c r="C46" s="131"/>
      <c r="D46" s="39" t="s">
        <v>113</v>
      </c>
      <c r="E46" s="39" t="s">
        <v>114</v>
      </c>
      <c r="F46" s="39" t="s">
        <v>115</v>
      </c>
      <c r="G46" s="97">
        <v>0</v>
      </c>
      <c r="H46" s="97" t="str">
        <f t="shared" si="6"/>
        <v>obj_0002f#0001</v>
      </c>
      <c r="I46" s="96" t="str">
        <f t="shared" si="16"/>
        <v>EURBASISSWAP12M_60Y</v>
      </c>
      <c r="J46" s="161" t="str">
        <f>IF(K46,_xll.qlSwapRateHelper2(,I46,2,A46,Calendar,D46,E46,F46,$H46,G46,B46,Discounting,,,,MktTrigger12M),"")</f>
        <v>obj_0028b#0001</v>
      </c>
      <c r="K46" s="115" t="b">
        <v>1</v>
      </c>
      <c r="L46" s="162" t="str">
        <f>IF(M46,_xll.qlSwapRateHelper2(,I46,2,A46,Calendar,D46,E46,F46,$H46,G46,B46,Discounting,,,,MktTrigger12M),"")</f>
        <v>obj_00296#0001</v>
      </c>
      <c r="M46" s="165" t="b">
        <v>1</v>
      </c>
      <c r="N46" s="71">
        <v>10</v>
      </c>
      <c r="O46" s="71">
        <v>1</v>
      </c>
      <c r="Q46" s="65" t="e">
        <v>#N/A</v>
      </c>
      <c r="R46" s="65" t="str">
        <f>IFERROR(_xll.qlRateHelperQuoteName(Q46,trigger),"")</f>
        <v/>
      </c>
      <c r="S46" s="82" t="str">
        <f>IFERROR(_xll.qlRateHelperRate(Q46,trigger),"")</f>
        <v/>
      </c>
      <c r="T46" s="82" t="str">
        <f>IFERROR(_xll.qlSwapRateHelperSpread(Q46),"")</f>
        <v/>
      </c>
      <c r="U46" s="98" t="str">
        <f>IFERROR(_xll.qlRateHelperPillarDate(Q46,trigger),"")</f>
        <v/>
      </c>
      <c r="V46" s="88" t="str">
        <f t="shared" si="2"/>
        <v/>
      </c>
      <c r="X46" s="65" t="e">
        <v>#N/A</v>
      </c>
      <c r="Y46" s="65" t="str">
        <f>IFERROR(_xll.qlRateHelperQuoteName(X46,trigger),"")</f>
        <v/>
      </c>
      <c r="Z46" s="82" t="str">
        <f>IFERROR(_xll.qlRateHelperRate(X46,trigger),"")</f>
        <v/>
      </c>
      <c r="AA46" s="82" t="str">
        <f>IFERROR(_xll.qlSwapRateHelperSpread(X46),"")</f>
        <v/>
      </c>
      <c r="AB46" s="98" t="str">
        <f>IFERROR(_xll.qlRateHelperPillarDate(X46,trigger),"")</f>
        <v/>
      </c>
      <c r="AC46" s="88" t="e">
        <v>#N/A</v>
      </c>
      <c r="AD46" s="179"/>
      <c r="AI46" s="64" t="s">
        <v>124</v>
      </c>
      <c r="AJ46" s="147">
        <f>IFERROR(_xll.qlInterestRateIndexFixingDate(ContBasisIndex12MCorrected,AK46),"")</f>
        <v>42487</v>
      </c>
      <c r="AK46" s="147">
        <f>_xll.qlCalendarAdvance(Calendar,$AK45,AI46,,,trigger)</f>
        <v>42489</v>
      </c>
      <c r="AL46" s="78">
        <f>IFERROR(_xll.qlIndexFixing(ContinuousBasisIndex12M,AJ46,TRUE,)-_xll.qlIndexFixing($AP$1,AJ46,TRUE,CalibrationTrigger),"")</f>
        <v>4.1156187702889322E-3</v>
      </c>
      <c r="AN46" s="147" t="str">
        <f>IFERROR(_xll.qlInterestRateIndexFixingDate(Euribor12MLegacy,AO46),"")</f>
        <v/>
      </c>
      <c r="AO46" s="147" t="e">
        <f>IFERROR(_xll.qlCalendarAdvance(Calendar,DiscountBasedCurve!CQ58,"-"&amp;$AF$5,"mf",TRUE),NA())</f>
        <v>#N/A</v>
      </c>
      <c r="AP46" s="78" t="str">
        <f>IFERROR(_xll.qlIndexFixing(Euribor12MLegacy,AN46,TRUE,CalibrationTrigger)-_xll.qlIndexFixing($AP$1,AN46,TRUE,CalibrationTrigger),"")</f>
        <v/>
      </c>
    </row>
    <row r="47" spans="1:60" x14ac:dyDescent="0.2">
      <c r="AD47" s="179"/>
      <c r="AI47" s="64" t="s">
        <v>124</v>
      </c>
      <c r="AJ47" s="147">
        <f>IFERROR(_xll.qlInterestRateIndexFixingDate(ContBasisIndex12MCorrected,AK47),"")</f>
        <v>42488</v>
      </c>
      <c r="AK47" s="147">
        <f>_xll.qlCalendarAdvance(Calendar,$AK46,AI47,,,trigger)</f>
        <v>42492</v>
      </c>
      <c r="AL47" s="78">
        <f>IFERROR(_xll.qlIndexFixing(ContinuousBasisIndex12M,AJ47,TRUE,)-_xll.qlIndexFixing($AP$1,AJ47,TRUE,CalibrationTrigger),"")</f>
        <v>4.1340280647177863E-3</v>
      </c>
      <c r="AN47" s="147" t="str">
        <f>IFERROR(_xll.qlInterestRateIndexFixingDate(Euribor12MLegacy,AO47),"")</f>
        <v/>
      </c>
      <c r="AO47" s="147" t="e">
        <f>IFERROR(_xll.qlCalendarAdvance(Calendar,DiscountBasedCurve!CQ59,"-"&amp;$AF$5,"mf",TRUE),NA())</f>
        <v>#N/A</v>
      </c>
      <c r="AP47" s="78" t="str">
        <f>IFERROR(_xll.qlIndexFixing(Euribor12MLegacy,AN47,TRUE,CalibrationTrigger)-_xll.qlIndexFixing($AP$1,AN47,TRUE,CalibrationTrigger),"")</f>
        <v/>
      </c>
    </row>
    <row r="48" spans="1:60" x14ac:dyDescent="0.2">
      <c r="AD48" s="179"/>
      <c r="AI48" s="64" t="s">
        <v>124</v>
      </c>
      <c r="AJ48" s="147">
        <f>IFERROR(_xll.qlInterestRateIndexFixingDate(ContBasisIndex12MCorrected,AK48),"")</f>
        <v>42489</v>
      </c>
      <c r="AK48" s="147">
        <f>_xll.qlCalendarAdvance(Calendar,$AK47,AI48,,,trigger)</f>
        <v>42493</v>
      </c>
      <c r="AL48" s="78">
        <f>IFERROR(_xll.qlIndexFixing(ContinuousBasisIndex12M,AJ48,TRUE,)-_xll.qlIndexFixing($AP$1,AJ48,TRUE,CalibrationTrigger),"")</f>
        <v>4.1394200361204144E-3</v>
      </c>
      <c r="AN48" s="147" t="str">
        <f>IFERROR(_xll.qlInterestRateIndexFixingDate(Euribor12MLegacy,AO48),"")</f>
        <v/>
      </c>
      <c r="AO48" s="147" t="e">
        <f>IFERROR(_xll.qlCalendarAdvance(Calendar,DiscountBasedCurve!CQ60,"-"&amp;$AF$5,"mf",TRUE),NA())</f>
        <v>#N/A</v>
      </c>
      <c r="AP48" s="78" t="str">
        <f>IFERROR(_xll.qlIndexFixing(Euribor12MLegacy,AN48,TRUE,CalibrationTrigger)-_xll.qlIndexFixing($AP$1,AN48,TRUE,CalibrationTrigger),"")</f>
        <v/>
      </c>
    </row>
    <row r="49" spans="30:42" x14ac:dyDescent="0.2">
      <c r="AD49" s="179"/>
      <c r="AG49" s="29" t="str">
        <f>_xll.ohRangeRetrieveError(AF21)</f>
        <v/>
      </c>
      <c r="AI49" s="64" t="s">
        <v>124</v>
      </c>
      <c r="AJ49" s="147">
        <f>IFERROR(_xll.qlInterestRateIndexFixingDate(ContBasisIndex12MCorrected,AK49),"")</f>
        <v>42492</v>
      </c>
      <c r="AK49" s="147">
        <f>_xll.qlCalendarAdvance(Calendar,$AK48,AI49,,,trigger)</f>
        <v>42494</v>
      </c>
      <c r="AL49" s="78">
        <f>IFERROR(_xll.qlIndexFixing(ContinuousBasisIndex12M,AJ49,TRUE,)-_xll.qlIndexFixing($AP$1,AJ49,TRUE,CalibrationTrigger),"")</f>
        <v>4.1447926111588575E-3</v>
      </c>
      <c r="AN49" s="147" t="str">
        <f>IFERROR(_xll.qlInterestRateIndexFixingDate(Euribor12MLegacy,AO49),"")</f>
        <v/>
      </c>
      <c r="AO49" s="147" t="e">
        <f>IFERROR(_xll.qlCalendarAdvance(Calendar,DiscountBasedCurve!CQ61,"-"&amp;$AF$5,"mf",TRUE),NA())</f>
        <v>#N/A</v>
      </c>
      <c r="AP49" s="78" t="str">
        <f>IFERROR(_xll.qlIndexFixing(Euribor12MLegacy,AN49,TRUE,CalibrationTrigger)-_xll.qlIndexFixing($AP$1,AN49,TRUE,CalibrationTrigger),"")</f>
        <v/>
      </c>
    </row>
    <row r="50" spans="30:42" x14ac:dyDescent="0.2">
      <c r="AD50" s="179"/>
      <c r="AI50" s="64" t="s">
        <v>124</v>
      </c>
      <c r="AJ50" s="147">
        <f>IFERROR(_xll.qlInterestRateIndexFixingDate(ContBasisIndex12MCorrected,AK50),"")</f>
        <v>42493</v>
      </c>
      <c r="AK50" s="147">
        <f>_xll.qlCalendarAdvance(Calendar,$AK49,AI50,,,trigger)</f>
        <v>42495</v>
      </c>
      <c r="AL50" s="78">
        <f>IFERROR(_xll.qlIndexFixing(ContinuousBasisIndex12M,AJ50,TRUE,)-_xll.qlIndexFixing($AP$1,AJ50,TRUE,CalibrationTrigger),"")</f>
        <v>4.150145832618724E-3</v>
      </c>
      <c r="AN50" s="147" t="str">
        <f>IFERROR(_xll.qlInterestRateIndexFixingDate(Euribor12MLegacy,AO50),"")</f>
        <v/>
      </c>
      <c r="AO50" s="147" t="e">
        <f>IFERROR(_xll.qlCalendarAdvance(Calendar,DiscountBasedCurve!CQ62,"-"&amp;$AF$5,"mf",TRUE),NA())</f>
        <v>#N/A</v>
      </c>
      <c r="AP50" s="78" t="str">
        <f>IFERROR(_xll.qlIndexFixing(Euribor12MLegacy,AN50,TRUE,CalibrationTrigger)-_xll.qlIndexFixing($AP$1,AN50,TRUE,CalibrationTrigger),"")</f>
        <v/>
      </c>
    </row>
    <row r="51" spans="30:42" x14ac:dyDescent="0.2">
      <c r="AD51" s="179"/>
      <c r="AI51" s="64" t="s">
        <v>124</v>
      </c>
      <c r="AJ51" s="147">
        <f>IFERROR(_xll.qlInterestRateIndexFixingDate(ContBasisIndex12MCorrected,AK51),"")</f>
        <v>42494</v>
      </c>
      <c r="AK51" s="147">
        <f>_xll.qlCalendarAdvance(Calendar,$AK50,AI51,,,trigger)</f>
        <v>42496</v>
      </c>
      <c r="AL51" s="78">
        <f>IFERROR(_xll.qlIndexFixing(ContinuousBasisIndex12M,AJ51,TRUE,)-_xll.qlIndexFixing($AP$1,AJ51,TRUE,CalibrationTrigger),"")</f>
        <v>4.1595795079751117E-3</v>
      </c>
      <c r="AN51" s="147" t="str">
        <f>IFERROR(_xll.qlInterestRateIndexFixingDate(Euribor12MLegacy,AO51),"")</f>
        <v/>
      </c>
      <c r="AO51" s="147" t="e">
        <f>IFERROR(_xll.qlCalendarAdvance(Calendar,DiscountBasedCurve!CQ63,"-"&amp;$AF$5,"mf",TRUE),NA())</f>
        <v>#N/A</v>
      </c>
      <c r="AP51" s="78" t="str">
        <f>IFERROR(_xll.qlIndexFixing(Euribor12MLegacy,AN51,TRUE,CalibrationTrigger)-_xll.qlIndexFixing($AP$1,AN51,TRUE,CalibrationTrigger),"")</f>
        <v/>
      </c>
    </row>
    <row r="52" spans="30:42" x14ac:dyDescent="0.2">
      <c r="AD52" s="179"/>
      <c r="AI52" s="64" t="s">
        <v>124</v>
      </c>
      <c r="AJ52" s="147">
        <f>IFERROR(_xll.qlInterestRateIndexFixingDate(ContBasisIndex12MCorrected,AK52),"")</f>
        <v>42495</v>
      </c>
      <c r="AK52" s="147">
        <f>_xll.qlCalendarAdvance(Calendar,$AK51,AI52,,,trigger)</f>
        <v>42499</v>
      </c>
      <c r="AL52" s="78">
        <f>IFERROR(_xll.qlIndexFixing(ContinuousBasisIndex12M,AJ52,TRUE,)-_xll.qlIndexFixing($AP$1,AJ52,TRUE,CalibrationTrigger),"")</f>
        <v>4.1713660355808691E-3</v>
      </c>
      <c r="AN52" s="147" t="str">
        <f>IFERROR(_xll.qlInterestRateIndexFixingDate(Euribor12MLegacy,AO52),"")</f>
        <v/>
      </c>
      <c r="AO52" s="147" t="e">
        <f>IFERROR(_xll.qlCalendarAdvance(Calendar,DiscountBasedCurve!CQ64,"-"&amp;$AF$5,"mf",TRUE),NA())</f>
        <v>#N/A</v>
      </c>
      <c r="AP52" s="78" t="str">
        <f>IFERROR(_xll.qlIndexFixing(Euribor12MLegacy,AN52,TRUE,CalibrationTrigger)-_xll.qlIndexFixing($AP$1,AN52,TRUE,CalibrationTrigger),"")</f>
        <v/>
      </c>
    </row>
    <row r="53" spans="30:42" x14ac:dyDescent="0.2">
      <c r="AD53" s="179"/>
      <c r="AI53" s="64" t="s">
        <v>124</v>
      </c>
      <c r="AJ53" s="147">
        <f>IFERROR(_xll.qlInterestRateIndexFixingDate(ContBasisIndex12MCorrected,AK53),"")</f>
        <v>42496</v>
      </c>
      <c r="AK53" s="147">
        <f>_xll.qlCalendarAdvance(Calendar,$AK52,AI53,,,trigger)</f>
        <v>42500</v>
      </c>
      <c r="AL53" s="78">
        <f>IFERROR(_xll.qlIndexFixing(ContinuousBasisIndex12M,AJ53,TRUE,)-_xll.qlIndexFixing($AP$1,AJ53,TRUE,CalibrationTrigger),"")</f>
        <v>4.1766231281397323E-3</v>
      </c>
      <c r="AN53" s="147" t="str">
        <f>IFERROR(_xll.qlInterestRateIndexFixingDate(Euribor12MLegacy,AO53),"")</f>
        <v/>
      </c>
      <c r="AO53" s="147" t="e">
        <f>IFERROR(_xll.qlCalendarAdvance(Calendar,DiscountBasedCurve!CQ65,"-"&amp;$AF$5,"mf",TRUE),NA())</f>
        <v>#N/A</v>
      </c>
      <c r="AP53" s="78" t="str">
        <f>IFERROR(_xll.qlIndexFixing(Euribor12MLegacy,AN53,TRUE,CalibrationTrigger)-_xll.qlIndexFixing($AP$1,AN53,TRUE,CalibrationTrigger),"")</f>
        <v/>
      </c>
    </row>
    <row r="54" spans="30:42" x14ac:dyDescent="0.2">
      <c r="AD54" s="179"/>
      <c r="AI54" s="64" t="s">
        <v>124</v>
      </c>
      <c r="AJ54" s="147">
        <f>IFERROR(_xll.qlInterestRateIndexFixingDate(ContBasisIndex12MCorrected,AK54),"")</f>
        <v>42499</v>
      </c>
      <c r="AK54" s="147">
        <f>_xll.qlCalendarAdvance(Calendar,$AK53,AI54,,,trigger)</f>
        <v>42501</v>
      </c>
      <c r="AL54" s="78">
        <f>IFERROR(_xll.qlIndexFixing(ContinuousBasisIndex12M,AJ54,TRUE,)-_xll.qlIndexFixing($AP$1,AJ54,TRUE,CalibrationTrigger),"")</f>
        <v>4.1818611221658688E-3</v>
      </c>
      <c r="AN54" s="147" t="str">
        <f>IFERROR(_xll.qlInterestRateIndexFixingDate(Euribor12MLegacy,AO54),"")</f>
        <v/>
      </c>
      <c r="AO54" s="147" t="e">
        <f>IFERROR(_xll.qlCalendarAdvance(Calendar,DiscountBasedCurve!CQ66,"-"&amp;$AF$5,"mf",TRUE),NA())</f>
        <v>#N/A</v>
      </c>
      <c r="AP54" s="78" t="str">
        <f>IFERROR(_xll.qlIndexFixing(Euribor12MLegacy,AN54,TRUE,CalibrationTrigger)-_xll.qlIndexFixing($AP$1,AN54,TRUE,CalibrationTrigger),"")</f>
        <v/>
      </c>
    </row>
    <row r="55" spans="30:42" x14ac:dyDescent="0.2">
      <c r="AD55" s="179"/>
      <c r="AI55" s="64" t="s">
        <v>124</v>
      </c>
      <c r="AJ55" s="147">
        <f>IFERROR(_xll.qlInterestRateIndexFixingDate(ContBasisIndex12MCorrected,AK55),"")</f>
        <v>42500</v>
      </c>
      <c r="AK55" s="147">
        <f>_xll.qlCalendarAdvance(Calendar,$AK54,AI55,,,trigger)</f>
        <v>42502</v>
      </c>
      <c r="AL55" s="78">
        <f>IFERROR(_xll.qlIndexFixing(ContinuousBasisIndex12M,AJ55,TRUE,)-_xll.qlIndexFixing($AP$1,AJ55,TRUE,CalibrationTrigger),"")</f>
        <v>4.1870800598913576E-3</v>
      </c>
      <c r="AN55" s="147" t="str">
        <f>IFERROR(_xll.qlInterestRateIndexFixingDate(Euribor12MLegacy,AO55),"")</f>
        <v/>
      </c>
      <c r="AO55" s="147" t="e">
        <f>IFERROR(_xll.qlCalendarAdvance(Calendar,DiscountBasedCurve!CQ67,"-"&amp;$AF$5,"mf",TRUE),NA())</f>
        <v>#N/A</v>
      </c>
      <c r="AP55" s="78" t="str">
        <f>IFERROR(_xll.qlIndexFixing(Euribor12MLegacy,AN55,TRUE,CalibrationTrigger)-_xll.qlIndexFixing($AP$1,AN55,TRUE,CalibrationTrigger),"")</f>
        <v/>
      </c>
    </row>
    <row r="56" spans="30:42" x14ac:dyDescent="0.2">
      <c r="AD56" s="179"/>
      <c r="AI56" s="64" t="s">
        <v>124</v>
      </c>
      <c r="AJ56" s="147">
        <f>IFERROR(_xll.qlInterestRateIndexFixingDate(ContBasisIndex12MCorrected,AK56),"")</f>
        <v>42501</v>
      </c>
      <c r="AK56" s="147">
        <f>_xll.qlCalendarAdvance(Calendar,$AK55,AI56,,,trigger)</f>
        <v>42503</v>
      </c>
      <c r="AL56" s="78">
        <f>IFERROR(_xll.qlIndexFixing(ContinuousBasisIndex12M,AJ56,TRUE,)-_xll.qlIndexFixing($AP$1,AJ56,TRUE,CalibrationTrigger),"")</f>
        <v>4.1962639619973997E-3</v>
      </c>
      <c r="AN56" s="147" t="str">
        <f>IFERROR(_xll.qlInterestRateIndexFixingDate(Euribor12MLegacy,AO56),"")</f>
        <v/>
      </c>
      <c r="AO56" s="147" t="e">
        <f>IFERROR(_xll.qlCalendarAdvance(Calendar,DiscountBasedCurve!CQ68,"-"&amp;$AF$5,"mf",TRUE),NA())</f>
        <v>#N/A</v>
      </c>
      <c r="AP56" s="78" t="str">
        <f>IFERROR(_xll.qlIndexFixing(Euribor12MLegacy,AN56,TRUE,CalibrationTrigger)-_xll.qlIndexFixing($AP$1,AN56,TRUE,CalibrationTrigger),"")</f>
        <v/>
      </c>
    </row>
    <row r="57" spans="30:42" x14ac:dyDescent="0.2">
      <c r="AD57" s="179"/>
      <c r="AI57" s="64" t="s">
        <v>124</v>
      </c>
      <c r="AJ57" s="147">
        <f>IFERROR(_xll.qlInterestRateIndexFixingDate(ContBasisIndex12MCorrected,AK57),"")</f>
        <v>42502</v>
      </c>
      <c r="AK57" s="147">
        <f>_xll.qlCalendarAdvance(Calendar,$AK56,AI57,,,trigger)</f>
        <v>42506</v>
      </c>
      <c r="AL57" s="78">
        <f>IFERROR(_xll.qlIndexFixing(ContinuousBasisIndex12M,AJ57,TRUE,)-_xll.qlIndexFixing($AP$1,AJ57,TRUE,CalibrationTrigger),"")</f>
        <v>4.2077660896969451E-3</v>
      </c>
      <c r="AN57" s="147" t="str">
        <f>IFERROR(_xll.qlInterestRateIndexFixingDate(Euribor12MLegacy,AO57),"")</f>
        <v/>
      </c>
      <c r="AO57" s="147" t="e">
        <f>IFERROR(_xll.qlCalendarAdvance(Calendar,DiscountBasedCurve!CQ69,"-"&amp;$AF$5,"mf",TRUE),NA())</f>
        <v>#N/A</v>
      </c>
      <c r="AP57" s="78" t="str">
        <f>IFERROR(_xll.qlIndexFixing(Euribor12MLegacy,AN57,TRUE,CalibrationTrigger)-_xll.qlIndexFixing($AP$1,AN57,TRUE,CalibrationTrigger),"")</f>
        <v/>
      </c>
    </row>
    <row r="58" spans="30:42" x14ac:dyDescent="0.2">
      <c r="AD58" s="179"/>
      <c r="AI58" s="64" t="s">
        <v>124</v>
      </c>
      <c r="AJ58" s="147">
        <f>IFERROR(_xll.qlInterestRateIndexFixingDate(ContBasisIndex12MCorrected,AK58),"")</f>
        <v>42503</v>
      </c>
      <c r="AK58" s="147">
        <f>_xll.qlCalendarAdvance(Calendar,$AK57,AI58,,,trigger)</f>
        <v>42507</v>
      </c>
      <c r="AL58" s="78">
        <f>IFERROR(_xll.qlIndexFixing(ContinuousBasisIndex12M,AJ58,TRUE,)-_xll.qlIndexFixing($AP$1,AJ58,TRUE,CalibrationTrigger),"")</f>
        <v>4.2128903766686784E-3</v>
      </c>
      <c r="AN58" s="147" t="str">
        <f>IFERROR(_xll.qlInterestRateIndexFixingDate(Euribor12MLegacy,AO58),"")</f>
        <v/>
      </c>
      <c r="AO58" s="147" t="e">
        <f>IFERROR(_xll.qlCalendarAdvance(Calendar,DiscountBasedCurve!CQ70,"-"&amp;$AF$5,"mf",TRUE),NA())</f>
        <v>#N/A</v>
      </c>
      <c r="AP58" s="78" t="str">
        <f>IFERROR(_xll.qlIndexFixing(Euribor12MLegacy,AN58,TRUE,CalibrationTrigger)-_xll.qlIndexFixing($AP$1,AN58,TRUE,CalibrationTrigger),"")</f>
        <v/>
      </c>
    </row>
    <row r="59" spans="30:42" x14ac:dyDescent="0.2">
      <c r="AD59" s="179"/>
      <c r="AI59" s="64" t="s">
        <v>124</v>
      </c>
      <c r="AJ59" s="147">
        <f>IFERROR(_xll.qlInterestRateIndexFixingDate(ContBasisIndex12MCorrected,AK59),"")</f>
        <v>42506</v>
      </c>
      <c r="AK59" s="147">
        <f>_xll.qlCalendarAdvance(Calendar,$AK58,AI59,,,trigger)</f>
        <v>42508</v>
      </c>
      <c r="AL59" s="78">
        <f>IFERROR(_xll.qlIndexFixing(ContinuousBasisIndex12M,AJ59,TRUE,)-_xll.qlIndexFixing($AP$1,AJ59,TRUE,CalibrationTrigger),"")</f>
        <v>4.2179958590935606E-3</v>
      </c>
      <c r="AN59" s="147" t="str">
        <f>IFERROR(_xll.qlInterestRateIndexFixingDate(Euribor12MLegacy,AO59),"")</f>
        <v/>
      </c>
      <c r="AO59" s="147" t="e">
        <f>IFERROR(_xll.qlCalendarAdvance(Calendar,DiscountBasedCurve!CQ71,"-"&amp;$AF$5,"mf",TRUE),NA())</f>
        <v>#N/A</v>
      </c>
      <c r="AP59" s="78" t="str">
        <f>IFERROR(_xll.qlIndexFixing(Euribor12MLegacy,AN59,TRUE,CalibrationTrigger)-_xll.qlIndexFixing($AP$1,AN59,TRUE,CalibrationTrigger),"")</f>
        <v/>
      </c>
    </row>
    <row r="60" spans="30:42" x14ac:dyDescent="0.2">
      <c r="AI60" s="64" t="s">
        <v>124</v>
      </c>
      <c r="AJ60" s="147">
        <f>IFERROR(_xll.qlInterestRateIndexFixingDate(ContBasisIndex12MCorrected,AK60),"")</f>
        <v>42507</v>
      </c>
      <c r="AK60" s="147">
        <f>_xll.qlCalendarAdvance(Calendar,$AK59,AI60,,,trigger)</f>
        <v>42509</v>
      </c>
      <c r="AL60" s="78">
        <f>IFERROR(_xll.qlIndexFixing(ContinuousBasisIndex12M,AJ60,TRUE,)-_xll.qlIndexFixing($AP$1,AJ60,TRUE,CalibrationTrigger),"")</f>
        <v>4.2230825786590126E-3</v>
      </c>
      <c r="AN60" s="147" t="str">
        <f>IFERROR(_xll.qlInterestRateIndexFixingDate(Euribor12MLegacy,AO60),"")</f>
        <v/>
      </c>
      <c r="AO60" s="147" t="e">
        <f>IFERROR(_xll.qlCalendarAdvance(Calendar,DiscountBasedCurve!CQ72,"-"&amp;$AF$5,"mf",TRUE),NA())</f>
        <v>#N/A</v>
      </c>
      <c r="AP60" s="78" t="str">
        <f>IFERROR(_xll.qlIndexFixing(Euribor12MLegacy,AN60,TRUE,CalibrationTrigger)-_xll.qlIndexFixing($AP$1,AN60,TRUE,CalibrationTrigger),"")</f>
        <v/>
      </c>
    </row>
    <row r="61" spans="30:42" x14ac:dyDescent="0.2">
      <c r="AI61" s="64" t="s">
        <v>124</v>
      </c>
      <c r="AJ61" s="147">
        <f>IFERROR(_xll.qlInterestRateIndexFixingDate(ContBasisIndex12MCorrected,AK61),"")</f>
        <v>42508</v>
      </c>
      <c r="AK61" s="147">
        <f>_xll.qlCalendarAdvance(Calendar,$AK60,AI61,,,trigger)</f>
        <v>42510</v>
      </c>
      <c r="AL61" s="78">
        <f>IFERROR(_xll.qlIndexFixing(ContinuousBasisIndex12M,AJ61,TRUE,)-_xll.qlIndexFixing($AP$1,AJ61,TRUE,CalibrationTrigger),"")</f>
        <v>4.2320206034728962E-3</v>
      </c>
      <c r="AN61" s="147" t="str">
        <f>IFERROR(_xll.qlInterestRateIndexFixingDate(Euribor12MLegacy,AO61),"")</f>
        <v/>
      </c>
      <c r="AO61" s="147" t="e">
        <f>IFERROR(_xll.qlCalendarAdvance(Calendar,DiscountBasedCurve!CQ73,"-"&amp;$AF$5,"mf",TRUE),NA())</f>
        <v>#N/A</v>
      </c>
      <c r="AP61" s="78" t="str">
        <f>IFERROR(_xll.qlIndexFixing(Euribor12MLegacy,AN61,TRUE,CalibrationTrigger)-_xll.qlIndexFixing($AP$1,AN61,TRUE,CalibrationTrigger),"")</f>
        <v/>
      </c>
    </row>
    <row r="62" spans="30:42" x14ac:dyDescent="0.2">
      <c r="AI62" s="64" t="s">
        <v>124</v>
      </c>
      <c r="AJ62" s="147">
        <f>IFERROR(_xll.qlInterestRateIndexFixingDate(ContBasisIndex12MCorrected,AK62),"")</f>
        <v>42509</v>
      </c>
      <c r="AK62" s="147">
        <f>_xll.qlCalendarAdvance(Calendar,$AK61,AI62,,,trigger)</f>
        <v>42513</v>
      </c>
      <c r="AL62" s="78">
        <f>IFERROR(_xll.qlIndexFixing(ContinuousBasisIndex12M,AJ62,TRUE,)-_xll.qlIndexFixing($AP$1,AJ62,TRUE,CalibrationTrigger),"")</f>
        <v>4.2432426593522832E-3</v>
      </c>
      <c r="AN62" s="147" t="str">
        <f>IFERROR(_xll.qlInterestRateIndexFixingDate(Euribor12MLegacy,AO62),"")</f>
        <v/>
      </c>
      <c r="AO62" s="147" t="e">
        <f>IFERROR(_xll.qlCalendarAdvance(Calendar,DiscountBasedCurve!CQ74,"-"&amp;$AF$5,"mf",TRUE),NA())</f>
        <v>#N/A</v>
      </c>
      <c r="AP62" s="78" t="str">
        <f>IFERROR(_xll.qlIndexFixing(Euribor12MLegacy,AN62,TRUE,CalibrationTrigger)-_xll.qlIndexFixing($AP$1,AN62,TRUE,CalibrationTrigger),"")</f>
        <v/>
      </c>
    </row>
    <row r="63" spans="30:42" x14ac:dyDescent="0.2">
      <c r="AI63" s="64" t="s">
        <v>124</v>
      </c>
      <c r="AJ63" s="147">
        <f>IFERROR(_xll.qlInterestRateIndexFixingDate(ContBasisIndex12MCorrected,AK63),"")</f>
        <v>42510</v>
      </c>
      <c r="AK63" s="147">
        <f>_xll.qlCalendarAdvance(Calendar,$AK62,AI63,,,trigger)</f>
        <v>42514</v>
      </c>
      <c r="AL63" s="78">
        <f>IFERROR(_xll.qlIndexFixing(ContinuousBasisIndex12M,AJ63,TRUE,)-_xll.qlIndexFixing($AP$1,AJ63,TRUE,CalibrationTrigger),"")</f>
        <v>4.2482361872159275E-3</v>
      </c>
      <c r="AN63" s="148" t="str">
        <f>IFERROR(_xll.qlInterestRateIndexFixingDate(Euribor12MLegacy,AO63),"")</f>
        <v/>
      </c>
      <c r="AO63" s="148" t="e">
        <f>IFERROR(_xll.qlCalendarAdvance(Calendar,DiscountBasedCurve!CQ75,"-"&amp;$AF$5,"mf",TRUE),NA())</f>
        <v>#N/A</v>
      </c>
      <c r="AP63" s="82" t="str">
        <f>IFERROR(_xll.qlIndexFixing(Euribor12MLegacy,AN63,TRUE,CalibrationTrigger)-_xll.qlIndexFixing($AP$1,AN63,TRUE,CalibrationTrigger),"")</f>
        <v/>
      </c>
    </row>
    <row r="64" spans="30:42" x14ac:dyDescent="0.2">
      <c r="AI64" s="64" t="s">
        <v>124</v>
      </c>
      <c r="AJ64" s="147">
        <f>IFERROR(_xll.qlInterestRateIndexFixingDate(ContBasisIndex12MCorrected,AK64),"")</f>
        <v>42513</v>
      </c>
      <c r="AK64" s="147">
        <f>_xll.qlCalendarAdvance(Calendar,$AK63,AI64,,,trigger)</f>
        <v>42515</v>
      </c>
      <c r="AL64" s="78">
        <f>IFERROR(_xll.qlIndexFixing(ContinuousBasisIndex12M,AJ64,TRUE,)-_xll.qlIndexFixing($AP$1,AJ64,TRUE,CalibrationTrigger),"")</f>
        <v>4.2532112007196638E-3</v>
      </c>
    </row>
    <row r="65" spans="35:38" x14ac:dyDescent="0.2">
      <c r="AI65" s="64" t="s">
        <v>124</v>
      </c>
      <c r="AJ65" s="147">
        <f>IFERROR(_xll.qlInterestRateIndexFixingDate(ContBasisIndex12MCorrected,AK65),"")</f>
        <v>42514</v>
      </c>
      <c r="AK65" s="147">
        <f>_xll.qlCalendarAdvance(Calendar,$AK64,AI65,,,trigger)</f>
        <v>42516</v>
      </c>
      <c r="AL65" s="78">
        <f>IFERROR(_xll.qlIndexFixing(ContinuousBasisIndex12M,AJ65,TRUE,)-_xll.qlIndexFixing($AP$1,AJ65,TRUE,CalibrationTrigger),"")</f>
        <v>4.2581677410099749E-3</v>
      </c>
    </row>
    <row r="66" spans="35:38" x14ac:dyDescent="0.2">
      <c r="AI66" s="64" t="s">
        <v>124</v>
      </c>
      <c r="AJ66" s="147">
        <f>IFERROR(_xll.qlInterestRateIndexFixingDate(ContBasisIndex12MCorrected,AK66),"")</f>
        <v>42515</v>
      </c>
      <c r="AK66" s="147">
        <f>_xll.qlCalendarAdvance(Calendar,$AK65,AI66,,,trigger)</f>
        <v>42517</v>
      </c>
      <c r="AL66" s="78">
        <f>IFERROR(_xll.qlIndexFixing(ContinuousBasisIndex12M,AJ66,TRUE,)-_xll.qlIndexFixing($AP$1,AJ66,TRUE,CalibrationTrigger),"")</f>
        <v>4.2668637335512936E-3</v>
      </c>
    </row>
    <row r="67" spans="35:38" x14ac:dyDescent="0.2">
      <c r="AI67" s="64" t="s">
        <v>124</v>
      </c>
      <c r="AJ67" s="147">
        <f>IFERROR(_xll.qlInterestRateIndexFixingDate(ContBasisIndex12MCorrected,AK67),"")</f>
        <v>42516</v>
      </c>
      <c r="AK67" s="147">
        <f>_xll.qlCalendarAdvance(Calendar,$AK66,AI67,,,trigger)</f>
        <v>42520</v>
      </c>
      <c r="AL67" s="78">
        <f>IFERROR(_xll.qlIndexFixing(ContinuousBasisIndex12M,AJ67,TRUE,)-_xll.qlIndexFixing($AP$1,AJ67,TRUE,CalibrationTrigger),"")</f>
        <v>4.2778099904368311E-3</v>
      </c>
    </row>
    <row r="68" spans="35:38" x14ac:dyDescent="0.2">
      <c r="AI68" s="64" t="s">
        <v>124</v>
      </c>
      <c r="AJ68" s="147">
        <f>IFERROR(_xll.qlInterestRateIndexFixingDate(ContBasisIndex12MCorrected,AK68),"")</f>
        <v>42517</v>
      </c>
      <c r="AK68" s="147">
        <f>_xll.qlCalendarAdvance(Calendar,$AK67,AI68,,,trigger)</f>
        <v>42521</v>
      </c>
      <c r="AL68" s="78">
        <f>IFERROR(_xll.qlIndexFixing(ContinuousBasisIndex12M,AJ68,TRUE,)-_xll.qlIndexFixing($AP$1,AJ68,TRUE,CalibrationTrigger),"")</f>
        <v>4.282674779313881E-3</v>
      </c>
    </row>
    <row r="69" spans="35:38" x14ac:dyDescent="0.2">
      <c r="AI69" s="64" t="s">
        <v>124</v>
      </c>
      <c r="AJ69" s="147">
        <f>IFERROR(_xll.qlInterestRateIndexFixingDate(ContBasisIndex12MCorrected,AK69),"")</f>
        <v>42520</v>
      </c>
      <c r="AK69" s="147">
        <f>_xll.qlCalendarAdvance(Calendar,$AK68,AI69,,,trigger)</f>
        <v>42522</v>
      </c>
      <c r="AL69" s="78">
        <f>IFERROR(_xll.qlIndexFixing(ContinuousBasisIndex12M,AJ69,TRUE,)-_xll.qlIndexFixing($AP$1,AJ69,TRUE,CalibrationTrigger),"")</f>
        <v>4.2875213403149549E-3</v>
      </c>
    </row>
    <row r="70" spans="35:38" x14ac:dyDescent="0.2">
      <c r="AI70" s="64" t="s">
        <v>124</v>
      </c>
      <c r="AJ70" s="147">
        <f>IFERROR(_xll.qlInterestRateIndexFixingDate(ContBasisIndex12MCorrected,AK70),"")</f>
        <v>42521</v>
      </c>
      <c r="AK70" s="147">
        <f>_xll.qlCalendarAdvance(Calendar,$AK69,AI70,,,trigger)</f>
        <v>42523</v>
      </c>
      <c r="AL70" s="78">
        <f>IFERROR(_xll.qlIndexFixing(ContinuousBasisIndex12M,AJ70,TRUE,)-_xll.qlIndexFixing($AP$1,AJ70,TRUE,CalibrationTrigger),"")</f>
        <v>4.2923497140660762E-3</v>
      </c>
    </row>
    <row r="71" spans="35:38" x14ac:dyDescent="0.2">
      <c r="AI71" s="64" t="s">
        <v>124</v>
      </c>
      <c r="AJ71" s="147">
        <f>IFERROR(_xll.qlInterestRateIndexFixingDate(ContBasisIndex12MCorrected,AK71),"")</f>
        <v>42522</v>
      </c>
      <c r="AK71" s="147">
        <f>_xll.qlCalendarAdvance(Calendar,$AK70,AI71,,,trigger)</f>
        <v>42524</v>
      </c>
      <c r="AL71" s="78">
        <f>IFERROR(_xll.qlIndexFixing(ContinuousBasisIndex12M,AJ71,TRUE,)-_xll.qlIndexFixing($AP$1,AJ71,TRUE,CalibrationTrigger),"")</f>
        <v>4.3008074700206208E-3</v>
      </c>
    </row>
    <row r="72" spans="35:38" x14ac:dyDescent="0.2">
      <c r="AI72" s="64" t="s">
        <v>124</v>
      </c>
      <c r="AJ72" s="147">
        <f>IFERROR(_xll.qlInterestRateIndexFixingDate(ContBasisIndex12MCorrected,AK72),"")</f>
        <v>42523</v>
      </c>
      <c r="AK72" s="147">
        <f>_xll.qlCalendarAdvance(Calendar,$AK71,AI72,,,trigger)</f>
        <v>42527</v>
      </c>
      <c r="AL72" s="78">
        <f>IFERROR(_xll.qlIndexFixing(ContinuousBasisIndex12M,AJ72,TRUE,)-_xll.qlIndexFixing($AP$1,AJ72,TRUE,CalibrationTrigger),"")</f>
        <v>4.3114821464367448E-3</v>
      </c>
    </row>
    <row r="73" spans="35:38" x14ac:dyDescent="0.2">
      <c r="AI73" s="64" t="s">
        <v>124</v>
      </c>
      <c r="AJ73" s="147">
        <f>IFERROR(_xll.qlInterestRateIndexFixingDate(ContBasisIndex12MCorrected,AK73),"")</f>
        <v>42524</v>
      </c>
      <c r="AK73" s="147">
        <f>_xll.qlCalendarAdvance(Calendar,$AK72,AI73,,,trigger)</f>
        <v>42528</v>
      </c>
      <c r="AL73" s="78">
        <f>IFERROR(_xll.qlIndexFixing(ContinuousBasisIndex12M,AJ73,TRUE,)-_xll.qlIndexFixing($AP$1,AJ73,TRUE,CalibrationTrigger),"")</f>
        <v>4.3162201906785146E-3</v>
      </c>
    </row>
    <row r="74" spans="35:38" x14ac:dyDescent="0.2">
      <c r="AI74" s="64" t="s">
        <v>124</v>
      </c>
      <c r="AJ74" s="147">
        <f>IFERROR(_xll.qlInterestRateIndexFixingDate(ContBasisIndex12MCorrected,AK74),"")</f>
        <v>42527</v>
      </c>
      <c r="AK74" s="147">
        <f>_xll.qlCalendarAdvance(Calendar,$AK73,AI74,,,trigger)</f>
        <v>42529</v>
      </c>
      <c r="AL74" s="78">
        <f>IFERROR(_xll.qlIndexFixing(ContinuousBasisIndex12M,AJ74,TRUE,)-_xll.qlIndexFixing($AP$1,AJ74,TRUE,CalibrationTrigger),"")</f>
        <v>4.3209402898403415E-3</v>
      </c>
    </row>
    <row r="75" spans="35:38" x14ac:dyDescent="0.2">
      <c r="AI75" s="64" t="s">
        <v>124</v>
      </c>
      <c r="AJ75" s="147">
        <f>IFERROR(_xll.qlInterestRateIndexFixingDate(ContBasisIndex12MCorrected,AK75),"")</f>
        <v>42528</v>
      </c>
      <c r="AK75" s="147">
        <f>_xll.qlCalendarAdvance(Calendar,$AK74,AI75,,,trigger)</f>
        <v>42530</v>
      </c>
      <c r="AL75" s="78">
        <f>IFERROR(_xll.qlIndexFixing(ContinuousBasisIndex12M,AJ75,TRUE,)-_xll.qlIndexFixing($AP$1,AJ75,TRUE,CalibrationTrigger),"")</f>
        <v>4.3256476552444483E-3</v>
      </c>
    </row>
    <row r="76" spans="35:38" x14ac:dyDescent="0.2">
      <c r="AI76" s="64" t="s">
        <v>124</v>
      </c>
      <c r="AJ76" s="147">
        <f>IFERROR(_xll.qlInterestRateIndexFixingDate(ContBasisIndex12MCorrected,AK76),"")</f>
        <v>42529</v>
      </c>
      <c r="AK76" s="147">
        <f>_xll.qlCalendarAdvance(Calendar,$AK75,AI76,,,trigger)</f>
        <v>42531</v>
      </c>
      <c r="AL76" s="78">
        <f>IFERROR(_xll.qlIndexFixing(ContinuousBasisIndex12M,AJ76,TRUE,)-_xll.qlIndexFixing($AP$1,AJ76,TRUE,CalibrationTrigger),"")</f>
        <v>4.3338761119458714E-3</v>
      </c>
    </row>
    <row r="77" spans="35:38" x14ac:dyDescent="0.2">
      <c r="AI77" s="64" t="s">
        <v>124</v>
      </c>
      <c r="AJ77" s="147">
        <f>IFERROR(_xll.qlInterestRateIndexFixingDate(ContBasisIndex12MCorrected,AK77),"")</f>
        <v>42530</v>
      </c>
      <c r="AK77" s="147">
        <f>_xll.qlCalendarAdvance(Calendar,$AK76,AI77,,,trigger)</f>
        <v>42534</v>
      </c>
      <c r="AL77" s="78">
        <f>IFERROR(_xll.qlIndexFixing(ContinuousBasisIndex12M,AJ77,TRUE,)-_xll.qlIndexFixing($AP$1,AJ77,TRUE,CalibrationTrigger),"")</f>
        <v>4.344298977835814E-3</v>
      </c>
    </row>
    <row r="78" spans="35:38" x14ac:dyDescent="0.2">
      <c r="AI78" s="64" t="s">
        <v>124</v>
      </c>
      <c r="AJ78" s="147">
        <f>IFERROR(_xll.qlInterestRateIndexFixingDate(ContBasisIndex12MCorrected,AK78),"")</f>
        <v>42531</v>
      </c>
      <c r="AK78" s="147">
        <f>_xll.qlCalendarAdvance(Calendar,$AK77,AI78,,,trigger)</f>
        <v>42535</v>
      </c>
      <c r="AL78" s="78">
        <f>IFERROR(_xll.qlIndexFixing(ContinuousBasisIndex12M,AJ78,TRUE,)-_xll.qlIndexFixing($AP$1,AJ78,TRUE,CalibrationTrigger),"")</f>
        <v>4.3489174725985548E-3</v>
      </c>
    </row>
    <row r="79" spans="35:38" x14ac:dyDescent="0.2">
      <c r="AI79" s="64" t="s">
        <v>124</v>
      </c>
      <c r="AJ79" s="147">
        <f>IFERROR(_xll.qlInterestRateIndexFixingDate(ContBasisIndex12MCorrected,AK79),"")</f>
        <v>42534</v>
      </c>
      <c r="AK79" s="147">
        <f>_xll.qlCalendarAdvance(Calendar,$AK78,AI79,,,trigger)</f>
        <v>42536</v>
      </c>
      <c r="AL79" s="78">
        <f>IFERROR(_xll.qlIndexFixing(ContinuousBasisIndex12M,AJ79,TRUE,)-_xll.qlIndexFixing($AP$1,AJ79,TRUE,CalibrationTrigger),"")</f>
        <v>4.353518312296599E-3</v>
      </c>
    </row>
    <row r="80" spans="35:38" x14ac:dyDescent="0.2">
      <c r="AI80" s="64" t="s">
        <v>124</v>
      </c>
      <c r="AJ80" s="147">
        <f>IFERROR(_xll.qlInterestRateIndexFixingDate(ContBasisIndex12MCorrected,AK80),"")</f>
        <v>42535</v>
      </c>
      <c r="AK80" s="147">
        <f>_xll.qlCalendarAdvance(Calendar,$AK79,AI80,,,trigger)</f>
        <v>42537</v>
      </c>
      <c r="AL80" s="78">
        <f>IFERROR(_xll.qlIndexFixing(ContinuousBasisIndex12M,AJ80,TRUE,)-_xll.qlIndexFixing($AP$1,AJ80,TRUE,CalibrationTrigger),"")</f>
        <v>4.3581015364456219E-3</v>
      </c>
    </row>
    <row r="81" spans="35:38" x14ac:dyDescent="0.2">
      <c r="AI81" s="64" t="s">
        <v>124</v>
      </c>
      <c r="AJ81" s="147">
        <f>IFERROR(_xll.qlInterestRateIndexFixingDate(ContBasisIndex12MCorrected,AK81),"")</f>
        <v>42536</v>
      </c>
      <c r="AK81" s="147">
        <f>_xll.qlCalendarAdvance(Calendar,$AK80,AI81,,,trigger)</f>
        <v>42538</v>
      </c>
      <c r="AL81" s="78">
        <f>IFERROR(_xll.qlIndexFixing(ContinuousBasisIndex12M,AJ81,TRUE,)-_xll.qlIndexFixing($AP$1,AJ81,TRUE,CalibrationTrigger),"")</f>
        <v>4.3660993054209091E-3</v>
      </c>
    </row>
    <row r="82" spans="35:38" x14ac:dyDescent="0.2">
      <c r="AI82" s="64" t="s">
        <v>124</v>
      </c>
      <c r="AJ82" s="147">
        <f>IFERROR(_xll.qlInterestRateIndexFixingDate(ContBasisIndex12MCorrected,AK82),"")</f>
        <v>42537</v>
      </c>
      <c r="AK82" s="147">
        <f>_xll.qlCalendarAdvance(Calendar,$AK81,AI82,,,trigger)</f>
        <v>42541</v>
      </c>
      <c r="AL82" s="78">
        <f>IFERROR(_xll.qlIndexFixing(ContinuousBasisIndex12M,AJ82,TRUE,)-_xll.qlIndexFixing($AP$1,AJ82,TRUE,CalibrationTrigger),"")</f>
        <v>4.3762590652789944E-3</v>
      </c>
    </row>
    <row r="83" spans="35:38" x14ac:dyDescent="0.2">
      <c r="AI83" s="64" t="s">
        <v>124</v>
      </c>
      <c r="AJ83" s="147">
        <f>IFERROR(_xll.qlInterestRateIndexFixingDate(ContBasisIndex12MCorrected,AK83),"")</f>
        <v>42538</v>
      </c>
      <c r="AK83" s="147">
        <f>_xll.qlCalendarAdvance(Calendar,$AK82,AI83,,,trigger)</f>
        <v>42542</v>
      </c>
      <c r="AL83" s="78">
        <f>IFERROR(_xll.qlIndexFixing(ContinuousBasisIndex12M,AJ83,TRUE,)-_xll.qlIndexFixing($AP$1,AJ83,TRUE,CalibrationTrigger),"")</f>
        <v>4.3807548018367096E-3</v>
      </c>
    </row>
    <row r="84" spans="35:38" x14ac:dyDescent="0.2">
      <c r="AI84" s="64" t="s">
        <v>124</v>
      </c>
      <c r="AJ84" s="147">
        <f>IFERROR(_xll.qlInterestRateIndexFixingDate(ContBasisIndex12MCorrected,AK84),"")</f>
        <v>42541</v>
      </c>
      <c r="AK84" s="147">
        <f>_xll.qlCalendarAdvance(Calendar,$AK83,AI84,,,trigger)</f>
        <v>42543</v>
      </c>
      <c r="AL84" s="78">
        <f>IFERROR(_xll.qlIndexFixing(ContinuousBasisIndex12M,AJ84,TRUE,)-_xll.qlIndexFixing($AP$1,AJ84,TRUE,CalibrationTrigger),"")</f>
        <v>4.3852331583938628E-3</v>
      </c>
    </row>
    <row r="85" spans="35:38" x14ac:dyDescent="0.2">
      <c r="AI85" s="64" t="s">
        <v>124</v>
      </c>
      <c r="AJ85" s="147">
        <f>IFERROR(_xll.qlInterestRateIndexFixingDate(ContBasisIndex12MCorrected,AK85),"")</f>
        <v>42542</v>
      </c>
      <c r="AK85" s="147">
        <f>_xll.qlCalendarAdvance(Calendar,$AK84,AI85,,,trigger)</f>
        <v>42544</v>
      </c>
      <c r="AL85" s="78">
        <f>IFERROR(_xll.qlIndexFixing(ContinuousBasisIndex12M,AJ85,TRUE,)-_xll.qlIndexFixing($AP$1,AJ85,TRUE,CalibrationTrigger),"")</f>
        <v>4.3896941739526799E-3</v>
      </c>
    </row>
    <row r="86" spans="35:38" x14ac:dyDescent="0.2">
      <c r="AI86" s="64" t="s">
        <v>124</v>
      </c>
      <c r="AJ86" s="147">
        <f>IFERROR(_xll.qlInterestRateIndexFixingDate(ContBasisIndex12MCorrected,AK86),"")</f>
        <v>42543</v>
      </c>
      <c r="AK86" s="147">
        <f>_xll.qlCalendarAdvance(Calendar,$AK85,AI86,,,trigger)</f>
        <v>42545</v>
      </c>
      <c r="AL86" s="78">
        <f>IFERROR(_xll.qlIndexFixing(ContinuousBasisIndex12M,AJ86,TRUE,)-_xll.qlIndexFixing($AP$1,AJ86,TRUE,CalibrationTrigger),"")</f>
        <v>4.3974648990952898E-3</v>
      </c>
    </row>
    <row r="87" spans="35:38" x14ac:dyDescent="0.2">
      <c r="AI87" s="64" t="s">
        <v>124</v>
      </c>
      <c r="AJ87" s="147">
        <f>IFERROR(_xll.qlInterestRateIndexFixingDate(ContBasisIndex12MCorrected,AK87),"")</f>
        <v>42544</v>
      </c>
      <c r="AK87" s="147">
        <f>_xll.qlCalendarAdvance(Calendar,$AK86,AI87,,,trigger)</f>
        <v>42548</v>
      </c>
      <c r="AL87" s="78">
        <f>IFERROR(_xll.qlIndexFixing(ContinuousBasisIndex12M,AJ87,TRUE,)-_xll.qlIndexFixing($AP$1,AJ87,TRUE,CalibrationTrigger),"")</f>
        <v>4.407365603699042E-3</v>
      </c>
    </row>
    <row r="88" spans="35:38" x14ac:dyDescent="0.2">
      <c r="AI88" s="64" t="s">
        <v>124</v>
      </c>
      <c r="AJ88" s="147">
        <f>IFERROR(_xll.qlInterestRateIndexFixingDate(ContBasisIndex12MCorrected,AK88),"")</f>
        <v>42545</v>
      </c>
      <c r="AK88" s="147">
        <f>_xll.qlCalendarAdvance(Calendar,$AK87,AI88,,,trigger)</f>
        <v>42549</v>
      </c>
      <c r="AL88" s="78">
        <f>IFERROR(_xll.qlIndexFixing(ContinuousBasisIndex12M,AJ88,TRUE,)-_xll.qlIndexFixing($AP$1,AJ88,TRUE,CalibrationTrigger),"")</f>
        <v>4.4117404967518011E-3</v>
      </c>
    </row>
    <row r="89" spans="35:38" x14ac:dyDescent="0.2">
      <c r="AI89" s="64" t="s">
        <v>124</v>
      </c>
      <c r="AJ89" s="147">
        <f>IFERROR(_xll.qlInterestRateIndexFixingDate(ContBasisIndex12MCorrected,AK89),"")</f>
        <v>42548</v>
      </c>
      <c r="AK89" s="147">
        <f>_xll.qlCalendarAdvance(Calendar,$AK88,AI89,,,trigger)</f>
        <v>42550</v>
      </c>
      <c r="AL89" s="78">
        <f>IFERROR(_xll.qlIndexFixing(ContinuousBasisIndex12M,AJ89,TRUE,)-_xll.qlIndexFixing($AP$1,AJ89,TRUE,CalibrationTrigger),"")</f>
        <v>4.4160982812930212E-3</v>
      </c>
    </row>
    <row r="90" spans="35:38" x14ac:dyDescent="0.2">
      <c r="AI90" s="64" t="s">
        <v>124</v>
      </c>
      <c r="AJ90" s="147">
        <f>IFERROR(_xll.qlInterestRateIndexFixingDate(ContBasisIndex12MCorrected,AK90),"")</f>
        <v>42549</v>
      </c>
      <c r="AK90" s="147">
        <f>_xll.qlCalendarAdvance(Calendar,$AK89,AI90,,,trigger)</f>
        <v>42551</v>
      </c>
      <c r="AL90" s="78">
        <f>IFERROR(_xll.qlIndexFixing(ContinuousBasisIndex12M,AJ90,TRUE,)-_xll.qlIndexFixing($AP$1,AJ90,TRUE,CalibrationTrigger),"")</f>
        <v>4.4204389958180474E-3</v>
      </c>
    </row>
    <row r="91" spans="35:38" x14ac:dyDescent="0.2">
      <c r="AI91" s="64" t="s">
        <v>124</v>
      </c>
      <c r="AJ91" s="147">
        <f>IFERROR(_xll.qlInterestRateIndexFixingDate(ContBasisIndex12MCorrected,AK91),"")</f>
        <v>42550</v>
      </c>
      <c r="AK91" s="147">
        <f>_xll.qlCalendarAdvance(Calendar,$AK90,AI91,,,trigger)</f>
        <v>42552</v>
      </c>
      <c r="AL91" s="78">
        <f>IFERROR(_xll.qlIndexFixing(ContinuousBasisIndex12M,AJ91,TRUE,)-_xll.qlIndexFixing($AP$1,AJ91,TRUE,CalibrationTrigger),"")</f>
        <v>4.4279862731299718E-3</v>
      </c>
    </row>
    <row r="92" spans="35:38" x14ac:dyDescent="0.2">
      <c r="AI92" s="64" t="s">
        <v>124</v>
      </c>
      <c r="AJ92" s="147">
        <f>IFERROR(_xll.qlInterestRateIndexFixingDate(ContBasisIndex12MCorrected,AK92),"")</f>
        <v>42551</v>
      </c>
      <c r="AK92" s="147">
        <f>_xll.qlCalendarAdvance(Calendar,$AK91,AI92,,,trigger)</f>
        <v>42555</v>
      </c>
      <c r="AL92" s="78">
        <f>IFERROR(_xll.qlIndexFixing(ContinuousBasisIndex12M,AJ92,TRUE,)-_xll.qlIndexFixing($AP$1,AJ92,TRUE,CalibrationTrigger),"")</f>
        <v>4.4376319211254876E-3</v>
      </c>
    </row>
    <row r="93" spans="35:38" x14ac:dyDescent="0.2">
      <c r="AI93" s="64" t="s">
        <v>124</v>
      </c>
      <c r="AJ93" s="147">
        <f>IFERROR(_xll.qlInterestRateIndexFixingDate(ContBasisIndex12MCorrected,AK93),"")</f>
        <v>42552</v>
      </c>
      <c r="AK93" s="147">
        <f>_xll.qlCalendarAdvance(Calendar,$AK92,AI93,,,trigger)</f>
        <v>42556</v>
      </c>
      <c r="AL93" s="78">
        <f>IFERROR(_xll.qlIndexFixing(ContinuousBasisIndex12M,AJ93,TRUE,)-_xll.qlIndexFixing($AP$1,AJ93,TRUE,CalibrationTrigger),"")</f>
        <v>4.44188786047076E-3</v>
      </c>
    </row>
    <row r="94" spans="35:38" x14ac:dyDescent="0.2">
      <c r="AI94" s="64" t="s">
        <v>124</v>
      </c>
      <c r="AJ94" s="147">
        <f>IFERROR(_xll.qlInterestRateIndexFixingDate(ContBasisIndex12MCorrected,AK94),"")</f>
        <v>42555</v>
      </c>
      <c r="AK94" s="147">
        <f>_xll.qlCalendarAdvance(Calendar,$AK93,AI94,,,trigger)</f>
        <v>42557</v>
      </c>
      <c r="AL94" s="78">
        <f>IFERROR(_xll.qlIndexFixing(ContinuousBasisIndex12M,AJ94,TRUE,)-_xll.qlIndexFixing($AP$1,AJ94,TRUE,CalibrationTrigger),"")</f>
        <v>4.4461269592597956E-3</v>
      </c>
    </row>
    <row r="95" spans="35:38" x14ac:dyDescent="0.2">
      <c r="AI95" s="64" t="s">
        <v>124</v>
      </c>
      <c r="AJ95" s="147">
        <f>IFERROR(_xll.qlInterestRateIndexFixingDate(ContBasisIndex12MCorrected,AK95),"")</f>
        <v>42556</v>
      </c>
      <c r="AK95" s="147">
        <f>_xll.qlCalendarAdvance(Calendar,$AK94,AI95,,,trigger)</f>
        <v>42558</v>
      </c>
      <c r="AL95" s="78">
        <f>IFERROR(_xll.qlIndexFixing(ContinuousBasisIndex12M,AJ95,TRUE,)-_xll.qlIndexFixing($AP$1,AJ95,TRUE,CalibrationTrigger),"")</f>
        <v>4.4503492554859823E-3</v>
      </c>
    </row>
    <row r="96" spans="35:38" x14ac:dyDescent="0.2">
      <c r="AI96" s="64" t="s">
        <v>124</v>
      </c>
      <c r="AJ96" s="147">
        <f>IFERROR(_xll.qlInterestRateIndexFixingDate(ContBasisIndex12MCorrected,AK96),"")</f>
        <v>42557</v>
      </c>
      <c r="AK96" s="147">
        <f>_xll.qlCalendarAdvance(Calendar,$AK95,AI96,,,trigger)</f>
        <v>42559</v>
      </c>
      <c r="AL96" s="78">
        <f>IFERROR(_xll.qlIndexFixing(ContinuousBasisIndex12M,AJ96,TRUE,)-_xll.qlIndexFixing($AP$1,AJ96,TRUE,CalibrationTrigger),"")</f>
        <v>4.4576766336463817E-3</v>
      </c>
    </row>
    <row r="97" spans="35:38" x14ac:dyDescent="0.2">
      <c r="AI97" s="64" t="s">
        <v>124</v>
      </c>
      <c r="AJ97" s="147">
        <f>IFERROR(_xll.qlInterestRateIndexFixingDate(ContBasisIndex12MCorrected,AK97),"")</f>
        <v>42558</v>
      </c>
      <c r="AK97" s="147">
        <f>_xll.qlCalendarAdvance(Calendar,$AK96,AI97,,,trigger)</f>
        <v>42562</v>
      </c>
      <c r="AL97" s="78">
        <f>IFERROR(_xll.qlIndexFixing(ContinuousBasisIndex12M,AJ97,TRUE,)-_xll.qlIndexFixing($AP$1,AJ97,TRUE,CalibrationTrigger),"")</f>
        <v>4.467071172133184E-3</v>
      </c>
    </row>
    <row r="98" spans="35:38" x14ac:dyDescent="0.2">
      <c r="AI98" s="64" t="s">
        <v>124</v>
      </c>
      <c r="AJ98" s="147">
        <f>IFERROR(_xll.qlInterestRateIndexFixingDate(ContBasisIndex12MCorrected,AK98),"")</f>
        <v>42559</v>
      </c>
      <c r="AK98" s="147">
        <f>_xll.qlCalendarAdvance(Calendar,$AK97,AI98,,,trigger)</f>
        <v>42563</v>
      </c>
      <c r="AL98" s="78">
        <f>IFERROR(_xll.qlIndexFixing(ContinuousBasisIndex12M,AJ98,TRUE,)-_xll.qlIndexFixing($AP$1,AJ98,TRUE,CalibrationTrigger),"")</f>
        <v>4.4712100229541557E-3</v>
      </c>
    </row>
    <row r="99" spans="35:38" x14ac:dyDescent="0.2">
      <c r="AI99" s="64" t="s">
        <v>124</v>
      </c>
      <c r="AJ99" s="147">
        <f>IFERROR(_xll.qlInterestRateIndexFixingDate(ContBasisIndex12MCorrected,AK99),"")</f>
        <v>42562</v>
      </c>
      <c r="AK99" s="147">
        <f>_xll.qlCalendarAdvance(Calendar,$AK98,AI99,,,trigger)</f>
        <v>42564</v>
      </c>
      <c r="AL99" s="78">
        <f>IFERROR(_xll.qlIndexFixing(ContinuousBasisIndex12M,AJ99,TRUE,)-_xll.qlIndexFixing($AP$1,AJ99,TRUE,CalibrationTrigger),"")</f>
        <v>4.475332297680548E-3</v>
      </c>
    </row>
    <row r="100" spans="35:38" x14ac:dyDescent="0.2">
      <c r="AI100" s="64" t="s">
        <v>124</v>
      </c>
      <c r="AJ100" s="147">
        <f>IFERROR(_xll.qlInterestRateIndexFixingDate(ContBasisIndex12MCorrected,AK100),"")</f>
        <v>42563</v>
      </c>
      <c r="AK100" s="147">
        <f>_xll.qlCalendarAdvance(Calendar,$AK99,AI100,,,trigger)</f>
        <v>42565</v>
      </c>
      <c r="AL100" s="78">
        <f>IFERROR(_xll.qlIndexFixing(ContinuousBasisIndex12M,AJ100,TRUE,)-_xll.qlIndexFixing($AP$1,AJ100,TRUE,CalibrationTrigger),"")</f>
        <v>4.4794380338103656E-3</v>
      </c>
    </row>
    <row r="101" spans="35:38" x14ac:dyDescent="0.2">
      <c r="AI101" s="64" t="s">
        <v>124</v>
      </c>
      <c r="AJ101" s="147">
        <f>IFERROR(_xll.qlInterestRateIndexFixingDate(ContBasisIndex12MCorrected,AK101),"")</f>
        <v>42564</v>
      </c>
      <c r="AK101" s="147">
        <f>_xll.qlCalendarAdvance(Calendar,$AK100,AI101,,,trigger)</f>
        <v>42566</v>
      </c>
      <c r="AL101" s="78">
        <f>IFERROR(_xll.qlIndexFixing(ContinuousBasisIndex12M,AJ101,TRUE,)-_xll.qlIndexFixing($AP$1,AJ101,TRUE,CalibrationTrigger),"")</f>
        <v>4.4865490147356028E-3</v>
      </c>
    </row>
    <row r="102" spans="35:38" x14ac:dyDescent="0.2">
      <c r="AI102" s="64" t="s">
        <v>124</v>
      </c>
      <c r="AJ102" s="147">
        <f>IFERROR(_xll.qlInterestRateIndexFixingDate(ContBasisIndex12MCorrected,AK102),"")</f>
        <v>42565</v>
      </c>
      <c r="AK102" s="147">
        <f>_xll.qlCalendarAdvance(Calendar,$AK101,AI102,,,trigger)</f>
        <v>42569</v>
      </c>
      <c r="AL102" s="78">
        <f>IFERROR(_xll.qlIndexFixing(ContinuousBasisIndex12M,AJ102,TRUE,)-_xll.qlIndexFixing($AP$1,AJ102,TRUE,CalibrationTrigger),"")</f>
        <v>4.495696339847392E-3</v>
      </c>
    </row>
    <row r="103" spans="35:38" x14ac:dyDescent="0.2">
      <c r="AI103" s="64" t="s">
        <v>124</v>
      </c>
      <c r="AJ103" s="147">
        <f>IFERROR(_xll.qlInterestRateIndexFixingDate(ContBasisIndex12MCorrected,AK103),"")</f>
        <v>42566</v>
      </c>
      <c r="AK103" s="147">
        <f>_xll.qlCalendarAdvance(Calendar,$AK102,AI103,,,trigger)</f>
        <v>42570</v>
      </c>
      <c r="AL103" s="78">
        <f>IFERROR(_xll.qlIndexFixing(ContinuousBasisIndex12M,AJ103,TRUE,)-_xll.qlIndexFixing($AP$1,AJ103,TRUE,CalibrationTrigger),"")</f>
        <v>4.4997199429954787E-3</v>
      </c>
    </row>
    <row r="104" spans="35:38" x14ac:dyDescent="0.2">
      <c r="AI104" s="64" t="s">
        <v>124</v>
      </c>
      <c r="AJ104" s="147">
        <f>IFERROR(_xll.qlInterestRateIndexFixingDate(ContBasisIndex12MCorrected,AK104),"")</f>
        <v>42569</v>
      </c>
      <c r="AK104" s="147">
        <f>_xll.qlCalendarAdvance(Calendar,$AK103,AI104,,,trigger)</f>
        <v>42571</v>
      </c>
      <c r="AL104" s="78">
        <f>IFERROR(_xll.qlIndexFixing(ContinuousBasisIndex12M,AJ104,TRUE,)-_xll.qlIndexFixing($AP$1,AJ104,TRUE,CalibrationTrigger),"")</f>
        <v>4.5037272310586123E-3</v>
      </c>
    </row>
    <row r="105" spans="35:38" x14ac:dyDescent="0.2">
      <c r="AI105" s="64" t="s">
        <v>124</v>
      </c>
      <c r="AJ105" s="147">
        <f>IFERROR(_xll.qlInterestRateIndexFixingDate(ContBasisIndex12MCorrected,AK105),"")</f>
        <v>42570</v>
      </c>
      <c r="AK105" s="147">
        <f>_xll.qlCalendarAdvance(Calendar,$AK104,AI105,,,trigger)</f>
        <v>42572</v>
      </c>
      <c r="AL105" s="78">
        <f>IFERROR(_xll.qlIndexFixing(ContinuousBasisIndex12M,AJ105,TRUE,)-_xll.qlIndexFixing($AP$1,AJ105,TRUE,CalibrationTrigger),"")</f>
        <v>4.5077182410434621E-3</v>
      </c>
    </row>
    <row r="106" spans="35:38" x14ac:dyDescent="0.2">
      <c r="AI106" s="64" t="s">
        <v>124</v>
      </c>
      <c r="AJ106" s="147">
        <f>IFERROR(_xll.qlInterestRateIndexFixingDate(ContBasisIndex12MCorrected,AK106),"")</f>
        <v>42571</v>
      </c>
      <c r="AK106" s="147">
        <f>_xll.qlCalendarAdvance(Calendar,$AK105,AI106,,,trigger)</f>
        <v>42573</v>
      </c>
      <c r="AL106" s="78">
        <f>IFERROR(_xll.qlIndexFixing(ContinuousBasisIndex12M,AJ106,TRUE,)-_xll.qlIndexFixing($AP$1,AJ106,TRUE,CalibrationTrigger),"")</f>
        <v>4.5146162804439198E-3</v>
      </c>
    </row>
    <row r="107" spans="35:38" x14ac:dyDescent="0.2">
      <c r="AI107" s="64" t="s">
        <v>124</v>
      </c>
      <c r="AJ107" s="147">
        <f>IFERROR(_xll.qlInterestRateIndexFixingDate(ContBasisIndex12MCorrected,AK107),"")</f>
        <v>42572</v>
      </c>
      <c r="AK107" s="147">
        <f>_xll.qlCalendarAdvance(Calendar,$AK106,AI107,,,trigger)</f>
        <v>42576</v>
      </c>
      <c r="AL107" s="78">
        <f>IFERROR(_xll.qlIndexFixing(ContinuousBasisIndex12M,AJ107,TRUE,)-_xll.qlIndexFixing($AP$1,AJ107,TRUE,CalibrationTrigger),"")</f>
        <v>4.5235202379232337E-3</v>
      </c>
    </row>
    <row r="108" spans="35:38" x14ac:dyDescent="0.2">
      <c r="AI108" s="64" t="s">
        <v>124</v>
      </c>
      <c r="AJ108" s="147">
        <f>IFERROR(_xll.qlInterestRateIndexFixingDate(ContBasisIndex12MCorrected,AK108),"")</f>
        <v>42573</v>
      </c>
      <c r="AK108" s="147">
        <f>_xll.qlCalendarAdvance(Calendar,$AK107,AI108,,,trigger)</f>
        <v>42577</v>
      </c>
      <c r="AL108" s="78">
        <f>IFERROR(_xll.qlIndexFixing(ContinuousBasisIndex12M,AJ108,TRUE,)-_xll.qlIndexFixing($AP$1,AJ108,TRUE,CalibrationTrigger),"")</f>
        <v>4.5274304102014733E-3</v>
      </c>
    </row>
    <row r="109" spans="35:38" x14ac:dyDescent="0.2">
      <c r="AI109" s="64" t="s">
        <v>124</v>
      </c>
      <c r="AJ109" s="147">
        <f>IFERROR(_xll.qlInterestRateIndexFixingDate(ContBasisIndex12MCorrected,AK109),"")</f>
        <v>42576</v>
      </c>
      <c r="AK109" s="147">
        <f>_xll.qlCalendarAdvance(Calendar,$AK108,AI109,,,trigger)</f>
        <v>42578</v>
      </c>
      <c r="AL109" s="78">
        <f>IFERROR(_xll.qlIndexFixing(ContinuousBasisIndex12M,AJ109,TRUE,)-_xll.qlIndexFixing($AP$1,AJ109,TRUE,CalibrationTrigger),"")</f>
        <v>4.5313245249905655E-3</v>
      </c>
    </row>
    <row r="110" spans="35:38" x14ac:dyDescent="0.2">
      <c r="AI110" s="64" t="s">
        <v>124</v>
      </c>
      <c r="AJ110" s="147">
        <f>IFERROR(_xll.qlInterestRateIndexFixingDate(ContBasisIndex12MCorrected,AK110),"")</f>
        <v>42577</v>
      </c>
      <c r="AK110" s="147">
        <f>_xll.qlCalendarAdvance(Calendar,$AK109,AI110,,,trigger)</f>
        <v>42579</v>
      </c>
      <c r="AL110" s="78">
        <f>IFERROR(_xll.qlIndexFixing(ContinuousBasisIndex12M,AJ110,TRUE,)-_xll.qlIndexFixing($AP$1,AJ110,TRUE,CalibrationTrigger),"")</f>
        <v>4.5352040053755049E-3</v>
      </c>
    </row>
    <row r="111" spans="35:38" x14ac:dyDescent="0.2">
      <c r="AI111" s="64" t="s">
        <v>124</v>
      </c>
      <c r="AJ111" s="147">
        <f>IFERROR(_xll.qlInterestRateIndexFixingDate(ContBasisIndex12MCorrected,AK111),"")</f>
        <v>42578</v>
      </c>
      <c r="AK111" s="147">
        <f>_xll.qlCalendarAdvance(Calendar,$AK110,AI111,,,trigger)</f>
        <v>42580</v>
      </c>
      <c r="AL111" s="78">
        <f>IFERROR(_xll.qlIndexFixing(ContinuousBasisIndex12M,AJ111,TRUE,)-_xll.qlIndexFixing($AP$1,AJ111,TRUE,CalibrationTrigger),"")</f>
        <v>4.5418939039534147E-3</v>
      </c>
    </row>
    <row r="112" spans="35:38" x14ac:dyDescent="0.2">
      <c r="AI112" s="64" t="s">
        <v>124</v>
      </c>
      <c r="AJ112" s="147">
        <f>IFERROR(_xll.qlInterestRateIndexFixingDate(ContBasisIndex12MCorrected,AK112),"")</f>
        <v>42579</v>
      </c>
      <c r="AK112" s="147">
        <f>_xll.qlCalendarAdvance(Calendar,$AK111,AI112,,,trigger)</f>
        <v>42583</v>
      </c>
      <c r="AL112" s="78">
        <f>IFERROR(_xll.qlIndexFixing(ContinuousBasisIndex12M,AJ112,TRUE,)-_xll.qlIndexFixing($AP$1,AJ112,TRUE,CalibrationTrigger),"")</f>
        <v>4.5505624687910739E-3</v>
      </c>
    </row>
    <row r="113" spans="35:38" x14ac:dyDescent="0.2">
      <c r="AI113" s="64" t="s">
        <v>124</v>
      </c>
      <c r="AJ113" s="147">
        <f>IFERROR(_xll.qlInterestRateIndexFixingDate(ContBasisIndex12MCorrected,AK113),"")</f>
        <v>42580</v>
      </c>
      <c r="AK113" s="147">
        <f>_xll.qlCalendarAdvance(Calendar,$AK112,AI113,,,trigger)</f>
        <v>42584</v>
      </c>
      <c r="AL113" s="78">
        <f>IFERROR(_xll.qlIndexFixing(ContinuousBasisIndex12M,AJ113,TRUE,)-_xll.qlIndexFixing($AP$1,AJ113,TRUE,CalibrationTrigger),"")</f>
        <v>4.5543624014571342E-3</v>
      </c>
    </row>
    <row r="114" spans="35:38" x14ac:dyDescent="0.2">
      <c r="AI114" s="64" t="s">
        <v>124</v>
      </c>
      <c r="AJ114" s="147">
        <f>IFERROR(_xll.qlInterestRateIndexFixingDate(ContBasisIndex12MCorrected,AK114),"")</f>
        <v>42583</v>
      </c>
      <c r="AK114" s="147">
        <f>_xll.qlCalendarAdvance(Calendar,$AK113,AI114,,,trigger)</f>
        <v>42585</v>
      </c>
      <c r="AL114" s="78">
        <f>IFERROR(_xll.qlIndexFixing(ContinuousBasisIndex12M,AJ114,TRUE,)-_xll.qlIndexFixing($AP$1,AJ114,TRUE,CalibrationTrigger),"")</f>
        <v>4.5581465331464496E-3</v>
      </c>
    </row>
    <row r="115" spans="35:38" x14ac:dyDescent="0.2">
      <c r="AI115" s="64" t="s">
        <v>124</v>
      </c>
      <c r="AJ115" s="147">
        <f>IFERROR(_xll.qlInterestRateIndexFixingDate(ContBasisIndex12MCorrected,AK115),"")</f>
        <v>42584</v>
      </c>
      <c r="AK115" s="147">
        <f>_xll.qlCalendarAdvance(Calendar,$AK114,AI115,,,trigger)</f>
        <v>42586</v>
      </c>
      <c r="AL115" s="78">
        <f>IFERROR(_xll.qlIndexFixing(ContinuousBasisIndex12M,AJ115,TRUE,)-_xll.qlIndexFixing($AP$1,AJ115,TRUE,CalibrationTrigger),"")</f>
        <v>4.5619148998894844E-3</v>
      </c>
    </row>
    <row r="116" spans="35:38" x14ac:dyDescent="0.2">
      <c r="AI116" s="64" t="s">
        <v>124</v>
      </c>
      <c r="AJ116" s="147">
        <f>IFERROR(_xll.qlInterestRateIndexFixingDate(ContBasisIndex12MCorrected,AK116),"")</f>
        <v>42585</v>
      </c>
      <c r="AK116" s="147">
        <f>_xll.qlCalendarAdvance(Calendar,$AK115,AI116,,,trigger)</f>
        <v>42587</v>
      </c>
      <c r="AL116" s="78">
        <f>IFERROR(_xll.qlIndexFixing(ContinuousBasisIndex12M,AJ116,TRUE,)-_xll.qlIndexFixing($AP$1,AJ116,TRUE,CalibrationTrigger),"")</f>
        <v>4.5683986538427668E-3</v>
      </c>
    </row>
    <row r="117" spans="35:38" x14ac:dyDescent="0.2">
      <c r="AI117" s="64" t="s">
        <v>124</v>
      </c>
      <c r="AJ117" s="147">
        <f>IFERROR(_xll.qlInterestRateIndexFixingDate(ContBasisIndex12MCorrected,AK117),"")</f>
        <v>42586</v>
      </c>
      <c r="AK117" s="147">
        <f>_xll.qlCalendarAdvance(Calendar,$AK116,AI117,,,trigger)</f>
        <v>42590</v>
      </c>
      <c r="AL117" s="78">
        <f>IFERROR(_xll.qlIndexFixing(ContinuousBasisIndex12M,AJ117,TRUE,)-_xll.qlIndexFixing($AP$1,AJ117,TRUE,CalibrationTrigger),"")</f>
        <v>4.5768314356245217E-3</v>
      </c>
    </row>
    <row r="118" spans="35:38" x14ac:dyDescent="0.2">
      <c r="AI118" s="64" t="s">
        <v>124</v>
      </c>
      <c r="AJ118" s="147">
        <f>IFERROR(_xll.qlInterestRateIndexFixingDate(ContBasisIndex12MCorrected,AK118),"")</f>
        <v>42587</v>
      </c>
      <c r="AK118" s="147">
        <f>_xll.qlCalendarAdvance(Calendar,$AK117,AI118,,,trigger)</f>
        <v>42591</v>
      </c>
      <c r="AL118" s="78">
        <f>IFERROR(_xll.qlIndexFixing(ContinuousBasisIndex12M,AJ118,TRUE,)-_xll.qlIndexFixing($AP$1,AJ118,TRUE,CalibrationTrigger),"")</f>
        <v>4.5805215157147788E-3</v>
      </c>
    </row>
    <row r="119" spans="35:38" x14ac:dyDescent="0.2">
      <c r="AI119" s="64" t="s">
        <v>124</v>
      </c>
      <c r="AJ119" s="147">
        <f>IFERROR(_xll.qlInterestRateIndexFixingDate(ContBasisIndex12MCorrected,AK119),"")</f>
        <v>42590</v>
      </c>
      <c r="AK119" s="147">
        <f>_xll.qlCalendarAdvance(Calendar,$AK118,AI119,,,trigger)</f>
        <v>42592</v>
      </c>
      <c r="AL119" s="78">
        <f>IFERROR(_xll.qlIndexFixing(ContinuousBasisIndex12M,AJ119,TRUE,)-_xll.qlIndexFixing($AP$1,AJ119,TRUE,CalibrationTrigger),"")</f>
        <v>4.5841960456172691E-3</v>
      </c>
    </row>
    <row r="120" spans="35:38" x14ac:dyDescent="0.2">
      <c r="AI120" s="64" t="s">
        <v>124</v>
      </c>
      <c r="AJ120" s="147">
        <f>IFERROR(_xll.qlInterestRateIndexFixingDate(ContBasisIndex12MCorrected,AK120),"")</f>
        <v>42591</v>
      </c>
      <c r="AK120" s="147">
        <f>_xll.qlCalendarAdvance(Calendar,$AK119,AI120,,,trigger)</f>
        <v>42593</v>
      </c>
      <c r="AL120" s="78">
        <f>IFERROR(_xll.qlIndexFixing(ContinuousBasisIndex12M,AJ120,TRUE,)-_xll.qlIndexFixing($AP$1,AJ120,TRUE,CalibrationTrigger),"")</f>
        <v>4.5878550608901784E-3</v>
      </c>
    </row>
    <row r="121" spans="35:38" x14ac:dyDescent="0.2">
      <c r="AI121" s="64" t="s">
        <v>124</v>
      </c>
      <c r="AJ121" s="147">
        <f>IFERROR(_xll.qlInterestRateIndexFixingDate(ContBasisIndex12MCorrected,AK121),"")</f>
        <v>42592</v>
      </c>
      <c r="AK121" s="147">
        <f>_xll.qlCalendarAdvance(Calendar,$AK120,AI121,,,trigger)</f>
        <v>42594</v>
      </c>
      <c r="AL121" s="78">
        <f>IFERROR(_xll.qlIndexFixing(ContinuousBasisIndex12M,AJ121,TRUE,)-_xll.qlIndexFixing($AP$1,AJ121,TRUE,CalibrationTrigger),"")</f>
        <v>4.5941359894755077E-3</v>
      </c>
    </row>
    <row r="122" spans="35:38" x14ac:dyDescent="0.2">
      <c r="AI122" s="64" t="s">
        <v>124</v>
      </c>
      <c r="AJ122" s="147">
        <f>IFERROR(_xll.qlInterestRateIndexFixingDate(ContBasisIndex12MCorrected,AK122),"")</f>
        <v>42593</v>
      </c>
      <c r="AK122" s="147">
        <f>_xll.qlCalendarAdvance(Calendar,$AK121,AI122,,,trigger)</f>
        <v>42597</v>
      </c>
      <c r="AL122" s="78">
        <f>IFERROR(_xll.qlIndexFixing(ContinuousBasisIndex12M,AJ122,TRUE,)-_xll.qlIndexFixing($AP$1,AJ122,TRUE,CalibrationTrigger),"")</f>
        <v>4.6023366844793571E-3</v>
      </c>
    </row>
    <row r="123" spans="35:38" x14ac:dyDescent="0.2">
      <c r="AI123" s="64" t="s">
        <v>124</v>
      </c>
      <c r="AJ123" s="147">
        <f>IFERROR(_xll.qlInterestRateIndexFixingDate(ContBasisIndex12MCorrected,AK123),"")</f>
        <v>42594</v>
      </c>
      <c r="AK123" s="147">
        <f>_xll.qlCalendarAdvance(Calendar,$AK122,AI123,,,trigger)</f>
        <v>42598</v>
      </c>
      <c r="AL123" s="78">
        <f>IFERROR(_xll.qlIndexFixing(ContinuousBasisIndex12M,AJ123,TRUE,)-_xll.qlIndexFixing($AP$1,AJ123,TRUE,CalibrationTrigger),"")</f>
        <v>4.6059186576168547E-3</v>
      </c>
    </row>
    <row r="124" spans="35:38" x14ac:dyDescent="0.2">
      <c r="AI124" s="64" t="s">
        <v>124</v>
      </c>
      <c r="AJ124" s="147">
        <f>IFERROR(_xll.qlInterestRateIndexFixingDate(ContBasisIndex12MCorrected,AK124),"")</f>
        <v>42597</v>
      </c>
      <c r="AK124" s="147">
        <f>_xll.qlCalendarAdvance(Calendar,$AK123,AI124,,,trigger)</f>
        <v>42599</v>
      </c>
      <c r="AL124" s="78">
        <f>IFERROR(_xll.qlIndexFixing(ContinuousBasisIndex12M,AJ124,TRUE,)-_xll.qlIndexFixing($AP$1,AJ124,TRUE,CalibrationTrigger),"")</f>
        <v>4.6094853280630749E-3</v>
      </c>
    </row>
    <row r="125" spans="35:38" x14ac:dyDescent="0.2">
      <c r="AI125" s="64" t="s">
        <v>124</v>
      </c>
      <c r="AJ125" s="147">
        <f>IFERROR(_xll.qlInterestRateIndexFixingDate(ContBasisIndex12MCorrected,AK125),"")</f>
        <v>42598</v>
      </c>
      <c r="AK125" s="147">
        <f>_xll.qlCalendarAdvance(Calendar,$AK124,AI125,,,trigger)</f>
        <v>42600</v>
      </c>
      <c r="AL125" s="78">
        <f>IFERROR(_xll.qlIndexFixing(ContinuousBasisIndex12M,AJ125,TRUE,)-_xll.qlIndexFixing($AP$1,AJ125,TRUE,CalibrationTrigger),"")</f>
        <v>4.6130367309078647E-3</v>
      </c>
    </row>
    <row r="126" spans="35:38" x14ac:dyDescent="0.2">
      <c r="AI126" s="64" t="s">
        <v>124</v>
      </c>
      <c r="AJ126" s="147">
        <f>IFERROR(_xll.qlInterestRateIndexFixingDate(ContBasisIndex12MCorrected,AK126),"")</f>
        <v>42599</v>
      </c>
      <c r="AK126" s="147">
        <f>_xll.qlCalendarAdvance(Calendar,$AK125,AI126,,,trigger)</f>
        <v>42601</v>
      </c>
      <c r="AL126" s="78">
        <f>IFERROR(_xll.qlIndexFixing(ContinuousBasisIndex12M,AJ126,TRUE,)-_xll.qlIndexFixing($AP$1,AJ126,TRUE,CalibrationTrigger),"")</f>
        <v>4.6191181093596734E-3</v>
      </c>
    </row>
    <row r="127" spans="35:38" x14ac:dyDescent="0.2">
      <c r="AI127" s="64" t="s">
        <v>124</v>
      </c>
      <c r="AJ127" s="147">
        <f>IFERROR(_xll.qlInterestRateIndexFixingDate(ContBasisIndex12MCorrected,AK127),"")</f>
        <v>42600</v>
      </c>
      <c r="AK127" s="147">
        <f>_xll.qlCalendarAdvance(Calendar,$AK126,AI127,,,trigger)</f>
        <v>42604</v>
      </c>
      <c r="AL127" s="78">
        <f>IFERROR(_xll.qlIndexFixing(ContinuousBasisIndex12M,AJ127,TRUE,)-_xll.qlIndexFixing($AP$1,AJ127,TRUE,CalibrationTrigger),"")</f>
        <v>4.6270903657561575E-3</v>
      </c>
    </row>
    <row r="128" spans="35:38" x14ac:dyDescent="0.2">
      <c r="AI128" s="64" t="s">
        <v>124</v>
      </c>
      <c r="AJ128" s="147">
        <f>IFERROR(_xll.qlInterestRateIndexFixingDate(ContBasisIndex12MCorrected,AK128),"")</f>
        <v>42601</v>
      </c>
      <c r="AK128" s="147">
        <f>_xll.qlCalendarAdvance(Calendar,$AK127,AI128,,,trigger)</f>
        <v>42605</v>
      </c>
      <c r="AL128" s="78">
        <f>IFERROR(_xll.qlIndexFixing(ContinuousBasisIndex12M,AJ128,TRUE,)-_xll.qlIndexFixing($AP$1,AJ128,TRUE,CalibrationTrigger),"")</f>
        <v>4.6305659546280941E-3</v>
      </c>
    </row>
    <row r="129" spans="35:38" x14ac:dyDescent="0.2">
      <c r="AI129" s="64" t="s">
        <v>124</v>
      </c>
      <c r="AJ129" s="147">
        <f>IFERROR(_xll.qlInterestRateIndexFixingDate(ContBasisIndex12MCorrected,AK129),"")</f>
        <v>42604</v>
      </c>
      <c r="AK129" s="147">
        <f>_xll.qlCalendarAdvance(Calendar,$AK128,AI129,,,trigger)</f>
        <v>42606</v>
      </c>
      <c r="AL129" s="78">
        <f>IFERROR(_xll.qlIndexFixing(ContinuousBasisIndex12M,AJ129,TRUE,)-_xll.qlIndexFixing($AP$1,AJ129,TRUE,CalibrationTrigger),"")</f>
        <v>4.6340264850497628E-3</v>
      </c>
    </row>
    <row r="130" spans="35:38" x14ac:dyDescent="0.2">
      <c r="AI130" s="64" t="s">
        <v>124</v>
      </c>
      <c r="AJ130" s="147">
        <f>IFERROR(_xll.qlInterestRateIndexFixingDate(ContBasisIndex12MCorrected,AK130),"")</f>
        <v>42605</v>
      </c>
      <c r="AK130" s="147">
        <f>_xll.qlCalendarAdvance(Calendar,$AK129,AI130,,,trigger)</f>
        <v>42607</v>
      </c>
      <c r="AL130" s="78">
        <f>IFERROR(_xll.qlIndexFixing(ContinuousBasisIndex12M,AJ130,TRUE,)-_xll.qlIndexFixing($AP$1,AJ130,TRUE,CalibrationTrigger),"")</f>
        <v>4.6374719916500136E-3</v>
      </c>
    </row>
    <row r="131" spans="35:38" x14ac:dyDescent="0.2">
      <c r="AI131" s="64" t="s">
        <v>124</v>
      </c>
      <c r="AJ131" s="147">
        <f>IFERROR(_xll.qlInterestRateIndexFixingDate(ContBasisIndex12MCorrected,AK131),"")</f>
        <v>42606</v>
      </c>
      <c r="AK131" s="147">
        <f>_xll.qlCalendarAdvance(Calendar,$AK130,AI131,,,trigger)</f>
        <v>42608</v>
      </c>
      <c r="AL131" s="78">
        <f>IFERROR(_xll.qlIndexFixing(ContinuousBasisIndex12M,AJ131,TRUE,)-_xll.qlIndexFixing($AP$1,AJ131,TRUE,CalibrationTrigger),"")</f>
        <v>4.643357051706128E-3</v>
      </c>
    </row>
    <row r="132" spans="35:38" x14ac:dyDescent="0.2">
      <c r="AI132" s="64" t="s">
        <v>124</v>
      </c>
      <c r="AJ132" s="147">
        <f>IFERROR(_xll.qlInterestRateIndexFixingDate(ContBasisIndex12MCorrected,AK132),"")</f>
        <v>42607</v>
      </c>
      <c r="AK132" s="147">
        <f>_xll.qlCalendarAdvance(Calendar,$AK131,AI132,,,trigger)</f>
        <v>42611</v>
      </c>
      <c r="AL132" s="78">
        <f>IFERROR(_xll.qlIndexFixing(ContinuousBasisIndex12M,AJ132,TRUE,)-_xll.qlIndexFixing($AP$1,AJ132,TRUE,CalibrationTrigger),"")</f>
        <v>4.6511044701105144E-3</v>
      </c>
    </row>
    <row r="133" spans="35:38" x14ac:dyDescent="0.2">
      <c r="AI133" s="64" t="s">
        <v>124</v>
      </c>
      <c r="AJ133" s="147">
        <f>IFERROR(_xll.qlInterestRateIndexFixingDate(ContBasisIndex12MCorrected,AK133),"")</f>
        <v>42608</v>
      </c>
      <c r="AK133" s="147">
        <f>_xll.qlCalendarAdvance(Calendar,$AK132,AI133,,,trigger)</f>
        <v>42612</v>
      </c>
      <c r="AL133" s="78">
        <f>IFERROR(_xll.qlIndexFixing(ContinuousBasisIndex12M,AJ133,TRUE,)-_xll.qlIndexFixing($AP$1,AJ133,TRUE,CalibrationTrigger),"")</f>
        <v>4.6544753747670723E-3</v>
      </c>
    </row>
    <row r="134" spans="35:38" x14ac:dyDescent="0.2">
      <c r="AI134" s="64" t="s">
        <v>124</v>
      </c>
      <c r="AJ134" s="147">
        <f>IFERROR(_xll.qlInterestRateIndexFixingDate(ContBasisIndex12MCorrected,AK134),"")</f>
        <v>42611</v>
      </c>
      <c r="AK134" s="147">
        <f>_xll.qlCalendarAdvance(Calendar,$AK133,AI134,,,trigger)</f>
        <v>42613</v>
      </c>
      <c r="AL134" s="78">
        <f>IFERROR(_xll.qlIndexFixing(ContinuousBasisIndex12M,AJ134,TRUE,)-_xll.qlIndexFixing($AP$1,AJ134,TRUE,CalibrationTrigger),"")</f>
        <v>4.6578314620544913E-3</v>
      </c>
    </row>
    <row r="135" spans="35:38" x14ac:dyDescent="0.2">
      <c r="AI135" s="64" t="s">
        <v>124</v>
      </c>
      <c r="AJ135" s="147">
        <f>IFERROR(_xll.qlInterestRateIndexFixingDate(ContBasisIndex12MCorrected,AK135),"")</f>
        <v>42612</v>
      </c>
      <c r="AK135" s="147">
        <f>_xll.qlCalendarAdvance(Calendar,$AK134,AI135,,,trigger)</f>
        <v>42614</v>
      </c>
      <c r="AL135" s="78">
        <f>IFERROR(_xll.qlIndexFixing(ContinuousBasisIndex12M,AJ135,TRUE,)-_xll.qlIndexFixing($AP$1,AJ135,TRUE,CalibrationTrigger),"")</f>
        <v>4.6611727661714959E-3</v>
      </c>
    </row>
    <row r="136" spans="35:38" x14ac:dyDescent="0.2">
      <c r="AI136" s="64" t="s">
        <v>124</v>
      </c>
      <c r="AJ136" s="147">
        <f>IFERROR(_xll.qlInterestRateIndexFixingDate(ContBasisIndex12MCorrected,AK136),"")</f>
        <v>42613</v>
      </c>
      <c r="AK136" s="147">
        <f>_xll.qlCalendarAdvance(Calendar,$AK135,AI136,,,trigger)</f>
        <v>42615</v>
      </c>
      <c r="AL136" s="78">
        <f>IFERROR(_xll.qlIndexFixing(ContinuousBasisIndex12M,AJ136,TRUE,)-_xll.qlIndexFixing($AP$1,AJ136,TRUE,CalibrationTrigger),"")</f>
        <v>4.6668646978871601E-3</v>
      </c>
    </row>
    <row r="137" spans="35:38" x14ac:dyDescent="0.2">
      <c r="AI137" s="64" t="s">
        <v>124</v>
      </c>
      <c r="AJ137" s="147">
        <f>IFERROR(_xll.qlInterestRateIndexFixingDate(ContBasisIndex12MCorrected,AK137),"")</f>
        <v>42614</v>
      </c>
      <c r="AK137" s="147">
        <f>_xll.qlCalendarAdvance(Calendar,$AK136,AI137,,,trigger)</f>
        <v>42618</v>
      </c>
      <c r="AL137" s="78">
        <f>IFERROR(_xll.qlIndexFixing(ContinuousBasisIndex12M,AJ137,TRUE,)-_xll.qlIndexFixing($AP$1,AJ137,TRUE,CalibrationTrigger),"")</f>
        <v>4.6743908326723439E-3</v>
      </c>
    </row>
    <row r="138" spans="35:38" x14ac:dyDescent="0.2">
      <c r="AI138" s="64" t="s">
        <v>124</v>
      </c>
      <c r="AJ138" s="147">
        <f>IFERROR(_xll.qlInterestRateIndexFixingDate(ContBasisIndex12MCorrected,AK138),"")</f>
        <v>42615</v>
      </c>
      <c r="AK138" s="147">
        <f>_xll.qlCalendarAdvance(Calendar,$AK137,AI138,,,trigger)</f>
        <v>42619</v>
      </c>
      <c r="AL138" s="78">
        <f>IFERROR(_xll.qlIndexFixing(ContinuousBasisIndex12M,AJ138,TRUE,)-_xll.qlIndexFixing($AP$1,AJ138,TRUE,CalibrationTrigger),"")</f>
        <v>4.6776587316741582E-3</v>
      </c>
    </row>
    <row r="139" spans="35:38" x14ac:dyDescent="0.2">
      <c r="AI139" s="64" t="s">
        <v>124</v>
      </c>
      <c r="AJ139" s="147">
        <f>IFERROR(_xll.qlInterestRateIndexFixingDate(ContBasisIndex12MCorrected,AK139),"")</f>
        <v>42618</v>
      </c>
      <c r="AK139" s="147">
        <f>_xll.qlCalendarAdvance(Calendar,$AK138,AI139,,,trigger)</f>
        <v>42620</v>
      </c>
      <c r="AL139" s="78">
        <f>IFERROR(_xll.qlIndexFixing(ContinuousBasisIndex12M,AJ139,TRUE,)-_xll.qlIndexFixing($AP$1,AJ139,TRUE,CalibrationTrigger),"")</f>
        <v>4.6809120513485267E-3</v>
      </c>
    </row>
    <row r="140" spans="35:38" x14ac:dyDescent="0.2">
      <c r="AI140" s="64" t="s">
        <v>124</v>
      </c>
      <c r="AJ140" s="147">
        <f>IFERROR(_xll.qlInterestRateIndexFixingDate(ContBasisIndex12MCorrected,AK140),"")</f>
        <v>42619</v>
      </c>
      <c r="AK140" s="147">
        <f>_xll.qlCalendarAdvance(Calendar,$AK139,AI140,,,trigger)</f>
        <v>42621</v>
      </c>
      <c r="AL140" s="78">
        <f>IFERROR(_xll.qlIndexFixing(ContinuousBasisIndex12M,AJ140,TRUE,)-_xll.qlIndexFixing($AP$1,AJ140,TRUE,CalibrationTrigger),"")</f>
        <v>4.6841508254455502E-3</v>
      </c>
    </row>
    <row r="141" spans="35:38" x14ac:dyDescent="0.2">
      <c r="AI141" s="64" t="s">
        <v>124</v>
      </c>
      <c r="AJ141" s="147">
        <f>IFERROR(_xll.qlInterestRateIndexFixingDate(ContBasisIndex12MCorrected,AK141),"")</f>
        <v>42620</v>
      </c>
      <c r="AK141" s="147">
        <f>_xll.qlCalendarAdvance(Calendar,$AK140,AI141,,,trigger)</f>
        <v>42622</v>
      </c>
      <c r="AL141" s="78">
        <f>IFERROR(_xll.qlIndexFixing(ContinuousBasisIndex12M,AJ141,TRUE,)-_xll.qlIndexFixing($AP$1,AJ141,TRUE,CalibrationTrigger),"")</f>
        <v>4.6896527791210557E-3</v>
      </c>
    </row>
    <row r="142" spans="35:38" x14ac:dyDescent="0.2">
      <c r="AI142" s="64" t="s">
        <v>124</v>
      </c>
      <c r="AJ142" s="147">
        <f>IFERROR(_xll.qlInterestRateIndexFixingDate(ContBasisIndex12MCorrected,AK142),"")</f>
        <v>42621</v>
      </c>
      <c r="AK142" s="147">
        <f>_xll.qlCalendarAdvance(Calendar,$AK141,AI142,,,trigger)</f>
        <v>42625</v>
      </c>
      <c r="AL142" s="78">
        <f>IFERROR(_xll.qlIndexFixing(ContinuousBasisIndex12M,AJ142,TRUE,)-_xll.qlIndexFixing($AP$1,AJ142,TRUE,CalibrationTrigger),"")</f>
        <v>4.6969611387988781E-3</v>
      </c>
    </row>
    <row r="143" spans="35:38" x14ac:dyDescent="0.2">
      <c r="AI143" s="64" t="s">
        <v>124</v>
      </c>
      <c r="AJ143" s="147">
        <f>IFERROR(_xll.qlInterestRateIndexFixingDate(ContBasisIndex12MCorrected,AK143),"")</f>
        <v>42622</v>
      </c>
      <c r="AK143" s="147">
        <f>_xll.qlCalendarAdvance(Calendar,$AK142,AI143,,,trigger)</f>
        <v>42626</v>
      </c>
      <c r="AL143" s="78">
        <f>IFERROR(_xll.qlIndexFixing(ContinuousBasisIndex12M,AJ143,TRUE,)-_xll.qlIndexFixing($AP$1,AJ143,TRUE,CalibrationTrigger),"")</f>
        <v>4.700127689007334E-3</v>
      </c>
    </row>
    <row r="144" spans="35:38" x14ac:dyDescent="0.2">
      <c r="AI144" s="64" t="s">
        <v>124</v>
      </c>
      <c r="AJ144" s="147">
        <f>IFERROR(_xll.qlInterestRateIndexFixingDate(ContBasisIndex12MCorrected,AK144),"")</f>
        <v>42625</v>
      </c>
      <c r="AK144" s="147">
        <f>_xll.qlCalendarAdvance(Calendar,$AK143,AI144,,,trigger)</f>
        <v>42627</v>
      </c>
      <c r="AL144" s="78">
        <f>IFERROR(_xll.qlIndexFixing(ContinuousBasisIndex12M,AJ144,TRUE,)-_xll.qlIndexFixing($AP$1,AJ144,TRUE,CalibrationTrigger),"")</f>
        <v>4.7032798947935911E-3</v>
      </c>
    </row>
    <row r="145" spans="35:38" x14ac:dyDescent="0.2">
      <c r="AI145" s="64" t="s">
        <v>124</v>
      </c>
      <c r="AJ145" s="147">
        <f>IFERROR(_xll.qlInterestRateIndexFixingDate(ContBasisIndex12MCorrected,AK145),"")</f>
        <v>42626</v>
      </c>
      <c r="AK145" s="147">
        <f>_xll.qlCalendarAdvance(Calendar,$AK144,AI145,,,trigger)</f>
        <v>42628</v>
      </c>
      <c r="AL145" s="78">
        <f>IFERROR(_xll.qlIndexFixing(ContinuousBasisIndex12M,AJ145,TRUE,)-_xll.qlIndexFixing($AP$1,AJ145,TRUE,CalibrationTrigger),"")</f>
        <v>4.7064221035640307E-3</v>
      </c>
    </row>
    <row r="146" spans="35:38" x14ac:dyDescent="0.2">
      <c r="AI146" s="64" t="s">
        <v>124</v>
      </c>
      <c r="AJ146" s="147">
        <f>IFERROR(_xll.qlInterestRateIndexFixingDate(ContBasisIndex12MCorrected,AK146),"")</f>
        <v>42627</v>
      </c>
      <c r="AK146" s="147">
        <f>_xll.qlCalendarAdvance(Calendar,$AK145,AI146,,,trigger)</f>
        <v>42629</v>
      </c>
      <c r="AL146" s="78">
        <f>IFERROR(_xll.qlIndexFixing(ContinuousBasisIndex12M,AJ146,TRUE,)-_xll.qlIndexFixing($AP$1,AJ146,TRUE,CalibrationTrigger),"")</f>
        <v>4.7117415115874983E-3</v>
      </c>
    </row>
    <row r="147" spans="35:38" x14ac:dyDescent="0.2">
      <c r="AI147" s="64" t="s">
        <v>124</v>
      </c>
      <c r="AJ147" s="147">
        <f>IFERROR(_xll.qlInterestRateIndexFixingDate(ContBasisIndex12MCorrected,AK147),"")</f>
        <v>42628</v>
      </c>
      <c r="AK147" s="147">
        <f>_xll.qlCalendarAdvance(Calendar,$AK146,AI147,,,trigger)</f>
        <v>42632</v>
      </c>
      <c r="AL147" s="78">
        <f>IFERROR(_xll.qlIndexFixing(ContinuousBasisIndex12M,AJ147,TRUE,)-_xll.qlIndexFixing($AP$1,AJ147,TRUE,CalibrationTrigger),"")</f>
        <v>4.7188485482326844E-3</v>
      </c>
    </row>
    <row r="148" spans="35:38" x14ac:dyDescent="0.2">
      <c r="AI148" s="64" t="s">
        <v>124</v>
      </c>
      <c r="AJ148" s="147">
        <f>IFERROR(_xll.qlInterestRateIndexFixingDate(ContBasisIndex12MCorrected,AK148),"")</f>
        <v>42629</v>
      </c>
      <c r="AK148" s="147">
        <f>_xll.qlCalendarAdvance(Calendar,$AK147,AI148,,,trigger)</f>
        <v>42633</v>
      </c>
      <c r="AL148" s="78">
        <f>IFERROR(_xll.qlIndexFixing(ContinuousBasisIndex12M,AJ148,TRUE,)-_xll.qlIndexFixing($AP$1,AJ148,TRUE,CalibrationTrigger),"")</f>
        <v>4.7219197270168475E-3</v>
      </c>
    </row>
    <row r="149" spans="35:38" x14ac:dyDescent="0.2">
      <c r="AI149" s="64" t="s">
        <v>124</v>
      </c>
      <c r="AJ149" s="147">
        <f>IFERROR(_xll.qlInterestRateIndexFixingDate(ContBasisIndex12MCorrected,AK149),"")</f>
        <v>42632</v>
      </c>
      <c r="AK149" s="147">
        <f>_xll.qlCalendarAdvance(Calendar,$AK148,AI149,,,trigger)</f>
        <v>42634</v>
      </c>
      <c r="AL149" s="78">
        <f>IFERROR(_xll.qlIndexFixing(ContinuousBasisIndex12M,AJ149,TRUE,)-_xll.qlIndexFixing($AP$1,AJ149,TRUE,CalibrationTrigger),"")</f>
        <v>4.7249767987166324E-3</v>
      </c>
    </row>
    <row r="150" spans="35:38" x14ac:dyDescent="0.2">
      <c r="AI150" s="64" t="s">
        <v>124</v>
      </c>
      <c r="AJ150" s="147">
        <f>IFERROR(_xll.qlInterestRateIndexFixingDate(ContBasisIndex12MCorrected,AK150),"")</f>
        <v>42633</v>
      </c>
      <c r="AK150" s="147">
        <f>_xll.qlCalendarAdvance(Calendar,$AK149,AI150,,,trigger)</f>
        <v>42635</v>
      </c>
      <c r="AL150" s="78">
        <f>IFERROR(_xll.qlIndexFixing(ContinuousBasisIndex12M,AJ150,TRUE,)-_xll.qlIndexFixing($AP$1,AJ150,TRUE,CalibrationTrigger),"")</f>
        <v>4.728019796157181E-3</v>
      </c>
    </row>
    <row r="151" spans="35:38" x14ac:dyDescent="0.2">
      <c r="AI151" s="64" t="s">
        <v>124</v>
      </c>
      <c r="AJ151" s="147">
        <f>IFERROR(_xll.qlInterestRateIndexFixingDate(ContBasisIndex12MCorrected,AK151),"")</f>
        <v>42634</v>
      </c>
      <c r="AK151" s="147">
        <f>_xll.qlCalendarAdvance(Calendar,$AK150,AI151,,,trigger)</f>
        <v>42636</v>
      </c>
      <c r="AL151" s="78">
        <f>IFERROR(_xll.qlIndexFixing(ContinuousBasisIndex12M,AJ151,TRUE,)-_xll.qlIndexFixing($AP$1,AJ151,TRUE,CalibrationTrigger),"")</f>
        <v>4.7331554542098852E-3</v>
      </c>
    </row>
    <row r="152" spans="35:38" x14ac:dyDescent="0.2">
      <c r="AI152" s="64" t="s">
        <v>124</v>
      </c>
      <c r="AJ152" s="147">
        <f>IFERROR(_xll.qlInterestRateIndexFixingDate(ContBasisIndex12MCorrected,AK152),"")</f>
        <v>42635</v>
      </c>
      <c r="AK152" s="147">
        <f>_xll.qlCalendarAdvance(Calendar,$AK151,AI152,,,trigger)</f>
        <v>42639</v>
      </c>
      <c r="AL152" s="78">
        <f>IFERROR(_xll.qlIndexFixing(ContinuousBasisIndex12M,AJ152,TRUE,)-_xll.qlIndexFixing($AP$1,AJ152,TRUE,CalibrationTrigger),"")</f>
        <v>4.7400516976453524E-3</v>
      </c>
    </row>
    <row r="153" spans="35:38" x14ac:dyDescent="0.2">
      <c r="AI153" s="64" t="s">
        <v>124</v>
      </c>
      <c r="AJ153" s="147">
        <f>IFERROR(_xll.qlInterestRateIndexFixingDate(ContBasisIndex12MCorrected,AK153),"")</f>
        <v>42636</v>
      </c>
      <c r="AK153" s="147">
        <f>_xll.qlCalendarAdvance(Calendar,$AK152,AI153,,,trigger)</f>
        <v>42640</v>
      </c>
      <c r="AL153" s="78">
        <f>IFERROR(_xll.qlIndexFixing(ContinuousBasisIndex12M,AJ153,TRUE,)-_xll.qlIndexFixing($AP$1,AJ153,TRUE,CalibrationTrigger),"")</f>
        <v>4.7430248139855415E-3</v>
      </c>
    </row>
    <row r="154" spans="35:38" x14ac:dyDescent="0.2">
      <c r="AI154" s="64" t="s">
        <v>124</v>
      </c>
      <c r="AJ154" s="147">
        <f>IFERROR(_xll.qlInterestRateIndexFixingDate(ContBasisIndex12MCorrected,AK154),"")</f>
        <v>42639</v>
      </c>
      <c r="AK154" s="147">
        <f>_xll.qlCalendarAdvance(Calendar,$AK153,AI154,,,trigger)</f>
        <v>42641</v>
      </c>
      <c r="AL154" s="78">
        <f>IFERROR(_xll.qlIndexFixing(ContinuousBasisIndex12M,AJ154,TRUE,)-_xll.qlIndexFixing($AP$1,AJ154,TRUE,CalibrationTrigger),"")</f>
        <v>4.7459840517104336E-3</v>
      </c>
    </row>
    <row r="155" spans="35:38" x14ac:dyDescent="0.2">
      <c r="AI155" s="64" t="s">
        <v>124</v>
      </c>
      <c r="AJ155" s="147">
        <f>IFERROR(_xll.qlInterestRateIndexFixingDate(ContBasisIndex12MCorrected,AK155),"")</f>
        <v>42640</v>
      </c>
      <c r="AK155" s="147">
        <f>_xll.qlCalendarAdvance(Calendar,$AK154,AI155,,,trigger)</f>
        <v>42642</v>
      </c>
      <c r="AL155" s="78">
        <f>IFERROR(_xll.qlIndexFixing(ContinuousBasisIndex12M,AJ155,TRUE,)-_xll.qlIndexFixing($AP$1,AJ155,TRUE,CalibrationTrigger),"")</f>
        <v>4.7489294432114318E-3</v>
      </c>
    </row>
    <row r="156" spans="35:38" x14ac:dyDescent="0.2">
      <c r="AI156" s="64" t="s">
        <v>124</v>
      </c>
      <c r="AJ156" s="147">
        <f>IFERROR(_xll.qlInterestRateIndexFixingDate(ContBasisIndex12MCorrected,AK156),"")</f>
        <v>42641</v>
      </c>
      <c r="AK156" s="147">
        <f>_xll.qlCalendarAdvance(Calendar,$AK155,AI156,,,trigger)</f>
        <v>42643</v>
      </c>
      <c r="AL156" s="78">
        <f>IFERROR(_xll.qlIndexFixing(ContinuousBasisIndex12M,AJ156,TRUE,)-_xll.qlIndexFixing($AP$1,AJ156,TRUE,CalibrationTrigger),"")</f>
        <v>4.7508438936330402E-3</v>
      </c>
    </row>
    <row r="157" spans="35:38" x14ac:dyDescent="0.2">
      <c r="AI157" s="64" t="s">
        <v>124</v>
      </c>
      <c r="AJ157" s="147">
        <f>IFERROR(_xll.qlInterestRateIndexFixingDate(ContBasisIndex12MCorrected,AK157),"")</f>
        <v>42642</v>
      </c>
      <c r="AK157" s="147">
        <f>_xll.qlCalendarAdvance(Calendar,$AK156,AI157,,,trigger)</f>
        <v>42646</v>
      </c>
      <c r="AL157" s="78">
        <f>IFERROR(_xll.qlIndexFixing(ContinuousBasisIndex12M,AJ157,TRUE,)-_xll.qlIndexFixing($AP$1,AJ157,TRUE,CalibrationTrigger),"")</f>
        <v>4.7605731926349216E-3</v>
      </c>
    </row>
    <row r="158" spans="35:38" x14ac:dyDescent="0.2">
      <c r="AI158" s="64" t="s">
        <v>124</v>
      </c>
      <c r="AJ158" s="147">
        <f>IFERROR(_xll.qlInterestRateIndexFixingDate(ContBasisIndex12MCorrected,AK158),"")</f>
        <v>42643</v>
      </c>
      <c r="AK158" s="147">
        <f>_xll.qlCalendarAdvance(Calendar,$AK157,AI158,,,trigger)</f>
        <v>42647</v>
      </c>
      <c r="AL158" s="78">
        <f>IFERROR(_xll.qlIndexFixing(ContinuousBasisIndex12M,AJ158,TRUE,)-_xll.qlIndexFixing($AP$1,AJ158,TRUE,CalibrationTrigger),"")</f>
        <v>4.7634498367238823E-3</v>
      </c>
    </row>
    <row r="159" spans="35:38" x14ac:dyDescent="0.2">
      <c r="AI159" s="64" t="s">
        <v>124</v>
      </c>
      <c r="AJ159" s="147">
        <f>IFERROR(_xll.qlInterestRateIndexFixingDate(ContBasisIndex12MCorrected,AK159),"")</f>
        <v>42646</v>
      </c>
      <c r="AK159" s="147">
        <f>_xll.qlCalendarAdvance(Calendar,$AK158,AI159,,,trigger)</f>
        <v>42648</v>
      </c>
      <c r="AL159" s="78">
        <f>IFERROR(_xll.qlIndexFixing(ContinuousBasisIndex12M,AJ159,TRUE,)-_xll.qlIndexFixing($AP$1,AJ159,TRUE,CalibrationTrigger),"")</f>
        <v>4.7663128276437278E-3</v>
      </c>
    </row>
    <row r="160" spans="35:38" x14ac:dyDescent="0.2">
      <c r="AI160" s="64" t="s">
        <v>124</v>
      </c>
      <c r="AJ160" s="147">
        <f>IFERROR(_xll.qlInterestRateIndexFixingDate(ContBasisIndex12MCorrected,AK160),"")</f>
        <v>42647</v>
      </c>
      <c r="AK160" s="147">
        <f>_xll.qlCalendarAdvance(Calendar,$AK159,AI160,,,trigger)</f>
        <v>42649</v>
      </c>
      <c r="AL160" s="78">
        <f>IFERROR(_xll.qlIndexFixing(ContinuousBasisIndex12M,AJ160,TRUE,)-_xll.qlIndexFixing($AP$1,AJ160,TRUE,CalibrationTrigger),"")</f>
        <v>4.7691621973549739E-3</v>
      </c>
    </row>
    <row r="161" spans="35:38" x14ac:dyDescent="0.2">
      <c r="AI161" s="64" t="s">
        <v>124</v>
      </c>
      <c r="AJ161" s="147">
        <f>IFERROR(_xll.qlInterestRateIndexFixingDate(ContBasisIndex12MCorrected,AK161),"")</f>
        <v>42648</v>
      </c>
      <c r="AK161" s="147">
        <f>_xll.qlCalendarAdvance(Calendar,$AK160,AI161,,,trigger)</f>
        <v>42650</v>
      </c>
      <c r="AL161" s="78">
        <f>IFERROR(_xll.qlIndexFixing(ContinuousBasisIndex12M,AJ161,TRUE,)-_xll.qlIndexFixing($AP$1,AJ161,TRUE,CalibrationTrigger),"")</f>
        <v>4.7739393850286735E-3</v>
      </c>
    </row>
    <row r="162" spans="35:38" x14ac:dyDescent="0.2">
      <c r="AI162" s="64" t="s">
        <v>124</v>
      </c>
      <c r="AJ162" s="147">
        <f>IFERROR(_xll.qlInterestRateIndexFixingDate(ContBasisIndex12MCorrected,AK162),"")</f>
        <v>42649</v>
      </c>
      <c r="AK162" s="147">
        <f>_xll.qlCalendarAdvance(Calendar,$AK161,AI162,,,trigger)</f>
        <v>42653</v>
      </c>
      <c r="AL162" s="78">
        <f>IFERROR(_xll.qlIndexFixing(ContinuousBasisIndex12M,AJ162,TRUE,)-_xll.qlIndexFixing($AP$1,AJ162,TRUE,CalibrationTrigger),"")</f>
        <v>4.7804241012278873E-3</v>
      </c>
    </row>
    <row r="163" spans="35:38" x14ac:dyDescent="0.2">
      <c r="AI163" s="64" t="s">
        <v>124</v>
      </c>
      <c r="AJ163" s="147">
        <f>IFERROR(_xll.qlInterestRateIndexFixingDate(ContBasisIndex12MCorrected,AK163),"")</f>
        <v>42650</v>
      </c>
      <c r="AK163" s="147">
        <f>_xll.qlCalendarAdvance(Calendar,$AK162,AI163,,,trigger)</f>
        <v>42654</v>
      </c>
      <c r="AL163" s="78">
        <f>IFERROR(_xll.qlIndexFixing(ContinuousBasisIndex12M,AJ163,TRUE,)-_xll.qlIndexFixing($AP$1,AJ163,TRUE,CalibrationTrigger),"")</f>
        <v>4.78320584219806E-3</v>
      </c>
    </row>
    <row r="164" spans="35:38" x14ac:dyDescent="0.2">
      <c r="AI164" s="64" t="s">
        <v>124</v>
      </c>
      <c r="AJ164" s="147">
        <f>IFERROR(_xll.qlInterestRateIndexFixingDate(ContBasisIndex12MCorrected,AK164),"")</f>
        <v>42653</v>
      </c>
      <c r="AK164" s="147">
        <f>_xll.qlCalendarAdvance(Calendar,$AK163,AI164,,,trigger)</f>
        <v>42655</v>
      </c>
      <c r="AL164" s="78">
        <f>IFERROR(_xll.qlIndexFixing(ContinuousBasisIndex12M,AJ164,TRUE,)-_xll.qlIndexFixing($AP$1,AJ164,TRUE,CalibrationTrigger),"")</f>
        <v>4.7859741524552534E-3</v>
      </c>
    </row>
    <row r="165" spans="35:38" x14ac:dyDescent="0.2">
      <c r="AI165" s="64" t="s">
        <v>124</v>
      </c>
      <c r="AJ165" s="147">
        <f>IFERROR(_xll.qlInterestRateIndexFixingDate(ContBasisIndex12MCorrected,AK165),"")</f>
        <v>42654</v>
      </c>
      <c r="AK165" s="147">
        <f>_xll.qlCalendarAdvance(Calendar,$AK164,AI165,,,trigger)</f>
        <v>42656</v>
      </c>
      <c r="AL165" s="78">
        <f>IFERROR(_xll.qlIndexFixing(ContinuousBasisIndex12M,AJ165,TRUE,)-_xll.qlIndexFixing($AP$1,AJ165,TRUE,CalibrationTrigger),"")</f>
        <v>4.7887290635370873E-3</v>
      </c>
    </row>
    <row r="166" spans="35:38" x14ac:dyDescent="0.2">
      <c r="AI166" s="64" t="s">
        <v>124</v>
      </c>
      <c r="AJ166" s="147">
        <f>IFERROR(_xll.qlInterestRateIndexFixingDate(ContBasisIndex12MCorrected,AK166),"")</f>
        <v>42655</v>
      </c>
      <c r="AK166" s="147">
        <f>_xll.qlCalendarAdvance(Calendar,$AK165,AI166,,,trigger)</f>
        <v>42657</v>
      </c>
      <c r="AL166" s="78">
        <f>IFERROR(_xll.qlIndexFixing(ContinuousBasisIndex12M,AJ166,TRUE,)-_xll.qlIndexFixing($AP$1,AJ166,TRUE,CalibrationTrigger),"")</f>
        <v>4.7933314505928032E-3</v>
      </c>
    </row>
    <row r="167" spans="35:38" x14ac:dyDescent="0.2">
      <c r="AI167" s="64" t="s">
        <v>124</v>
      </c>
      <c r="AJ167" s="147">
        <f>IFERROR(_xll.qlInterestRateIndexFixingDate(ContBasisIndex12MCorrected,AK167),"")</f>
        <v>42656</v>
      </c>
      <c r="AK167" s="147">
        <f>_xll.qlCalendarAdvance(Calendar,$AK166,AI167,,,trigger)</f>
        <v>42660</v>
      </c>
      <c r="AL167" s="78">
        <f>IFERROR(_xll.qlIndexFixing(ContinuousBasisIndex12M,AJ167,TRUE,)-_xll.qlIndexFixing($AP$1,AJ167,TRUE,CalibrationTrigger),"")</f>
        <v>4.7996153447597565E-3</v>
      </c>
    </row>
    <row r="168" spans="35:38" x14ac:dyDescent="0.2">
      <c r="AI168" s="64" t="s">
        <v>124</v>
      </c>
      <c r="AJ168" s="147">
        <f>IFERROR(_xll.qlInterestRateIndexFixingDate(ContBasisIndex12MCorrected,AK168),"")</f>
        <v>42657</v>
      </c>
      <c r="AK168" s="147">
        <f>_xll.qlCalendarAdvance(Calendar,$AK167,AI168,,,trigger)</f>
        <v>42661</v>
      </c>
      <c r="AL168" s="78">
        <f>IFERROR(_xll.qlIndexFixing(ContinuousBasisIndex12M,AJ168,TRUE,)-_xll.qlIndexFixing($AP$1,AJ168,TRUE,CalibrationTrigger),"")</f>
        <v>4.8023037309262613E-3</v>
      </c>
    </row>
    <row r="169" spans="35:38" x14ac:dyDescent="0.2">
      <c r="AI169" s="64" t="s">
        <v>124</v>
      </c>
      <c r="AJ169" s="147">
        <f>IFERROR(_xll.qlInterestRateIndexFixingDate(ContBasisIndex12MCorrected,AK169),"")</f>
        <v>42660</v>
      </c>
      <c r="AK169" s="147">
        <f>_xll.qlCalendarAdvance(Calendar,$AK168,AI169,,,trigger)</f>
        <v>42662</v>
      </c>
      <c r="AL169" s="78">
        <f>IFERROR(_xll.qlIndexFixing(ContinuousBasisIndex12M,AJ169,TRUE,)-_xll.qlIndexFixing($AP$1,AJ169,TRUE,CalibrationTrigger),"")</f>
        <v>4.8049789058834348E-3</v>
      </c>
    </row>
    <row r="170" spans="35:38" x14ac:dyDescent="0.2">
      <c r="AI170" s="64" t="s">
        <v>124</v>
      </c>
      <c r="AJ170" s="147">
        <f>IFERROR(_xll.qlInterestRateIndexFixingDate(ContBasisIndex12MCorrected,AK170),"")</f>
        <v>42661</v>
      </c>
      <c r="AK170" s="147">
        <f>_xll.qlCalendarAdvance(Calendar,$AK169,AI170,,,trigger)</f>
        <v>42663</v>
      </c>
      <c r="AL170" s="78">
        <f>IFERROR(_xll.qlIndexFixing(ContinuousBasisIndex12M,AJ170,TRUE,)-_xll.qlIndexFixing($AP$1,AJ170,TRUE,CalibrationTrigger),"")</f>
        <v>4.8076409007487397E-3</v>
      </c>
    </row>
    <row r="171" spans="35:38" x14ac:dyDescent="0.2">
      <c r="AI171" s="64" t="s">
        <v>124</v>
      </c>
      <c r="AJ171" s="147">
        <f>IFERROR(_xll.qlInterestRateIndexFixingDate(ContBasisIndex12MCorrected,AK171),"")</f>
        <v>42662</v>
      </c>
      <c r="AK171" s="147">
        <f>_xll.qlCalendarAdvance(Calendar,$AK170,AI171,,,trigger)</f>
        <v>42664</v>
      </c>
      <c r="AL171" s="78">
        <f>IFERROR(_xll.qlIndexFixing(ContinuousBasisIndex12M,AJ171,TRUE,)-_xll.qlIndexFixing($AP$1,AJ171,TRUE,CalibrationTrigger),"")</f>
        <v>4.8120713908914271E-3</v>
      </c>
    </row>
    <row r="172" spans="35:38" x14ac:dyDescent="0.2">
      <c r="AI172" s="64" t="s">
        <v>124</v>
      </c>
      <c r="AJ172" s="147">
        <f>IFERROR(_xll.qlInterestRateIndexFixingDate(ContBasisIndex12MCorrected,AK172),"")</f>
        <v>42663</v>
      </c>
      <c r="AK172" s="147">
        <f>_xll.qlCalendarAdvance(Calendar,$AK171,AI172,,,trigger)</f>
        <v>42667</v>
      </c>
      <c r="AL172" s="78">
        <f>IFERROR(_xll.qlIndexFixing(ContinuousBasisIndex12M,AJ172,TRUE,)-_xll.qlIndexFixing($AP$1,AJ172,TRUE,CalibrationTrigger),"")</f>
        <v>4.818157699587761E-3</v>
      </c>
    </row>
    <row r="173" spans="35:38" x14ac:dyDescent="0.2">
      <c r="AI173" s="64" t="s">
        <v>124</v>
      </c>
      <c r="AJ173" s="147">
        <f>IFERROR(_xll.qlInterestRateIndexFixingDate(ContBasisIndex12MCorrected,AK173),"")</f>
        <v>42664</v>
      </c>
      <c r="AK173" s="147">
        <f>_xll.qlCalendarAdvance(Calendar,$AK172,AI173,,,trigger)</f>
        <v>42668</v>
      </c>
      <c r="AL173" s="78">
        <f>IFERROR(_xll.qlIndexFixing(ContinuousBasisIndex12M,AJ173,TRUE,)-_xll.qlIndexFixing($AP$1,AJ173,TRUE,CalibrationTrigger),"")</f>
        <v>4.8207542586958703E-3</v>
      </c>
    </row>
    <row r="174" spans="35:38" x14ac:dyDescent="0.2">
      <c r="AI174" s="64" t="s">
        <v>124</v>
      </c>
      <c r="AJ174" s="147">
        <f>IFERROR(_xll.qlInterestRateIndexFixingDate(ContBasisIndex12MCorrected,AK174),"")</f>
        <v>42667</v>
      </c>
      <c r="AK174" s="147">
        <f>_xll.qlCalendarAdvance(Calendar,$AK173,AI174,,,trigger)</f>
        <v>42669</v>
      </c>
      <c r="AL174" s="78">
        <f>IFERROR(_xll.qlIndexFixing(ContinuousBasisIndex12M,AJ174,TRUE,)-_xll.qlIndexFixing($AP$1,AJ174,TRUE,CalibrationTrigger),"")</f>
        <v>4.8233378231778918E-3</v>
      </c>
    </row>
    <row r="175" spans="35:38" x14ac:dyDescent="0.2">
      <c r="AI175" s="64" t="s">
        <v>124</v>
      </c>
      <c r="AJ175" s="147">
        <f>IFERROR(_xll.qlInterestRateIndexFixingDate(ContBasisIndex12MCorrected,AK175),"")</f>
        <v>42668</v>
      </c>
      <c r="AK175" s="147">
        <f>_xll.qlCalendarAdvance(Calendar,$AK174,AI175,,,trigger)</f>
        <v>42670</v>
      </c>
      <c r="AL175" s="78">
        <f>IFERROR(_xll.qlIndexFixing(ContinuousBasisIndex12M,AJ175,TRUE,)-_xll.qlIndexFixing($AP$1,AJ175,TRUE,CalibrationTrigger),"")</f>
        <v>4.8259100362271342E-3</v>
      </c>
    </row>
    <row r="176" spans="35:38" x14ac:dyDescent="0.2">
      <c r="AI176" s="64" t="s">
        <v>124</v>
      </c>
      <c r="AJ176" s="147">
        <f>IFERROR(_xll.qlInterestRateIndexFixingDate(ContBasisIndex12MCorrected,AK176),"")</f>
        <v>42669</v>
      </c>
      <c r="AK176" s="147">
        <f>_xll.qlCalendarAdvance(Calendar,$AK175,AI176,,,trigger)</f>
        <v>42671</v>
      </c>
      <c r="AL176" s="78">
        <f>IFERROR(_xll.qlIndexFixing(ContinuousBasisIndex12M,AJ176,TRUE,)-_xll.qlIndexFixing($AP$1,AJ176,TRUE,CalibrationTrigger),"")</f>
        <v>4.8301731095771634E-3</v>
      </c>
    </row>
    <row r="177" spans="35:38" x14ac:dyDescent="0.2">
      <c r="AI177" s="64" t="s">
        <v>124</v>
      </c>
      <c r="AJ177" s="147">
        <f>IFERROR(_xll.qlInterestRateIndexFixingDate(ContBasisIndex12MCorrected,AK177),"")</f>
        <v>42670</v>
      </c>
      <c r="AK177" s="147">
        <f>_xll.qlCalendarAdvance(Calendar,$AK176,AI177,,,trigger)</f>
        <v>42674</v>
      </c>
      <c r="AL177" s="78">
        <f>IFERROR(_xll.qlIndexFixing(ContinuousBasisIndex12M,AJ177,TRUE,)-_xll.qlIndexFixing($AP$1,AJ177,TRUE,CalibrationTrigger),"")</f>
        <v>4.8360698782063585E-3</v>
      </c>
    </row>
    <row r="178" spans="35:38" x14ac:dyDescent="0.2">
      <c r="AI178" s="64" t="s">
        <v>124</v>
      </c>
      <c r="AJ178" s="147">
        <f>IFERROR(_xll.qlInterestRateIndexFixingDate(ContBasisIndex12MCorrected,AK178),"")</f>
        <v>42671</v>
      </c>
      <c r="AK178" s="147">
        <f>_xll.qlCalendarAdvance(Calendar,$AK177,AI178,,,trigger)</f>
        <v>42675</v>
      </c>
      <c r="AL178" s="78">
        <f>IFERROR(_xll.qlIndexFixing(ContinuousBasisIndex12M,AJ178,TRUE,)-_xll.qlIndexFixing($AP$1,AJ178,TRUE,CalibrationTrigger),"")</f>
        <v>4.8385777385782213E-3</v>
      </c>
    </row>
    <row r="179" spans="35:38" x14ac:dyDescent="0.2">
      <c r="AI179" s="64" t="s">
        <v>124</v>
      </c>
      <c r="AJ179" s="147">
        <f>IFERROR(_xll.qlInterestRateIndexFixingDate(ContBasisIndex12MCorrected,AK179),"")</f>
        <v>42674</v>
      </c>
      <c r="AK179" s="147">
        <f>_xll.qlCalendarAdvance(Calendar,$AK178,AI179,,,trigger)</f>
        <v>42676</v>
      </c>
      <c r="AL179" s="78">
        <f>IFERROR(_xll.qlIndexFixing(ContinuousBasisIndex12M,AJ179,TRUE,)-_xll.qlIndexFixing($AP$1,AJ179,TRUE,CalibrationTrigger),"")</f>
        <v>4.8410728196686707E-3</v>
      </c>
    </row>
    <row r="180" spans="35:38" x14ac:dyDescent="0.2">
      <c r="AI180" s="64" t="s">
        <v>124</v>
      </c>
      <c r="AJ180" s="147">
        <f>IFERROR(_xll.qlInterestRateIndexFixingDate(ContBasisIndex12MCorrected,AK180),"")</f>
        <v>42675</v>
      </c>
      <c r="AK180" s="147">
        <f>_xll.qlCalendarAdvance(Calendar,$AK179,AI180,,,trigger)</f>
        <v>42677</v>
      </c>
      <c r="AL180" s="78">
        <f>IFERROR(_xll.qlIndexFixing(ContinuousBasisIndex12M,AJ180,TRUE,)-_xll.qlIndexFixing($AP$1,AJ180,TRUE,CalibrationTrigger),"")</f>
        <v>4.8435551517600033E-3</v>
      </c>
    </row>
    <row r="181" spans="35:38" x14ac:dyDescent="0.2">
      <c r="AI181" s="64" t="s">
        <v>124</v>
      </c>
      <c r="AJ181" s="147">
        <f>IFERROR(_xll.qlInterestRateIndexFixingDate(ContBasisIndex12MCorrected,AK181),"")</f>
        <v>42676</v>
      </c>
      <c r="AK181" s="147">
        <f>_xll.qlCalendarAdvance(Calendar,$AK180,AI181,,,trigger)</f>
        <v>42678</v>
      </c>
      <c r="AL181" s="78">
        <f>IFERROR(_xll.qlIndexFixing(ContinuousBasisIndex12M,AJ181,TRUE,)-_xll.qlIndexFixing($AP$1,AJ181,TRUE,CalibrationTrigger),"")</f>
        <v>4.8476520346735566E-3</v>
      </c>
    </row>
    <row r="182" spans="35:38" x14ac:dyDescent="0.2">
      <c r="AI182" s="64" t="s">
        <v>124</v>
      </c>
      <c r="AJ182" s="147">
        <f>IFERROR(_xll.qlInterestRateIndexFixingDate(ContBasisIndex12MCorrected,AK182),"")</f>
        <v>42677</v>
      </c>
      <c r="AK182" s="147">
        <f>_xll.qlCalendarAdvance(Calendar,$AK181,AI182,,,trigger)</f>
        <v>42681</v>
      </c>
      <c r="AL182" s="78">
        <f>IFERROR(_xll.qlIndexFixing(ContinuousBasisIndex12M,AJ182,TRUE,)-_xll.qlIndexFixing($AP$1,AJ182,TRUE,CalibrationTrigger),"")</f>
        <v>4.8533575937508297E-3</v>
      </c>
    </row>
    <row r="183" spans="35:38" x14ac:dyDescent="0.2">
      <c r="AI183" s="64" t="s">
        <v>124</v>
      </c>
      <c r="AJ183" s="147">
        <f>IFERROR(_xll.qlInterestRateIndexFixingDate(ContBasisIndex12MCorrected,AK183),"")</f>
        <v>42678</v>
      </c>
      <c r="AK183" s="147">
        <f>_xll.qlCalendarAdvance(Calendar,$AK182,AI183,,,trigger)</f>
        <v>42682</v>
      </c>
      <c r="AL183" s="78">
        <f>IFERROR(_xll.qlIndexFixing(ContinuousBasisIndex12M,AJ183,TRUE,)-_xll.qlIndexFixing($AP$1,AJ183,TRUE,CalibrationTrigger),"")</f>
        <v>4.8557766330526312E-3</v>
      </c>
    </row>
    <row r="184" spans="35:38" x14ac:dyDescent="0.2">
      <c r="AI184" s="64" t="s">
        <v>124</v>
      </c>
      <c r="AJ184" s="147">
        <f>IFERROR(_xll.qlInterestRateIndexFixingDate(ContBasisIndex12MCorrected,AK184),"")</f>
        <v>42681</v>
      </c>
      <c r="AK184" s="147">
        <f>_xll.qlCalendarAdvance(Calendar,$AK183,AI184,,,trigger)</f>
        <v>42683</v>
      </c>
      <c r="AL184" s="78">
        <f>IFERROR(_xll.qlIndexFixing(ContinuousBasisIndex12M,AJ184,TRUE,)-_xll.qlIndexFixing($AP$1,AJ184,TRUE,CalibrationTrigger),"")</f>
        <v>4.858183103833306E-3</v>
      </c>
    </row>
    <row r="185" spans="35:38" x14ac:dyDescent="0.2">
      <c r="AI185" s="64" t="s">
        <v>124</v>
      </c>
      <c r="AJ185" s="147">
        <f>IFERROR(_xll.qlInterestRateIndexFixingDate(ContBasisIndex12MCorrected,AK185),"")</f>
        <v>42682</v>
      </c>
      <c r="AK185" s="147">
        <f>_xll.qlCalendarAdvance(Calendar,$AK184,AI185,,,trigger)</f>
        <v>42684</v>
      </c>
      <c r="AL185" s="78">
        <f>IFERROR(_xll.qlIndexFixing(ContinuousBasisIndex12M,AJ185,TRUE,)-_xll.qlIndexFixing($AP$1,AJ185,TRUE,CalibrationTrigger),"")</f>
        <v>4.8605770359710894E-3</v>
      </c>
    </row>
    <row r="186" spans="35:38" x14ac:dyDescent="0.2">
      <c r="AI186" s="64" t="s">
        <v>124</v>
      </c>
      <c r="AJ186" s="147">
        <f>IFERROR(_xll.qlInterestRateIndexFixingDate(ContBasisIndex12MCorrected,AK186),"")</f>
        <v>42683</v>
      </c>
      <c r="AK186" s="147">
        <f>_xll.qlCalendarAdvance(Calendar,$AK185,AI186,,,trigger)</f>
        <v>42685</v>
      </c>
      <c r="AL186" s="78">
        <f>IFERROR(_xll.qlIndexFixing(ContinuousBasisIndex12M,AJ186,TRUE,)-_xll.qlIndexFixing($AP$1,AJ186,TRUE,CalibrationTrigger),"")</f>
        <v>4.8645105158117239E-3</v>
      </c>
    </row>
    <row r="187" spans="35:38" x14ac:dyDescent="0.2">
      <c r="AI187" s="64" t="s">
        <v>124</v>
      </c>
      <c r="AJ187" s="147">
        <f>IFERROR(_xll.qlInterestRateIndexFixingDate(ContBasisIndex12MCorrected,AK187),"")</f>
        <v>42684</v>
      </c>
      <c r="AK187" s="147">
        <f>_xll.qlCalendarAdvance(Calendar,$AK186,AI187,,,trigger)</f>
        <v>42688</v>
      </c>
      <c r="AL187" s="78">
        <f>IFERROR(_xll.qlIndexFixing(ContinuousBasisIndex12M,AJ187,TRUE,)-_xll.qlIndexFixing($AP$1,AJ187,TRUE,CalibrationTrigger),"")</f>
        <v>4.8700279736447558E-3</v>
      </c>
    </row>
    <row r="188" spans="35:38" x14ac:dyDescent="0.2">
      <c r="AI188" s="64" t="s">
        <v>124</v>
      </c>
      <c r="AJ188" s="147">
        <f>IFERROR(_xll.qlInterestRateIndexFixingDate(ContBasisIndex12MCorrected,AK188),"")</f>
        <v>42685</v>
      </c>
      <c r="AK188" s="147">
        <f>_xll.qlCalendarAdvance(Calendar,$AK187,AI188,,,trigger)</f>
        <v>42689</v>
      </c>
      <c r="AL188" s="78">
        <f>IFERROR(_xll.qlIndexFixing(ContinuousBasisIndex12M,AJ188,TRUE,)-_xll.qlIndexFixing($AP$1,AJ188,TRUE,CalibrationTrigger),"")</f>
        <v>4.872359658732504E-3</v>
      </c>
    </row>
    <row r="189" spans="35:38" x14ac:dyDescent="0.2">
      <c r="AI189" s="64" t="s">
        <v>124</v>
      </c>
      <c r="AJ189" s="147">
        <f>IFERROR(_xll.qlInterestRateIndexFixingDate(ContBasisIndex12MCorrected,AK189),"")</f>
        <v>42688</v>
      </c>
      <c r="AK189" s="147">
        <f>_xll.qlCalendarAdvance(Calendar,$AK188,AI189,,,trigger)</f>
        <v>42690</v>
      </c>
      <c r="AL189" s="78">
        <f>IFERROR(_xll.qlIndexFixing(ContinuousBasisIndex12M,AJ189,TRUE,)-_xll.qlIndexFixing($AP$1,AJ189,TRUE,CalibrationTrigger),"")</f>
        <v>4.8746789832437992E-3</v>
      </c>
    </row>
    <row r="190" spans="35:38" x14ac:dyDescent="0.2">
      <c r="AI190" s="64" t="s">
        <v>124</v>
      </c>
      <c r="AJ190" s="147">
        <f>IFERROR(_xll.qlInterestRateIndexFixingDate(ContBasisIndex12MCorrected,AK190),"")</f>
        <v>42689</v>
      </c>
      <c r="AK190" s="147">
        <f>_xll.qlCalendarAdvance(Calendar,$AK189,AI190,,,trigger)</f>
        <v>42691</v>
      </c>
      <c r="AL190" s="78">
        <f>IFERROR(_xll.qlIndexFixing(ContinuousBasisIndex12M,AJ190,TRUE,)-_xll.qlIndexFixing($AP$1,AJ190,TRUE,CalibrationTrigger),"")</f>
        <v>4.8769859766577463E-3</v>
      </c>
    </row>
    <row r="191" spans="35:38" x14ac:dyDescent="0.2">
      <c r="AI191" s="64" t="s">
        <v>124</v>
      </c>
      <c r="AJ191" s="147">
        <f>IFERROR(_xll.qlInterestRateIndexFixingDate(ContBasisIndex12MCorrected,AK191),"")</f>
        <v>42690</v>
      </c>
      <c r="AK191" s="147">
        <f>_xll.qlCalendarAdvance(Calendar,$AK190,AI191,,,trigger)</f>
        <v>42692</v>
      </c>
      <c r="AL191" s="78">
        <f>IFERROR(_xll.qlIndexFixing(ContinuousBasisIndex12M,AJ191,TRUE,)-_xll.qlIndexFixing($AP$1,AJ191,TRUE,CalibrationTrigger),"")</f>
        <v>4.8807588032717441E-3</v>
      </c>
    </row>
    <row r="192" spans="35:38" x14ac:dyDescent="0.2">
      <c r="AI192" s="64" t="s">
        <v>124</v>
      </c>
      <c r="AJ192" s="147">
        <f>IFERROR(_xll.qlInterestRateIndexFixingDate(ContBasisIndex12MCorrected,AK192),"")</f>
        <v>42691</v>
      </c>
      <c r="AK192" s="147">
        <f>_xll.qlCalendarAdvance(Calendar,$AK191,AI192,,,trigger)</f>
        <v>42695</v>
      </c>
      <c r="AL192" s="78">
        <f>IFERROR(_xll.qlIndexFixing(ContinuousBasisIndex12M,AJ192,TRUE,)-_xll.qlIndexFixing($AP$1,AJ192,TRUE,CalibrationTrigger),"")</f>
        <v>4.8860912269236174E-3</v>
      </c>
    </row>
    <row r="193" spans="35:38" x14ac:dyDescent="0.2">
      <c r="AI193" s="64" t="s">
        <v>124</v>
      </c>
      <c r="AJ193" s="147">
        <f>IFERROR(_xll.qlInterestRateIndexFixingDate(ContBasisIndex12MCorrected,AK193),"")</f>
        <v>42692</v>
      </c>
      <c r="AK193" s="147">
        <f>_xll.qlCalendarAdvance(Calendar,$AK192,AI193,,,trigger)</f>
        <v>42696</v>
      </c>
      <c r="AL193" s="78">
        <f>IFERROR(_xll.qlIndexFixing(ContinuousBasisIndex12M,AJ193,TRUE,)-_xll.qlIndexFixing($AP$1,AJ193,TRUE,CalibrationTrigger),"")</f>
        <v>4.8883370050454419E-3</v>
      </c>
    </row>
    <row r="194" spans="35:38" x14ac:dyDescent="0.2">
      <c r="AI194" s="64" t="s">
        <v>124</v>
      </c>
      <c r="AJ194" s="147">
        <f>IFERROR(_xll.qlInterestRateIndexFixingDate(ContBasisIndex12MCorrected,AK194),"")</f>
        <v>42695</v>
      </c>
      <c r="AK194" s="147">
        <f>_xll.qlCalendarAdvance(Calendar,$AK193,AI194,,,trigger)</f>
        <v>42697</v>
      </c>
      <c r="AL194" s="78">
        <f>IFERROR(_xll.qlIndexFixing(ContinuousBasisIndex12M,AJ194,TRUE,)-_xll.qlIndexFixing($AP$1,AJ194,TRUE,CalibrationTrigger),"")</f>
        <v>4.8905706277540418E-3</v>
      </c>
    </row>
    <row r="195" spans="35:38" x14ac:dyDescent="0.2">
      <c r="AI195" s="64" t="s">
        <v>124</v>
      </c>
      <c r="AJ195" s="147">
        <f>IFERROR(_xll.qlInterestRateIndexFixingDate(ContBasisIndex12MCorrected,AK195),"")</f>
        <v>42696</v>
      </c>
      <c r="AK195" s="147">
        <f>_xll.qlCalendarAdvance(Calendar,$AK194,AI195,,,trigger)</f>
        <v>42698</v>
      </c>
      <c r="AL195" s="78">
        <f>IFERROR(_xll.qlIndexFixing(ContinuousBasisIndex12M,AJ195,TRUE,)-_xll.qlIndexFixing($AP$1,AJ195,TRUE,CalibrationTrigger),"")</f>
        <v>4.8927921241326737E-3</v>
      </c>
    </row>
    <row r="196" spans="35:38" x14ac:dyDescent="0.2">
      <c r="AI196" s="64" t="s">
        <v>124</v>
      </c>
      <c r="AJ196" s="147">
        <f>IFERROR(_xll.qlInterestRateIndexFixingDate(ContBasisIndex12MCorrected,AK196),"")</f>
        <v>42697</v>
      </c>
      <c r="AK196" s="147">
        <f>_xll.qlCalendarAdvance(Calendar,$AK195,AI196,,,trigger)</f>
        <v>42699</v>
      </c>
      <c r="AL196" s="78">
        <f>IFERROR(_xll.qlIndexFixing(ContinuousBasisIndex12M,AJ196,TRUE,)-_xll.qlIndexFixing($AP$1,AJ196,TRUE,CalibrationTrigger),"")</f>
        <v>4.8964070102974827E-3</v>
      </c>
    </row>
    <row r="197" spans="35:38" x14ac:dyDescent="0.2">
      <c r="AI197" s="64" t="s">
        <v>124</v>
      </c>
      <c r="AJ197" s="147">
        <f>IFERROR(_xll.qlInterestRateIndexFixingDate(ContBasisIndex12MCorrected,AK197),"")</f>
        <v>42698</v>
      </c>
      <c r="AK197" s="147">
        <f>_xll.qlCalendarAdvance(Calendar,$AK196,AI197,,,trigger)</f>
        <v>42702</v>
      </c>
      <c r="AL197" s="78">
        <f>IFERROR(_xll.qlIndexFixing(ContinuousBasisIndex12M,AJ197,TRUE,)-_xll.qlIndexFixing($AP$1,AJ197,TRUE,CalibrationTrigger),"")</f>
        <v>4.9015574261490492E-3</v>
      </c>
    </row>
    <row r="198" spans="35:38" x14ac:dyDescent="0.2">
      <c r="AI198" s="64" t="s">
        <v>124</v>
      </c>
      <c r="AJ198" s="147">
        <f>IFERROR(_xll.qlInterestRateIndexFixingDate(ContBasisIndex12MCorrected,AK198),"")</f>
        <v>42699</v>
      </c>
      <c r="AK198" s="147">
        <f>_xll.qlCalendarAdvance(Calendar,$AK197,AI198,,,trigger)</f>
        <v>42703</v>
      </c>
      <c r="AL198" s="78">
        <f>IFERROR(_xll.qlIndexFixing(ContinuousBasisIndex12M,AJ198,TRUE,)-_xll.qlIndexFixing($AP$1,AJ198,TRUE,CalibrationTrigger),"")</f>
        <v>4.9037187257583593E-3</v>
      </c>
    </row>
    <row r="199" spans="35:38" x14ac:dyDescent="0.2">
      <c r="AI199" s="64" t="s">
        <v>124</v>
      </c>
      <c r="AJ199" s="147">
        <f>IFERROR(_xll.qlInterestRateIndexFixingDate(ContBasisIndex12MCorrected,AK199),"")</f>
        <v>42702</v>
      </c>
      <c r="AK199" s="147">
        <f>_xll.qlCalendarAdvance(Calendar,$AK198,AI199,,,trigger)</f>
        <v>42704</v>
      </c>
      <c r="AL199" s="78">
        <f>IFERROR(_xll.qlIndexFixing(ContinuousBasisIndex12M,AJ199,TRUE,)-_xll.qlIndexFixing($AP$1,AJ199,TRUE,CalibrationTrigger),"")</f>
        <v>4.9058680733634601E-3</v>
      </c>
    </row>
    <row r="200" spans="35:38" x14ac:dyDescent="0.2">
      <c r="AI200" s="64" t="s">
        <v>124</v>
      </c>
      <c r="AJ200" s="147">
        <f>IFERROR(_xll.qlInterestRateIndexFixingDate(ContBasisIndex12MCorrected,AK200),"")</f>
        <v>42703</v>
      </c>
      <c r="AK200" s="147">
        <f>_xll.qlCalendarAdvance(Calendar,$AK199,AI200,,,trigger)</f>
        <v>42705</v>
      </c>
      <c r="AL200" s="78">
        <f>IFERROR(_xll.qlIndexFixing(ContinuousBasisIndex12M,AJ200,TRUE,)-_xll.qlIndexFixing($AP$1,AJ200,TRUE,CalibrationTrigger),"")</f>
        <v>4.9080054981578778E-3</v>
      </c>
    </row>
    <row r="201" spans="35:38" x14ac:dyDescent="0.2">
      <c r="AI201" s="64" t="s">
        <v>124</v>
      </c>
      <c r="AJ201" s="147">
        <f>IFERROR(_xll.qlInterestRateIndexFixingDate(ContBasisIndex12MCorrected,AK201),"")</f>
        <v>42704</v>
      </c>
      <c r="AK201" s="147">
        <f>_xll.qlCalendarAdvance(Calendar,$AK200,AI201,,,trigger)</f>
        <v>42706</v>
      </c>
      <c r="AL201" s="78">
        <f>IFERROR(_xll.qlIndexFixing(ContinuousBasisIndex12M,AJ201,TRUE,)-_xll.qlIndexFixing($AP$1,AJ201,TRUE,CalibrationTrigger),"")</f>
        <v>4.9114651432055892E-3</v>
      </c>
    </row>
    <row r="202" spans="35:38" x14ac:dyDescent="0.2">
      <c r="AI202" s="64" t="s">
        <v>124</v>
      </c>
      <c r="AJ202" s="147">
        <f>IFERROR(_xll.qlInterestRateIndexFixingDate(ContBasisIndex12MCorrected,AK202),"")</f>
        <v>42705</v>
      </c>
      <c r="AK202" s="147">
        <f>_xll.qlCalendarAdvance(Calendar,$AK201,AI202,,,trigger)</f>
        <v>42709</v>
      </c>
      <c r="AL202" s="78">
        <f>IFERROR(_xll.qlIndexFixing(ContinuousBasisIndex12M,AJ202,TRUE,)-_xll.qlIndexFixing($AP$1,AJ202,TRUE,CalibrationTrigger),"")</f>
        <v>4.9164365511779927E-3</v>
      </c>
    </row>
    <row r="203" spans="35:38" x14ac:dyDescent="0.2">
      <c r="AI203" s="64" t="s">
        <v>124</v>
      </c>
      <c r="AJ203" s="147">
        <f>IFERROR(_xll.qlInterestRateIndexFixingDate(ContBasisIndex12MCorrected,AK203),"")</f>
        <v>42706</v>
      </c>
      <c r="AK203" s="147">
        <f>_xll.qlCalendarAdvance(Calendar,$AK202,AI203,,,trigger)</f>
        <v>42710</v>
      </c>
      <c r="AL203" s="78">
        <f>IFERROR(_xll.qlIndexFixing(ContinuousBasisIndex12M,AJ203,TRUE,)-_xll.qlIndexFixing($AP$1,AJ203,TRUE,CalibrationTrigger),"")</f>
        <v>4.9185147979073311E-3</v>
      </c>
    </row>
    <row r="204" spans="35:38" x14ac:dyDescent="0.2">
      <c r="AI204" s="64" t="s">
        <v>124</v>
      </c>
      <c r="AJ204" s="147">
        <f>IFERROR(_xll.qlInterestRateIndexFixingDate(ContBasisIndex12MCorrected,AK204),"")</f>
        <v>42709</v>
      </c>
      <c r="AK204" s="147">
        <f>_xll.qlCalendarAdvance(Calendar,$AK203,AI204,,,trigger)</f>
        <v>42711</v>
      </c>
      <c r="AL204" s="78">
        <f>IFERROR(_xll.qlIndexFixing(ContinuousBasisIndex12M,AJ204,TRUE,)-_xll.qlIndexFixing($AP$1,AJ204,TRUE,CalibrationTrigger),"")</f>
        <v>4.9205812958419658E-3</v>
      </c>
    </row>
    <row r="205" spans="35:38" x14ac:dyDescent="0.2">
      <c r="AI205" s="64" t="s">
        <v>124</v>
      </c>
      <c r="AJ205" s="147">
        <f>IFERROR(_xll.qlInterestRateIndexFixingDate(ContBasisIndex12MCorrected,AK205),"")</f>
        <v>42710</v>
      </c>
      <c r="AK205" s="147">
        <f>_xll.qlCalendarAdvance(Calendar,$AK204,AI205,,,trigger)</f>
        <v>42712</v>
      </c>
      <c r="AL205" s="78">
        <f>IFERROR(_xll.qlIndexFixing(ContinuousBasisIndex12M,AJ205,TRUE,)-_xll.qlIndexFixing($AP$1,AJ205,TRUE,CalibrationTrigger),"")</f>
        <v>4.9226360737945748E-3</v>
      </c>
    </row>
    <row r="206" spans="35:38" x14ac:dyDescent="0.2">
      <c r="AI206" s="64" t="s">
        <v>124</v>
      </c>
      <c r="AJ206" s="147">
        <f>IFERROR(_xll.qlInterestRateIndexFixingDate(ContBasisIndex12MCorrected,AK206),"")</f>
        <v>42711</v>
      </c>
      <c r="AK206" s="147">
        <f>_xll.qlCalendarAdvance(Calendar,$AK205,AI206,,,trigger)</f>
        <v>42713</v>
      </c>
      <c r="AL206" s="78">
        <f>IFERROR(_xll.qlIndexFixing(ContinuousBasisIndex12M,AJ206,TRUE,)-_xll.qlIndexFixing($AP$1,AJ206,TRUE,CalibrationTrigger),"")</f>
        <v>4.9259431891252236E-3</v>
      </c>
    </row>
    <row r="207" spans="35:38" x14ac:dyDescent="0.2">
      <c r="AI207" s="64" t="s">
        <v>124</v>
      </c>
      <c r="AJ207" s="147">
        <f>IFERROR(_xll.qlInterestRateIndexFixingDate(ContBasisIndex12MCorrected,AK207),"")</f>
        <v>42712</v>
      </c>
      <c r="AK207" s="147">
        <f>_xll.qlCalendarAdvance(Calendar,$AK206,AI207,,,trigger)</f>
        <v>42716</v>
      </c>
      <c r="AL207" s="78">
        <f>IFERROR(_xll.qlIndexFixing(ContinuousBasisIndex12M,AJ207,TRUE,)-_xll.qlIndexFixing($AP$1,AJ207,TRUE,CalibrationTrigger),"")</f>
        <v>4.9307385601686888E-3</v>
      </c>
    </row>
    <row r="208" spans="35:38" x14ac:dyDescent="0.2">
      <c r="AI208" s="64" t="s">
        <v>124</v>
      </c>
      <c r="AJ208" s="147">
        <f>IFERROR(_xll.qlInterestRateIndexFixingDate(ContBasisIndex12MCorrected,AK208),"")</f>
        <v>42713</v>
      </c>
      <c r="AK208" s="147">
        <f>_xll.qlCalendarAdvance(Calendar,$AK207,AI208,,,trigger)</f>
        <v>42717</v>
      </c>
      <c r="AL208" s="78">
        <f>IFERROR(_xll.qlIndexFixing(ContinuousBasisIndex12M,AJ208,TRUE,)-_xll.qlIndexFixing($AP$1,AJ208,TRUE,CalibrationTrigger),"")</f>
        <v>4.9327351685268962E-3</v>
      </c>
    </row>
    <row r="209" spans="35:38" x14ac:dyDescent="0.2">
      <c r="AI209" s="64" t="s">
        <v>124</v>
      </c>
      <c r="AJ209" s="147">
        <f>IFERROR(_xll.qlInterestRateIndexFixingDate(ContBasisIndex12MCorrected,AK209),"")</f>
        <v>42716</v>
      </c>
      <c r="AK209" s="147">
        <f>_xll.qlCalendarAdvance(Calendar,$AK208,AI209,,,trigger)</f>
        <v>42718</v>
      </c>
      <c r="AL209" s="78">
        <f>IFERROR(_xll.qlIndexFixing(ContinuousBasisIndex12M,AJ209,TRUE,)-_xll.qlIndexFixing($AP$1,AJ209,TRUE,CalibrationTrigger),"")</f>
        <v>4.9347202286538E-3</v>
      </c>
    </row>
    <row r="210" spans="35:38" x14ac:dyDescent="0.2">
      <c r="AI210" s="64" t="s">
        <v>124</v>
      </c>
      <c r="AJ210" s="147">
        <f>IFERROR(_xll.qlInterestRateIndexFixingDate(ContBasisIndex12MCorrected,AK210),"")</f>
        <v>42717</v>
      </c>
      <c r="AK210" s="147">
        <f>_xll.qlCalendarAdvance(Calendar,$AK209,AI210,,,trigger)</f>
        <v>42719</v>
      </c>
      <c r="AL210" s="78">
        <f>IFERROR(_xll.qlIndexFixing(ContinuousBasisIndex12M,AJ210,TRUE,)-_xll.qlIndexFixing($AP$1,AJ210,TRUE,CalibrationTrigger),"")</f>
        <v>4.9366952161516179E-3</v>
      </c>
    </row>
    <row r="211" spans="35:38" x14ac:dyDescent="0.2">
      <c r="AI211" s="64" t="s">
        <v>124</v>
      </c>
      <c r="AJ211" s="147">
        <f>IFERROR(_xll.qlInterestRateIndexFixingDate(ContBasisIndex12MCorrected,AK211),"")</f>
        <v>42718</v>
      </c>
      <c r="AK211" s="147">
        <f>_xll.qlCalendarAdvance(Calendar,$AK210,AI211,,,trigger)</f>
        <v>42720</v>
      </c>
      <c r="AL211" s="78">
        <f>IFERROR(_xll.qlIndexFixing(ContinuousBasisIndex12M,AJ211,TRUE,)-_xll.qlIndexFixing($AP$1,AJ211,TRUE,CalibrationTrigger),"")</f>
        <v>4.9398539293839909E-3</v>
      </c>
    </row>
    <row r="212" spans="35:38" x14ac:dyDescent="0.2">
      <c r="AI212" s="64" t="s">
        <v>124</v>
      </c>
      <c r="AJ212" s="147">
        <f>IFERROR(_xll.qlInterestRateIndexFixingDate(ContBasisIndex12MCorrected,AK212),"")</f>
        <v>42719</v>
      </c>
      <c r="AK212" s="147">
        <f>_xll.qlCalendarAdvance(Calendar,$AK211,AI212,,,trigger)</f>
        <v>42723</v>
      </c>
      <c r="AL212" s="78">
        <f>IFERROR(_xll.qlIndexFixing(ContinuousBasisIndex12M,AJ212,TRUE,)-_xll.qlIndexFixing($AP$1,AJ212,TRUE,CalibrationTrigger),"")</f>
        <v>4.9444805464882993E-3</v>
      </c>
    </row>
    <row r="213" spans="35:38" x14ac:dyDescent="0.2">
      <c r="AI213" s="64" t="s">
        <v>124</v>
      </c>
      <c r="AJ213" s="147">
        <f>IFERROR(_xll.qlInterestRateIndexFixingDate(ContBasisIndex12MCorrected,AK213),"")</f>
        <v>42720</v>
      </c>
      <c r="AK213" s="147">
        <f>_xll.qlCalendarAdvance(Calendar,$AK212,AI213,,,trigger)</f>
        <v>42724</v>
      </c>
      <c r="AL213" s="78">
        <f>IFERROR(_xll.qlIndexFixing(ContinuousBasisIndex12M,AJ213,TRUE,)-_xll.qlIndexFixing($AP$1,AJ213,TRUE,CalibrationTrigger),"")</f>
        <v>4.9463983653638428E-3</v>
      </c>
    </row>
    <row r="214" spans="35:38" x14ac:dyDescent="0.2">
      <c r="AI214" s="64" t="s">
        <v>124</v>
      </c>
      <c r="AJ214" s="147">
        <f>IFERROR(_xll.qlInterestRateIndexFixingDate(ContBasisIndex12MCorrected,AK214),"")</f>
        <v>42723</v>
      </c>
      <c r="AK214" s="147">
        <f>_xll.qlCalendarAdvance(Calendar,$AK213,AI214,,,trigger)</f>
        <v>42725</v>
      </c>
      <c r="AL214" s="78">
        <f>IFERROR(_xll.qlIndexFixing(ContinuousBasisIndex12M,AJ214,TRUE,)-_xll.qlIndexFixing($AP$1,AJ214,TRUE,CalibrationTrigger),"")</f>
        <v>4.9483048350519327E-3</v>
      </c>
    </row>
    <row r="215" spans="35:38" x14ac:dyDescent="0.2">
      <c r="AI215" s="64" t="s">
        <v>124</v>
      </c>
      <c r="AJ215" s="147">
        <f>IFERROR(_xll.qlInterestRateIndexFixingDate(ContBasisIndex12MCorrected,AK215),"")</f>
        <v>42724</v>
      </c>
      <c r="AK215" s="147">
        <f>_xll.qlCalendarAdvance(Calendar,$AK214,AI215,,,trigger)</f>
        <v>42726</v>
      </c>
      <c r="AL215" s="78">
        <f>IFERROR(_xll.qlIndexFixing(ContinuousBasisIndex12M,AJ215,TRUE,)-_xll.qlIndexFixing($AP$1,AJ215,TRUE,CalibrationTrigger),"")</f>
        <v>4.9501999836095789E-3</v>
      </c>
    </row>
    <row r="216" spans="35:38" x14ac:dyDescent="0.2">
      <c r="AI216" s="64" t="s">
        <v>124</v>
      </c>
      <c r="AJ216" s="147">
        <f>IFERROR(_xll.qlInterestRateIndexFixingDate(ContBasisIndex12MCorrected,AK216),"")</f>
        <v>42725</v>
      </c>
      <c r="AK216" s="147">
        <f>_xll.qlCalendarAdvance(Calendar,$AK215,AI216,,,trigger)</f>
        <v>42727</v>
      </c>
      <c r="AL216" s="78">
        <f>IFERROR(_xll.qlIndexFixing(ContinuousBasisIndex12M,AJ216,TRUE,)-_xll.qlIndexFixing($AP$1,AJ216,TRUE,CalibrationTrigger),"")</f>
        <v>4.9543275059471805E-3</v>
      </c>
    </row>
    <row r="217" spans="35:38" x14ac:dyDescent="0.2">
      <c r="AI217" s="64" t="s">
        <v>124</v>
      </c>
      <c r="AJ217" s="147">
        <f>IFERROR(_xll.qlInterestRateIndexFixingDate(ContBasisIndex12MCorrected,AK217),"")</f>
        <v>42726</v>
      </c>
      <c r="AK217" s="147">
        <f>_xll.qlCalendarAdvance(Calendar,$AK216,AI217,,,trigger)</f>
        <v>42731</v>
      </c>
      <c r="AL217" s="78">
        <f>IFERROR(_xll.qlIndexFixing(ContinuousBasisIndex12M,AJ217,TRUE,)-_xll.qlIndexFixing($AP$1,AJ217,TRUE,CalibrationTrigger),"")</f>
        <v>4.9595068876897548E-3</v>
      </c>
    </row>
    <row r="218" spans="35:38" x14ac:dyDescent="0.2">
      <c r="AI218" s="64" t="s">
        <v>124</v>
      </c>
      <c r="AJ218" s="147">
        <f>IFERROR(_xll.qlInterestRateIndexFixingDate(ContBasisIndex12MCorrected,AK218),"")</f>
        <v>42727</v>
      </c>
      <c r="AK218" s="147">
        <f>_xll.qlCalendarAdvance(Calendar,$AK217,AI218,,,trigger)</f>
        <v>42732</v>
      </c>
      <c r="AL218" s="78">
        <f>IFERROR(_xll.qlIndexFixing(ContinuousBasisIndex12M,AJ218,TRUE,)-_xll.qlIndexFixing($AP$1,AJ218,TRUE,CalibrationTrigger),"")</f>
        <v>4.9613346956810722E-3</v>
      </c>
    </row>
    <row r="219" spans="35:38" x14ac:dyDescent="0.2">
      <c r="AI219" s="64" t="s">
        <v>124</v>
      </c>
      <c r="AJ219" s="147">
        <f>IFERROR(_xll.qlInterestRateIndexFixingDate(ContBasisIndex12MCorrected,AK219),"")</f>
        <v>42731</v>
      </c>
      <c r="AK219" s="147">
        <f>_xll.qlCalendarAdvance(Calendar,$AK218,AI219,,,trigger)</f>
        <v>42733</v>
      </c>
      <c r="AL219" s="78">
        <f>IFERROR(_xll.qlIndexFixing(ContinuousBasisIndex12M,AJ219,TRUE,)-_xll.qlIndexFixing($AP$1,AJ219,TRUE,CalibrationTrigger),"")</f>
        <v>4.9631513774580291E-3</v>
      </c>
    </row>
    <row r="220" spans="35:38" x14ac:dyDescent="0.2">
      <c r="AI220" s="64" t="s">
        <v>124</v>
      </c>
      <c r="AJ220" s="147">
        <f>IFERROR(_xll.qlInterestRateIndexFixingDate(ContBasisIndex12MCorrected,AK220),"")</f>
        <v>42732</v>
      </c>
      <c r="AK220" s="147">
        <f>_xll.qlCalendarAdvance(Calendar,$AK219,AI220,,,trigger)</f>
        <v>42734</v>
      </c>
      <c r="AL220" s="78">
        <f>IFERROR(_xll.qlIndexFixing(ContinuousBasisIndex12M,AJ220,TRUE,)-_xll.qlIndexFixing($AP$1,AJ220,TRUE,CalibrationTrigger),"")</f>
        <v>4.9644219877635117E-3</v>
      </c>
    </row>
    <row r="221" spans="35:38" x14ac:dyDescent="0.2">
      <c r="AI221" s="64" t="s">
        <v>124</v>
      </c>
      <c r="AJ221" s="147">
        <f>IFERROR(_xll.qlInterestRateIndexFixingDate(ContBasisIndex12MCorrected,AK221),"")</f>
        <v>42733</v>
      </c>
      <c r="AK221" s="147">
        <f>_xll.qlCalendarAdvance(Calendar,$AK220,AI221,,,trigger)</f>
        <v>42737</v>
      </c>
      <c r="AL221" s="78">
        <f>IFERROR(_xll.qlIndexFixing(ContinuousBasisIndex12M,AJ221,TRUE,)-_xll.qlIndexFixing($AP$1,AJ221,TRUE,CalibrationTrigger),"")</f>
        <v>4.9703308651611149E-3</v>
      </c>
    </row>
    <row r="222" spans="35:38" x14ac:dyDescent="0.2">
      <c r="AI222" s="64" t="s">
        <v>124</v>
      </c>
      <c r="AJ222" s="147">
        <f>IFERROR(_xll.qlInterestRateIndexFixingDate(ContBasisIndex12MCorrected,AK222),"")</f>
        <v>42734</v>
      </c>
      <c r="AK222" s="147">
        <f>_xll.qlCalendarAdvance(Calendar,$AK221,AI222,,,trigger)</f>
        <v>42738</v>
      </c>
      <c r="AL222" s="78">
        <f>IFERROR(_xll.qlIndexFixing(ContinuousBasisIndex12M,AJ222,TRUE,)-_xll.qlIndexFixing($AP$1,AJ222,TRUE,CalibrationTrigger),"")</f>
        <v>4.9720923376827125E-3</v>
      </c>
    </row>
    <row r="223" spans="35:38" x14ac:dyDescent="0.2">
      <c r="AI223" s="64" t="s">
        <v>124</v>
      </c>
      <c r="AJ223" s="147">
        <f>IFERROR(_xll.qlInterestRateIndexFixingDate(ContBasisIndex12MCorrected,AK223),"")</f>
        <v>42737</v>
      </c>
      <c r="AK223" s="147">
        <f>_xll.qlCalendarAdvance(Calendar,$AK222,AI223,,,trigger)</f>
        <v>42739</v>
      </c>
      <c r="AL223" s="78">
        <f>IFERROR(_xll.qlIndexFixing(ContinuousBasisIndex12M,AJ223,TRUE,)-_xll.qlIndexFixing($AP$1,AJ223,TRUE,CalibrationTrigger),"")</f>
        <v>4.9738428489739207E-3</v>
      </c>
    </row>
    <row r="224" spans="35:38" x14ac:dyDescent="0.2">
      <c r="AI224" s="64" t="s">
        <v>124</v>
      </c>
      <c r="AJ224" s="147">
        <f>IFERROR(_xll.qlInterestRateIndexFixingDate(ContBasisIndex12MCorrected,AK224),"")</f>
        <v>42738</v>
      </c>
      <c r="AK224" s="147">
        <f>_xll.qlCalendarAdvance(Calendar,$AK223,AI224,,,trigger)</f>
        <v>42740</v>
      </c>
      <c r="AL224" s="78">
        <f>IFERROR(_xll.qlIndexFixing(ContinuousBasisIndex12M,AJ224,TRUE,)-_xll.qlIndexFixing($AP$1,AJ224,TRUE,CalibrationTrigger),"")</f>
        <v>4.9755824263589656E-3</v>
      </c>
    </row>
    <row r="225" spans="35:38" x14ac:dyDescent="0.2">
      <c r="AI225" s="64" t="s">
        <v>124</v>
      </c>
      <c r="AJ225" s="147">
        <f>IFERROR(_xll.qlInterestRateIndexFixingDate(ContBasisIndex12MCorrected,AK225),"")</f>
        <v>42739</v>
      </c>
      <c r="AK225" s="147">
        <f>_xll.qlCalendarAdvance(Calendar,$AK224,AI225,,,trigger)</f>
        <v>42741</v>
      </c>
      <c r="AL225" s="78">
        <f>IFERROR(_xll.qlIndexFixing(ContinuousBasisIndex12M,AJ225,TRUE,)-_xll.qlIndexFixing($AP$1,AJ225,TRUE,CalibrationTrigger),"")</f>
        <v>4.9783073536762736E-3</v>
      </c>
    </row>
    <row r="226" spans="35:38" x14ac:dyDescent="0.2">
      <c r="AI226" s="64" t="s">
        <v>124</v>
      </c>
      <c r="AJ226" s="147">
        <f>IFERROR(_xll.qlInterestRateIndexFixingDate(ContBasisIndex12MCorrected,AK226),"")</f>
        <v>42740</v>
      </c>
      <c r="AK226" s="147">
        <f>_xll.qlCalendarAdvance(Calendar,$AK225,AI226,,,trigger)</f>
        <v>42744</v>
      </c>
      <c r="AL226" s="78">
        <f>IFERROR(_xll.qlIndexFixing(ContinuousBasisIndex12M,AJ226,TRUE,)-_xll.qlIndexFixing($AP$1,AJ226,TRUE,CalibrationTrigger),"")</f>
        <v>4.9824319415198298E-3</v>
      </c>
    </row>
    <row r="227" spans="35:38" x14ac:dyDescent="0.2">
      <c r="AI227" s="64" t="s">
        <v>124</v>
      </c>
      <c r="AJ227" s="147">
        <f>IFERROR(_xll.qlInterestRateIndexFixingDate(ContBasisIndex12MCorrected,AK227),"")</f>
        <v>42741</v>
      </c>
      <c r="AK227" s="147">
        <f>_xll.qlCalendarAdvance(Calendar,$AK226,AI227,,,trigger)</f>
        <v>42745</v>
      </c>
      <c r="AL227" s="78">
        <f>IFERROR(_xll.qlIndexFixing(ContinuousBasisIndex12M,AJ227,TRUE,)-_xll.qlIndexFixing($AP$1,AJ227,TRUE,CalibrationTrigger),"")</f>
        <v>4.984117257436132E-3</v>
      </c>
    </row>
    <row r="228" spans="35:38" x14ac:dyDescent="0.2">
      <c r="AI228" s="64" t="s">
        <v>124</v>
      </c>
      <c r="AJ228" s="147">
        <f>IFERROR(_xll.qlInterestRateIndexFixingDate(ContBasisIndex12MCorrected,AK228),"")</f>
        <v>42744</v>
      </c>
      <c r="AK228" s="147">
        <f>_xll.qlCalendarAdvance(Calendar,$AK227,AI228,,,trigger)</f>
        <v>42746</v>
      </c>
      <c r="AL228" s="78">
        <f>IFERROR(_xll.qlIndexFixing(ContinuousBasisIndex12M,AJ228,TRUE,)-_xll.qlIndexFixing($AP$1,AJ228,TRUE,CalibrationTrigger),"")</f>
        <v>4.98579180231084E-3</v>
      </c>
    </row>
    <row r="229" spans="35:38" x14ac:dyDescent="0.2">
      <c r="AI229" s="64" t="s">
        <v>124</v>
      </c>
      <c r="AJ229" s="147">
        <f>IFERROR(_xll.qlInterestRateIndexFixingDate(ContBasisIndex12MCorrected,AK229),"")</f>
        <v>42745</v>
      </c>
      <c r="AK229" s="147">
        <f>_xll.qlCalendarAdvance(Calendar,$AK228,AI229,,,trigger)</f>
        <v>42747</v>
      </c>
      <c r="AL229" s="78">
        <f>IFERROR(_xll.qlIndexFixing(ContinuousBasisIndex12M,AJ229,TRUE,)-_xll.qlIndexFixing($AP$1,AJ229,TRUE,CalibrationTrigger),"")</f>
        <v>4.9874556031094548E-3</v>
      </c>
    </row>
    <row r="230" spans="35:38" x14ac:dyDescent="0.2">
      <c r="AI230" s="64" t="s">
        <v>124</v>
      </c>
      <c r="AJ230" s="147">
        <f>IFERROR(_xll.qlInterestRateIndexFixingDate(ContBasisIndex12MCorrected,AK230),"")</f>
        <v>42746</v>
      </c>
      <c r="AK230" s="147">
        <f>_xll.qlCalendarAdvance(Calendar,$AK229,AI230,,,trigger)</f>
        <v>42748</v>
      </c>
      <c r="AL230" s="78">
        <f>IFERROR(_xll.qlIndexFixing(ContinuousBasisIndex12M,AJ230,TRUE,)-_xll.qlIndexFixing($AP$1,AJ230,TRUE,CalibrationTrigger),"")</f>
        <v>4.9900410577320671E-3</v>
      </c>
    </row>
    <row r="231" spans="35:38" x14ac:dyDescent="0.2">
      <c r="AI231" s="64" t="s">
        <v>124</v>
      </c>
      <c r="AJ231" s="147">
        <f>IFERROR(_xll.qlInterestRateIndexFixingDate(ContBasisIndex12MCorrected,AK231),"")</f>
        <v>42747</v>
      </c>
      <c r="AK231" s="147">
        <f>_xll.qlCalendarAdvance(Calendar,$AK230,AI231,,,trigger)</f>
        <v>42751</v>
      </c>
      <c r="AL231" s="78">
        <f>IFERROR(_xll.qlIndexFixing(ContinuousBasisIndex12M,AJ231,TRUE,)-_xll.qlIndexFixing($AP$1,AJ231,TRUE,CalibrationTrigger),"")</f>
        <v>4.9940039030448441E-3</v>
      </c>
    </row>
    <row r="232" spans="35:38" x14ac:dyDescent="0.2">
      <c r="AI232" s="64" t="s">
        <v>124</v>
      </c>
      <c r="AJ232" s="147">
        <f>IFERROR(_xll.qlInterestRateIndexFixingDate(ContBasisIndex12MCorrected,AK232),"")</f>
        <v>42748</v>
      </c>
      <c r="AK232" s="147">
        <f>_xll.qlCalendarAdvance(Calendar,$AK231,AI232,,,trigger)</f>
        <v>42752</v>
      </c>
      <c r="AL232" s="78">
        <f>IFERROR(_xll.qlIndexFixing(ContinuousBasisIndex12M,AJ232,TRUE,)-_xll.qlIndexFixing($AP$1,AJ232,TRUE,CalibrationTrigger),"")</f>
        <v>4.9956143861451469E-3</v>
      </c>
    </row>
    <row r="233" spans="35:38" x14ac:dyDescent="0.2">
      <c r="AI233" s="64" t="s">
        <v>124</v>
      </c>
      <c r="AJ233" s="147">
        <f>IFERROR(_xll.qlInterestRateIndexFixingDate(ContBasisIndex12MCorrected,AK233),"")</f>
        <v>42751</v>
      </c>
      <c r="AK233" s="147">
        <f>_xll.qlCalendarAdvance(Calendar,$AK232,AI233,,,trigger)</f>
        <v>42753</v>
      </c>
      <c r="AL233" s="78">
        <f>IFERROR(_xll.qlIndexFixing(ContinuousBasisIndex12M,AJ233,TRUE,)-_xll.qlIndexFixing($AP$1,AJ233,TRUE,CalibrationTrigger),"")</f>
        <v>4.9972142858864931E-3</v>
      </c>
    </row>
    <row r="234" spans="35:38" x14ac:dyDescent="0.2">
      <c r="AI234" s="64" t="s">
        <v>124</v>
      </c>
      <c r="AJ234" s="147">
        <f>IFERROR(_xll.qlInterestRateIndexFixingDate(ContBasisIndex12MCorrected,AK234),"")</f>
        <v>42752</v>
      </c>
      <c r="AK234" s="147">
        <f>_xll.qlCalendarAdvance(Calendar,$AK233,AI234,,,trigger)</f>
        <v>42754</v>
      </c>
      <c r="AL234" s="78">
        <f>IFERROR(_xll.qlIndexFixing(ContinuousBasisIndex12M,AJ234,TRUE,)-_xll.qlIndexFixing($AP$1,AJ234,TRUE,CalibrationTrigger),"")</f>
        <v>4.9988036288777359E-3</v>
      </c>
    </row>
    <row r="235" spans="35:38" x14ac:dyDescent="0.2">
      <c r="AI235" s="64" t="s">
        <v>124</v>
      </c>
      <c r="AJ235" s="147">
        <f>IFERROR(_xll.qlInterestRateIndexFixingDate(ContBasisIndex12MCorrected,AK235),"")</f>
        <v>42753</v>
      </c>
      <c r="AK235" s="147">
        <f>_xll.qlCalendarAdvance(Calendar,$AK234,AI235,,,trigger)</f>
        <v>42755</v>
      </c>
      <c r="AL235" s="78">
        <f>IFERROR(_xll.qlIndexFixing(ContinuousBasisIndex12M,AJ235,TRUE,)-_xll.qlIndexFixing($AP$1,AJ235,TRUE,CalibrationTrigger),"")</f>
        <v>5.0012521189051022E-3</v>
      </c>
    </row>
    <row r="236" spans="35:38" x14ac:dyDescent="0.2">
      <c r="AI236" s="64" t="s">
        <v>124</v>
      </c>
      <c r="AJ236" s="147">
        <f>IFERROR(_xll.qlInterestRateIndexFixingDate(ContBasisIndex12MCorrected,AK236),"")</f>
        <v>42754</v>
      </c>
      <c r="AK236" s="147">
        <f>_xll.qlCalendarAdvance(Calendar,$AK235,AI236,,,trigger)</f>
        <v>42758</v>
      </c>
      <c r="AL236" s="78">
        <f>IFERROR(_xll.qlIndexFixing(ContinuousBasisIndex12M,AJ236,TRUE,)-_xll.qlIndexFixing($AP$1,AJ236,TRUE,CalibrationTrigger),"")</f>
        <v>5.0050559637474104E-3</v>
      </c>
    </row>
    <row r="237" spans="35:38" x14ac:dyDescent="0.2">
      <c r="AI237" s="64" t="s">
        <v>124</v>
      </c>
      <c r="AJ237" s="147">
        <f>IFERROR(_xll.qlInterestRateIndexFixingDate(ContBasisIndex12MCorrected,AK237),"")</f>
        <v>42755</v>
      </c>
      <c r="AK237" s="147">
        <f>_xll.qlCalendarAdvance(Calendar,$AK236,AI237,,,trigger)</f>
        <v>42759</v>
      </c>
      <c r="AL237" s="78">
        <f>IFERROR(_xll.qlIndexFixing(ContinuousBasisIndex12M,AJ237,TRUE,)-_xll.qlIndexFixing($AP$1,AJ237,TRUE,CalibrationTrigger),"")</f>
        <v>5.0065929203514789E-3</v>
      </c>
    </row>
    <row r="238" spans="35:38" x14ac:dyDescent="0.2">
      <c r="AI238" s="64" t="s">
        <v>124</v>
      </c>
      <c r="AJ238" s="147">
        <f>IFERROR(_xll.qlInterestRateIndexFixingDate(ContBasisIndex12MCorrected,AK238),"")</f>
        <v>42758</v>
      </c>
      <c r="AK238" s="147">
        <f>_xll.qlCalendarAdvance(Calendar,$AK237,AI238,,,trigger)</f>
        <v>42760</v>
      </c>
      <c r="AL238" s="78">
        <f>IFERROR(_xll.qlIndexFixing(ContinuousBasisIndex12M,AJ238,TRUE,)-_xll.qlIndexFixing($AP$1,AJ238,TRUE,CalibrationTrigger),"")</f>
        <v>5.00811947879924E-3</v>
      </c>
    </row>
    <row r="239" spans="35:38" x14ac:dyDescent="0.2">
      <c r="AI239" s="64" t="s">
        <v>124</v>
      </c>
      <c r="AJ239" s="147">
        <f>IFERROR(_xll.qlInterestRateIndexFixingDate(ContBasisIndex12MCorrected,AK239),"")</f>
        <v>42759</v>
      </c>
      <c r="AK239" s="147">
        <f>_xll.qlCalendarAdvance(Calendar,$AK238,AI239,,,trigger)</f>
        <v>42761</v>
      </c>
      <c r="AL239" s="78">
        <f>IFERROR(_xll.qlIndexFixing(ContinuousBasisIndex12M,AJ239,TRUE,)-_xll.qlIndexFixing($AP$1,AJ239,TRUE,CalibrationTrigger),"")</f>
        <v>5.0096373014401827E-3</v>
      </c>
    </row>
    <row r="240" spans="35:38" x14ac:dyDescent="0.2">
      <c r="AI240" s="64" t="s">
        <v>124</v>
      </c>
      <c r="AJ240" s="147">
        <f>IFERROR(_xll.qlInterestRateIndexFixingDate(ContBasisIndex12MCorrected,AK240),"")</f>
        <v>42760</v>
      </c>
      <c r="AK240" s="147">
        <f>_xll.qlCalendarAdvance(Calendar,$AK239,AI240,,,trigger)</f>
        <v>42762</v>
      </c>
      <c r="AL240" s="78">
        <f>IFERROR(_xll.qlIndexFixing(ContinuousBasisIndex12M,AJ240,TRUE,)-_xll.qlIndexFixing($AP$1,AJ240,TRUE,CalibrationTrigger),"")</f>
        <v>5.0119529396376117E-3</v>
      </c>
    </row>
    <row r="241" spans="35:38" x14ac:dyDescent="0.2">
      <c r="AI241" s="64" t="s">
        <v>124</v>
      </c>
      <c r="AJ241" s="147">
        <f>IFERROR(_xll.qlInterestRateIndexFixingDate(ContBasisIndex12MCorrected,AK241),"")</f>
        <v>42761</v>
      </c>
      <c r="AK241" s="147">
        <f>_xll.qlCalendarAdvance(Calendar,$AK240,AI241,,,trigger)</f>
        <v>42765</v>
      </c>
      <c r="AL241" s="78">
        <f>IFERROR(_xll.qlIndexFixing(ContinuousBasisIndex12M,AJ241,TRUE,)-_xll.qlIndexFixing($AP$1,AJ241,TRUE,CalibrationTrigger),"")</f>
        <v>5.0156054051589127E-3</v>
      </c>
    </row>
    <row r="242" spans="35:38" x14ac:dyDescent="0.2">
      <c r="AI242" s="64" t="s">
        <v>124</v>
      </c>
      <c r="AJ242" s="147">
        <f>IFERROR(_xll.qlInterestRateIndexFixingDate(ContBasisIndex12MCorrected,AK242),"")</f>
        <v>42762</v>
      </c>
      <c r="AK242" s="147">
        <f>_xll.qlCalendarAdvance(Calendar,$AK241,AI242,,,trigger)</f>
        <v>42766</v>
      </c>
      <c r="AL242" s="78">
        <f>IFERROR(_xll.qlIndexFixing(ContinuousBasisIndex12M,AJ242,TRUE,)-_xll.qlIndexFixing($AP$1,AJ242,TRUE,CalibrationTrigger),"")</f>
        <v>5.017071764494895E-3</v>
      </c>
    </row>
    <row r="243" spans="35:38" x14ac:dyDescent="0.2">
      <c r="AI243" s="64" t="s">
        <v>124</v>
      </c>
      <c r="AJ243" s="147">
        <f>IFERROR(_xll.qlInterestRateIndexFixingDate(ContBasisIndex12MCorrected,AK243),"")</f>
        <v>42765</v>
      </c>
      <c r="AK243" s="147">
        <f>_xll.qlCalendarAdvance(Calendar,$AK242,AI243,,,trigger)</f>
        <v>42767</v>
      </c>
      <c r="AL243" s="78">
        <f>IFERROR(_xll.qlIndexFixing(ContinuousBasisIndex12M,AJ243,TRUE,)-_xll.qlIndexFixing($AP$1,AJ243,TRUE,CalibrationTrigger),"")</f>
        <v>5.0185279090663925E-3</v>
      </c>
    </row>
    <row r="244" spans="35:38" x14ac:dyDescent="0.2">
      <c r="AI244" s="64" t="s">
        <v>124</v>
      </c>
      <c r="AJ244" s="147">
        <f>IFERROR(_xll.qlInterestRateIndexFixingDate(ContBasisIndex12MCorrected,AK244),"")</f>
        <v>42766</v>
      </c>
      <c r="AK244" s="147">
        <f>_xll.qlCalendarAdvance(Calendar,$AK243,AI244,,,trigger)</f>
        <v>42768</v>
      </c>
      <c r="AL244" s="78">
        <f>IFERROR(_xll.qlIndexFixing(ContinuousBasisIndex12M,AJ244,TRUE,)-_xll.qlIndexFixing($AP$1,AJ244,TRUE,CalibrationTrigger),"")</f>
        <v>5.0199738647231894E-3</v>
      </c>
    </row>
    <row r="245" spans="35:38" x14ac:dyDescent="0.2">
      <c r="AI245" s="64" t="s">
        <v>124</v>
      </c>
      <c r="AJ245" s="147">
        <f>IFERROR(_xll.qlInterestRateIndexFixingDate(ContBasisIndex12MCorrected,AK245),"")</f>
        <v>42767</v>
      </c>
      <c r="AK245" s="147">
        <f>_xll.qlCalendarAdvance(Calendar,$AK244,AI245,,,trigger)</f>
        <v>42769</v>
      </c>
      <c r="AL245" s="78">
        <f>IFERROR(_xll.qlIndexFixing(ContinuousBasisIndex12M,AJ245,TRUE,)-_xll.qlIndexFixing($AP$1,AJ245,TRUE,CalibrationTrigger),"")</f>
        <v>5.0221574627811556E-3</v>
      </c>
    </row>
    <row r="246" spans="35:38" x14ac:dyDescent="0.2">
      <c r="AI246" s="64" t="s">
        <v>124</v>
      </c>
      <c r="AJ246" s="147">
        <f>IFERROR(_xll.qlInterestRateIndexFixingDate(ContBasisIndex12MCorrected,AK246),"")</f>
        <v>42768</v>
      </c>
      <c r="AK246" s="147">
        <f>_xll.qlCalendarAdvance(Calendar,$AK245,AI246,,,trigger)</f>
        <v>42772</v>
      </c>
      <c r="AL246" s="78">
        <f>IFERROR(_xll.qlIndexFixing(ContinuousBasisIndex12M,AJ246,TRUE,)-_xll.qlIndexFixing($AP$1,AJ246,TRUE,CalibrationTrigger),"")</f>
        <v>5.025656313468272E-3</v>
      </c>
    </row>
    <row r="247" spans="35:38" x14ac:dyDescent="0.2">
      <c r="AI247" s="64" t="s">
        <v>124</v>
      </c>
      <c r="AJ247" s="147">
        <f>IFERROR(_xll.qlInterestRateIndexFixingDate(ContBasisIndex12MCorrected,AK247),"")</f>
        <v>42769</v>
      </c>
      <c r="AK247" s="147">
        <f>_xll.qlCalendarAdvance(Calendar,$AK246,AI247,,,trigger)</f>
        <v>42773</v>
      </c>
      <c r="AL247" s="78">
        <f>IFERROR(_xll.qlIndexFixing(ContinuousBasisIndex12M,AJ247,TRUE,)-_xll.qlIndexFixing($AP$1,AJ247,TRUE,CalibrationTrigger),"")</f>
        <v>5.0270517105680578E-3</v>
      </c>
    </row>
    <row r="248" spans="35:38" x14ac:dyDescent="0.2">
      <c r="AI248" s="64" t="s">
        <v>124</v>
      </c>
      <c r="AJ248" s="147">
        <f>IFERROR(_xll.qlInterestRateIndexFixingDate(ContBasisIndex12MCorrected,AK248),"")</f>
        <v>42772</v>
      </c>
      <c r="AK248" s="147">
        <f>_xll.qlCalendarAdvance(Calendar,$AK247,AI248,,,trigger)</f>
        <v>42774</v>
      </c>
      <c r="AL248" s="78">
        <f>IFERROR(_xll.qlIndexFixing(ContinuousBasisIndex12M,AJ248,TRUE,)-_xll.qlIndexFixing($AP$1,AJ248,TRUE,CalibrationTrigger),"")</f>
        <v>5.0284370728157718E-3</v>
      </c>
    </row>
    <row r="249" spans="35:38" x14ac:dyDescent="0.2">
      <c r="AI249" s="64" t="s">
        <v>124</v>
      </c>
      <c r="AJ249" s="147">
        <f>IFERROR(_xll.qlInterestRateIndexFixingDate(ContBasisIndex12MCorrected,AK249),"")</f>
        <v>42773</v>
      </c>
      <c r="AK249" s="147">
        <f>_xll.qlCalendarAdvance(Calendar,$AK248,AI249,,,trigger)</f>
        <v>42775</v>
      </c>
      <c r="AL249" s="78">
        <f>IFERROR(_xll.qlIndexFixing(ContinuousBasisIndex12M,AJ249,TRUE,)-_xll.qlIndexFixing($AP$1,AJ249,TRUE,CalibrationTrigger),"")</f>
        <v>5.0298124257158331E-3</v>
      </c>
    </row>
    <row r="250" spans="35:38" x14ac:dyDescent="0.2">
      <c r="AI250" s="64" t="s">
        <v>124</v>
      </c>
      <c r="AJ250" s="147">
        <f>IFERROR(_xll.qlInterestRateIndexFixingDate(ContBasisIndex12MCorrected,AK250),"")</f>
        <v>42774</v>
      </c>
      <c r="AK250" s="147">
        <f>_xll.qlCalendarAdvance(Calendar,$AK249,AI250,,,trigger)</f>
        <v>42776</v>
      </c>
      <c r="AL250" s="78">
        <f>IFERROR(_xll.qlIndexFixing(ContinuousBasisIndex12M,AJ250,TRUE,)-_xll.qlIndexFixing($AP$1,AJ250,TRUE,CalibrationTrigger),"")</f>
        <v>5.0318663909547316E-3</v>
      </c>
    </row>
    <row r="251" spans="35:38" x14ac:dyDescent="0.2">
      <c r="AI251" s="64" t="s">
        <v>124</v>
      </c>
      <c r="AJ251" s="147">
        <f>IFERROR(_xll.qlInterestRateIndexFixingDate(ContBasisIndex12MCorrected,AK251),"")</f>
        <v>42775</v>
      </c>
      <c r="AK251" s="147">
        <f>_xll.qlCalendarAdvance(Calendar,$AK250,AI251,,,trigger)</f>
        <v>42779</v>
      </c>
      <c r="AL251" s="78">
        <f>IFERROR(_xll.qlIndexFixing(ContinuousBasisIndex12M,AJ251,TRUE,)-_xll.qlIndexFixing($AP$1,AJ251,TRUE,CalibrationTrigger),"")</f>
        <v>5.0352142522292719E-3</v>
      </c>
    </row>
    <row r="252" spans="35:38" x14ac:dyDescent="0.2">
      <c r="AI252" s="64" t="s">
        <v>124</v>
      </c>
      <c r="AJ252" s="147">
        <f>IFERROR(_xll.qlInterestRateIndexFixingDate(ContBasisIndex12MCorrected,AK252),"")</f>
        <v>42776</v>
      </c>
      <c r="AK252" s="147">
        <f>_xll.qlCalendarAdvance(Calendar,$AK251,AI252,,,trigger)</f>
        <v>42780</v>
      </c>
      <c r="AL252" s="78">
        <f>IFERROR(_xll.qlIndexFixing(ContinuousBasisIndex12M,AJ252,TRUE,)-_xll.qlIndexFixing($AP$1,AJ252,TRUE,CalibrationTrigger),"")</f>
        <v>5.0365399392564934E-3</v>
      </c>
    </row>
    <row r="253" spans="35:38" x14ac:dyDescent="0.2">
      <c r="AI253" s="64" t="s">
        <v>124</v>
      </c>
      <c r="AJ253" s="147">
        <f>IFERROR(_xll.qlInterestRateIndexFixingDate(ContBasisIndex12MCorrected,AK253),"")</f>
        <v>42779</v>
      </c>
      <c r="AK253" s="147">
        <f>_xll.qlCalendarAdvance(Calendar,$AK252,AI253,,,trigger)</f>
        <v>42781</v>
      </c>
      <c r="AL253" s="78">
        <f>IFERROR(_xll.qlIndexFixing(ContinuousBasisIndex12M,AJ253,TRUE,)-_xll.qlIndexFixing($AP$1,AJ253,TRUE,CalibrationTrigger),"")</f>
        <v>5.0378557689417045E-3</v>
      </c>
    </row>
    <row r="254" spans="35:38" x14ac:dyDescent="0.2">
      <c r="AI254" s="64" t="s">
        <v>124</v>
      </c>
      <c r="AJ254" s="147">
        <f>IFERROR(_xll.qlInterestRateIndexFixingDate(ContBasisIndex12MCorrected,AK254),"")</f>
        <v>42780</v>
      </c>
      <c r="AK254" s="147">
        <f>_xll.qlCalendarAdvance(Calendar,$AK253,AI254,,,trigger)</f>
        <v>42782</v>
      </c>
      <c r="AL254" s="78">
        <f>IFERROR(_xll.qlIndexFixing(ContinuousBasisIndex12M,AJ254,TRUE,)-_xll.qlIndexFixing($AP$1,AJ254,TRUE,CalibrationTrigger),"")</f>
        <v>5.039161766448667E-3</v>
      </c>
    </row>
    <row r="255" spans="35:38" x14ac:dyDescent="0.2">
      <c r="AI255" s="64" t="s">
        <v>124</v>
      </c>
      <c r="AJ255" s="147">
        <f>IFERROR(_xll.qlInterestRateIndexFixingDate(ContBasisIndex12MCorrected,AK255),"")</f>
        <v>42781</v>
      </c>
      <c r="AK255" s="147">
        <f>_xll.qlCalendarAdvance(Calendar,$AK254,AI255,,,trigger)</f>
        <v>42783</v>
      </c>
      <c r="AL255" s="78">
        <f>IFERROR(_xll.qlIndexFixing(ContinuousBasisIndex12M,AJ255,TRUE,)-_xll.qlIndexFixing($AP$1,AJ255,TRUE,CalibrationTrigger),"")</f>
        <v>5.0410884743276501E-3</v>
      </c>
    </row>
    <row r="256" spans="35:38" x14ac:dyDescent="0.2">
      <c r="AI256" s="64" t="s">
        <v>124</v>
      </c>
      <c r="AJ256" s="147">
        <f>IFERROR(_xll.qlInterestRateIndexFixingDate(ContBasisIndex12MCorrected,AK256),"")</f>
        <v>42782</v>
      </c>
      <c r="AK256" s="147">
        <f>_xll.qlCalendarAdvance(Calendar,$AK255,AI256,,,trigger)</f>
        <v>42786</v>
      </c>
      <c r="AL256" s="78">
        <f>IFERROR(_xll.qlIndexFixing(ContinuousBasisIndex12M,AJ256,TRUE,)-_xll.qlIndexFixing($AP$1,AJ256,TRUE,CalibrationTrigger),"")</f>
        <v>5.0442879362841272E-3</v>
      </c>
    </row>
    <row r="257" spans="35:38" x14ac:dyDescent="0.2">
      <c r="AI257" s="64" t="s">
        <v>124</v>
      </c>
      <c r="AJ257" s="147">
        <f>IFERROR(_xll.qlInterestRateIndexFixingDate(ContBasisIndex12MCorrected,AK257),"")</f>
        <v>42783</v>
      </c>
      <c r="AK257" s="147">
        <f>_xll.qlCalendarAdvance(Calendar,$AK256,AI257,,,trigger)</f>
        <v>42787</v>
      </c>
      <c r="AL257" s="78">
        <f>IFERROR(_xll.qlIndexFixing(ContinuousBasisIndex12M,AJ257,TRUE,)-_xll.qlIndexFixing($AP$1,AJ257,TRUE,CalibrationTrigger),"")</f>
        <v>5.0455451486702699E-3</v>
      </c>
    </row>
    <row r="258" spans="35:38" x14ac:dyDescent="0.2">
      <c r="AI258" s="64" t="s">
        <v>124</v>
      </c>
      <c r="AJ258" s="147">
        <f>IFERROR(_xll.qlInterestRateIndexFixingDate(ContBasisIndex12MCorrected,AK258),"")</f>
        <v>42786</v>
      </c>
      <c r="AK258" s="147">
        <f>_xll.qlCalendarAdvance(Calendar,$AK257,AI258,,,trigger)</f>
        <v>42788</v>
      </c>
      <c r="AL258" s="78">
        <f>IFERROR(_xll.qlIndexFixing(ContinuousBasisIndex12M,AJ258,TRUE,)-_xll.qlIndexFixing($AP$1,AJ258,TRUE,CalibrationTrigger),"")</f>
        <v>5.0467926788497035E-3</v>
      </c>
    </row>
    <row r="259" spans="35:38" x14ac:dyDescent="0.2">
      <c r="AI259" s="64" t="s">
        <v>124</v>
      </c>
      <c r="AJ259" s="147">
        <f>IFERROR(_xll.qlInterestRateIndexFixingDate(ContBasisIndex12MCorrected,AK259),"")</f>
        <v>42787</v>
      </c>
      <c r="AK259" s="147">
        <f>_xll.qlCalendarAdvance(Calendar,$AK258,AI259,,,trigger)</f>
        <v>42789</v>
      </c>
      <c r="AL259" s="78">
        <f>IFERROR(_xll.qlIndexFixing(ContinuousBasisIndex12M,AJ259,TRUE,)-_xll.qlIndexFixing($AP$1,AJ259,TRUE,CalibrationTrigger),"")</f>
        <v>5.0480305516483791E-3</v>
      </c>
    </row>
    <row r="260" spans="35:38" x14ac:dyDescent="0.2">
      <c r="AI260" s="64" t="s">
        <v>124</v>
      </c>
      <c r="AJ260" s="147">
        <f>IFERROR(_xll.qlInterestRateIndexFixingDate(ContBasisIndex12MCorrected,AK260),"")</f>
        <v>42788</v>
      </c>
      <c r="AK260" s="147">
        <f>_xll.qlCalendarAdvance(Calendar,$AK259,AI260,,,trigger)</f>
        <v>42790</v>
      </c>
      <c r="AL260" s="78">
        <f>IFERROR(_xll.qlIndexFixing(ContinuousBasisIndex12M,AJ260,TRUE,)-_xll.qlIndexFixing($AP$1,AJ260,TRUE,CalibrationTrigger),"")</f>
        <v>5.0498323461045779E-3</v>
      </c>
    </row>
    <row r="261" spans="35:38" x14ac:dyDescent="0.2">
      <c r="AI261" s="64" t="s">
        <v>124</v>
      </c>
      <c r="AJ261" s="147">
        <f>IFERROR(_xll.qlInterestRateIndexFixingDate(ContBasisIndex12MCorrected,AK261),"")</f>
        <v>42789</v>
      </c>
      <c r="AK261" s="147">
        <f>_xll.qlCalendarAdvance(Calendar,$AK260,AI261,,,trigger)</f>
        <v>42793</v>
      </c>
      <c r="AL261" s="78">
        <f>IFERROR(_xll.qlIndexFixing(ContinuousBasisIndex12M,AJ261,TRUE,)-_xll.qlIndexFixing($AP$1,AJ261,TRUE,CalibrationTrigger),"")</f>
        <v>5.0528859638050982E-3</v>
      </c>
    </row>
    <row r="262" spans="35:38" x14ac:dyDescent="0.2">
      <c r="AI262" s="64" t="s">
        <v>124</v>
      </c>
      <c r="AJ262" s="147">
        <f>IFERROR(_xll.qlInterestRateIndexFixingDate(ContBasisIndex12MCorrected,AK262),"")</f>
        <v>42790</v>
      </c>
      <c r="AK262" s="147">
        <f>_xll.qlCalendarAdvance(Calendar,$AK261,AI262,,,trigger)</f>
        <v>42794</v>
      </c>
      <c r="AL262" s="78">
        <f>IFERROR(_xll.qlIndexFixing(ContinuousBasisIndex12M,AJ262,TRUE,)-_xll.qlIndexFixing($AP$1,AJ262,TRUE,CalibrationTrigger),"")</f>
        <v>5.0540759197123877E-3</v>
      </c>
    </row>
    <row r="263" spans="35:38" x14ac:dyDescent="0.2">
      <c r="AI263" s="64" t="s">
        <v>124</v>
      </c>
      <c r="AJ263" s="147">
        <f>IFERROR(_xll.qlInterestRateIndexFixingDate(ContBasisIndex12MCorrected,AK263),"")</f>
        <v>42793</v>
      </c>
      <c r="AK263" s="147">
        <f>_xll.qlCalendarAdvance(Calendar,$AK262,AI263,,,trigger)</f>
        <v>42795</v>
      </c>
      <c r="AL263" s="78">
        <f>IFERROR(_xll.qlIndexFixing(ContinuousBasisIndex12M,AJ263,TRUE,)-_xll.qlIndexFixing($AP$1,AJ263,TRUE,CalibrationTrigger),"")</f>
        <v>5.055256364959692E-3</v>
      </c>
    </row>
    <row r="264" spans="35:38" x14ac:dyDescent="0.2">
      <c r="AI264" s="64" t="s">
        <v>124</v>
      </c>
      <c r="AJ264" s="147">
        <f>IFERROR(_xll.qlInterestRateIndexFixingDate(ContBasisIndex12MCorrected,AK264),"")</f>
        <v>42794</v>
      </c>
      <c r="AK264" s="147">
        <f>_xll.qlCalendarAdvance(Calendar,$AK263,AI264,,,trigger)</f>
        <v>42796</v>
      </c>
      <c r="AL264" s="78">
        <f>IFERROR(_xll.qlIndexFixing(ContinuousBasisIndex12M,AJ264,TRUE,)-_xll.qlIndexFixing($AP$1,AJ264,TRUE,CalibrationTrigger),"")</f>
        <v>5.0564273234196405E-3</v>
      </c>
    </row>
    <row r="265" spans="35:38" x14ac:dyDescent="0.2">
      <c r="AI265" s="64" t="s">
        <v>124</v>
      </c>
      <c r="AJ265" s="147">
        <f>IFERROR(_xll.qlInterestRateIndexFixingDate(ContBasisIndex12MCorrected,AK265),"")</f>
        <v>42795</v>
      </c>
      <c r="AK265" s="147">
        <f>_xll.qlCalendarAdvance(Calendar,$AK264,AI265,,,trigger)</f>
        <v>42797</v>
      </c>
      <c r="AL265" s="78">
        <f>IFERROR(_xll.qlIndexFixing(ContinuousBasisIndex12M,AJ265,TRUE,)-_xll.qlIndexFixing($AP$1,AJ265,TRUE,CalibrationTrigger),"")</f>
        <v>5.0581064883819587E-3</v>
      </c>
    </row>
    <row r="266" spans="35:38" x14ac:dyDescent="0.2">
      <c r="AI266" s="64" t="s">
        <v>124</v>
      </c>
      <c r="AJ266" s="147">
        <f>IFERROR(_xll.qlInterestRateIndexFixingDate(ContBasisIndex12MCorrected,AK266),"")</f>
        <v>42796</v>
      </c>
      <c r="AK266" s="147">
        <f>_xll.qlCalendarAdvance(Calendar,$AK265,AI266,,,trigger)</f>
        <v>42800</v>
      </c>
      <c r="AL266" s="78">
        <f>IFERROR(_xll.qlIndexFixing(ContinuousBasisIndex12M,AJ266,TRUE,)-_xll.qlIndexFixing($AP$1,AJ266,TRUE,CalibrationTrigger),"")</f>
        <v>5.0610167651744913E-3</v>
      </c>
    </row>
    <row r="267" spans="35:38" x14ac:dyDescent="0.2">
      <c r="AI267" s="64" t="s">
        <v>124</v>
      </c>
      <c r="AJ267" s="147">
        <f>IFERROR(_xll.qlInterestRateIndexFixingDate(ContBasisIndex12MCorrected,AK267),"")</f>
        <v>42797</v>
      </c>
      <c r="AK267" s="147">
        <f>_xll.qlCalendarAdvance(Calendar,$AK266,AI267,,,trigger)</f>
        <v>42801</v>
      </c>
      <c r="AL267" s="78">
        <f>IFERROR(_xll.qlIndexFixing(ContinuousBasisIndex12M,AJ267,TRUE,)-_xll.qlIndexFixing($AP$1,AJ267,TRUE,CalibrationTrigger),"")</f>
        <v>5.0621406461211545E-3</v>
      </c>
    </row>
    <row r="268" spans="35:38" x14ac:dyDescent="0.2">
      <c r="AI268" s="64" t="s">
        <v>124</v>
      </c>
      <c r="AJ268" s="147">
        <f>IFERROR(_xll.qlInterestRateIndexFixingDate(ContBasisIndex12MCorrected,AK268),"")</f>
        <v>42800</v>
      </c>
      <c r="AK268" s="147">
        <f>_xll.qlCalendarAdvance(Calendar,$AK267,AI268,,,trigger)</f>
        <v>42802</v>
      </c>
      <c r="AL268" s="78">
        <f>IFERROR(_xll.qlIndexFixing(ContinuousBasisIndex12M,AJ268,TRUE,)-_xll.qlIndexFixing($AP$1,AJ268,TRUE,CalibrationTrigger),"")</f>
        <v>5.0632551825161654E-3</v>
      </c>
    </row>
    <row r="269" spans="35:38" x14ac:dyDescent="0.2">
      <c r="AI269" s="64" t="s">
        <v>124</v>
      </c>
      <c r="AJ269" s="147">
        <f>IFERROR(_xll.qlInterestRateIndexFixingDate(ContBasisIndex12MCorrected,AK269),"")</f>
        <v>42801</v>
      </c>
      <c r="AK269" s="147">
        <f>_xll.qlCalendarAdvance(Calendar,$AK268,AI269,,,trigger)</f>
        <v>42803</v>
      </c>
      <c r="AL269" s="78">
        <f>IFERROR(_xll.qlIndexFixing(ContinuousBasisIndex12M,AJ269,TRUE,)-_xll.qlIndexFixing($AP$1,AJ269,TRUE,CalibrationTrigger),"")</f>
        <v>5.0643603978994872E-3</v>
      </c>
    </row>
    <row r="270" spans="35:38" x14ac:dyDescent="0.2">
      <c r="AI270" s="64" t="s">
        <v>124</v>
      </c>
      <c r="AJ270" s="147">
        <f>IFERROR(_xll.qlInterestRateIndexFixingDate(ContBasisIndex12MCorrected,AK270),"")</f>
        <v>42802</v>
      </c>
      <c r="AK270" s="147">
        <f>_xll.qlCalendarAdvance(Calendar,$AK269,AI270,,,trigger)</f>
        <v>42804</v>
      </c>
      <c r="AL270" s="78">
        <f>IFERROR(_xll.qlIndexFixing(ContinuousBasisIndex12M,AJ270,TRUE,)-_xll.qlIndexFixing($AP$1,AJ270,TRUE,CalibrationTrigger),"")</f>
        <v>5.0659191266844671E-3</v>
      </c>
    </row>
    <row r="271" spans="35:38" x14ac:dyDescent="0.2">
      <c r="AI271" s="64" t="s">
        <v>124</v>
      </c>
      <c r="AJ271" s="147">
        <f>IFERROR(_xll.qlInterestRateIndexFixingDate(ContBasisIndex12MCorrected,AK271),"")</f>
        <v>42803</v>
      </c>
      <c r="AK271" s="147">
        <f>_xll.qlCalendarAdvance(Calendar,$AK270,AI271,,,trigger)</f>
        <v>42807</v>
      </c>
      <c r="AL271" s="78">
        <f>IFERROR(_xll.qlIndexFixing(ContinuousBasisIndex12M,AJ271,TRUE,)-_xll.qlIndexFixing($AP$1,AJ271,TRUE,CalibrationTrigger),"")</f>
        <v>5.0686885184531667E-3</v>
      </c>
    </row>
    <row r="272" spans="35:38" x14ac:dyDescent="0.2">
      <c r="AI272" s="64" t="s">
        <v>124</v>
      </c>
      <c r="AJ272" s="147">
        <f>IFERROR(_xll.qlInterestRateIndexFixingDate(ContBasisIndex12MCorrected,AK272),"")</f>
        <v>42804</v>
      </c>
      <c r="AK272" s="147">
        <f>_xll.qlCalendarAdvance(Calendar,$AK271,AI272,,,trigger)</f>
        <v>42808</v>
      </c>
      <c r="AL272" s="78">
        <f>IFERROR(_xll.qlIndexFixing(ContinuousBasisIndex12M,AJ272,TRUE,)-_xll.qlIndexFixing($AP$1,AJ272,TRUE,CalibrationTrigger),"")</f>
        <v>5.0697474802197714E-3</v>
      </c>
    </row>
    <row r="273" spans="35:38" x14ac:dyDescent="0.2">
      <c r="AI273" s="64" t="s">
        <v>124</v>
      </c>
      <c r="AJ273" s="147">
        <f>IFERROR(_xll.qlInterestRateIndexFixingDate(ContBasisIndex12MCorrected,AK273),"")</f>
        <v>42807</v>
      </c>
      <c r="AK273" s="147">
        <f>_xll.qlCalendarAdvance(Calendar,$AK272,AI273,,,trigger)</f>
        <v>42809</v>
      </c>
      <c r="AL273" s="78">
        <f>IFERROR(_xll.qlIndexFixing(ContinuousBasisIndex12M,AJ273,TRUE,)-_xll.qlIndexFixing($AP$1,AJ273,TRUE,CalibrationTrigger),"")</f>
        <v>5.0707972612217345E-3</v>
      </c>
    </row>
    <row r="274" spans="35:38" x14ac:dyDescent="0.2">
      <c r="AI274" s="64" t="s">
        <v>124</v>
      </c>
      <c r="AJ274" s="147">
        <f>IFERROR(_xll.qlInterestRateIndexFixingDate(ContBasisIndex12MCorrected,AK274),"")</f>
        <v>42808</v>
      </c>
      <c r="AK274" s="147">
        <f>_xll.qlCalendarAdvance(Calendar,$AK273,AI274,,,trigger)</f>
        <v>42810</v>
      </c>
      <c r="AL274" s="78">
        <f>IFERROR(_xll.qlIndexFixing(ContinuousBasisIndex12M,AJ274,TRUE,)-_xll.qlIndexFixing($AP$1,AJ274,TRUE,CalibrationTrigger),"")</f>
        <v>5.0718378846711732E-3</v>
      </c>
    </row>
    <row r="275" spans="35:38" x14ac:dyDescent="0.2">
      <c r="AI275" s="64" t="s">
        <v>124</v>
      </c>
      <c r="AJ275" s="147">
        <f>IFERROR(_xll.qlInterestRateIndexFixingDate(ContBasisIndex12MCorrected,AK275),"")</f>
        <v>42809</v>
      </c>
      <c r="AK275" s="147">
        <f>_xll.qlCalendarAdvance(Calendar,$AK274,AI275,,,trigger)</f>
        <v>42811</v>
      </c>
      <c r="AL275" s="78">
        <f>IFERROR(_xll.qlIndexFixing(ContinuousBasisIndex12M,AJ275,TRUE,)-_xll.qlIndexFixing($AP$1,AJ275,TRUE,CalibrationTrigger),"")</f>
        <v>5.0732783368538968E-3</v>
      </c>
    </row>
    <row r="276" spans="35:38" x14ac:dyDescent="0.2">
      <c r="AI276" s="64" t="s">
        <v>124</v>
      </c>
      <c r="AJ276" s="147">
        <f>IFERROR(_xll.qlInterestRateIndexFixingDate(ContBasisIndex12MCorrected,AK276),"")</f>
        <v>42810</v>
      </c>
      <c r="AK276" s="147">
        <f>_xll.qlCalendarAdvance(Calendar,$AK275,AI276,,,trigger)</f>
        <v>42814</v>
      </c>
      <c r="AL276" s="78">
        <f>IFERROR(_xll.qlIndexFixing(ContinuousBasisIndex12M,AJ276,TRUE,)-_xll.qlIndexFixing($AP$1,AJ276,TRUE,CalibrationTrigger),"")</f>
        <v>5.0759092655091181E-3</v>
      </c>
    </row>
    <row r="277" spans="35:38" x14ac:dyDescent="0.2">
      <c r="AI277" s="64" t="s">
        <v>124</v>
      </c>
      <c r="AJ277" s="147">
        <f>IFERROR(_xll.qlInterestRateIndexFixingDate(ContBasisIndex12MCorrected,AK277),"")</f>
        <v>42811</v>
      </c>
      <c r="AK277" s="147">
        <f>_xll.qlCalendarAdvance(Calendar,$AK276,AI277,,,trigger)</f>
        <v>42815</v>
      </c>
      <c r="AL277" s="78">
        <f>IFERROR(_xll.qlIndexFixing(ContinuousBasisIndex12M,AJ277,TRUE,)-_xll.qlIndexFixing($AP$1,AJ277,TRUE,CalibrationTrigger),"")</f>
        <v>5.0769044477162262E-3</v>
      </c>
    </row>
    <row r="278" spans="35:38" x14ac:dyDescent="0.2">
      <c r="AI278" s="64" t="s">
        <v>124</v>
      </c>
      <c r="AJ278" s="147">
        <f>IFERROR(_xll.qlInterestRateIndexFixingDate(ContBasisIndex12MCorrected,AK278),"")</f>
        <v>42814</v>
      </c>
      <c r="AK278" s="147">
        <f>_xll.qlCalendarAdvance(Calendar,$AK277,AI278,,,trigger)</f>
        <v>42816</v>
      </c>
      <c r="AL278" s="78">
        <f>IFERROR(_xll.qlIndexFixing(ContinuousBasisIndex12M,AJ278,TRUE,)-_xll.qlIndexFixing($AP$1,AJ278,TRUE,CalibrationTrigger),"")</f>
        <v>5.0778906106553716E-3</v>
      </c>
    </row>
    <row r="279" spans="35:38" x14ac:dyDescent="0.2">
      <c r="AI279" s="64" t="s">
        <v>124</v>
      </c>
      <c r="AJ279" s="147">
        <f>IFERROR(_xll.qlInterestRateIndexFixingDate(ContBasisIndex12MCorrected,AK279),"")</f>
        <v>42815</v>
      </c>
      <c r="AK279" s="147">
        <f>_xll.qlCalendarAdvance(Calendar,$AK278,AI279,,,trigger)</f>
        <v>42817</v>
      </c>
      <c r="AL279" s="78">
        <f>IFERROR(_xll.qlIndexFixing(ContinuousBasisIndex12M,AJ279,TRUE,)-_xll.qlIndexFixing($AP$1,AJ279,TRUE,CalibrationTrigger),"")</f>
        <v>5.0788677772117003E-3</v>
      </c>
    </row>
    <row r="280" spans="35:38" x14ac:dyDescent="0.2">
      <c r="AI280" s="64" t="s">
        <v>124</v>
      </c>
      <c r="AJ280" s="147">
        <f>IFERROR(_xll.qlInterestRateIndexFixingDate(ContBasisIndex12MCorrected,AK280),"")</f>
        <v>42816</v>
      </c>
      <c r="AK280" s="147">
        <f>_xll.qlCalendarAdvance(Calendar,$AK279,AI280,,,trigger)</f>
        <v>42818</v>
      </c>
      <c r="AL280" s="78">
        <f>IFERROR(_xll.qlIndexFixing(ContinuousBasisIndex12M,AJ280,TRUE,)-_xll.qlIndexFixing($AP$1,AJ280,TRUE,CalibrationTrigger),"")</f>
        <v>5.0801920818066768E-3</v>
      </c>
    </row>
    <row r="281" spans="35:38" x14ac:dyDescent="0.2">
      <c r="AI281" s="64" t="s">
        <v>124</v>
      </c>
      <c r="AJ281" s="147">
        <f>IFERROR(_xll.qlInterestRateIndexFixingDate(ContBasisIndex12MCorrected,AK281),"")</f>
        <v>42817</v>
      </c>
      <c r="AK281" s="147">
        <f>_xll.qlCalendarAdvance(Calendar,$AK280,AI281,,,trigger)</f>
        <v>42821</v>
      </c>
      <c r="AL281" s="78">
        <f>IFERROR(_xll.qlIndexFixing(ContinuousBasisIndex12M,AJ281,TRUE,)-_xll.qlIndexFixing($AP$1,AJ281,TRUE,CalibrationTrigger),"")</f>
        <v>5.0826869357080036E-3</v>
      </c>
    </row>
    <row r="282" spans="35:38" x14ac:dyDescent="0.2">
      <c r="AI282" s="64" t="s">
        <v>124</v>
      </c>
      <c r="AJ282" s="147">
        <f>IFERROR(_xll.qlInterestRateIndexFixingDate(ContBasisIndex12MCorrected,AK282),"")</f>
        <v>42818</v>
      </c>
      <c r="AK282" s="147">
        <f>_xll.qlCalendarAdvance(Calendar,$AK281,AI282,,,trigger)</f>
        <v>42822</v>
      </c>
      <c r="AL282" s="78">
        <f>IFERROR(_xll.qlIndexFixing(ContinuousBasisIndex12M,AJ282,TRUE,)-_xll.qlIndexFixing($AP$1,AJ282,TRUE,CalibrationTrigger),"")</f>
        <v>5.0836194620222539E-3</v>
      </c>
    </row>
    <row r="283" spans="35:38" x14ac:dyDescent="0.2">
      <c r="AI283" s="64" t="s">
        <v>124</v>
      </c>
      <c r="AJ283" s="147">
        <f>IFERROR(_xll.qlInterestRateIndexFixingDate(ContBasisIndex12MCorrected,AK283),"")</f>
        <v>42821</v>
      </c>
      <c r="AK283" s="147">
        <f>_xll.qlCalendarAdvance(Calendar,$AK282,AI283,,,trigger)</f>
        <v>42823</v>
      </c>
      <c r="AL283" s="78">
        <f>IFERROR(_xll.qlIndexFixing(ContinuousBasisIndex12M,AJ283,TRUE,)-_xll.qlIndexFixing($AP$1,AJ283,TRUE,CalibrationTrigger),"")</f>
        <v>5.0845431283013873E-3</v>
      </c>
    </row>
    <row r="284" spans="35:38" x14ac:dyDescent="0.2">
      <c r="AI284" s="64" t="s">
        <v>124</v>
      </c>
      <c r="AJ284" s="147">
        <f>IFERROR(_xll.qlInterestRateIndexFixingDate(ContBasisIndex12MCorrected,AK284),"")</f>
        <v>42822</v>
      </c>
      <c r="AK284" s="147">
        <f>_xll.qlCalendarAdvance(Calendar,$AK283,AI284,,,trigger)</f>
        <v>42824</v>
      </c>
      <c r="AL284" s="78">
        <f>IFERROR(_xll.qlIndexFixing(ContinuousBasisIndex12M,AJ284,TRUE,)-_xll.qlIndexFixing($AP$1,AJ284,TRUE,CalibrationTrigger),"")</f>
        <v>5.0852988295997676E-3</v>
      </c>
    </row>
    <row r="285" spans="35:38" x14ac:dyDescent="0.2">
      <c r="AI285" s="64" t="s">
        <v>124</v>
      </c>
      <c r="AJ285" s="147">
        <f>IFERROR(_xll.qlInterestRateIndexFixingDate(ContBasisIndex12MCorrected,AK285),"")</f>
        <v>42823</v>
      </c>
      <c r="AK285" s="147">
        <f>_xll.qlCalendarAdvance(Calendar,$AK284,AI285,,,trigger)</f>
        <v>42825</v>
      </c>
      <c r="AL285" s="78">
        <f>IFERROR(_xll.qlIndexFixing(ContinuousBasisIndex12M,AJ285,TRUE,)-_xll.qlIndexFixing($AP$1,AJ285,TRUE,CalibrationTrigger),"")</f>
        <v>5.0860508641774292E-3</v>
      </c>
    </row>
    <row r="286" spans="35:38" x14ac:dyDescent="0.2">
      <c r="AI286" s="64" t="s">
        <v>124</v>
      </c>
      <c r="AJ286" s="147">
        <f>IFERROR(_xll.qlInterestRateIndexFixingDate(ContBasisIndex12MCorrected,AK286),"")</f>
        <v>42824</v>
      </c>
      <c r="AK286" s="147">
        <f>_xll.qlCalendarAdvance(Calendar,$AK285,AI286,,,trigger)</f>
        <v>42828</v>
      </c>
      <c r="AL286" s="78">
        <f>IFERROR(_xll.qlIndexFixing(ContinuousBasisIndex12M,AJ286,TRUE,)-_xll.qlIndexFixing($AP$1,AJ286,TRUE,CalibrationTrigger),"")</f>
        <v>5.0890293473380846E-3</v>
      </c>
    </row>
    <row r="287" spans="35:38" x14ac:dyDescent="0.2">
      <c r="AI287" s="64" t="s">
        <v>124</v>
      </c>
      <c r="AJ287" s="147">
        <f>IFERROR(_xll.qlInterestRateIndexFixingDate(ContBasisIndex12MCorrected,AK287),"")</f>
        <v>42825</v>
      </c>
      <c r="AK287" s="147">
        <f>_xll.qlCalendarAdvance(Calendar,$AK286,AI287,,,trigger)</f>
        <v>42829</v>
      </c>
      <c r="AL287" s="78">
        <f>IFERROR(_xll.qlIndexFixing(ContinuousBasisIndex12M,AJ287,TRUE,)-_xll.qlIndexFixing($AP$1,AJ287,TRUE,CalibrationTrigger),"")</f>
        <v>5.0899003256718147E-3</v>
      </c>
    </row>
    <row r="288" spans="35:38" x14ac:dyDescent="0.2">
      <c r="AI288" s="64" t="s">
        <v>124</v>
      </c>
      <c r="AJ288" s="147">
        <f>IFERROR(_xll.qlInterestRateIndexFixingDate(ContBasisIndex12MCorrected,AK288),"")</f>
        <v>42828</v>
      </c>
      <c r="AK288" s="147">
        <f>_xll.qlCalendarAdvance(Calendar,$AK287,AI288,,,trigger)</f>
        <v>42830</v>
      </c>
      <c r="AL288" s="78">
        <f>IFERROR(_xll.qlIndexFixing(ContinuousBasisIndex12M,AJ288,TRUE,)-_xll.qlIndexFixing($AP$1,AJ288,TRUE,CalibrationTrigger),"")</f>
        <v>5.0907626009693346E-3</v>
      </c>
    </row>
    <row r="289" spans="35:38" x14ac:dyDescent="0.2">
      <c r="AI289" s="64" t="s">
        <v>124</v>
      </c>
      <c r="AJ289" s="147">
        <f>IFERROR(_xll.qlInterestRateIndexFixingDate(ContBasisIndex12MCorrected,AK289),"")</f>
        <v>42829</v>
      </c>
      <c r="AK289" s="147">
        <f>_xll.qlCalendarAdvance(Calendar,$AK288,AI289,,,trigger)</f>
        <v>42831</v>
      </c>
      <c r="AL289" s="78">
        <f>IFERROR(_xll.qlIndexFixing(ContinuousBasisIndex12M,AJ289,TRUE,)-_xll.qlIndexFixing($AP$1,AJ289,TRUE,CalibrationTrigger),"")</f>
        <v>5.0916161954788208E-3</v>
      </c>
    </row>
    <row r="290" spans="35:38" x14ac:dyDescent="0.2">
      <c r="AI290" s="64" t="s">
        <v>124</v>
      </c>
      <c r="AJ290" s="147">
        <f>IFERROR(_xll.qlInterestRateIndexFixingDate(ContBasisIndex12MCorrected,AK290),"")</f>
        <v>42830</v>
      </c>
      <c r="AK290" s="147">
        <f>_xll.qlCalendarAdvance(Calendar,$AK289,AI290,,,trigger)</f>
        <v>42832</v>
      </c>
      <c r="AL290" s="78">
        <f>IFERROR(_xll.qlIndexFixing(ContinuousBasisIndex12M,AJ290,TRUE,)-_xll.qlIndexFixing($AP$1,AJ290,TRUE,CalibrationTrigger),"")</f>
        <v>5.0927144716605586E-3</v>
      </c>
    </row>
    <row r="291" spans="35:38" x14ac:dyDescent="0.2">
      <c r="AI291" s="64" t="s">
        <v>124</v>
      </c>
      <c r="AJ291" s="147">
        <f>IFERROR(_xll.qlInterestRateIndexFixingDate(ContBasisIndex12MCorrected,AK291),"")</f>
        <v>42831</v>
      </c>
      <c r="AK291" s="147">
        <f>_xll.qlCalendarAdvance(Calendar,$AK290,AI291,,,trigger)</f>
        <v>42835</v>
      </c>
      <c r="AL291" s="78">
        <f>IFERROR(_xll.qlIndexFixing(ContinuousBasisIndex12M,AJ291,TRUE,)-_xll.qlIndexFixing($AP$1,AJ291,TRUE,CalibrationTrigger),"")</f>
        <v>5.0949442090138216E-3</v>
      </c>
    </row>
    <row r="292" spans="35:38" x14ac:dyDescent="0.2">
      <c r="AI292" s="64" t="s">
        <v>124</v>
      </c>
      <c r="AJ292" s="147">
        <f>IFERROR(_xll.qlInterestRateIndexFixingDate(ContBasisIndex12MCorrected,AK292),"")</f>
        <v>42832</v>
      </c>
      <c r="AK292" s="147">
        <f>_xll.qlCalendarAdvance(Calendar,$AK291,AI292,,,trigger)</f>
        <v>42836</v>
      </c>
      <c r="AL292" s="78">
        <f>IFERROR(_xll.qlIndexFixing(ContinuousBasisIndex12M,AJ292,TRUE,)-_xll.qlIndexFixing($AP$1,AJ292,TRUE,CalibrationTrigger),"")</f>
        <v>5.0957547317256723E-3</v>
      </c>
    </row>
    <row r="293" spans="35:38" x14ac:dyDescent="0.2">
      <c r="AI293" s="64" t="s">
        <v>124</v>
      </c>
      <c r="AJ293" s="147">
        <f>IFERROR(_xll.qlInterestRateIndexFixingDate(ContBasisIndex12MCorrected,AK293),"")</f>
        <v>42835</v>
      </c>
      <c r="AK293" s="147">
        <f>_xll.qlCalendarAdvance(Calendar,$AK292,AI293,,,trigger)</f>
        <v>42837</v>
      </c>
      <c r="AL293" s="78">
        <f>IFERROR(_xll.qlIndexFixing(ContinuousBasisIndex12M,AJ293,TRUE,)-_xll.qlIndexFixing($AP$1,AJ293,TRUE,CalibrationTrigger),"")</f>
        <v>5.0965567061949718E-3</v>
      </c>
    </row>
    <row r="294" spans="35:38" x14ac:dyDescent="0.2">
      <c r="AI294" s="64" t="s">
        <v>124</v>
      </c>
      <c r="AJ294" s="147">
        <f>IFERROR(_xll.qlInterestRateIndexFixingDate(ContBasisIndex12MCorrected,AK294),"")</f>
        <v>42836</v>
      </c>
      <c r="AK294" s="147">
        <f>_xll.qlCalendarAdvance(Calendar,$AK293,AI294,,,trigger)</f>
        <v>42838</v>
      </c>
      <c r="AL294" s="78">
        <f>IFERROR(_xll.qlIndexFixing(ContinuousBasisIndex12M,AJ294,TRUE,)-_xll.qlIndexFixing($AP$1,AJ294,TRUE,CalibrationTrigger),"")</f>
        <v>5.097350154356391E-3</v>
      </c>
    </row>
    <row r="295" spans="35:38" x14ac:dyDescent="0.2">
      <c r="AI295" s="64" t="s">
        <v>124</v>
      </c>
      <c r="AJ295" s="147">
        <f>IFERROR(_xll.qlInterestRateIndexFixingDate(ContBasisIndex12MCorrected,AK295),"")</f>
        <v>42837</v>
      </c>
      <c r="AK295" s="147">
        <f>_xll.qlCalendarAdvance(Calendar,$AK294,AI295,,,trigger)</f>
        <v>42843</v>
      </c>
      <c r="AL295" s="78">
        <f>IFERROR(_xll.qlIndexFixing(ContinuousBasisIndex12M,AJ295,TRUE,)-_xll.qlIndexFixing($AP$1,AJ295,TRUE,CalibrationTrigger),"")</f>
        <v>5.1011902651584484E-3</v>
      </c>
    </row>
    <row r="296" spans="35:38" x14ac:dyDescent="0.2">
      <c r="AI296" s="64" t="s">
        <v>124</v>
      </c>
      <c r="AJ296" s="147">
        <f>IFERROR(_xll.qlInterestRateIndexFixingDate(ContBasisIndex12MCorrected,AK296),"")</f>
        <v>42838</v>
      </c>
      <c r="AK296" s="147">
        <f>_xll.qlCalendarAdvance(Calendar,$AK295,AI296,,,trigger)</f>
        <v>42844</v>
      </c>
      <c r="AL296" s="78">
        <f>IFERROR(_xll.qlIndexFixing(ContinuousBasisIndex12M,AJ296,TRUE,)-_xll.qlIndexFixing($AP$1,AJ296,TRUE,CalibrationTrigger),"")</f>
        <v>5.1019330136237015E-3</v>
      </c>
    </row>
    <row r="297" spans="35:38" x14ac:dyDescent="0.2">
      <c r="AI297" s="64" t="s">
        <v>124</v>
      </c>
      <c r="AJ297" s="147">
        <f>IFERROR(_xll.qlInterestRateIndexFixingDate(ContBasisIndex12MCorrected,AK297),"")</f>
        <v>42843</v>
      </c>
      <c r="AK297" s="147">
        <f>_xll.qlCalendarAdvance(Calendar,$AK296,AI297,,,trigger)</f>
        <v>42845</v>
      </c>
      <c r="AL297" s="78">
        <f>IFERROR(_xll.qlIndexFixing(ContinuousBasisIndex12M,AJ297,TRUE,)-_xll.qlIndexFixing($AP$1,AJ297,TRUE,CalibrationTrigger),"")</f>
        <v>5.1026673880870781E-3</v>
      </c>
    </row>
    <row r="298" spans="35:38" x14ac:dyDescent="0.2">
      <c r="AI298" s="64" t="s">
        <v>124</v>
      </c>
      <c r="AJ298" s="147">
        <f>IFERROR(_xll.qlInterestRateIndexFixingDate(ContBasisIndex12MCorrected,AK298),"")</f>
        <v>42844</v>
      </c>
      <c r="AK298" s="147">
        <f>_xll.qlCalendarAdvance(Calendar,$AK297,AI298,,,trigger)</f>
        <v>42846</v>
      </c>
      <c r="AL298" s="78">
        <f>IFERROR(_xll.qlIndexFixing(ContinuousBasisIndex12M,AJ298,TRUE,)-_xll.qlIndexFixing($AP$1,AJ298,TRUE,CalibrationTrigger),"")</f>
        <v>5.1035477949192944E-3</v>
      </c>
    </row>
    <row r="299" spans="35:38" x14ac:dyDescent="0.2">
      <c r="AI299" s="64" t="s">
        <v>124</v>
      </c>
      <c r="AJ299" s="147">
        <f>IFERROR(_xll.qlInterestRateIndexFixingDate(ContBasisIndex12MCorrected,AK299),"")</f>
        <v>42845</v>
      </c>
      <c r="AK299" s="147">
        <f>_xll.qlCalendarAdvance(Calendar,$AK298,AI299,,,trigger)</f>
        <v>42849</v>
      </c>
      <c r="AL299" s="78">
        <f>IFERROR(_xll.qlIndexFixing(ContinuousBasisIndex12M,AJ299,TRUE,)-_xll.qlIndexFixing($AP$1,AJ299,TRUE,CalibrationTrigger),"")</f>
        <v>5.1055215769123087E-3</v>
      </c>
    </row>
    <row r="300" spans="35:38" x14ac:dyDescent="0.2">
      <c r="AI300" s="64" t="s">
        <v>124</v>
      </c>
      <c r="AJ300" s="147">
        <f>IFERROR(_xll.qlInterestRateIndexFixingDate(ContBasisIndex12MCorrected,AK300),"")</f>
        <v>42846</v>
      </c>
      <c r="AK300" s="147">
        <f>_xll.qlCalendarAdvance(Calendar,$AK299,AI300,,,trigger)</f>
        <v>42850</v>
      </c>
      <c r="AL300" s="78">
        <f>IFERROR(_xll.qlIndexFixing(ContinuousBasisIndex12M,AJ300,TRUE,)-_xll.qlIndexFixing($AP$1,AJ300,TRUE,CalibrationTrigger),"")</f>
        <v>5.1062144042269509E-3</v>
      </c>
    </row>
    <row r="301" spans="35:38" x14ac:dyDescent="0.2">
      <c r="AI301" s="64" t="s">
        <v>124</v>
      </c>
      <c r="AJ301" s="147">
        <f>IFERROR(_xll.qlInterestRateIndexFixingDate(ContBasisIndex12MCorrected,AK301),"")</f>
        <v>42849</v>
      </c>
      <c r="AK301" s="147">
        <f>_xll.qlCalendarAdvance(Calendar,$AK300,AI301,,,trigger)</f>
        <v>42851</v>
      </c>
      <c r="AL301" s="78">
        <f>IFERROR(_xll.qlIndexFixing(ContinuousBasisIndex12M,AJ301,TRUE,)-_xll.qlIndexFixing($AP$1,AJ301,TRUE,CalibrationTrigger),"")</f>
        <v>5.1068989863785755E-3</v>
      </c>
    </row>
    <row r="302" spans="35:38" x14ac:dyDescent="0.2">
      <c r="AI302" s="64" t="s">
        <v>124</v>
      </c>
      <c r="AJ302" s="147">
        <f>IFERROR(_xll.qlInterestRateIndexFixingDate(ContBasisIndex12MCorrected,AK302),"")</f>
        <v>42850</v>
      </c>
      <c r="AK302" s="147">
        <f>_xll.qlCalendarAdvance(Calendar,$AK301,AI302,,,trigger)</f>
        <v>42852</v>
      </c>
      <c r="AL302" s="78">
        <f>IFERROR(_xll.qlIndexFixing(ContinuousBasisIndex12M,AJ302,TRUE,)-_xll.qlIndexFixing($AP$1,AJ302,TRUE,CalibrationTrigger),"")</f>
        <v>5.1075753446885369E-3</v>
      </c>
    </row>
    <row r="303" spans="35:38" x14ac:dyDescent="0.2">
      <c r="AI303" s="64" t="s">
        <v>124</v>
      </c>
      <c r="AJ303" s="147">
        <f>IFERROR(_xll.qlInterestRateIndexFixingDate(ContBasisIndex12MCorrected,AK303),"")</f>
        <v>42851</v>
      </c>
      <c r="AK303" s="147">
        <f>_xll.qlCalendarAdvance(Calendar,$AK302,AI303,,,trigger)</f>
        <v>42853</v>
      </c>
      <c r="AL303" s="78">
        <f>IFERROR(_xll.qlIndexFixing(ContinuousBasisIndex12M,AJ303,TRUE,)-_xll.qlIndexFixing($AP$1,AJ303,TRUE,CalibrationTrigger),"")</f>
        <v>5.1083498041817844E-3</v>
      </c>
    </row>
    <row r="304" spans="35:38" x14ac:dyDescent="0.2">
      <c r="AI304" s="64" t="s">
        <v>124</v>
      </c>
      <c r="AJ304" s="147">
        <f>IFERROR(_xll.qlInterestRateIndexFixingDate(ContBasisIndex12MCorrected,AK304),"")</f>
        <v>42852</v>
      </c>
      <c r="AK304" s="147">
        <f>_xll.qlCalendarAdvance(Calendar,$AK303,AI304,,,trigger)</f>
        <v>42857</v>
      </c>
      <c r="AL304" s="78">
        <f>IFERROR(_xll.qlIndexFixing(ContinuousBasisIndex12M,AJ304,TRUE,)-_xll.qlIndexFixing($AP$1,AJ304,TRUE,CalibrationTrigger),"")</f>
        <v>5.1108345218273373E-3</v>
      </c>
    </row>
    <row r="305" spans="35:38" x14ac:dyDescent="0.2">
      <c r="AI305" s="64" t="s">
        <v>124</v>
      </c>
      <c r="AJ305" s="147">
        <f>IFERROR(_xll.qlInterestRateIndexFixingDate(ContBasisIndex12MCorrected,AK305),"")</f>
        <v>42853</v>
      </c>
      <c r="AK305" s="147">
        <f>_xll.qlCalendarAdvance(Calendar,$AK304,AI305,,,trigger)</f>
        <v>42858</v>
      </c>
      <c r="AL305" s="78">
        <f>IFERROR(_xll.qlIndexFixing(ContinuousBasisIndex12M,AJ305,TRUE,)-_xll.qlIndexFixing($AP$1,AJ305,TRUE,CalibrationTrigger),"")</f>
        <v>5.1114619824134018E-3</v>
      </c>
    </row>
    <row r="306" spans="35:38" x14ac:dyDescent="0.2">
      <c r="AI306" s="64" t="s">
        <v>124</v>
      </c>
      <c r="AJ306" s="147">
        <f>IFERROR(_xll.qlInterestRateIndexFixingDate(ContBasisIndex12MCorrected,AK306),"")</f>
        <v>42857</v>
      </c>
      <c r="AK306" s="147">
        <f>_xll.qlCalendarAdvance(Calendar,$AK305,AI306,,,trigger)</f>
        <v>42859</v>
      </c>
      <c r="AL306" s="78">
        <f>IFERROR(_xll.qlIndexFixing(ContinuousBasisIndex12M,AJ306,TRUE,)-_xll.qlIndexFixing($AP$1,AJ306,TRUE,CalibrationTrigger),"")</f>
        <v>5.1120813671986162E-3</v>
      </c>
    </row>
    <row r="307" spans="35:38" x14ac:dyDescent="0.2">
      <c r="AI307" s="64" t="s">
        <v>124</v>
      </c>
      <c r="AJ307" s="147">
        <f>IFERROR(_xll.qlInterestRateIndexFixingDate(ContBasisIndex12MCorrected,AK307),"")</f>
        <v>42858</v>
      </c>
      <c r="AK307" s="147">
        <f>_xll.qlCalendarAdvance(Calendar,$AK306,AI307,,,trigger)</f>
        <v>42860</v>
      </c>
      <c r="AL307" s="78">
        <f>IFERROR(_xll.qlIndexFixing(ContinuousBasisIndex12M,AJ307,TRUE,)-_xll.qlIndexFixing($AP$1,AJ307,TRUE,CalibrationTrigger),"")</f>
        <v>5.1127518330879715E-3</v>
      </c>
    </row>
    <row r="308" spans="35:38" x14ac:dyDescent="0.2">
      <c r="AI308" s="64" t="s">
        <v>124</v>
      </c>
      <c r="AJ308" s="147">
        <f>IFERROR(_xll.qlInterestRateIndexFixingDate(ContBasisIndex12MCorrected,AK308),"")</f>
        <v>42859</v>
      </c>
      <c r="AK308" s="147">
        <f>_xll.qlCalendarAdvance(Calendar,$AK307,AI308,,,trigger)</f>
        <v>42863</v>
      </c>
      <c r="AL308" s="78">
        <f>IFERROR(_xll.qlIndexFixing(ContinuousBasisIndex12M,AJ308,TRUE,)-_xll.qlIndexFixing($AP$1,AJ308,TRUE,CalibrationTrigger),"")</f>
        <v>5.1144785672413602E-3</v>
      </c>
    </row>
    <row r="309" spans="35:38" x14ac:dyDescent="0.2">
      <c r="AI309" s="64" t="s">
        <v>124</v>
      </c>
      <c r="AJ309" s="147">
        <f>IFERROR(_xll.qlInterestRateIndexFixingDate(ContBasisIndex12MCorrected,AK309),"")</f>
        <v>42860</v>
      </c>
      <c r="AK309" s="147">
        <f>_xll.qlCalendarAdvance(Calendar,$AK308,AI309,,,trigger)</f>
        <v>42864</v>
      </c>
      <c r="AL309" s="78">
        <f>IFERROR(_xll.qlIndexFixing(ContinuousBasisIndex12M,AJ309,TRUE,)-_xll.qlIndexFixing($AP$1,AJ309,TRUE,CalibrationTrigger),"")</f>
        <v>5.1150578868316863E-3</v>
      </c>
    </row>
    <row r="310" spans="35:38" x14ac:dyDescent="0.2">
      <c r="AI310" s="64" t="s">
        <v>124</v>
      </c>
      <c r="AJ310" s="147">
        <f>IFERROR(_xll.qlInterestRateIndexFixingDate(ContBasisIndex12MCorrected,AK310),"")</f>
        <v>42863</v>
      </c>
      <c r="AK310" s="147">
        <f>_xll.qlCalendarAdvance(Calendar,$AK309,AI310,,,trigger)</f>
        <v>42865</v>
      </c>
      <c r="AL310" s="78">
        <f>IFERROR(_xll.qlIndexFixing(ContinuousBasisIndex12M,AJ310,TRUE,)-_xll.qlIndexFixing($AP$1,AJ310,TRUE,CalibrationTrigger),"")</f>
        <v>5.1156292558483338E-3</v>
      </c>
    </row>
    <row r="311" spans="35:38" x14ac:dyDescent="0.2">
      <c r="AI311" s="64" t="s">
        <v>124</v>
      </c>
      <c r="AJ311" s="147">
        <f>IFERROR(_xll.qlInterestRateIndexFixingDate(ContBasisIndex12MCorrected,AK311),"")</f>
        <v>42864</v>
      </c>
      <c r="AK311" s="147">
        <f>_xll.qlCalendarAdvance(Calendar,$AK310,AI311,,,trigger)</f>
        <v>42866</v>
      </c>
      <c r="AL311" s="78">
        <f>IFERROR(_xll.qlIndexFixing(ContinuousBasisIndex12M,AJ311,TRUE,)-_xll.qlIndexFixing($AP$1,AJ311,TRUE,CalibrationTrigger),"")</f>
        <v>5.1161926950129191E-3</v>
      </c>
    </row>
    <row r="312" spans="35:38" x14ac:dyDescent="0.2">
      <c r="AI312" s="64" t="s">
        <v>124</v>
      </c>
      <c r="AJ312" s="147">
        <f>IFERROR(_xll.qlInterestRateIndexFixingDate(ContBasisIndex12MCorrected,AK312),"")</f>
        <v>42865</v>
      </c>
      <c r="AK312" s="147">
        <f>_xll.qlCalendarAdvance(Calendar,$AK311,AI312,,,trigger)</f>
        <v>42867</v>
      </c>
      <c r="AL312" s="78">
        <f>IFERROR(_xll.qlIndexFixing(ContinuousBasisIndex12M,AJ312,TRUE,)-_xll.qlIndexFixing($AP$1,AJ312,TRUE,CalibrationTrigger),"")</f>
        <v>5.1167610931225627E-3</v>
      </c>
    </row>
    <row r="313" spans="35:38" x14ac:dyDescent="0.2">
      <c r="AI313" s="64" t="s">
        <v>124</v>
      </c>
      <c r="AJ313" s="147">
        <f>IFERROR(_xll.qlInterestRateIndexFixingDate(ContBasisIndex12MCorrected,AK313),"")</f>
        <v>42866</v>
      </c>
      <c r="AK313" s="147">
        <f>_xll.qlCalendarAdvance(Calendar,$AK312,AI313,,,trigger)</f>
        <v>42870</v>
      </c>
      <c r="AL313" s="78">
        <f>IFERROR(_xll.qlIndexFixing(ContinuousBasisIndex12M,AJ313,TRUE,)-_xll.qlIndexFixing($AP$1,AJ313,TRUE,CalibrationTrigger),"")</f>
        <v>5.1183675661366614E-3</v>
      </c>
    </row>
    <row r="314" spans="35:38" x14ac:dyDescent="0.2">
      <c r="AI314" s="64" t="s">
        <v>124</v>
      </c>
      <c r="AJ314" s="147">
        <f>IFERROR(_xll.qlInterestRateIndexFixingDate(ContBasisIndex12MCorrected,AK314),"")</f>
        <v>42867</v>
      </c>
      <c r="AK314" s="147">
        <f>_xll.qlCalendarAdvance(Calendar,$AK313,AI314,,,trigger)</f>
        <v>42871</v>
      </c>
      <c r="AL314" s="78">
        <f>IFERROR(_xll.qlIndexFixing(ContinuousBasisIndex12M,AJ314,TRUE,)-_xll.qlIndexFixing($AP$1,AJ314,TRUE,CalibrationTrigger),"")</f>
        <v>5.1188916654123107E-3</v>
      </c>
    </row>
    <row r="315" spans="35:38" x14ac:dyDescent="0.2">
      <c r="AI315" s="64" t="s">
        <v>124</v>
      </c>
      <c r="AJ315" s="147">
        <f>IFERROR(_xll.qlInterestRateIndexFixingDate(ContBasisIndex12MCorrected,AK315),"")</f>
        <v>42870</v>
      </c>
      <c r="AK315" s="147">
        <f>_xll.qlCalendarAdvance(Calendar,$AK314,AI315,,,trigger)</f>
        <v>42872</v>
      </c>
      <c r="AL315" s="78">
        <f>IFERROR(_xll.qlIndexFixing(ContinuousBasisIndex12M,AJ315,TRUE,)-_xll.qlIndexFixing($AP$1,AJ315,TRUE,CalibrationTrigger),"")</f>
        <v>5.1194079582900214E-3</v>
      </c>
    </row>
    <row r="316" spans="35:38" x14ac:dyDescent="0.2">
      <c r="AI316" s="64" t="s">
        <v>124</v>
      </c>
      <c r="AJ316" s="147">
        <f>IFERROR(_xll.qlInterestRateIndexFixingDate(ContBasisIndex12MCorrected,AK316),"")</f>
        <v>42871</v>
      </c>
      <c r="AK316" s="147">
        <f>_xll.qlCalendarAdvance(Calendar,$AK315,AI316,,,trigger)</f>
        <v>42873</v>
      </c>
      <c r="AL316" s="78">
        <f>IFERROR(_xll.qlIndexFixing(ContinuousBasisIndex12M,AJ316,TRUE,)-_xll.qlIndexFixing($AP$1,AJ316,TRUE,CalibrationTrigger),"")</f>
        <v>5.1199164651996977E-3</v>
      </c>
    </row>
    <row r="317" spans="35:38" x14ac:dyDescent="0.2">
      <c r="AI317" s="64" t="s">
        <v>124</v>
      </c>
      <c r="AJ317" s="147">
        <f>IFERROR(_xll.qlInterestRateIndexFixingDate(ContBasisIndex12MCorrected,AK317),"")</f>
        <v>42872</v>
      </c>
      <c r="AK317" s="147">
        <f>_xll.qlCalendarAdvance(Calendar,$AK316,AI317,,,trigger)</f>
        <v>42874</v>
      </c>
      <c r="AL317" s="78">
        <f>IFERROR(_xll.qlIndexFixing(ContinuousBasisIndex12M,AJ317,TRUE,)-_xll.qlIndexFixing($AP$1,AJ317,TRUE,CalibrationTrigger),"")</f>
        <v>5.1203846938045281E-3</v>
      </c>
    </row>
    <row r="318" spans="35:38" x14ac:dyDescent="0.2">
      <c r="AI318" s="64" t="s">
        <v>124</v>
      </c>
      <c r="AJ318" s="147">
        <f>IFERROR(_xll.qlInterestRateIndexFixingDate(ContBasisIndex12MCorrected,AK318),"")</f>
        <v>42873</v>
      </c>
      <c r="AK318" s="147">
        <f>_xll.qlCalendarAdvance(Calendar,$AK317,AI318,,,trigger)</f>
        <v>42877</v>
      </c>
      <c r="AL318" s="78">
        <f>IFERROR(_xll.qlIndexFixing(ContinuousBasisIndex12M,AJ318,TRUE,)-_xll.qlIndexFixing($AP$1,AJ318,TRUE,CalibrationTrigger),"")</f>
        <v>5.1218730402894791E-3</v>
      </c>
    </row>
    <row r="319" spans="35:38" x14ac:dyDescent="0.2">
      <c r="AI319" s="64" t="s">
        <v>124</v>
      </c>
      <c r="AJ319" s="147">
        <f>IFERROR(_xll.qlInterestRateIndexFixingDate(ContBasisIndex12MCorrected,AK319),"")</f>
        <v>42874</v>
      </c>
      <c r="AK319" s="147">
        <f>_xll.qlCalendarAdvance(Calendar,$AK318,AI319,,,trigger)</f>
        <v>42878</v>
      </c>
      <c r="AL319" s="78">
        <f>IFERROR(_xll.qlIndexFixing(ContinuousBasisIndex12M,AJ319,TRUE,)-_xll.qlIndexFixing($AP$1,AJ319,TRUE,CalibrationTrigger),"")</f>
        <v>5.1223429223447164E-3</v>
      </c>
    </row>
    <row r="320" spans="35:38" x14ac:dyDescent="0.2">
      <c r="AI320" s="64" t="s">
        <v>124</v>
      </c>
      <c r="AJ320" s="147">
        <f>IFERROR(_xll.qlInterestRateIndexFixingDate(ContBasisIndex12MCorrected,AK320),"")</f>
        <v>42877</v>
      </c>
      <c r="AK320" s="147">
        <f>_xll.qlCalendarAdvance(Calendar,$AK319,AI320,,,trigger)</f>
        <v>42879</v>
      </c>
      <c r="AL320" s="78">
        <f>IFERROR(_xll.qlIndexFixing(ContinuousBasisIndex12M,AJ320,TRUE,)-_xll.qlIndexFixing($AP$1,AJ320,TRUE,CalibrationTrigger),"")</f>
        <v>5.1228051401368668E-3</v>
      </c>
    </row>
    <row r="321" spans="35:38" x14ac:dyDescent="0.2">
      <c r="AI321" s="64" t="s">
        <v>124</v>
      </c>
      <c r="AJ321" s="147">
        <f>IFERROR(_xll.qlInterestRateIndexFixingDate(ContBasisIndex12MCorrected,AK321),"")</f>
        <v>42878</v>
      </c>
      <c r="AK321" s="147">
        <f>_xll.qlCalendarAdvance(Calendar,$AK320,AI321,,,trigger)</f>
        <v>42880</v>
      </c>
      <c r="AL321" s="78">
        <f>IFERROR(_xll.qlIndexFixing(ContinuousBasisIndex12M,AJ321,TRUE,)-_xll.qlIndexFixing($AP$1,AJ321,TRUE,CalibrationTrigger),"")</f>
        <v>5.1232597138047798E-3</v>
      </c>
    </row>
    <row r="322" spans="35:38" x14ac:dyDescent="0.2">
      <c r="AI322" s="64" t="s">
        <v>124</v>
      </c>
      <c r="AJ322" s="147">
        <f>IFERROR(_xll.qlInterestRateIndexFixingDate(ContBasisIndex12MCorrected,AK322),"")</f>
        <v>42879</v>
      </c>
      <c r="AK322" s="147">
        <f>_xll.qlCalendarAdvance(Calendar,$AK321,AI322,,,trigger)</f>
        <v>42881</v>
      </c>
      <c r="AL322" s="78">
        <f>IFERROR(_xll.qlIndexFixing(ContinuousBasisIndex12M,AJ322,TRUE,)-_xll.qlIndexFixing($AP$1,AJ322,TRUE,CalibrationTrigger),"")</f>
        <v>5.1236296439856749E-3</v>
      </c>
    </row>
    <row r="323" spans="35:38" x14ac:dyDescent="0.2">
      <c r="AI323" s="64" t="s">
        <v>124</v>
      </c>
      <c r="AJ323" s="147">
        <f>IFERROR(_xll.qlInterestRateIndexFixingDate(ContBasisIndex12MCorrected,AK323),"")</f>
        <v>42880</v>
      </c>
      <c r="AK323" s="147">
        <f>_xll.qlCalendarAdvance(Calendar,$AK322,AI323,,,trigger)</f>
        <v>42884</v>
      </c>
      <c r="AL323" s="78">
        <f>IFERROR(_xll.qlIndexFixing(ContinuousBasisIndex12M,AJ323,TRUE,)-_xll.qlIndexFixing($AP$1,AJ323,TRUE,CalibrationTrigger),"")</f>
        <v>5.1250019685375927E-3</v>
      </c>
    </row>
    <row r="324" spans="35:38" x14ac:dyDescent="0.2">
      <c r="AI324" s="64" t="s">
        <v>124</v>
      </c>
      <c r="AJ324" s="147">
        <f>IFERROR(_xll.qlInterestRateIndexFixingDate(ContBasisIndex12MCorrected,AK324),"")</f>
        <v>42881</v>
      </c>
      <c r="AK324" s="147">
        <f>_xll.qlCalendarAdvance(Calendar,$AK323,AI324,,,trigger)</f>
        <v>42885</v>
      </c>
      <c r="AL324" s="78">
        <f>IFERROR(_xll.qlIndexFixing(ContinuousBasisIndex12M,AJ324,TRUE,)-_xll.qlIndexFixing($AP$1,AJ324,TRUE,CalibrationTrigger),"")</f>
        <v>5.1254186221660137E-3</v>
      </c>
    </row>
    <row r="325" spans="35:38" x14ac:dyDescent="0.2">
      <c r="AI325" s="64" t="s">
        <v>124</v>
      </c>
      <c r="AJ325" s="147">
        <f>IFERROR(_xll.qlInterestRateIndexFixingDate(ContBasisIndex12MCorrected,AK325),"")</f>
        <v>42884</v>
      </c>
      <c r="AK325" s="147">
        <f>_xll.qlCalendarAdvance(Calendar,$AK324,AI325,,,trigger)</f>
        <v>42886</v>
      </c>
      <c r="AL325" s="78">
        <f>IFERROR(_xll.qlIndexFixing(ContinuousBasisIndex12M,AJ325,TRUE,)-_xll.qlIndexFixing($AP$1,AJ325,TRUE,CalibrationTrigger),"")</f>
        <v>5.1258277515956359E-3</v>
      </c>
    </row>
    <row r="326" spans="35:38" x14ac:dyDescent="0.2">
      <c r="AI326" s="64" t="s">
        <v>124</v>
      </c>
      <c r="AJ326" s="147">
        <f>IFERROR(_xll.qlInterestRateIndexFixingDate(ContBasisIndex12MCorrected,AK326),"")</f>
        <v>42885</v>
      </c>
      <c r="AK326" s="147">
        <f>_xll.qlCalendarAdvance(Calendar,$AK325,AI326,,,trigger)</f>
        <v>42887</v>
      </c>
      <c r="AL326" s="78">
        <f>IFERROR(_xll.qlIndexFixing(ContinuousBasisIndex12M,AJ326,TRUE,)-_xll.qlIndexFixing($AP$1,AJ326,TRUE,CalibrationTrigger),"")</f>
        <v>5.1262293766681224E-3</v>
      </c>
    </row>
    <row r="327" spans="35:38" x14ac:dyDescent="0.2">
      <c r="AI327" s="64" t="s">
        <v>124</v>
      </c>
      <c r="AJ327" s="147">
        <f>IFERROR(_xll.qlInterestRateIndexFixingDate(ContBasisIndex12MCorrected,AK327),"")</f>
        <v>42886</v>
      </c>
      <c r="AK327" s="147">
        <f>_xll.qlCalendarAdvance(Calendar,$AK326,AI327,,,trigger)</f>
        <v>42888</v>
      </c>
      <c r="AL327" s="78">
        <f>IFERROR(_xll.qlIndexFixing(ContinuousBasisIndex12M,AJ327,TRUE,)-_xll.qlIndexFixing($AP$1,AJ327,TRUE,CalibrationTrigger),"")</f>
        <v>5.1265028523879907E-3</v>
      </c>
    </row>
    <row r="328" spans="35:38" x14ac:dyDescent="0.2">
      <c r="AI328" s="64" t="s">
        <v>124</v>
      </c>
      <c r="AJ328" s="147">
        <f>IFERROR(_xll.qlInterestRateIndexFixingDate(ContBasisIndex12MCorrected,AK328),"")</f>
        <v>42887</v>
      </c>
      <c r="AK328" s="147">
        <f>_xll.qlCalendarAdvance(Calendar,$AK327,AI328,,,trigger)</f>
        <v>42891</v>
      </c>
      <c r="AL328" s="78">
        <f>IFERROR(_xll.qlIndexFixing(ContinuousBasisIndex12M,AJ328,TRUE,)-_xll.qlIndexFixing($AP$1,AJ328,TRUE,CalibrationTrigger),"")</f>
        <v>5.1277612287742172E-3</v>
      </c>
    </row>
    <row r="329" spans="35:38" x14ac:dyDescent="0.2">
      <c r="AI329" s="64" t="s">
        <v>124</v>
      </c>
      <c r="AJ329" s="147">
        <f>IFERROR(_xll.qlInterestRateIndexFixingDate(ContBasisIndex12MCorrected,AK329),"")</f>
        <v>42888</v>
      </c>
      <c r="AK329" s="147">
        <f>_xll.qlCalendarAdvance(Calendar,$AK328,AI329,,,trigger)</f>
        <v>42892</v>
      </c>
      <c r="AL329" s="78">
        <f>IFERROR(_xll.qlIndexFixing(ContinuousBasisIndex12M,AJ329,TRUE,)-_xll.qlIndexFixing($AP$1,AJ329,TRUE,CalibrationTrigger),"")</f>
        <v>5.1281256282504004E-3</v>
      </c>
    </row>
    <row r="330" spans="35:38" x14ac:dyDescent="0.2">
      <c r="AI330" s="64" t="s">
        <v>124</v>
      </c>
      <c r="AJ330" s="147">
        <f>IFERROR(_xll.qlInterestRateIndexFixingDate(ContBasisIndex12MCorrected,AK330),"")</f>
        <v>42891</v>
      </c>
      <c r="AK330" s="147">
        <f>_xll.qlCalendarAdvance(Calendar,$AK329,AI330,,,trigger)</f>
        <v>42893</v>
      </c>
      <c r="AL330" s="78">
        <f>IFERROR(_xll.qlIndexFixing(ContinuousBasisIndex12M,AJ330,TRUE,)-_xll.qlIndexFixing($AP$1,AJ330,TRUE,CalibrationTrigger),"")</f>
        <v>5.1284826415626825E-3</v>
      </c>
    </row>
    <row r="331" spans="35:38" x14ac:dyDescent="0.2">
      <c r="AI331" s="64" t="s">
        <v>124</v>
      </c>
      <c r="AJ331" s="147">
        <f>IFERROR(_xll.qlInterestRateIndexFixingDate(ContBasisIndex12MCorrected,AK331),"")</f>
        <v>42892</v>
      </c>
      <c r="AK331" s="147">
        <f>_xll.qlCalendarAdvance(Calendar,$AK330,AI331,,,trigger)</f>
        <v>42894</v>
      </c>
      <c r="AL331" s="78">
        <f>IFERROR(_xll.qlIndexFixing(ContinuousBasisIndex12M,AJ331,TRUE,)-_xll.qlIndexFixing($AP$1,AJ331,TRUE,CalibrationTrigger),"")</f>
        <v>5.1288322882698861E-3</v>
      </c>
    </row>
    <row r="332" spans="35:38" x14ac:dyDescent="0.2">
      <c r="AI332" s="64" t="s">
        <v>124</v>
      </c>
      <c r="AJ332" s="147">
        <f>IFERROR(_xll.qlInterestRateIndexFixingDate(ContBasisIndex12MCorrected,AK332),"")</f>
        <v>42893</v>
      </c>
      <c r="AK332" s="147">
        <f>_xll.qlCalendarAdvance(Calendar,$AK331,AI332,,,trigger)</f>
        <v>42895</v>
      </c>
      <c r="AL332" s="78">
        <f>IFERROR(_xll.qlIndexFixing(ContinuousBasisIndex12M,AJ332,TRUE,)-_xll.qlIndexFixing($AP$1,AJ332,TRUE,CalibrationTrigger),"")</f>
        <v>5.1290111266354774E-3</v>
      </c>
    </row>
    <row r="333" spans="35:38" x14ac:dyDescent="0.2">
      <c r="AI333" s="64" t="s">
        <v>124</v>
      </c>
      <c r="AJ333" s="147">
        <f>IFERROR(_xll.qlInterestRateIndexFixingDate(ContBasisIndex12MCorrected,AK333),"")</f>
        <v>42894</v>
      </c>
      <c r="AK333" s="147">
        <f>_xll.qlCalendarAdvance(Calendar,$AK332,AI333,,,trigger)</f>
        <v>42898</v>
      </c>
      <c r="AL333" s="78">
        <f>IFERROR(_xll.qlIndexFixing(ContinuousBasisIndex12M,AJ333,TRUE,)-_xll.qlIndexFixing($AP$1,AJ333,TRUE,CalibrationTrigger),"")</f>
        <v>5.1301575988107594E-3</v>
      </c>
    </row>
    <row r="334" spans="35:38" x14ac:dyDescent="0.2">
      <c r="AI334" s="64" t="s">
        <v>124</v>
      </c>
      <c r="AJ334" s="147">
        <f>IFERROR(_xll.qlInterestRateIndexFixingDate(ContBasisIndex12MCorrected,AK334),"")</f>
        <v>42895</v>
      </c>
      <c r="AK334" s="147">
        <f>_xll.qlCalendarAdvance(Calendar,$AK333,AI334,,,trigger)</f>
        <v>42899</v>
      </c>
      <c r="AL334" s="78">
        <f>IFERROR(_xll.qlIndexFixing(ContinuousBasisIndex12M,AJ334,TRUE,)-_xll.qlIndexFixing($AP$1,AJ334,TRUE,CalibrationTrigger),"")</f>
        <v>5.1304707044661354E-3</v>
      </c>
    </row>
    <row r="335" spans="35:38" x14ac:dyDescent="0.2">
      <c r="AI335" s="64" t="s">
        <v>124</v>
      </c>
      <c r="AJ335" s="147">
        <f>IFERROR(_xll.qlInterestRateIndexFixingDate(ContBasisIndex12MCorrected,AK335),"")</f>
        <v>42898</v>
      </c>
      <c r="AK335" s="147">
        <f>_xll.qlCalendarAdvance(Calendar,$AK334,AI335,,,trigger)</f>
        <v>42900</v>
      </c>
      <c r="AL335" s="78">
        <f>IFERROR(_xll.qlIndexFixing(ContinuousBasisIndex12M,AJ335,TRUE,)-_xll.qlIndexFixing($AP$1,AJ335,TRUE,CalibrationTrigger),"")</f>
        <v>5.1307765600268488E-3</v>
      </c>
    </row>
    <row r="336" spans="35:38" x14ac:dyDescent="0.2">
      <c r="AI336" s="64" t="s">
        <v>124</v>
      </c>
      <c r="AJ336" s="147">
        <f>IFERROR(_xll.qlInterestRateIndexFixingDate(ContBasisIndex12MCorrected,AK336),"")</f>
        <v>42899</v>
      </c>
      <c r="AK336" s="147">
        <f>_xll.qlCalendarAdvance(Calendar,$AK335,AI336,,,trigger)</f>
        <v>42901</v>
      </c>
      <c r="AL336" s="78">
        <f>IFERROR(_xll.qlIndexFixing(ContinuousBasisIndex12M,AJ336,TRUE,)-_xll.qlIndexFixing($AP$1,AJ336,TRUE,CalibrationTrigger),"")</f>
        <v>5.1310751847734792E-3</v>
      </c>
    </row>
    <row r="337" spans="35:38" x14ac:dyDescent="0.2">
      <c r="AI337" s="64" t="s">
        <v>124</v>
      </c>
      <c r="AJ337" s="147">
        <f>IFERROR(_xll.qlInterestRateIndexFixingDate(ContBasisIndex12MCorrected,AK337),"")</f>
        <v>42900</v>
      </c>
      <c r="AK337" s="147">
        <f>_xll.qlCalendarAdvance(Calendar,$AK336,AI337,,,trigger)</f>
        <v>42902</v>
      </c>
      <c r="AL337" s="78">
        <f>IFERROR(_xll.qlIndexFixing(ContinuousBasisIndex12M,AJ337,TRUE,)-_xll.qlIndexFixing($AP$1,AJ337,TRUE,CalibrationTrigger),"")</f>
        <v>5.1311611767364861E-3</v>
      </c>
    </row>
    <row r="338" spans="35:38" x14ac:dyDescent="0.2">
      <c r="AI338" s="64" t="s">
        <v>124</v>
      </c>
      <c r="AJ338" s="147">
        <f>IFERROR(_xll.qlInterestRateIndexFixingDate(ContBasisIndex12MCorrected,AK338),"")</f>
        <v>42901</v>
      </c>
      <c r="AK338" s="147">
        <f>_xll.qlCalendarAdvance(Calendar,$AK337,AI338,,,trigger)</f>
        <v>42905</v>
      </c>
      <c r="AL338" s="78">
        <f>IFERROR(_xll.qlIndexFixing(ContinuousBasisIndex12M,AJ338,TRUE,)-_xll.qlIndexFixing($AP$1,AJ338,TRUE,CalibrationTrigger),"")</f>
        <v>5.1321977598153884E-3</v>
      </c>
    </row>
    <row r="339" spans="35:38" x14ac:dyDescent="0.2">
      <c r="AI339" s="64" t="s">
        <v>124</v>
      </c>
      <c r="AJ339" s="147">
        <f>IFERROR(_xll.qlInterestRateIndexFixingDate(ContBasisIndex12MCorrected,AK339),"")</f>
        <v>42902</v>
      </c>
      <c r="AK339" s="147">
        <f>_xll.qlCalendarAdvance(Calendar,$AK338,AI339,,,trigger)</f>
        <v>42906</v>
      </c>
      <c r="AL339" s="78">
        <f>IFERROR(_xll.qlIndexFixing(ContinuousBasisIndex12M,AJ339,TRUE,)-_xll.qlIndexFixing($AP$1,AJ339,TRUE,CalibrationTrigger),"")</f>
        <v>5.13246051829721E-3</v>
      </c>
    </row>
    <row r="340" spans="35:38" x14ac:dyDescent="0.2">
      <c r="AI340" s="64" t="s">
        <v>124</v>
      </c>
      <c r="AJ340" s="147">
        <f>IFERROR(_xll.qlInterestRateIndexFixingDate(ContBasisIndex12MCorrected,AK340),"")</f>
        <v>42905</v>
      </c>
      <c r="AK340" s="147">
        <f>_xll.qlCalendarAdvance(Calendar,$AK339,AI340,,,trigger)</f>
        <v>42907</v>
      </c>
      <c r="AL340" s="78">
        <f>IFERROR(_xll.qlIndexFixing(ContinuousBasisIndex12M,AJ340,TRUE,)-_xll.qlIndexFixing($AP$1,AJ340,TRUE,CalibrationTrigger),"")</f>
        <v>5.1327161608136808E-3</v>
      </c>
    </row>
    <row r="341" spans="35:38" x14ac:dyDescent="0.2">
      <c r="AI341" s="64" t="s">
        <v>124</v>
      </c>
      <c r="AJ341" s="147">
        <f>IFERROR(_xll.qlInterestRateIndexFixingDate(ContBasisIndex12MCorrected,AK341),"")</f>
        <v>42906</v>
      </c>
      <c r="AK341" s="147">
        <f>_xll.qlCalendarAdvance(Calendar,$AK340,AI341,,,trigger)</f>
        <v>42908</v>
      </c>
      <c r="AL341" s="78">
        <f>IFERROR(_xll.qlIndexFixing(ContinuousBasisIndex12M,AJ341,TRUE,)-_xll.qlIndexFixing($AP$1,AJ341,TRUE,CalibrationTrigger),"")</f>
        <v>5.1329647063681197E-3</v>
      </c>
    </row>
    <row r="342" spans="35:38" x14ac:dyDescent="0.2">
      <c r="AI342" s="64" t="s">
        <v>124</v>
      </c>
      <c r="AJ342" s="147">
        <f>IFERROR(_xll.qlInterestRateIndexFixingDate(ContBasisIndex12MCorrected,AK342),"")</f>
        <v>42907</v>
      </c>
      <c r="AK342" s="147">
        <f>_xll.qlCalendarAdvance(Calendar,$AK341,AI342,,,trigger)</f>
        <v>42909</v>
      </c>
      <c r="AL342" s="78">
        <f>IFERROR(_xll.qlIndexFixing(ContinuousBasisIndex12M,AJ342,TRUE,)-_xll.qlIndexFixing($AP$1,AJ342,TRUE,CalibrationTrigger),"")</f>
        <v>5.1329596170667686E-3</v>
      </c>
    </row>
    <row r="343" spans="35:38" x14ac:dyDescent="0.2">
      <c r="AI343" s="64" t="s">
        <v>124</v>
      </c>
      <c r="AJ343" s="147">
        <f>IFERROR(_xll.qlInterestRateIndexFixingDate(ContBasisIndex12MCorrected,AK343),"")</f>
        <v>42908</v>
      </c>
      <c r="AK343" s="147">
        <f>_xll.qlCalendarAdvance(Calendar,$AK342,AI343,,,trigger)</f>
        <v>42912</v>
      </c>
      <c r="AL343" s="78">
        <f>IFERROR(_xll.qlIndexFixing(ContinuousBasisIndex12M,AJ343,TRUE,)-_xll.qlIndexFixing($AP$1,AJ343,TRUE,CalibrationTrigger),"")</f>
        <v>5.133888297689679E-3</v>
      </c>
    </row>
    <row r="344" spans="35:38" x14ac:dyDescent="0.2">
      <c r="AI344" s="64" t="s">
        <v>124</v>
      </c>
      <c r="AJ344" s="147">
        <f>IFERROR(_xll.qlInterestRateIndexFixingDate(ContBasisIndex12MCorrected,AK344),"")</f>
        <v>42909</v>
      </c>
      <c r="AK344" s="147">
        <f>_xll.qlCalendarAdvance(Calendar,$AK343,AI344,,,trigger)</f>
        <v>42913</v>
      </c>
      <c r="AL344" s="78">
        <f>IFERROR(_xll.qlIndexFixing(ContinuousBasisIndex12M,AJ344,TRUE,)-_xll.qlIndexFixing($AP$1,AJ344,TRUE,CalibrationTrigger),"")</f>
        <v>5.1341016421363357E-3</v>
      </c>
    </row>
    <row r="345" spans="35:38" x14ac:dyDescent="0.2">
      <c r="AI345" s="64" t="s">
        <v>124</v>
      </c>
      <c r="AJ345" s="147">
        <f>IFERROR(_xll.qlInterestRateIndexFixingDate(ContBasisIndex12MCorrected,AK345),"")</f>
        <v>42912</v>
      </c>
      <c r="AK345" s="147">
        <f>_xll.qlCalendarAdvance(Calendar,$AK344,AI345,,,trigger)</f>
        <v>42914</v>
      </c>
      <c r="AL345" s="78">
        <f>IFERROR(_xll.qlIndexFixing(ContinuousBasisIndex12M,AJ345,TRUE,)-_xll.qlIndexFixing($AP$1,AJ345,TRUE,CalibrationTrigger),"")</f>
        <v>5.1343080028295818E-3</v>
      </c>
    </row>
    <row r="346" spans="35:38" x14ac:dyDescent="0.2">
      <c r="AI346" s="64" t="s">
        <v>124</v>
      </c>
      <c r="AJ346" s="147">
        <f>IFERROR(_xll.qlInterestRateIndexFixingDate(ContBasisIndex12MCorrected,AK346),"")</f>
        <v>42913</v>
      </c>
      <c r="AK346" s="147">
        <f>_xll.qlCalendarAdvance(Calendar,$AK345,AI346,,,trigger)</f>
        <v>42915</v>
      </c>
      <c r="AL346" s="78">
        <f>IFERROR(_xll.qlIndexFixing(ContinuousBasisIndex12M,AJ346,TRUE,)-_xll.qlIndexFixing($AP$1,AJ346,TRUE,CalibrationTrigger),"")</f>
        <v>5.1345073985022667E-3</v>
      </c>
    </row>
    <row r="347" spans="35:38" x14ac:dyDescent="0.2">
      <c r="AI347" s="64" t="s">
        <v>124</v>
      </c>
      <c r="AJ347" s="147">
        <f>IFERROR(_xll.qlInterestRateIndexFixingDate(ContBasisIndex12MCorrected,AK347),"")</f>
        <v>42914</v>
      </c>
      <c r="AK347" s="147">
        <f>_xll.qlCalendarAdvance(Calendar,$AK346,AI347,,,trigger)</f>
        <v>42916</v>
      </c>
      <c r="AL347" s="78">
        <f>IFERROR(_xll.qlIndexFixing(ContinuousBasisIndex12M,AJ347,TRUE,)-_xll.qlIndexFixing($AP$1,AJ347,TRUE,CalibrationTrigger),"")</f>
        <v>5.1348407312852094E-3</v>
      </c>
    </row>
    <row r="348" spans="35:38" x14ac:dyDescent="0.2">
      <c r="AI348" s="64" t="s">
        <v>124</v>
      </c>
      <c r="AJ348" s="147">
        <f>IFERROR(_xll.qlInterestRateIndexFixingDate(ContBasisIndex12MCorrected,AK348),"")</f>
        <v>42915</v>
      </c>
      <c r="AK348" s="147">
        <f>_xll.qlCalendarAdvance(Calendar,$AK347,AI348,,,trigger)</f>
        <v>42919</v>
      </c>
      <c r="AL348" s="78">
        <f>IFERROR(_xll.qlIndexFixing(ContinuousBasisIndex12M,AJ348,TRUE,)-_xll.qlIndexFixing($AP$1,AJ348,TRUE,CalibrationTrigger),"")</f>
        <v>5.1352357042908758E-3</v>
      </c>
    </row>
    <row r="349" spans="35:38" x14ac:dyDescent="0.2">
      <c r="AI349" s="64" t="s">
        <v>124</v>
      </c>
      <c r="AJ349" s="147">
        <f>IFERROR(_xll.qlInterestRateIndexFixingDate(ContBasisIndex12MCorrected,AK349),"")</f>
        <v>42916</v>
      </c>
      <c r="AK349" s="147">
        <f>_xll.qlCalendarAdvance(Calendar,$AK348,AI349,,,trigger)</f>
        <v>42920</v>
      </c>
      <c r="AL349" s="78">
        <f>IFERROR(_xll.qlIndexFixing(ContinuousBasisIndex12M,AJ349,TRUE,)-_xll.qlIndexFixing($AP$1,AJ349,TRUE,CalibrationTrigger),"")</f>
        <v>5.1354005545035898E-3</v>
      </c>
    </row>
    <row r="350" spans="35:38" x14ac:dyDescent="0.2">
      <c r="AI350" s="64" t="s">
        <v>124</v>
      </c>
      <c r="AJ350" s="147">
        <f>IFERROR(_xll.qlInterestRateIndexFixingDate(ContBasisIndex12MCorrected,AK350),"")</f>
        <v>42919</v>
      </c>
      <c r="AK350" s="147">
        <f>_xll.qlCalendarAdvance(Calendar,$AK349,AI350,,,trigger)</f>
        <v>42921</v>
      </c>
      <c r="AL350" s="78">
        <f>IFERROR(_xll.qlIndexFixing(ContinuousBasisIndex12M,AJ350,TRUE,)-_xll.qlIndexFixing($AP$1,AJ350,TRUE,CalibrationTrigger),"")</f>
        <v>5.135558551284179E-3</v>
      </c>
    </row>
    <row r="351" spans="35:38" x14ac:dyDescent="0.2">
      <c r="AI351" s="64" t="s">
        <v>124</v>
      </c>
      <c r="AJ351" s="147">
        <f>IFERROR(_xll.qlInterestRateIndexFixingDate(ContBasisIndex12MCorrected,AK351),"")</f>
        <v>42920</v>
      </c>
      <c r="AK351" s="147">
        <f>_xll.qlCalendarAdvance(Calendar,$AK350,AI351,,,trigger)</f>
        <v>42922</v>
      </c>
      <c r="AL351" s="78">
        <f>IFERROR(_xll.qlIndexFixing(ContinuousBasisIndex12M,AJ351,TRUE,)-_xll.qlIndexFixing($AP$1,AJ351,TRUE,CalibrationTrigger),"")</f>
        <v>5.1357097130976569E-3</v>
      </c>
    </row>
    <row r="352" spans="35:38" x14ac:dyDescent="0.2">
      <c r="AI352" s="64" t="s">
        <v>124</v>
      </c>
      <c r="AJ352" s="147">
        <f>IFERROR(_xll.qlInterestRateIndexFixingDate(ContBasisIndex12MCorrected,AK352),"")</f>
        <v>42921</v>
      </c>
      <c r="AK352" s="147">
        <f>_xll.qlCalendarAdvance(Calendar,$AK351,AI352,,,trigger)</f>
        <v>42923</v>
      </c>
      <c r="AL352" s="78">
        <f>IFERROR(_xll.qlIndexFixing(ContinuousBasisIndex12M,AJ352,TRUE,)-_xll.qlIndexFixing($AP$1,AJ352,TRUE,CalibrationTrigger),"")</f>
        <v>5.1355276551001095E-3</v>
      </c>
    </row>
    <row r="353" spans="35:38" x14ac:dyDescent="0.2">
      <c r="AI353" s="64" t="s">
        <v>124</v>
      </c>
      <c r="AJ353" s="147">
        <f>IFERROR(_xll.qlInterestRateIndexFixingDate(ContBasisIndex12MCorrected,AK353),"")</f>
        <v>42922</v>
      </c>
      <c r="AK353" s="147">
        <f>_xll.qlCalendarAdvance(Calendar,$AK352,AI353,,,trigger)</f>
        <v>42926</v>
      </c>
      <c r="AL353" s="78">
        <f>IFERROR(_xll.qlIndexFixing(ContinuousBasisIndex12M,AJ353,TRUE,)-_xll.qlIndexFixing($AP$1,AJ353,TRUE,CalibrationTrigger),"")</f>
        <v>5.1362463786372809E-3</v>
      </c>
    </row>
    <row r="354" spans="35:38" x14ac:dyDescent="0.2">
      <c r="AI354" s="64" t="s">
        <v>124</v>
      </c>
      <c r="AJ354" s="147">
        <f>IFERROR(_xll.qlInterestRateIndexFixingDate(ContBasisIndex12MCorrected,AK354),"")</f>
        <v>42923</v>
      </c>
      <c r="AK354" s="147">
        <f>_xll.qlCalendarAdvance(Calendar,$AK353,AI354,,,trigger)</f>
        <v>42927</v>
      </c>
      <c r="AL354" s="78">
        <f>IFERROR(_xll.qlIndexFixing(ContinuousBasisIndex12M,AJ354,TRUE,)-_xll.qlIndexFixing($AP$1,AJ354,TRUE,CalibrationTrigger),"")</f>
        <v>5.1363636412521318E-3</v>
      </c>
    </row>
    <row r="355" spans="35:38" x14ac:dyDescent="0.2">
      <c r="AI355" s="64" t="s">
        <v>124</v>
      </c>
      <c r="AJ355" s="147">
        <f>IFERROR(_xll.qlInterestRateIndexFixingDate(ContBasisIndex12MCorrected,AK355),"")</f>
        <v>42926</v>
      </c>
      <c r="AK355" s="147">
        <f>_xll.qlCalendarAdvance(Calendar,$AK354,AI355,,,trigger)</f>
        <v>42928</v>
      </c>
      <c r="AL355" s="78">
        <f>IFERROR(_xll.qlIndexFixing(ContinuousBasisIndex12M,AJ355,TRUE,)-_xll.qlIndexFixing($AP$1,AJ355,TRUE,CalibrationTrigger),"")</f>
        <v>5.1364741788895857E-3</v>
      </c>
    </row>
    <row r="356" spans="35:38" x14ac:dyDescent="0.2">
      <c r="AI356" s="64" t="s">
        <v>124</v>
      </c>
      <c r="AJ356" s="147">
        <f>IFERROR(_xll.qlInterestRateIndexFixingDate(ContBasisIndex12MCorrected,AK356),"")</f>
        <v>42927</v>
      </c>
      <c r="AK356" s="147">
        <f>_xll.qlCalendarAdvance(Calendar,$AK355,AI356,,,trigger)</f>
        <v>42929</v>
      </c>
      <c r="AL356" s="78">
        <f>IFERROR(_xll.qlIndexFixing(ContinuousBasisIndex12M,AJ356,TRUE,)-_xll.qlIndexFixing($AP$1,AJ356,TRUE,CalibrationTrigger),"")</f>
        <v>5.1365780097499892E-3</v>
      </c>
    </row>
    <row r="357" spans="35:38" x14ac:dyDescent="0.2">
      <c r="AI357" s="64" t="s">
        <v>124</v>
      </c>
      <c r="AJ357" s="147">
        <f>IFERROR(_xll.qlInterestRateIndexFixingDate(ContBasisIndex12MCorrected,AK357),"")</f>
        <v>42928</v>
      </c>
      <c r="AK357" s="147">
        <f>_xll.qlCalendarAdvance(Calendar,$AK356,AI357,,,trigger)</f>
        <v>42930</v>
      </c>
      <c r="AL357" s="78">
        <f>IFERROR(_xll.qlIndexFixing(ContinuousBasisIndex12M,AJ357,TRUE,)-_xll.qlIndexFixing($AP$1,AJ357,TRUE,CalibrationTrigger),"")</f>
        <v>5.1363100143524782E-3</v>
      </c>
    </row>
    <row r="358" spans="35:38" x14ac:dyDescent="0.2">
      <c r="AI358" s="64" t="s">
        <v>124</v>
      </c>
      <c r="AJ358" s="147">
        <f>IFERROR(_xll.qlInterestRateIndexFixingDate(ContBasisIndex12MCorrected,AK358),"")</f>
        <v>42929</v>
      </c>
      <c r="AK358" s="147">
        <f>_xll.qlCalendarAdvance(Calendar,$AK357,AI358,,,trigger)</f>
        <v>42933</v>
      </c>
      <c r="AL358" s="78">
        <f>IFERROR(_xll.qlIndexFixing(ContinuousBasisIndex12M,AJ358,TRUE,)-_xll.qlIndexFixing($AP$1,AJ358,TRUE,CalibrationTrigger),"")</f>
        <v>5.1369266281001769E-3</v>
      </c>
    </row>
    <row r="359" spans="35:38" x14ac:dyDescent="0.2">
      <c r="AI359" s="64" t="s">
        <v>124</v>
      </c>
      <c r="AJ359" s="147">
        <f>IFERROR(_xll.qlInterestRateIndexFixingDate(ContBasisIndex12MCorrected,AK359),"")</f>
        <v>42930</v>
      </c>
      <c r="AK359" s="147">
        <f>_xll.qlCalendarAdvance(Calendar,$AK358,AI359,,,trigger)</f>
        <v>42934</v>
      </c>
      <c r="AL359" s="78">
        <f>IFERROR(_xll.qlIndexFixing(ContinuousBasisIndex12M,AJ359,TRUE,)-_xll.qlIndexFixing($AP$1,AJ359,TRUE,CalibrationTrigger),"")</f>
        <v>5.1369971967577246E-3</v>
      </c>
    </row>
    <row r="360" spans="35:38" x14ac:dyDescent="0.2">
      <c r="AI360" s="64" t="s">
        <v>124</v>
      </c>
      <c r="AJ360" s="147">
        <f>IFERROR(_xll.qlInterestRateIndexFixingDate(ContBasisIndex12MCorrected,AK360),"")</f>
        <v>42933</v>
      </c>
      <c r="AK360" s="147">
        <f>_xll.qlCalendarAdvance(Calendar,$AK359,AI360,,,trigger)</f>
        <v>42935</v>
      </c>
      <c r="AL360" s="78">
        <f>IFERROR(_xll.qlIndexFixing(ContinuousBasisIndex12M,AJ360,TRUE,)-_xll.qlIndexFixing($AP$1,AJ360,TRUE,CalibrationTrigger),"")</f>
        <v>5.1370611670501299E-3</v>
      </c>
    </row>
    <row r="361" spans="35:38" x14ac:dyDescent="0.2">
      <c r="AI361" s="64" t="s">
        <v>124</v>
      </c>
      <c r="AJ361" s="147">
        <f>IFERROR(_xll.qlInterestRateIndexFixingDate(ContBasisIndex12MCorrected,AK361),"")</f>
        <v>42934</v>
      </c>
      <c r="AK361" s="147">
        <f>_xll.qlCalendarAdvance(Calendar,$AK360,AI361,,,trigger)</f>
        <v>42936</v>
      </c>
      <c r="AL361" s="78">
        <f>IFERROR(_xll.qlIndexFixing(ContinuousBasisIndex12M,AJ361,TRUE,)-_xll.qlIndexFixing($AP$1,AJ361,TRUE,CalibrationTrigger),"")</f>
        <v>5.1371185569159218E-3</v>
      </c>
    </row>
    <row r="362" spans="35:38" x14ac:dyDescent="0.2">
      <c r="AI362" s="64" t="s">
        <v>124</v>
      </c>
      <c r="AJ362" s="147">
        <f>IFERROR(_xll.qlInterestRateIndexFixingDate(ContBasisIndex12MCorrected,AK362),"")</f>
        <v>42935</v>
      </c>
      <c r="AK362" s="147">
        <f>_xll.qlCalendarAdvance(Calendar,$AK361,AI362,,,trigger)</f>
        <v>42937</v>
      </c>
      <c r="AL362" s="78">
        <f>IFERROR(_xll.qlIndexFixing(ContinuousBasisIndex12M,AJ362,TRUE,)-_xll.qlIndexFixing($AP$1,AJ362,TRUE,CalibrationTrigger),"")</f>
        <v>5.1367662893125271E-3</v>
      </c>
    </row>
    <row r="363" spans="35:38" x14ac:dyDescent="0.2">
      <c r="AI363" s="64" t="s">
        <v>124</v>
      </c>
      <c r="AJ363" s="147">
        <f>IFERROR(_xll.qlInterestRateIndexFixingDate(ContBasisIndex12MCorrected,AK363),"")</f>
        <v>42936</v>
      </c>
      <c r="AK363" s="147">
        <f>_xll.qlCalendarAdvance(Calendar,$AK362,AI363,,,trigger)</f>
        <v>42940</v>
      </c>
      <c r="AL363" s="78">
        <f>IFERROR(_xll.qlIndexFixing(ContinuousBasisIndex12M,AJ363,TRUE,)-_xll.qlIndexFixing($AP$1,AJ363,TRUE,CalibrationTrigger),"")</f>
        <v>5.1372826695828292E-3</v>
      </c>
    </row>
    <row r="364" spans="35:38" x14ac:dyDescent="0.2">
      <c r="AI364" s="64" t="s">
        <v>124</v>
      </c>
      <c r="AJ364" s="147">
        <f>IFERROR(_xll.qlInterestRateIndexFixingDate(ContBasisIndex12MCorrected,AK364),"")</f>
        <v>42937</v>
      </c>
      <c r="AK364" s="147">
        <f>_xll.qlCalendarAdvance(Calendar,$AK363,AI364,,,trigger)</f>
        <v>42941</v>
      </c>
      <c r="AL364" s="78">
        <f>IFERROR(_xll.qlIndexFixing(ContinuousBasisIndex12M,AJ364,TRUE,)-_xll.qlIndexFixing($AP$1,AJ364,TRUE,CalibrationTrigger),"")</f>
        <v>5.1373074250954283E-3</v>
      </c>
    </row>
    <row r="365" spans="35:38" x14ac:dyDescent="0.2">
      <c r="AI365" s="64" t="s">
        <v>124</v>
      </c>
      <c r="AJ365" s="147">
        <f>IFERROR(_xll.qlInterestRateIndexFixingDate(ContBasisIndex12MCorrected,AK365),"")</f>
        <v>42940</v>
      </c>
      <c r="AK365" s="147">
        <f>_xll.qlCalendarAdvance(Calendar,$AK364,AI365,,,trigger)</f>
        <v>42942</v>
      </c>
      <c r="AL365" s="78">
        <f>IFERROR(_xll.qlIndexFixing(ContinuousBasisIndex12M,AJ365,TRUE,)-_xll.qlIndexFixing($AP$1,AJ365,TRUE,CalibrationTrigger),"")</f>
        <v>5.1373257070359921E-3</v>
      </c>
    </row>
    <row r="366" spans="35:38" x14ac:dyDescent="0.2">
      <c r="AI366" s="64" t="s">
        <v>124</v>
      </c>
      <c r="AJ366" s="147">
        <f>IFERROR(_xll.qlInterestRateIndexFixingDate(ContBasisIndex12MCorrected,AK366),"")</f>
        <v>42941</v>
      </c>
      <c r="AK366" s="147">
        <f>_xll.qlCalendarAdvance(Calendar,$AK365,AI366,,,trigger)</f>
        <v>42943</v>
      </c>
      <c r="AL366" s="78">
        <f>IFERROR(_xll.qlIndexFixing(ContinuousBasisIndex12M,AJ366,TRUE,)-_xll.qlIndexFixing($AP$1,AJ366,TRUE,CalibrationTrigger),"")</f>
        <v>5.1373375330842977E-3</v>
      </c>
    </row>
    <row r="367" spans="35:38" x14ac:dyDescent="0.2">
      <c r="AI367" s="64" t="s">
        <v>124</v>
      </c>
      <c r="AJ367" s="147">
        <f>IFERROR(_xll.qlInterestRateIndexFixingDate(ContBasisIndex12MCorrected,AK367),"")</f>
        <v>42942</v>
      </c>
      <c r="AK367" s="147">
        <f>_xll.qlCalendarAdvance(Calendar,$AK366,AI367,,,trigger)</f>
        <v>42944</v>
      </c>
      <c r="AL367" s="78">
        <f>IFERROR(_xll.qlIndexFixing(ContinuousBasisIndex12M,AJ367,TRUE,)-_xll.qlIndexFixing($AP$1,AJ367,TRUE,CalibrationTrigger),"")</f>
        <v>5.1369026342905598E-3</v>
      </c>
    </row>
    <row r="368" spans="35:38" x14ac:dyDescent="0.2">
      <c r="AI368" s="64" t="s">
        <v>124</v>
      </c>
      <c r="AJ368" s="147">
        <f>IFERROR(_xll.qlInterestRateIndexFixingDate(ContBasisIndex12MCorrected,AK368),"")</f>
        <v>42943</v>
      </c>
      <c r="AK368" s="147">
        <f>_xll.qlCalendarAdvance(Calendar,$AK367,AI368,,,trigger)</f>
        <v>42947</v>
      </c>
      <c r="AL368" s="78">
        <f>IFERROR(_xll.qlIndexFixing(ContinuousBasisIndex12M,AJ368,TRUE,)-_xll.qlIndexFixing($AP$1,AJ368,TRUE,CalibrationTrigger),"")</f>
        <v>5.1373206306860224E-3</v>
      </c>
    </row>
    <row r="369" spans="35:38" x14ac:dyDescent="0.2">
      <c r="AI369" s="64" t="s">
        <v>124</v>
      </c>
      <c r="AJ369" s="147">
        <f>IFERROR(_xll.qlInterestRateIndexFixingDate(ContBasisIndex12MCorrected,AK369),"")</f>
        <v>42944</v>
      </c>
      <c r="AK369" s="147">
        <f>_xll.qlCalendarAdvance(Calendar,$AK368,AI369,,,trigger)</f>
        <v>42948</v>
      </c>
      <c r="AL369" s="78">
        <f>IFERROR(_xll.qlIndexFixing(ContinuousBasisIndex12M,AJ369,TRUE,)-_xll.qlIndexFixing($AP$1,AJ369,TRUE,CalibrationTrigger),"")</f>
        <v>5.137300441202074E-3</v>
      </c>
    </row>
    <row r="370" spans="35:38" x14ac:dyDescent="0.2">
      <c r="AI370" s="64" t="s">
        <v>124</v>
      </c>
      <c r="AJ370" s="147">
        <f>IFERROR(_xll.qlInterestRateIndexFixingDate(ContBasisIndex12MCorrected,AK370),"")</f>
        <v>42947</v>
      </c>
      <c r="AK370" s="147">
        <f>_xll.qlCalendarAdvance(Calendar,$AK369,AI370,,,trigger)</f>
        <v>42949</v>
      </c>
      <c r="AL370" s="78">
        <f>IFERROR(_xll.qlIndexFixing(ContinuousBasisIndex12M,AJ370,TRUE,)-_xll.qlIndexFixing($AP$1,AJ370,TRUE,CalibrationTrigger),"")</f>
        <v>5.1372739011429375E-3</v>
      </c>
    </row>
    <row r="371" spans="35:38" x14ac:dyDescent="0.2">
      <c r="AI371" s="64" t="s">
        <v>124</v>
      </c>
      <c r="AJ371" s="147">
        <f>IFERROR(_xll.qlInterestRateIndexFixingDate(ContBasisIndex12MCorrected,AK371),"")</f>
        <v>42948</v>
      </c>
      <c r="AK371" s="147">
        <f>_xll.qlCalendarAdvance(Calendar,$AK370,AI371,,,trigger)</f>
        <v>42950</v>
      </c>
      <c r="AL371" s="78">
        <f>IFERROR(_xll.qlIndexFixing(ContinuousBasisIndex12M,AJ371,TRUE,)-_xll.qlIndexFixing($AP$1,AJ371,TRUE,CalibrationTrigger),"")</f>
        <v>5.1372410279340152E-3</v>
      </c>
    </row>
    <row r="372" spans="35:38" x14ac:dyDescent="0.2">
      <c r="AI372" s="64" t="s">
        <v>124</v>
      </c>
      <c r="AJ372" s="147">
        <f>IFERROR(_xll.qlInterestRateIndexFixingDate(ContBasisIndex12MCorrected,AK372),"")</f>
        <v>42949</v>
      </c>
      <c r="AK372" s="147">
        <f>_xll.qlCalendarAdvance(Calendar,$AK371,AI372,,,trigger)</f>
        <v>42951</v>
      </c>
      <c r="AL372" s="78">
        <f>IFERROR(_xll.qlIndexFixing(ContinuousBasisIndex12M,AJ372,TRUE,)-_xll.qlIndexFixing($AP$1,AJ372,TRUE,CalibrationTrigger),"")</f>
        <v>5.1367251151016747E-3</v>
      </c>
    </row>
    <row r="373" spans="35:38" x14ac:dyDescent="0.2">
      <c r="AI373" s="64" t="s">
        <v>124</v>
      </c>
      <c r="AJ373" s="147">
        <f>IFERROR(_xll.qlInterestRateIndexFixingDate(ContBasisIndex12MCorrected,AK373),"")</f>
        <v>42950</v>
      </c>
      <c r="AK373" s="147">
        <f>_xll.qlCalendarAdvance(Calendar,$AK372,AI373,,,trigger)</f>
        <v>42954</v>
      </c>
      <c r="AL373" s="78">
        <f>IFERROR(_xll.qlIndexFixing(ContinuousBasisIndex12M,AJ373,TRUE,)-_xll.qlIndexFixing($AP$1,AJ373,TRUE,CalibrationTrigger),"")</f>
        <v>5.1370465508550813E-3</v>
      </c>
    </row>
    <row r="374" spans="35:38" x14ac:dyDescent="0.2">
      <c r="AI374" s="64" t="s">
        <v>124</v>
      </c>
      <c r="AJ374" s="147">
        <f>IFERROR(_xll.qlInterestRateIndexFixingDate(ContBasisIndex12MCorrected,AK374),"")</f>
        <v>42951</v>
      </c>
      <c r="AK374" s="147">
        <f>_xll.qlCalendarAdvance(Calendar,$AK373,AI374,,,trigger)</f>
        <v>42955</v>
      </c>
      <c r="AL374" s="78">
        <f>IFERROR(_xll.qlIndexFixing(ContinuousBasisIndex12M,AJ374,TRUE,)-_xll.qlIndexFixing($AP$1,AJ374,TRUE,CalibrationTrigger),"")</f>
        <v>5.1369822720226327E-3</v>
      </c>
    </row>
    <row r="375" spans="35:38" x14ac:dyDescent="0.2">
      <c r="AI375" s="64" t="s">
        <v>124</v>
      </c>
      <c r="AJ375" s="147">
        <f>IFERROR(_xll.qlInterestRateIndexFixingDate(ContBasisIndex12MCorrected,AK375),"")</f>
        <v>42954</v>
      </c>
      <c r="AK375" s="147">
        <f>_xll.qlCalendarAdvance(Calendar,$AK374,AI375,,,trigger)</f>
        <v>42956</v>
      </c>
      <c r="AL375" s="78">
        <f>IFERROR(_xll.qlIndexFixing(ContinuousBasisIndex12M,AJ375,TRUE,)-_xll.qlIndexFixing($AP$1,AJ375,TRUE,CalibrationTrigger),"")</f>
        <v>5.1369117638392315E-3</v>
      </c>
    </row>
    <row r="376" spans="35:38" x14ac:dyDescent="0.2">
      <c r="AI376" s="64" t="s">
        <v>124</v>
      </c>
      <c r="AJ376" s="147">
        <f>IFERROR(_xll.qlInterestRateIndexFixingDate(ContBasisIndex12MCorrected,AK376),"")</f>
        <v>42955</v>
      </c>
      <c r="AK376" s="147">
        <f>_xll.qlCalendarAdvance(Calendar,$AK375,AI376,,,trigger)</f>
        <v>42957</v>
      </c>
      <c r="AL376" s="78">
        <f>IFERROR(_xll.qlIndexFixing(ContinuousBasisIndex12M,AJ376,TRUE,)-_xll.qlIndexFixing($AP$1,AJ376,TRUE,CalibrationTrigger),"")</f>
        <v>5.1368350434793028E-3</v>
      </c>
    </row>
    <row r="377" spans="35:38" x14ac:dyDescent="0.2">
      <c r="AI377" s="64" t="s">
        <v>124</v>
      </c>
      <c r="AJ377" s="147">
        <f>IFERROR(_xll.qlInterestRateIndexFixingDate(ContBasisIndex12MCorrected,AK377),"")</f>
        <v>42956</v>
      </c>
      <c r="AK377" s="147">
        <f>_xll.qlCalendarAdvance(Calendar,$AK376,AI377,,,trigger)</f>
        <v>42958</v>
      </c>
      <c r="AL377" s="78">
        <f>IFERROR(_xll.qlIndexFixing(ContinuousBasisIndex12M,AJ377,TRUE,)-_xll.qlIndexFixing($AP$1,AJ377,TRUE,CalibrationTrigger),"")</f>
        <v>5.1362397102069756E-3</v>
      </c>
    </row>
    <row r="378" spans="35:38" x14ac:dyDescent="0.2">
      <c r="AI378" s="64" t="s">
        <v>124</v>
      </c>
      <c r="AJ378" s="147">
        <f>IFERROR(_xll.qlInterestRateIndexFixingDate(ContBasisIndex12MCorrected,AK378),"")</f>
        <v>42957</v>
      </c>
      <c r="AK378" s="147">
        <f>_xll.qlCalendarAdvance(Calendar,$AK377,AI378,,,trigger)</f>
        <v>42961</v>
      </c>
      <c r="AL378" s="78">
        <f>IFERROR(_xll.qlIndexFixing(ContinuousBasisIndex12M,AJ378,TRUE,)-_xll.qlIndexFixing($AP$1,AJ378,TRUE,CalibrationTrigger),"")</f>
        <v>5.1364663825158481E-3</v>
      </c>
    </row>
    <row r="379" spans="35:38" x14ac:dyDescent="0.2">
      <c r="AI379" s="64" t="s">
        <v>124</v>
      </c>
      <c r="AJ379" s="147">
        <f>IFERROR(_xll.qlInterestRateIndexFixingDate(ContBasisIndex12MCorrected,AK379),"")</f>
        <v>42958</v>
      </c>
      <c r="AK379" s="147">
        <f>_xll.qlCalendarAdvance(Calendar,$AK378,AI379,,,trigger)</f>
        <v>42962</v>
      </c>
      <c r="AL379" s="78">
        <f>IFERROR(_xll.qlIndexFixing(ContinuousBasisIndex12M,AJ379,TRUE,)-_xll.qlIndexFixing($AP$1,AJ379,TRUE,CalibrationTrigger),"")</f>
        <v>5.1363588576442114E-3</v>
      </c>
    </row>
    <row r="380" spans="35:38" x14ac:dyDescent="0.2">
      <c r="AI380" s="64" t="s">
        <v>124</v>
      </c>
      <c r="AJ380" s="147">
        <f>IFERROR(_xll.qlInterestRateIndexFixingDate(ContBasisIndex12MCorrected,AK380),"")</f>
        <v>42961</v>
      </c>
      <c r="AK380" s="147">
        <f>_xll.qlCalendarAdvance(Calendar,$AK379,AI380,,,trigger)</f>
        <v>42963</v>
      </c>
      <c r="AL380" s="78">
        <f>IFERROR(_xll.qlIndexFixing(ContinuousBasisIndex12M,AJ380,TRUE,)-_xll.qlIndexFixing($AP$1,AJ380,TRUE,CalibrationTrigger),"")</f>
        <v>5.1362452228962442E-3</v>
      </c>
    </row>
    <row r="381" spans="35:38" x14ac:dyDescent="0.2">
      <c r="AI381" s="64" t="s">
        <v>124</v>
      </c>
      <c r="AJ381" s="147">
        <f>IFERROR(_xll.qlInterestRateIndexFixingDate(ContBasisIndex12MCorrected,AK381),"")</f>
        <v>42962</v>
      </c>
      <c r="AK381" s="147">
        <f>_xll.qlCalendarAdvance(Calendar,$AK380,AI381,,,trigger)</f>
        <v>42964</v>
      </c>
      <c r="AL381" s="78">
        <f>IFERROR(_xll.qlIndexFixing(ContinuousBasisIndex12M,AJ381,TRUE,)-_xll.qlIndexFixing($AP$1,AJ381,TRUE,CalibrationTrigger),"")</f>
        <v>5.1361254951979131E-3</v>
      </c>
    </row>
    <row r="382" spans="35:38" x14ac:dyDescent="0.2">
      <c r="AI382" s="64" t="s">
        <v>124</v>
      </c>
      <c r="AJ382" s="147">
        <f>IFERROR(_xll.qlInterestRateIndexFixingDate(ContBasisIndex12MCorrected,AK382),"")</f>
        <v>42963</v>
      </c>
      <c r="AK382" s="147">
        <f>_xll.qlCalendarAdvance(Calendar,$AK381,AI382,,,trigger)</f>
        <v>42965</v>
      </c>
      <c r="AL382" s="78">
        <f>IFERROR(_xll.qlIndexFixing(ContinuousBasisIndex12M,AJ382,TRUE,)-_xll.qlIndexFixing($AP$1,AJ382,TRUE,CalibrationTrigger),"")</f>
        <v>5.1354523118388885E-3</v>
      </c>
    </row>
    <row r="383" spans="35:38" x14ac:dyDescent="0.2">
      <c r="AI383" s="64" t="s">
        <v>124</v>
      </c>
      <c r="AJ383" s="147">
        <f>IFERROR(_xll.qlInterestRateIndexFixingDate(ContBasisIndex12MCorrected,AK383),"")</f>
        <v>42964</v>
      </c>
      <c r="AK383" s="147">
        <f>_xll.qlCalendarAdvance(Calendar,$AK382,AI383,,,trigger)</f>
        <v>42968</v>
      </c>
      <c r="AL383" s="78">
        <f>IFERROR(_xll.qlIndexFixing(ContinuousBasisIndex12M,AJ383,TRUE,)-_xll.qlIndexFixing($AP$1,AJ383,TRUE,CalibrationTrigger),"")</f>
        <v>5.1355859922013339E-3</v>
      </c>
    </row>
    <row r="384" spans="35:38" x14ac:dyDescent="0.2">
      <c r="AI384" s="64" t="s">
        <v>124</v>
      </c>
      <c r="AJ384" s="147">
        <f>IFERROR(_xll.qlInterestRateIndexFixingDate(ContBasisIndex12MCorrected,AK384),"")</f>
        <v>42965</v>
      </c>
      <c r="AK384" s="147">
        <f>_xll.qlCalendarAdvance(Calendar,$AK383,AI384,,,trigger)</f>
        <v>42969</v>
      </c>
      <c r="AL384" s="78">
        <f>IFERROR(_xll.qlIndexFixing(ContinuousBasisIndex12M,AJ384,TRUE,)-_xll.qlIndexFixing($AP$1,AJ384,TRUE,CalibrationTrigger),"")</f>
        <v>5.1354360524186625E-3</v>
      </c>
    </row>
    <row r="385" spans="35:38" x14ac:dyDescent="0.2">
      <c r="AI385" s="64" t="s">
        <v>124</v>
      </c>
      <c r="AJ385" s="147">
        <f>IFERROR(_xll.qlInterestRateIndexFixingDate(ContBasisIndex12MCorrected,AK385),"")</f>
        <v>42968</v>
      </c>
      <c r="AK385" s="147">
        <f>_xll.qlCalendarAdvance(Calendar,$AK384,AI385,,,trigger)</f>
        <v>42970</v>
      </c>
      <c r="AL385" s="78">
        <f>IFERROR(_xll.qlIndexFixing(ContinuousBasisIndex12M,AJ385,TRUE,)-_xll.qlIndexFixing($AP$1,AJ385,TRUE,CalibrationTrigger),"")</f>
        <v>5.1352801205071146E-3</v>
      </c>
    </row>
    <row r="386" spans="35:38" x14ac:dyDescent="0.2">
      <c r="AI386" s="64" t="s">
        <v>124</v>
      </c>
      <c r="AJ386" s="147">
        <f>IFERROR(_xll.qlInterestRateIndexFixingDate(ContBasisIndex12MCorrected,AK386),"")</f>
        <v>42969</v>
      </c>
      <c r="AK386" s="147">
        <f>_xll.qlCalendarAdvance(Calendar,$AK385,AI386,,,trigger)</f>
        <v>42971</v>
      </c>
      <c r="AL386" s="78">
        <f>IFERROR(_xll.qlIndexFixing(ContinuousBasisIndex12M,AJ386,TRUE,)-_xll.qlIndexFixing($AP$1,AJ386,TRUE,CalibrationTrigger),"")</f>
        <v>5.1351182131485814E-3</v>
      </c>
    </row>
    <row r="387" spans="35:38" x14ac:dyDescent="0.2">
      <c r="AI387" s="64" t="s">
        <v>124</v>
      </c>
      <c r="AJ387" s="147">
        <f>IFERROR(_xll.qlInterestRateIndexFixingDate(ContBasisIndex12MCorrected,AK387),"")</f>
        <v>42970</v>
      </c>
      <c r="AK387" s="147">
        <f>_xll.qlCalendarAdvance(Calendar,$AK386,AI387,,,trigger)</f>
        <v>42972</v>
      </c>
      <c r="AL387" s="78">
        <f>IFERROR(_xll.qlIndexFixing(ContinuousBasisIndex12M,AJ387,TRUE,)-_xll.qlIndexFixing($AP$1,AJ387,TRUE,CalibrationTrigger),"")</f>
        <v>5.1343687271139422E-3</v>
      </c>
    </row>
    <row r="388" spans="35:38" x14ac:dyDescent="0.2">
      <c r="AI388" s="64" t="s">
        <v>124</v>
      </c>
      <c r="AJ388" s="147">
        <f>IFERROR(_xll.qlInterestRateIndexFixingDate(ContBasisIndex12MCorrected,AK388),"")</f>
        <v>42971</v>
      </c>
      <c r="AK388" s="147">
        <f>_xll.qlCalendarAdvance(Calendar,$AK387,AI388,,,trigger)</f>
        <v>42975</v>
      </c>
      <c r="AL388" s="78">
        <f>IFERROR(_xll.qlIndexFixing(ContinuousBasisIndex12M,AJ388,TRUE,)-_xll.qlIndexFixing($AP$1,AJ388,TRUE,CalibrationTrigger),"")</f>
        <v>5.1344111616549535E-3</v>
      </c>
    </row>
    <row r="389" spans="35:38" x14ac:dyDescent="0.2">
      <c r="AI389" s="64" t="s">
        <v>124</v>
      </c>
      <c r="AJ389" s="147">
        <f>IFERROR(_xll.qlInterestRateIndexFixingDate(ContBasisIndex12MCorrected,AK389),"")</f>
        <v>42972</v>
      </c>
      <c r="AK389" s="147">
        <f>_xll.qlCalendarAdvance(Calendar,$AK388,AI389,,,trigger)</f>
        <v>42976</v>
      </c>
      <c r="AL389" s="78">
        <f>IFERROR(_xll.qlIndexFixing(ContinuousBasisIndex12M,AJ389,TRUE,)-_xll.qlIndexFixing($AP$1,AJ389,TRUE,CalibrationTrigger),"")</f>
        <v>5.1342196260623068E-3</v>
      </c>
    </row>
    <row r="390" spans="35:38" x14ac:dyDescent="0.2">
      <c r="AI390" s="64" t="s">
        <v>124</v>
      </c>
      <c r="AJ390" s="147">
        <f>IFERROR(_xll.qlInterestRateIndexFixingDate(ContBasisIndex12MCorrected,AK390),"")</f>
        <v>42975</v>
      </c>
      <c r="AK390" s="147">
        <f>_xll.qlCalendarAdvance(Calendar,$AK389,AI390,,,trigger)</f>
        <v>42977</v>
      </c>
      <c r="AL390" s="78">
        <f>IFERROR(_xll.qlIndexFixing(ContinuousBasisIndex12M,AJ390,TRUE,)-_xll.qlIndexFixing($AP$1,AJ390,TRUE,CalibrationTrigger),"")</f>
        <v>5.1340222143535195E-3</v>
      </c>
    </row>
    <row r="391" spans="35:38" x14ac:dyDescent="0.2">
      <c r="AI391" s="64" t="s">
        <v>124</v>
      </c>
      <c r="AJ391" s="147">
        <f>IFERROR(_xll.qlInterestRateIndexFixingDate(ContBasisIndex12MCorrected,AK391),"")</f>
        <v>42976</v>
      </c>
      <c r="AK391" s="147">
        <f>_xll.qlCalendarAdvance(Calendar,$AK390,AI391,,,trigger)</f>
        <v>42978</v>
      </c>
      <c r="AL391" s="78">
        <f>IFERROR(_xll.qlIndexFixing(ContinuousBasisIndex12M,AJ391,TRUE,)-_xll.qlIndexFixing($AP$1,AJ391,TRUE,CalibrationTrigger),"")</f>
        <v>5.1338189429369439E-3</v>
      </c>
    </row>
    <row r="392" spans="35:38" x14ac:dyDescent="0.2">
      <c r="AI392" s="64" t="s">
        <v>124</v>
      </c>
      <c r="AJ392" s="147">
        <f>IFERROR(_xll.qlInterestRateIndexFixingDate(ContBasisIndex12MCorrected,AK392),"")</f>
        <v>42977</v>
      </c>
      <c r="AK392" s="147">
        <f>_xll.qlCalendarAdvance(Calendar,$AK391,AI392,,,trigger)</f>
        <v>42979</v>
      </c>
      <c r="AL392" s="78">
        <f>IFERROR(_xll.qlIndexFixing(ContinuousBasisIndex12M,AJ392,TRUE,)-_xll.qlIndexFixing($AP$1,AJ392,TRUE,CalibrationTrigger),"")</f>
        <v>5.1329946788070914E-3</v>
      </c>
    </row>
    <row r="393" spans="35:38" x14ac:dyDescent="0.2">
      <c r="AI393" s="64" t="s">
        <v>124</v>
      </c>
      <c r="AJ393" s="147">
        <f>IFERROR(_xll.qlInterestRateIndexFixingDate(ContBasisIndex12MCorrected,AK393),"")</f>
        <v>42978</v>
      </c>
      <c r="AK393" s="147">
        <f>_xll.qlCalendarAdvance(Calendar,$AK392,AI393,,,trigger)</f>
        <v>42982</v>
      </c>
      <c r="AL393" s="78">
        <f>IFERROR(_xll.qlIndexFixing(ContinuousBasisIndex12M,AJ393,TRUE,)-_xll.qlIndexFixing($AP$1,AJ393,TRUE,CalibrationTrigger),"")</f>
        <v>5.1329475871796423E-3</v>
      </c>
    </row>
    <row r="394" spans="35:38" x14ac:dyDescent="0.2">
      <c r="AI394" s="64" t="s">
        <v>124</v>
      </c>
      <c r="AJ394" s="147">
        <f>IFERROR(_xll.qlInterestRateIndexFixingDate(ContBasisIndex12MCorrected,AK394),"")</f>
        <v>42979</v>
      </c>
      <c r="AK394" s="147">
        <f>_xll.qlCalendarAdvance(Calendar,$AK393,AI394,,,trigger)</f>
        <v>42983</v>
      </c>
      <c r="AL394" s="78">
        <f>IFERROR(_xll.qlIndexFixing(ContinuousBasisIndex12M,AJ394,TRUE,)-_xll.qlIndexFixing($AP$1,AJ394,TRUE,CalibrationTrigger),"")</f>
        <v>5.1327152621643063E-3</v>
      </c>
    </row>
    <row r="395" spans="35:38" x14ac:dyDescent="0.2">
      <c r="AI395" s="64" t="s">
        <v>124</v>
      </c>
      <c r="AJ395" s="147">
        <f>IFERROR(_xll.qlInterestRateIndexFixingDate(ContBasisIndex12MCorrected,AK395),"")</f>
        <v>42982</v>
      </c>
      <c r="AK395" s="147">
        <f>_xll.qlCalendarAdvance(Calendar,$AK394,AI395,,,trigger)</f>
        <v>42984</v>
      </c>
      <c r="AL395" s="78">
        <f>IFERROR(_xll.qlIndexFixing(ContinuousBasisIndex12M,AJ395,TRUE,)-_xll.qlIndexFixing($AP$1,AJ395,TRUE,CalibrationTrigger),"")</f>
        <v>5.1324771751782346E-3</v>
      </c>
    </row>
    <row r="396" spans="35:38" x14ac:dyDescent="0.2">
      <c r="AI396" s="64" t="s">
        <v>124</v>
      </c>
      <c r="AJ396" s="147">
        <f>IFERROR(_xll.qlInterestRateIndexFixingDate(ContBasisIndex12MCorrected,AK396),"")</f>
        <v>42983</v>
      </c>
      <c r="AK396" s="147">
        <f>_xll.qlCalendarAdvance(Calendar,$AK395,AI396,,,trigger)</f>
        <v>42985</v>
      </c>
      <c r="AL396" s="78">
        <f>IFERROR(_xll.qlIndexFixing(ContinuousBasisIndex12M,AJ396,TRUE,)-_xll.qlIndexFixing($AP$1,AJ396,TRUE,CalibrationTrigger),"")</f>
        <v>5.1322333423924919E-3</v>
      </c>
    </row>
    <row r="397" spans="35:38" x14ac:dyDescent="0.2">
      <c r="AI397" s="64" t="s">
        <v>124</v>
      </c>
      <c r="AJ397" s="147">
        <f>IFERROR(_xll.qlInterestRateIndexFixingDate(ContBasisIndex12MCorrected,AK397),"")</f>
        <v>42984</v>
      </c>
      <c r="AK397" s="147">
        <f>_xll.qlCalendarAdvance(Calendar,$AK396,AI397,,,trigger)</f>
        <v>42986</v>
      </c>
      <c r="AL397" s="78">
        <f>IFERROR(_xll.qlIndexFixing(ContinuousBasisIndex12M,AJ397,TRUE,)-_xll.qlIndexFixing($AP$1,AJ397,TRUE,CalibrationTrigger),"")</f>
        <v>5.1313358012788877E-3</v>
      </c>
    </row>
    <row r="398" spans="35:38" x14ac:dyDescent="0.2">
      <c r="AI398" s="64" t="s">
        <v>124</v>
      </c>
      <c r="AJ398" s="147">
        <f>IFERROR(_xll.qlInterestRateIndexFixingDate(ContBasisIndex12MCorrected,AK398),"")</f>
        <v>42985</v>
      </c>
      <c r="AK398" s="147">
        <f>_xll.qlCalendarAdvance(Calendar,$AK397,AI398,,,trigger)</f>
        <v>42989</v>
      </c>
      <c r="AL398" s="78">
        <f>IFERROR(_xll.qlIndexFixing(ContinuousBasisIndex12M,AJ398,TRUE,)-_xll.qlIndexFixing($AP$1,AJ398,TRUE,CalibrationTrigger),"")</f>
        <v>5.1312008754739562E-3</v>
      </c>
    </row>
    <row r="399" spans="35:38" x14ac:dyDescent="0.2">
      <c r="AI399" s="64" t="s">
        <v>124</v>
      </c>
      <c r="AJ399" s="147">
        <f>IFERROR(_xll.qlInterestRateIndexFixingDate(ContBasisIndex12MCorrected,AK399),"")</f>
        <v>42986</v>
      </c>
      <c r="AK399" s="147">
        <f>_xll.qlCalendarAdvance(Calendar,$AK398,AI399,,,trigger)</f>
        <v>42990</v>
      </c>
      <c r="AL399" s="78">
        <f>IFERROR(_xll.qlIndexFixing(ContinuousBasisIndex12M,AJ399,TRUE,)-_xll.qlIndexFixing($AP$1,AJ399,TRUE,CalibrationTrigger),"")</f>
        <v>5.1309285550626945E-3</v>
      </c>
    </row>
    <row r="400" spans="35:38" x14ac:dyDescent="0.2">
      <c r="AI400" s="64" t="s">
        <v>124</v>
      </c>
      <c r="AJ400" s="147">
        <f>IFERROR(_xll.qlInterestRateIndexFixingDate(ContBasisIndex12MCorrected,AK400),"")</f>
        <v>42989</v>
      </c>
      <c r="AK400" s="147">
        <f>_xll.qlCalendarAdvance(Calendar,$AK399,AI400,,,trigger)</f>
        <v>42991</v>
      </c>
      <c r="AL400" s="78">
        <f>IFERROR(_xll.qlIndexFixing(ContinuousBasisIndex12M,AJ400,TRUE,)-_xll.qlIndexFixing($AP$1,AJ400,TRUE,CalibrationTrigger),"")</f>
        <v>5.1306505851664982E-3</v>
      </c>
    </row>
    <row r="401" spans="35:38" x14ac:dyDescent="0.2">
      <c r="AI401" s="64" t="s">
        <v>124</v>
      </c>
      <c r="AJ401" s="147">
        <f>IFERROR(_xll.qlInterestRateIndexFixingDate(ContBasisIndex12MCorrected,AK401),"")</f>
        <v>42990</v>
      </c>
      <c r="AK401" s="147">
        <f>_xll.qlCalendarAdvance(Calendar,$AK400,AI401,,,trigger)</f>
        <v>42992</v>
      </c>
      <c r="AL401" s="78">
        <f>IFERROR(_xll.qlIndexFixing(ContinuousBasisIndex12M,AJ401,TRUE,)-_xll.qlIndexFixing($AP$1,AJ401,TRUE,CalibrationTrigger),"")</f>
        <v>5.130366981719689E-3</v>
      </c>
    </row>
    <row r="402" spans="35:38" x14ac:dyDescent="0.2">
      <c r="AI402" s="64" t="s">
        <v>124</v>
      </c>
      <c r="AJ402" s="147">
        <f>IFERROR(_xll.qlInterestRateIndexFixingDate(ContBasisIndex12MCorrected,AK402),"")</f>
        <v>42991</v>
      </c>
      <c r="AK402" s="147">
        <f>_xll.qlCalendarAdvance(Calendar,$AK401,AI402,,,trigger)</f>
        <v>42993</v>
      </c>
      <c r="AL402" s="78">
        <f>IFERROR(_xll.qlIndexFixing(ContinuousBasisIndex12M,AJ402,TRUE,)-_xll.qlIndexFixing($AP$1,AJ402,TRUE,CalibrationTrigger),"")</f>
        <v>5.1293976424963191E-3</v>
      </c>
    </row>
    <row r="403" spans="35:38" x14ac:dyDescent="0.2">
      <c r="AI403" s="64" t="s">
        <v>124</v>
      </c>
      <c r="AJ403" s="147">
        <f>IFERROR(_xll.qlInterestRateIndexFixingDate(ContBasisIndex12MCorrected,AK403),"")</f>
        <v>42992</v>
      </c>
      <c r="AK403" s="147">
        <f>_xll.qlCalendarAdvance(Calendar,$AK402,AI403,,,trigger)</f>
        <v>42996</v>
      </c>
      <c r="AL403" s="78">
        <f>IFERROR(_xll.qlIndexFixing(ContinuousBasisIndex12M,AJ403,TRUE,)-_xll.qlIndexFixing($AP$1,AJ403,TRUE,CalibrationTrigger),"")</f>
        <v>5.1291765499631211E-3</v>
      </c>
    </row>
    <row r="404" spans="35:38" x14ac:dyDescent="0.2">
      <c r="AI404" s="64" t="s">
        <v>124</v>
      </c>
      <c r="AJ404" s="147">
        <f>IFERROR(_xll.qlInterestRateIndexFixingDate(ContBasisIndex12MCorrected,AK404),"")</f>
        <v>42993</v>
      </c>
      <c r="AK404" s="147">
        <f>_xll.qlCalendarAdvance(Calendar,$AK403,AI404,,,trigger)</f>
        <v>42997</v>
      </c>
      <c r="AL404" s="78">
        <f>IFERROR(_xll.qlIndexFixing(ContinuousBasisIndex12M,AJ404,TRUE,)-_xll.qlIndexFixing($AP$1,AJ404,TRUE,CalibrationTrigger),"")</f>
        <v>5.1288650166235027E-3</v>
      </c>
    </row>
    <row r="405" spans="35:38" x14ac:dyDescent="0.2">
      <c r="AI405" s="64" t="s">
        <v>124</v>
      </c>
      <c r="AJ405" s="147">
        <f>IFERROR(_xll.qlInterestRateIndexFixingDate(ContBasisIndex12MCorrected,AK405),"")</f>
        <v>42996</v>
      </c>
      <c r="AK405" s="147">
        <f>_xll.qlCalendarAdvance(Calendar,$AK404,AI405,,,trigger)</f>
        <v>42998</v>
      </c>
      <c r="AL405" s="78">
        <f>IFERROR(_xll.qlIndexFixing(ContinuousBasisIndex12M,AJ405,TRUE,)-_xll.qlIndexFixing($AP$1,AJ405,TRUE,CalibrationTrigger),"")</f>
        <v>5.1285479446455144E-3</v>
      </c>
    </row>
    <row r="406" spans="35:38" x14ac:dyDescent="0.2">
      <c r="AI406" s="64" t="s">
        <v>124</v>
      </c>
      <c r="AJ406" s="147">
        <f>IFERROR(_xll.qlInterestRateIndexFixingDate(ContBasisIndex12MCorrected,AK406),"")</f>
        <v>42997</v>
      </c>
      <c r="AK406" s="147">
        <f>_xll.qlCalendarAdvance(Calendar,$AK405,AI406,,,trigger)</f>
        <v>42999</v>
      </c>
      <c r="AL406" s="78">
        <f>IFERROR(_xll.qlIndexFixing(ContinuousBasisIndex12M,AJ406,TRUE,)-_xll.qlIndexFixing($AP$1,AJ406,TRUE,CalibrationTrigger),"")</f>
        <v>5.1282253497306786E-3</v>
      </c>
    </row>
    <row r="407" spans="35:38" x14ac:dyDescent="0.2">
      <c r="AI407" s="64" t="s">
        <v>124</v>
      </c>
      <c r="AJ407" s="147">
        <f>IFERROR(_xll.qlInterestRateIndexFixingDate(ContBasisIndex12MCorrected,AK407),"")</f>
        <v>42998</v>
      </c>
      <c r="AK407" s="147">
        <f>_xll.qlCalendarAdvance(Calendar,$AK406,AI407,,,trigger)</f>
        <v>43000</v>
      </c>
      <c r="AL407" s="78">
        <f>IFERROR(_xll.qlIndexFixing(ContinuousBasisIndex12M,AJ407,TRUE,)-_xll.qlIndexFixing($AP$1,AJ407,TRUE,CalibrationTrigger),"")</f>
        <v>5.1271856695095271E-3</v>
      </c>
    </row>
    <row r="408" spans="35:38" x14ac:dyDescent="0.2">
      <c r="AI408" s="64" t="s">
        <v>124</v>
      </c>
      <c r="AJ408" s="147">
        <f>IFERROR(_xll.qlInterestRateIndexFixingDate(ContBasisIndex12MCorrected,AK408),"")</f>
        <v>42999</v>
      </c>
      <c r="AK408" s="147">
        <f>_xll.qlCalendarAdvance(Calendar,$AK407,AI408,,,trigger)</f>
        <v>43003</v>
      </c>
      <c r="AL408" s="78">
        <f>IFERROR(_xll.qlIndexFixing(ContinuousBasisIndex12M,AJ408,TRUE,)-_xll.qlIndexFixing($AP$1,AJ408,TRUE,CalibrationTrigger),"")</f>
        <v>5.1268800536081764E-3</v>
      </c>
    </row>
    <row r="409" spans="35:38" x14ac:dyDescent="0.2">
      <c r="AI409" s="64" t="s">
        <v>124</v>
      </c>
      <c r="AJ409" s="147">
        <f>IFERROR(_xll.qlInterestRateIndexFixingDate(ContBasisIndex12MCorrected,AK409),"")</f>
        <v>43000</v>
      </c>
      <c r="AK409" s="147">
        <f>_xll.qlCalendarAdvance(Calendar,$AK408,AI409,,,trigger)</f>
        <v>43004</v>
      </c>
      <c r="AL409" s="78">
        <f>IFERROR(_xll.qlIndexFixing(ContinuousBasisIndex12M,AJ409,TRUE,)-_xll.qlIndexFixing($AP$1,AJ409,TRUE,CalibrationTrigger),"")</f>
        <v>5.1265300784000207E-3</v>
      </c>
    </row>
    <row r="410" spans="35:38" x14ac:dyDescent="0.2">
      <c r="AI410" s="64" t="s">
        <v>124</v>
      </c>
      <c r="AJ410" s="147">
        <f>IFERROR(_xll.qlInterestRateIndexFixingDate(ContBasisIndex12MCorrected,AK410),"")</f>
        <v>43003</v>
      </c>
      <c r="AK410" s="147">
        <f>_xll.qlCalendarAdvance(Calendar,$AK409,AI410,,,trigger)</f>
        <v>43005</v>
      </c>
      <c r="AL410" s="78">
        <f>IFERROR(_xll.qlIndexFixing(ContinuousBasisIndex12M,AJ410,TRUE,)-_xll.qlIndexFixing($AP$1,AJ410,TRUE,CalibrationTrigger),"")</f>
        <v>5.1261746737810802E-3</v>
      </c>
    </row>
    <row r="411" spans="35:38" x14ac:dyDescent="0.2">
      <c r="AI411" s="64" t="s">
        <v>124</v>
      </c>
      <c r="AJ411" s="147">
        <f>IFERROR(_xll.qlInterestRateIndexFixingDate(ContBasisIndex12MCorrected,AK411),"")</f>
        <v>43004</v>
      </c>
      <c r="AK411" s="147">
        <f>_xll.qlCalendarAdvance(Calendar,$AK410,AI411,,,trigger)</f>
        <v>43006</v>
      </c>
      <c r="AL411" s="78">
        <f>IFERROR(_xll.qlIndexFixing(ContinuousBasisIndex12M,AJ411,TRUE,)-_xll.qlIndexFixing($AP$1,AJ411,TRUE,CalibrationTrigger),"")</f>
        <v>5.1258138552254442E-3</v>
      </c>
    </row>
    <row r="412" spans="35:38" x14ac:dyDescent="0.2">
      <c r="AI412" s="64" t="s">
        <v>124</v>
      </c>
      <c r="AJ412" s="147">
        <f>IFERROR(_xll.qlInterestRateIndexFixingDate(ContBasisIndex12MCorrected,AK412),"")</f>
        <v>43005</v>
      </c>
      <c r="AK412" s="147">
        <f>_xll.qlCalendarAdvance(Calendar,$AK411,AI412,,,trigger)</f>
        <v>43007</v>
      </c>
      <c r="AL412" s="78">
        <f>IFERROR(_xll.qlIndexFixing(ContinuousBasisIndex12M,AJ412,TRUE,)-_xll.qlIndexFixing($AP$1,AJ412,TRUE,CalibrationTrigger),"")</f>
        <v>5.1258168959864353E-3</v>
      </c>
    </row>
    <row r="413" spans="35:38" x14ac:dyDescent="0.2">
      <c r="AI413" s="64" t="s">
        <v>124</v>
      </c>
      <c r="AJ413" s="147">
        <f>IFERROR(_xll.qlInterestRateIndexFixingDate(ContBasisIndex12MCorrected,AK413),"")</f>
        <v>43006</v>
      </c>
      <c r="AK413" s="147">
        <f>_xll.qlCalendarAdvance(Calendar,$AK412,AI413,,,trigger)</f>
        <v>43010</v>
      </c>
      <c r="AL413" s="78">
        <f>IFERROR(_xll.qlIndexFixing(ContinuousBasisIndex12M,AJ413,TRUE,)-_xll.qlIndexFixing($AP$1,AJ413,TRUE,CalibrationTrigger),"")</f>
        <v>5.1243167499596051E-3</v>
      </c>
    </row>
    <row r="414" spans="35:38" x14ac:dyDescent="0.2">
      <c r="AI414" s="64" t="s">
        <v>124</v>
      </c>
      <c r="AJ414" s="147">
        <f>IFERROR(_xll.qlInterestRateIndexFixingDate(ContBasisIndex12MCorrected,AK414),"")</f>
        <v>43007</v>
      </c>
      <c r="AK414" s="147">
        <f>_xll.qlCalendarAdvance(Calendar,$AK413,AI414,,,trigger)</f>
        <v>43011</v>
      </c>
      <c r="AL414" s="78">
        <f>IFERROR(_xll.qlIndexFixing(ContinuousBasisIndex12M,AJ414,TRUE,)-_xll.qlIndexFixing($AP$1,AJ414,TRUE,CalibrationTrigger),"")</f>
        <v>5.1239290926811624E-3</v>
      </c>
    </row>
    <row r="415" spans="35:38" x14ac:dyDescent="0.2">
      <c r="AI415" s="64" t="s">
        <v>124</v>
      </c>
      <c r="AJ415" s="147">
        <f>IFERROR(_xll.qlInterestRateIndexFixingDate(ContBasisIndex12MCorrected,AK415),"")</f>
        <v>43010</v>
      </c>
      <c r="AK415" s="147">
        <f>_xll.qlCalendarAdvance(Calendar,$AK414,AI415,,,trigger)</f>
        <v>43012</v>
      </c>
      <c r="AL415" s="78">
        <f>IFERROR(_xll.qlIndexFixing(ContinuousBasisIndex12M,AJ415,TRUE,)-_xll.qlIndexFixing($AP$1,AJ415,TRUE,CalibrationTrigger),"")</f>
        <v>5.1235361136250717E-3</v>
      </c>
    </row>
    <row r="416" spans="35:38" x14ac:dyDescent="0.2">
      <c r="AI416" s="64" t="s">
        <v>124</v>
      </c>
      <c r="AJ416" s="147">
        <f>IFERROR(_xll.qlInterestRateIndexFixingDate(ContBasisIndex12MCorrected,AK416),"")</f>
        <v>43011</v>
      </c>
      <c r="AK416" s="147">
        <f>_xll.qlCalendarAdvance(Calendar,$AK415,AI416,,,trigger)</f>
        <v>43013</v>
      </c>
      <c r="AL416" s="78">
        <f>IFERROR(_xll.qlIndexFixing(ContinuousBasisIndex12M,AJ416,TRUE,)-_xll.qlIndexFixing($AP$1,AJ416,TRUE,CalibrationTrigger),"")</f>
        <v>5.1231378280372185E-3</v>
      </c>
    </row>
    <row r="417" spans="35:38" x14ac:dyDescent="0.2">
      <c r="AI417" s="64" t="s">
        <v>124</v>
      </c>
      <c r="AJ417" s="147">
        <f>IFERROR(_xll.qlInterestRateIndexFixingDate(ContBasisIndex12MCorrected,AK417),"")</f>
        <v>43012</v>
      </c>
      <c r="AK417" s="147">
        <f>_xll.qlCalendarAdvance(Calendar,$AK416,AI417,,,trigger)</f>
        <v>43014</v>
      </c>
      <c r="AL417" s="78">
        <f>IFERROR(_xll.qlIndexFixing(ContinuousBasisIndex12M,AJ417,TRUE,)-_xll.qlIndexFixing($AP$1,AJ417,TRUE,CalibrationTrigger),"")</f>
        <v>5.1219617515427703E-3</v>
      </c>
    </row>
    <row r="418" spans="35:38" x14ac:dyDescent="0.2">
      <c r="AI418" s="64" t="s">
        <v>124</v>
      </c>
      <c r="AJ418" s="147">
        <f>IFERROR(_xll.qlInterestRateIndexFixingDate(ContBasisIndex12MCorrected,AK418),"")</f>
        <v>43013</v>
      </c>
      <c r="AK418" s="147">
        <f>_xll.qlCalendarAdvance(Calendar,$AK417,AI418,,,trigger)</f>
        <v>43017</v>
      </c>
      <c r="AL418" s="78">
        <f>IFERROR(_xll.qlIndexFixing(ContinuousBasisIndex12M,AJ418,TRUE,)-_xll.qlIndexFixing($AP$1,AJ418,TRUE,CalibrationTrigger),"")</f>
        <v>5.1214919241892656E-3</v>
      </c>
    </row>
    <row r="419" spans="35:38" x14ac:dyDescent="0.2">
      <c r="AI419" s="64" t="s">
        <v>124</v>
      </c>
      <c r="AJ419" s="147">
        <f>IFERROR(_xll.qlInterestRateIndexFixingDate(ContBasisIndex12MCorrected,AK419),"")</f>
        <v>43014</v>
      </c>
      <c r="AK419" s="147">
        <f>_xll.qlCalendarAdvance(Calendar,$AK418,AI419,,,trigger)</f>
        <v>43018</v>
      </c>
      <c r="AL419" s="78">
        <f>IFERROR(_xll.qlIndexFixing(ContinuousBasisIndex12M,AJ419,TRUE,)-_xll.qlIndexFixing($AP$1,AJ419,TRUE,CalibrationTrigger),"")</f>
        <v>5.1210673335274582E-3</v>
      </c>
    </row>
    <row r="420" spans="35:38" x14ac:dyDescent="0.2">
      <c r="AI420" s="64" t="s">
        <v>124</v>
      </c>
      <c r="AJ420" s="147">
        <f>IFERROR(_xll.qlInterestRateIndexFixingDate(ContBasisIndex12MCorrected,AK420),"")</f>
        <v>43017</v>
      </c>
      <c r="AK420" s="147">
        <f>_xll.qlCalendarAdvance(Calendar,$AK419,AI420,,,trigger)</f>
        <v>43019</v>
      </c>
      <c r="AL420" s="78">
        <f>IFERROR(_xll.qlIndexFixing(ContinuousBasisIndex12M,AJ420,TRUE,)-_xll.qlIndexFixing($AP$1,AJ420,TRUE,CalibrationTrigger),"")</f>
        <v>5.1206375271436594E-3</v>
      </c>
    </row>
    <row r="421" spans="35:38" x14ac:dyDescent="0.2">
      <c r="AI421" s="64" t="s">
        <v>124</v>
      </c>
      <c r="AJ421" s="147">
        <f>IFERROR(_xll.qlInterestRateIndexFixingDate(ContBasisIndex12MCorrected,AK421),"")</f>
        <v>43018</v>
      </c>
      <c r="AK421" s="147">
        <f>_xll.qlCalendarAdvance(Calendar,$AK420,AI421,,,trigger)</f>
        <v>43020</v>
      </c>
      <c r="AL421" s="78">
        <f>IFERROR(_xll.qlIndexFixing(ContinuousBasisIndex12M,AJ421,TRUE,)-_xll.qlIndexFixing($AP$1,AJ421,TRUE,CalibrationTrigger),"")</f>
        <v>5.1202025200617965E-3</v>
      </c>
    </row>
    <row r="422" spans="35:38" x14ac:dyDescent="0.2">
      <c r="AI422" s="64" t="s">
        <v>124</v>
      </c>
      <c r="AJ422" s="147">
        <f>IFERROR(_xll.qlInterestRateIndexFixingDate(ContBasisIndex12MCorrected,AK422),"")</f>
        <v>43019</v>
      </c>
      <c r="AK422" s="147">
        <f>_xll.qlCalendarAdvance(Calendar,$AK421,AI422,,,trigger)</f>
        <v>43021</v>
      </c>
      <c r="AL422" s="78">
        <f>IFERROR(_xll.qlIndexFixing(ContinuousBasisIndex12M,AJ422,TRUE,)-_xll.qlIndexFixing($AP$1,AJ422,TRUE,CalibrationTrigger),"")</f>
        <v>5.1189603461865843E-3</v>
      </c>
    </row>
    <row r="423" spans="35:38" x14ac:dyDescent="0.2">
      <c r="AI423" s="64" t="s">
        <v>124</v>
      </c>
      <c r="AJ423" s="147">
        <f>IFERROR(_xll.qlInterestRateIndexFixingDate(ContBasisIndex12MCorrected,AK423),"")</f>
        <v>43020</v>
      </c>
      <c r="AK423" s="147">
        <f>_xll.qlCalendarAdvance(Calendar,$AK422,AI423,,,trigger)</f>
        <v>43024</v>
      </c>
      <c r="AL423" s="78">
        <f>IFERROR(_xll.qlIndexFixing(ContinuousBasisIndex12M,AJ423,TRUE,)-_xll.qlIndexFixing($AP$1,AJ423,TRUE,CalibrationTrigger),"")</f>
        <v>5.1184107841153372E-3</v>
      </c>
    </row>
    <row r="424" spans="35:38" x14ac:dyDescent="0.2">
      <c r="AI424" s="64" t="s">
        <v>124</v>
      </c>
      <c r="AJ424" s="147">
        <f>IFERROR(_xll.qlInterestRateIndexFixingDate(ContBasisIndex12MCorrected,AK424),"")</f>
        <v>43021</v>
      </c>
      <c r="AK424" s="147">
        <f>_xll.qlCalendarAdvance(Calendar,$AK423,AI424,,,trigger)</f>
        <v>43025</v>
      </c>
      <c r="AL424" s="78">
        <f>IFERROR(_xll.qlIndexFixing(ContinuousBasisIndex12M,AJ424,TRUE,)-_xll.qlIndexFixing($AP$1,AJ424,TRUE,CalibrationTrigger),"")</f>
        <v>5.1179499977883252E-3</v>
      </c>
    </row>
    <row r="425" spans="35:38" x14ac:dyDescent="0.2">
      <c r="AI425" s="64" t="s">
        <v>124</v>
      </c>
      <c r="AJ425" s="147">
        <f>IFERROR(_xll.qlInterestRateIndexFixingDate(ContBasisIndex12MCorrected,AK425),"")</f>
        <v>43024</v>
      </c>
      <c r="AK425" s="147">
        <f>_xll.qlCalendarAdvance(Calendar,$AK424,AI425,,,trigger)</f>
        <v>43026</v>
      </c>
      <c r="AL425" s="78">
        <f>IFERROR(_xll.qlIndexFixing(ContinuousBasisIndex12M,AJ425,TRUE,)-_xll.qlIndexFixing($AP$1,AJ425,TRUE,CalibrationTrigger),"")</f>
        <v>5.1174841002412617E-3</v>
      </c>
    </row>
    <row r="426" spans="35:38" x14ac:dyDescent="0.2">
      <c r="AI426" s="64" t="s">
        <v>124</v>
      </c>
      <c r="AJ426" s="147">
        <f>IFERROR(_xll.qlInterestRateIndexFixingDate(ContBasisIndex12MCorrected,AK426),"")</f>
        <v>43025</v>
      </c>
      <c r="AK426" s="147">
        <f>_xll.qlCalendarAdvance(Calendar,$AK425,AI426,,,trigger)</f>
        <v>43027</v>
      </c>
      <c r="AL426" s="78">
        <f>IFERROR(_xll.qlIndexFixing(ContinuousBasisIndex12M,AJ426,TRUE,)-_xll.qlIndexFixing($AP$1,AJ426,TRUE,CalibrationTrigger),"")</f>
        <v>5.1170131062764461E-3</v>
      </c>
    </row>
    <row r="427" spans="35:38" x14ac:dyDescent="0.2">
      <c r="AI427" s="64" t="s">
        <v>124</v>
      </c>
      <c r="AJ427" s="147">
        <f>IFERROR(_xll.qlInterestRateIndexFixingDate(ContBasisIndex12MCorrected,AK427),"")</f>
        <v>43026</v>
      </c>
      <c r="AK427" s="147">
        <f>_xll.qlCalendarAdvance(Calendar,$AK426,AI427,,,trigger)</f>
        <v>43028</v>
      </c>
      <c r="AL427" s="78">
        <f>IFERROR(_xll.qlIndexFixing(ContinuousBasisIndex12M,AJ427,TRUE,)-_xll.qlIndexFixing($AP$1,AJ427,TRUE,CalibrationTrigger),"")</f>
        <v>5.1157062079160206E-3</v>
      </c>
    </row>
    <row r="428" spans="35:38" x14ac:dyDescent="0.2">
      <c r="AI428" s="64" t="s">
        <v>124</v>
      </c>
      <c r="AJ428" s="147">
        <f>IFERROR(_xll.qlInterestRateIndexFixingDate(ContBasisIndex12MCorrected,AK428),"")</f>
        <v>43027</v>
      </c>
      <c r="AK428" s="147">
        <f>_xll.qlCalendarAdvance(Calendar,$AK427,AI428,,,trigger)</f>
        <v>43031</v>
      </c>
      <c r="AL428" s="78">
        <f>IFERROR(_xll.qlIndexFixing(ContinuousBasisIndex12M,AJ428,TRUE,)-_xll.qlIndexFixing($AP$1,AJ428,TRUE,CalibrationTrigger),"")</f>
        <v>5.1150784612127896E-3</v>
      </c>
    </row>
    <row r="429" spans="35:38" x14ac:dyDescent="0.2">
      <c r="AI429" s="64" t="s">
        <v>124</v>
      </c>
      <c r="AJ429" s="147">
        <f>IFERROR(_xll.qlInterestRateIndexFixingDate(ContBasisIndex12MCorrected,AK429),"")</f>
        <v>43028</v>
      </c>
      <c r="AK429" s="147">
        <f>_xll.qlCalendarAdvance(Calendar,$AK428,AI429,,,trigger)</f>
        <v>43032</v>
      </c>
      <c r="AL429" s="78">
        <f>IFERROR(_xll.qlIndexFixing(ContinuousBasisIndex12M,AJ429,TRUE,)-_xll.qlIndexFixing($AP$1,AJ429,TRUE,CalibrationTrigger),"")</f>
        <v>5.1145822061152814E-3</v>
      </c>
    </row>
    <row r="430" spans="35:38" x14ac:dyDescent="0.2">
      <c r="AI430" s="64" t="s">
        <v>124</v>
      </c>
      <c r="AJ430" s="147">
        <f>IFERROR(_xll.qlInterestRateIndexFixingDate(ContBasisIndex12MCorrected,AK430),"")</f>
        <v>43031</v>
      </c>
      <c r="AK430" s="147">
        <f>_xll.qlCalendarAdvance(Calendar,$AK429,AI430,,,trigger)</f>
        <v>43033</v>
      </c>
      <c r="AL430" s="78">
        <f>IFERROR(_xll.qlIndexFixing(ContinuousBasisIndex12M,AJ430,TRUE,)-_xll.qlIndexFixing($AP$1,AJ430,TRUE,CalibrationTrigger),"")</f>
        <v>5.1140809427633587E-3</v>
      </c>
    </row>
    <row r="431" spans="35:38" x14ac:dyDescent="0.2">
      <c r="AI431" s="64" t="s">
        <v>124</v>
      </c>
      <c r="AJ431" s="147">
        <f>IFERROR(_xll.qlInterestRateIndexFixingDate(ContBasisIndex12MCorrected,AK431),"")</f>
        <v>43032</v>
      </c>
      <c r="AK431" s="147">
        <f>_xll.qlCalendarAdvance(Calendar,$AK430,AI431,,,trigger)</f>
        <v>43034</v>
      </c>
      <c r="AL431" s="78">
        <f>IFERROR(_xll.qlIndexFixing(ContinuousBasisIndex12M,AJ431,TRUE,)-_xll.qlIndexFixing($AP$1,AJ431,TRUE,CalibrationTrigger),"")</f>
        <v>5.1135746857439296E-3</v>
      </c>
    </row>
    <row r="432" spans="35:38" x14ac:dyDescent="0.2">
      <c r="AI432" s="64" t="s">
        <v>124</v>
      </c>
      <c r="AJ432" s="147">
        <f>IFERROR(_xll.qlInterestRateIndexFixingDate(ContBasisIndex12MCorrected,AK432),"")</f>
        <v>43033</v>
      </c>
      <c r="AK432" s="147">
        <f>_xll.qlCalendarAdvance(Calendar,$AK431,AI432,,,trigger)</f>
        <v>43035</v>
      </c>
      <c r="AL432" s="78">
        <f>IFERROR(_xll.qlIndexFixing(ContinuousBasisIndex12M,AJ432,TRUE,)-_xll.qlIndexFixing($AP$1,AJ432,TRUE,CalibrationTrigger),"")</f>
        <v>5.1122044154276692E-3</v>
      </c>
    </row>
    <row r="433" spans="35:38" x14ac:dyDescent="0.2">
      <c r="AI433" s="64" t="s">
        <v>124</v>
      </c>
      <c r="AJ433" s="147">
        <f>IFERROR(_xll.qlInterestRateIndexFixingDate(ContBasisIndex12MCorrected,AK433),"")</f>
        <v>43034</v>
      </c>
      <c r="AK433" s="147">
        <f>_xll.qlCalendarAdvance(Calendar,$AK432,AI433,,,trigger)</f>
        <v>43038</v>
      </c>
      <c r="AL433" s="78">
        <f>IFERROR(_xll.qlIndexFixing(ContinuousBasisIndex12M,AJ433,TRUE,)-_xll.qlIndexFixing($AP$1,AJ433,TRUE,CalibrationTrigger),"")</f>
        <v>5.1115000116119316E-3</v>
      </c>
    </row>
    <row r="434" spans="35:38" x14ac:dyDescent="0.2">
      <c r="AI434" s="64" t="s">
        <v>124</v>
      </c>
      <c r="AJ434" s="147">
        <f>IFERROR(_xll.qlInterestRateIndexFixingDate(ContBasisIndex12MCorrected,AK434),"")</f>
        <v>43035</v>
      </c>
      <c r="AK434" s="147">
        <f>_xll.qlCalendarAdvance(Calendar,$AK433,AI434,,,trigger)</f>
        <v>43039</v>
      </c>
      <c r="AL434" s="78">
        <f>IFERROR(_xll.qlIndexFixing(ContinuousBasisIndex12M,AJ434,TRUE,)-_xll.qlIndexFixing($AP$1,AJ434,TRUE,CalibrationTrigger),"")</f>
        <v>5.1109690039544704E-3</v>
      </c>
    </row>
    <row r="435" spans="35:38" x14ac:dyDescent="0.2">
      <c r="AI435" s="64" t="s">
        <v>124</v>
      </c>
      <c r="AJ435" s="147">
        <f>IFERROR(_xll.qlInterestRateIndexFixingDate(ContBasisIndex12MCorrected,AK435),"")</f>
        <v>43038</v>
      </c>
      <c r="AK435" s="147">
        <f>_xll.qlCalendarAdvance(Calendar,$AK434,AI435,,,trigger)</f>
        <v>43040</v>
      </c>
      <c r="AL435" s="78">
        <f>IFERROR(_xll.qlIndexFixing(ContinuousBasisIndex12M,AJ435,TRUE,)-_xll.qlIndexFixing($AP$1,AJ435,TRUE,CalibrationTrigger),"")</f>
        <v>5.110433089495249E-3</v>
      </c>
    </row>
    <row r="436" spans="35:38" x14ac:dyDescent="0.2">
      <c r="AI436" s="64" t="s">
        <v>124</v>
      </c>
      <c r="AJ436" s="147">
        <f>IFERROR(_xll.qlInterestRateIndexFixingDate(ContBasisIndex12MCorrected,AK436),"")</f>
        <v>43039</v>
      </c>
      <c r="AK436" s="147">
        <f>_xll.qlCalendarAdvance(Calendar,$AK435,AI436,,,trigger)</f>
        <v>43041</v>
      </c>
      <c r="AL436" s="78">
        <f>IFERROR(_xll.qlIndexFixing(ContinuousBasisIndex12M,AJ436,TRUE,)-_xll.qlIndexFixing($AP$1,AJ436,TRUE,CalibrationTrigger),"")</f>
        <v>5.1098922826046918E-3</v>
      </c>
    </row>
    <row r="437" spans="35:38" x14ac:dyDescent="0.2">
      <c r="AI437" s="64" t="s">
        <v>124</v>
      </c>
      <c r="AJ437" s="147">
        <f>IFERROR(_xll.qlInterestRateIndexFixingDate(ContBasisIndex12MCorrected,AK437),"")</f>
        <v>43040</v>
      </c>
      <c r="AK437" s="147">
        <f>_xll.qlCalendarAdvance(Calendar,$AK436,AI437,,,trigger)</f>
        <v>43042</v>
      </c>
      <c r="AL437" s="78">
        <f>IFERROR(_xll.qlIndexFixing(ContinuousBasisIndex12M,AJ437,TRUE,)-_xll.qlIndexFixing($AP$1,AJ437,TRUE,CalibrationTrigger),"")</f>
        <v>5.1084599727660119E-3</v>
      </c>
    </row>
    <row r="438" spans="35:38" x14ac:dyDescent="0.2">
      <c r="AI438" s="64" t="s">
        <v>124</v>
      </c>
      <c r="AJ438" s="147">
        <f>IFERROR(_xll.qlInterestRateIndexFixingDate(ContBasisIndex12MCorrected,AK438),"")</f>
        <v>43041</v>
      </c>
      <c r="AK438" s="147">
        <f>_xll.qlCalendarAdvance(Calendar,$AK437,AI438,,,trigger)</f>
        <v>43045</v>
      </c>
      <c r="AL438" s="78">
        <f>IFERROR(_xll.qlIndexFixing(ContinuousBasisIndex12M,AJ438,TRUE,)-_xll.qlIndexFixing($AP$1,AJ438,TRUE,CalibrationTrigger),"")</f>
        <v>5.1076804170828291E-3</v>
      </c>
    </row>
    <row r="439" spans="35:38" x14ac:dyDescent="0.2">
      <c r="AI439" s="64" t="s">
        <v>124</v>
      </c>
      <c r="AJ439" s="147">
        <f>IFERROR(_xll.qlInterestRateIndexFixingDate(ContBasisIndex12MCorrected,AK439),"")</f>
        <v>43042</v>
      </c>
      <c r="AK439" s="147">
        <f>_xll.qlCalendarAdvance(Calendar,$AK438,AI439,,,trigger)</f>
        <v>43046</v>
      </c>
      <c r="AL439" s="78">
        <f>IFERROR(_xll.qlIndexFixing(ContinuousBasisIndex12M,AJ439,TRUE,)-_xll.qlIndexFixing($AP$1,AJ439,TRUE,CalibrationTrigger),"")</f>
        <v>5.1071153625339254E-3</v>
      </c>
    </row>
    <row r="440" spans="35:38" x14ac:dyDescent="0.2">
      <c r="AI440" s="64" t="s">
        <v>124</v>
      </c>
      <c r="AJ440" s="147">
        <f>IFERROR(_xll.qlInterestRateIndexFixingDate(ContBasisIndex12MCorrected,AK440),"")</f>
        <v>43045</v>
      </c>
      <c r="AK440" s="147">
        <f>_xll.qlCalendarAdvance(Calendar,$AK439,AI440,,,trigger)</f>
        <v>43047</v>
      </c>
      <c r="AL440" s="78">
        <f>IFERROR(_xll.qlIndexFixing(ContinuousBasisIndex12M,AJ440,TRUE,)-_xll.qlIndexFixing($AP$1,AJ440,TRUE,CalibrationTrigger),"")</f>
        <v>5.1065455011406729E-3</v>
      </c>
    </row>
    <row r="441" spans="35:38" x14ac:dyDescent="0.2">
      <c r="AI441" s="64" t="s">
        <v>124</v>
      </c>
      <c r="AJ441" s="147">
        <f>IFERROR(_xll.qlInterestRateIndexFixingDate(ContBasisIndex12MCorrected,AK441),"")</f>
        <v>43046</v>
      </c>
      <c r="AK441" s="147">
        <f>_xll.qlCalendarAdvance(Calendar,$AK440,AI441,,,trigger)</f>
        <v>43048</v>
      </c>
      <c r="AL441" s="78">
        <f>IFERROR(_xll.qlIndexFixing(ContinuousBasisIndex12M,AJ441,TRUE,)-_xll.qlIndexFixing($AP$1,AJ441,TRUE,CalibrationTrigger),"")</f>
        <v>5.1059708470612827E-3</v>
      </c>
    </row>
    <row r="442" spans="35:38" x14ac:dyDescent="0.2">
      <c r="AI442" s="64" t="s">
        <v>124</v>
      </c>
      <c r="AJ442" s="147">
        <f>IFERROR(_xll.qlInterestRateIndexFixingDate(ContBasisIndex12MCorrected,AK442),"")</f>
        <v>43047</v>
      </c>
      <c r="AK442" s="147">
        <f>_xll.qlCalendarAdvance(Calendar,$AK441,AI442,,,trigger)</f>
        <v>43049</v>
      </c>
      <c r="AL442" s="78">
        <f>IFERROR(_xll.qlIndexFixing(ContinuousBasisIndex12M,AJ442,TRUE,)-_xll.qlIndexFixing($AP$1,AJ442,TRUE,CalibrationTrigger),"")</f>
        <v>5.1044778103014931E-3</v>
      </c>
    </row>
    <row r="443" spans="35:38" x14ac:dyDescent="0.2">
      <c r="AI443" s="64" t="s">
        <v>124</v>
      </c>
      <c r="AJ443" s="147">
        <f>IFERROR(_xll.qlInterestRateIndexFixingDate(ContBasisIndex12MCorrected,AK443),"")</f>
        <v>43048</v>
      </c>
      <c r="AK443" s="147">
        <f>_xll.qlCalendarAdvance(Calendar,$AK442,AI443,,,trigger)</f>
        <v>43052</v>
      </c>
      <c r="AL443" s="78">
        <f>IFERROR(_xll.qlIndexFixing(ContinuousBasisIndex12M,AJ443,TRUE,)-_xll.qlIndexFixing($AP$1,AJ443,TRUE,CalibrationTrigger),"")</f>
        <v>5.1036245860113984E-3</v>
      </c>
    </row>
    <row r="444" spans="35:38" x14ac:dyDescent="0.2">
      <c r="AI444" s="64" t="s">
        <v>124</v>
      </c>
      <c r="AJ444" s="147">
        <f>IFERROR(_xll.qlInterestRateIndexFixingDate(ContBasisIndex12MCorrected,AK444),"")</f>
        <v>43049</v>
      </c>
      <c r="AK444" s="147">
        <f>_xll.qlCalendarAdvance(Calendar,$AK443,AI444,,,trigger)</f>
        <v>43053</v>
      </c>
      <c r="AL444" s="78">
        <f>IFERROR(_xll.qlIndexFixing(ContinuousBasisIndex12M,AJ444,TRUE,)-_xll.qlIndexFixing($AP$1,AJ444,TRUE,CalibrationTrigger),"")</f>
        <v>5.1030261798340765E-3</v>
      </c>
    </row>
    <row r="445" spans="35:38" x14ac:dyDescent="0.2">
      <c r="AI445" s="64" t="s">
        <v>124</v>
      </c>
      <c r="AJ445" s="147">
        <f>IFERROR(_xll.qlInterestRateIndexFixingDate(ContBasisIndex12MCorrected,AK445),"")</f>
        <v>43052</v>
      </c>
      <c r="AK445" s="147">
        <f>_xll.qlCalendarAdvance(Calendar,$AK444,AI445,,,trigger)</f>
        <v>43054</v>
      </c>
      <c r="AL445" s="78">
        <f>IFERROR(_xll.qlIndexFixing(ContinuousBasisIndex12M,AJ445,TRUE,)-_xll.qlIndexFixing($AP$1,AJ445,TRUE,CalibrationTrigger),"")</f>
        <v>5.102423065294944E-3</v>
      </c>
    </row>
    <row r="446" spans="35:38" x14ac:dyDescent="0.2">
      <c r="AI446" s="64" t="s">
        <v>124</v>
      </c>
      <c r="AJ446" s="147">
        <f>IFERROR(_xll.qlInterestRateIndexFixingDate(ContBasisIndex12MCorrected,AK446),"")</f>
        <v>43053</v>
      </c>
      <c r="AK446" s="147">
        <f>_xll.qlCalendarAdvance(Calendar,$AK445,AI446,,,trigger)</f>
        <v>43055</v>
      </c>
      <c r="AL446" s="78">
        <f>IFERROR(_xll.qlIndexFixing(ContinuousBasisIndex12M,AJ446,TRUE,)-_xll.qlIndexFixing($AP$1,AJ446,TRUE,CalibrationTrigger),"")</f>
        <v>5.1018152563429529E-3</v>
      </c>
    </row>
    <row r="447" spans="35:38" x14ac:dyDescent="0.2">
      <c r="AI447" s="64" t="s">
        <v>124</v>
      </c>
      <c r="AJ447" s="147">
        <f>IFERROR(_xll.qlInterestRateIndexFixingDate(ContBasisIndex12MCorrected,AK447),"")</f>
        <v>43054</v>
      </c>
      <c r="AK447" s="147">
        <f>_xll.qlCalendarAdvance(Calendar,$AK446,AI447,,,trigger)</f>
        <v>43056</v>
      </c>
      <c r="AL447" s="78">
        <f>IFERROR(_xll.qlIndexFixing(ContinuousBasisIndex12M,AJ447,TRUE,)-_xll.qlIndexFixing($AP$1,AJ447,TRUE,CalibrationTrigger),"")</f>
        <v>5.1002627856932383E-3</v>
      </c>
    </row>
    <row r="448" spans="35:38" x14ac:dyDescent="0.2">
      <c r="AI448" s="64" t="s">
        <v>124</v>
      </c>
      <c r="AJ448" s="147">
        <f>IFERROR(_xll.qlInterestRateIndexFixingDate(ContBasisIndex12MCorrected,AK448),"")</f>
        <v>43055</v>
      </c>
      <c r="AK448" s="147">
        <f>_xll.qlCalendarAdvance(Calendar,$AK447,AI448,,,trigger)</f>
        <v>43059</v>
      </c>
      <c r="AL448" s="78">
        <f>IFERROR(_xll.qlIndexFixing(ContinuousBasisIndex12M,AJ448,TRUE,)-_xll.qlIndexFixing($AP$1,AJ448,TRUE,CalibrationTrigger),"")</f>
        <v>5.099337354358531E-3</v>
      </c>
    </row>
    <row r="449" spans="35:38" x14ac:dyDescent="0.2">
      <c r="AI449" s="64" t="s">
        <v>124</v>
      </c>
      <c r="AJ449" s="147">
        <f>IFERROR(_xll.qlInterestRateIndexFixingDate(ContBasisIndex12MCorrected,AK449),"")</f>
        <v>43056</v>
      </c>
      <c r="AK449" s="147">
        <f>_xll.qlCalendarAdvance(Calendar,$AK448,AI449,,,trigger)</f>
        <v>43060</v>
      </c>
      <c r="AL449" s="78">
        <f>IFERROR(_xll.qlIndexFixing(ContinuousBasisIndex12M,AJ449,TRUE,)-_xll.qlIndexFixing($AP$1,AJ449,TRUE,CalibrationTrigger),"")</f>
        <v>5.0987062815484128E-3</v>
      </c>
    </row>
    <row r="450" spans="35:38" x14ac:dyDescent="0.2">
      <c r="AI450" s="64" t="s">
        <v>124</v>
      </c>
      <c r="AJ450" s="147">
        <f>IFERROR(_xll.qlInterestRateIndexFixingDate(ContBasisIndex12MCorrected,AK450),"")</f>
        <v>43059</v>
      </c>
      <c r="AK450" s="147">
        <f>_xll.qlCalendarAdvance(Calendar,$AK449,AI450,,,trigger)</f>
        <v>43061</v>
      </c>
      <c r="AL450" s="78">
        <f>IFERROR(_xll.qlIndexFixing(ContinuousBasisIndex12M,AJ450,TRUE,)-_xll.qlIndexFixing($AP$1,AJ450,TRUE,CalibrationTrigger),"")</f>
        <v>5.0980705974025429E-3</v>
      </c>
    </row>
    <row r="451" spans="35:38" x14ac:dyDescent="0.2">
      <c r="AI451" s="64" t="s">
        <v>124</v>
      </c>
      <c r="AJ451" s="147">
        <f>IFERROR(_xll.qlInterestRateIndexFixingDate(ContBasisIndex12MCorrected,AK451),"")</f>
        <v>43060</v>
      </c>
      <c r="AK451" s="147">
        <f>_xll.qlCalendarAdvance(Calendar,$AK450,AI451,,,trigger)</f>
        <v>43062</v>
      </c>
      <c r="AL451" s="78">
        <f>IFERROR(_xll.qlIndexFixing(ContinuousBasisIndex12M,AJ451,TRUE,)-_xll.qlIndexFixing($AP$1,AJ451,TRUE,CalibrationTrigger),"")</f>
        <v>5.097430315662916E-3</v>
      </c>
    </row>
    <row r="452" spans="35:38" x14ac:dyDescent="0.2">
      <c r="AI452" s="64" t="s">
        <v>124</v>
      </c>
      <c r="AJ452" s="147">
        <f>IFERROR(_xll.qlInterestRateIndexFixingDate(ContBasisIndex12MCorrected,AK452),"")</f>
        <v>43061</v>
      </c>
      <c r="AK452" s="147">
        <f>_xll.qlCalendarAdvance(Calendar,$AK451,AI452,,,trigger)</f>
        <v>43063</v>
      </c>
      <c r="AL452" s="78">
        <f>IFERROR(_xll.qlIndexFixing(ContinuousBasisIndex12M,AJ452,TRUE,)-_xll.qlIndexFixing($AP$1,AJ452,TRUE,CalibrationTrigger),"")</f>
        <v>5.0958196848447995E-3</v>
      </c>
    </row>
    <row r="453" spans="35:38" x14ac:dyDescent="0.2">
      <c r="AI453" s="64" t="s">
        <v>124</v>
      </c>
      <c r="AJ453" s="147">
        <f>IFERROR(_xll.qlInterestRateIndexFixingDate(ContBasisIndex12MCorrected,AK453),"")</f>
        <v>43062</v>
      </c>
      <c r="AK453" s="147">
        <f>_xll.qlCalendarAdvance(Calendar,$AK452,AI453,,,trigger)</f>
        <v>43066</v>
      </c>
      <c r="AL453" s="78">
        <f>IFERROR(_xll.qlIndexFixing(ContinuousBasisIndex12M,AJ453,TRUE,)-_xll.qlIndexFixing($AP$1,AJ453,TRUE,CalibrationTrigger),"")</f>
        <v>5.0948234866119921E-3</v>
      </c>
    </row>
    <row r="454" spans="35:38" x14ac:dyDescent="0.2">
      <c r="AI454" s="64" t="s">
        <v>124</v>
      </c>
      <c r="AJ454" s="147">
        <f>IFERROR(_xll.qlInterestRateIndexFixingDate(ContBasisIndex12MCorrected,AK454),"")</f>
        <v>43063</v>
      </c>
      <c r="AK454" s="147">
        <f>_xll.qlCalendarAdvance(Calendar,$AK453,AI454,,,trigger)</f>
        <v>43067</v>
      </c>
      <c r="AL454" s="78">
        <f>IFERROR(_xll.qlIndexFixing(ContinuousBasisIndex12M,AJ454,TRUE,)-_xll.qlIndexFixing($AP$1,AJ454,TRUE,CalibrationTrigger),"")</f>
        <v>5.0941604219446011E-3</v>
      </c>
    </row>
    <row r="455" spans="35:38" x14ac:dyDescent="0.2">
      <c r="AI455" s="64" t="s">
        <v>124</v>
      </c>
      <c r="AJ455" s="147">
        <f>IFERROR(_xll.qlInterestRateIndexFixingDate(ContBasisIndex12MCorrected,AK455),"")</f>
        <v>43066</v>
      </c>
      <c r="AK455" s="147">
        <f>_xll.qlCalendarAdvance(Calendar,$AK454,AI455,,,trigger)</f>
        <v>43068</v>
      </c>
      <c r="AL455" s="78">
        <f>IFERROR(_xll.qlIndexFixing(ContinuousBasisIndex12M,AJ455,TRUE,)-_xll.qlIndexFixing($AP$1,AJ455,TRUE,CalibrationTrigger),"")</f>
        <v>5.0934928410132441E-3</v>
      </c>
    </row>
    <row r="456" spans="35:38" x14ac:dyDescent="0.2">
      <c r="AI456" s="64" t="s">
        <v>124</v>
      </c>
      <c r="AJ456" s="147">
        <f>IFERROR(_xll.qlInterestRateIndexFixingDate(ContBasisIndex12MCorrected,AK456),"")</f>
        <v>43067</v>
      </c>
      <c r="AK456" s="147">
        <f>_xll.qlCalendarAdvance(Calendar,$AK455,AI456,,,trigger)</f>
        <v>43069</v>
      </c>
      <c r="AL456" s="78">
        <f>IFERROR(_xll.qlIndexFixing(ContinuousBasisIndex12M,AJ456,TRUE,)-_xll.qlIndexFixing($AP$1,AJ456,TRUE,CalibrationTrigger),"")</f>
        <v>5.0928207568410391E-3</v>
      </c>
    </row>
    <row r="457" spans="35:38" x14ac:dyDescent="0.2">
      <c r="AI457" s="64" t="s">
        <v>124</v>
      </c>
      <c r="AJ457" s="147">
        <f>IFERROR(_xll.qlInterestRateIndexFixingDate(ContBasisIndex12MCorrected,AK457),"")</f>
        <v>43068</v>
      </c>
      <c r="AK457" s="147">
        <f>_xll.qlCalendarAdvance(Calendar,$AK456,AI457,,,trigger)</f>
        <v>43070</v>
      </c>
      <c r="AL457" s="78">
        <f>IFERROR(_xll.qlIndexFixing(ContinuousBasisIndex12M,AJ457,TRUE,)-_xll.qlIndexFixing($AP$1,AJ457,TRUE,CalibrationTrigger),"")</f>
        <v>5.0911532173346279E-3</v>
      </c>
    </row>
    <row r="458" spans="35:38" x14ac:dyDescent="0.2">
      <c r="AI458" s="64" t="s">
        <v>124</v>
      </c>
      <c r="AJ458" s="147">
        <f>IFERROR(_xll.qlInterestRateIndexFixingDate(ContBasisIndex12MCorrected,AK458),"")</f>
        <v>43069</v>
      </c>
      <c r="AK458" s="147">
        <f>_xll.qlCalendarAdvance(Calendar,$AK457,AI458,,,trigger)</f>
        <v>43073</v>
      </c>
      <c r="AL458" s="78">
        <f>IFERROR(_xll.qlIndexFixing(ContinuousBasisIndex12M,AJ458,TRUE,)-_xll.qlIndexFixing($AP$1,AJ458,TRUE,CalibrationTrigger),"")</f>
        <v>5.090087647198433E-3</v>
      </c>
    </row>
    <row r="459" spans="35:38" x14ac:dyDescent="0.2">
      <c r="AI459" s="64" t="s">
        <v>124</v>
      </c>
      <c r="AJ459" s="147">
        <f>IFERROR(_xll.qlInterestRateIndexFixingDate(ContBasisIndex12MCorrected,AK459),"")</f>
        <v>43070</v>
      </c>
      <c r="AK459" s="147">
        <f>_xll.qlCalendarAdvance(Calendar,$AK458,AI459,,,trigger)</f>
        <v>43074</v>
      </c>
      <c r="AL459" s="78">
        <f>IFERROR(_xll.qlIndexFixing(ContinuousBasisIndex12M,AJ459,TRUE,)-_xll.qlIndexFixing($AP$1,AJ459,TRUE,CalibrationTrigger),"")</f>
        <v>5.0893932411651558E-3</v>
      </c>
    </row>
    <row r="460" spans="35:38" x14ac:dyDescent="0.2">
      <c r="AI460" s="64" t="s">
        <v>124</v>
      </c>
      <c r="AJ460" s="147">
        <f>IFERROR(_xll.qlInterestRateIndexFixingDate(ContBasisIndex12MCorrected,AK460),"")</f>
        <v>43073</v>
      </c>
      <c r="AK460" s="147">
        <f>_xll.qlCalendarAdvance(Calendar,$AK459,AI460,,,trigger)</f>
        <v>43075</v>
      </c>
      <c r="AL460" s="78">
        <f>IFERROR(_xll.qlIndexFixing(ContinuousBasisIndex12M,AJ460,TRUE,)-_xll.qlIndexFixing($AP$1,AJ460,TRUE,CalibrationTrigger),"")</f>
        <v>5.0886944094288957E-3</v>
      </c>
    </row>
    <row r="461" spans="35:38" x14ac:dyDescent="0.2">
      <c r="AI461" s="64" t="s">
        <v>124</v>
      </c>
      <c r="AJ461" s="147">
        <f>IFERROR(_xll.qlInterestRateIndexFixingDate(ContBasisIndex12MCorrected,AK461),"")</f>
        <v>43074</v>
      </c>
      <c r="AK461" s="147">
        <f>_xll.qlCalendarAdvance(Calendar,$AK460,AI461,,,trigger)</f>
        <v>43076</v>
      </c>
      <c r="AL461" s="78">
        <f>IFERROR(_xll.qlIndexFixing(ContinuousBasisIndex12M,AJ461,TRUE,)-_xll.qlIndexFixing($AP$1,AJ461,TRUE,CalibrationTrigger),"")</f>
        <v>5.0879911648139169E-3</v>
      </c>
    </row>
    <row r="462" spans="35:38" x14ac:dyDescent="0.2">
      <c r="AI462" s="64" t="s">
        <v>124</v>
      </c>
      <c r="AJ462" s="147">
        <f>IFERROR(_xll.qlInterestRateIndexFixingDate(ContBasisIndex12MCorrected,AK462),"")</f>
        <v>43075</v>
      </c>
      <c r="AK462" s="147">
        <f>_xll.qlCalendarAdvance(Calendar,$AK461,AI462,,,trigger)</f>
        <v>43077</v>
      </c>
      <c r="AL462" s="78">
        <f>IFERROR(_xll.qlIndexFixing(ContinuousBasisIndex12M,AJ462,TRUE,)-_xll.qlIndexFixing($AP$1,AJ462,TRUE,CalibrationTrigger),"")</f>
        <v>5.0862679304088994E-3</v>
      </c>
    </row>
    <row r="463" spans="35:38" x14ac:dyDescent="0.2">
      <c r="AI463" s="64" t="s">
        <v>124</v>
      </c>
      <c r="AJ463" s="147">
        <f>IFERROR(_xll.qlInterestRateIndexFixingDate(ContBasisIndex12MCorrected,AK463),"")</f>
        <v>43076</v>
      </c>
      <c r="AK463" s="147">
        <f>_xll.qlCalendarAdvance(Calendar,$AK462,AI463,,,trigger)</f>
        <v>43080</v>
      </c>
      <c r="AL463" s="78">
        <f>IFERROR(_xll.qlIndexFixing(ContinuousBasisIndex12M,AJ463,TRUE,)-_xll.qlIndexFixing($AP$1,AJ463,TRUE,CalibrationTrigger),"")</f>
        <v>5.0851343130616017E-3</v>
      </c>
    </row>
    <row r="464" spans="35:38" x14ac:dyDescent="0.2">
      <c r="AI464" s="64" t="s">
        <v>124</v>
      </c>
      <c r="AJ464" s="147">
        <f>IFERROR(_xll.qlInterestRateIndexFixingDate(ContBasisIndex12MCorrected,AK464),"")</f>
        <v>43077</v>
      </c>
      <c r="AK464" s="147">
        <f>_xll.qlCalendarAdvance(Calendar,$AK463,AI464,,,trigger)</f>
        <v>43081</v>
      </c>
      <c r="AL464" s="78">
        <f>IFERROR(_xll.qlIndexFixing(ContinuousBasisIndex12M,AJ464,TRUE,)-_xll.qlIndexFixing($AP$1,AJ464,TRUE,CalibrationTrigger),"")</f>
        <v>5.0844091954271716E-3</v>
      </c>
    </row>
    <row r="465" spans="35:38" x14ac:dyDescent="0.2">
      <c r="AI465" s="64" t="s">
        <v>124</v>
      </c>
      <c r="AJ465" s="147">
        <f>IFERROR(_xll.qlInterestRateIndexFixingDate(ContBasisIndex12MCorrected,AK465),"")</f>
        <v>43080</v>
      </c>
      <c r="AK465" s="147">
        <f>_xll.qlCalendarAdvance(Calendar,$AK464,AI465,,,trigger)</f>
        <v>43082</v>
      </c>
      <c r="AL465" s="78">
        <f>IFERROR(_xll.qlIndexFixing(ContinuousBasisIndex12M,AJ465,TRUE,)-_xll.qlIndexFixing($AP$1,AJ465,TRUE,CalibrationTrigger),"")</f>
        <v>5.0836797412676304E-3</v>
      </c>
    </row>
    <row r="466" spans="35:38" x14ac:dyDescent="0.2">
      <c r="AI466" s="64" t="s">
        <v>124</v>
      </c>
      <c r="AJ466" s="147">
        <f>IFERROR(_xll.qlInterestRateIndexFixingDate(ContBasisIndex12MCorrected,AK466),"")</f>
        <v>43081</v>
      </c>
      <c r="AK466" s="147">
        <f>_xll.qlCalendarAdvance(Calendar,$AK465,AI466,,,trigger)</f>
        <v>43083</v>
      </c>
      <c r="AL466" s="78">
        <f>IFERROR(_xll.qlIndexFixing(ContinuousBasisIndex12M,AJ466,TRUE,)-_xll.qlIndexFixing($AP$1,AJ466,TRUE,CalibrationTrigger),"")</f>
        <v>5.0829459632104638E-3</v>
      </c>
    </row>
    <row r="467" spans="35:38" x14ac:dyDescent="0.2">
      <c r="AI467" s="64" t="s">
        <v>124</v>
      </c>
      <c r="AJ467" s="147">
        <f>IFERROR(_xll.qlInterestRateIndexFixingDate(ContBasisIndex12MCorrected,AK467),"")</f>
        <v>43082</v>
      </c>
      <c r="AK467" s="147">
        <f>_xll.qlCalendarAdvance(Calendar,$AK466,AI467,,,trigger)</f>
        <v>43084</v>
      </c>
      <c r="AL467" s="78">
        <f>IFERROR(_xll.qlIndexFixing(ContinuousBasisIndex12M,AJ467,TRUE,)-_xll.qlIndexFixing($AP$1,AJ467,TRUE,CalibrationTrigger),"")</f>
        <v>5.0811682260919712E-3</v>
      </c>
    </row>
    <row r="468" spans="35:38" x14ac:dyDescent="0.2">
      <c r="AI468" s="64" t="s">
        <v>124</v>
      </c>
      <c r="AJ468" s="147">
        <f>IFERROR(_xll.qlInterestRateIndexFixingDate(ContBasisIndex12MCorrected,AK468),"")</f>
        <v>43083</v>
      </c>
      <c r="AK468" s="147">
        <f>_xll.qlCalendarAdvance(Calendar,$AK467,AI468,,,trigger)</f>
        <v>43087</v>
      </c>
      <c r="AL468" s="78">
        <f>IFERROR(_xll.qlIndexFixing(ContinuousBasisIndex12M,AJ468,TRUE,)-_xll.qlIndexFixing($AP$1,AJ468,TRUE,CalibrationTrigger),"")</f>
        <v>5.0799678635896368E-3</v>
      </c>
    </row>
    <row r="469" spans="35:38" x14ac:dyDescent="0.2">
      <c r="AI469" s="64" t="s">
        <v>124</v>
      </c>
      <c r="AJ469" s="147">
        <f>IFERROR(_xll.qlInterestRateIndexFixingDate(ContBasisIndex12MCorrected,AK469),"")</f>
        <v>43084</v>
      </c>
      <c r="AK469" s="147">
        <f>_xll.qlCalendarAdvance(Calendar,$AK468,AI469,,,trigger)</f>
        <v>43088</v>
      </c>
      <c r="AL469" s="78">
        <f>IFERROR(_xll.qlIndexFixing(ContinuousBasisIndex12M,AJ469,TRUE,)-_xll.qlIndexFixing($AP$1,AJ469,TRUE,CalibrationTrigger),"")</f>
        <v>5.0792126544898872E-3</v>
      </c>
    </row>
    <row r="470" spans="35:38" x14ac:dyDescent="0.2">
      <c r="AI470" s="64" t="s">
        <v>124</v>
      </c>
      <c r="AJ470" s="147">
        <f>IFERROR(_xll.qlInterestRateIndexFixingDate(ContBasisIndex12MCorrected,AK470),"")</f>
        <v>43087</v>
      </c>
      <c r="AK470" s="147">
        <f>_xll.qlCalendarAdvance(Calendar,$AK469,AI470,,,trigger)</f>
        <v>43089</v>
      </c>
      <c r="AL470" s="78">
        <f>IFERROR(_xll.qlIndexFixing(ContinuousBasisIndex12M,AJ470,TRUE,)-_xll.qlIndexFixing($AP$1,AJ470,TRUE,CalibrationTrigger),"")</f>
        <v>5.0784531966776326E-3</v>
      </c>
    </row>
    <row r="471" spans="35:38" x14ac:dyDescent="0.2">
      <c r="AI471" s="64" t="s">
        <v>124</v>
      </c>
      <c r="AJ471" s="147">
        <f>IFERROR(_xll.qlInterestRateIndexFixingDate(ContBasisIndex12MCorrected,AK471),"")</f>
        <v>43088</v>
      </c>
      <c r="AK471" s="147">
        <f>_xll.qlCalendarAdvance(Calendar,$AK470,AI471,,,trigger)</f>
        <v>43090</v>
      </c>
      <c r="AL471" s="78">
        <f>IFERROR(_xll.qlIndexFixing(ContinuousBasisIndex12M,AJ471,TRUE,)-_xll.qlIndexFixing($AP$1,AJ471,TRUE,CalibrationTrigger),"")</f>
        <v>5.0776895025877481E-3</v>
      </c>
    </row>
    <row r="472" spans="35:38" x14ac:dyDescent="0.2">
      <c r="AI472" s="64" t="s">
        <v>124</v>
      </c>
      <c r="AJ472" s="147">
        <f>IFERROR(_xll.qlInterestRateIndexFixingDate(ContBasisIndex12MCorrected,AK472),"")</f>
        <v>43089</v>
      </c>
      <c r="AK472" s="147">
        <f>_xll.qlCalendarAdvance(Calendar,$AK471,AI472,,,trigger)</f>
        <v>43091</v>
      </c>
      <c r="AL472" s="78">
        <f>IFERROR(_xll.qlIndexFixing(ContinuousBasisIndex12M,AJ472,TRUE,)-_xll.qlIndexFixing($AP$1,AJ472,TRUE,CalibrationTrigger),"")</f>
        <v>5.075858436785965E-3</v>
      </c>
    </row>
    <row r="473" spans="35:38" x14ac:dyDescent="0.2">
      <c r="AI473" s="64" t="s">
        <v>124</v>
      </c>
      <c r="AJ473" s="147">
        <f>IFERROR(_xll.qlInterestRateIndexFixingDate(ContBasisIndex12MCorrected,AK473),"")</f>
        <v>43090</v>
      </c>
      <c r="AK473" s="147">
        <f>_xll.qlCalendarAdvance(Calendar,$AK472,AI473,,,trigger)</f>
        <v>43096</v>
      </c>
      <c r="AL473" s="78">
        <f>IFERROR(_xll.qlIndexFixing(ContinuousBasisIndex12M,AJ473,TRUE,)-_xll.qlIndexFixing($AP$1,AJ473,TRUE,CalibrationTrigger),"")</f>
        <v>5.0730190690859989E-3</v>
      </c>
    </row>
    <row r="474" spans="35:38" x14ac:dyDescent="0.2">
      <c r="AI474" s="64" t="s">
        <v>124</v>
      </c>
      <c r="AJ474" s="147">
        <f>IFERROR(_xll.qlInterestRateIndexFixingDate(ContBasisIndex12MCorrected,AK474),"")</f>
        <v>43091</v>
      </c>
      <c r="AK474" s="147">
        <f>_xll.qlCalendarAdvance(Calendar,$AK473,AI474,,,trigger)</f>
        <v>43097</v>
      </c>
      <c r="AL474" s="78">
        <f>IFERROR(_xll.qlIndexFixing(ContinuousBasisIndex12M,AJ474,TRUE,)-_xll.qlIndexFixing($AP$1,AJ474,TRUE,CalibrationTrigger),"")</f>
        <v>5.072226066917848E-3</v>
      </c>
    </row>
    <row r="475" spans="35:38" x14ac:dyDescent="0.2">
      <c r="AI475" s="64" t="s">
        <v>124</v>
      </c>
      <c r="AJ475" s="147">
        <f>IFERROR(_xll.qlInterestRateIndexFixingDate(ContBasisIndex12MCorrected,AK475),"")</f>
        <v>43096</v>
      </c>
      <c r="AK475" s="147">
        <f>_xll.qlCalendarAdvance(Calendar,$AK474,AI475,,,trigger)</f>
        <v>43098</v>
      </c>
      <c r="AL475" s="78">
        <f>IFERROR(_xll.qlIndexFixing(ContinuousBasisIndex12M,AJ475,TRUE,)-_xll.qlIndexFixing($AP$1,AJ475,TRUE,CalibrationTrigger),"")</f>
        <v>5.0703428285661118E-3</v>
      </c>
    </row>
    <row r="476" spans="35:38" x14ac:dyDescent="0.2">
      <c r="AI476" s="64" t="s">
        <v>124</v>
      </c>
      <c r="AJ476" s="147">
        <f>IFERROR(_xll.qlInterestRateIndexFixingDate(ContBasisIndex12MCorrected,AK476),"")</f>
        <v>43097</v>
      </c>
      <c r="AK476" s="147">
        <f>_xll.qlCalendarAdvance(Calendar,$AK475,AI476,,,trigger)</f>
        <v>43102</v>
      </c>
      <c r="AL476" s="78">
        <f>IFERROR(_xll.qlIndexFixing(ContinuousBasisIndex12M,AJ476,TRUE,)-_xll.qlIndexFixing($AP$1,AJ476,TRUE,CalibrationTrigger),"")</f>
        <v>5.0681541824538299E-3</v>
      </c>
    </row>
    <row r="477" spans="35:38" x14ac:dyDescent="0.2">
      <c r="AI477" s="64" t="s">
        <v>124</v>
      </c>
      <c r="AJ477" s="147">
        <f>IFERROR(_xll.qlInterestRateIndexFixingDate(ContBasisIndex12MCorrected,AK477),"")</f>
        <v>43098</v>
      </c>
      <c r="AK477" s="147">
        <f>_xll.qlCalendarAdvance(Calendar,$AK476,AI477,,,trigger)</f>
        <v>43103</v>
      </c>
      <c r="AL477" s="78">
        <f>IFERROR(_xll.qlIndexFixing(ContinuousBasisIndex12M,AJ477,TRUE,)-_xll.qlIndexFixing($AP$1,AJ477,TRUE,CalibrationTrigger),"")</f>
        <v>5.0673365431619958E-3</v>
      </c>
    </row>
    <row r="478" spans="35:38" x14ac:dyDescent="0.2">
      <c r="AI478" s="64" t="s">
        <v>124</v>
      </c>
      <c r="AJ478" s="147">
        <f>IFERROR(_xll.qlInterestRateIndexFixingDate(ContBasisIndex12MCorrected,AK478),"")</f>
        <v>43102</v>
      </c>
      <c r="AK478" s="147">
        <f>_xll.qlCalendarAdvance(Calendar,$AK477,AI478,,,trigger)</f>
        <v>43104</v>
      </c>
      <c r="AL478" s="78">
        <f>IFERROR(_xll.qlIndexFixing(ContinuousBasisIndex12M,AJ478,TRUE,)-_xll.qlIndexFixing($AP$1,AJ478,TRUE,CalibrationTrigger),"")</f>
        <v>5.0665148388592584E-3</v>
      </c>
    </row>
    <row r="479" spans="35:38" x14ac:dyDescent="0.2">
      <c r="AI479" s="64" t="s">
        <v>124</v>
      </c>
      <c r="AJ479" s="147">
        <f>IFERROR(_xll.qlInterestRateIndexFixingDate(ContBasisIndex12MCorrected,AK479),"")</f>
        <v>43103</v>
      </c>
      <c r="AK479" s="147">
        <f>_xll.qlCalendarAdvance(Calendar,$AK478,AI479,,,trigger)</f>
        <v>43105</v>
      </c>
      <c r="AL479" s="78">
        <f>IFERROR(_xll.qlIndexFixing(ContinuousBasisIndex12M,AJ479,TRUE,)-_xll.qlIndexFixing($AP$1,AJ479,TRUE,CalibrationTrigger),"")</f>
        <v>5.0645805836358583E-3</v>
      </c>
    </row>
    <row r="480" spans="35:38" x14ac:dyDescent="0.2">
      <c r="AI480" s="64" t="s">
        <v>124</v>
      </c>
      <c r="AJ480" s="147">
        <f>IFERROR(_xll.qlInterestRateIndexFixingDate(ContBasisIndex12MCorrected,AK480),"")</f>
        <v>43104</v>
      </c>
      <c r="AK480" s="147">
        <f>_xll.qlCalendarAdvance(Calendar,$AK479,AI480,,,trigger)</f>
        <v>43108</v>
      </c>
      <c r="AL480" s="78">
        <f>IFERROR(_xll.qlIndexFixing(ContinuousBasisIndex12M,AJ480,TRUE,)-_xll.qlIndexFixing($AP$1,AJ480,TRUE,CalibrationTrigger),"")</f>
        <v>5.0631876117338808E-3</v>
      </c>
    </row>
    <row r="481" spans="35:38" x14ac:dyDescent="0.2">
      <c r="AI481" s="64" t="s">
        <v>124</v>
      </c>
      <c r="AJ481" s="147">
        <f>IFERROR(_xll.qlInterestRateIndexFixingDate(ContBasisIndex12MCorrected,AK481),"")</f>
        <v>43105</v>
      </c>
      <c r="AK481" s="147">
        <f>_xll.qlCalendarAdvance(Calendar,$AK480,AI481,,,trigger)</f>
        <v>43109</v>
      </c>
      <c r="AL481" s="78">
        <f>IFERROR(_xll.qlIndexFixing(ContinuousBasisIndex12M,AJ481,TRUE,)-_xll.qlIndexFixing($AP$1,AJ481,TRUE,CalibrationTrigger),"")</f>
        <v>5.0623457622895884E-3</v>
      </c>
    </row>
    <row r="482" spans="35:38" x14ac:dyDescent="0.2">
      <c r="AI482" s="64" t="s">
        <v>124</v>
      </c>
      <c r="AJ482" s="147">
        <f>IFERROR(_xll.qlInterestRateIndexFixingDate(ContBasisIndex12MCorrected,AK482),"")</f>
        <v>43108</v>
      </c>
      <c r="AK482" s="147">
        <f>_xll.qlCalendarAdvance(Calendar,$AK481,AI482,,,trigger)</f>
        <v>43110</v>
      </c>
      <c r="AL482" s="78">
        <f>IFERROR(_xll.qlIndexFixing(ContinuousBasisIndex12M,AJ482,TRUE,)-_xll.qlIndexFixing($AP$1,AJ482,TRUE,CalibrationTrigger),"")</f>
        <v>5.0614999196137971E-3</v>
      </c>
    </row>
    <row r="483" spans="35:38" x14ac:dyDescent="0.2">
      <c r="AI483" s="64" t="s">
        <v>124</v>
      </c>
      <c r="AJ483" s="147">
        <f>IFERROR(_xll.qlInterestRateIndexFixingDate(ContBasisIndex12MCorrected,AK483),"")</f>
        <v>43109</v>
      </c>
      <c r="AK483" s="147">
        <f>_xll.qlCalendarAdvance(Calendar,$AK482,AI483,,,trigger)</f>
        <v>43111</v>
      </c>
      <c r="AL483" s="78">
        <f>IFERROR(_xll.qlIndexFixing(ContinuousBasisIndex12M,AJ483,TRUE,)-_xll.qlIndexFixing($AP$1,AJ483,TRUE,CalibrationTrigger),"")</f>
        <v>5.0606500955771216E-3</v>
      </c>
    </row>
    <row r="484" spans="35:38" x14ac:dyDescent="0.2">
      <c r="AI484" s="64" t="s">
        <v>124</v>
      </c>
      <c r="AJ484" s="147">
        <f>IFERROR(_xll.qlInterestRateIndexFixingDate(ContBasisIndex12MCorrected,AK484),"")</f>
        <v>43110</v>
      </c>
      <c r="AK484" s="147">
        <f>_xll.qlCalendarAdvance(Calendar,$AK483,AI484,,,trigger)</f>
        <v>43112</v>
      </c>
      <c r="AL484" s="78">
        <f>IFERROR(_xll.qlIndexFixing(ContinuousBasisIndex12M,AJ484,TRUE,)-_xll.qlIndexFixing($AP$1,AJ484,TRUE,CalibrationTrigger),"")</f>
        <v>5.0586659278203843E-3</v>
      </c>
    </row>
    <row r="485" spans="35:38" x14ac:dyDescent="0.2">
      <c r="AI485" s="64" t="s">
        <v>124</v>
      </c>
      <c r="AJ485" s="147">
        <f>IFERROR(_xll.qlInterestRateIndexFixingDate(ContBasisIndex12MCorrected,AK485),"")</f>
        <v>43111</v>
      </c>
      <c r="AK485" s="147">
        <f>_xll.qlCalendarAdvance(Calendar,$AK484,AI485,,,trigger)</f>
        <v>43115</v>
      </c>
      <c r="AL485" s="78">
        <f>IFERROR(_xll.qlIndexFixing(ContinuousBasisIndex12M,AJ485,TRUE,)-_xll.qlIndexFixing($AP$1,AJ485,TRUE,CalibrationTrigger),"")</f>
        <v>5.0572112223259752E-3</v>
      </c>
    </row>
    <row r="486" spans="35:38" x14ac:dyDescent="0.2">
      <c r="AI486" s="64" t="s">
        <v>124</v>
      </c>
      <c r="AJ486" s="147">
        <f>IFERROR(_xll.qlInterestRateIndexFixingDate(ContBasisIndex12MCorrected,AK486),"")</f>
        <v>43112</v>
      </c>
      <c r="AK486" s="147">
        <f>_xll.qlCalendarAdvance(Calendar,$AK485,AI486,,,trigger)</f>
        <v>43116</v>
      </c>
      <c r="AL486" s="78">
        <f>IFERROR(_xll.qlIndexFixing(ContinuousBasisIndex12M,AJ486,TRUE,)-_xll.qlIndexFixing($AP$1,AJ486,TRUE,CalibrationTrigger),"")</f>
        <v>5.0563416686336907E-3</v>
      </c>
    </row>
    <row r="487" spans="35:38" x14ac:dyDescent="0.2">
      <c r="AI487" s="64" t="s">
        <v>124</v>
      </c>
      <c r="AJ487" s="147">
        <f>IFERROR(_xll.qlInterestRateIndexFixingDate(ContBasisIndex12MCorrected,AK487),"")</f>
        <v>43115</v>
      </c>
      <c r="AK487" s="147">
        <f>_xll.qlCalendarAdvance(Calendar,$AK486,AI487,,,trigger)</f>
        <v>43117</v>
      </c>
      <c r="AL487" s="78">
        <f>IFERROR(_xll.qlIndexFixing(ContinuousBasisIndex12M,AJ487,TRUE,)-_xll.qlIndexFixing($AP$1,AJ487,TRUE,CalibrationTrigger),"")</f>
        <v>5.0554682042574664E-3</v>
      </c>
    </row>
    <row r="488" spans="35:38" x14ac:dyDescent="0.2">
      <c r="AI488" s="64" t="s">
        <v>124</v>
      </c>
      <c r="AJ488" s="147">
        <f>IFERROR(_xll.qlInterestRateIndexFixingDate(ContBasisIndex12MCorrected,AK488),"")</f>
        <v>43116</v>
      </c>
      <c r="AK488" s="147">
        <f>_xll.qlCalendarAdvance(Calendar,$AK487,AI488,,,trigger)</f>
        <v>43118</v>
      </c>
      <c r="AL488" s="78">
        <f>IFERROR(_xll.qlIndexFixing(ContinuousBasisIndex12M,AJ488,TRUE,)-_xll.qlIndexFixing($AP$1,AJ488,TRUE,CalibrationTrigger),"")</f>
        <v>5.0545908408851569E-3</v>
      </c>
    </row>
    <row r="489" spans="35:38" x14ac:dyDescent="0.2">
      <c r="AI489" s="64" t="s">
        <v>124</v>
      </c>
      <c r="AJ489" s="147">
        <f>IFERROR(_xll.qlInterestRateIndexFixingDate(ContBasisIndex12MCorrected,AK489),"")</f>
        <v>43117</v>
      </c>
      <c r="AK489" s="147">
        <f>_xll.qlCalendarAdvance(Calendar,$AK488,AI489,,,trigger)</f>
        <v>43119</v>
      </c>
      <c r="AL489" s="78">
        <f>IFERROR(_xll.qlIndexFixing(ContinuousBasisIndex12M,AJ489,TRUE,)-_xll.qlIndexFixing($AP$1,AJ489,TRUE,CalibrationTrigger),"")</f>
        <v>5.0525578645203321E-3</v>
      </c>
    </row>
    <row r="490" spans="35:38" x14ac:dyDescent="0.2">
      <c r="AI490" s="64" t="s">
        <v>124</v>
      </c>
      <c r="AJ490" s="147">
        <f>IFERROR(_xll.qlInterestRateIndexFixingDate(ContBasisIndex12MCorrected,AK490),"")</f>
        <v>43118</v>
      </c>
      <c r="AK490" s="147">
        <f>_xll.qlCalendarAdvance(Calendar,$AK489,AI490,,,trigger)</f>
        <v>43122</v>
      </c>
      <c r="AL490" s="78">
        <f>IFERROR(_xll.qlIndexFixing(ContinuousBasisIndex12M,AJ490,TRUE,)-_xll.qlIndexFixing($AP$1,AJ490,TRUE,CalibrationTrigger),"")</f>
        <v>5.0510426303024929E-3</v>
      </c>
    </row>
    <row r="491" spans="35:38" x14ac:dyDescent="0.2">
      <c r="AI491" s="64" t="s">
        <v>124</v>
      </c>
      <c r="AJ491" s="147">
        <f>IFERROR(_xll.qlInterestRateIndexFixingDate(ContBasisIndex12MCorrected,AK491),"")</f>
        <v>43119</v>
      </c>
      <c r="AK491" s="147">
        <f>_xll.qlCalendarAdvance(Calendar,$AK490,AI491,,,trigger)</f>
        <v>43123</v>
      </c>
      <c r="AL491" s="78">
        <f>IFERROR(_xll.qlIndexFixing(ContinuousBasisIndex12M,AJ491,TRUE,)-_xll.qlIndexFixing($AP$1,AJ491,TRUE,CalibrationTrigger),"")</f>
        <v>5.0501459463743979E-3</v>
      </c>
    </row>
    <row r="492" spans="35:38" x14ac:dyDescent="0.2">
      <c r="AI492" s="64" t="s">
        <v>124</v>
      </c>
      <c r="AJ492" s="147">
        <f>IFERROR(_xll.qlInterestRateIndexFixingDate(ContBasisIndex12MCorrected,AK492),"")</f>
        <v>43122</v>
      </c>
      <c r="AK492" s="147">
        <f>_xll.qlCalendarAdvance(Calendar,$AK491,AI492,,,trigger)</f>
        <v>43124</v>
      </c>
      <c r="AL492" s="78">
        <f>IFERROR(_xll.qlIndexFixing(ContinuousBasisIndex12M,AJ492,TRUE,)-_xll.qlIndexFixing($AP$1,AJ492,TRUE,CalibrationTrigger),"")</f>
        <v>5.0492454330404689E-3</v>
      </c>
    </row>
    <row r="493" spans="35:38" x14ac:dyDescent="0.2">
      <c r="AI493" s="64" t="s">
        <v>124</v>
      </c>
      <c r="AJ493" s="147">
        <f>IFERROR(_xll.qlInterestRateIndexFixingDate(ContBasisIndex12MCorrected,AK493),"")</f>
        <v>43123</v>
      </c>
      <c r="AK493" s="147">
        <f>_xll.qlCalendarAdvance(Calendar,$AK492,AI493,,,trigger)</f>
        <v>43125</v>
      </c>
      <c r="AL493" s="78">
        <f>IFERROR(_xll.qlIndexFixing(ContinuousBasisIndex12M,AJ493,TRUE,)-_xll.qlIndexFixing($AP$1,AJ493,TRUE,CalibrationTrigger),"")</f>
        <v>5.0483411018081049E-3</v>
      </c>
    </row>
    <row r="494" spans="35:38" x14ac:dyDescent="0.2">
      <c r="AI494" s="64" t="s">
        <v>124</v>
      </c>
      <c r="AJ494" s="147">
        <f>IFERROR(_xll.qlInterestRateIndexFixingDate(ContBasisIndex12MCorrected,AK494),"")</f>
        <v>43124</v>
      </c>
      <c r="AK494" s="147">
        <f>_xll.qlCalendarAdvance(Calendar,$AK493,AI494,,,trigger)</f>
        <v>43126</v>
      </c>
      <c r="AL494" s="78">
        <f>IFERROR(_xll.qlIndexFixing(ContinuousBasisIndex12M,AJ494,TRUE,)-_xll.qlIndexFixing($AP$1,AJ494,TRUE,CalibrationTrigger),"")</f>
        <v>5.0462604038492512E-3</v>
      </c>
    </row>
    <row r="495" spans="35:38" x14ac:dyDescent="0.2">
      <c r="AI495" s="64" t="s">
        <v>124</v>
      </c>
      <c r="AJ495" s="147">
        <f>IFERROR(_xll.qlInterestRateIndexFixingDate(ContBasisIndex12MCorrected,AK495),"")</f>
        <v>43125</v>
      </c>
      <c r="AK495" s="147">
        <f>_xll.qlCalendarAdvance(Calendar,$AK494,AI495,,,trigger)</f>
        <v>43129</v>
      </c>
      <c r="AL495" s="78">
        <f>IFERROR(_xll.qlIndexFixing(ContinuousBasisIndex12M,AJ495,TRUE,)-_xll.qlIndexFixing($AP$1,AJ495,TRUE,CalibrationTrigger),"")</f>
        <v>5.0446858271844105E-3</v>
      </c>
    </row>
    <row r="496" spans="35:38" x14ac:dyDescent="0.2">
      <c r="AI496" s="64" t="s">
        <v>124</v>
      </c>
      <c r="AJ496" s="147">
        <f>IFERROR(_xll.qlInterestRateIndexFixingDate(ContBasisIndex12MCorrected,AK496),"")</f>
        <v>43126</v>
      </c>
      <c r="AK496" s="147">
        <f>_xll.qlCalendarAdvance(Calendar,$AK495,AI496,,,trigger)</f>
        <v>43130</v>
      </c>
      <c r="AL496" s="78">
        <f>IFERROR(_xll.qlIndexFixing(ContinuousBasisIndex12M,AJ496,TRUE,)-_xll.qlIndexFixing($AP$1,AJ496,TRUE,CalibrationTrigger),"")</f>
        <v>5.0437625782027064E-3</v>
      </c>
    </row>
    <row r="497" spans="35:38" x14ac:dyDescent="0.2">
      <c r="AI497" s="64" t="s">
        <v>124</v>
      </c>
      <c r="AJ497" s="147">
        <f>IFERROR(_xll.qlInterestRateIndexFixingDate(ContBasisIndex12MCorrected,AK497),"")</f>
        <v>43129</v>
      </c>
      <c r="AK497" s="147">
        <f>_xll.qlCalendarAdvance(Calendar,$AK496,AI497,,,trigger)</f>
        <v>43131</v>
      </c>
      <c r="AL497" s="78">
        <f>IFERROR(_xll.qlIndexFixing(ContinuousBasisIndex12M,AJ497,TRUE,)-_xll.qlIndexFixing($AP$1,AJ497,TRUE,CalibrationTrigger),"")</f>
        <v>5.0428355798417838E-3</v>
      </c>
    </row>
    <row r="498" spans="35:38" x14ac:dyDescent="0.2">
      <c r="AI498" s="64" t="s">
        <v>124</v>
      </c>
      <c r="AJ498" s="147">
        <f>IFERROR(_xll.qlInterestRateIndexFixingDate(ContBasisIndex12MCorrected,AK498),"")</f>
        <v>43130</v>
      </c>
      <c r="AK498" s="147">
        <f>_xll.qlCalendarAdvance(Calendar,$AK497,AI498,,,trigger)</f>
        <v>43132</v>
      </c>
      <c r="AL498" s="78">
        <f>IFERROR(_xll.qlIndexFixing(ContinuousBasisIndex12M,AJ498,TRUE,)-_xll.qlIndexFixing($AP$1,AJ498,TRUE,CalibrationTrigger),"")</f>
        <v>5.0419048434327445E-3</v>
      </c>
    </row>
    <row r="499" spans="35:38" x14ac:dyDescent="0.2">
      <c r="AI499" s="64" t="s">
        <v>124</v>
      </c>
      <c r="AJ499" s="147">
        <f>IFERROR(_xll.qlInterestRateIndexFixingDate(ContBasisIndex12MCorrected,AK499),"")</f>
        <v>43131</v>
      </c>
      <c r="AK499" s="147">
        <f>_xll.qlCalendarAdvance(Calendar,$AK498,AI499,,,trigger)</f>
        <v>43133</v>
      </c>
      <c r="AL499" s="78">
        <f>IFERROR(_xll.qlIndexFixing(ContinuousBasisIndex12M,AJ499,TRUE,)-_xll.qlIndexFixing($AP$1,AJ499,TRUE,CalibrationTrigger),"")</f>
        <v>5.0397774942205079E-3</v>
      </c>
    </row>
    <row r="500" spans="35:38" x14ac:dyDescent="0.2">
      <c r="AI500" s="64" t="s">
        <v>124</v>
      </c>
      <c r="AJ500" s="147">
        <f>IFERROR(_xll.qlInterestRateIndexFixingDate(ContBasisIndex12MCorrected,AK500),"")</f>
        <v>43132</v>
      </c>
      <c r="AK500" s="147">
        <f>_xll.qlCalendarAdvance(Calendar,$AK499,AI500,,,trigger)</f>
        <v>43136</v>
      </c>
      <c r="AL500" s="78">
        <f>IFERROR(_xll.qlIndexFixing(ContinuousBasisIndex12M,AJ500,TRUE,)-_xll.qlIndexFixing($AP$1,AJ500,TRUE,CalibrationTrigger),"")</f>
        <v>5.0381447430643631E-3</v>
      </c>
    </row>
    <row r="501" spans="35:38" x14ac:dyDescent="0.2">
      <c r="AI501" s="64" t="s">
        <v>124</v>
      </c>
      <c r="AJ501" s="147">
        <f>IFERROR(_xll.qlInterestRateIndexFixingDate(ContBasisIndex12MCorrected,AK501),"")</f>
        <v>43133</v>
      </c>
      <c r="AK501" s="147">
        <f>_xll.qlCalendarAdvance(Calendar,$AK500,AI501,,,trigger)</f>
        <v>43137</v>
      </c>
      <c r="AL501" s="78">
        <f>IFERROR(_xll.qlIndexFixing(ContinuousBasisIndex12M,AJ501,TRUE,)-_xll.qlIndexFixing($AP$1,AJ501,TRUE,CalibrationTrigger),"")</f>
        <v>5.0371954855076388E-3</v>
      </c>
    </row>
    <row r="502" spans="35:38" x14ac:dyDescent="0.2">
      <c r="AI502" s="64" t="s">
        <v>124</v>
      </c>
      <c r="AJ502" s="147">
        <f>IFERROR(_xll.qlInterestRateIndexFixingDate(ContBasisIndex12MCorrected,AK502),"")</f>
        <v>43136</v>
      </c>
      <c r="AK502" s="147">
        <f>_xll.qlCalendarAdvance(Calendar,$AK501,AI502,,,trigger)</f>
        <v>43138</v>
      </c>
      <c r="AL502" s="78">
        <f>IFERROR(_xll.qlIndexFixing(ContinuousBasisIndex12M,AJ502,TRUE,)-_xll.qlIndexFixing($AP$1,AJ502,TRUE,CalibrationTrigger),"")</f>
        <v>5.0362425573653264E-3</v>
      </c>
    </row>
    <row r="503" spans="35:38" x14ac:dyDescent="0.2">
      <c r="AI503" s="64" t="s">
        <v>124</v>
      </c>
      <c r="AJ503" s="147">
        <f>IFERROR(_xll.qlInterestRateIndexFixingDate(ContBasisIndex12MCorrected,AK503),"")</f>
        <v>43137</v>
      </c>
      <c r="AK503" s="147">
        <f>_xll.qlCalendarAdvance(Calendar,$AK502,AI503,,,trigger)</f>
        <v>43139</v>
      </c>
      <c r="AL503" s="78">
        <f>IFERROR(_xll.qlIndexFixing(ContinuousBasisIndex12M,AJ503,TRUE,)-_xll.qlIndexFixing($AP$1,AJ503,TRUE,CalibrationTrigger),"")</f>
        <v>5.0352859697944188E-3</v>
      </c>
    </row>
    <row r="504" spans="35:38" x14ac:dyDescent="0.2">
      <c r="AI504" s="64" t="s">
        <v>124</v>
      </c>
      <c r="AJ504" s="147">
        <f>IFERROR(_xll.qlInterestRateIndexFixingDate(ContBasisIndex12MCorrected,AK504),"")</f>
        <v>43138</v>
      </c>
      <c r="AK504" s="147">
        <f>_xll.qlCalendarAdvance(Calendar,$AK503,AI504,,,trigger)</f>
        <v>43140</v>
      </c>
      <c r="AL504" s="78">
        <f>IFERROR(_xll.qlIndexFixing(ContinuousBasisIndex12M,AJ504,TRUE,)-_xll.qlIndexFixing($AP$1,AJ504,TRUE,CalibrationTrigger),"")</f>
        <v>5.0331130232308327E-3</v>
      </c>
    </row>
    <row r="505" spans="35:38" x14ac:dyDescent="0.2">
      <c r="AI505" s="64" t="s">
        <v>124</v>
      </c>
      <c r="AJ505" s="147">
        <f>IFERROR(_xll.qlInterestRateIndexFixingDate(ContBasisIndex12MCorrected,AK505),"")</f>
        <v>43139</v>
      </c>
      <c r="AK505" s="147">
        <f>_xll.qlCalendarAdvance(Calendar,$AK504,AI505,,,trigger)</f>
        <v>43143</v>
      </c>
      <c r="AL505" s="78">
        <f>IFERROR(_xll.qlIndexFixing(ContinuousBasisIndex12M,AJ505,TRUE,)-_xll.qlIndexFixing($AP$1,AJ505,TRUE,CalibrationTrigger),"")</f>
        <v>5.0314232474858306E-3</v>
      </c>
    </row>
    <row r="506" spans="35:38" x14ac:dyDescent="0.2">
      <c r="AI506" s="64" t="s">
        <v>124</v>
      </c>
      <c r="AJ506" s="147">
        <f>IFERROR(_xll.qlInterestRateIndexFixingDate(ContBasisIndex12MCorrected,AK506),"")</f>
        <v>43140</v>
      </c>
      <c r="AK506" s="147">
        <f>_xll.qlCalendarAdvance(Calendar,$AK505,AI506,,,trigger)</f>
        <v>43144</v>
      </c>
      <c r="AL506" s="78">
        <f>IFERROR(_xll.qlIndexFixing(ContinuousBasisIndex12M,AJ506,TRUE,)-_xll.qlIndexFixing($AP$1,AJ506,TRUE,CalibrationTrigger),"")</f>
        <v>5.0304485292544431E-3</v>
      </c>
    </row>
    <row r="507" spans="35:38" x14ac:dyDescent="0.2">
      <c r="AI507" s="64" t="s">
        <v>124</v>
      </c>
      <c r="AJ507" s="147">
        <f>IFERROR(_xll.qlInterestRateIndexFixingDate(ContBasisIndex12MCorrected,AK507),"")</f>
        <v>43143</v>
      </c>
      <c r="AK507" s="147">
        <f>_xll.qlCalendarAdvance(Calendar,$AK506,AI507,,,trigger)</f>
        <v>43145</v>
      </c>
      <c r="AL507" s="78">
        <f>IFERROR(_xll.qlIndexFixing(ContinuousBasisIndex12M,AJ507,TRUE,)-_xll.qlIndexFixing($AP$1,AJ507,TRUE,CalibrationTrigger),"")</f>
        <v>5.0294702180152997E-3</v>
      </c>
    </row>
    <row r="508" spans="35:38" x14ac:dyDescent="0.2">
      <c r="AI508" s="64" t="s">
        <v>124</v>
      </c>
      <c r="AJ508" s="147">
        <f>IFERROR(_xll.qlInterestRateIndexFixingDate(ContBasisIndex12MCorrected,AK508),"")</f>
        <v>43144</v>
      </c>
      <c r="AK508" s="147">
        <f>_xll.qlCalendarAdvance(Calendar,$AK507,AI508,,,trigger)</f>
        <v>43146</v>
      </c>
      <c r="AL508" s="78">
        <f>IFERROR(_xll.qlIndexFixing(ContinuousBasisIndex12M,AJ508,TRUE,)-_xll.qlIndexFixing($AP$1,AJ508,TRUE,CalibrationTrigger),"")</f>
        <v>5.0284883247534787E-3</v>
      </c>
    </row>
    <row r="509" spans="35:38" x14ac:dyDescent="0.2">
      <c r="AI509" s="64" t="s">
        <v>124</v>
      </c>
      <c r="AJ509" s="147">
        <f>IFERROR(_xll.qlInterestRateIndexFixingDate(ContBasisIndex12MCorrected,AK509),"")</f>
        <v>43145</v>
      </c>
      <c r="AK509" s="147">
        <f>_xll.qlCalendarAdvance(Calendar,$AK508,AI509,,,trigger)</f>
        <v>43147</v>
      </c>
      <c r="AL509" s="78">
        <f>IFERROR(_xll.qlIndexFixing(ContinuousBasisIndex12M,AJ509,TRUE,)-_xll.qlIndexFixing($AP$1,AJ509,TRUE,CalibrationTrigger),"")</f>
        <v>5.0262708185342779E-3</v>
      </c>
    </row>
    <row r="510" spans="35:38" x14ac:dyDescent="0.2">
      <c r="AI510" s="64" t="s">
        <v>124</v>
      </c>
      <c r="AJ510" s="147">
        <f>IFERROR(_xll.qlInterestRateIndexFixingDate(ContBasisIndex12MCorrected,AK510),"")</f>
        <v>43146</v>
      </c>
      <c r="AK510" s="147">
        <f>_xll.qlCalendarAdvance(Calendar,$AK509,AI510,,,trigger)</f>
        <v>43150</v>
      </c>
      <c r="AL510" s="78">
        <f>IFERROR(_xll.qlIndexFixing(ContinuousBasisIndex12M,AJ510,TRUE,)-_xll.qlIndexFixing($AP$1,AJ510,TRUE,CalibrationTrigger),"")</f>
        <v>5.0245251503128006E-3</v>
      </c>
    </row>
    <row r="511" spans="35:38" x14ac:dyDescent="0.2">
      <c r="AI511" s="64" t="s">
        <v>124</v>
      </c>
      <c r="AJ511" s="147">
        <f>IFERROR(_xll.qlInterestRateIndexFixingDate(ContBasisIndex12MCorrected,AK511),"")</f>
        <v>43147</v>
      </c>
      <c r="AK511" s="147">
        <f>_xll.qlCalendarAdvance(Calendar,$AK510,AI511,,,trigger)</f>
        <v>43151</v>
      </c>
      <c r="AL511" s="78">
        <f>IFERROR(_xll.qlIndexFixing(ContinuousBasisIndex12M,AJ511,TRUE,)-_xll.qlIndexFixing($AP$1,AJ511,TRUE,CalibrationTrigger),"")</f>
        <v>5.0235255108505251E-3</v>
      </c>
    </row>
    <row r="512" spans="35:38" x14ac:dyDescent="0.2">
      <c r="AI512" s="64" t="s">
        <v>124</v>
      </c>
      <c r="AJ512" s="147">
        <f>IFERROR(_xll.qlInterestRateIndexFixingDate(ContBasisIndex12MCorrected,AK512),"")</f>
        <v>43150</v>
      </c>
      <c r="AK512" s="147">
        <f>_xll.qlCalendarAdvance(Calendar,$AK511,AI512,,,trigger)</f>
        <v>43152</v>
      </c>
      <c r="AL512" s="78">
        <f>IFERROR(_xll.qlIndexFixing(ContinuousBasisIndex12M,AJ512,TRUE,)-_xll.qlIndexFixing($AP$1,AJ512,TRUE,CalibrationTrigger),"")</f>
        <v>5.0225223547616981E-3</v>
      </c>
    </row>
    <row r="513" spans="35:38" x14ac:dyDescent="0.2">
      <c r="AI513" s="64" t="s">
        <v>124</v>
      </c>
      <c r="AJ513" s="147">
        <f>IFERROR(_xll.qlInterestRateIndexFixingDate(ContBasisIndex12MCorrected,AK513),"")</f>
        <v>43151</v>
      </c>
      <c r="AK513" s="147">
        <f>_xll.qlCalendarAdvance(Calendar,$AK512,AI513,,,trigger)</f>
        <v>43153</v>
      </c>
      <c r="AL513" s="78">
        <f>IFERROR(_xll.qlIndexFixing(ContinuousBasisIndex12M,AJ513,TRUE,)-_xll.qlIndexFixing($AP$1,AJ513,TRUE,CalibrationTrigger),"")</f>
        <v>5.0215156928601345E-3</v>
      </c>
    </row>
    <row r="514" spans="35:38" x14ac:dyDescent="0.2">
      <c r="AI514" s="64" t="s">
        <v>124</v>
      </c>
      <c r="AJ514" s="147">
        <f>IFERROR(_xll.qlInterestRateIndexFixingDate(ContBasisIndex12MCorrected,AK514),"")</f>
        <v>43152</v>
      </c>
      <c r="AK514" s="147">
        <f>_xll.qlCalendarAdvance(Calendar,$AK513,AI514,,,trigger)</f>
        <v>43154</v>
      </c>
      <c r="AL514" s="78">
        <f>IFERROR(_xll.qlIndexFixing(ContinuousBasisIndex12M,AJ514,TRUE,)-_xll.qlIndexFixing($AP$1,AJ514,TRUE,CalibrationTrigger),"")</f>
        <v>5.0192546487011483E-3</v>
      </c>
    </row>
    <row r="515" spans="35:38" x14ac:dyDescent="0.2">
      <c r="AI515" s="64" t="s">
        <v>124</v>
      </c>
      <c r="AJ515" s="147">
        <f>IFERROR(_xll.qlInterestRateIndexFixingDate(ContBasisIndex12MCorrected,AK515),"")</f>
        <v>43153</v>
      </c>
      <c r="AK515" s="147">
        <f>_xll.qlCalendarAdvance(Calendar,$AK514,AI515,,,trigger)</f>
        <v>43157</v>
      </c>
      <c r="AL515" s="78">
        <f>IFERROR(_xll.qlIndexFixing(ContinuousBasisIndex12M,AJ515,TRUE,)-_xll.qlIndexFixing($AP$1,AJ515,TRUE,CalibrationTrigger),"")</f>
        <v>5.0174542025848588E-3</v>
      </c>
    </row>
    <row r="516" spans="35:38" x14ac:dyDescent="0.2">
      <c r="AI516" s="64" t="s">
        <v>124</v>
      </c>
      <c r="AJ516" s="147">
        <f>IFERROR(_xll.qlInterestRateIndexFixingDate(ContBasisIndex12MCorrected,AK516),"")</f>
        <v>43154</v>
      </c>
      <c r="AK516" s="147">
        <f>_xll.qlCalendarAdvance(Calendar,$AK515,AI516,,,trigger)</f>
        <v>43158</v>
      </c>
      <c r="AL516" s="78">
        <f>IFERROR(_xll.qlIndexFixing(ContinuousBasisIndex12M,AJ516,TRUE,)-_xll.qlIndexFixing($AP$1,AJ516,TRUE,CalibrationTrigger),"")</f>
        <v>5.0164301731123531E-3</v>
      </c>
    </row>
    <row r="517" spans="35:38" x14ac:dyDescent="0.2">
      <c r="AI517" s="64" t="s">
        <v>124</v>
      </c>
      <c r="AJ517" s="147">
        <f>IFERROR(_xll.qlInterestRateIndexFixingDate(ContBasisIndex12MCorrected,AK517),"")</f>
        <v>43157</v>
      </c>
      <c r="AK517" s="147">
        <f>_xll.qlCalendarAdvance(Calendar,$AK516,AI517,,,trigger)</f>
        <v>43159</v>
      </c>
      <c r="AL517" s="78">
        <f>IFERROR(_xll.qlIndexFixing(ContinuousBasisIndex12M,AJ517,TRUE,)-_xll.qlIndexFixing($AP$1,AJ517,TRUE,CalibrationTrigger),"")</f>
        <v>5.0154027028721758E-3</v>
      </c>
    </row>
    <row r="518" spans="35:38" x14ac:dyDescent="0.2">
      <c r="AI518" s="64" t="s">
        <v>124</v>
      </c>
      <c r="AJ518" s="147">
        <f>IFERROR(_xll.qlInterestRateIndexFixingDate(ContBasisIndex12MCorrected,AK518),"")</f>
        <v>43158</v>
      </c>
      <c r="AK518" s="147">
        <f>_xll.qlCalendarAdvance(Calendar,$AK517,AI518,,,trigger)</f>
        <v>43160</v>
      </c>
      <c r="AL518" s="78">
        <f>IFERROR(_xll.qlIndexFixing(ContinuousBasisIndex12M,AJ518,TRUE,)-_xll.qlIndexFixing($AP$1,AJ518,TRUE,CalibrationTrigger),"")</f>
        <v>5.0143718031710107E-3</v>
      </c>
    </row>
    <row r="519" spans="35:38" x14ac:dyDescent="0.2">
      <c r="AI519" s="64" t="s">
        <v>124</v>
      </c>
      <c r="AJ519" s="147">
        <f>IFERROR(_xll.qlInterestRateIndexFixingDate(ContBasisIndex12MCorrected,AK519),"")</f>
        <v>43159</v>
      </c>
      <c r="AK519" s="147">
        <f>_xll.qlCalendarAdvance(Calendar,$AK518,AI519,,,trigger)</f>
        <v>43161</v>
      </c>
      <c r="AL519" s="78">
        <f>IFERROR(_xll.qlIndexFixing(ContinuousBasisIndex12M,AJ519,TRUE,)-_xll.qlIndexFixing($AP$1,AJ519,TRUE,CalibrationTrigger),"")</f>
        <v>5.0120682322385823E-3</v>
      </c>
    </row>
    <row r="520" spans="35:38" x14ac:dyDescent="0.2">
      <c r="AI520" s="64" t="s">
        <v>124</v>
      </c>
      <c r="AJ520" s="147">
        <f>IFERROR(_xll.qlInterestRateIndexFixingDate(ContBasisIndex12MCorrected,AK520),"")</f>
        <v>43160</v>
      </c>
      <c r="AK520" s="147">
        <f>_xll.qlCalendarAdvance(Calendar,$AK519,AI520,,,trigger)</f>
        <v>43164</v>
      </c>
      <c r="AL520" s="78">
        <f>IFERROR(_xll.qlIndexFixing(ContinuousBasisIndex12M,AJ520,TRUE,)-_xll.qlIndexFixing($AP$1,AJ520,TRUE,CalibrationTrigger),"")</f>
        <v>5.0102141350340046E-3</v>
      </c>
    </row>
    <row r="521" spans="35:38" x14ac:dyDescent="0.2">
      <c r="AI521" s="64" t="s">
        <v>99</v>
      </c>
      <c r="AJ521" s="147">
        <f>IFERROR(_xll.qlInterestRateIndexFixingDate(ContBasisIndex12MCorrected,AK521),"")</f>
        <v>43167</v>
      </c>
      <c r="AK521" s="147">
        <f>_xll.qlCalendarAdvance(Calendar,$AK520,AI521,,,trigger)</f>
        <v>43171</v>
      </c>
      <c r="AL521" s="78">
        <f>IFERROR(_xll.qlIndexFixing(ContinuousBasisIndex12M,AJ521,TRUE,)-_xll.qlIndexFixing($AP$1,AJ521,TRUE,CalibrationTrigger),"")</f>
        <v>5.0028087714853297E-3</v>
      </c>
    </row>
    <row r="522" spans="35:38" x14ac:dyDescent="0.2">
      <c r="AI522" s="64" t="s">
        <v>99</v>
      </c>
      <c r="AJ522" s="147">
        <f>IFERROR(_xll.qlInterestRateIndexFixingDate(ContBasisIndex12MCorrected,AK522),"")</f>
        <v>43174</v>
      </c>
      <c r="AK522" s="147">
        <f>_xll.qlCalendarAdvance(Calendar,$AK521,AI522,,,trigger)</f>
        <v>43178</v>
      </c>
      <c r="AL522" s="78">
        <f>IFERROR(_xll.qlIndexFixing(ContinuousBasisIndex12M,AJ522,TRUE,)-_xll.qlIndexFixing($AP$1,AJ522,TRUE,CalibrationTrigger),"")</f>
        <v>4.9952419158480216E-3</v>
      </c>
    </row>
    <row r="523" spans="35:38" x14ac:dyDescent="0.2">
      <c r="AI523" s="64" t="s">
        <v>99</v>
      </c>
      <c r="AJ523" s="147">
        <f>IFERROR(_xll.qlInterestRateIndexFixingDate(ContBasisIndex12MCorrected,AK523),"")</f>
        <v>43181</v>
      </c>
      <c r="AK523" s="147">
        <f>_xll.qlCalendarAdvance(Calendar,$AK522,AI523,,,trigger)</f>
        <v>43185</v>
      </c>
      <c r="AL523" s="78">
        <f>IFERROR(_xll.qlIndexFixing(ContinuousBasisIndex12M,AJ523,TRUE,)-_xll.qlIndexFixing($AP$1,AJ523,TRUE,CalibrationTrigger),"")</f>
        <v>4.9875173150728848E-3</v>
      </c>
    </row>
    <row r="524" spans="35:38" x14ac:dyDescent="0.2">
      <c r="AI524" s="64" t="s">
        <v>99</v>
      </c>
      <c r="AJ524" s="147">
        <f>IFERROR(_xll.qlInterestRateIndexFixingDate(ContBasisIndex12MCorrected,AK524),"")</f>
        <v>43187</v>
      </c>
      <c r="AK524" s="147">
        <f>_xll.qlCalendarAdvance(Calendar,$AK523,AI524,,,trigger)</f>
        <v>43193</v>
      </c>
      <c r="AL524" s="78">
        <f>IFERROR(_xll.qlIndexFixing(ContinuousBasisIndex12M,AJ524,TRUE,)-_xll.qlIndexFixing($AP$1,AJ524,TRUE,CalibrationTrigger),"")</f>
        <v>4.9785007744911043E-3</v>
      </c>
    </row>
    <row r="525" spans="35:38" x14ac:dyDescent="0.2">
      <c r="AI525" s="64" t="s">
        <v>99</v>
      </c>
      <c r="AJ525" s="147">
        <f>IFERROR(_xll.qlInterestRateIndexFixingDate(ContBasisIndex12MCorrected,AK525),"")</f>
        <v>43196</v>
      </c>
      <c r="AK525" s="147">
        <f>_xll.qlCalendarAdvance(Calendar,$AK524,AI525,,,trigger)</f>
        <v>43200</v>
      </c>
      <c r="AL525" s="78">
        <f>IFERROR(_xll.qlIndexFixing(ContinuousBasisIndex12M,AJ525,TRUE,)-_xll.qlIndexFixing($AP$1,AJ525,TRUE,CalibrationTrigger),"")</f>
        <v>4.9704505051746273E-3</v>
      </c>
    </row>
    <row r="526" spans="35:38" x14ac:dyDescent="0.2">
      <c r="AI526" s="64" t="s">
        <v>99</v>
      </c>
      <c r="AJ526" s="147">
        <f>IFERROR(_xll.qlInterestRateIndexFixingDate(ContBasisIndex12MCorrected,AK526),"")</f>
        <v>43203</v>
      </c>
      <c r="AK526" s="147">
        <f>_xll.qlCalendarAdvance(Calendar,$AK525,AI526,,,trigger)</f>
        <v>43207</v>
      </c>
      <c r="AL526" s="78">
        <f>IFERROR(_xll.qlIndexFixing(ContinuousBasisIndex12M,AJ526,TRUE,)-_xll.qlIndexFixing($AP$1,AJ526,TRUE,CalibrationTrigger),"")</f>
        <v>4.962253904106503E-3</v>
      </c>
    </row>
    <row r="527" spans="35:38" x14ac:dyDescent="0.2">
      <c r="AI527" s="64" t="s">
        <v>99</v>
      </c>
      <c r="AJ527" s="147">
        <f>IFERROR(_xll.qlInterestRateIndexFixingDate(ContBasisIndex12MCorrected,AK527),"")</f>
        <v>43210</v>
      </c>
      <c r="AK527" s="147">
        <f>_xll.qlCalendarAdvance(Calendar,$AK526,AI527,,,trigger)</f>
        <v>43214</v>
      </c>
      <c r="AL527" s="78">
        <f>IFERROR(_xll.qlIndexFixing(ContinuousBasisIndex12M,AJ527,TRUE,)-_xll.qlIndexFixing($AP$1,AJ527,TRUE,CalibrationTrigger),"")</f>
        <v>4.9539144899236201E-3</v>
      </c>
    </row>
    <row r="528" spans="35:38" x14ac:dyDescent="0.2">
      <c r="AI528" s="64" t="s">
        <v>99</v>
      </c>
      <c r="AJ528" s="147">
        <f>IFERROR(_xll.qlInterestRateIndexFixingDate(ContBasisIndex12MCorrected,AK528),"")</f>
        <v>43217</v>
      </c>
      <c r="AK528" s="147">
        <f>_xll.qlCalendarAdvance(Calendar,$AK527,AI528,,,trigger)</f>
        <v>43222</v>
      </c>
      <c r="AL528" s="78">
        <f>IFERROR(_xll.qlIndexFixing(ContinuousBasisIndex12M,AJ528,TRUE,)-_xll.qlIndexFixing($AP$1,AJ528,TRUE,CalibrationTrigger),"")</f>
        <v>4.9442133005613226E-3</v>
      </c>
    </row>
    <row r="529" spans="35:38" x14ac:dyDescent="0.2">
      <c r="AI529" s="64" t="s">
        <v>99</v>
      </c>
      <c r="AJ529" s="147">
        <f>IFERROR(_xll.qlInterestRateIndexFixingDate(ContBasisIndex12MCorrected,AK529),"")</f>
        <v>43227</v>
      </c>
      <c r="AK529" s="147">
        <f>_xll.qlCalendarAdvance(Calendar,$AK528,AI529,,,trigger)</f>
        <v>43229</v>
      </c>
      <c r="AL529" s="78">
        <f>IFERROR(_xll.qlIndexFixing(ContinuousBasisIndex12M,AJ529,TRUE,)-_xll.qlIndexFixing($AP$1,AJ529,TRUE,CalibrationTrigger),"")</f>
        <v>4.9355794597768735E-3</v>
      </c>
    </row>
    <row r="530" spans="35:38" x14ac:dyDescent="0.2">
      <c r="AI530" s="64" t="s">
        <v>99</v>
      </c>
      <c r="AJ530" s="147">
        <f>IFERROR(_xll.qlInterestRateIndexFixingDate(ContBasisIndex12MCorrected,AK530),"")</f>
        <v>43234</v>
      </c>
      <c r="AK530" s="147">
        <f>_xll.qlCalendarAdvance(Calendar,$AK529,AI530,,,trigger)</f>
        <v>43236</v>
      </c>
      <c r="AL530" s="78">
        <f>IFERROR(_xll.qlIndexFixing(ContinuousBasisIndex12M,AJ530,TRUE,)-_xll.qlIndexFixing($AP$1,AJ530,TRUE,CalibrationTrigger),"")</f>
        <v>4.9268135205977372E-3</v>
      </c>
    </row>
    <row r="531" spans="35:38" x14ac:dyDescent="0.2">
      <c r="AI531" s="64" t="s">
        <v>99</v>
      </c>
      <c r="AJ531" s="147">
        <f>IFERROR(_xll.qlInterestRateIndexFixingDate(ContBasisIndex12MCorrected,AK531),"")</f>
        <v>43241</v>
      </c>
      <c r="AK531" s="147">
        <f>_xll.qlCalendarAdvance(Calendar,$AK530,AI531,,,trigger)</f>
        <v>43243</v>
      </c>
      <c r="AL531" s="78">
        <f>IFERROR(_xll.qlIndexFixing(ContinuousBasisIndex12M,AJ531,TRUE,)-_xll.qlIndexFixing($AP$1,AJ531,TRUE,CalibrationTrigger),"")</f>
        <v>4.9179187852507874E-3</v>
      </c>
    </row>
    <row r="532" spans="35:38" x14ac:dyDescent="0.2">
      <c r="AI532" s="64" t="s">
        <v>99</v>
      </c>
      <c r="AJ532" s="147">
        <f>IFERROR(_xll.qlInterestRateIndexFixingDate(ContBasisIndex12MCorrected,AK532),"")</f>
        <v>43248</v>
      </c>
      <c r="AK532" s="147">
        <f>_xll.qlCalendarAdvance(Calendar,$AK531,AI532,,,trigger)</f>
        <v>43250</v>
      </c>
      <c r="AL532" s="78">
        <f>IFERROR(_xll.qlIndexFixing(ContinuousBasisIndex12M,AJ532,TRUE,)-_xll.qlIndexFixing($AP$1,AJ532,TRUE,CalibrationTrigger),"")</f>
        <v>4.9088985054458302E-3</v>
      </c>
    </row>
    <row r="533" spans="35:38" x14ac:dyDescent="0.2">
      <c r="AI533" s="64" t="s">
        <v>99</v>
      </c>
      <c r="AJ533" s="147">
        <f>IFERROR(_xll.qlInterestRateIndexFixingDate(ContBasisIndex12MCorrected,AK533),"")</f>
        <v>43255</v>
      </c>
      <c r="AK533" s="147">
        <f>_xll.qlCalendarAdvance(Calendar,$AK532,AI533,,,trigger)</f>
        <v>43257</v>
      </c>
      <c r="AL533" s="78">
        <f>IFERROR(_xll.qlIndexFixing(ContinuousBasisIndex12M,AJ533,TRUE,)-_xll.qlIndexFixing($AP$1,AJ533,TRUE,CalibrationTrigger),"")</f>
        <v>4.8997558830297626E-3</v>
      </c>
    </row>
    <row r="534" spans="35:38" x14ac:dyDescent="0.2">
      <c r="AI534" s="64" t="s">
        <v>99</v>
      </c>
      <c r="AJ534" s="147">
        <f>IFERROR(_xll.qlInterestRateIndexFixingDate(ContBasisIndex12MCorrected,AK534),"")</f>
        <v>43262</v>
      </c>
      <c r="AK534" s="147">
        <f>_xll.qlCalendarAdvance(Calendar,$AK533,AI534,,,trigger)</f>
        <v>43264</v>
      </c>
      <c r="AL534" s="78">
        <f>IFERROR(_xll.qlIndexFixing(ContinuousBasisIndex12M,AJ534,TRUE,)-_xll.qlIndexFixing($AP$1,AJ534,TRUE,CalibrationTrigger),"")</f>
        <v>4.8904940706298947E-3</v>
      </c>
    </row>
    <row r="535" spans="35:38" x14ac:dyDescent="0.2">
      <c r="AI535" s="64" t="s">
        <v>99</v>
      </c>
      <c r="AJ535" s="147">
        <f>IFERROR(_xll.qlInterestRateIndexFixingDate(ContBasisIndex12MCorrected,AK535),"")</f>
        <v>43269</v>
      </c>
      <c r="AK535" s="147">
        <f>_xll.qlCalendarAdvance(Calendar,$AK534,AI535,,,trigger)</f>
        <v>43271</v>
      </c>
      <c r="AL535" s="78">
        <f>IFERROR(_xll.qlIndexFixing(ContinuousBasisIndex12M,AJ535,TRUE,)-_xll.qlIndexFixing($AP$1,AJ535,TRUE,CalibrationTrigger),"")</f>
        <v>4.8811161722962836E-3</v>
      </c>
    </row>
    <row r="536" spans="35:38" x14ac:dyDescent="0.2">
      <c r="AI536" s="64" t="s">
        <v>99</v>
      </c>
      <c r="AJ536" s="147">
        <f>IFERROR(_xll.qlInterestRateIndexFixingDate(ContBasisIndex12MCorrected,AK536),"")</f>
        <v>43276</v>
      </c>
      <c r="AK536" s="147">
        <f>_xll.qlCalendarAdvance(Calendar,$AK535,AI536,,,trigger)</f>
        <v>43278</v>
      </c>
      <c r="AL536" s="78">
        <f>IFERROR(_xll.qlIndexFixing(ContinuousBasisIndex12M,AJ536,TRUE,)-_xll.qlIndexFixing($AP$1,AJ536,TRUE,CalibrationTrigger),"")</f>
        <v>4.871625244127209E-3</v>
      </c>
    </row>
    <row r="537" spans="35:38" x14ac:dyDescent="0.2">
      <c r="AI537" s="64" t="s">
        <v>99</v>
      </c>
      <c r="AJ537" s="147">
        <f>IFERROR(_xll.qlInterestRateIndexFixingDate(ContBasisIndex12MCorrected,AK537),"")</f>
        <v>43283</v>
      </c>
      <c r="AK537" s="147">
        <f>_xll.qlCalendarAdvance(Calendar,$AK536,AI537,,,trigger)</f>
        <v>43285</v>
      </c>
      <c r="AL537" s="78">
        <f>IFERROR(_xll.qlIndexFixing(ContinuousBasisIndex12M,AJ537,TRUE,)-_xll.qlIndexFixing($AP$1,AJ537,TRUE,CalibrationTrigger),"")</f>
        <v>4.8620242948960654E-3</v>
      </c>
    </row>
    <row r="538" spans="35:38" x14ac:dyDescent="0.2">
      <c r="AI538" s="64" t="s">
        <v>99</v>
      </c>
      <c r="AJ538" s="147">
        <f>IFERROR(_xll.qlInterestRateIndexFixingDate(ContBasisIndex12MCorrected,AK538),"")</f>
        <v>43290</v>
      </c>
      <c r="AK538" s="147">
        <f>_xll.qlCalendarAdvance(Calendar,$AK537,AI538,,,trigger)</f>
        <v>43292</v>
      </c>
      <c r="AL538" s="78">
        <f>IFERROR(_xll.qlIndexFixing(ContinuousBasisIndex12M,AJ538,TRUE,)-_xll.qlIndexFixing($AP$1,AJ538,TRUE,CalibrationTrigger),"")</f>
        <v>4.8523162866653388E-3</v>
      </c>
    </row>
    <row r="539" spans="35:38" x14ac:dyDescent="0.2">
      <c r="AI539" s="64" t="s">
        <v>99</v>
      </c>
      <c r="AJ539" s="147">
        <f>IFERROR(_xll.qlInterestRateIndexFixingDate(ContBasisIndex12MCorrected,AK539),"")</f>
        <v>43297</v>
      </c>
      <c r="AK539" s="147">
        <f>_xll.qlCalendarAdvance(Calendar,$AK538,AI539,,,trigger)</f>
        <v>43299</v>
      </c>
      <c r="AL539" s="78">
        <f>IFERROR(_xll.qlIndexFixing(ContinuousBasisIndex12M,AJ539,TRUE,)-_xll.qlIndexFixing($AP$1,AJ539,TRUE,CalibrationTrigger),"")</f>
        <v>4.842504135396419E-3</v>
      </c>
    </row>
    <row r="540" spans="35:38" x14ac:dyDescent="0.2">
      <c r="AI540" s="64" t="s">
        <v>99</v>
      </c>
      <c r="AJ540" s="147">
        <f>IFERROR(_xll.qlInterestRateIndexFixingDate(ContBasisIndex12MCorrected,AK540),"")</f>
        <v>43304</v>
      </c>
      <c r="AK540" s="147">
        <f>_xll.qlCalendarAdvance(Calendar,$AK539,AI540,,,trigger)</f>
        <v>43306</v>
      </c>
      <c r="AL540" s="78">
        <f>IFERROR(_xll.qlIndexFixing(ContinuousBasisIndex12M,AJ540,TRUE,)-_xll.qlIndexFixing($AP$1,AJ540,TRUE,CalibrationTrigger),"")</f>
        <v>4.8325907115502158E-3</v>
      </c>
    </row>
    <row r="541" spans="35:38" x14ac:dyDescent="0.2">
      <c r="AI541" s="64" t="s">
        <v>99</v>
      </c>
      <c r="AJ541" s="147">
        <f>IFERROR(_xll.qlInterestRateIndexFixingDate(ContBasisIndex12MCorrected,AK541),"")</f>
        <v>43311</v>
      </c>
      <c r="AK541" s="147">
        <f>_xll.qlCalendarAdvance(Calendar,$AK540,AI541,,,trigger)</f>
        <v>43313</v>
      </c>
      <c r="AL541" s="78">
        <f>IFERROR(_xll.qlIndexFixing(ContinuousBasisIndex12M,AJ541,TRUE,)-_xll.qlIndexFixing($AP$1,AJ541,TRUE,CalibrationTrigger),"")</f>
        <v>4.8225788406814239E-3</v>
      </c>
    </row>
    <row r="542" spans="35:38" x14ac:dyDescent="0.2">
      <c r="AI542" s="64" t="s">
        <v>99</v>
      </c>
      <c r="AJ542" s="147">
        <f>IFERROR(_xll.qlInterestRateIndexFixingDate(ContBasisIndex12MCorrected,AK542),"")</f>
        <v>43318</v>
      </c>
      <c r="AK542" s="147">
        <f>_xll.qlCalendarAdvance(Calendar,$AK541,AI542,,,trigger)</f>
        <v>43320</v>
      </c>
      <c r="AL542" s="78">
        <f>IFERROR(_xll.qlIndexFixing(ContinuousBasisIndex12M,AJ542,TRUE,)-_xll.qlIndexFixing($AP$1,AJ542,TRUE,CalibrationTrigger),"")</f>
        <v>4.8124713040280775E-3</v>
      </c>
    </row>
    <row r="543" spans="35:38" x14ac:dyDescent="0.2">
      <c r="AI543" s="64" t="s">
        <v>99</v>
      </c>
      <c r="AJ543" s="147">
        <f>IFERROR(_xll.qlInterestRateIndexFixingDate(ContBasisIndex12MCorrected,AK543),"")</f>
        <v>43325</v>
      </c>
      <c r="AK543" s="147">
        <f>_xll.qlCalendarAdvance(Calendar,$AK542,AI543,,,trigger)</f>
        <v>43327</v>
      </c>
      <c r="AL543" s="78">
        <f>IFERROR(_xll.qlIndexFixing(ContinuousBasisIndex12M,AJ543,TRUE,)-_xll.qlIndexFixing($AP$1,AJ543,TRUE,CalibrationTrigger),"")</f>
        <v>4.8022708390893908E-3</v>
      </c>
    </row>
    <row r="544" spans="35:38" x14ac:dyDescent="0.2">
      <c r="AI544" s="64" t="s">
        <v>99</v>
      </c>
      <c r="AJ544" s="147">
        <f>IFERROR(_xll.qlInterestRateIndexFixingDate(ContBasisIndex12MCorrected,AK544),"")</f>
        <v>43332</v>
      </c>
      <c r="AK544" s="147">
        <f>_xll.qlCalendarAdvance(Calendar,$AK543,AI544,,,trigger)</f>
        <v>43334</v>
      </c>
      <c r="AL544" s="78">
        <f>IFERROR(_xll.qlIndexFixing(ContinuousBasisIndex12M,AJ544,TRUE,)-_xll.qlIndexFixing($AP$1,AJ544,TRUE,CalibrationTrigger),"")</f>
        <v>4.7919801402020613E-3</v>
      </c>
    </row>
    <row r="545" spans="35:38" x14ac:dyDescent="0.2">
      <c r="AI545" s="64" t="s">
        <v>99</v>
      </c>
      <c r="AJ545" s="147">
        <f>IFERROR(_xll.qlInterestRateIndexFixingDate(ContBasisIndex12MCorrected,AK545),"")</f>
        <v>43339</v>
      </c>
      <c r="AK545" s="147">
        <f>_xll.qlCalendarAdvance(Calendar,$AK544,AI545,,,trigger)</f>
        <v>43341</v>
      </c>
      <c r="AL545" s="78">
        <f>IFERROR(_xll.qlIndexFixing(ContinuousBasisIndex12M,AJ545,TRUE,)-_xll.qlIndexFixing($AP$1,AJ545,TRUE,CalibrationTrigger),"")</f>
        <v>4.7816018591050839E-3</v>
      </c>
    </row>
    <row r="546" spans="35:38" x14ac:dyDescent="0.2">
      <c r="AI546" s="64" t="s">
        <v>99</v>
      </c>
      <c r="AJ546" s="147">
        <f>IFERROR(_xll.qlInterestRateIndexFixingDate(ContBasisIndex12MCorrected,AK546),"")</f>
        <v>43346</v>
      </c>
      <c r="AK546" s="147">
        <f>_xll.qlCalendarAdvance(Calendar,$AK545,AI546,,,trigger)</f>
        <v>43348</v>
      </c>
      <c r="AL546" s="78">
        <f>IFERROR(_xll.qlIndexFixing(ContinuousBasisIndex12M,AJ546,TRUE,)-_xll.qlIndexFixing($AP$1,AJ546,TRUE,CalibrationTrigger),"")</f>
        <v>4.771138605501048E-3</v>
      </c>
    </row>
    <row r="547" spans="35:38" x14ac:dyDescent="0.2">
      <c r="AI547" s="64" t="s">
        <v>99</v>
      </c>
      <c r="AJ547" s="147">
        <f>IFERROR(_xll.qlInterestRateIndexFixingDate(ContBasisIndex12MCorrected,AK547),"")</f>
        <v>43353</v>
      </c>
      <c r="AK547" s="147">
        <f>_xll.qlCalendarAdvance(Calendar,$AK546,AI547,,,trigger)</f>
        <v>43355</v>
      </c>
      <c r="AL547" s="78">
        <f>IFERROR(_xll.qlIndexFixing(ContinuousBasisIndex12M,AJ547,TRUE,)-_xll.qlIndexFixing($AP$1,AJ547,TRUE,CalibrationTrigger),"")</f>
        <v>4.7605929476107686E-3</v>
      </c>
    </row>
    <row r="548" spans="35:38" x14ac:dyDescent="0.2">
      <c r="AI548" s="64" t="s">
        <v>99</v>
      </c>
      <c r="AJ548" s="147">
        <f>IFERROR(_xll.qlInterestRateIndexFixingDate(ContBasisIndex12MCorrected,AK548),"")</f>
        <v>43360</v>
      </c>
      <c r="AK548" s="147">
        <f>_xll.qlCalendarAdvance(Calendar,$AK547,AI548,,,trigger)</f>
        <v>43362</v>
      </c>
      <c r="AL548" s="78">
        <f>IFERROR(_xll.qlIndexFixing(ContinuousBasisIndex12M,AJ548,TRUE,)-_xll.qlIndexFixing($AP$1,AJ548,TRUE,CalibrationTrigger),"")</f>
        <v>4.7499674127181608E-3</v>
      </c>
    </row>
    <row r="549" spans="35:38" x14ac:dyDescent="0.2">
      <c r="AI549" s="64" t="s">
        <v>99</v>
      </c>
      <c r="AJ549" s="147">
        <f>IFERROR(_xll.qlInterestRateIndexFixingDate(ContBasisIndex12MCorrected,AK549),"")</f>
        <v>43367</v>
      </c>
      <c r="AK549" s="147">
        <f>_xll.qlCalendarAdvance(Calendar,$AK548,AI549,,,trigger)</f>
        <v>43369</v>
      </c>
      <c r="AL549" s="78">
        <f>IFERROR(_xll.qlIndexFixing(ContinuousBasisIndex12M,AJ549,TRUE,)-_xll.qlIndexFixing($AP$1,AJ549,TRUE,CalibrationTrigger),"")</f>
        <v>4.7392644877122768E-3</v>
      </c>
    </row>
    <row r="550" spans="35:38" x14ac:dyDescent="0.2">
      <c r="AI550" s="64" t="s">
        <v>99</v>
      </c>
      <c r="AJ550" s="147">
        <f>IFERROR(_xll.qlInterestRateIndexFixingDate(ContBasisIndex12MCorrected,AK550),"")</f>
        <v>43374</v>
      </c>
      <c r="AK550" s="147">
        <f>_xll.qlCalendarAdvance(Calendar,$AK549,AI550,,,trigger)</f>
        <v>43376</v>
      </c>
      <c r="AL550" s="78">
        <f>IFERROR(_xll.qlIndexFixing(ContinuousBasisIndex12M,AJ550,TRUE,)-_xll.qlIndexFixing($AP$1,AJ550,TRUE,CalibrationTrigger),"")</f>
        <v>4.7284866196223253E-3</v>
      </c>
    </row>
    <row r="551" spans="35:38" x14ac:dyDescent="0.2">
      <c r="AI551" s="64" t="s">
        <v>99</v>
      </c>
      <c r="AJ551" s="147">
        <f>IFERROR(_xll.qlInterestRateIndexFixingDate(ContBasisIndex12MCorrected,AK551),"")</f>
        <v>43381</v>
      </c>
      <c r="AK551" s="147">
        <f>_xll.qlCalendarAdvance(Calendar,$AK550,AI551,,,trigger)</f>
        <v>43383</v>
      </c>
      <c r="AL551" s="78">
        <f>IFERROR(_xll.qlIndexFixing(ContinuousBasisIndex12M,AJ551,TRUE,)-_xll.qlIndexFixing($AP$1,AJ551,TRUE,CalibrationTrigger),"")</f>
        <v>4.7176362161435005E-3</v>
      </c>
    </row>
    <row r="552" spans="35:38" x14ac:dyDescent="0.2">
      <c r="AI552" s="64" t="s">
        <v>99</v>
      </c>
      <c r="AJ552" s="147">
        <f>IFERROR(_xll.qlInterestRateIndexFixingDate(ContBasisIndex12MCorrected,AK552),"")</f>
        <v>43388</v>
      </c>
      <c r="AK552" s="147">
        <f>_xll.qlCalendarAdvance(Calendar,$AK551,AI552,,,trigger)</f>
        <v>43390</v>
      </c>
      <c r="AL552" s="78">
        <f>IFERROR(_xll.qlIndexFixing(ContinuousBasisIndex12M,AJ552,TRUE,)-_xll.qlIndexFixing($AP$1,AJ552,TRUE,CalibrationTrigger),"")</f>
        <v>4.7067156461611647E-3</v>
      </c>
    </row>
    <row r="553" spans="35:38" x14ac:dyDescent="0.2">
      <c r="AI553" s="64" t="s">
        <v>99</v>
      </c>
      <c r="AJ553" s="147">
        <f>IFERROR(_xll.qlInterestRateIndexFixingDate(ContBasisIndex12MCorrected,AK553),"")</f>
        <v>43395</v>
      </c>
      <c r="AK553" s="147">
        <f>_xll.qlCalendarAdvance(Calendar,$AK552,AI553,,,trigger)</f>
        <v>43397</v>
      </c>
      <c r="AL553" s="78">
        <f>IFERROR(_xll.qlIndexFixing(ContinuousBasisIndex12M,AJ553,TRUE,)-_xll.qlIndexFixing($AP$1,AJ553,TRUE,CalibrationTrigger),"")</f>
        <v>4.6957272402634222E-3</v>
      </c>
    </row>
    <row r="554" spans="35:38" x14ac:dyDescent="0.2">
      <c r="AI554" s="64" t="s">
        <v>99</v>
      </c>
      <c r="AJ554" s="147">
        <f>IFERROR(_xll.qlInterestRateIndexFixingDate(ContBasisIndex12MCorrected,AK554),"")</f>
        <v>43402</v>
      </c>
      <c r="AK554" s="147">
        <f>_xll.qlCalendarAdvance(Calendar,$AK553,AI554,,,trigger)</f>
        <v>43404</v>
      </c>
      <c r="AL554" s="78">
        <f>IFERROR(_xll.qlIndexFixing(ContinuousBasisIndex12M,AJ554,TRUE,)-_xll.qlIndexFixing($AP$1,AJ554,TRUE,CalibrationTrigger),"")</f>
        <v>4.6846732912527167E-3</v>
      </c>
    </row>
    <row r="555" spans="35:38" x14ac:dyDescent="0.2">
      <c r="AI555" s="64" t="s">
        <v>99</v>
      </c>
      <c r="AJ555" s="147">
        <f>IFERROR(_xll.qlInterestRateIndexFixingDate(ContBasisIndex12MCorrected,AK555),"")</f>
        <v>43409</v>
      </c>
      <c r="AK555" s="147">
        <f>_xll.qlCalendarAdvance(Calendar,$AK554,AI555,,,trigger)</f>
        <v>43411</v>
      </c>
      <c r="AL555" s="78">
        <f>IFERROR(_xll.qlIndexFixing(ContinuousBasisIndex12M,AJ555,TRUE,)-_xll.qlIndexFixing($AP$1,AJ555,TRUE,CalibrationTrigger),"")</f>
        <v>4.6735560546473385E-3</v>
      </c>
    </row>
    <row r="556" spans="35:38" x14ac:dyDescent="0.2">
      <c r="AI556" s="64" t="s">
        <v>99</v>
      </c>
      <c r="AJ556" s="147">
        <f>IFERROR(_xll.qlInterestRateIndexFixingDate(ContBasisIndex12MCorrected,AK556),"")</f>
        <v>43416</v>
      </c>
      <c r="AK556" s="147">
        <f>_xll.qlCalendarAdvance(Calendar,$AK555,AI556,,,trigger)</f>
        <v>43418</v>
      </c>
      <c r="AL556" s="78">
        <f>IFERROR(_xll.qlIndexFixing(ContinuousBasisIndex12M,AJ556,TRUE,)-_xll.qlIndexFixing($AP$1,AJ556,TRUE,CalibrationTrigger),"")</f>
        <v>4.6623777491807596E-3</v>
      </c>
    </row>
    <row r="557" spans="35:38" x14ac:dyDescent="0.2">
      <c r="AI557" s="64" t="s">
        <v>99</v>
      </c>
      <c r="AJ557" s="147">
        <f>IFERROR(_xll.qlInterestRateIndexFixingDate(ContBasisIndex12MCorrected,AK557),"")</f>
        <v>43423</v>
      </c>
      <c r="AK557" s="147">
        <f>_xll.qlCalendarAdvance(Calendar,$AK556,AI557,,,trigger)</f>
        <v>43425</v>
      </c>
      <c r="AL557" s="78">
        <f>IFERROR(_xll.qlIndexFixing(ContinuousBasisIndex12M,AJ557,TRUE,)-_xll.qlIndexFixing($AP$1,AJ557,TRUE,CalibrationTrigger),"")</f>
        <v>4.6511405572896769E-3</v>
      </c>
    </row>
    <row r="558" spans="35:38" x14ac:dyDescent="0.2">
      <c r="AI558" s="64" t="s">
        <v>99</v>
      </c>
      <c r="AJ558" s="147">
        <f>IFERROR(_xll.qlInterestRateIndexFixingDate(ContBasisIndex12MCorrected,AK558),"")</f>
        <v>43430</v>
      </c>
      <c r="AK558" s="147">
        <f>_xll.qlCalendarAdvance(Calendar,$AK557,AI558,,,trigger)</f>
        <v>43432</v>
      </c>
      <c r="AL558" s="78">
        <f>IFERROR(_xll.qlIndexFixing(ContinuousBasisIndex12M,AJ558,TRUE,)-_xll.qlIndexFixing($AP$1,AJ558,TRUE,CalibrationTrigger),"")</f>
        <v>4.6398466256033759E-3</v>
      </c>
    </row>
    <row r="559" spans="35:38" x14ac:dyDescent="0.2">
      <c r="AI559" s="64" t="s">
        <v>99</v>
      </c>
      <c r="AJ559" s="147">
        <f>IFERROR(_xll.qlInterestRateIndexFixingDate(ContBasisIndex12MCorrected,AK559),"")</f>
        <v>43437</v>
      </c>
      <c r="AK559" s="147">
        <f>_xll.qlCalendarAdvance(Calendar,$AK558,AI559,,,trigger)</f>
        <v>43439</v>
      </c>
      <c r="AL559" s="78">
        <f>IFERROR(_xll.qlIndexFixing(ContinuousBasisIndex12M,AJ559,TRUE,)-_xll.qlIndexFixing($AP$1,AJ559,TRUE,CalibrationTrigger),"")</f>
        <v>4.6284980654194043E-3</v>
      </c>
    </row>
    <row r="560" spans="35:38" x14ac:dyDescent="0.2">
      <c r="AI560" s="64" t="s">
        <v>99</v>
      </c>
      <c r="AJ560" s="147">
        <f>IFERROR(_xll.qlInterestRateIndexFixingDate(ContBasisIndex12MCorrected,AK560),"")</f>
        <v>43444</v>
      </c>
      <c r="AK560" s="147">
        <f>_xll.qlCalendarAdvance(Calendar,$AK559,AI560,,,trigger)</f>
        <v>43446</v>
      </c>
      <c r="AL560" s="78">
        <f>IFERROR(_xll.qlIndexFixing(ContinuousBasisIndex12M,AJ560,TRUE,)-_xll.qlIndexFixing($AP$1,AJ560,TRUE,CalibrationTrigger),"")</f>
        <v>4.6170969531804506E-3</v>
      </c>
    </row>
    <row r="561" spans="35:38" x14ac:dyDescent="0.2">
      <c r="AI561" s="64" t="s">
        <v>99</v>
      </c>
      <c r="AJ561" s="147">
        <f>IFERROR(_xll.qlInterestRateIndexFixingDate(ContBasisIndex12MCorrected,AK561),"")</f>
        <v>43451</v>
      </c>
      <c r="AK561" s="147">
        <f>_xll.qlCalendarAdvance(Calendar,$AK560,AI561,,,trigger)</f>
        <v>43453</v>
      </c>
      <c r="AL561" s="78">
        <f>IFERROR(_xll.qlIndexFixing(ContinuousBasisIndex12M,AJ561,TRUE,)-_xll.qlIndexFixing($AP$1,AJ561,TRUE,CalibrationTrigger),"")</f>
        <v>4.6056453309410422E-3</v>
      </c>
    </row>
    <row r="562" spans="35:38" x14ac:dyDescent="0.2">
      <c r="AI562" s="64" t="s">
        <v>99</v>
      </c>
      <c r="AJ562" s="147">
        <f>IFERROR(_xll.qlInterestRateIndexFixingDate(ContBasisIndex12MCorrected,AK562),"")</f>
        <v>43455</v>
      </c>
      <c r="AK562" s="147">
        <f>_xll.qlCalendarAdvance(Calendar,$AK561,AI562,,,trigger)</f>
        <v>43461</v>
      </c>
      <c r="AL562" s="78">
        <f>IFERROR(_xll.qlIndexFixing(ContinuousBasisIndex12M,AJ562,TRUE,)-_xll.qlIndexFixing($AP$1,AJ562,TRUE,CalibrationTrigger),"")</f>
        <v>4.5924984881746105E-3</v>
      </c>
    </row>
    <row r="563" spans="35:38" x14ac:dyDescent="0.2">
      <c r="AI563" s="64" t="s">
        <v>99</v>
      </c>
      <c r="AJ563" s="147">
        <f>IFERROR(_xll.qlInterestRateIndexFixingDate(ContBasisIndex12MCorrected,AK563),"")</f>
        <v>43465</v>
      </c>
      <c r="AK563" s="147">
        <f>_xll.qlCalendarAdvance(Calendar,$AK562,AI563,,,trigger)</f>
        <v>43468</v>
      </c>
      <c r="AL563" s="78">
        <f>IFERROR(_xll.qlIndexFixing(ContinuousBasisIndex12M,AJ563,TRUE,)-_xll.qlIndexFixing($AP$1,AJ563,TRUE,CalibrationTrigger),"")</f>
        <v>4.5809453493724835E-3</v>
      </c>
    </row>
    <row r="564" spans="35:38" x14ac:dyDescent="0.2">
      <c r="AI564" s="64" t="s">
        <v>99</v>
      </c>
      <c r="AJ564" s="147">
        <f>IFERROR(_xll.qlInterestRateIndexFixingDate(ContBasisIndex12MCorrected,AK564),"")</f>
        <v>43473</v>
      </c>
      <c r="AK564" s="147">
        <f>_xll.qlCalendarAdvance(Calendar,$AK563,AI564,,,trigger)</f>
        <v>43475</v>
      </c>
      <c r="AL564" s="78">
        <f>IFERROR(_xll.qlIndexFixing(ContinuousBasisIndex12M,AJ564,TRUE,)-_xll.qlIndexFixing($AP$1,AJ564,TRUE,CalibrationTrigger),"")</f>
        <v>4.5693478997106077E-3</v>
      </c>
    </row>
    <row r="565" spans="35:38" x14ac:dyDescent="0.2">
      <c r="AI565" s="64" t="s">
        <v>99</v>
      </c>
      <c r="AJ565" s="147">
        <f>IFERROR(_xll.qlInterestRateIndexFixingDate(ContBasisIndex12MCorrected,AK565),"")</f>
        <v>43480</v>
      </c>
      <c r="AK565" s="147">
        <f>_xll.qlCalendarAdvance(Calendar,$AK564,AI565,,,trigger)</f>
        <v>43482</v>
      </c>
      <c r="AL565" s="78">
        <f>IFERROR(_xll.qlIndexFixing(ContinuousBasisIndex12M,AJ565,TRUE,)-_xll.qlIndexFixing($AP$1,AJ565,TRUE,CalibrationTrigger),"")</f>
        <v>4.5577080436434401E-3</v>
      </c>
    </row>
    <row r="566" spans="35:38" x14ac:dyDescent="0.2">
      <c r="AI566" s="64" t="s">
        <v>99</v>
      </c>
      <c r="AJ566" s="147">
        <f>IFERROR(_xll.qlInterestRateIndexFixingDate(ContBasisIndex12MCorrected,AK566),"")</f>
        <v>43487</v>
      </c>
      <c r="AK566" s="147">
        <f>_xll.qlCalendarAdvance(Calendar,$AK565,AI566,,,trigger)</f>
        <v>43489</v>
      </c>
      <c r="AL566" s="78">
        <f>IFERROR(_xll.qlIndexFixing(ContinuousBasisIndex12M,AJ566,TRUE,)-_xll.qlIndexFixing($AP$1,AJ566,TRUE,CalibrationTrigger),"")</f>
        <v>4.5460276535592538E-3</v>
      </c>
    </row>
    <row r="567" spans="35:38" x14ac:dyDescent="0.2">
      <c r="AI567" s="64" t="s">
        <v>99</v>
      </c>
      <c r="AJ567" s="147">
        <f>IFERROR(_xll.qlInterestRateIndexFixingDate(ContBasisIndex12MCorrected,AK567),"")</f>
        <v>43494</v>
      </c>
      <c r="AK567" s="147">
        <f>_xll.qlCalendarAdvance(Calendar,$AK566,AI567,,,trigger)</f>
        <v>43496</v>
      </c>
      <c r="AL567" s="78">
        <f>IFERROR(_xll.qlIndexFixing(ContinuousBasisIndex12M,AJ567,TRUE,)-_xll.qlIndexFixing($AP$1,AJ567,TRUE,CalibrationTrigger),"")</f>
        <v>4.5343085702114604E-3</v>
      </c>
    </row>
    <row r="568" spans="35:38" x14ac:dyDescent="0.2">
      <c r="AI568" s="64" t="s">
        <v>99</v>
      </c>
      <c r="AJ568" s="147">
        <f>IFERROR(_xll.qlInterestRateIndexFixingDate(ContBasisIndex12MCorrected,AK568),"")</f>
        <v>43501</v>
      </c>
      <c r="AK568" s="147">
        <f>_xll.qlCalendarAdvance(Calendar,$AK567,AI568,,,trigger)</f>
        <v>43503</v>
      </c>
      <c r="AL568" s="78">
        <f>IFERROR(_xll.qlIndexFixing(ContinuousBasisIndex12M,AJ568,TRUE,)-_xll.qlIndexFixing($AP$1,AJ568,TRUE,CalibrationTrigger),"")</f>
        <v>4.5225526031507065E-3</v>
      </c>
    </row>
    <row r="569" spans="35:38" x14ac:dyDescent="0.2">
      <c r="AI569" s="64" t="s">
        <v>99</v>
      </c>
      <c r="AJ569" s="147">
        <f>IFERROR(_xll.qlInterestRateIndexFixingDate(ContBasisIndex12MCorrected,AK569),"")</f>
        <v>43508</v>
      </c>
      <c r="AK569" s="147">
        <f>_xll.qlCalendarAdvance(Calendar,$AK568,AI569,,,trigger)</f>
        <v>43510</v>
      </c>
      <c r="AL569" s="78">
        <f>IFERROR(_xll.qlIndexFixing(ContinuousBasisIndex12M,AJ569,TRUE,)-_xll.qlIndexFixing($AP$1,AJ569,TRUE,CalibrationTrigger),"")</f>
        <v>4.5107615311457952E-3</v>
      </c>
    </row>
    <row r="570" spans="35:38" x14ac:dyDescent="0.2">
      <c r="AI570" s="64" t="s">
        <v>99</v>
      </c>
      <c r="AJ570" s="147">
        <f>IFERROR(_xll.qlInterestRateIndexFixingDate(ContBasisIndex12MCorrected,AK570),"")</f>
        <v>43515</v>
      </c>
      <c r="AK570" s="147">
        <f>_xll.qlCalendarAdvance(Calendar,$AK569,AI570,,,trigger)</f>
        <v>43517</v>
      </c>
      <c r="AL570" s="78">
        <f>IFERROR(_xll.qlIndexFixing(ContinuousBasisIndex12M,AJ570,TRUE,)-_xll.qlIndexFixing($AP$1,AJ570,TRUE,CalibrationTrigger),"")</f>
        <v>4.4989371026061438E-3</v>
      </c>
    </row>
    <row r="571" spans="35:38" x14ac:dyDescent="0.2">
      <c r="AI571" s="64" t="s">
        <v>99</v>
      </c>
      <c r="AJ571" s="147">
        <f>IFERROR(_xll.qlInterestRateIndexFixingDate(ContBasisIndex12MCorrected,AK571),"")</f>
        <v>43522</v>
      </c>
      <c r="AK571" s="147">
        <f>_xll.qlCalendarAdvance(Calendar,$AK570,AI571,,,trigger)</f>
        <v>43524</v>
      </c>
      <c r="AL571" s="78">
        <f>IFERROR(_xll.qlIndexFixing(ContinuousBasisIndex12M,AJ571,TRUE,)-_xll.qlIndexFixing($AP$1,AJ571,TRUE,CalibrationTrigger),"")</f>
        <v>4.487081036031397E-3</v>
      </c>
    </row>
    <row r="572" spans="35:38" x14ac:dyDescent="0.2">
      <c r="AI572" s="64" t="s">
        <v>99</v>
      </c>
      <c r="AJ572" s="147">
        <f>IFERROR(_xll.qlInterestRateIndexFixingDate(ContBasisIndex12MCorrected,AK572),"")</f>
        <v>43529</v>
      </c>
      <c r="AK572" s="147">
        <f>_xll.qlCalendarAdvance(Calendar,$AK571,AI572,,,trigger)</f>
        <v>43531</v>
      </c>
      <c r="AL572" s="78">
        <f>IFERROR(_xll.qlIndexFixing(ContinuousBasisIndex12M,AJ572,TRUE,)-_xll.qlIndexFixing($AP$1,AJ572,TRUE,CalibrationTrigger),"")</f>
        <v>4.472619020105117E-3</v>
      </c>
    </row>
    <row r="573" spans="35:38" x14ac:dyDescent="0.2">
      <c r="AI573" s="64" t="s">
        <v>99</v>
      </c>
      <c r="AJ573" s="147">
        <f>IFERROR(_xll.qlInterestRateIndexFixingDate(ContBasisIndex12MCorrected,AK573),"")</f>
        <v>43536</v>
      </c>
      <c r="AK573" s="147">
        <f>_xll.qlCalendarAdvance(Calendar,$AK572,AI573,,,trigger)</f>
        <v>43538</v>
      </c>
      <c r="AL573" s="78">
        <f>IFERROR(_xll.qlIndexFixing(ContinuousBasisIndex12M,AJ573,TRUE,)-_xll.qlIndexFixing($AP$1,AJ573,TRUE,CalibrationTrigger),"")</f>
        <v>4.4607029968403737E-3</v>
      </c>
    </row>
    <row r="574" spans="35:38" x14ac:dyDescent="0.2">
      <c r="AI574" s="64" t="s">
        <v>99</v>
      </c>
      <c r="AJ574" s="147">
        <f>IFERROR(_xll.qlInterestRateIndexFixingDate(ContBasisIndex12MCorrected,AK574),"")</f>
        <v>43543</v>
      </c>
      <c r="AK574" s="147">
        <f>_xll.qlCalendarAdvance(Calendar,$AK573,AI574,,,trigger)</f>
        <v>43545</v>
      </c>
      <c r="AL574" s="78">
        <f>IFERROR(_xll.qlIndexFixing(ContinuousBasisIndex12M,AJ574,TRUE,)-_xll.qlIndexFixing($AP$1,AJ574,TRUE,CalibrationTrigger),"")</f>
        <v>4.4487606343817602E-3</v>
      </c>
    </row>
    <row r="575" spans="35:38" x14ac:dyDescent="0.2">
      <c r="AI575" s="64" t="s">
        <v>99</v>
      </c>
      <c r="AJ575" s="147">
        <f>IFERROR(_xll.qlInterestRateIndexFixingDate(ContBasisIndex12MCorrected,AK575),"")</f>
        <v>43550</v>
      </c>
      <c r="AK575" s="147">
        <f>_xll.qlCalendarAdvance(Calendar,$AK574,AI575,,,trigger)</f>
        <v>43552</v>
      </c>
      <c r="AL575" s="78">
        <f>IFERROR(_xll.qlIndexFixing(ContinuousBasisIndex12M,AJ575,TRUE,)-_xll.qlIndexFixing($AP$1,AJ575,TRUE,CalibrationTrigger),"")</f>
        <v>4.436793539373987E-3</v>
      </c>
    </row>
    <row r="576" spans="35:38" x14ac:dyDescent="0.2">
      <c r="AI576" s="64" t="s">
        <v>99</v>
      </c>
      <c r="AJ576" s="147">
        <f>IFERROR(_xll.qlInterestRateIndexFixingDate(ContBasisIndex12MCorrected,AK576),"")</f>
        <v>43557</v>
      </c>
      <c r="AK576" s="147">
        <f>_xll.qlCalendarAdvance(Calendar,$AK575,AI576,,,trigger)</f>
        <v>43559</v>
      </c>
      <c r="AL576" s="78">
        <f>IFERROR(_xll.qlIndexFixing(ContinuousBasisIndex12M,AJ576,TRUE,)-_xll.qlIndexFixing($AP$1,AJ576,TRUE,CalibrationTrigger),"")</f>
        <v>4.4248032904821858E-3</v>
      </c>
    </row>
    <row r="577" spans="35:38" x14ac:dyDescent="0.2">
      <c r="AI577" s="64" t="s">
        <v>99</v>
      </c>
      <c r="AJ577" s="147">
        <f>IFERROR(_xll.qlInterestRateIndexFixingDate(ContBasisIndex12MCorrected,AK577),"")</f>
        <v>43564</v>
      </c>
      <c r="AK577" s="147">
        <f>_xll.qlCalendarAdvance(Calendar,$AK576,AI577,,,trigger)</f>
        <v>43566</v>
      </c>
      <c r="AL577" s="78">
        <f>IFERROR(_xll.qlIndexFixing(ContinuousBasisIndex12M,AJ577,TRUE,)-_xll.qlIndexFixing($AP$1,AJ577,TRUE,CalibrationTrigger),"")</f>
        <v>4.4119309510217376E-3</v>
      </c>
    </row>
    <row r="578" spans="35:38" x14ac:dyDescent="0.2">
      <c r="AI578" s="64" t="s">
        <v>99</v>
      </c>
      <c r="AJ578" s="147">
        <f>IFERROR(_xll.qlInterestRateIndexFixingDate(ContBasisIndex12MCorrected,AK578),"")</f>
        <v>43571</v>
      </c>
      <c r="AK578" s="147">
        <f>_xll.qlCalendarAdvance(Calendar,$AK577,AI578,,,trigger)</f>
        <v>43573</v>
      </c>
      <c r="AL578" s="78">
        <f>IFERROR(_xll.qlIndexFixing(ContinuousBasisIndex12M,AJ578,TRUE,)-_xll.qlIndexFixing($AP$1,AJ578,TRUE,CalibrationTrigger),"")</f>
        <v>4.4007595080918982E-3</v>
      </c>
    </row>
    <row r="579" spans="35:38" x14ac:dyDescent="0.2">
      <c r="AI579" s="64" t="s">
        <v>99</v>
      </c>
      <c r="AJ579" s="147">
        <f>IFERROR(_xll.qlInterestRateIndexFixingDate(ContBasisIndex12MCorrected,AK579),"")</f>
        <v>43578</v>
      </c>
      <c r="AK579" s="147">
        <f>_xll.qlCalendarAdvance(Calendar,$AK578,AI579,,,trigger)</f>
        <v>43580</v>
      </c>
      <c r="AL579" s="78">
        <f>IFERROR(_xll.qlIndexFixing(ContinuousBasisIndex12M,AJ579,TRUE,)-_xll.qlIndexFixing($AP$1,AJ579,TRUE,CalibrationTrigger),"")</f>
        <v>4.3887089954436111E-3</v>
      </c>
    </row>
    <row r="580" spans="35:38" x14ac:dyDescent="0.2">
      <c r="AI580" s="64" t="s">
        <v>99</v>
      </c>
      <c r="AJ580" s="147">
        <f>IFERROR(_xll.qlInterestRateIndexFixingDate(ContBasisIndex12MCorrected,AK580),"")</f>
        <v>43584</v>
      </c>
      <c r="AK580" s="147">
        <f>_xll.qlCalendarAdvance(Calendar,$AK579,AI580,,,trigger)</f>
        <v>43587</v>
      </c>
      <c r="AL580" s="78">
        <f>IFERROR(_xll.qlIndexFixing(ContinuousBasisIndex12M,AJ580,TRUE,)-_xll.qlIndexFixing($AP$1,AJ580,TRUE,CalibrationTrigger),"")</f>
        <v>4.376641371355126E-3</v>
      </c>
    </row>
    <row r="581" spans="35:38" x14ac:dyDescent="0.2">
      <c r="AI581" s="64" t="s">
        <v>99</v>
      </c>
      <c r="AJ581" s="147">
        <f>IFERROR(_xll.qlInterestRateIndexFixingDate(ContBasisIndex12MCorrected,AK581),"")</f>
        <v>43592</v>
      </c>
      <c r="AK581" s="147">
        <f>_xll.qlCalendarAdvance(Calendar,$AK580,AI581,,,trigger)</f>
        <v>43594</v>
      </c>
      <c r="AL581" s="78">
        <f>IFERROR(_xll.qlIndexFixing(ContinuousBasisIndex12M,AJ581,TRUE,)-_xll.qlIndexFixing($AP$1,AJ581,TRUE,CalibrationTrigger),"")</f>
        <v>4.3645580802428741E-3</v>
      </c>
    </row>
    <row r="582" spans="35:38" x14ac:dyDescent="0.2">
      <c r="AI582" s="64" t="s">
        <v>99</v>
      </c>
      <c r="AJ582" s="147">
        <f>IFERROR(_xll.qlInterestRateIndexFixingDate(ContBasisIndex12MCorrected,AK582),"")</f>
        <v>43599</v>
      </c>
      <c r="AK582" s="147">
        <f>_xll.qlCalendarAdvance(Calendar,$AK581,AI582,,,trigger)</f>
        <v>43601</v>
      </c>
      <c r="AL582" s="78">
        <f>IFERROR(_xll.qlIndexFixing(ContinuousBasisIndex12M,AJ582,TRUE,)-_xll.qlIndexFixing($AP$1,AJ582,TRUE,CalibrationTrigger),"")</f>
        <v>4.3524605407726947E-3</v>
      </c>
    </row>
    <row r="583" spans="35:38" x14ac:dyDescent="0.2">
      <c r="AI583" s="64" t="s">
        <v>99</v>
      </c>
      <c r="AJ583" s="147">
        <f>IFERROR(_xll.qlInterestRateIndexFixingDate(ContBasisIndex12MCorrected,AK583),"")</f>
        <v>43606</v>
      </c>
      <c r="AK583" s="147">
        <f>_xll.qlCalendarAdvance(Calendar,$AK582,AI583,,,trigger)</f>
        <v>43608</v>
      </c>
      <c r="AL583" s="78">
        <f>IFERROR(_xll.qlIndexFixing(ContinuousBasisIndex12M,AJ583,TRUE,)-_xll.qlIndexFixing($AP$1,AJ583,TRUE,CalibrationTrigger),"")</f>
        <v>4.340350146218779E-3</v>
      </c>
    </row>
    <row r="584" spans="35:38" x14ac:dyDescent="0.2">
      <c r="AI584" s="64" t="s">
        <v>99</v>
      </c>
      <c r="AJ584" s="147">
        <f>IFERROR(_xll.qlInterestRateIndexFixingDate(ContBasisIndex12MCorrected,AK584),"")</f>
        <v>43613</v>
      </c>
      <c r="AK584" s="147">
        <f>_xll.qlCalendarAdvance(Calendar,$AK583,AI584,,,trigger)</f>
        <v>43615</v>
      </c>
      <c r="AL584" s="78">
        <f>IFERROR(_xll.qlIndexFixing(ContinuousBasisIndex12M,AJ584,TRUE,)-_xll.qlIndexFixing($AP$1,AJ584,TRUE,CalibrationTrigger),"")</f>
        <v>4.3308065855577477E-3</v>
      </c>
    </row>
    <row r="585" spans="35:38" x14ac:dyDescent="0.2">
      <c r="AI585" s="64" t="s">
        <v>99</v>
      </c>
      <c r="AJ585" s="147">
        <f>IFERROR(_xll.qlInterestRateIndexFixingDate(ContBasisIndex12MCorrected,AK585),"")</f>
        <v>43620</v>
      </c>
      <c r="AK585" s="147">
        <f>_xll.qlCalendarAdvance(Calendar,$AK584,AI585,,,trigger)</f>
        <v>43622</v>
      </c>
      <c r="AL585" s="78">
        <f>IFERROR(_xll.qlIndexFixing(ContinuousBasisIndex12M,AJ585,TRUE,)-_xll.qlIndexFixing($AP$1,AJ585,TRUE,CalibrationTrigger),"")</f>
        <v>4.3160962400899732E-3</v>
      </c>
    </row>
    <row r="586" spans="35:38" x14ac:dyDescent="0.2">
      <c r="AI586" s="64" t="s">
        <v>99</v>
      </c>
      <c r="AJ586" s="147">
        <f>IFERROR(_xll.qlInterestRateIndexFixingDate(ContBasisIndex12MCorrected,AK586),"")</f>
        <v>43627</v>
      </c>
      <c r="AK586" s="147">
        <f>_xll.qlCalendarAdvance(Calendar,$AK585,AI586,,,trigger)</f>
        <v>43629</v>
      </c>
      <c r="AL586" s="78">
        <f>IFERROR(_xll.qlIndexFixing(ContinuousBasisIndex12M,AJ586,TRUE,)-_xll.qlIndexFixing($AP$1,AJ586,TRUE,CalibrationTrigger),"")</f>
        <v>4.303955391240559E-3</v>
      </c>
    </row>
    <row r="587" spans="35:38" x14ac:dyDescent="0.2">
      <c r="AI587" s="64" t="s">
        <v>99</v>
      </c>
      <c r="AJ587" s="147">
        <f>IFERROR(_xll.qlInterestRateIndexFixingDate(ContBasisIndex12MCorrected,AK587),"")</f>
        <v>43634</v>
      </c>
      <c r="AK587" s="147">
        <f>_xll.qlCalendarAdvance(Calendar,$AK586,AI587,,,trigger)</f>
        <v>43636</v>
      </c>
      <c r="AL587" s="78">
        <f>IFERROR(_xll.qlIndexFixing(ContinuousBasisIndex12M,AJ587,TRUE,)-_xll.qlIndexFixing($AP$1,AJ587,TRUE,CalibrationTrigger),"")</f>
        <v>4.291807013437488E-3</v>
      </c>
    </row>
    <row r="588" spans="35:38" x14ac:dyDescent="0.2">
      <c r="AI588" s="64" t="s">
        <v>99</v>
      </c>
      <c r="AJ588" s="147">
        <f>IFERROR(_xll.qlInterestRateIndexFixingDate(ContBasisIndex12MCorrected,AK588),"")</f>
        <v>43641</v>
      </c>
      <c r="AK588" s="147">
        <f>_xll.qlCalendarAdvance(Calendar,$AK587,AI588,,,trigger)</f>
        <v>43643</v>
      </c>
      <c r="AL588" s="78">
        <f>IFERROR(_xll.qlIndexFixing(ContinuousBasisIndex12M,AJ588,TRUE,)-_xll.qlIndexFixing($AP$1,AJ588,TRUE,CalibrationTrigger),"")</f>
        <v>4.2796523781804064E-3</v>
      </c>
    </row>
    <row r="589" spans="35:38" x14ac:dyDescent="0.2">
      <c r="AI589" s="64" t="s">
        <v>99</v>
      </c>
      <c r="AJ589" s="147">
        <f>IFERROR(_xll.qlInterestRateIndexFixingDate(ContBasisIndex12MCorrected,AK589),"")</f>
        <v>43648</v>
      </c>
      <c r="AK589" s="147">
        <f>_xll.qlCalendarAdvance(Calendar,$AK588,AI589,,,trigger)</f>
        <v>43650</v>
      </c>
      <c r="AL589" s="78">
        <f>IFERROR(_xll.qlIndexFixing(ContinuousBasisIndex12M,AJ589,TRUE,)-_xll.qlIndexFixing($AP$1,AJ589,TRUE,CalibrationTrigger),"")</f>
        <v>4.2674927336225233E-3</v>
      </c>
    </row>
    <row r="590" spans="35:38" x14ac:dyDescent="0.2">
      <c r="AI590" s="64" t="s">
        <v>99</v>
      </c>
      <c r="AJ590" s="147">
        <f>IFERROR(_xll.qlInterestRateIndexFixingDate(ContBasisIndex12MCorrected,AK590),"")</f>
        <v>43655</v>
      </c>
      <c r="AK590" s="147">
        <f>_xll.qlCalendarAdvance(Calendar,$AK589,AI590,,,trigger)</f>
        <v>43657</v>
      </c>
      <c r="AL590" s="78">
        <f>IFERROR(_xll.qlIndexFixing(ContinuousBasisIndex12M,AJ590,TRUE,)-_xll.qlIndexFixing($AP$1,AJ590,TRUE,CalibrationTrigger),"")</f>
        <v>4.2553293048988349E-3</v>
      </c>
    </row>
    <row r="591" spans="35:38" x14ac:dyDescent="0.2">
      <c r="AI591" s="64" t="s">
        <v>99</v>
      </c>
      <c r="AJ591" s="147">
        <f>IFERROR(_xll.qlInterestRateIndexFixingDate(ContBasisIndex12MCorrected,AK591),"")</f>
        <v>43662</v>
      </c>
      <c r="AK591" s="147">
        <f>_xll.qlCalendarAdvance(Calendar,$AK590,AI591,,,trigger)</f>
        <v>43664</v>
      </c>
      <c r="AL591" s="78">
        <f>IFERROR(_xll.qlIndexFixing(ContinuousBasisIndex12M,AJ591,TRUE,)-_xll.qlIndexFixing($AP$1,AJ591,TRUE,CalibrationTrigger),"")</f>
        <v>4.2431632944484651E-3</v>
      </c>
    </row>
    <row r="592" spans="35:38" x14ac:dyDescent="0.2">
      <c r="AI592" s="64" t="s">
        <v>99</v>
      </c>
      <c r="AJ592" s="147">
        <f>IFERROR(_xll.qlInterestRateIndexFixingDate(ContBasisIndex12MCorrected,AK592),"")</f>
        <v>43669</v>
      </c>
      <c r="AK592" s="147">
        <f>_xll.qlCalendarAdvance(Calendar,$AK591,AI592,,,trigger)</f>
        <v>43671</v>
      </c>
      <c r="AL592" s="78">
        <f>IFERROR(_xll.qlIndexFixing(ContinuousBasisIndex12M,AJ592,TRUE,)-_xll.qlIndexFixing($AP$1,AJ592,TRUE,CalibrationTrigger),"")</f>
        <v>4.2309958823340934E-3</v>
      </c>
    </row>
    <row r="593" spans="35:38" x14ac:dyDescent="0.2">
      <c r="AI593" s="64" t="s">
        <v>99</v>
      </c>
      <c r="AJ593" s="147">
        <f>IFERROR(_xll.qlInterestRateIndexFixingDate(ContBasisIndex12MCorrected,AK593),"")</f>
        <v>43676</v>
      </c>
      <c r="AK593" s="147">
        <f>_xll.qlCalendarAdvance(Calendar,$AK592,AI593,,,trigger)</f>
        <v>43678</v>
      </c>
      <c r="AL593" s="78">
        <f>IFERROR(_xll.qlIndexFixing(ContinuousBasisIndex12M,AJ593,TRUE,)-_xll.qlIndexFixing($AP$1,AJ593,TRUE,CalibrationTrigger),"")</f>
        <v>4.2188282265562625E-3</v>
      </c>
    </row>
    <row r="594" spans="35:38" x14ac:dyDescent="0.2">
      <c r="AI594" s="64" t="s">
        <v>99</v>
      </c>
      <c r="AJ594" s="147">
        <f>IFERROR(_xll.qlInterestRateIndexFixingDate(ContBasisIndex12MCorrected,AK594),"")</f>
        <v>43683</v>
      </c>
      <c r="AK594" s="147">
        <f>_xll.qlCalendarAdvance(Calendar,$AK593,AI594,,,trigger)</f>
        <v>43685</v>
      </c>
      <c r="AL594" s="78">
        <f>IFERROR(_xll.qlIndexFixing(ContinuousBasisIndex12M,AJ594,TRUE,)-_xll.qlIndexFixing($AP$1,AJ594,TRUE,CalibrationTrigger),"")</f>
        <v>4.2066614633646544E-3</v>
      </c>
    </row>
    <row r="595" spans="35:38" x14ac:dyDescent="0.2">
      <c r="AI595" s="64" t="s">
        <v>99</v>
      </c>
      <c r="AJ595" s="147">
        <f>IFERROR(_xll.qlInterestRateIndexFixingDate(ContBasisIndex12MCorrected,AK595),"")</f>
        <v>43690</v>
      </c>
      <c r="AK595" s="147">
        <f>_xll.qlCalendarAdvance(Calendar,$AK594,AI595,,,trigger)</f>
        <v>43692</v>
      </c>
      <c r="AL595" s="78">
        <f>IFERROR(_xll.qlIndexFixing(ContinuousBasisIndex12M,AJ595,TRUE,)-_xll.qlIndexFixing($AP$1,AJ595,TRUE,CalibrationTrigger),"")</f>
        <v>4.1944967075665364E-3</v>
      </c>
    </row>
    <row r="596" spans="35:38" x14ac:dyDescent="0.2">
      <c r="AI596" s="64" t="s">
        <v>99</v>
      </c>
      <c r="AJ596" s="147">
        <f>IFERROR(_xll.qlInterestRateIndexFixingDate(ContBasisIndex12MCorrected,AK596),"")</f>
        <v>43697</v>
      </c>
      <c r="AK596" s="147">
        <f>_xll.qlCalendarAdvance(Calendar,$AK595,AI596,,,trigger)</f>
        <v>43699</v>
      </c>
      <c r="AL596" s="78">
        <f>IFERROR(_xll.qlIndexFixing(ContinuousBasisIndex12M,AJ596,TRUE,)-_xll.qlIndexFixing($AP$1,AJ596,TRUE,CalibrationTrigger),"")</f>
        <v>4.1823350528286968E-3</v>
      </c>
    </row>
    <row r="597" spans="35:38" x14ac:dyDescent="0.2">
      <c r="AI597" s="64" t="s">
        <v>99</v>
      </c>
      <c r="AJ597" s="147">
        <f>IFERROR(_xll.qlInterestRateIndexFixingDate(ContBasisIndex12MCorrected,AK597),"")</f>
        <v>43704</v>
      </c>
      <c r="AK597" s="147">
        <f>_xll.qlCalendarAdvance(Calendar,$AK596,AI597,,,trigger)</f>
        <v>43706</v>
      </c>
      <c r="AL597" s="78">
        <f>IFERROR(_xll.qlIndexFixing(ContinuousBasisIndex12M,AJ597,TRUE,)-_xll.qlIndexFixing($AP$1,AJ597,TRUE,CalibrationTrigger),"")</f>
        <v>4.1701775719783975E-3</v>
      </c>
    </row>
    <row r="598" spans="35:38" x14ac:dyDescent="0.2">
      <c r="AI598" s="64" t="s">
        <v>99</v>
      </c>
      <c r="AJ598" s="147">
        <f>IFERROR(_xll.qlInterestRateIndexFixingDate(ContBasisIndex12MCorrected,AK598),"")</f>
        <v>43711</v>
      </c>
      <c r="AK598" s="147">
        <f>_xll.qlCalendarAdvance(Calendar,$AK597,AI598,,,trigger)</f>
        <v>43713</v>
      </c>
      <c r="AL598" s="78">
        <f>IFERROR(_xll.qlIndexFixing(ContinuousBasisIndex12M,AJ598,TRUE,)-_xll.qlIndexFixing($AP$1,AJ598,TRUE,CalibrationTrigger),"")</f>
        <v>4.1580253172978114E-3</v>
      </c>
    </row>
    <row r="599" spans="35:38" x14ac:dyDescent="0.2">
      <c r="AI599" s="64" t="s">
        <v>99</v>
      </c>
      <c r="AJ599" s="147">
        <f>IFERROR(_xll.qlInterestRateIndexFixingDate(ContBasisIndex12MCorrected,AK599),"")</f>
        <v>43718</v>
      </c>
      <c r="AK599" s="147">
        <f>_xll.qlCalendarAdvance(Calendar,$AK598,AI599,,,trigger)</f>
        <v>43720</v>
      </c>
      <c r="AL599" s="78">
        <f>IFERROR(_xll.qlIndexFixing(ContinuousBasisIndex12M,AJ599,TRUE,)-_xll.qlIndexFixing($AP$1,AJ599,TRUE,CalibrationTrigger),"")</f>
        <v>4.1458793208184654E-3</v>
      </c>
    </row>
    <row r="600" spans="35:38" x14ac:dyDescent="0.2">
      <c r="AI600" s="64" t="s">
        <v>99</v>
      </c>
      <c r="AJ600" s="147">
        <f>IFERROR(_xll.qlInterestRateIndexFixingDate(ContBasisIndex12MCorrected,AK600),"")</f>
        <v>43725</v>
      </c>
      <c r="AK600" s="147">
        <f>_xll.qlCalendarAdvance(Calendar,$AK599,AI600,,,trigger)</f>
        <v>43727</v>
      </c>
      <c r="AL600" s="78">
        <f>IFERROR(_xll.qlIndexFixing(ContinuousBasisIndex12M,AJ600,TRUE,)-_xll.qlIndexFixing($AP$1,AJ600,TRUE,CalibrationTrigger),"")</f>
        <v>4.1337405946094844E-3</v>
      </c>
    </row>
    <row r="601" spans="35:38" x14ac:dyDescent="0.2">
      <c r="AI601" s="64" t="s">
        <v>99</v>
      </c>
      <c r="AJ601" s="147">
        <f>IFERROR(_xll.qlInterestRateIndexFixingDate(ContBasisIndex12MCorrected,AK601),"")</f>
        <v>43732</v>
      </c>
      <c r="AK601" s="147">
        <f>_xll.qlCalendarAdvance(Calendar,$AK600,AI601,,,trigger)</f>
        <v>43734</v>
      </c>
      <c r="AL601" s="78">
        <f>IFERROR(_xll.qlIndexFixing(ContinuousBasisIndex12M,AJ601,TRUE,)-_xll.qlIndexFixing($AP$1,AJ601,TRUE,CalibrationTrigger),"")</f>
        <v>4.1216101310613843E-3</v>
      </c>
    </row>
    <row r="602" spans="35:38" x14ac:dyDescent="0.2">
      <c r="AI602" s="64" t="s">
        <v>99</v>
      </c>
      <c r="AJ602" s="147">
        <f>IFERROR(_xll.qlInterestRateIndexFixingDate(ContBasisIndex12MCorrected,AK602),"")</f>
        <v>43739</v>
      </c>
      <c r="AK602" s="147">
        <f>_xll.qlCalendarAdvance(Calendar,$AK601,AI602,,,trigger)</f>
        <v>43741</v>
      </c>
      <c r="AL602" s="78">
        <f>IFERROR(_xll.qlIndexFixing(ContinuousBasisIndex12M,AJ602,TRUE,)-_xll.qlIndexFixing($AP$1,AJ602,TRUE,CalibrationTrigger),"")</f>
        <v>4.1094889031688944E-3</v>
      </c>
    </row>
    <row r="603" spans="35:38" x14ac:dyDescent="0.2">
      <c r="AI603" s="64" t="s">
        <v>99</v>
      </c>
      <c r="AJ603" s="147">
        <f>IFERROR(_xll.qlInterestRateIndexFixingDate(ContBasisIndex12MCorrected,AK603),"")</f>
        <v>43746</v>
      </c>
      <c r="AK603" s="147">
        <f>_xll.qlCalendarAdvance(Calendar,$AK602,AI603,,,trigger)</f>
        <v>43748</v>
      </c>
      <c r="AL603" s="78">
        <f>IFERROR(_xll.qlIndexFixing(ContinuousBasisIndex12M,AJ603,TRUE,)-_xll.qlIndexFixing($AP$1,AJ603,TRUE,CalibrationTrigger),"")</f>
        <v>4.0973778648089919E-3</v>
      </c>
    </row>
    <row r="604" spans="35:38" x14ac:dyDescent="0.2">
      <c r="AI604" s="64" t="s">
        <v>99</v>
      </c>
      <c r="AJ604" s="147">
        <f>IFERROR(_xll.qlInterestRateIndexFixingDate(ContBasisIndex12MCorrected,AK604),"")</f>
        <v>43753</v>
      </c>
      <c r="AK604" s="147">
        <f>_xll.qlCalendarAdvance(Calendar,$AK603,AI604,,,trigger)</f>
        <v>43755</v>
      </c>
      <c r="AL604" s="78">
        <f>IFERROR(_xll.qlIndexFixing(ContinuousBasisIndex12M,AJ604,TRUE,)-_xll.qlIndexFixing($AP$1,AJ604,TRUE,CalibrationTrigger),"")</f>
        <v>4.0852779510162258E-3</v>
      </c>
    </row>
    <row r="605" spans="35:38" x14ac:dyDescent="0.2">
      <c r="AI605" s="64" t="s">
        <v>99</v>
      </c>
      <c r="AJ605" s="147">
        <f>IFERROR(_xll.qlInterestRateIndexFixingDate(ContBasisIndex12MCorrected,AK605),"")</f>
        <v>43760</v>
      </c>
      <c r="AK605" s="147">
        <f>_xll.qlCalendarAdvance(Calendar,$AK604,AI605,,,trigger)</f>
        <v>43762</v>
      </c>
      <c r="AL605" s="78">
        <f>IFERROR(_xll.qlIndexFixing(ContinuousBasisIndex12M,AJ605,TRUE,)-_xll.qlIndexFixing($AP$1,AJ605,TRUE,CalibrationTrigger),"")</f>
        <v>4.0731900782511998E-3</v>
      </c>
    </row>
    <row r="606" spans="35:38" x14ac:dyDescent="0.2">
      <c r="AI606" s="64" t="s">
        <v>99</v>
      </c>
      <c r="AJ606" s="147">
        <f>IFERROR(_xll.qlInterestRateIndexFixingDate(ContBasisIndex12MCorrected,AK606),"")</f>
        <v>43767</v>
      </c>
      <c r="AK606" s="147">
        <f>_xll.qlCalendarAdvance(Calendar,$AK605,AI606,,,trigger)</f>
        <v>43769</v>
      </c>
      <c r="AL606" s="78">
        <f>IFERROR(_xll.qlIndexFixing(ContinuousBasisIndex12M,AJ606,TRUE,)-_xll.qlIndexFixing($AP$1,AJ606,TRUE,CalibrationTrigger),"")</f>
        <v>4.063612147473394E-3</v>
      </c>
    </row>
    <row r="607" spans="35:38" x14ac:dyDescent="0.2">
      <c r="AI607" s="64" t="s">
        <v>99</v>
      </c>
      <c r="AJ607" s="147">
        <f>IFERROR(_xll.qlInterestRateIndexFixingDate(ContBasisIndex12MCorrected,AK607),"")</f>
        <v>43774</v>
      </c>
      <c r="AK607" s="147">
        <f>_xll.qlCalendarAdvance(Calendar,$AK606,AI607,,,trigger)</f>
        <v>43776</v>
      </c>
      <c r="AL607" s="78">
        <f>IFERROR(_xll.qlIndexFixing(ContinuousBasisIndex12M,AJ607,TRUE,)-_xll.qlIndexFixing($AP$1,AJ607,TRUE,CalibrationTrigger),"")</f>
        <v>4.0490540303990113E-3</v>
      </c>
    </row>
    <row r="608" spans="35:38" x14ac:dyDescent="0.2">
      <c r="AI608" s="64" t="s">
        <v>99</v>
      </c>
      <c r="AJ608" s="147">
        <f>IFERROR(_xll.qlInterestRateIndexFixingDate(ContBasisIndex12MCorrected,AK608),"")</f>
        <v>43781</v>
      </c>
      <c r="AK608" s="147">
        <f>_xll.qlCalendarAdvance(Calendar,$AK607,AI608,,,trigger)</f>
        <v>43783</v>
      </c>
      <c r="AL608" s="78">
        <f>IFERROR(_xll.qlIndexFixing(ContinuousBasisIndex12M,AJ608,TRUE,)-_xll.qlIndexFixing($AP$1,AJ608,TRUE,CalibrationTrigger),"")</f>
        <v>4.037007597769547E-3</v>
      </c>
    </row>
    <row r="609" spans="35:38" x14ac:dyDescent="0.2">
      <c r="AI609" s="64" t="s">
        <v>99</v>
      </c>
      <c r="AJ609" s="147">
        <f>IFERROR(_xll.qlInterestRateIndexFixingDate(ContBasisIndex12MCorrected,AK609),"")</f>
        <v>43788</v>
      </c>
      <c r="AK609" s="147">
        <f>_xll.qlCalendarAdvance(Calendar,$AK608,AI609,,,trigger)</f>
        <v>43790</v>
      </c>
      <c r="AL609" s="78">
        <f>IFERROR(_xll.qlIndexFixing(ContinuousBasisIndex12M,AJ609,TRUE,)-_xll.qlIndexFixing($AP$1,AJ609,TRUE,CalibrationTrigger),"")</f>
        <v>4.0249766916042196E-3</v>
      </c>
    </row>
    <row r="610" spans="35:38" x14ac:dyDescent="0.2">
      <c r="AI610" s="64" t="s">
        <v>99</v>
      </c>
      <c r="AJ610" s="147">
        <f>IFERROR(_xll.qlInterestRateIndexFixingDate(ContBasisIndex12MCorrected,AK610),"")</f>
        <v>43795</v>
      </c>
      <c r="AK610" s="147">
        <f>_xll.qlCalendarAdvance(Calendar,$AK609,AI610,,,trigger)</f>
        <v>43797</v>
      </c>
      <c r="AL610" s="78">
        <f>IFERROR(_xll.qlIndexFixing(ContinuousBasisIndex12M,AJ610,TRUE,)-_xll.qlIndexFixing($AP$1,AJ610,TRUE,CalibrationTrigger),"")</f>
        <v>4.0129621394560553E-3</v>
      </c>
    </row>
    <row r="611" spans="35:38" x14ac:dyDescent="0.2">
      <c r="AI611" s="64" t="s">
        <v>99</v>
      </c>
      <c r="AJ611" s="147">
        <f>IFERROR(_xll.qlInterestRateIndexFixingDate(ContBasisIndex12MCorrected,AK611),"")</f>
        <v>43802</v>
      </c>
      <c r="AK611" s="147">
        <f>_xll.qlCalendarAdvance(Calendar,$AK610,AI611,,,trigger)</f>
        <v>43804</v>
      </c>
      <c r="AL611" s="78">
        <f>IFERROR(_xll.qlIndexFixing(ContinuousBasisIndex12M,AJ611,TRUE,)-_xll.qlIndexFixing($AP$1,AJ611,TRUE,CalibrationTrigger),"")</f>
        <v>4.0009647518660339E-3</v>
      </c>
    </row>
    <row r="612" spans="35:38" x14ac:dyDescent="0.2">
      <c r="AI612" s="64" t="s">
        <v>99</v>
      </c>
      <c r="AJ612" s="147">
        <f>IFERROR(_xll.qlInterestRateIndexFixingDate(ContBasisIndex12MCorrected,AK612),"")</f>
        <v>43809</v>
      </c>
      <c r="AK612" s="147">
        <f>_xll.qlCalendarAdvance(Calendar,$AK611,AI612,,,trigger)</f>
        <v>43811</v>
      </c>
      <c r="AL612" s="78">
        <f>IFERROR(_xll.qlIndexFixing(ContinuousBasisIndex12M,AJ612,TRUE,)-_xll.qlIndexFixing($AP$1,AJ612,TRUE,CalibrationTrigger),"")</f>
        <v>3.9889853226069225E-3</v>
      </c>
    </row>
    <row r="613" spans="35:38" x14ac:dyDescent="0.2">
      <c r="AI613" s="64" t="s">
        <v>99</v>
      </c>
      <c r="AJ613" s="147">
        <f>IFERROR(_xll.qlInterestRateIndexFixingDate(ContBasisIndex12MCorrected,AK613),"")</f>
        <v>43816</v>
      </c>
      <c r="AK613" s="147">
        <f>_xll.qlCalendarAdvance(Calendar,$AK612,AI613,,,trigger)</f>
        <v>43818</v>
      </c>
      <c r="AL613" s="78">
        <f>IFERROR(_xll.qlIndexFixing(ContinuousBasisIndex12M,AJ613,TRUE,)-_xll.qlIndexFixing($AP$1,AJ613,TRUE,CalibrationTrigger),"")</f>
        <v>3.9770246289320913E-3</v>
      </c>
    </row>
    <row r="614" spans="35:38" x14ac:dyDescent="0.2">
      <c r="AI614" s="64" t="s">
        <v>99</v>
      </c>
      <c r="AJ614" s="147">
        <f>IFERROR(_xll.qlInterestRateIndexFixingDate(ContBasisIndex12MCorrected,AK614),"")</f>
        <v>43822</v>
      </c>
      <c r="AK614" s="147">
        <f>_xll.qlCalendarAdvance(Calendar,$AK613,AI614,,,trigger)</f>
        <v>43826</v>
      </c>
      <c r="AL614" s="78">
        <f>IFERROR(_xll.qlIndexFixing(ContinuousBasisIndex12M,AJ614,TRUE,)-_xll.qlIndexFixing($AP$1,AJ614,TRUE,CalibrationTrigger),"")</f>
        <v>3.9641941808283235E-3</v>
      </c>
    </row>
    <row r="615" spans="35:38" x14ac:dyDescent="0.2">
      <c r="AI615" s="64" t="s">
        <v>99</v>
      </c>
      <c r="AJ615" s="147">
        <f>IFERROR(_xll.qlInterestRateIndexFixingDate(ContBasisIndex12MCorrected,AK615),"")</f>
        <v>43830</v>
      </c>
      <c r="AK615" s="147">
        <f>_xll.qlCalendarAdvance(Calendar,$AK614,AI615,,,trigger)</f>
        <v>43833</v>
      </c>
      <c r="AL615" s="78">
        <f>IFERROR(_xll.qlIndexFixing(ContinuousBasisIndex12M,AJ615,TRUE,)-_xll.qlIndexFixing($AP$1,AJ615,TRUE,CalibrationTrigger),"")</f>
        <v>3.9522738683656555E-3</v>
      </c>
    </row>
    <row r="616" spans="35:38" x14ac:dyDescent="0.2">
      <c r="AI616" s="64" t="s">
        <v>99</v>
      </c>
      <c r="AJ616" s="147">
        <f>IFERROR(_xll.qlInterestRateIndexFixingDate(ContBasisIndex12MCorrected,AK616),"")</f>
        <v>43838</v>
      </c>
      <c r="AK616" s="147">
        <f>_xll.qlCalendarAdvance(Calendar,$AK615,AI616,,,trigger)</f>
        <v>43840</v>
      </c>
      <c r="AL616" s="78">
        <f>IFERROR(_xll.qlIndexFixing(ContinuousBasisIndex12M,AJ616,TRUE,)-_xll.qlIndexFixing($AP$1,AJ616,TRUE,CalibrationTrigger),"")</f>
        <v>3.9403745874498439E-3</v>
      </c>
    </row>
    <row r="617" spans="35:38" x14ac:dyDescent="0.2">
      <c r="AI617" s="64" t="s">
        <v>99</v>
      </c>
      <c r="AJ617" s="147">
        <f>IFERROR(_xll.qlInterestRateIndexFixingDate(ContBasisIndex12MCorrected,AK617),"")</f>
        <v>43845</v>
      </c>
      <c r="AK617" s="147">
        <f>_xll.qlCalendarAdvance(Calendar,$AK616,AI617,,,trigger)</f>
        <v>43847</v>
      </c>
      <c r="AL617" s="78">
        <f>IFERROR(_xll.qlIndexFixing(ContinuousBasisIndex12M,AJ617,TRUE,)-_xll.qlIndexFixing($AP$1,AJ617,TRUE,CalibrationTrigger),"")</f>
        <v>3.9284970504065682E-3</v>
      </c>
    </row>
    <row r="618" spans="35:38" x14ac:dyDescent="0.2">
      <c r="AI618" s="64" t="s">
        <v>99</v>
      </c>
      <c r="AJ618" s="147">
        <f>IFERROR(_xll.qlInterestRateIndexFixingDate(ContBasisIndex12MCorrected,AK618),"")</f>
        <v>43852</v>
      </c>
      <c r="AK618" s="147">
        <f>_xll.qlCalendarAdvance(Calendar,$AK617,AI618,,,trigger)</f>
        <v>43854</v>
      </c>
      <c r="AL618" s="78">
        <f>IFERROR(_xll.qlIndexFixing(ContinuousBasisIndex12M,AJ618,TRUE,)-_xll.qlIndexFixing($AP$1,AJ618,TRUE,CalibrationTrigger),"")</f>
        <v>3.9166419542392607E-3</v>
      </c>
    </row>
    <row r="619" spans="35:38" x14ac:dyDescent="0.2">
      <c r="AI619" s="64" t="s">
        <v>99</v>
      </c>
      <c r="AJ619" s="147">
        <f>IFERROR(_xll.qlInterestRateIndexFixingDate(ContBasisIndex12MCorrected,AK619),"")</f>
        <v>43859</v>
      </c>
      <c r="AK619" s="147">
        <f>_xll.qlCalendarAdvance(Calendar,$AK618,AI619,,,trigger)</f>
        <v>43861</v>
      </c>
      <c r="AL619" s="78">
        <f>IFERROR(_xll.qlIndexFixing(ContinuousBasisIndex12M,AJ619,TRUE,)-_xll.qlIndexFixing($AP$1,AJ619,TRUE,CalibrationTrigger),"")</f>
        <v>3.9072207977453033E-3</v>
      </c>
    </row>
    <row r="620" spans="35:38" x14ac:dyDescent="0.2">
      <c r="AI620" s="64" t="s">
        <v>99</v>
      </c>
      <c r="AJ620" s="147">
        <f>IFERROR(_xll.qlInterestRateIndexFixingDate(ContBasisIndex12MCorrected,AK620),"")</f>
        <v>43866</v>
      </c>
      <c r="AK620" s="147">
        <f>_xll.qlCalendarAdvance(Calendar,$AK619,AI620,,,trigger)</f>
        <v>43868</v>
      </c>
      <c r="AL620" s="78">
        <f>IFERROR(_xll.qlIndexFixing(ContinuousBasisIndex12M,AJ620,TRUE,)-_xll.qlIndexFixing($AP$1,AJ620,TRUE,CalibrationTrigger),"")</f>
        <v>3.8930017972931439E-3</v>
      </c>
    </row>
    <row r="621" spans="35:38" x14ac:dyDescent="0.2">
      <c r="AI621" s="64" t="s">
        <v>99</v>
      </c>
      <c r="AJ621" s="147">
        <f>IFERROR(_xll.qlInterestRateIndexFixingDate(ContBasisIndex12MCorrected,AK621),"")</f>
        <v>43873</v>
      </c>
      <c r="AK621" s="147">
        <f>_xll.qlCalendarAdvance(Calendar,$AK620,AI621,,,trigger)</f>
        <v>43875</v>
      </c>
      <c r="AL621" s="78">
        <f>IFERROR(_xll.qlIndexFixing(ContinuousBasisIndex12M,AJ621,TRUE,)-_xll.qlIndexFixing($AP$1,AJ621,TRUE,CalibrationTrigger),"")</f>
        <v>3.8812180559382498E-3</v>
      </c>
    </row>
    <row r="622" spans="35:38" x14ac:dyDescent="0.2">
      <c r="AI622" s="64" t="s">
        <v>99</v>
      </c>
      <c r="AJ622" s="147">
        <f>IFERROR(_xll.qlInterestRateIndexFixingDate(ContBasisIndex12MCorrected,AK622),"")</f>
        <v>43880</v>
      </c>
      <c r="AK622" s="147">
        <f>_xll.qlCalendarAdvance(Calendar,$AK621,AI622,,,trigger)</f>
        <v>43882</v>
      </c>
      <c r="AL622" s="78">
        <f>IFERROR(_xll.qlIndexFixing(ContinuousBasisIndex12M,AJ622,TRUE,)-_xll.qlIndexFixing($AP$1,AJ622,TRUE,CalibrationTrigger),"")</f>
        <v>3.8694593947460427E-3</v>
      </c>
    </row>
    <row r="623" spans="35:38" x14ac:dyDescent="0.2">
      <c r="AI623" s="64" t="s">
        <v>99</v>
      </c>
      <c r="AJ623" s="147">
        <f>IFERROR(_xll.qlInterestRateIndexFixingDate(ContBasisIndex12MCorrected,AK623),"")</f>
        <v>43887</v>
      </c>
      <c r="AK623" s="147">
        <f>_xll.qlCalendarAdvance(Calendar,$AK622,AI623,,,trigger)</f>
        <v>43889</v>
      </c>
      <c r="AL623" s="78">
        <f>IFERROR(_xll.qlIndexFixing(ContinuousBasisIndex12M,AJ623,TRUE,)-_xll.qlIndexFixing($AP$1,AJ623,TRUE,CalibrationTrigger),"")</f>
        <v>3.8601065668853276E-3</v>
      </c>
    </row>
    <row r="624" spans="35:38" x14ac:dyDescent="0.2">
      <c r="AI624" s="64" t="s">
        <v>99</v>
      </c>
      <c r="AJ624" s="147">
        <f>IFERROR(_xll.qlInterestRateIndexFixingDate(ContBasisIndex12MCorrected,AK624),"")</f>
        <v>43894</v>
      </c>
      <c r="AK624" s="147">
        <f>_xll.qlCalendarAdvance(Calendar,$AK623,AI624,,,trigger)</f>
        <v>43896</v>
      </c>
      <c r="AL624" s="78">
        <f>IFERROR(_xll.qlIndexFixing(ContinuousBasisIndex12M,AJ624,TRUE,)-_xll.qlIndexFixing($AP$1,AJ624,TRUE,CalibrationTrigger),"")</f>
        <v>3.8460197646935442E-3</v>
      </c>
    </row>
    <row r="625" spans="35:38" x14ac:dyDescent="0.2">
      <c r="AI625" s="64" t="s">
        <v>99</v>
      </c>
      <c r="AJ625" s="147">
        <f>IFERROR(_xll.qlInterestRateIndexFixingDate(ContBasisIndex12MCorrected,AK625),"")</f>
        <v>43901</v>
      </c>
      <c r="AK625" s="147">
        <f>_xll.qlCalendarAdvance(Calendar,$AK624,AI625,,,trigger)</f>
        <v>43903</v>
      </c>
      <c r="AL625" s="78">
        <f>IFERROR(_xll.qlIndexFixing(ContinuousBasisIndex12M,AJ625,TRUE,)-_xll.qlIndexFixing($AP$1,AJ625,TRUE,CalibrationTrigger),"")</f>
        <v>3.8343399121426943E-3</v>
      </c>
    </row>
    <row r="626" spans="35:38" x14ac:dyDescent="0.2">
      <c r="AI626" s="64" t="s">
        <v>99</v>
      </c>
      <c r="AJ626" s="147">
        <f>IFERROR(_xll.qlInterestRateIndexFixingDate(ContBasisIndex12MCorrected,AK626),"")</f>
        <v>43908</v>
      </c>
      <c r="AK626" s="147">
        <f>_xll.qlCalendarAdvance(Calendar,$AK625,AI626,,,trigger)</f>
        <v>43910</v>
      </c>
      <c r="AL626" s="78">
        <f>IFERROR(_xll.qlIndexFixing(ContinuousBasisIndex12M,AJ626,TRUE,)-_xll.qlIndexFixing($AP$1,AJ626,TRUE,CalibrationTrigger),"")</f>
        <v>3.8226873973544158E-3</v>
      </c>
    </row>
    <row r="627" spans="35:38" x14ac:dyDescent="0.2">
      <c r="AI627" s="64" t="s">
        <v>99</v>
      </c>
      <c r="AJ627" s="147">
        <f>IFERROR(_xll.qlInterestRateIndexFixingDate(ContBasisIndex12MCorrected,AK627),"")</f>
        <v>43915</v>
      </c>
      <c r="AK627" s="147">
        <f>_xll.qlCalendarAdvance(Calendar,$AK626,AI627,,,trigger)</f>
        <v>43917</v>
      </c>
      <c r="AL627" s="78">
        <f>IFERROR(_xll.qlIndexFixing(ContinuousBasisIndex12M,AJ627,TRUE,)-_xll.qlIndexFixing($AP$1,AJ627,TRUE,CalibrationTrigger),"")</f>
        <v>3.8110627259602126E-3</v>
      </c>
    </row>
    <row r="628" spans="35:38" x14ac:dyDescent="0.2">
      <c r="AI628" s="64" t="s">
        <v>99</v>
      </c>
      <c r="AJ628" s="147">
        <f>IFERROR(_xll.qlInterestRateIndexFixingDate(ContBasisIndex12MCorrected,AK628),"")</f>
        <v>43922</v>
      </c>
      <c r="AK628" s="147">
        <f>_xll.qlCalendarAdvance(Calendar,$AK627,AI628,,,trigger)</f>
        <v>43924</v>
      </c>
      <c r="AL628" s="78">
        <f>IFERROR(_xll.qlIndexFixing(ContinuousBasisIndex12M,AJ628,TRUE,)-_xll.qlIndexFixing($AP$1,AJ628,TRUE,CalibrationTrigger),"")</f>
        <v>3.7986870930793431E-3</v>
      </c>
    </row>
    <row r="629" spans="35:38" x14ac:dyDescent="0.2">
      <c r="AI629" s="64" t="s">
        <v>99</v>
      </c>
      <c r="AJ629" s="147">
        <f>IFERROR(_xll.qlInterestRateIndexFixingDate(ContBasisIndex12MCorrected,AK629),"")</f>
        <v>43929</v>
      </c>
      <c r="AK629" s="147">
        <f>_xll.qlCalendarAdvance(Calendar,$AK628,AI629,,,trigger)</f>
        <v>43935</v>
      </c>
      <c r="AL629" s="78">
        <f>IFERROR(_xll.qlIndexFixing(ContinuousBasisIndex12M,AJ629,TRUE,)-_xll.qlIndexFixing($AP$1,AJ629,TRUE,CalibrationTrigger),"")</f>
        <v>3.7828527489283874E-3</v>
      </c>
    </row>
    <row r="630" spans="35:38" x14ac:dyDescent="0.2">
      <c r="AI630" s="64" t="s">
        <v>99</v>
      </c>
      <c r="AJ630" s="147">
        <f>IFERROR(_xll.qlInterestRateIndexFixingDate(ContBasisIndex12MCorrected,AK630),"")</f>
        <v>43938</v>
      </c>
      <c r="AK630" s="147">
        <f>_xll.qlCalendarAdvance(Calendar,$AK629,AI630,,,trigger)</f>
        <v>43942</v>
      </c>
      <c r="AL630" s="78">
        <f>IFERROR(_xll.qlIndexFixing(ContinuousBasisIndex12M,AJ630,TRUE,)-_xll.qlIndexFixing($AP$1,AJ630,TRUE,CalibrationTrigger),"")</f>
        <v>3.7713258408631858E-3</v>
      </c>
    </row>
    <row r="631" spans="35:38" x14ac:dyDescent="0.2">
      <c r="AI631" s="64" t="s">
        <v>99</v>
      </c>
      <c r="AJ631" s="147">
        <f>IFERROR(_xll.qlInterestRateIndexFixingDate(ContBasisIndex12MCorrected,AK631),"")</f>
        <v>43945</v>
      </c>
      <c r="AK631" s="147">
        <f>_xll.qlCalendarAdvance(Calendar,$AK630,AI631,,,trigger)</f>
        <v>43949</v>
      </c>
      <c r="AL631" s="78">
        <f>IFERROR(_xll.qlIndexFixing(ContinuousBasisIndex12M,AJ631,TRUE,)-_xll.qlIndexFixing($AP$1,AJ631,TRUE,CalibrationTrigger),"")</f>
        <v>3.7598288874889853E-3</v>
      </c>
    </row>
    <row r="632" spans="35:38" x14ac:dyDescent="0.2">
      <c r="AI632" s="64" t="s">
        <v>99</v>
      </c>
      <c r="AJ632" s="147">
        <f>IFERROR(_xll.qlInterestRateIndexFixingDate(ContBasisIndex12MCorrected,AK632),"")</f>
        <v>43951</v>
      </c>
      <c r="AK632" s="147">
        <f>_xll.qlCalendarAdvance(Calendar,$AK631,AI632,,,trigger)</f>
        <v>43956</v>
      </c>
      <c r="AL632" s="78">
        <f>IFERROR(_xll.qlIndexFixing(ContinuousBasisIndex12M,AJ632,TRUE,)-_xll.qlIndexFixing($AP$1,AJ632,TRUE,CalibrationTrigger),"")</f>
        <v>3.7483623291906113E-3</v>
      </c>
    </row>
    <row r="633" spans="35:38" x14ac:dyDescent="0.2">
      <c r="AI633" s="64" t="s">
        <v>99</v>
      </c>
      <c r="AJ633" s="147">
        <f>IFERROR(_xll.qlInterestRateIndexFixingDate(ContBasisIndex12MCorrected,AK633),"")</f>
        <v>43959</v>
      </c>
      <c r="AK633" s="147">
        <f>_xll.qlCalendarAdvance(Calendar,$AK632,AI633,,,trigger)</f>
        <v>43963</v>
      </c>
      <c r="AL633" s="78">
        <f>IFERROR(_xll.qlIndexFixing(ContinuousBasisIndex12M,AJ633,TRUE,)-_xll.qlIndexFixing($AP$1,AJ633,TRUE,CalibrationTrigger),"")</f>
        <v>3.7369265949824758E-3</v>
      </c>
    </row>
    <row r="634" spans="35:38" x14ac:dyDescent="0.2">
      <c r="AI634" s="64" t="s">
        <v>99</v>
      </c>
      <c r="AJ634" s="147">
        <f>IFERROR(_xll.qlInterestRateIndexFixingDate(ContBasisIndex12MCorrected,AK634),"")</f>
        <v>43966</v>
      </c>
      <c r="AK634" s="147">
        <f>_xll.qlCalendarAdvance(Calendar,$AK633,AI634,,,trigger)</f>
        <v>43970</v>
      </c>
      <c r="AL634" s="78">
        <f>IFERROR(_xll.qlIndexFixing(ContinuousBasisIndex12M,AJ634,TRUE,)-_xll.qlIndexFixing($AP$1,AJ634,TRUE,CalibrationTrigger),"")</f>
        <v>3.7255221026866302E-3</v>
      </c>
    </row>
    <row r="635" spans="35:38" x14ac:dyDescent="0.2">
      <c r="AI635" s="64" t="s">
        <v>99</v>
      </c>
      <c r="AJ635" s="147">
        <f>IFERROR(_xll.qlInterestRateIndexFixingDate(ContBasisIndex12MCorrected,AK635),"")</f>
        <v>43973</v>
      </c>
      <c r="AK635" s="147">
        <f>_xll.qlCalendarAdvance(Calendar,$AK634,AI635,,,trigger)</f>
        <v>43977</v>
      </c>
      <c r="AL635" s="78">
        <f>IFERROR(_xll.qlIndexFixing(ContinuousBasisIndex12M,AJ635,TRUE,)-_xll.qlIndexFixing($AP$1,AJ635,TRUE,CalibrationTrigger),"")</f>
        <v>3.714149259114099E-3</v>
      </c>
    </row>
    <row r="636" spans="35:38" x14ac:dyDescent="0.2">
      <c r="AI636" s="64" t="s">
        <v>99</v>
      </c>
      <c r="AJ636" s="147">
        <f>IFERROR(_xll.qlInterestRateIndexFixingDate(ContBasisIndex12MCorrected,AK636),"")</f>
        <v>43980</v>
      </c>
      <c r="AK636" s="147">
        <f>_xll.qlCalendarAdvance(Calendar,$AK635,AI636,,,trigger)</f>
        <v>43984</v>
      </c>
      <c r="AL636" s="78">
        <f>IFERROR(_xll.qlIndexFixing(ContinuousBasisIndex12M,AJ636,TRUE,)-_xll.qlIndexFixing($AP$1,AJ636,TRUE,CalibrationTrigger),"")</f>
        <v>3.7028084602356978E-3</v>
      </c>
    </row>
    <row r="637" spans="35:38" x14ac:dyDescent="0.2">
      <c r="AI637" s="64" t="s">
        <v>99</v>
      </c>
      <c r="AJ637" s="147">
        <f>IFERROR(_xll.qlInterestRateIndexFixingDate(ContBasisIndex12MCorrected,AK637),"")</f>
        <v>43987</v>
      </c>
      <c r="AK637" s="147">
        <f>_xll.qlCalendarAdvance(Calendar,$AK636,AI637,,,trigger)</f>
        <v>43991</v>
      </c>
      <c r="AL637" s="78">
        <f>IFERROR(_xll.qlIndexFixing(ContinuousBasisIndex12M,AJ637,TRUE,)-_xll.qlIndexFixing($AP$1,AJ637,TRUE,CalibrationTrigger),"")</f>
        <v>3.6915000913581193E-3</v>
      </c>
    </row>
    <row r="638" spans="35:38" x14ac:dyDescent="0.2">
      <c r="AI638" s="64" t="s">
        <v>99</v>
      </c>
      <c r="AJ638" s="147">
        <f>IFERROR(_xll.qlInterestRateIndexFixingDate(ContBasisIndex12MCorrected,AK638),"")</f>
        <v>43994</v>
      </c>
      <c r="AK638" s="147">
        <f>_xll.qlCalendarAdvance(Calendar,$AK637,AI638,,,trigger)</f>
        <v>43998</v>
      </c>
      <c r="AL638" s="78">
        <f>IFERROR(_xll.qlIndexFixing(ContinuousBasisIndex12M,AJ638,TRUE,)-_xll.qlIndexFixing($AP$1,AJ638,TRUE,CalibrationTrigger),"")</f>
        <v>3.680224527291243E-3</v>
      </c>
    </row>
    <row r="639" spans="35:38" x14ac:dyDescent="0.2">
      <c r="AI639" s="64" t="s">
        <v>99</v>
      </c>
      <c r="AJ639" s="147">
        <f>IFERROR(_xll.qlInterestRateIndexFixingDate(ContBasisIndex12MCorrected,AK639),"")</f>
        <v>44001</v>
      </c>
      <c r="AK639" s="147">
        <f>_xll.qlCalendarAdvance(Calendar,$AK638,AI639,,,trigger)</f>
        <v>44005</v>
      </c>
      <c r="AL639" s="78">
        <f>IFERROR(_xll.qlIndexFixing(ContinuousBasisIndex12M,AJ639,TRUE,)-_xll.qlIndexFixing($AP$1,AJ639,TRUE,CalibrationTrigger),"")</f>
        <v>3.6689821325176526E-3</v>
      </c>
    </row>
    <row r="640" spans="35:38" x14ac:dyDescent="0.2">
      <c r="AI640" s="64" t="s">
        <v>99</v>
      </c>
      <c r="AJ640" s="147">
        <f>IFERROR(_xll.qlInterestRateIndexFixingDate(ContBasisIndex12MCorrected,AK640),"")</f>
        <v>44008</v>
      </c>
      <c r="AK640" s="147">
        <f>_xll.qlCalendarAdvance(Calendar,$AK639,AI640,,,trigger)</f>
        <v>44012</v>
      </c>
      <c r="AL640" s="78">
        <f>IFERROR(_xll.qlIndexFixing(ContinuousBasisIndex12M,AJ640,TRUE,)-_xll.qlIndexFixing($AP$1,AJ640,TRUE,CalibrationTrigger),"")</f>
        <v>3.6577732613581929E-3</v>
      </c>
    </row>
    <row r="641" spans="35:38" x14ac:dyDescent="0.2">
      <c r="AI641" s="64" t="s">
        <v>99</v>
      </c>
      <c r="AJ641" s="147">
        <f>IFERROR(_xll.qlInterestRateIndexFixingDate(ContBasisIndex12MCorrected,AK641),"")</f>
        <v>44015</v>
      </c>
      <c r="AK641" s="147">
        <f>_xll.qlCalendarAdvance(Calendar,$AK640,AI641,,,trigger)</f>
        <v>44019</v>
      </c>
      <c r="AL641" s="78">
        <f>IFERROR(_xll.qlIndexFixing(ContinuousBasisIndex12M,AJ641,TRUE,)-_xll.qlIndexFixing($AP$1,AJ641,TRUE,CalibrationTrigger),"")</f>
        <v>3.6465982581331624E-3</v>
      </c>
    </row>
    <row r="642" spans="35:38" x14ac:dyDescent="0.2">
      <c r="AI642" s="64" t="s">
        <v>99</v>
      </c>
      <c r="AJ642" s="147">
        <f>IFERROR(_xll.qlInterestRateIndexFixingDate(ContBasisIndex12MCorrected,AK642),"")</f>
        <v>44022</v>
      </c>
      <c r="AK642" s="147">
        <f>_xll.qlCalendarAdvance(Calendar,$AK641,AI642,,,trigger)</f>
        <v>44026</v>
      </c>
      <c r="AL642" s="78">
        <f>IFERROR(_xll.qlIndexFixing(ContinuousBasisIndex12M,AJ642,TRUE,)-_xll.qlIndexFixing($AP$1,AJ642,TRUE,CalibrationTrigger),"")</f>
        <v>3.6354574573256885E-3</v>
      </c>
    </row>
    <row r="643" spans="35:38" x14ac:dyDescent="0.2">
      <c r="AI643" s="64" t="s">
        <v>99</v>
      </c>
      <c r="AJ643" s="147">
        <f>IFERROR(_xll.qlInterestRateIndexFixingDate(ContBasisIndex12MCorrected,AK643),"")</f>
        <v>44029</v>
      </c>
      <c r="AK643" s="147">
        <f>_xll.qlCalendarAdvance(Calendar,$AK642,AI643,,,trigger)</f>
        <v>44033</v>
      </c>
      <c r="AL643" s="78">
        <f>IFERROR(_xll.qlIndexFixing(ContinuousBasisIndex12M,AJ643,TRUE,)-_xll.qlIndexFixing($AP$1,AJ643,TRUE,CalibrationTrigger),"")</f>
        <v>3.6243511837378726E-3</v>
      </c>
    </row>
    <row r="644" spans="35:38" x14ac:dyDescent="0.2">
      <c r="AI644" s="64" t="s">
        <v>99</v>
      </c>
      <c r="AJ644" s="147">
        <f>IFERROR(_xll.qlInterestRateIndexFixingDate(ContBasisIndex12MCorrected,AK644),"")</f>
        <v>44036</v>
      </c>
      <c r="AK644" s="147">
        <f>_xll.qlCalendarAdvance(Calendar,$AK643,AI644,,,trigger)</f>
        <v>44040</v>
      </c>
      <c r="AL644" s="78">
        <f>IFERROR(_xll.qlIndexFixing(ContinuousBasisIndex12M,AJ644,TRUE,)-_xll.qlIndexFixing($AP$1,AJ644,TRUE,CalibrationTrigger),"")</f>
        <v>3.6132797526476019E-3</v>
      </c>
    </row>
    <row r="645" spans="35:38" x14ac:dyDescent="0.2">
      <c r="AI645" s="64" t="s">
        <v>99</v>
      </c>
      <c r="AJ645" s="147">
        <f>IFERROR(_xll.qlInterestRateIndexFixingDate(ContBasisIndex12MCorrected,AK645),"")</f>
        <v>44043</v>
      </c>
      <c r="AK645" s="147">
        <f>_xll.qlCalendarAdvance(Calendar,$AK644,AI645,,,trigger)</f>
        <v>44047</v>
      </c>
      <c r="AL645" s="78">
        <f>IFERROR(_xll.qlIndexFixing(ContinuousBasisIndex12M,AJ645,TRUE,)-_xll.qlIndexFixing($AP$1,AJ645,TRUE,CalibrationTrigger),"")</f>
        <v>3.6022434699633787E-3</v>
      </c>
    </row>
    <row r="646" spans="35:38" x14ac:dyDescent="0.2">
      <c r="AI646" s="64" t="s">
        <v>99</v>
      </c>
      <c r="AJ646" s="147">
        <f>IFERROR(_xll.qlInterestRateIndexFixingDate(ContBasisIndex12MCorrected,AK646),"")</f>
        <v>44050</v>
      </c>
      <c r="AK646" s="147">
        <f>_xll.qlCalendarAdvance(Calendar,$AK645,AI646,,,trigger)</f>
        <v>44054</v>
      </c>
      <c r="AL646" s="78">
        <f>IFERROR(_xll.qlIndexFixing(ContinuousBasisIndex12M,AJ646,TRUE,)-_xll.qlIndexFixing($AP$1,AJ646,TRUE,CalibrationTrigger),"")</f>
        <v>3.5912426323756585E-3</v>
      </c>
    </row>
    <row r="647" spans="35:38" x14ac:dyDescent="0.2">
      <c r="AI647" s="64" t="s">
        <v>99</v>
      </c>
      <c r="AJ647" s="147">
        <f>IFERROR(_xll.qlInterestRateIndexFixingDate(ContBasisIndex12MCorrected,AK647),"")</f>
        <v>44057</v>
      </c>
      <c r="AK647" s="147">
        <f>_xll.qlCalendarAdvance(Calendar,$AK646,AI647,,,trigger)</f>
        <v>44061</v>
      </c>
      <c r="AL647" s="78">
        <f>IFERROR(_xll.qlIndexFixing(ContinuousBasisIndex12M,AJ647,TRUE,)-_xll.qlIndexFixing($AP$1,AJ647,TRUE,CalibrationTrigger),"")</f>
        <v>3.5802775275059831E-3</v>
      </c>
    </row>
    <row r="648" spans="35:38" x14ac:dyDescent="0.2">
      <c r="AI648" s="64" t="s">
        <v>99</v>
      </c>
      <c r="AJ648" s="147">
        <f>IFERROR(_xll.qlInterestRateIndexFixingDate(ContBasisIndex12MCorrected,AK648),"")</f>
        <v>44064</v>
      </c>
      <c r="AK648" s="147">
        <f>_xll.qlCalendarAdvance(Calendar,$AK647,AI648,,,trigger)</f>
        <v>44068</v>
      </c>
      <c r="AL648" s="78">
        <f>IFERROR(_xll.qlIndexFixing(ContinuousBasisIndex12M,AJ648,TRUE,)-_xll.qlIndexFixing($AP$1,AJ648,TRUE,CalibrationTrigger),"")</f>
        <v>3.5693484340559066E-3</v>
      </c>
    </row>
    <row r="649" spans="35:38" x14ac:dyDescent="0.2">
      <c r="AI649" s="64" t="s">
        <v>99</v>
      </c>
      <c r="AJ649" s="147">
        <f>IFERROR(_xll.qlInterestRateIndexFixingDate(ContBasisIndex12MCorrected,AK649),"")</f>
        <v>44071</v>
      </c>
      <c r="AK649" s="147">
        <f>_xll.qlCalendarAdvance(Calendar,$AK648,AI649,,,trigger)</f>
        <v>44075</v>
      </c>
      <c r="AL649" s="78">
        <f>IFERROR(_xll.qlIndexFixing(ContinuousBasisIndex12M,AJ649,TRUE,)-_xll.qlIndexFixing($AP$1,AJ649,TRUE,CalibrationTrigger),"")</f>
        <v>3.5584556219506627E-3</v>
      </c>
    </row>
    <row r="650" spans="35:38" x14ac:dyDescent="0.2">
      <c r="AI650" s="64" t="s">
        <v>99</v>
      </c>
      <c r="AJ650" s="147">
        <f>IFERROR(_xll.qlInterestRateIndexFixingDate(ContBasisIndex12MCorrected,AK650),"")</f>
        <v>44078</v>
      </c>
      <c r="AK650" s="147">
        <f>_xll.qlCalendarAdvance(Calendar,$AK649,AI650,,,trigger)</f>
        <v>44082</v>
      </c>
      <c r="AL650" s="78">
        <f>IFERROR(_xll.qlIndexFixing(ContinuousBasisIndex12M,AJ650,TRUE,)-_xll.qlIndexFixing($AP$1,AJ650,TRUE,CalibrationTrigger),"")</f>
        <v>3.5475993524843618E-3</v>
      </c>
    </row>
    <row r="651" spans="35:38" x14ac:dyDescent="0.2">
      <c r="AI651" s="64" t="s">
        <v>99</v>
      </c>
      <c r="AJ651" s="147">
        <f>IFERROR(_xll.qlInterestRateIndexFixingDate(ContBasisIndex12MCorrected,AK651),"")</f>
        <v>44085</v>
      </c>
      <c r="AK651" s="147">
        <f>_xll.qlCalendarAdvance(Calendar,$AK650,AI651,,,trigger)</f>
        <v>44089</v>
      </c>
      <c r="AL651" s="78">
        <f>IFERROR(_xll.qlIndexFixing(ContinuousBasisIndex12M,AJ651,TRUE,)-_xll.qlIndexFixing($AP$1,AJ651,TRUE,CalibrationTrigger),"")</f>
        <v>3.5367798784603699E-3</v>
      </c>
    </row>
    <row r="652" spans="35:38" x14ac:dyDescent="0.2">
      <c r="AI652" s="64" t="s">
        <v>99</v>
      </c>
      <c r="AJ652" s="147">
        <f>IFERROR(_xll.qlInterestRateIndexFixingDate(ContBasisIndex12MCorrected,AK652),"")</f>
        <v>44092</v>
      </c>
      <c r="AK652" s="147">
        <f>_xll.qlCalendarAdvance(Calendar,$AK651,AI652,,,trigger)</f>
        <v>44096</v>
      </c>
      <c r="AL652" s="78">
        <f>IFERROR(_xll.qlIndexFixing(ContinuousBasisIndex12M,AJ652,TRUE,)-_xll.qlIndexFixing($AP$1,AJ652,TRUE,CalibrationTrigger),"")</f>
        <v>3.5259974443301607E-3</v>
      </c>
    </row>
    <row r="653" spans="35:38" x14ac:dyDescent="0.2">
      <c r="AI653" s="64" t="s">
        <v>99</v>
      </c>
      <c r="AJ653" s="147">
        <f>IFERROR(_xll.qlInterestRateIndexFixingDate(ContBasisIndex12MCorrected,AK653),"")</f>
        <v>44099</v>
      </c>
      <c r="AK653" s="147">
        <f>_xll.qlCalendarAdvance(Calendar,$AK652,AI653,,,trigger)</f>
        <v>44103</v>
      </c>
      <c r="AL653" s="78">
        <f>IFERROR(_xll.qlIndexFixing(ContinuousBasisIndex12M,AJ653,TRUE,)-_xll.qlIndexFixing($AP$1,AJ653,TRUE,CalibrationTrigger),"")</f>
        <v>3.5152522863321593E-3</v>
      </c>
    </row>
    <row r="654" spans="35:38" x14ac:dyDescent="0.2">
      <c r="AI654" s="64" t="s">
        <v>99</v>
      </c>
      <c r="AJ654" s="147">
        <f>IFERROR(_xll.qlInterestRateIndexFixingDate(ContBasisIndex12MCorrected,AK654),"")</f>
        <v>44106</v>
      </c>
      <c r="AK654" s="147">
        <f>_xll.qlCalendarAdvance(Calendar,$AK653,AI654,,,trigger)</f>
        <v>44110</v>
      </c>
      <c r="AL654" s="78">
        <f>IFERROR(_xll.qlIndexFixing(ContinuousBasisIndex12M,AJ654,TRUE,)-_xll.qlIndexFixing($AP$1,AJ654,TRUE,CalibrationTrigger),"")</f>
        <v>3.5045446326259942E-3</v>
      </c>
    </row>
    <row r="655" spans="35:38" x14ac:dyDescent="0.2">
      <c r="AI655" s="64" t="s">
        <v>99</v>
      </c>
      <c r="AJ655" s="147">
        <f>IFERROR(_xll.qlInterestRateIndexFixingDate(ContBasisIndex12MCorrected,AK655),"")</f>
        <v>44113</v>
      </c>
      <c r="AK655" s="147">
        <f>_xll.qlCalendarAdvance(Calendar,$AK654,AI655,,,trigger)</f>
        <v>44117</v>
      </c>
      <c r="AL655" s="78">
        <f>IFERROR(_xll.qlIndexFixing(ContinuousBasisIndex12M,AJ655,TRUE,)-_xll.qlIndexFixing($AP$1,AJ655,TRUE,CalibrationTrigger),"")</f>
        <v>3.4938747034269644E-3</v>
      </c>
    </row>
    <row r="656" spans="35:38" x14ac:dyDescent="0.2">
      <c r="AI656" s="64" t="s">
        <v>99</v>
      </c>
      <c r="AJ656" s="147">
        <f>IFERROR(_xll.qlInterestRateIndexFixingDate(ContBasisIndex12MCorrected,AK656),"")</f>
        <v>44120</v>
      </c>
      <c r="AK656" s="147">
        <f>_xll.qlCalendarAdvance(Calendar,$AK655,AI656,,,trigger)</f>
        <v>44124</v>
      </c>
      <c r="AL656" s="78">
        <f>IFERROR(_xll.qlIndexFixing(ContinuousBasisIndex12M,AJ656,TRUE,)-_xll.qlIndexFixing($AP$1,AJ656,TRUE,CalibrationTrigger),"")</f>
        <v>3.4832427111363426E-3</v>
      </c>
    </row>
    <row r="657" spans="35:38" x14ac:dyDescent="0.2">
      <c r="AI657" s="64" t="s">
        <v>99</v>
      </c>
      <c r="AJ657" s="147">
        <f>IFERROR(_xll.qlInterestRateIndexFixingDate(ContBasisIndex12MCorrected,AK657),"")</f>
        <v>44127</v>
      </c>
      <c r="AK657" s="147">
        <f>_xll.qlCalendarAdvance(Calendar,$AK656,AI657,,,trigger)</f>
        <v>44131</v>
      </c>
      <c r="AL657" s="78">
        <f>IFERROR(_xll.qlIndexFixing(ContinuousBasisIndex12M,AJ657,TRUE,)-_xll.qlIndexFixing($AP$1,AJ657,TRUE,CalibrationTrigger),"")</f>
        <v>3.4726488604716896E-3</v>
      </c>
    </row>
    <row r="658" spans="35:38" x14ac:dyDescent="0.2">
      <c r="AI658" s="64" t="s">
        <v>99</v>
      </c>
      <c r="AJ658" s="147">
        <f>IFERROR(_xll.qlInterestRateIndexFixingDate(ContBasisIndex12MCorrected,AK658),"")</f>
        <v>44134</v>
      </c>
      <c r="AK658" s="147">
        <f>_xll.qlCalendarAdvance(Calendar,$AK657,AI658,,,trigger)</f>
        <v>44138</v>
      </c>
      <c r="AL658" s="78">
        <f>IFERROR(_xll.qlIndexFixing(ContinuousBasisIndex12M,AJ658,TRUE,)-_xll.qlIndexFixing($AP$1,AJ658,TRUE,CalibrationTrigger),"")</f>
        <v>3.4620933485958369E-3</v>
      </c>
    </row>
    <row r="659" spans="35:38" x14ac:dyDescent="0.2">
      <c r="AI659" s="64" t="s">
        <v>99</v>
      </c>
      <c r="AJ659" s="147">
        <f>IFERROR(_xll.qlInterestRateIndexFixingDate(ContBasisIndex12MCorrected,AK659),"")</f>
        <v>44141</v>
      </c>
      <c r="AK659" s="147">
        <f>_xll.qlCalendarAdvance(Calendar,$AK658,AI659,,,trigger)</f>
        <v>44145</v>
      </c>
      <c r="AL659" s="78">
        <f>IFERROR(_xll.qlIndexFixing(ContinuousBasisIndex12M,AJ659,TRUE,)-_xll.qlIndexFixing($AP$1,AJ659,TRUE,CalibrationTrigger),"")</f>
        <v>3.4515763652410701E-3</v>
      </c>
    </row>
    <row r="660" spans="35:38" x14ac:dyDescent="0.2">
      <c r="AI660" s="64" t="s">
        <v>99</v>
      </c>
      <c r="AJ660" s="147">
        <f>IFERROR(_xll.qlInterestRateIndexFixingDate(ContBasisIndex12MCorrected,AK660),"")</f>
        <v>44148</v>
      </c>
      <c r="AK660" s="147">
        <f>_xll.qlCalendarAdvance(Calendar,$AK659,AI660,,,trigger)</f>
        <v>44152</v>
      </c>
      <c r="AL660" s="78">
        <f>IFERROR(_xll.qlIndexFixing(ContinuousBasisIndex12M,AJ660,TRUE,)-_xll.qlIndexFixing($AP$1,AJ660,TRUE,CalibrationTrigger),"")</f>
        <v>3.4410980928348323E-3</v>
      </c>
    </row>
    <row r="661" spans="35:38" x14ac:dyDescent="0.2">
      <c r="AI661" s="64" t="s">
        <v>99</v>
      </c>
      <c r="AJ661" s="147">
        <f>IFERROR(_xll.qlInterestRateIndexFixingDate(ContBasisIndex12MCorrected,AK661),"")</f>
        <v>44155</v>
      </c>
      <c r="AK661" s="147">
        <f>_xll.qlCalendarAdvance(Calendar,$AK660,AI661,,,trigger)</f>
        <v>44159</v>
      </c>
      <c r="AL661" s="78">
        <f>IFERROR(_xll.qlIndexFixing(ContinuousBasisIndex12M,AJ661,TRUE,)-_xll.qlIndexFixing($AP$1,AJ661,TRUE,CalibrationTrigger),"")</f>
        <v>3.4306587066212711E-3</v>
      </c>
    </row>
    <row r="662" spans="35:38" x14ac:dyDescent="0.2">
      <c r="AI662" s="64" t="s">
        <v>99</v>
      </c>
      <c r="AJ662" s="147">
        <f>IFERROR(_xll.qlInterestRateIndexFixingDate(ContBasisIndex12MCorrected,AK662),"")</f>
        <v>44162</v>
      </c>
      <c r="AK662" s="147">
        <f>_xll.qlCalendarAdvance(Calendar,$AK661,AI662,,,trigger)</f>
        <v>44166</v>
      </c>
      <c r="AL662" s="78">
        <f>IFERROR(_xll.qlIndexFixing(ContinuousBasisIndex12M,AJ662,TRUE,)-_xll.qlIndexFixing($AP$1,AJ662,TRUE,CalibrationTrigger),"")</f>
        <v>3.4202583747823486E-3</v>
      </c>
    </row>
    <row r="663" spans="35:38" x14ac:dyDescent="0.2">
      <c r="AI663" s="64" t="s">
        <v>99</v>
      </c>
      <c r="AJ663" s="147">
        <f>IFERROR(_xll.qlInterestRateIndexFixingDate(ContBasisIndex12MCorrected,AK663),"")</f>
        <v>44169</v>
      </c>
      <c r="AK663" s="147">
        <f>_xll.qlCalendarAdvance(Calendar,$AK662,AI663,,,trigger)</f>
        <v>44173</v>
      </c>
      <c r="AL663" s="78">
        <f>IFERROR(_xll.qlIndexFixing(ContinuousBasisIndex12M,AJ663,TRUE,)-_xll.qlIndexFixing($AP$1,AJ663,TRUE,CalibrationTrigger),"")</f>
        <v>3.4098972585567583E-3</v>
      </c>
    </row>
    <row r="664" spans="35:38" x14ac:dyDescent="0.2">
      <c r="AI664" s="64" t="s">
        <v>99</v>
      </c>
      <c r="AJ664" s="147">
        <f>IFERROR(_xll.qlInterestRateIndexFixingDate(ContBasisIndex12MCorrected,AK664),"")</f>
        <v>44176</v>
      </c>
      <c r="AK664" s="147">
        <f>_xll.qlCalendarAdvance(Calendar,$AK663,AI664,,,trigger)</f>
        <v>44180</v>
      </c>
      <c r="AL664" s="78">
        <f>IFERROR(_xll.qlIndexFixing(ContinuousBasisIndex12M,AJ664,TRUE,)-_xll.qlIndexFixing($AP$1,AJ664,TRUE,CalibrationTrigger),"")</f>
        <v>3.3995755123577488E-3</v>
      </c>
    </row>
    <row r="665" spans="35:38" x14ac:dyDescent="0.2">
      <c r="AI665" s="64" t="s">
        <v>99</v>
      </c>
      <c r="AJ665" s="147">
        <f>IFERROR(_xll.qlInterestRateIndexFixingDate(ContBasisIndex12MCorrected,AK665),"")</f>
        <v>44183</v>
      </c>
      <c r="AK665" s="147">
        <f>_xll.qlCalendarAdvance(Calendar,$AK664,AI665,,,trigger)</f>
        <v>44187</v>
      </c>
      <c r="AL665" s="78">
        <f>IFERROR(_xll.qlIndexFixing(ContinuousBasisIndex12M,AJ665,TRUE,)-_xll.qlIndexFixing($AP$1,AJ665,TRUE,CalibrationTrigger),"")</f>
        <v>3.3892932838874455E-3</v>
      </c>
    </row>
    <row r="666" spans="35:38" x14ac:dyDescent="0.2">
      <c r="AI666" s="64" t="s">
        <v>99</v>
      </c>
      <c r="AJ666" s="147">
        <f>IFERROR(_xll.qlInterestRateIndexFixingDate(ContBasisIndex12MCorrected,AK666),"")</f>
        <v>44189</v>
      </c>
      <c r="AK666" s="147">
        <f>_xll.qlCalendarAdvance(Calendar,$AK665,AI666,,,trigger)</f>
        <v>44194</v>
      </c>
      <c r="AL666" s="78">
        <f>IFERROR(_xll.qlIndexFixing(ContinuousBasisIndex12M,AJ666,TRUE,)-_xll.qlIndexFixing($AP$1,AJ666,TRUE,CalibrationTrigger),"")</f>
        <v>3.3790507142524807E-3</v>
      </c>
    </row>
    <row r="667" spans="35:38" x14ac:dyDescent="0.2">
      <c r="AI667" s="64" t="s">
        <v>99</v>
      </c>
      <c r="AJ667" s="147">
        <f>IFERROR(_xll.qlInterestRateIndexFixingDate(ContBasisIndex12MCorrected,AK667),"")</f>
        <v>44196</v>
      </c>
      <c r="AK667" s="147">
        <f>_xll.qlCalendarAdvance(Calendar,$AK666,AI667,,,trigger)</f>
        <v>44201</v>
      </c>
      <c r="AL667" s="78">
        <f>IFERROR(_xll.qlIndexFixing(ContinuousBasisIndex12M,AJ667,TRUE,)-_xll.qlIndexFixing($AP$1,AJ667,TRUE,CalibrationTrigger),"")</f>
        <v>3.3688479380745932E-3</v>
      </c>
    </row>
    <row r="668" spans="35:38" x14ac:dyDescent="0.2">
      <c r="AI668" s="64" t="s">
        <v>99</v>
      </c>
      <c r="AJ668" s="147">
        <f>IFERROR(_xll.qlInterestRateIndexFixingDate(ContBasisIndex12MCorrected,AK668),"")</f>
        <v>44204</v>
      </c>
      <c r="AK668" s="147">
        <f>_xll.qlCalendarAdvance(Calendar,$AK667,AI668,,,trigger)</f>
        <v>44208</v>
      </c>
      <c r="AL668" s="78">
        <f>IFERROR(_xll.qlIndexFixing(ContinuousBasisIndex12M,AJ668,TRUE,)-_xll.qlIndexFixing($AP$1,AJ668,TRUE,CalibrationTrigger),"")</f>
        <v>3.3586850836031948E-3</v>
      </c>
    </row>
    <row r="669" spans="35:38" x14ac:dyDescent="0.2">
      <c r="AI669" s="64" t="s">
        <v>99</v>
      </c>
      <c r="AJ669" s="147">
        <f>IFERROR(_xll.qlInterestRateIndexFixingDate(ContBasisIndex12MCorrected,AK669),"")</f>
        <v>44211</v>
      </c>
      <c r="AK669" s="147">
        <f>_xll.qlCalendarAdvance(Calendar,$AK668,AI669,,,trigger)</f>
        <v>44215</v>
      </c>
      <c r="AL669" s="78">
        <f>IFERROR(_xll.qlIndexFixing(ContinuousBasisIndex12M,AJ669,TRUE,)-_xll.qlIndexFixing($AP$1,AJ669,TRUE,CalibrationTrigger),"")</f>
        <v>3.3485622728222425E-3</v>
      </c>
    </row>
    <row r="670" spans="35:38" x14ac:dyDescent="0.2">
      <c r="AI670" s="64" t="s">
        <v>99</v>
      </c>
      <c r="AJ670" s="147">
        <f>IFERROR(_xll.qlInterestRateIndexFixingDate(ContBasisIndex12MCorrected,AK670),"")</f>
        <v>44218</v>
      </c>
      <c r="AK670" s="147">
        <f>_xll.qlCalendarAdvance(Calendar,$AK669,AI670,,,trigger)</f>
        <v>44222</v>
      </c>
      <c r="AL670" s="78">
        <f>IFERROR(_xll.qlIndexFixing(ContinuousBasisIndex12M,AJ670,TRUE,)-_xll.qlIndexFixing($AP$1,AJ670,TRUE,CalibrationTrigger),"")</f>
        <v>3.3384796215597404E-3</v>
      </c>
    </row>
    <row r="671" spans="35:38" x14ac:dyDescent="0.2">
      <c r="AI671" s="64" t="s">
        <v>99</v>
      </c>
      <c r="AJ671" s="147">
        <f>IFERROR(_xll.qlInterestRateIndexFixingDate(ContBasisIndex12MCorrected,AK671),"")</f>
        <v>44225</v>
      </c>
      <c r="AK671" s="147">
        <f>_xll.qlCalendarAdvance(Calendar,$AK670,AI671,,,trigger)</f>
        <v>44229</v>
      </c>
      <c r="AL671" s="78">
        <f>IFERROR(_xll.qlIndexFixing(ContinuousBasisIndex12M,AJ671,TRUE,)-_xll.qlIndexFixing($AP$1,AJ671,TRUE,CalibrationTrigger),"")</f>
        <v>3.3284372395932993E-3</v>
      </c>
    </row>
    <row r="672" spans="35:38" x14ac:dyDescent="0.2">
      <c r="AI672" s="64" t="s">
        <v>99</v>
      </c>
      <c r="AJ672" s="147">
        <f>IFERROR(_xll.qlInterestRateIndexFixingDate(ContBasisIndex12MCorrected,AK672),"")</f>
        <v>44232</v>
      </c>
      <c r="AK672" s="147">
        <f>_xll.qlCalendarAdvance(Calendar,$AK671,AI672,,,trigger)</f>
        <v>44236</v>
      </c>
      <c r="AL672" s="78">
        <f>IFERROR(_xll.qlIndexFixing(ContinuousBasisIndex12M,AJ672,TRUE,)-_xll.qlIndexFixing($AP$1,AJ672,TRUE,CalibrationTrigger),"")</f>
        <v>3.31843523075329E-3</v>
      </c>
    </row>
    <row r="673" spans="35:38" x14ac:dyDescent="0.2">
      <c r="AI673" s="64" t="s">
        <v>99</v>
      </c>
      <c r="AJ673" s="147">
        <f>IFERROR(_xll.qlInterestRateIndexFixingDate(ContBasisIndex12MCorrected,AK673),"")</f>
        <v>44239</v>
      </c>
      <c r="AK673" s="147">
        <f>_xll.qlCalendarAdvance(Calendar,$AK672,AI673,,,trigger)</f>
        <v>44243</v>
      </c>
      <c r="AL673" s="78">
        <f>IFERROR(_xll.qlIndexFixing(ContinuousBasisIndex12M,AJ673,TRUE,)-_xll.qlIndexFixing($AP$1,AJ673,TRUE,CalibrationTrigger),"")</f>
        <v>3.3084736930275222E-3</v>
      </c>
    </row>
    <row r="674" spans="35:38" x14ac:dyDescent="0.2">
      <c r="AI674" s="64" t="s">
        <v>99</v>
      </c>
      <c r="AJ674" s="147">
        <f>IFERROR(_xll.qlInterestRateIndexFixingDate(ContBasisIndex12MCorrected,AK674),"")</f>
        <v>44246</v>
      </c>
      <c r="AK674" s="147">
        <f>_xll.qlCalendarAdvance(Calendar,$AK673,AI674,,,trigger)</f>
        <v>44250</v>
      </c>
      <c r="AL674" s="78">
        <f>IFERROR(_xll.qlIndexFixing(ContinuousBasisIndex12M,AJ674,TRUE,)-_xll.qlIndexFixing($AP$1,AJ674,TRUE,CalibrationTrigger),"")</f>
        <v>3.2985527186615475E-3</v>
      </c>
    </row>
    <row r="675" spans="35:38" x14ac:dyDescent="0.2">
      <c r="AI675" s="64" t="s">
        <v>99</v>
      </c>
      <c r="AJ675" s="147">
        <f>IFERROR(_xll.qlInterestRateIndexFixingDate(ContBasisIndex12MCorrected,AK675),"")</f>
        <v>44253</v>
      </c>
      <c r="AK675" s="147">
        <f>_xll.qlCalendarAdvance(Calendar,$AK674,AI675,,,trigger)</f>
        <v>44257</v>
      </c>
      <c r="AL675" s="78">
        <f>IFERROR(_xll.qlIndexFixing(ContinuousBasisIndex12M,AJ675,TRUE,)-_xll.qlIndexFixing($AP$1,AJ675,TRUE,CalibrationTrigger),"")</f>
        <v>3.2886723955421067E-3</v>
      </c>
    </row>
    <row r="676" spans="35:38" x14ac:dyDescent="0.2">
      <c r="AI676" s="64" t="s">
        <v>99</v>
      </c>
      <c r="AJ676" s="147">
        <f>IFERROR(_xll.qlInterestRateIndexFixingDate(ContBasisIndex12MCorrected,AK676),"")</f>
        <v>44260</v>
      </c>
      <c r="AK676" s="147">
        <f>_xll.qlCalendarAdvance(Calendar,$AK675,AI676,,,trigger)</f>
        <v>44264</v>
      </c>
      <c r="AL676" s="78">
        <f>IFERROR(_xll.qlIndexFixing(ContinuousBasisIndex12M,AJ676,TRUE,)-_xll.qlIndexFixing($AP$1,AJ676,TRUE,CalibrationTrigger),"")</f>
        <v>3.2788328328784981E-3</v>
      </c>
    </row>
    <row r="677" spans="35:38" x14ac:dyDescent="0.2">
      <c r="AI677" s="64" t="s">
        <v>99</v>
      </c>
      <c r="AJ677" s="147">
        <f>IFERROR(_xll.qlInterestRateIndexFixingDate(ContBasisIndex12MCorrected,AK677),"")</f>
        <v>44267</v>
      </c>
      <c r="AK677" s="147">
        <f>_xll.qlCalendarAdvance(Calendar,$AK676,AI677,,,trigger)</f>
        <v>44271</v>
      </c>
      <c r="AL677" s="78">
        <f>IFERROR(_xll.qlIndexFixing(ContinuousBasisIndex12M,AJ677,TRUE,)-_xll.qlIndexFixing($AP$1,AJ677,TRUE,CalibrationTrigger),"")</f>
        <v>3.2690341625790154E-3</v>
      </c>
    </row>
    <row r="678" spans="35:38" x14ac:dyDescent="0.2">
      <c r="AI678" s="64" t="s">
        <v>99</v>
      </c>
      <c r="AJ678" s="147">
        <f>IFERROR(_xll.qlInterestRateIndexFixingDate(ContBasisIndex12MCorrected,AK678),"")</f>
        <v>44274</v>
      </c>
      <c r="AK678" s="147">
        <f>_xll.qlCalendarAdvance(Calendar,$AK677,AI678,,,trigger)</f>
        <v>44278</v>
      </c>
      <c r="AL678" s="78">
        <f>IFERROR(_xll.qlIndexFixing(ContinuousBasisIndex12M,AJ678,TRUE,)-_xll.qlIndexFixing($AP$1,AJ678,TRUE,CalibrationTrigger),"")</f>
        <v>3.2592765122299266E-3</v>
      </c>
    </row>
    <row r="679" spans="35:38" x14ac:dyDescent="0.2">
      <c r="AI679" s="64" t="s">
        <v>99</v>
      </c>
      <c r="AJ679" s="147">
        <f>IFERROR(_xll.qlInterestRateIndexFixingDate(ContBasisIndex12MCorrected,AK679),"")</f>
        <v>44281</v>
      </c>
      <c r="AK679" s="147">
        <f>_xll.qlCalendarAdvance(Calendar,$AK678,AI679,,,trigger)</f>
        <v>44285</v>
      </c>
      <c r="AL679" s="78">
        <f>IFERROR(_xll.qlIndexFixing(ContinuousBasisIndex12M,AJ679,TRUE,)-_xll.qlIndexFixing($AP$1,AJ679,TRUE,CalibrationTrigger),"")</f>
        <v>3.2495600034750803E-3</v>
      </c>
    </row>
    <row r="680" spans="35:38" x14ac:dyDescent="0.2">
      <c r="AI680" s="64" t="s">
        <v>99</v>
      </c>
      <c r="AJ680" s="147">
        <f>IFERROR(_xll.qlInterestRateIndexFixingDate(ContBasisIndex12MCorrected,AK680),"")</f>
        <v>44286</v>
      </c>
      <c r="AK680" s="147">
        <f>_xll.qlCalendarAdvance(Calendar,$AK679,AI680,,,trigger)</f>
        <v>44292</v>
      </c>
      <c r="AL680" s="78">
        <f>IFERROR(_xll.qlIndexFixing(ContinuousBasisIndex12M,AJ680,TRUE,)-_xll.qlIndexFixing($AP$1,AJ680,TRUE,CalibrationTrigger),"")</f>
        <v>3.2398847521164179E-3</v>
      </c>
    </row>
    <row r="681" spans="35:38" x14ac:dyDescent="0.2">
      <c r="AI681" s="64" t="s">
        <v>99</v>
      </c>
      <c r="AJ681" s="147">
        <f>IFERROR(_xll.qlInterestRateIndexFixingDate(ContBasisIndex12MCorrected,AK681),"")</f>
        <v>44295</v>
      </c>
      <c r="AK681" s="147">
        <f>_xll.qlCalendarAdvance(Calendar,$AK680,AI681,,,trigger)</f>
        <v>44299</v>
      </c>
      <c r="AL681" s="78">
        <f>IFERROR(_xll.qlIndexFixing(ContinuousBasisIndex12M,AJ681,TRUE,)-_xll.qlIndexFixing($AP$1,AJ681,TRUE,CalibrationTrigger),"")</f>
        <v>3.2302508682127509E-3</v>
      </c>
    </row>
    <row r="682" spans="35:38" x14ac:dyDescent="0.2">
      <c r="AI682" s="64" t="s">
        <v>99</v>
      </c>
      <c r="AJ682" s="147">
        <f>IFERROR(_xll.qlInterestRateIndexFixingDate(ContBasisIndex12MCorrected,AK682),"")</f>
        <v>44302</v>
      </c>
      <c r="AK682" s="147">
        <f>_xll.qlCalendarAdvance(Calendar,$AK681,AI682,,,trigger)</f>
        <v>44306</v>
      </c>
      <c r="AL682" s="78">
        <f>IFERROR(_xll.qlIndexFixing(ContinuousBasisIndex12M,AJ682,TRUE,)-_xll.qlIndexFixing($AP$1,AJ682,TRUE,CalibrationTrigger),"")</f>
        <v>3.2206584561783103E-3</v>
      </c>
    </row>
    <row r="683" spans="35:38" x14ac:dyDescent="0.2">
      <c r="AI683" s="64" t="s">
        <v>99</v>
      </c>
      <c r="AJ683" s="147">
        <f>IFERROR(_xll.qlInterestRateIndexFixingDate(ContBasisIndex12MCorrected,AK683),"")</f>
        <v>44309</v>
      </c>
      <c r="AK683" s="147">
        <f>_xll.qlCalendarAdvance(Calendar,$AK682,AI683,,,trigger)</f>
        <v>44313</v>
      </c>
      <c r="AL683" s="78">
        <f>IFERROR(_xll.qlIndexFixing(ContinuousBasisIndex12M,AJ683,TRUE,)-_xll.qlIndexFixing($AP$1,AJ683,TRUE,CalibrationTrigger),"")</f>
        <v>3.2111076148777931E-3</v>
      </c>
    </row>
    <row r="684" spans="35:38" x14ac:dyDescent="0.2">
      <c r="AI684" s="64" t="s">
        <v>99</v>
      </c>
      <c r="AJ684" s="147">
        <f>IFERROR(_xll.qlInterestRateIndexFixingDate(ContBasisIndex12MCorrected,AK684),"")</f>
        <v>44316</v>
      </c>
      <c r="AK684" s="147">
        <f>_xll.qlCalendarAdvance(Calendar,$AK683,AI684,,,trigger)</f>
        <v>44320</v>
      </c>
      <c r="AL684" s="78">
        <f>IFERROR(_xll.qlIndexFixing(ContinuousBasisIndex12M,AJ684,TRUE,)-_xll.qlIndexFixing($AP$1,AJ684,TRUE,CalibrationTrigger),"")</f>
        <v>3.2015984377233827E-3</v>
      </c>
    </row>
    <row r="685" spans="35:38" x14ac:dyDescent="0.2">
      <c r="AI685" s="64" t="s">
        <v>99</v>
      </c>
      <c r="AJ685" s="147">
        <f>IFERROR(_xll.qlInterestRateIndexFixingDate(ContBasisIndex12MCorrected,AK685),"")</f>
        <v>44323</v>
      </c>
      <c r="AK685" s="147">
        <f>_xll.qlCalendarAdvance(Calendar,$AK684,AI685,,,trigger)</f>
        <v>44327</v>
      </c>
      <c r="AL685" s="78">
        <f>IFERROR(_xll.qlIndexFixing(ContinuousBasisIndex12M,AJ685,TRUE,)-_xll.qlIndexFixing($AP$1,AJ685,TRUE,CalibrationTrigger),"")</f>
        <v>3.1921310127662871E-3</v>
      </c>
    </row>
    <row r="686" spans="35:38" x14ac:dyDescent="0.2">
      <c r="AI686" s="64" t="s">
        <v>99</v>
      </c>
      <c r="AJ686" s="147">
        <f>IFERROR(_xll.qlInterestRateIndexFixingDate(ContBasisIndex12MCorrected,AK686),"")</f>
        <v>44330</v>
      </c>
      <c r="AK686" s="147">
        <f>_xll.qlCalendarAdvance(Calendar,$AK685,AI686,,,trigger)</f>
        <v>44334</v>
      </c>
      <c r="AL686" s="78">
        <f>IFERROR(_xll.qlIndexFixing(ContinuousBasisIndex12M,AJ686,TRUE,)-_xll.qlIndexFixing($AP$1,AJ686,TRUE,CalibrationTrigger),"")</f>
        <v>3.1827054227915744E-3</v>
      </c>
    </row>
    <row r="687" spans="35:38" x14ac:dyDescent="0.2">
      <c r="AI687" s="64" t="s">
        <v>99</v>
      </c>
      <c r="AJ687" s="147">
        <f>IFERROR(_xll.qlInterestRateIndexFixingDate(ContBasisIndex12MCorrected,AK687),"")</f>
        <v>44337</v>
      </c>
      <c r="AK687" s="147">
        <f>_xll.qlCalendarAdvance(Calendar,$AK686,AI687,,,trigger)</f>
        <v>44341</v>
      </c>
      <c r="AL687" s="78">
        <f>IFERROR(_xll.qlIndexFixing(ContinuousBasisIndex12M,AJ687,TRUE,)-_xll.qlIndexFixing($AP$1,AJ687,TRUE,CalibrationTrigger),"")</f>
        <v>3.1733217454083962E-3</v>
      </c>
    </row>
    <row r="688" spans="35:38" x14ac:dyDescent="0.2">
      <c r="AI688" s="64" t="s">
        <v>99</v>
      </c>
      <c r="AJ688" s="147">
        <f>IFERROR(_xll.qlInterestRateIndexFixingDate(ContBasisIndex12MCorrected,AK688),"")</f>
        <v>44344</v>
      </c>
      <c r="AK688" s="147">
        <f>_xll.qlCalendarAdvance(Calendar,$AK687,AI688,,,trigger)</f>
        <v>44348</v>
      </c>
      <c r="AL688" s="78">
        <f>IFERROR(_xll.qlIndexFixing(ContinuousBasisIndex12M,AJ688,TRUE,)-_xll.qlIndexFixing($AP$1,AJ688,TRUE,CalibrationTrigger),"")</f>
        <v>3.1639800531400005E-3</v>
      </c>
    </row>
    <row r="689" spans="35:38" x14ac:dyDescent="0.2">
      <c r="AI689" s="64" t="s">
        <v>99</v>
      </c>
      <c r="AJ689" s="147">
        <f>IFERROR(_xll.qlInterestRateIndexFixingDate(ContBasisIndex12MCorrected,AK689),"")</f>
        <v>44351</v>
      </c>
      <c r="AK689" s="147">
        <f>_xll.qlCalendarAdvance(Calendar,$AK688,AI689,,,trigger)</f>
        <v>44355</v>
      </c>
      <c r="AL689" s="78">
        <f>IFERROR(_xll.qlIndexFixing(ContinuousBasisIndex12M,AJ689,TRUE,)-_xll.qlIndexFixing($AP$1,AJ689,TRUE,CalibrationTrigger),"")</f>
        <v>3.1546804135139583E-3</v>
      </c>
    </row>
    <row r="690" spans="35:38" x14ac:dyDescent="0.2">
      <c r="AI690" s="64" t="s">
        <v>99</v>
      </c>
      <c r="AJ690" s="147">
        <f>IFERROR(_xll.qlInterestRateIndexFixingDate(ContBasisIndex12MCorrected,AK690),"")</f>
        <v>44358</v>
      </c>
      <c r="AK690" s="147">
        <f>_xll.qlCalendarAdvance(Calendar,$AK689,AI690,,,trigger)</f>
        <v>44362</v>
      </c>
      <c r="AL690" s="78">
        <f>IFERROR(_xll.qlIndexFixing(ContinuousBasisIndex12M,AJ690,TRUE,)-_xll.qlIndexFixing($AP$1,AJ690,TRUE,CalibrationTrigger),"")</f>
        <v>3.1454228891486758E-3</v>
      </c>
    </row>
    <row r="691" spans="35:38" x14ac:dyDescent="0.2">
      <c r="AI691" s="64" t="s">
        <v>99</v>
      </c>
      <c r="AJ691" s="147">
        <f>IFERROR(_xll.qlInterestRateIndexFixingDate(ContBasisIndex12MCorrected,AK691),"")</f>
        <v>44365</v>
      </c>
      <c r="AK691" s="147">
        <f>_xll.qlCalendarAdvance(Calendar,$AK690,AI691,,,trigger)</f>
        <v>44369</v>
      </c>
      <c r="AL691" s="78">
        <f>IFERROR(_xll.qlIndexFixing(ContinuousBasisIndex12M,AJ691,TRUE,)-_xll.qlIndexFixing($AP$1,AJ691,TRUE,CalibrationTrigger),"")</f>
        <v>3.1362075378390149E-3</v>
      </c>
    </row>
    <row r="692" spans="35:38" x14ac:dyDescent="0.2">
      <c r="AI692" s="64" t="s">
        <v>99</v>
      </c>
      <c r="AJ692" s="147">
        <f>IFERROR(_xll.qlInterestRateIndexFixingDate(ContBasisIndex12MCorrected,AK692),"")</f>
        <v>44372</v>
      </c>
      <c r="AK692" s="147">
        <f>_xll.qlCalendarAdvance(Calendar,$AK691,AI692,,,trigger)</f>
        <v>44376</v>
      </c>
      <c r="AL692" s="78">
        <f>IFERROR(_xll.qlIndexFixing(ContinuousBasisIndex12M,AJ692,TRUE,)-_xll.qlIndexFixing($AP$1,AJ692,TRUE,CalibrationTrigger),"")</f>
        <v>3.1270344126460951E-3</v>
      </c>
    </row>
    <row r="693" spans="35:38" x14ac:dyDescent="0.2">
      <c r="AI693" s="64" t="s">
        <v>99</v>
      </c>
      <c r="AJ693" s="147">
        <f>IFERROR(_xll.qlInterestRateIndexFixingDate(ContBasisIndex12MCorrected,AK693),"")</f>
        <v>44379</v>
      </c>
      <c r="AK693" s="147">
        <f>_xll.qlCalendarAdvance(Calendar,$AK692,AI693,,,trigger)</f>
        <v>44383</v>
      </c>
      <c r="AL693" s="78">
        <f>IFERROR(_xll.qlIndexFixing(ContinuousBasisIndex12M,AJ693,TRUE,)-_xll.qlIndexFixing($AP$1,AJ693,TRUE,CalibrationTrigger),"")</f>
        <v>3.1179035619767828E-3</v>
      </c>
    </row>
    <row r="694" spans="35:38" x14ac:dyDescent="0.2">
      <c r="AI694" s="64" t="s">
        <v>99</v>
      </c>
      <c r="AJ694" s="147">
        <f>IFERROR(_xll.qlInterestRateIndexFixingDate(ContBasisIndex12MCorrected,AK694),"")</f>
        <v>44386</v>
      </c>
      <c r="AK694" s="147">
        <f>_xll.qlCalendarAdvance(Calendar,$AK693,AI694,,,trigger)</f>
        <v>44390</v>
      </c>
      <c r="AL694" s="78">
        <f>IFERROR(_xll.qlIndexFixing(ContinuousBasisIndex12M,AJ694,TRUE,)-_xll.qlIndexFixing($AP$1,AJ694,TRUE,CalibrationTrigger),"")</f>
        <v>3.1088150296682314E-3</v>
      </c>
    </row>
    <row r="695" spans="35:38" x14ac:dyDescent="0.2">
      <c r="AI695" s="64" t="s">
        <v>99</v>
      </c>
      <c r="AJ695" s="147">
        <f>IFERROR(_xll.qlInterestRateIndexFixingDate(ContBasisIndex12MCorrected,AK695),"")</f>
        <v>44393</v>
      </c>
      <c r="AK695" s="147">
        <f>_xll.qlCalendarAdvance(Calendar,$AK694,AI695,,,trigger)</f>
        <v>44397</v>
      </c>
      <c r="AL695" s="78">
        <f>IFERROR(_xll.qlIndexFixing(ContinuousBasisIndex12M,AJ695,TRUE,)-_xll.qlIndexFixing($AP$1,AJ695,TRUE,CalibrationTrigger),"")</f>
        <v>3.0997688550717575E-3</v>
      </c>
    </row>
    <row r="696" spans="35:38" x14ac:dyDescent="0.2">
      <c r="AI696" s="64" t="s">
        <v>99</v>
      </c>
      <c r="AJ696" s="147">
        <f>IFERROR(_xll.qlInterestRateIndexFixingDate(ContBasisIndex12MCorrected,AK696),"")</f>
        <v>44400</v>
      </c>
      <c r="AK696" s="147">
        <f>_xll.qlCalendarAdvance(Calendar,$AK695,AI696,,,trigger)</f>
        <v>44404</v>
      </c>
      <c r="AL696" s="78">
        <f>IFERROR(_xll.qlIndexFixing(ContinuousBasisIndex12M,AJ696,TRUE,)-_xll.qlIndexFixing($AP$1,AJ696,TRUE,CalibrationTrigger),"")</f>
        <v>3.0907650731319021E-3</v>
      </c>
    </row>
    <row r="697" spans="35:38" x14ac:dyDescent="0.2">
      <c r="AI697" s="64" t="s">
        <v>99</v>
      </c>
      <c r="AJ697" s="147">
        <f>IFERROR(_xll.qlInterestRateIndexFixingDate(ContBasisIndex12MCorrected,AK697),"")</f>
        <v>44407</v>
      </c>
      <c r="AK697" s="147">
        <f>_xll.qlCalendarAdvance(Calendar,$AK696,AI697,,,trigger)</f>
        <v>44411</v>
      </c>
      <c r="AL697" s="78">
        <f>IFERROR(_xll.qlIndexFixing(ContinuousBasisIndex12M,AJ697,TRUE,)-_xll.qlIndexFixing($AP$1,AJ697,TRUE,CalibrationTrigger),"")</f>
        <v>3.0818037144670204E-3</v>
      </c>
    </row>
    <row r="698" spans="35:38" x14ac:dyDescent="0.2">
      <c r="AI698" s="64" t="s">
        <v>99</v>
      </c>
      <c r="AJ698" s="147">
        <f>IFERROR(_xll.qlInterestRateIndexFixingDate(ContBasisIndex12MCorrected,AK698),"")</f>
        <v>44414</v>
      </c>
      <c r="AK698" s="147">
        <f>_xll.qlCalendarAdvance(Calendar,$AK697,AI698,,,trigger)</f>
        <v>44418</v>
      </c>
      <c r="AL698" s="78">
        <f>IFERROR(_xll.qlIndexFixing(ContinuousBasisIndex12M,AJ698,TRUE,)-_xll.qlIndexFixing($AP$1,AJ698,TRUE,CalibrationTrigger),"")</f>
        <v>3.0728848054465971E-3</v>
      </c>
    </row>
    <row r="699" spans="35:38" x14ac:dyDescent="0.2">
      <c r="AI699" s="64" t="s">
        <v>99</v>
      </c>
      <c r="AJ699" s="147">
        <f>IFERROR(_xll.qlInterestRateIndexFixingDate(ContBasisIndex12MCorrected,AK699),"")</f>
        <v>44421</v>
      </c>
      <c r="AK699" s="147">
        <f>_xll.qlCalendarAdvance(Calendar,$AK698,AI699,,,trigger)</f>
        <v>44425</v>
      </c>
      <c r="AL699" s="78">
        <f>IFERROR(_xll.qlIndexFixing(ContinuousBasisIndex12M,AJ699,TRUE,)-_xll.qlIndexFixing($AP$1,AJ699,TRUE,CalibrationTrigger),"")</f>
        <v>3.0640083682722686E-3</v>
      </c>
    </row>
    <row r="700" spans="35:38" x14ac:dyDescent="0.2">
      <c r="AI700" s="64" t="s">
        <v>99</v>
      </c>
      <c r="AJ700" s="147">
        <f>IFERROR(_xll.qlInterestRateIndexFixingDate(ContBasisIndex12MCorrected,AK700),"")</f>
        <v>44428</v>
      </c>
      <c r="AK700" s="147">
        <f>_xll.qlCalendarAdvance(Calendar,$AK699,AI700,,,trigger)</f>
        <v>44432</v>
      </c>
      <c r="AL700" s="78">
        <f>IFERROR(_xll.qlIndexFixing(ContinuousBasisIndex12M,AJ700,TRUE,)-_xll.qlIndexFixing($AP$1,AJ700,TRUE,CalibrationTrigger),"")</f>
        <v>3.0551744210507558E-3</v>
      </c>
    </row>
    <row r="701" spans="35:38" x14ac:dyDescent="0.2">
      <c r="AI701" s="64" t="s">
        <v>99</v>
      </c>
      <c r="AJ701" s="147">
        <f>IFERROR(_xll.qlInterestRateIndexFixingDate(ContBasisIndex12MCorrected,AK701),"")</f>
        <v>44435</v>
      </c>
      <c r="AK701" s="147">
        <f>_xll.qlCalendarAdvance(Calendar,$AK700,AI701,,,trigger)</f>
        <v>44439</v>
      </c>
      <c r="AL701" s="78">
        <f>IFERROR(_xll.qlIndexFixing(ContinuousBasisIndex12M,AJ701,TRUE,)-_xll.qlIndexFixing($AP$1,AJ701,TRUE,CalibrationTrigger),"")</f>
        <v>3.0463829778713935E-3</v>
      </c>
    </row>
    <row r="702" spans="35:38" x14ac:dyDescent="0.2">
      <c r="AI702" s="64" t="s">
        <v>99</v>
      </c>
      <c r="AJ702" s="147">
        <f>IFERROR(_xll.qlInterestRateIndexFixingDate(ContBasisIndex12MCorrected,AK702),"")</f>
        <v>44442</v>
      </c>
      <c r="AK702" s="147">
        <f>_xll.qlCalendarAdvance(Calendar,$AK701,AI702,,,trigger)</f>
        <v>44446</v>
      </c>
      <c r="AL702" s="78">
        <f>IFERROR(_xll.qlIndexFixing(ContinuousBasisIndex12M,AJ702,TRUE,)-_xll.qlIndexFixing($AP$1,AJ702,TRUE,CalibrationTrigger),"")</f>
        <v>3.0376340488803624E-3</v>
      </c>
    </row>
    <row r="703" spans="35:38" x14ac:dyDescent="0.2">
      <c r="AI703" s="64" t="s">
        <v>99</v>
      </c>
      <c r="AJ703" s="147">
        <f>IFERROR(_xll.qlInterestRateIndexFixingDate(ContBasisIndex12MCorrected,AK703),"")</f>
        <v>44449</v>
      </c>
      <c r="AK703" s="147">
        <f>_xll.qlCalendarAdvance(Calendar,$AK702,AI703,,,trigger)</f>
        <v>44453</v>
      </c>
      <c r="AL703" s="78">
        <f>IFERROR(_xll.qlIndexFixing(ContinuousBasisIndex12M,AJ703,TRUE,)-_xll.qlIndexFixing($AP$1,AJ703,TRUE,CalibrationTrigger),"")</f>
        <v>3.0289276403538522E-3</v>
      </c>
    </row>
    <row r="704" spans="35:38" x14ac:dyDescent="0.2">
      <c r="AI704" s="64" t="s">
        <v>99</v>
      </c>
      <c r="AJ704" s="147">
        <f>IFERROR(_xll.qlInterestRateIndexFixingDate(ContBasisIndex12MCorrected,AK704),"")</f>
        <v>44456</v>
      </c>
      <c r="AK704" s="147">
        <f>_xll.qlCalendarAdvance(Calendar,$AK703,AI704,,,trigger)</f>
        <v>44460</v>
      </c>
      <c r="AL704" s="78">
        <f>IFERROR(_xll.qlIndexFixing(ContinuousBasisIndex12M,AJ704,TRUE,)-_xll.qlIndexFixing($AP$1,AJ704,TRUE,CalibrationTrigger),"")</f>
        <v>3.0202637547716319E-3</v>
      </c>
    </row>
    <row r="705" spans="35:38" x14ac:dyDescent="0.2">
      <c r="AI705" s="64" t="s">
        <v>99</v>
      </c>
      <c r="AJ705" s="147">
        <f>IFERROR(_xll.qlInterestRateIndexFixingDate(ContBasisIndex12MCorrected,AK705),"")</f>
        <v>44463</v>
      </c>
      <c r="AK705" s="147">
        <f>_xll.qlCalendarAdvance(Calendar,$AK704,AI705,,,trigger)</f>
        <v>44467</v>
      </c>
      <c r="AL705" s="78">
        <f>IFERROR(_xll.qlIndexFixing(ContinuousBasisIndex12M,AJ705,TRUE,)-_xll.qlIndexFixing($AP$1,AJ705,TRUE,CalibrationTrigger),"")</f>
        <v>3.0116423908869176E-3</v>
      </c>
    </row>
    <row r="706" spans="35:38" x14ac:dyDescent="0.2">
      <c r="AI706" s="64" t="s">
        <v>99</v>
      </c>
      <c r="AJ706" s="147">
        <f>IFERROR(_xll.qlInterestRateIndexFixingDate(ContBasisIndex12MCorrected,AK706),"")</f>
        <v>44470</v>
      </c>
      <c r="AK706" s="147">
        <f>_xll.qlCalendarAdvance(Calendar,$AK705,AI706,,,trigger)</f>
        <v>44474</v>
      </c>
      <c r="AL706" s="78">
        <f>IFERROR(_xll.qlIndexFixing(ContinuousBasisIndex12M,AJ706,TRUE,)-_xll.qlIndexFixing($AP$1,AJ706,TRUE,CalibrationTrigger),"")</f>
        <v>3.0030635437984224E-3</v>
      </c>
    </row>
    <row r="707" spans="35:38" x14ac:dyDescent="0.2">
      <c r="AI707" s="64" t="s">
        <v>99</v>
      </c>
      <c r="AJ707" s="147">
        <f>IFERROR(_xll.qlInterestRateIndexFixingDate(ContBasisIndex12MCorrected,AK707),"")</f>
        <v>44477</v>
      </c>
      <c r="AK707" s="147">
        <f>_xll.qlCalendarAdvance(Calendar,$AK706,AI707,,,trigger)</f>
        <v>44481</v>
      </c>
      <c r="AL707" s="78">
        <f>IFERROR(_xll.qlIndexFixing(ContinuousBasisIndex12M,AJ707,TRUE,)-_xll.qlIndexFixing($AP$1,AJ707,TRUE,CalibrationTrigger),"")</f>
        <v>2.9945272050191278E-3</v>
      </c>
    </row>
    <row r="708" spans="35:38" x14ac:dyDescent="0.2">
      <c r="AI708" s="64" t="s">
        <v>99</v>
      </c>
      <c r="AJ708" s="147">
        <f>IFERROR(_xll.qlInterestRateIndexFixingDate(ContBasisIndex12MCorrected,AK708),"")</f>
        <v>44484</v>
      </c>
      <c r="AK708" s="147">
        <f>_xll.qlCalendarAdvance(Calendar,$AK707,AI708,,,trigger)</f>
        <v>44488</v>
      </c>
      <c r="AL708" s="78">
        <f>IFERROR(_xll.qlIndexFixing(ContinuousBasisIndex12M,AJ708,TRUE,)-_xll.qlIndexFixing($AP$1,AJ708,TRUE,CalibrationTrigger),"")</f>
        <v>2.98603336254483E-3</v>
      </c>
    </row>
    <row r="709" spans="35:38" x14ac:dyDescent="0.2">
      <c r="AI709" s="64" t="s">
        <v>99</v>
      </c>
      <c r="AJ709" s="147">
        <f>IFERROR(_xll.qlInterestRateIndexFixingDate(ContBasisIndex12MCorrected,AK709),"")</f>
        <v>44491</v>
      </c>
      <c r="AK709" s="147">
        <f>_xll.qlCalendarAdvance(Calendar,$AK708,AI709,,,trigger)</f>
        <v>44495</v>
      </c>
      <c r="AL709" s="78">
        <f>IFERROR(_xll.qlIndexFixing(ContinuousBasisIndex12M,AJ709,TRUE,)-_xll.qlIndexFixing($AP$1,AJ709,TRUE,CalibrationTrigger),"")</f>
        <v>2.9775820009222452E-3</v>
      </c>
    </row>
    <row r="710" spans="35:38" x14ac:dyDescent="0.2">
      <c r="AI710" s="64" t="s">
        <v>99</v>
      </c>
      <c r="AJ710" s="147">
        <f>IFERROR(_xll.qlInterestRateIndexFixingDate(ContBasisIndex12MCorrected,AK710),"")</f>
        <v>44498</v>
      </c>
      <c r="AK710" s="147">
        <f>_xll.qlCalendarAdvance(Calendar,$AK709,AI710,,,trigger)</f>
        <v>44502</v>
      </c>
      <c r="AL710" s="78">
        <f>IFERROR(_xll.qlIndexFixing(ContinuousBasisIndex12M,AJ710,TRUE,)-_xll.qlIndexFixing($AP$1,AJ710,TRUE,CalibrationTrigger),"")</f>
        <v>2.969173101314059E-3</v>
      </c>
    </row>
    <row r="711" spans="35:38" x14ac:dyDescent="0.2">
      <c r="AI711" s="64" t="s">
        <v>99</v>
      </c>
      <c r="AJ711" s="147">
        <f>IFERROR(_xll.qlInterestRateIndexFixingDate(ContBasisIndex12MCorrected,AK711),"")</f>
        <v>44505</v>
      </c>
      <c r="AK711" s="147">
        <f>_xll.qlCalendarAdvance(Calendar,$AK710,AI711,,,trigger)</f>
        <v>44509</v>
      </c>
      <c r="AL711" s="78">
        <f>IFERROR(_xll.qlIndexFixing(ContinuousBasisIndex12M,AJ711,TRUE,)-_xll.qlIndexFixing($AP$1,AJ711,TRUE,CalibrationTrigger),"")</f>
        <v>2.9608066415694398E-3</v>
      </c>
    </row>
    <row r="712" spans="35:38" x14ac:dyDescent="0.2">
      <c r="AI712" s="64" t="s">
        <v>99</v>
      </c>
      <c r="AJ712" s="147">
        <f>IFERROR(_xll.qlInterestRateIndexFixingDate(ContBasisIndex12MCorrected,AK712),"")</f>
        <v>44512</v>
      </c>
      <c r="AK712" s="147">
        <f>_xll.qlCalendarAdvance(Calendar,$AK711,AI712,,,trigger)</f>
        <v>44516</v>
      </c>
      <c r="AL712" s="78">
        <f>IFERROR(_xll.qlIndexFixing(ContinuousBasisIndex12M,AJ712,TRUE,)-_xll.qlIndexFixing($AP$1,AJ712,TRUE,CalibrationTrigger),"")</f>
        <v>2.9524825962820821E-3</v>
      </c>
    </row>
    <row r="713" spans="35:38" x14ac:dyDescent="0.2">
      <c r="AI713" s="64" t="s">
        <v>99</v>
      </c>
      <c r="AJ713" s="147">
        <f>IFERROR(_xll.qlInterestRateIndexFixingDate(ContBasisIndex12MCorrected,AK713),"")</f>
        <v>44519</v>
      </c>
      <c r="AK713" s="147">
        <f>_xll.qlCalendarAdvance(Calendar,$AK712,AI713,,,trigger)</f>
        <v>44523</v>
      </c>
      <c r="AL713" s="78">
        <f>IFERROR(_xll.qlIndexFixing(ContinuousBasisIndex12M,AJ713,TRUE,)-_xll.qlIndexFixing($AP$1,AJ713,TRUE,CalibrationTrigger),"")</f>
        <v>2.9442009368594061E-3</v>
      </c>
    </row>
    <row r="714" spans="35:38" x14ac:dyDescent="0.2">
      <c r="AI714" s="64" t="s">
        <v>99</v>
      </c>
      <c r="AJ714" s="147">
        <f>IFERROR(_xll.qlInterestRateIndexFixingDate(ContBasisIndex12MCorrected,AK714),"")</f>
        <v>44526</v>
      </c>
      <c r="AK714" s="147">
        <f>_xll.qlCalendarAdvance(Calendar,$AK713,AI714,,,trigger)</f>
        <v>44530</v>
      </c>
      <c r="AL714" s="78">
        <f>IFERROR(_xll.qlIndexFixing(ContinuousBasisIndex12M,AJ714,TRUE,)-_xll.qlIndexFixing($AP$1,AJ714,TRUE,CalibrationTrigger),"")</f>
        <v>2.9359616315836612E-3</v>
      </c>
    </row>
    <row r="715" spans="35:38" x14ac:dyDescent="0.2">
      <c r="AI715" s="64" t="s">
        <v>99</v>
      </c>
      <c r="AJ715" s="147">
        <f>IFERROR(_xll.qlInterestRateIndexFixingDate(ContBasisIndex12MCorrected,AK715),"")</f>
        <v>44533</v>
      </c>
      <c r="AK715" s="147">
        <f>_xll.qlCalendarAdvance(Calendar,$AK714,AI715,,,trigger)</f>
        <v>44537</v>
      </c>
      <c r="AL715" s="78">
        <f>IFERROR(_xll.qlIndexFixing(ContinuousBasisIndex12M,AJ715,TRUE,)-_xll.qlIndexFixing($AP$1,AJ715,TRUE,CalibrationTrigger),"")</f>
        <v>2.9277646456738983E-3</v>
      </c>
    </row>
    <row r="716" spans="35:38" x14ac:dyDescent="0.2">
      <c r="AI716" s="64" t="s">
        <v>99</v>
      </c>
      <c r="AJ716" s="147">
        <f>IFERROR(_xll.qlInterestRateIndexFixingDate(ContBasisIndex12MCorrected,AK716),"")</f>
        <v>44540</v>
      </c>
      <c r="AK716" s="147">
        <f>_xll.qlCalendarAdvance(Calendar,$AK715,AI716,,,trigger)</f>
        <v>44544</v>
      </c>
      <c r="AL716" s="78">
        <f>IFERROR(_xll.qlIndexFixing(ContinuousBasisIndex12M,AJ716,TRUE,)-_xll.qlIndexFixing($AP$1,AJ716,TRUE,CalibrationTrigger),"")</f>
        <v>2.9196099413483978E-3</v>
      </c>
    </row>
    <row r="717" spans="35:38" x14ac:dyDescent="0.2">
      <c r="AI717" s="64" t="s">
        <v>99</v>
      </c>
      <c r="AJ717" s="147">
        <f>IFERROR(_xll.qlInterestRateIndexFixingDate(ContBasisIndex12MCorrected,AK717),"")</f>
        <v>44547</v>
      </c>
      <c r="AK717" s="147">
        <f>_xll.qlCalendarAdvance(Calendar,$AK716,AI717,,,trigger)</f>
        <v>44551</v>
      </c>
      <c r="AL717" s="78">
        <f>IFERROR(_xll.qlIndexFixing(ContinuousBasisIndex12M,AJ717,TRUE,)-_xll.qlIndexFixing($AP$1,AJ717,TRUE,CalibrationTrigger),"")</f>
        <v>2.9114974778833491E-3</v>
      </c>
    </row>
    <row r="718" spans="35:38" x14ac:dyDescent="0.2">
      <c r="AI718" s="64" t="s">
        <v>99</v>
      </c>
      <c r="AJ718" s="147">
        <f>IFERROR(_xll.qlInterestRateIndexFixingDate(ContBasisIndex12MCorrected,AK718),"")</f>
        <v>44554</v>
      </c>
      <c r="AK718" s="147">
        <f>_xll.qlCalendarAdvance(Calendar,$AK717,AI718,,,trigger)</f>
        <v>44558</v>
      </c>
      <c r="AL718" s="78">
        <f>IFERROR(_xll.qlIndexFixing(ContinuousBasisIndex12M,AJ718,TRUE,)-_xll.qlIndexFixing($AP$1,AJ718,TRUE,CalibrationTrigger),"")</f>
        <v>2.9034272116744021E-3</v>
      </c>
    </row>
    <row r="719" spans="35:38" x14ac:dyDescent="0.2">
      <c r="AI719" s="64" t="s">
        <v>99</v>
      </c>
      <c r="AJ719" s="147">
        <f>IFERROR(_xll.qlInterestRateIndexFixingDate(ContBasisIndex12MCorrected,AK719),"")</f>
        <v>44561</v>
      </c>
      <c r="AK719" s="147">
        <f>_xll.qlCalendarAdvance(Calendar,$AK718,AI719,,,trigger)</f>
        <v>44565</v>
      </c>
      <c r="AL719" s="78">
        <f>IFERROR(_xll.qlIndexFixing(ContinuousBasisIndex12M,AJ719,TRUE,)-_xll.qlIndexFixing($AP$1,AJ719,TRUE,CalibrationTrigger),"")</f>
        <v>2.8953990962940351E-3</v>
      </c>
    </row>
    <row r="720" spans="35:38" x14ac:dyDescent="0.2">
      <c r="AI720" s="64" t="s">
        <v>99</v>
      </c>
      <c r="AJ720" s="147">
        <f>IFERROR(_xll.qlInterestRateIndexFixingDate(ContBasisIndex12MCorrected,AK720),"")</f>
        <v>44568</v>
      </c>
      <c r="AK720" s="147">
        <f>_xll.qlCalendarAdvance(Calendar,$AK719,AI720,,,trigger)</f>
        <v>44572</v>
      </c>
      <c r="AL720" s="78">
        <f>IFERROR(_xll.qlIndexFixing(ContinuousBasisIndex12M,AJ720,TRUE,)-_xll.qlIndexFixing($AP$1,AJ720,TRUE,CalibrationTrigger),"")</f>
        <v>2.8874130825500373E-3</v>
      </c>
    </row>
    <row r="721" spans="35:38" x14ac:dyDescent="0.2">
      <c r="AI721" s="64" t="s">
        <v>99</v>
      </c>
      <c r="AJ721" s="147">
        <f>IFERROR(_xll.qlInterestRateIndexFixingDate(ContBasisIndex12MCorrected,AK721),"")</f>
        <v>44575</v>
      </c>
      <c r="AK721" s="147">
        <f>_xll.qlCalendarAdvance(Calendar,$AK720,AI721,,,trigger)</f>
        <v>44579</v>
      </c>
      <c r="AL721" s="78">
        <f>IFERROR(_xll.qlIndexFixing(ContinuousBasisIndex12M,AJ721,TRUE,)-_xll.qlIndexFixing($AP$1,AJ721,TRUE,CalibrationTrigger),"")</f>
        <v>2.8794691185431006E-3</v>
      </c>
    </row>
    <row r="722" spans="35:38" x14ac:dyDescent="0.2">
      <c r="AI722" s="64" t="s">
        <v>99</v>
      </c>
      <c r="AJ722" s="147">
        <f>IFERROR(_xll.qlInterestRateIndexFixingDate(ContBasisIndex12MCorrected,AK722),"")</f>
        <v>44582</v>
      </c>
      <c r="AK722" s="147">
        <f>_xll.qlCalendarAdvance(Calendar,$AK721,AI722,,,trigger)</f>
        <v>44586</v>
      </c>
      <c r="AL722" s="78">
        <f>IFERROR(_xll.qlIndexFixing(ContinuousBasisIndex12M,AJ722,TRUE,)-_xll.qlIndexFixing($AP$1,AJ722,TRUE,CalibrationTrigger),"")</f>
        <v>2.8715671497209208E-3</v>
      </c>
    </row>
    <row r="723" spans="35:38" x14ac:dyDescent="0.2">
      <c r="AI723" s="64" t="s">
        <v>99</v>
      </c>
      <c r="AJ723" s="147">
        <f>IFERROR(_xll.qlInterestRateIndexFixingDate(ContBasisIndex12MCorrected,AK723),"")</f>
        <v>44589</v>
      </c>
      <c r="AK723" s="147">
        <f>_xll.qlCalendarAdvance(Calendar,$AK722,AI723,,,trigger)</f>
        <v>44593</v>
      </c>
      <c r="AL723" s="78">
        <f>IFERROR(_xll.qlIndexFixing(ContinuousBasisIndex12M,AJ723,TRUE,)-_xll.qlIndexFixing($AP$1,AJ723,TRUE,CalibrationTrigger),"")</f>
        <v>2.8637071189366583E-3</v>
      </c>
    </row>
    <row r="724" spans="35:38" x14ac:dyDescent="0.2">
      <c r="AI724" s="64" t="s">
        <v>99</v>
      </c>
      <c r="AJ724" s="147">
        <f>IFERROR(_xll.qlInterestRateIndexFixingDate(ContBasisIndex12MCorrected,AK724),"")</f>
        <v>44596</v>
      </c>
      <c r="AK724" s="147">
        <f>_xll.qlCalendarAdvance(Calendar,$AK723,AI724,,,trigger)</f>
        <v>44600</v>
      </c>
      <c r="AL724" s="78">
        <f>IFERROR(_xll.qlIndexFixing(ContinuousBasisIndex12M,AJ724,TRUE,)-_xll.qlIndexFixing($AP$1,AJ724,TRUE,CalibrationTrigger),"")</f>
        <v>2.85588896650217E-3</v>
      </c>
    </row>
    <row r="725" spans="35:38" x14ac:dyDescent="0.2">
      <c r="AI725" s="64" t="s">
        <v>99</v>
      </c>
      <c r="AJ725" s="147">
        <f>IFERROR(_xll.qlInterestRateIndexFixingDate(ContBasisIndex12MCorrected,AK725),"")</f>
        <v>44603</v>
      </c>
      <c r="AK725" s="147">
        <f>_xll.qlCalendarAdvance(Calendar,$AK724,AI725,,,trigger)</f>
        <v>44607</v>
      </c>
      <c r="AL725" s="78">
        <f>IFERROR(_xll.qlIndexFixing(ContinuousBasisIndex12M,AJ725,TRUE,)-_xll.qlIndexFixing($AP$1,AJ725,TRUE,CalibrationTrigger),"")</f>
        <v>2.8481126302399061E-3</v>
      </c>
    </row>
    <row r="726" spans="35:38" x14ac:dyDescent="0.2">
      <c r="AI726" s="64" t="s">
        <v>99</v>
      </c>
      <c r="AJ726" s="147">
        <f>IFERROR(_xll.qlInterestRateIndexFixingDate(ContBasisIndex12MCorrected,AK726),"")</f>
        <v>44610</v>
      </c>
      <c r="AK726" s="147">
        <f>_xll.qlCalendarAdvance(Calendar,$AK725,AI726,,,trigger)</f>
        <v>44614</v>
      </c>
      <c r="AL726" s="78">
        <f>IFERROR(_xll.qlIndexFixing(ContinuousBasisIndex12M,AJ726,TRUE,)-_xll.qlIndexFixing($AP$1,AJ726,TRUE,CalibrationTrigger),"")</f>
        <v>2.840378045541163E-3</v>
      </c>
    </row>
    <row r="727" spans="35:38" x14ac:dyDescent="0.2">
      <c r="AI727" s="64" t="s">
        <v>99</v>
      </c>
      <c r="AJ727" s="147">
        <f>IFERROR(_xll.qlInterestRateIndexFixingDate(ContBasisIndex12MCorrected,AK727),"")</f>
        <v>44617</v>
      </c>
      <c r="AK727" s="147">
        <f>_xll.qlCalendarAdvance(Calendar,$AK726,AI727,,,trigger)</f>
        <v>44621</v>
      </c>
      <c r="AL727" s="78">
        <f>IFERROR(_xll.qlIndexFixing(ContinuousBasisIndex12M,AJ727,TRUE,)-_xll.qlIndexFixing($AP$1,AJ727,TRUE,CalibrationTrigger),"")</f>
        <v>2.8326851453087092E-3</v>
      </c>
    </row>
    <row r="728" spans="35:38" x14ac:dyDescent="0.2">
      <c r="AI728" s="64" t="s">
        <v>99</v>
      </c>
      <c r="AJ728" s="147">
        <f>IFERROR(_xll.qlInterestRateIndexFixingDate(ContBasisIndex12MCorrected,AK728),"")</f>
        <v>44624</v>
      </c>
      <c r="AK728" s="147">
        <f>_xll.qlCalendarAdvance(Calendar,$AK727,AI728,,,trigger)</f>
        <v>44628</v>
      </c>
      <c r="AL728" s="78">
        <f>IFERROR(_xll.qlIndexFixing(ContinuousBasisIndex12M,AJ728,TRUE,)-_xll.qlIndexFixing($AP$1,AJ728,TRUE,CalibrationTrigger),"")</f>
        <v>2.8250338475382265E-3</v>
      </c>
    </row>
    <row r="729" spans="35:38" x14ac:dyDescent="0.2">
      <c r="AI729" s="64" t="s">
        <v>99</v>
      </c>
      <c r="AJ729" s="147">
        <f>IFERROR(_xll.qlInterestRateIndexFixingDate(ContBasisIndex12MCorrected,AK729),"")</f>
        <v>44631</v>
      </c>
      <c r="AK729" s="147">
        <f>_xll.qlCalendarAdvance(Calendar,$AK728,AI729,,,trigger)</f>
        <v>44635</v>
      </c>
      <c r="AL729" s="78">
        <f>IFERROR(_xll.qlIndexFixing(ContinuousBasisIndex12M,AJ729,TRUE,)-_xll.qlIndexFixing($AP$1,AJ729,TRUE,CalibrationTrigger),"")</f>
        <v>2.8174240423531095E-3</v>
      </c>
    </row>
    <row r="730" spans="35:38" x14ac:dyDescent="0.2">
      <c r="AI730" s="64" t="s">
        <v>99</v>
      </c>
      <c r="AJ730" s="147">
        <f>IFERROR(_xll.qlInterestRateIndexFixingDate(ContBasisIndex12MCorrected,AK730),"")</f>
        <v>44638</v>
      </c>
      <c r="AK730" s="147">
        <f>_xll.qlCalendarAdvance(Calendar,$AK729,AI730,,,trigger)</f>
        <v>44642</v>
      </c>
      <c r="AL730" s="78">
        <f>IFERROR(_xll.qlIndexFixing(ContinuousBasisIndex12M,AJ730,TRUE,)-_xll.qlIndexFixing($AP$1,AJ730,TRUE,CalibrationTrigger),"")</f>
        <v>2.8098556147836276E-3</v>
      </c>
    </row>
    <row r="731" spans="35:38" x14ac:dyDescent="0.2">
      <c r="AI731" s="64" t="s">
        <v>99</v>
      </c>
      <c r="AJ731" s="147">
        <f>IFERROR(_xll.qlInterestRateIndexFixingDate(ContBasisIndex12MCorrected,AK731),"")</f>
        <v>44645</v>
      </c>
      <c r="AK731" s="147">
        <f>_xll.qlCalendarAdvance(Calendar,$AK730,AI731,,,trigger)</f>
        <v>44649</v>
      </c>
      <c r="AL731" s="78">
        <f>IFERROR(_xll.qlIndexFixing(ContinuousBasisIndex12M,AJ731,TRUE,)-_xll.qlIndexFixing($AP$1,AJ731,TRUE,CalibrationTrigger),"")</f>
        <v>2.8023284481211658E-3</v>
      </c>
    </row>
    <row r="732" spans="35:38" x14ac:dyDescent="0.2">
      <c r="AI732" s="64" t="s">
        <v>99</v>
      </c>
      <c r="AJ732" s="147">
        <f>IFERROR(_xll.qlInterestRateIndexFixingDate(ContBasisIndex12MCorrected,AK732),"")</f>
        <v>44652</v>
      </c>
      <c r="AK732" s="147">
        <f>_xll.qlCalendarAdvance(Calendar,$AK731,AI732,,,trigger)</f>
        <v>44656</v>
      </c>
      <c r="AL732" s="78">
        <f>IFERROR(_xll.qlIndexFixing(ContinuousBasisIndex12M,AJ732,TRUE,)-_xll.qlIndexFixing($AP$1,AJ732,TRUE,CalibrationTrigger),"")</f>
        <v>2.7948424239607117E-3</v>
      </c>
    </row>
    <row r="733" spans="35:38" x14ac:dyDescent="0.2">
      <c r="AI733" s="64" t="s">
        <v>99</v>
      </c>
      <c r="AJ733" s="147">
        <f>IFERROR(_xll.qlInterestRateIndexFixingDate(ContBasisIndex12MCorrected,AK733),"")</f>
        <v>44659</v>
      </c>
      <c r="AK733" s="147">
        <f>_xll.qlCalendarAdvance(Calendar,$AK732,AI733,,,trigger)</f>
        <v>44663</v>
      </c>
      <c r="AL733" s="78">
        <f>IFERROR(_xll.qlIndexFixing(ContinuousBasisIndex12M,AJ733,TRUE,)-_xll.qlIndexFixing($AP$1,AJ733,TRUE,CalibrationTrigger),"")</f>
        <v>2.7873974222420292E-3</v>
      </c>
    </row>
    <row r="734" spans="35:38" x14ac:dyDescent="0.2">
      <c r="AI734" s="64" t="s">
        <v>99</v>
      </c>
      <c r="AJ734" s="147">
        <f>IFERROR(_xll.qlInterestRateIndexFixingDate(ContBasisIndex12MCorrected,AK734),"")</f>
        <v>44664</v>
      </c>
      <c r="AK734" s="147">
        <f>_xll.qlCalendarAdvance(Calendar,$AK733,AI734,,,trigger)</f>
        <v>44670</v>
      </c>
      <c r="AL734" s="78">
        <f>IFERROR(_xll.qlIndexFixing(ContinuousBasisIndex12M,AJ734,TRUE,)-_xll.qlIndexFixing($AP$1,AJ734,TRUE,CalibrationTrigger),"")</f>
        <v>2.7799933212921471E-3</v>
      </c>
    </row>
    <row r="735" spans="35:38" x14ac:dyDescent="0.2">
      <c r="AI735" s="64" t="s">
        <v>99</v>
      </c>
      <c r="AJ735" s="147">
        <f>IFERROR(_xll.qlInterestRateIndexFixingDate(ContBasisIndex12MCorrected,AK735),"")</f>
        <v>44673</v>
      </c>
      <c r="AK735" s="147">
        <f>_xll.qlCalendarAdvance(Calendar,$AK734,AI735,,,trigger)</f>
        <v>44677</v>
      </c>
      <c r="AL735" s="78">
        <f>IFERROR(_xll.qlIndexFixing(ContinuousBasisIndex12M,AJ735,TRUE,)-_xll.qlIndexFixing($AP$1,AJ735,TRUE,CalibrationTrigger),"")</f>
        <v>2.7726299978647739E-3</v>
      </c>
    </row>
    <row r="736" spans="35:38" x14ac:dyDescent="0.2">
      <c r="AI736" s="64" t="s">
        <v>99</v>
      </c>
      <c r="AJ736" s="147">
        <f>IFERROR(_xll.qlInterestRateIndexFixingDate(ContBasisIndex12MCorrected,AK736),"")</f>
        <v>44680</v>
      </c>
      <c r="AK736" s="147">
        <f>_xll.qlCalendarAdvance(Calendar,$AK735,AI736,,,trigger)</f>
        <v>44684</v>
      </c>
      <c r="AL736" s="78">
        <f>IFERROR(_xll.qlIndexFixing(ContinuousBasisIndex12M,AJ736,TRUE,)-_xll.qlIndexFixing($AP$1,AJ736,TRUE,CalibrationTrigger),"")</f>
        <v>2.7653073271799427E-3</v>
      </c>
    </row>
    <row r="737" spans="35:38" x14ac:dyDescent="0.2">
      <c r="AI737" s="64" t="s">
        <v>99</v>
      </c>
      <c r="AJ737" s="147">
        <f>IFERROR(_xll.qlInterestRateIndexFixingDate(ContBasisIndex12MCorrected,AK737),"")</f>
        <v>44687</v>
      </c>
      <c r="AK737" s="147">
        <f>_xll.qlCalendarAdvance(Calendar,$AK736,AI737,,,trigger)</f>
        <v>44691</v>
      </c>
      <c r="AL737" s="78">
        <f>IFERROR(_xll.qlIndexFixing(ContinuousBasisIndex12M,AJ737,TRUE,)-_xll.qlIndexFixing($AP$1,AJ737,TRUE,CalibrationTrigger),"")</f>
        <v>2.7580251829662783E-3</v>
      </c>
    </row>
    <row r="738" spans="35:38" x14ac:dyDescent="0.2">
      <c r="AI738" s="64" t="s">
        <v>99</v>
      </c>
      <c r="AJ738" s="147">
        <f>IFERROR(_xll.qlInterestRateIndexFixingDate(ContBasisIndex12MCorrected,AK738),"")</f>
        <v>44694</v>
      </c>
      <c r="AK738" s="147">
        <f>_xll.qlCalendarAdvance(Calendar,$AK737,AI738,,,trigger)</f>
        <v>44698</v>
      </c>
      <c r="AL738" s="78">
        <f>IFERROR(_xll.qlIndexFixing(ContinuousBasisIndex12M,AJ738,TRUE,)-_xll.qlIndexFixing($AP$1,AJ738,TRUE,CalibrationTrigger),"")</f>
        <v>2.750783437495811E-3</v>
      </c>
    </row>
    <row r="739" spans="35:38" x14ac:dyDescent="0.2">
      <c r="AI739" s="64" t="s">
        <v>99</v>
      </c>
      <c r="AJ739" s="147">
        <f>IFERROR(_xll.qlInterestRateIndexFixingDate(ContBasisIndex12MCorrected,AK739),"")</f>
        <v>44701</v>
      </c>
      <c r="AK739" s="147">
        <f>_xll.qlCalendarAdvance(Calendar,$AK738,AI739,,,trigger)</f>
        <v>44705</v>
      </c>
      <c r="AL739" s="78">
        <f>IFERROR(_xll.qlIndexFixing(ContinuousBasisIndex12M,AJ739,TRUE,)-_xll.qlIndexFixing($AP$1,AJ739,TRUE,CalibrationTrigger),"")</f>
        <v>2.7435819616238519E-3</v>
      </c>
    </row>
    <row r="740" spans="35:38" x14ac:dyDescent="0.2">
      <c r="AI740" s="64" t="s">
        <v>99</v>
      </c>
      <c r="AJ740" s="147">
        <f>IFERROR(_xll.qlInterestRateIndexFixingDate(ContBasisIndex12MCorrected,AK740),"")</f>
        <v>44708</v>
      </c>
      <c r="AK740" s="147">
        <f>_xll.qlCalendarAdvance(Calendar,$AK739,AI740,,,trigger)</f>
        <v>44712</v>
      </c>
      <c r="AL740" s="78">
        <f>IFERROR(_xll.qlIndexFixing(ContinuousBasisIndex12M,AJ740,TRUE,)-_xll.qlIndexFixing($AP$1,AJ740,TRUE,CalibrationTrigger),"")</f>
        <v>2.7364206248268576E-3</v>
      </c>
    </row>
    <row r="741" spans="35:38" x14ac:dyDescent="0.2">
      <c r="AI741" s="64" t="s">
        <v>99</v>
      </c>
      <c r="AJ741" s="147">
        <f>IFERROR(_xll.qlInterestRateIndexFixingDate(ContBasisIndex12MCorrected,AK741),"")</f>
        <v>44715</v>
      </c>
      <c r="AK741" s="147">
        <f>_xll.qlCalendarAdvance(Calendar,$AK740,AI741,,,trigger)</f>
        <v>44719</v>
      </c>
      <c r="AL741" s="78">
        <f>IFERROR(_xll.qlIndexFixing(ContinuousBasisIndex12M,AJ741,TRUE,)-_xll.qlIndexFixing($AP$1,AJ741,TRUE,CalibrationTrigger),"")</f>
        <v>2.7292992952383703E-3</v>
      </c>
    </row>
    <row r="742" spans="35:38" x14ac:dyDescent="0.2">
      <c r="AI742" s="64" t="s">
        <v>99</v>
      </c>
      <c r="AJ742" s="147">
        <f>IFERROR(_xll.qlInterestRateIndexFixingDate(ContBasisIndex12MCorrected,AK742),"")</f>
        <v>44722</v>
      </c>
      <c r="AK742" s="147">
        <f>_xll.qlCalendarAdvance(Calendar,$AK741,AI742,,,trigger)</f>
        <v>44726</v>
      </c>
      <c r="AL742" s="78">
        <f>IFERROR(_xll.qlIndexFixing(ContinuousBasisIndex12M,AJ742,TRUE,)-_xll.qlIndexFixing($AP$1,AJ742,TRUE,CalibrationTrigger),"")</f>
        <v>2.7222178396853541E-3</v>
      </c>
    </row>
    <row r="743" spans="35:38" x14ac:dyDescent="0.2">
      <c r="AI743" s="64" t="s">
        <v>99</v>
      </c>
      <c r="AJ743" s="147">
        <f>IFERROR(_xll.qlInterestRateIndexFixingDate(ContBasisIndex12MCorrected,AK743),"")</f>
        <v>44729</v>
      </c>
      <c r="AK743" s="147">
        <f>_xll.qlCalendarAdvance(Calendar,$AK742,AI743,,,trigger)</f>
        <v>44733</v>
      </c>
      <c r="AL743" s="78">
        <f>IFERROR(_xll.qlIndexFixing(ContinuousBasisIndex12M,AJ743,TRUE,)-_xll.qlIndexFixing($AP$1,AJ743,TRUE,CalibrationTrigger),"")</f>
        <v>2.7151761237236803E-3</v>
      </c>
    </row>
    <row r="744" spans="35:38" x14ac:dyDescent="0.2">
      <c r="AI744" s="64" t="s">
        <v>99</v>
      </c>
      <c r="AJ744" s="147">
        <f>IFERROR(_xll.qlInterestRateIndexFixingDate(ContBasisIndex12MCorrected,AK744),"")</f>
        <v>44736</v>
      </c>
      <c r="AK744" s="147">
        <f>_xll.qlCalendarAdvance(Calendar,$AK743,AI744,,,trigger)</f>
        <v>44740</v>
      </c>
      <c r="AL744" s="78">
        <f>IFERROR(_xll.qlIndexFixing(ContinuousBasisIndex12M,AJ744,TRUE,)-_xll.qlIndexFixing($AP$1,AJ744,TRUE,CalibrationTrigger),"")</f>
        <v>2.7081740116751416E-3</v>
      </c>
    </row>
    <row r="745" spans="35:38" x14ac:dyDescent="0.2">
      <c r="AI745" s="64" t="s">
        <v>99</v>
      </c>
      <c r="AJ745" s="147">
        <f>IFERROR(_xll.qlInterestRateIndexFixingDate(ContBasisIndex12MCorrected,AK745),"")</f>
        <v>44743</v>
      </c>
      <c r="AK745" s="147">
        <f>_xll.qlCalendarAdvance(Calendar,$AK744,AI745,,,trigger)</f>
        <v>44747</v>
      </c>
      <c r="AL745" s="78">
        <f>IFERROR(_xll.qlIndexFixing(ContinuousBasisIndex12M,AJ745,TRUE,)-_xll.qlIndexFixing($AP$1,AJ745,TRUE,CalibrationTrigger),"")</f>
        <v>2.7012113666585475E-3</v>
      </c>
    </row>
    <row r="746" spans="35:38" x14ac:dyDescent="0.2">
      <c r="AI746" s="64" t="s">
        <v>99</v>
      </c>
      <c r="AJ746" s="147">
        <f>IFERROR(_xll.qlInterestRateIndexFixingDate(ContBasisIndex12MCorrected,AK746),"")</f>
        <v>44750</v>
      </c>
      <c r="AK746" s="147">
        <f>_xll.qlCalendarAdvance(Calendar,$AK745,AI746,,,trigger)</f>
        <v>44754</v>
      </c>
      <c r="AL746" s="78">
        <f>IFERROR(_xll.qlIndexFixing(ContinuousBasisIndex12M,AJ746,TRUE,)-_xll.qlIndexFixing($AP$1,AJ746,TRUE,CalibrationTrigger),"")</f>
        <v>2.694288050625859E-3</v>
      </c>
    </row>
    <row r="747" spans="35:38" x14ac:dyDescent="0.2">
      <c r="AI747" s="64" t="s">
        <v>99</v>
      </c>
      <c r="AJ747" s="147">
        <f>IFERROR(_xll.qlInterestRateIndexFixingDate(ContBasisIndex12MCorrected,AK747),"")</f>
        <v>44757</v>
      </c>
      <c r="AK747" s="147">
        <f>_xll.qlCalendarAdvance(Calendar,$AK746,AI747,,,trigger)</f>
        <v>44761</v>
      </c>
      <c r="AL747" s="78">
        <f>IFERROR(_xll.qlIndexFixing(ContinuousBasisIndex12M,AJ747,TRUE,)-_xll.qlIndexFixing($AP$1,AJ747,TRUE,CalibrationTrigger),"")</f>
        <v>2.6874039243950393E-3</v>
      </c>
    </row>
    <row r="748" spans="35:38" x14ac:dyDescent="0.2">
      <c r="AI748" s="64" t="s">
        <v>99</v>
      </c>
      <c r="AJ748" s="147">
        <f>IFERROR(_xll.qlInterestRateIndexFixingDate(ContBasisIndex12MCorrected,AK748),"")</f>
        <v>44764</v>
      </c>
      <c r="AK748" s="147">
        <f>_xll.qlCalendarAdvance(Calendar,$AK747,AI748,,,trigger)</f>
        <v>44768</v>
      </c>
      <c r="AL748" s="78">
        <f>IFERROR(_xll.qlIndexFixing(ContinuousBasisIndex12M,AJ748,TRUE,)-_xll.qlIndexFixing($AP$1,AJ748,TRUE,CalibrationTrigger),"")</f>
        <v>2.6805588476844404E-3</v>
      </c>
    </row>
    <row r="749" spans="35:38" x14ac:dyDescent="0.2">
      <c r="AI749" s="64" t="s">
        <v>99</v>
      </c>
      <c r="AJ749" s="147">
        <f>IFERROR(_xll.qlInterestRateIndexFixingDate(ContBasisIndex12MCorrected,AK749),"")</f>
        <v>44771</v>
      </c>
      <c r="AK749" s="147">
        <f>_xll.qlCalendarAdvance(Calendar,$AK748,AI749,,,trigger)</f>
        <v>44775</v>
      </c>
      <c r="AL749" s="78">
        <f>IFERROR(_xll.qlIndexFixing(ContinuousBasisIndex12M,AJ749,TRUE,)-_xll.qlIndexFixing($AP$1,AJ749,TRUE,CalibrationTrigger),"")</f>
        <v>2.6737526791408292E-3</v>
      </c>
    </row>
    <row r="750" spans="35:38" x14ac:dyDescent="0.2">
      <c r="AI750" s="64" t="s">
        <v>99</v>
      </c>
      <c r="AJ750" s="147">
        <f>IFERROR(_xll.qlInterestRateIndexFixingDate(ContBasisIndex12MCorrected,AK750),"")</f>
        <v>44778</v>
      </c>
      <c r="AK750" s="147">
        <f>_xll.qlCalendarAdvance(Calendar,$AK749,AI750,,,trigger)</f>
        <v>44782</v>
      </c>
      <c r="AL750" s="78">
        <f>IFERROR(_xll.qlIndexFixing(ContinuousBasisIndex12M,AJ750,TRUE,)-_xll.qlIndexFixing($AP$1,AJ750,TRUE,CalibrationTrigger),"")</f>
        <v>2.6669852763757532E-3</v>
      </c>
    </row>
    <row r="751" spans="35:38" x14ac:dyDescent="0.2">
      <c r="AI751" s="64" t="s">
        <v>99</v>
      </c>
      <c r="AJ751" s="147">
        <f>IFERROR(_xll.qlInterestRateIndexFixingDate(ContBasisIndex12MCorrected,AK751),"")</f>
        <v>44785</v>
      </c>
      <c r="AK751" s="147">
        <f>_xll.qlCalendarAdvance(Calendar,$AK750,AI751,,,trigger)</f>
        <v>44789</v>
      </c>
      <c r="AL751" s="78">
        <f>IFERROR(_xll.qlIndexFixing(ContinuousBasisIndex12M,AJ751,TRUE,)-_xll.qlIndexFixing($AP$1,AJ751,TRUE,CalibrationTrigger),"")</f>
        <v>2.6602564959953079E-3</v>
      </c>
    </row>
    <row r="752" spans="35:38" x14ac:dyDescent="0.2">
      <c r="AI752" s="64" t="s">
        <v>99</v>
      </c>
      <c r="AJ752" s="147">
        <f>IFERROR(_xll.qlInterestRateIndexFixingDate(ContBasisIndex12MCorrected,AK752),"")</f>
        <v>44792</v>
      </c>
      <c r="AK752" s="147">
        <f>_xll.qlCalendarAdvance(Calendar,$AK751,AI752,,,trigger)</f>
        <v>44796</v>
      </c>
      <c r="AL752" s="78">
        <f>IFERROR(_xll.qlIndexFixing(ContinuousBasisIndex12M,AJ752,TRUE,)-_xll.qlIndexFixing($AP$1,AJ752,TRUE,CalibrationTrigger),"")</f>
        <v>2.6535661936277497E-3</v>
      </c>
    </row>
    <row r="753" spans="35:38" x14ac:dyDescent="0.2">
      <c r="AI753" s="64" t="s">
        <v>99</v>
      </c>
      <c r="AJ753" s="147">
        <f>IFERROR(_xll.qlInterestRateIndexFixingDate(ContBasisIndex12MCorrected,AK753),"")</f>
        <v>44799</v>
      </c>
      <c r="AK753" s="147">
        <f>_xll.qlCalendarAdvance(Calendar,$AK752,AI753,,,trigger)</f>
        <v>44803</v>
      </c>
      <c r="AL753" s="78">
        <f>IFERROR(_xll.qlIndexFixing(ContinuousBasisIndex12M,AJ753,TRUE,)-_xll.qlIndexFixing($AP$1,AJ753,TRUE,CalibrationTrigger),"")</f>
        <v>2.6469142239604919E-3</v>
      </c>
    </row>
    <row r="754" spans="35:38" x14ac:dyDescent="0.2">
      <c r="AI754" s="64" t="s">
        <v>99</v>
      </c>
      <c r="AJ754" s="147">
        <f>IFERROR(_xll.qlInterestRateIndexFixingDate(ContBasisIndex12MCorrected,AK754),"")</f>
        <v>44806</v>
      </c>
      <c r="AK754" s="147">
        <f>_xll.qlCalendarAdvance(Calendar,$AK753,AI754,,,trigger)</f>
        <v>44810</v>
      </c>
      <c r="AL754" s="78">
        <f>IFERROR(_xll.qlIndexFixing(ContinuousBasisIndex12M,AJ754,TRUE,)-_xll.qlIndexFixing($AP$1,AJ754,TRUE,CalibrationTrigger),"")</f>
        <v>2.6403004407613596E-3</v>
      </c>
    </row>
    <row r="755" spans="35:38" x14ac:dyDescent="0.2">
      <c r="AI755" s="64" t="s">
        <v>99</v>
      </c>
      <c r="AJ755" s="147">
        <f>IFERROR(_xll.qlInterestRateIndexFixingDate(ContBasisIndex12MCorrected,AK755),"")</f>
        <v>44813</v>
      </c>
      <c r="AK755" s="147">
        <f>_xll.qlCalendarAdvance(Calendar,$AK754,AI755,,,trigger)</f>
        <v>44817</v>
      </c>
      <c r="AL755" s="78">
        <f>IFERROR(_xll.qlIndexFixing(ContinuousBasisIndex12M,AJ755,TRUE,)-_xll.qlIndexFixing($AP$1,AJ755,TRUE,CalibrationTrigger),"")</f>
        <v>2.6337246969147157E-3</v>
      </c>
    </row>
    <row r="756" spans="35:38" x14ac:dyDescent="0.2">
      <c r="AI756" s="64" t="s">
        <v>99</v>
      </c>
      <c r="AJ756" s="147">
        <f>IFERROR(_xll.qlInterestRateIndexFixingDate(ContBasisIndex12MCorrected,AK756),"")</f>
        <v>44820</v>
      </c>
      <c r="AK756" s="147">
        <f>_xll.qlCalendarAdvance(Calendar,$AK755,AI756,,,trigger)</f>
        <v>44824</v>
      </c>
      <c r="AL756" s="78">
        <f>IFERROR(_xll.qlIndexFixing(ContinuousBasisIndex12M,AJ756,TRUE,)-_xll.qlIndexFixing($AP$1,AJ756,TRUE,CalibrationTrigger),"")</f>
        <v>2.627186844447094E-3</v>
      </c>
    </row>
    <row r="757" spans="35:38" x14ac:dyDescent="0.2">
      <c r="AI757" s="64" t="s">
        <v>99</v>
      </c>
      <c r="AJ757" s="147">
        <f>IFERROR(_xll.qlInterestRateIndexFixingDate(ContBasisIndex12MCorrected,AK757),"")</f>
        <v>44827</v>
      </c>
      <c r="AK757" s="147">
        <f>_xll.qlCalendarAdvance(Calendar,$AK756,AI757,,,trigger)</f>
        <v>44831</v>
      </c>
      <c r="AL757" s="78">
        <f>IFERROR(_xll.qlIndexFixing(ContinuousBasisIndex12M,AJ757,TRUE,)-_xll.qlIndexFixing($AP$1,AJ757,TRUE,CalibrationTrigger),"")</f>
        <v>2.6206867345558785E-3</v>
      </c>
    </row>
    <row r="758" spans="35:38" x14ac:dyDescent="0.2">
      <c r="AI758" s="64" t="s">
        <v>99</v>
      </c>
      <c r="AJ758" s="147">
        <f>IFERROR(_xll.qlInterestRateIndexFixingDate(ContBasisIndex12MCorrected,AK758),"")</f>
        <v>44834</v>
      </c>
      <c r="AK758" s="147">
        <f>_xll.qlCalendarAdvance(Calendar,$AK757,AI758,,,trigger)</f>
        <v>44838</v>
      </c>
      <c r="AL758" s="78">
        <f>IFERROR(_xll.qlIndexFixing(ContinuousBasisIndex12M,AJ758,TRUE,)-_xll.qlIndexFixing($AP$1,AJ758,TRUE,CalibrationTrigger),"")</f>
        <v>2.6142242176360299E-3</v>
      </c>
    </row>
    <row r="759" spans="35:38" x14ac:dyDescent="0.2">
      <c r="AI759" s="64" t="s">
        <v>99</v>
      </c>
      <c r="AJ759" s="147">
        <f>IFERROR(_xll.qlInterestRateIndexFixingDate(ContBasisIndex12MCorrected,AK759),"")</f>
        <v>44841</v>
      </c>
      <c r="AK759" s="147">
        <f>_xll.qlCalendarAdvance(Calendar,$AK758,AI759,,,trigger)</f>
        <v>44845</v>
      </c>
      <c r="AL759" s="78">
        <f>IFERROR(_xll.qlIndexFixing(ContinuousBasisIndex12M,AJ759,TRUE,)-_xll.qlIndexFixing($AP$1,AJ759,TRUE,CalibrationTrigger),"")</f>
        <v>2.6077991433098623E-3</v>
      </c>
    </row>
    <row r="760" spans="35:38" x14ac:dyDescent="0.2">
      <c r="AI760" s="64" t="s">
        <v>99</v>
      </c>
      <c r="AJ760" s="147">
        <f>IFERROR(_xll.qlInterestRateIndexFixingDate(ContBasisIndex12MCorrected,AK760),"")</f>
        <v>44848</v>
      </c>
      <c r="AK760" s="147">
        <f>_xll.qlCalendarAdvance(Calendar,$AK759,AI760,,,trigger)</f>
        <v>44852</v>
      </c>
      <c r="AL760" s="78">
        <f>IFERROR(_xll.qlIndexFixing(ContinuousBasisIndex12M,AJ760,TRUE,)-_xll.qlIndexFixing($AP$1,AJ760,TRUE,CalibrationTrigger),"")</f>
        <v>2.6014113604522398E-3</v>
      </c>
    </row>
    <row r="761" spans="35:38" x14ac:dyDescent="0.2">
      <c r="AI761" s="64" t="s">
        <v>99</v>
      </c>
      <c r="AJ761" s="147">
        <f>IFERROR(_xll.qlInterestRateIndexFixingDate(ContBasisIndex12MCorrected,AK761),"")</f>
        <v>44855</v>
      </c>
      <c r="AK761" s="147">
        <f>_xll.qlCalendarAdvance(Calendar,$AK760,AI761,,,trigger)</f>
        <v>44859</v>
      </c>
      <c r="AL761" s="78">
        <f>IFERROR(_xll.qlIndexFixing(ContinuousBasisIndex12M,AJ761,TRUE,)-_xll.qlIndexFixing($AP$1,AJ761,TRUE,CalibrationTrigger),"")</f>
        <v>2.5950607172150917E-3</v>
      </c>
    </row>
    <row r="762" spans="35:38" x14ac:dyDescent="0.2">
      <c r="AI762" s="64" t="s">
        <v>99</v>
      </c>
      <c r="AJ762" s="147">
        <f>IFERROR(_xll.qlInterestRateIndexFixingDate(ContBasisIndex12MCorrected,AK762),"")</f>
        <v>44862</v>
      </c>
      <c r="AK762" s="147">
        <f>_xll.qlCalendarAdvance(Calendar,$AK761,AI762,,,trigger)</f>
        <v>44866</v>
      </c>
      <c r="AL762" s="78">
        <f>IFERROR(_xll.qlIndexFixing(ContinuousBasisIndex12M,AJ762,TRUE,)-_xll.qlIndexFixing($AP$1,AJ762,TRUE,CalibrationTrigger),"")</f>
        <v>2.5887470610578634E-3</v>
      </c>
    </row>
    <row r="763" spans="35:38" x14ac:dyDescent="0.2">
      <c r="AI763" s="64" t="s">
        <v>99</v>
      </c>
      <c r="AJ763" s="147">
        <f>IFERROR(_xll.qlInterestRateIndexFixingDate(ContBasisIndex12MCorrected,AK763),"")</f>
        <v>44869</v>
      </c>
      <c r="AK763" s="147">
        <f>_xll.qlCalendarAdvance(Calendar,$AK762,AI763,,,trigger)</f>
        <v>44873</v>
      </c>
      <c r="AL763" s="78">
        <f>IFERROR(_xll.qlIndexFixing(ContinuousBasisIndex12M,AJ763,TRUE,)-_xll.qlIndexFixing($AP$1,AJ763,TRUE,CalibrationTrigger),"")</f>
        <v>2.5824702387696307E-3</v>
      </c>
    </row>
    <row r="764" spans="35:38" x14ac:dyDescent="0.2">
      <c r="AI764" s="64" t="s">
        <v>99</v>
      </c>
      <c r="AJ764" s="147">
        <f>IFERROR(_xll.qlInterestRateIndexFixingDate(ContBasisIndex12MCorrected,AK764),"")</f>
        <v>44876</v>
      </c>
      <c r="AK764" s="147">
        <f>_xll.qlCalendarAdvance(Calendar,$AK763,AI764,,,trigger)</f>
        <v>44880</v>
      </c>
      <c r="AL764" s="78">
        <f>IFERROR(_xll.qlIndexFixing(ContinuousBasisIndex12M,AJ764,TRUE,)-_xll.qlIndexFixing($AP$1,AJ764,TRUE,CalibrationTrigger),"")</f>
        <v>2.5762300964947259E-3</v>
      </c>
    </row>
    <row r="765" spans="35:38" x14ac:dyDescent="0.2">
      <c r="AI765" s="64" t="s">
        <v>99</v>
      </c>
      <c r="AJ765" s="147">
        <f>IFERROR(_xll.qlInterestRateIndexFixingDate(ContBasisIndex12MCorrected,AK765),"")</f>
        <v>44883</v>
      </c>
      <c r="AK765" s="147">
        <f>_xll.qlCalendarAdvance(Calendar,$AK764,AI765,,,trigger)</f>
        <v>44887</v>
      </c>
      <c r="AL765" s="78">
        <f>IFERROR(_xll.qlIndexFixing(ContinuousBasisIndex12M,AJ765,TRUE,)-_xll.qlIndexFixing($AP$1,AJ765,TRUE,CalibrationTrigger),"")</f>
        <v>2.5700264797577019E-3</v>
      </c>
    </row>
    <row r="766" spans="35:38" x14ac:dyDescent="0.2">
      <c r="AI766" s="64" t="s">
        <v>99</v>
      </c>
      <c r="AJ766" s="147">
        <f>IFERROR(_xll.qlInterestRateIndexFixingDate(ContBasisIndex12MCorrected,AK766),"")</f>
        <v>44890</v>
      </c>
      <c r="AK766" s="147">
        <f>_xll.qlCalendarAdvance(Calendar,$AK765,AI766,,,trigger)</f>
        <v>44894</v>
      </c>
      <c r="AL766" s="78">
        <f>IFERROR(_xll.qlIndexFixing(ContinuousBasisIndex12M,AJ766,TRUE,)-_xll.qlIndexFixing($AP$1,AJ766,TRUE,CalibrationTrigger),"")</f>
        <v>2.5638592334885218E-3</v>
      </c>
    </row>
    <row r="767" spans="35:38" x14ac:dyDescent="0.2">
      <c r="AI767" s="64" t="s">
        <v>99</v>
      </c>
      <c r="AJ767" s="147">
        <f>IFERROR(_xll.qlInterestRateIndexFixingDate(ContBasisIndex12MCorrected,AK767),"")</f>
        <v>44897</v>
      </c>
      <c r="AK767" s="147">
        <f>_xll.qlCalendarAdvance(Calendar,$AK766,AI767,,,trigger)</f>
        <v>44901</v>
      </c>
      <c r="AL767" s="78">
        <f>IFERROR(_xll.qlIndexFixing(ContinuousBasisIndex12M,AJ767,TRUE,)-_xll.qlIndexFixing($AP$1,AJ767,TRUE,CalibrationTrigger),"")</f>
        <v>2.5577282020435767E-3</v>
      </c>
    </row>
    <row r="768" spans="35:38" x14ac:dyDescent="0.2">
      <c r="AI768" s="64" t="s">
        <v>99</v>
      </c>
      <c r="AJ768" s="147">
        <f>IFERROR(_xll.qlInterestRateIndexFixingDate(ContBasisIndex12MCorrected,AK768),"")</f>
        <v>44904</v>
      </c>
      <c r="AK768" s="147">
        <f>_xll.qlCalendarAdvance(Calendar,$AK767,AI768,,,trigger)</f>
        <v>44908</v>
      </c>
      <c r="AL768" s="78">
        <f>IFERROR(_xll.qlIndexFixing(ContinuousBasisIndex12M,AJ768,TRUE,)-_xll.qlIndexFixing($AP$1,AJ768,TRUE,CalibrationTrigger),"")</f>
        <v>2.5516332292321916E-3</v>
      </c>
    </row>
    <row r="769" spans="35:38" x14ac:dyDescent="0.2">
      <c r="AI769" s="64" t="s">
        <v>99</v>
      </c>
      <c r="AJ769" s="147">
        <f>IFERROR(_xll.qlInterestRateIndexFixingDate(ContBasisIndex12MCorrected,AK769),"")</f>
        <v>44911</v>
      </c>
      <c r="AK769" s="147">
        <f>_xll.qlCalendarAdvance(Calendar,$AK768,AI769,,,trigger)</f>
        <v>44915</v>
      </c>
      <c r="AL769" s="78">
        <f>IFERROR(_xll.qlIndexFixing(ContinuousBasisIndex12M,AJ769,TRUE,)-_xll.qlIndexFixing($AP$1,AJ769,TRUE,CalibrationTrigger),"")</f>
        <v>2.5455741583380806E-3</v>
      </c>
    </row>
    <row r="770" spans="35:38" x14ac:dyDescent="0.2">
      <c r="AI770" s="64" t="s">
        <v>99</v>
      </c>
      <c r="AJ770" s="147">
        <f>IFERROR(_xll.qlInterestRateIndexFixingDate(ContBasisIndex12MCorrected,AK770),"")</f>
        <v>44917</v>
      </c>
      <c r="AK770" s="147">
        <f>_xll.qlCalendarAdvance(Calendar,$AK769,AI770,,,trigger)</f>
        <v>44922</v>
      </c>
      <c r="AL770" s="78">
        <f>IFERROR(_xll.qlIndexFixing(ContinuousBasisIndex12M,AJ770,TRUE,)-_xll.qlIndexFixing($AP$1,AJ770,TRUE,CalibrationTrigger),"")</f>
        <v>2.5395508321412533E-3</v>
      </c>
    </row>
    <row r="771" spans="35:38" x14ac:dyDescent="0.2">
      <c r="AI771" s="64" t="s">
        <v>99</v>
      </c>
      <c r="AJ771" s="147">
        <f>IFERROR(_xll.qlInterestRateIndexFixingDate(ContBasisIndex12MCorrected,AK771),"")</f>
        <v>44925</v>
      </c>
      <c r="AK771" s="147">
        <f>_xll.qlCalendarAdvance(Calendar,$AK770,AI771,,,trigger)</f>
        <v>44929</v>
      </c>
      <c r="AL771" s="78">
        <f>IFERROR(_xll.qlIndexFixing(ContinuousBasisIndex12M,AJ771,TRUE,)-_xll.qlIndexFixing($AP$1,AJ771,TRUE,CalibrationTrigger),"")</f>
        <v>2.5335630929416656E-3</v>
      </c>
    </row>
    <row r="772" spans="35:38" x14ac:dyDescent="0.2">
      <c r="AI772" s="64" t="s">
        <v>99</v>
      </c>
      <c r="AJ772" s="147">
        <f>IFERROR(_xll.qlInterestRateIndexFixingDate(ContBasisIndex12MCorrected,AK772),"")</f>
        <v>44932</v>
      </c>
      <c r="AK772" s="147">
        <f>_xll.qlCalendarAdvance(Calendar,$AK771,AI772,,,trigger)</f>
        <v>44936</v>
      </c>
      <c r="AL772" s="78">
        <f>IFERROR(_xll.qlIndexFixing(ContinuousBasisIndex12M,AJ772,TRUE,)-_xll.qlIndexFixing($AP$1,AJ772,TRUE,CalibrationTrigger),"")</f>
        <v>2.5276107825806804E-3</v>
      </c>
    </row>
    <row r="773" spans="35:38" x14ac:dyDescent="0.2">
      <c r="AI773" s="64" t="s">
        <v>99</v>
      </c>
      <c r="AJ773" s="147">
        <f>IFERROR(_xll.qlInterestRateIndexFixingDate(ContBasisIndex12MCorrected,AK773),"")</f>
        <v>44939</v>
      </c>
      <c r="AK773" s="147">
        <f>_xll.qlCalendarAdvance(Calendar,$AK772,AI773,,,trigger)</f>
        <v>44943</v>
      </c>
      <c r="AL773" s="78">
        <f>IFERROR(_xll.qlIndexFixing(ContinuousBasisIndex12M,AJ773,TRUE,)-_xll.qlIndexFixing($AP$1,AJ773,TRUE,CalibrationTrigger),"")</f>
        <v>2.5216937424612177E-3</v>
      </c>
    </row>
    <row r="774" spans="35:38" x14ac:dyDescent="0.2">
      <c r="AI774" s="64" t="s">
        <v>99</v>
      </c>
      <c r="AJ774" s="147">
        <f>IFERROR(_xll.qlInterestRateIndexFixingDate(ContBasisIndex12MCorrected,AK774),"")</f>
        <v>44946</v>
      </c>
      <c r="AK774" s="147">
        <f>_xll.qlCalendarAdvance(Calendar,$AK773,AI774,,,trigger)</f>
        <v>44950</v>
      </c>
      <c r="AL774" s="78">
        <f>IFERROR(_xll.qlIndexFixing(ContinuousBasisIndex12M,AJ774,TRUE,)-_xll.qlIndexFixing($AP$1,AJ774,TRUE,CalibrationTrigger),"")</f>
        <v>2.5158118135709655E-3</v>
      </c>
    </row>
    <row r="775" spans="35:38" x14ac:dyDescent="0.2">
      <c r="AI775" s="64" t="s">
        <v>99</v>
      </c>
      <c r="AJ775" s="147">
        <f>IFERROR(_xll.qlInterestRateIndexFixingDate(ContBasisIndex12MCorrected,AK775),"")</f>
        <v>44953</v>
      </c>
      <c r="AK775" s="147">
        <f>_xll.qlCalendarAdvance(Calendar,$AK774,AI775,,,trigger)</f>
        <v>44957</v>
      </c>
      <c r="AL775" s="78">
        <f>IFERROR(_xll.qlIndexFixing(ContinuousBasisIndex12M,AJ775,TRUE,)-_xll.qlIndexFixing($AP$1,AJ775,TRUE,CalibrationTrigger),"")</f>
        <v>2.5099648365010021E-3</v>
      </c>
    </row>
    <row r="776" spans="35:38" x14ac:dyDescent="0.2">
      <c r="AI776" s="64" t="s">
        <v>99</v>
      </c>
      <c r="AJ776" s="147">
        <f>IFERROR(_xll.qlInterestRateIndexFixingDate(ContBasisIndex12MCorrected,AK776),"")</f>
        <v>44960</v>
      </c>
      <c r="AK776" s="147">
        <f>_xll.qlCalendarAdvance(Calendar,$AK775,AI776,,,trigger)</f>
        <v>44964</v>
      </c>
      <c r="AL776" s="78">
        <f>IFERROR(_xll.qlIndexFixing(ContinuousBasisIndex12M,AJ776,TRUE,)-_xll.qlIndexFixing($AP$1,AJ776,TRUE,CalibrationTrigger),"")</f>
        <v>2.5041526514670287E-3</v>
      </c>
    </row>
    <row r="777" spans="35:38" x14ac:dyDescent="0.2">
      <c r="AI777" s="64" t="s">
        <v>99</v>
      </c>
      <c r="AJ777" s="147">
        <f>IFERROR(_xll.qlInterestRateIndexFixingDate(ContBasisIndex12MCorrected,AK777),"")</f>
        <v>44967</v>
      </c>
      <c r="AK777" s="147">
        <f>_xll.qlCalendarAdvance(Calendar,$AK776,AI777,,,trigger)</f>
        <v>44971</v>
      </c>
      <c r="AL777" s="78">
        <f>IFERROR(_xll.qlIndexFixing(ContinuousBasisIndex12M,AJ777,TRUE,)-_xll.qlIndexFixing($AP$1,AJ777,TRUE,CalibrationTrigger),"")</f>
        <v>2.4983750983301883E-3</v>
      </c>
    </row>
    <row r="778" spans="35:38" x14ac:dyDescent="0.2">
      <c r="AI778" s="64" t="s">
        <v>99</v>
      </c>
      <c r="AJ778" s="147">
        <f>IFERROR(_xll.qlInterestRateIndexFixingDate(ContBasisIndex12MCorrected,AK778),"")</f>
        <v>44974</v>
      </c>
      <c r="AK778" s="147">
        <f>_xll.qlCalendarAdvance(Calendar,$AK777,AI778,,,trigger)</f>
        <v>44978</v>
      </c>
      <c r="AL778" s="78">
        <f>IFERROR(_xll.qlIndexFixing(ContinuousBasisIndex12M,AJ778,TRUE,)-_xll.qlIndexFixing($AP$1,AJ778,TRUE,CalibrationTrigger),"")</f>
        <v>2.4926320166139132E-3</v>
      </c>
    </row>
    <row r="779" spans="35:38" x14ac:dyDescent="0.2">
      <c r="AI779" s="64" t="s">
        <v>99</v>
      </c>
      <c r="AJ779" s="147">
        <f>IFERROR(_xll.qlInterestRateIndexFixingDate(ContBasisIndex12MCorrected,AK779),"")</f>
        <v>44981</v>
      </c>
      <c r="AK779" s="147">
        <f>_xll.qlCalendarAdvance(Calendar,$AK778,AI779,,,trigger)</f>
        <v>44985</v>
      </c>
      <c r="AL779" s="78">
        <f>IFERROR(_xll.qlIndexFixing(ContinuousBasisIndex12M,AJ779,TRUE,)-_xll.qlIndexFixing($AP$1,AJ779,TRUE,CalibrationTrigger),"")</f>
        <v>2.4866057908380888E-3</v>
      </c>
    </row>
    <row r="780" spans="35:38" x14ac:dyDescent="0.2">
      <c r="AI780" s="64" t="s">
        <v>99</v>
      </c>
      <c r="AJ780" s="147">
        <f>IFERROR(_xll.qlInterestRateIndexFixingDate(ContBasisIndex12MCorrected,AK780),"")</f>
        <v>44988</v>
      </c>
      <c r="AK780" s="147">
        <f>_xll.qlCalendarAdvance(Calendar,$AK779,AI780,,,trigger)</f>
        <v>44992</v>
      </c>
      <c r="AL780" s="78">
        <f>IFERROR(_xll.qlIndexFixing(ContinuousBasisIndex12M,AJ780,TRUE,)-_xll.qlIndexFixing($AP$1,AJ780,TRUE,CalibrationTrigger),"")</f>
        <v>2.4809336344227117E-3</v>
      </c>
    </row>
    <row r="781" spans="35:38" x14ac:dyDescent="0.2">
      <c r="AI781" s="64" t="s">
        <v>99</v>
      </c>
      <c r="AJ781" s="147">
        <f>IFERROR(_xll.qlInterestRateIndexFixingDate(ContBasisIndex12MCorrected,AK781),"")</f>
        <v>44995</v>
      </c>
      <c r="AK781" s="147">
        <f>_xll.qlCalendarAdvance(Calendar,$AK780,AI781,,,trigger)</f>
        <v>44999</v>
      </c>
      <c r="AL781" s="78">
        <f>IFERROR(_xll.qlIndexFixing(ContinuousBasisIndex12M,AJ781,TRUE,)-_xll.qlIndexFixing($AP$1,AJ781,TRUE,CalibrationTrigger),"")</f>
        <v>2.4752954838485348E-3</v>
      </c>
    </row>
    <row r="782" spans="35:38" x14ac:dyDescent="0.2">
      <c r="AI782" s="64" t="s">
        <v>99</v>
      </c>
      <c r="AJ782" s="147">
        <f>IFERROR(_xll.qlInterestRateIndexFixingDate(ContBasisIndex12MCorrected,AK782),"")</f>
        <v>45002</v>
      </c>
      <c r="AK782" s="147">
        <f>_xll.qlCalendarAdvance(Calendar,$AK781,AI782,,,trigger)</f>
        <v>45006</v>
      </c>
      <c r="AL782" s="78">
        <f>IFERROR(_xll.qlIndexFixing(ContinuousBasisIndex12M,AJ782,TRUE,)-_xll.qlIndexFixing($AP$1,AJ782,TRUE,CalibrationTrigger),"")</f>
        <v>2.4696912030139403E-3</v>
      </c>
    </row>
    <row r="783" spans="35:38" x14ac:dyDescent="0.2">
      <c r="AI783" s="64" t="s">
        <v>99</v>
      </c>
      <c r="AJ783" s="147">
        <f>IFERROR(_xll.qlInterestRateIndexFixingDate(ContBasisIndex12MCorrected,AK783),"")</f>
        <v>45009</v>
      </c>
      <c r="AK783" s="147">
        <f>_xll.qlCalendarAdvance(Calendar,$AK782,AI783,,,trigger)</f>
        <v>45013</v>
      </c>
      <c r="AL783" s="78">
        <f>IFERROR(_xll.qlIndexFixing(ContinuousBasisIndex12M,AJ783,TRUE,)-_xll.qlIndexFixing($AP$1,AJ783,TRUE,CalibrationTrigger),"")</f>
        <v>2.464120655343148E-3</v>
      </c>
    </row>
    <row r="784" spans="35:38" x14ac:dyDescent="0.2">
      <c r="AI784" s="64" t="s">
        <v>99</v>
      </c>
      <c r="AJ784" s="147">
        <f>IFERROR(_xll.qlInterestRateIndexFixingDate(ContBasisIndex12MCorrected,AK784),"")</f>
        <v>45016</v>
      </c>
      <c r="AK784" s="147">
        <f>_xll.qlCalendarAdvance(Calendar,$AK783,AI784,,,trigger)</f>
        <v>45020</v>
      </c>
      <c r="AL784" s="78">
        <f>IFERROR(_xll.qlIndexFixing(ContinuousBasisIndex12M,AJ784,TRUE,)-_xll.qlIndexFixing($AP$1,AJ784,TRUE,CalibrationTrigger),"")</f>
        <v>2.4585837038122154E-3</v>
      </c>
    </row>
    <row r="785" spans="35:38" x14ac:dyDescent="0.2">
      <c r="AI785" s="64" t="s">
        <v>99</v>
      </c>
      <c r="AJ785" s="147">
        <f>IFERROR(_xll.qlInterestRateIndexFixingDate(ContBasisIndex12MCorrected,AK785),"")</f>
        <v>45021</v>
      </c>
      <c r="AK785" s="147">
        <f>_xll.qlCalendarAdvance(Calendar,$AK784,AI785,,,trigger)</f>
        <v>45027</v>
      </c>
      <c r="AL785" s="78">
        <f>IFERROR(_xll.qlIndexFixing(ContinuousBasisIndex12M,AJ785,TRUE,)-_xll.qlIndexFixing($AP$1,AJ785,TRUE,CalibrationTrigger),"")</f>
        <v>2.453080210965632E-3</v>
      </c>
    </row>
    <row r="786" spans="35:38" x14ac:dyDescent="0.2">
      <c r="AI786" s="64" t="s">
        <v>99</v>
      </c>
      <c r="AJ786" s="147">
        <f>IFERROR(_xll.qlInterestRateIndexFixingDate(ContBasisIndex12MCorrected,AK786),"")</f>
        <v>45030</v>
      </c>
      <c r="AK786" s="147">
        <f>_xll.qlCalendarAdvance(Calendar,$AK785,AI786,,,trigger)</f>
        <v>45034</v>
      </c>
      <c r="AL786" s="78">
        <f>IFERROR(_xll.qlIndexFixing(ContinuousBasisIndex12M,AJ786,TRUE,)-_xll.qlIndexFixing($AP$1,AJ786,TRUE,CalibrationTrigger),"")</f>
        <v>2.4476100389390302E-3</v>
      </c>
    </row>
    <row r="787" spans="35:38" x14ac:dyDescent="0.2">
      <c r="AI787" s="64" t="s">
        <v>99</v>
      </c>
      <c r="AJ787" s="147">
        <f>IFERROR(_xll.qlInterestRateIndexFixingDate(ContBasisIndex12MCorrected,AK787),"")</f>
        <v>45037</v>
      </c>
      <c r="AK787" s="147">
        <f>_xll.qlCalendarAdvance(Calendar,$AK786,AI787,,,trigger)</f>
        <v>45041</v>
      </c>
      <c r="AL787" s="78">
        <f>IFERROR(_xll.qlIndexFixing(ContinuousBasisIndex12M,AJ787,TRUE,)-_xll.qlIndexFixing($AP$1,AJ787,TRUE,CalibrationTrigger),"")</f>
        <v>2.4421730494786301E-3</v>
      </c>
    </row>
    <row r="788" spans="35:38" x14ac:dyDescent="0.2">
      <c r="AI788" s="64" t="s">
        <v>99</v>
      </c>
      <c r="AJ788" s="147">
        <f>IFERROR(_xll.qlInterestRateIndexFixingDate(ContBasisIndex12MCorrected,AK788),"")</f>
        <v>45043</v>
      </c>
      <c r="AK788" s="147">
        <f>_xll.qlCalendarAdvance(Calendar,$AK787,AI788,,,trigger)</f>
        <v>45048</v>
      </c>
      <c r="AL788" s="78">
        <f>IFERROR(_xll.qlIndexFixing(ContinuousBasisIndex12M,AJ788,TRUE,)-_xll.qlIndexFixing($AP$1,AJ788,TRUE,CalibrationTrigger),"")</f>
        <v>2.4367691039593672E-3</v>
      </c>
    </row>
    <row r="789" spans="35:38" x14ac:dyDescent="0.2">
      <c r="AI789" s="64" t="s">
        <v>99</v>
      </c>
      <c r="AJ789" s="147">
        <f>IFERROR(_xll.qlInterestRateIndexFixingDate(ContBasisIndex12MCorrected,AK789),"")</f>
        <v>45051</v>
      </c>
      <c r="AK789" s="147">
        <f>_xll.qlCalendarAdvance(Calendar,$AK788,AI789,,,trigger)</f>
        <v>45055</v>
      </c>
      <c r="AL789" s="78">
        <f>IFERROR(_xll.qlIndexFixing(ContinuousBasisIndex12M,AJ789,TRUE,)-_xll.qlIndexFixing($AP$1,AJ789,TRUE,CalibrationTrigger),"")</f>
        <v>2.4313980634082522E-3</v>
      </c>
    </row>
    <row r="790" spans="35:38" x14ac:dyDescent="0.2">
      <c r="AI790" s="64" t="s">
        <v>99</v>
      </c>
      <c r="AJ790" s="147">
        <f>IFERROR(_xll.qlInterestRateIndexFixingDate(ContBasisIndex12MCorrected,AK790),"")</f>
        <v>45058</v>
      </c>
      <c r="AK790" s="147">
        <f>_xll.qlCalendarAdvance(Calendar,$AK789,AI790,,,trigger)</f>
        <v>45062</v>
      </c>
      <c r="AL790" s="78">
        <f>IFERROR(_xll.qlIndexFixing(ContinuousBasisIndex12M,AJ790,TRUE,)-_xll.qlIndexFixing($AP$1,AJ790,TRUE,CalibrationTrigger),"")</f>
        <v>2.4260597885177055E-3</v>
      </c>
    </row>
    <row r="791" spans="35:38" x14ac:dyDescent="0.2">
      <c r="AI791" s="64" t="s">
        <v>99</v>
      </c>
      <c r="AJ791" s="147">
        <f>IFERROR(_xll.qlInterestRateIndexFixingDate(ContBasisIndex12MCorrected,AK791),"")</f>
        <v>45065</v>
      </c>
      <c r="AK791" s="147">
        <f>_xll.qlCalendarAdvance(Calendar,$AK790,AI791,,,trigger)</f>
        <v>45069</v>
      </c>
      <c r="AL791" s="78">
        <f>IFERROR(_xll.qlIndexFixing(ContinuousBasisIndex12M,AJ791,TRUE,)-_xll.qlIndexFixing($AP$1,AJ791,TRUE,CalibrationTrigger),"")</f>
        <v>2.420754139669792E-3</v>
      </c>
    </row>
    <row r="792" spans="35:38" x14ac:dyDescent="0.2">
      <c r="AI792" s="64" t="s">
        <v>99</v>
      </c>
      <c r="AJ792" s="147">
        <f>IFERROR(_xll.qlInterestRateIndexFixingDate(ContBasisIndex12MCorrected,AK792),"")</f>
        <v>45072</v>
      </c>
      <c r="AK792" s="147">
        <f>_xll.qlCalendarAdvance(Calendar,$AK791,AI792,,,trigger)</f>
        <v>45076</v>
      </c>
      <c r="AL792" s="78">
        <f>IFERROR(_xll.qlIndexFixing(ContinuousBasisIndex12M,AJ792,TRUE,)-_xll.qlIndexFixing($AP$1,AJ792,TRUE,CalibrationTrigger),"")</f>
        <v>2.4154809769512935E-3</v>
      </c>
    </row>
    <row r="793" spans="35:38" x14ac:dyDescent="0.2">
      <c r="AI793" s="64" t="s">
        <v>99</v>
      </c>
      <c r="AJ793" s="147">
        <f>IFERROR(_xll.qlInterestRateIndexFixingDate(ContBasisIndex12MCorrected,AK793),"")</f>
        <v>45079</v>
      </c>
      <c r="AK793" s="147">
        <f>_xll.qlCalendarAdvance(Calendar,$AK792,AI793,,,trigger)</f>
        <v>45083</v>
      </c>
      <c r="AL793" s="78">
        <f>IFERROR(_xll.qlIndexFixing(ContinuousBasisIndex12M,AJ793,TRUE,)-_xll.qlIndexFixing($AP$1,AJ793,TRUE,CalibrationTrigger),"")</f>
        <v>2.4102401601716165E-3</v>
      </c>
    </row>
    <row r="794" spans="35:38" x14ac:dyDescent="0.2">
      <c r="AI794" s="64" t="s">
        <v>99</v>
      </c>
      <c r="AJ794" s="147">
        <f>IFERROR(_xll.qlInterestRateIndexFixingDate(ContBasisIndex12MCorrected,AK794),"")</f>
        <v>45086</v>
      </c>
      <c r="AK794" s="147">
        <f>_xll.qlCalendarAdvance(Calendar,$AK793,AI794,,,trigger)</f>
        <v>45090</v>
      </c>
      <c r="AL794" s="78">
        <f>IFERROR(_xll.qlIndexFixing(ContinuousBasisIndex12M,AJ794,TRUE,)-_xll.qlIndexFixing($AP$1,AJ794,TRUE,CalibrationTrigger),"")</f>
        <v>2.405031548883111E-3</v>
      </c>
    </row>
    <row r="795" spans="35:38" x14ac:dyDescent="0.2">
      <c r="AI795" s="64" t="s">
        <v>99</v>
      </c>
      <c r="AJ795" s="147">
        <f>IFERROR(_xll.qlInterestRateIndexFixingDate(ContBasisIndex12MCorrected,AK795),"")</f>
        <v>45093</v>
      </c>
      <c r="AK795" s="147">
        <f>_xll.qlCalendarAdvance(Calendar,$AK794,AI795,,,trigger)</f>
        <v>45097</v>
      </c>
      <c r="AL795" s="78">
        <f>IFERROR(_xll.qlIndexFixing(ContinuousBasisIndex12M,AJ795,TRUE,)-_xll.qlIndexFixing($AP$1,AJ795,TRUE,CalibrationTrigger),"")</f>
        <v>2.3998550023970021E-3</v>
      </c>
    </row>
    <row r="796" spans="35:38" x14ac:dyDescent="0.2">
      <c r="AI796" s="64" t="s">
        <v>99</v>
      </c>
      <c r="AJ796" s="147">
        <f>IFERROR(_xll.qlInterestRateIndexFixingDate(ContBasisIndex12MCorrected,AK796),"")</f>
        <v>45100</v>
      </c>
      <c r="AK796" s="147">
        <f>_xll.qlCalendarAdvance(Calendar,$AK795,AI796,,,trigger)</f>
        <v>45104</v>
      </c>
      <c r="AL796" s="78">
        <f>IFERROR(_xll.qlIndexFixing(ContinuousBasisIndex12M,AJ796,TRUE,)-_xll.qlIndexFixing($AP$1,AJ796,TRUE,CalibrationTrigger),"")</f>
        <v>2.3947103797980346E-3</v>
      </c>
    </row>
    <row r="797" spans="35:38" x14ac:dyDescent="0.2">
      <c r="AI797" s="64" t="s">
        <v>99</v>
      </c>
      <c r="AJ797" s="147">
        <f>IFERROR(_xll.qlInterestRateIndexFixingDate(ContBasisIndex12MCorrected,AK797),"")</f>
        <v>45107</v>
      </c>
      <c r="AK797" s="147">
        <f>_xll.qlCalendarAdvance(Calendar,$AK796,AI797,,,trigger)</f>
        <v>45111</v>
      </c>
      <c r="AL797" s="78">
        <f>IFERROR(_xll.qlIndexFixing(ContinuousBasisIndex12M,AJ797,TRUE,)-_xll.qlIndexFixing($AP$1,AJ797,TRUE,CalibrationTrigger),"")</f>
        <v>2.3895975399671789E-3</v>
      </c>
    </row>
    <row r="798" spans="35:38" x14ac:dyDescent="0.2">
      <c r="AI798" s="64" t="s">
        <v>99</v>
      </c>
      <c r="AJ798" s="147">
        <f>IFERROR(_xll.qlInterestRateIndexFixingDate(ContBasisIndex12MCorrected,AK798),"")</f>
        <v>45114</v>
      </c>
      <c r="AK798" s="147">
        <f>_xll.qlCalendarAdvance(Calendar,$AK797,AI798,,,trigger)</f>
        <v>45118</v>
      </c>
      <c r="AL798" s="78">
        <f>IFERROR(_xll.qlIndexFixing(ContinuousBasisIndex12M,AJ798,TRUE,)-_xll.qlIndexFixing($AP$1,AJ798,TRUE,CalibrationTrigger),"")</f>
        <v>2.3845163415923357E-3</v>
      </c>
    </row>
    <row r="799" spans="35:38" x14ac:dyDescent="0.2">
      <c r="AI799" s="64" t="s">
        <v>99</v>
      </c>
      <c r="AJ799" s="147">
        <f>IFERROR(_xll.qlInterestRateIndexFixingDate(ContBasisIndex12MCorrected,AK799),"")</f>
        <v>45121</v>
      </c>
      <c r="AK799" s="147">
        <f>_xll.qlCalendarAdvance(Calendar,$AK798,AI799,,,trigger)</f>
        <v>45125</v>
      </c>
      <c r="AL799" s="78">
        <f>IFERROR(_xll.qlIndexFixing(ContinuousBasisIndex12M,AJ799,TRUE,)-_xll.qlIndexFixing($AP$1,AJ799,TRUE,CalibrationTrigger),"")</f>
        <v>2.3794666431879927E-3</v>
      </c>
    </row>
    <row r="800" spans="35:38" x14ac:dyDescent="0.2">
      <c r="AI800" s="64" t="s">
        <v>99</v>
      </c>
      <c r="AJ800" s="147">
        <f>IFERROR(_xll.qlInterestRateIndexFixingDate(ContBasisIndex12MCorrected,AK800),"")</f>
        <v>45128</v>
      </c>
      <c r="AK800" s="147">
        <f>_xll.qlCalendarAdvance(Calendar,$AK799,AI800,,,trigger)</f>
        <v>45132</v>
      </c>
      <c r="AL800" s="78">
        <f>IFERROR(_xll.qlIndexFixing(ContinuousBasisIndex12M,AJ800,TRUE,)-_xll.qlIndexFixing($AP$1,AJ800,TRUE,CalibrationTrigger),"")</f>
        <v>2.3744483031105136E-3</v>
      </c>
    </row>
    <row r="801" spans="35:38" x14ac:dyDescent="0.2">
      <c r="AI801" s="64" t="s">
        <v>99</v>
      </c>
      <c r="AJ801" s="147">
        <f>IFERROR(_xll.qlInterestRateIndexFixingDate(ContBasisIndex12MCorrected,AK801),"")</f>
        <v>45135</v>
      </c>
      <c r="AK801" s="147">
        <f>_xll.qlCalendarAdvance(Calendar,$AK800,AI801,,,trigger)</f>
        <v>45139</v>
      </c>
      <c r="AL801" s="78">
        <f>IFERROR(_xll.qlIndexFixing(ContinuousBasisIndex12M,AJ801,TRUE,)-_xll.qlIndexFixing($AP$1,AJ801,TRUE,CalibrationTrigger),"")</f>
        <v>2.3694611795738625E-3</v>
      </c>
    </row>
    <row r="802" spans="35:38" x14ac:dyDescent="0.2">
      <c r="AI802" s="64" t="s">
        <v>99</v>
      </c>
      <c r="AJ802" s="147">
        <f>IFERROR(_xll.qlInterestRateIndexFixingDate(ContBasisIndex12MCorrected,AK802),"")</f>
        <v>45142</v>
      </c>
      <c r="AK802" s="147">
        <f>_xll.qlCalendarAdvance(Calendar,$AK801,AI802,,,trigger)</f>
        <v>45146</v>
      </c>
      <c r="AL802" s="78">
        <f>IFERROR(_xll.qlIndexFixing(ContinuousBasisIndex12M,AJ802,TRUE,)-_xll.qlIndexFixing($AP$1,AJ802,TRUE,CalibrationTrigger),"")</f>
        <v>2.3645051306633632E-3</v>
      </c>
    </row>
    <row r="803" spans="35:38" x14ac:dyDescent="0.2">
      <c r="AI803" s="64" t="s">
        <v>99</v>
      </c>
      <c r="AJ803" s="147">
        <f>IFERROR(_xll.qlInterestRateIndexFixingDate(ContBasisIndex12MCorrected,AK803),"")</f>
        <v>45149</v>
      </c>
      <c r="AK803" s="147">
        <f>_xll.qlCalendarAdvance(Calendar,$AK802,AI803,,,trigger)</f>
        <v>45153</v>
      </c>
      <c r="AL803" s="78">
        <f>IFERROR(_xll.qlIndexFixing(ContinuousBasisIndex12M,AJ803,TRUE,)-_xll.qlIndexFixing($AP$1,AJ803,TRUE,CalibrationTrigger),"")</f>
        <v>2.3595800143533883E-3</v>
      </c>
    </row>
    <row r="804" spans="35:38" x14ac:dyDescent="0.2">
      <c r="AI804" s="64" t="s">
        <v>99</v>
      </c>
      <c r="AJ804" s="147">
        <f>IFERROR(_xll.qlInterestRateIndexFixingDate(ContBasisIndex12MCorrected,AK804),"")</f>
        <v>45156</v>
      </c>
      <c r="AK804" s="147">
        <f>_xll.qlCalendarAdvance(Calendar,$AK803,AI804,,,trigger)</f>
        <v>45160</v>
      </c>
      <c r="AL804" s="78">
        <f>IFERROR(_xll.qlIndexFixing(ContinuousBasisIndex12M,AJ804,TRUE,)-_xll.qlIndexFixing($AP$1,AJ804,TRUE,CalibrationTrigger),"")</f>
        <v>2.3546856885222137E-3</v>
      </c>
    </row>
    <row r="805" spans="35:38" x14ac:dyDescent="0.2">
      <c r="AI805" s="64" t="s">
        <v>99</v>
      </c>
      <c r="AJ805" s="147">
        <f>IFERROR(_xll.qlInterestRateIndexFixingDate(ContBasisIndex12MCorrected,AK805),"")</f>
        <v>45163</v>
      </c>
      <c r="AK805" s="147">
        <f>_xll.qlCalendarAdvance(Calendar,$AK804,AI805,,,trigger)</f>
        <v>45167</v>
      </c>
      <c r="AL805" s="78">
        <f>IFERROR(_xll.qlIndexFixing(ContinuousBasisIndex12M,AJ805,TRUE,)-_xll.qlIndexFixing($AP$1,AJ805,TRUE,CalibrationTrigger),"")</f>
        <v>2.3498220109624997E-3</v>
      </c>
    </row>
    <row r="806" spans="35:38" x14ac:dyDescent="0.2">
      <c r="AI806" s="64" t="s">
        <v>99</v>
      </c>
      <c r="AJ806" s="147">
        <f>IFERROR(_xll.qlInterestRateIndexFixingDate(ContBasisIndex12MCorrected,AK806),"")</f>
        <v>45170</v>
      </c>
      <c r="AK806" s="147">
        <f>_xll.qlCalendarAdvance(Calendar,$AK805,AI806,,,trigger)</f>
        <v>45174</v>
      </c>
      <c r="AL806" s="78">
        <f>IFERROR(_xll.qlIndexFixing(ContinuousBasisIndex12M,AJ806,TRUE,)-_xll.qlIndexFixing($AP$1,AJ806,TRUE,CalibrationTrigger),"")</f>
        <v>2.3449888394013879E-3</v>
      </c>
    </row>
    <row r="807" spans="35:38" x14ac:dyDescent="0.2">
      <c r="AI807" s="64" t="s">
        <v>99</v>
      </c>
      <c r="AJ807" s="147">
        <f>IFERROR(_xll.qlInterestRateIndexFixingDate(ContBasisIndex12MCorrected,AK807),"")</f>
        <v>45177</v>
      </c>
      <c r="AK807" s="147">
        <f>_xll.qlCalendarAdvance(Calendar,$AK806,AI807,,,trigger)</f>
        <v>45181</v>
      </c>
      <c r="AL807" s="78">
        <f>IFERROR(_xll.qlIndexFixing(ContinuousBasisIndex12M,AJ807,TRUE,)-_xll.qlIndexFixing($AP$1,AJ807,TRUE,CalibrationTrigger),"")</f>
        <v>2.3401860315118532E-3</v>
      </c>
    </row>
    <row r="808" spans="35:38" x14ac:dyDescent="0.2">
      <c r="AI808" s="64" t="s">
        <v>99</v>
      </c>
      <c r="AJ808" s="147">
        <f>IFERROR(_xll.qlInterestRateIndexFixingDate(ContBasisIndex12MCorrected,AK808),"")</f>
        <v>45184</v>
      </c>
      <c r="AK808" s="147">
        <f>_xll.qlCalendarAdvance(Calendar,$AK807,AI808,,,trigger)</f>
        <v>45188</v>
      </c>
      <c r="AL808" s="78">
        <f>IFERROR(_xll.qlIndexFixing(ContinuousBasisIndex12M,AJ808,TRUE,)-_xll.qlIndexFixing($AP$1,AJ808,TRUE,CalibrationTrigger),"")</f>
        <v>2.3354134449247218E-3</v>
      </c>
    </row>
    <row r="809" spans="35:38" x14ac:dyDescent="0.2">
      <c r="AI809" s="64" t="s">
        <v>99</v>
      </c>
      <c r="AJ809" s="147">
        <f>IFERROR(_xll.qlInterestRateIndexFixingDate(ContBasisIndex12MCorrected,AK809),"")</f>
        <v>45191</v>
      </c>
      <c r="AK809" s="147">
        <f>_xll.qlCalendarAdvance(Calendar,$AK808,AI809,,,trigger)</f>
        <v>45195</v>
      </c>
      <c r="AL809" s="78">
        <f>IFERROR(_xll.qlIndexFixing(ContinuousBasisIndex12M,AJ809,TRUE,)-_xll.qlIndexFixing($AP$1,AJ809,TRUE,CalibrationTrigger),"")</f>
        <v>2.3306709372454756E-3</v>
      </c>
    </row>
    <row r="810" spans="35:38" x14ac:dyDescent="0.2">
      <c r="AI810" s="64" t="s">
        <v>99</v>
      </c>
      <c r="AJ810" s="147">
        <f>IFERROR(_xll.qlInterestRateIndexFixingDate(ContBasisIndex12MCorrected,AK810),"")</f>
        <v>45198</v>
      </c>
      <c r="AK810" s="147">
        <f>_xll.qlCalendarAdvance(Calendar,$AK809,AI810,,,trigger)</f>
        <v>45202</v>
      </c>
      <c r="AL810" s="78">
        <f>IFERROR(_xll.qlIndexFixing(ContinuousBasisIndex12M,AJ810,TRUE,)-_xll.qlIndexFixing($AP$1,AJ810,TRUE,CalibrationTrigger),"")</f>
        <v>2.3259583660660676E-3</v>
      </c>
    </row>
    <row r="811" spans="35:38" x14ac:dyDescent="0.2">
      <c r="AI811" s="64" t="s">
        <v>99</v>
      </c>
      <c r="AJ811" s="147">
        <f>IFERROR(_xll.qlInterestRateIndexFixingDate(ContBasisIndex12MCorrected,AK811),"")</f>
        <v>45205</v>
      </c>
      <c r="AK811" s="147">
        <f>_xll.qlCalendarAdvance(Calendar,$AK810,AI811,,,trigger)</f>
        <v>45209</v>
      </c>
      <c r="AL811" s="78">
        <f>IFERROR(_xll.qlIndexFixing(ContinuousBasisIndex12M,AJ811,TRUE,)-_xll.qlIndexFixing($AP$1,AJ811,TRUE,CalibrationTrigger),"")</f>
        <v>2.3212755889782249E-3</v>
      </c>
    </row>
    <row r="812" spans="35:38" x14ac:dyDescent="0.2">
      <c r="AI812" s="64" t="s">
        <v>99</v>
      </c>
      <c r="AJ812" s="147">
        <f>IFERROR(_xll.qlInterestRateIndexFixingDate(ContBasisIndex12MCorrected,AK812),"")</f>
        <v>45212</v>
      </c>
      <c r="AK812" s="147">
        <f>_xll.qlCalendarAdvance(Calendar,$AK811,AI812,,,trigger)</f>
        <v>45216</v>
      </c>
      <c r="AL812" s="78">
        <f>IFERROR(_xll.qlIndexFixing(ContinuousBasisIndex12M,AJ812,TRUE,)-_xll.qlIndexFixing($AP$1,AJ812,TRUE,CalibrationTrigger),"")</f>
        <v>2.3166224635861252E-3</v>
      </c>
    </row>
    <row r="813" spans="35:38" x14ac:dyDescent="0.2">
      <c r="AI813" s="64" t="s">
        <v>99</v>
      </c>
      <c r="AJ813" s="147">
        <f>IFERROR(_xll.qlInterestRateIndexFixingDate(ContBasisIndex12MCorrected,AK813),"")</f>
        <v>45219</v>
      </c>
      <c r="AK813" s="147">
        <f>_xll.qlCalendarAdvance(Calendar,$AK812,AI813,,,trigger)</f>
        <v>45223</v>
      </c>
      <c r="AL813" s="78">
        <f>IFERROR(_xll.qlIndexFixing(ContinuousBasisIndex12M,AJ813,TRUE,)-_xll.qlIndexFixing($AP$1,AJ813,TRUE,CalibrationTrigger),"")</f>
        <v>2.3119988475190627E-3</v>
      </c>
    </row>
    <row r="814" spans="35:38" x14ac:dyDescent="0.2">
      <c r="AI814" s="64" t="s">
        <v>99</v>
      </c>
      <c r="AJ814" s="147">
        <f>IFERROR(_xll.qlInterestRateIndexFixingDate(ContBasisIndex12MCorrected,AK814),"")</f>
        <v>45226</v>
      </c>
      <c r="AK814" s="147">
        <f>_xll.qlCalendarAdvance(Calendar,$AK813,AI814,,,trigger)</f>
        <v>45230</v>
      </c>
      <c r="AL814" s="78">
        <f>IFERROR(_xll.qlIndexFixing(ContinuousBasisIndex12M,AJ814,TRUE,)-_xll.qlIndexFixing($AP$1,AJ814,TRUE,CalibrationTrigger),"")</f>
        <v>2.3074045984445551E-3</v>
      </c>
    </row>
    <row r="815" spans="35:38" x14ac:dyDescent="0.2">
      <c r="AI815" s="64" t="s">
        <v>99</v>
      </c>
      <c r="AJ815" s="147">
        <f>IFERROR(_xll.qlInterestRateIndexFixingDate(ContBasisIndex12MCorrected,AK815),"")</f>
        <v>45233</v>
      </c>
      <c r="AK815" s="147">
        <f>_xll.qlCalendarAdvance(Calendar,$AK814,AI815,,,trigger)</f>
        <v>45237</v>
      </c>
      <c r="AL815" s="78">
        <f>IFERROR(_xll.qlIndexFixing(ContinuousBasisIndex12M,AJ815,TRUE,)-_xll.qlIndexFixing($AP$1,AJ815,TRUE,CalibrationTrigger),"")</f>
        <v>2.3028395740788202E-3</v>
      </c>
    </row>
    <row r="816" spans="35:38" x14ac:dyDescent="0.2">
      <c r="AI816" s="64" t="s">
        <v>99</v>
      </c>
      <c r="AJ816" s="147">
        <f>IFERROR(_xll.qlInterestRateIndexFixingDate(ContBasisIndex12MCorrected,AK816),"")</f>
        <v>45240</v>
      </c>
      <c r="AK816" s="147">
        <f>_xll.qlCalendarAdvance(Calendar,$AK815,AI816,,,trigger)</f>
        <v>45244</v>
      </c>
      <c r="AL816" s="78">
        <f>IFERROR(_xll.qlIndexFixing(ContinuousBasisIndex12M,AJ816,TRUE,)-_xll.qlIndexFixing($AP$1,AJ816,TRUE,CalibrationTrigger),"")</f>
        <v>2.2983036322005435E-3</v>
      </c>
    </row>
    <row r="817" spans="35:38" x14ac:dyDescent="0.2">
      <c r="AI817" s="64" t="s">
        <v>99</v>
      </c>
      <c r="AJ817" s="147">
        <f>IFERROR(_xll.qlInterestRateIndexFixingDate(ContBasisIndex12MCorrected,AK817),"")</f>
        <v>45247</v>
      </c>
      <c r="AK817" s="147">
        <f>_xll.qlCalendarAdvance(Calendar,$AK816,AI817,,,trigger)</f>
        <v>45251</v>
      </c>
      <c r="AL817" s="78">
        <f>IFERROR(_xll.qlIndexFixing(ContinuousBasisIndex12M,AJ817,TRUE,)-_xll.qlIndexFixing($AP$1,AJ817,TRUE,CalibrationTrigger),"")</f>
        <v>2.2937966306606963E-3</v>
      </c>
    </row>
    <row r="818" spans="35:38" x14ac:dyDescent="0.2">
      <c r="AI818" s="64" t="s">
        <v>99</v>
      </c>
      <c r="AJ818" s="147">
        <f>IFERROR(_xll.qlInterestRateIndexFixingDate(ContBasisIndex12MCorrected,AK818),"")</f>
        <v>45254</v>
      </c>
      <c r="AK818" s="147">
        <f>_xll.qlCalendarAdvance(Calendar,$AK817,AI818,,,trigger)</f>
        <v>45258</v>
      </c>
      <c r="AL818" s="78">
        <f>IFERROR(_xll.qlIndexFixing(ContinuousBasisIndex12M,AJ818,TRUE,)-_xll.qlIndexFixing($AP$1,AJ818,TRUE,CalibrationTrigger),"")</f>
        <v>2.2893184273969636E-3</v>
      </c>
    </row>
    <row r="819" spans="35:38" x14ac:dyDescent="0.2">
      <c r="AI819" s="64" t="s">
        <v>99</v>
      </c>
      <c r="AJ819" s="147">
        <f>IFERROR(_xll.qlInterestRateIndexFixingDate(ContBasisIndex12MCorrected,AK819),"")</f>
        <v>45261</v>
      </c>
      <c r="AK819" s="147">
        <f>_xll.qlCalendarAdvance(Calendar,$AK818,AI819,,,trigger)</f>
        <v>45265</v>
      </c>
      <c r="AL819" s="78">
        <f>IFERROR(_xll.qlIndexFixing(ContinuousBasisIndex12M,AJ819,TRUE,)-_xll.qlIndexFixing($AP$1,AJ819,TRUE,CalibrationTrigger),"")</f>
        <v>2.2848688804411599E-3</v>
      </c>
    </row>
    <row r="820" spans="35:38" x14ac:dyDescent="0.2">
      <c r="AI820" s="64" t="s">
        <v>99</v>
      </c>
      <c r="AJ820" s="147">
        <f>IFERROR(_xll.qlInterestRateIndexFixingDate(ContBasisIndex12MCorrected,AK820),"")</f>
        <v>45268</v>
      </c>
      <c r="AK820" s="147">
        <f>_xll.qlCalendarAdvance(Calendar,$AK819,AI820,,,trigger)</f>
        <v>45272</v>
      </c>
      <c r="AL820" s="78">
        <f>IFERROR(_xll.qlIndexFixing(ContinuousBasisIndex12M,AJ820,TRUE,)-_xll.qlIndexFixing($AP$1,AJ820,TRUE,CalibrationTrigger),"")</f>
        <v>2.2804478479323334E-3</v>
      </c>
    </row>
    <row r="821" spans="35:38" x14ac:dyDescent="0.2">
      <c r="AI821" s="64" t="s">
        <v>99</v>
      </c>
      <c r="AJ821" s="147">
        <f>IFERROR(_xll.qlInterestRateIndexFixingDate(ContBasisIndex12MCorrected,AK821),"")</f>
        <v>45275</v>
      </c>
      <c r="AK821" s="147">
        <f>_xll.qlCalendarAdvance(Calendar,$AK820,AI821,,,trigger)</f>
        <v>45279</v>
      </c>
      <c r="AL821" s="78">
        <f>IFERROR(_xll.qlIndexFixing(ContinuousBasisIndex12M,AJ821,TRUE,)-_xll.qlIndexFixing($AP$1,AJ821,TRUE,CalibrationTrigger),"")</f>
        <v>2.2760551881287824E-3</v>
      </c>
    </row>
    <row r="822" spans="35:38" x14ac:dyDescent="0.2">
      <c r="AI822" s="64" t="s">
        <v>99</v>
      </c>
      <c r="AJ822" s="147">
        <f>IFERROR(_xll.qlInterestRateIndexFixingDate(ContBasisIndex12MCorrected,AK822),"")</f>
        <v>45281</v>
      </c>
      <c r="AK822" s="147">
        <f>_xll.qlCalendarAdvance(Calendar,$AK821,AI822,,,trigger)</f>
        <v>45287</v>
      </c>
      <c r="AL822" s="78">
        <f>IFERROR(_xll.qlIndexFixing(ContinuousBasisIndex12M,AJ822,TRUE,)-_xll.qlIndexFixing($AP$1,AJ822,TRUE,CalibrationTrigger),"")</f>
        <v>2.2710695659280185E-3</v>
      </c>
    </row>
    <row r="823" spans="35:38" x14ac:dyDescent="0.2">
      <c r="AI823" s="64" t="s">
        <v>99</v>
      </c>
      <c r="AJ823" s="147">
        <f>IFERROR(_xll.qlInterestRateIndexFixingDate(ContBasisIndex12MCorrected,AK823),"")</f>
        <v>45289</v>
      </c>
      <c r="AK823" s="147">
        <f>_xll.qlCalendarAdvance(Calendar,$AK822,AI823,,,trigger)</f>
        <v>45294</v>
      </c>
      <c r="AL823" s="78">
        <f>IFERROR(_xll.qlIndexFixing(ContinuousBasisIndex12M,AJ823,TRUE,)-_xll.qlIndexFixing($AP$1,AJ823,TRUE,CalibrationTrigger),"")</f>
        <v>2.2667372280926572E-3</v>
      </c>
    </row>
    <row r="824" spans="35:38" x14ac:dyDescent="0.2">
      <c r="AI824" s="64" t="s">
        <v>99</v>
      </c>
      <c r="AJ824" s="147">
        <f>IFERROR(_xll.qlInterestRateIndexFixingDate(ContBasisIndex12MCorrected,AK824),"")</f>
        <v>45299</v>
      </c>
      <c r="AK824" s="147">
        <f>_xll.qlCalendarAdvance(Calendar,$AK823,AI824,,,trigger)</f>
        <v>45301</v>
      </c>
      <c r="AL824" s="78">
        <f>IFERROR(_xll.qlIndexFixing(ContinuousBasisIndex12M,AJ824,TRUE,)-_xll.qlIndexFixing($AP$1,AJ824,TRUE,CalibrationTrigger),"")</f>
        <v>2.2624328183704478E-3</v>
      </c>
    </row>
    <row r="825" spans="35:38" x14ac:dyDescent="0.2">
      <c r="AI825" s="64" t="s">
        <v>99</v>
      </c>
      <c r="AJ825" s="147">
        <f>IFERROR(_xll.qlInterestRateIndexFixingDate(ContBasisIndex12MCorrected,AK825),"")</f>
        <v>45306</v>
      </c>
      <c r="AK825" s="147">
        <f>_xll.qlCalendarAdvance(Calendar,$AK824,AI825,,,trigger)</f>
        <v>45308</v>
      </c>
      <c r="AL825" s="78">
        <f>IFERROR(_xll.qlIndexFixing(ContinuousBasisIndex12M,AJ825,TRUE,)-_xll.qlIndexFixing($AP$1,AJ825,TRUE,CalibrationTrigger),"")</f>
        <v>2.2581561956172523E-3</v>
      </c>
    </row>
    <row r="826" spans="35:38" x14ac:dyDescent="0.2">
      <c r="AI826" s="64" t="s">
        <v>99</v>
      </c>
      <c r="AJ826" s="147">
        <f>IFERROR(_xll.qlInterestRateIndexFixingDate(ContBasisIndex12MCorrected,AK826),"")</f>
        <v>45313</v>
      </c>
      <c r="AK826" s="147">
        <f>_xll.qlCalendarAdvance(Calendar,$AK825,AI826,,,trigger)</f>
        <v>45315</v>
      </c>
      <c r="AL826" s="78">
        <f>IFERROR(_xll.qlIndexFixing(ContinuousBasisIndex12M,AJ826,TRUE,)-_xll.qlIndexFixing($AP$1,AJ826,TRUE,CalibrationTrigger),"")</f>
        <v>2.253907218860365E-3</v>
      </c>
    </row>
    <row r="827" spans="35:38" x14ac:dyDescent="0.2">
      <c r="AI827" s="64" t="s">
        <v>99</v>
      </c>
      <c r="AJ827" s="147">
        <f>IFERROR(_xll.qlInterestRateIndexFixingDate(ContBasisIndex12MCorrected,AK827),"")</f>
        <v>45320</v>
      </c>
      <c r="AK827" s="147">
        <f>_xll.qlCalendarAdvance(Calendar,$AK826,AI827,,,trigger)</f>
        <v>45322</v>
      </c>
      <c r="AL827" s="78">
        <f>IFERROR(_xll.qlIndexFixing(ContinuousBasisIndex12M,AJ827,TRUE,)-_xll.qlIndexFixing($AP$1,AJ827,TRUE,CalibrationTrigger),"")</f>
        <v>2.2496857473061852E-3</v>
      </c>
    </row>
    <row r="828" spans="35:38" x14ac:dyDescent="0.2">
      <c r="AI828" s="64" t="s">
        <v>99</v>
      </c>
      <c r="AJ828" s="147">
        <f>IFERROR(_xll.qlInterestRateIndexFixingDate(ContBasisIndex12MCorrected,AK828),"")</f>
        <v>45327</v>
      </c>
      <c r="AK828" s="147">
        <f>_xll.qlCalendarAdvance(Calendar,$AK827,AI828,,,trigger)</f>
        <v>45329</v>
      </c>
      <c r="AL828" s="78">
        <f>IFERROR(_xll.qlIndexFixing(ContinuousBasisIndex12M,AJ828,TRUE,)-_xll.qlIndexFixing($AP$1,AJ828,TRUE,CalibrationTrigger),"")</f>
        <v>2.2454916403495881E-3</v>
      </c>
    </row>
    <row r="829" spans="35:38" x14ac:dyDescent="0.2">
      <c r="AI829" s="64" t="s">
        <v>99</v>
      </c>
      <c r="AJ829" s="147">
        <f>IFERROR(_xll.qlInterestRateIndexFixingDate(ContBasisIndex12MCorrected,AK829),"")</f>
        <v>45334</v>
      </c>
      <c r="AK829" s="147">
        <f>_xll.qlCalendarAdvance(Calendar,$AK828,AI829,,,trigger)</f>
        <v>45336</v>
      </c>
      <c r="AL829" s="78">
        <f>IFERROR(_xll.qlIndexFixing(ContinuousBasisIndex12M,AJ829,TRUE,)-_xll.qlIndexFixing($AP$1,AJ829,TRUE,CalibrationTrigger),"")</f>
        <v>2.2413247575855076E-3</v>
      </c>
    </row>
    <row r="830" spans="35:38" x14ac:dyDescent="0.2">
      <c r="AI830" s="64" t="s">
        <v>99</v>
      </c>
      <c r="AJ830" s="147">
        <f>IFERROR(_xll.qlInterestRateIndexFixingDate(ContBasisIndex12MCorrected,AK830),"")</f>
        <v>45341</v>
      </c>
      <c r="AK830" s="147">
        <f>_xll.qlCalendarAdvance(Calendar,$AK829,AI830,,,trigger)</f>
        <v>45343</v>
      </c>
      <c r="AL830" s="78">
        <f>IFERROR(_xll.qlIndexFixing(ContinuousBasisIndex12M,AJ830,TRUE,)-_xll.qlIndexFixing($AP$1,AJ830,TRUE,CalibrationTrigger),"")</f>
        <v>2.2371849588146177E-3</v>
      </c>
    </row>
    <row r="831" spans="35:38" x14ac:dyDescent="0.2">
      <c r="AI831" s="64" t="s">
        <v>99</v>
      </c>
      <c r="AJ831" s="147">
        <f>IFERROR(_xll.qlInterestRateIndexFixingDate(ContBasisIndex12MCorrected,AK831),"")</f>
        <v>45348</v>
      </c>
      <c r="AK831" s="147">
        <f>_xll.qlCalendarAdvance(Calendar,$AK830,AI831,,,trigger)</f>
        <v>45350</v>
      </c>
      <c r="AL831" s="78">
        <f>IFERROR(_xll.qlIndexFixing(ContinuousBasisIndex12M,AJ831,TRUE,)-_xll.qlIndexFixing($AP$1,AJ831,TRUE,CalibrationTrigger),"")</f>
        <v>2.2330721041164941E-3</v>
      </c>
    </row>
    <row r="832" spans="35:38" x14ac:dyDescent="0.2">
      <c r="AI832" s="64" t="s">
        <v>99</v>
      </c>
      <c r="AJ832" s="147">
        <f>IFERROR(_xll.qlInterestRateIndexFixingDate(ContBasisIndex12MCorrected,AK832),"")</f>
        <v>45355</v>
      </c>
      <c r="AK832" s="147">
        <f>_xll.qlCalendarAdvance(Calendar,$AK831,AI832,,,trigger)</f>
        <v>45357</v>
      </c>
      <c r="AL832" s="78">
        <f>IFERROR(_xll.qlIndexFixing(ContinuousBasisIndex12M,AJ832,TRUE,)-_xll.qlIndexFixing($AP$1,AJ832,TRUE,CalibrationTrigger),"")</f>
        <v>2.229189757882645E-3</v>
      </c>
    </row>
    <row r="833" spans="35:38" x14ac:dyDescent="0.2">
      <c r="AI833" s="64" t="s">
        <v>99</v>
      </c>
      <c r="AJ833" s="147">
        <f>IFERROR(_xll.qlInterestRateIndexFixingDate(ContBasisIndex12MCorrected,AK833),"")</f>
        <v>45362</v>
      </c>
      <c r="AK833" s="147">
        <f>_xll.qlCalendarAdvance(Calendar,$AK832,AI833,,,trigger)</f>
        <v>45364</v>
      </c>
      <c r="AL833" s="78">
        <f>IFERROR(_xll.qlIndexFixing(ContinuousBasisIndex12M,AJ833,TRUE,)-_xll.qlIndexFixing($AP$1,AJ833,TRUE,CalibrationTrigger),"")</f>
        <v>2.2251285731052436E-3</v>
      </c>
    </row>
    <row r="834" spans="35:38" x14ac:dyDescent="0.2">
      <c r="AI834" s="64" t="s">
        <v>99</v>
      </c>
      <c r="AJ834" s="147">
        <f>IFERROR(_xll.qlInterestRateIndexFixingDate(ContBasisIndex12MCorrected,AK834),"")</f>
        <v>45369</v>
      </c>
      <c r="AK834" s="147">
        <f>_xll.qlCalendarAdvance(Calendar,$AK833,AI834,,,trigger)</f>
        <v>45371</v>
      </c>
      <c r="AL834" s="78">
        <f>IFERROR(_xll.qlIndexFixing(ContinuousBasisIndex12M,AJ834,TRUE,)-_xll.qlIndexFixing($AP$1,AJ834,TRUE,CalibrationTrigger),"")</f>
        <v>2.2210939582499936E-3</v>
      </c>
    </row>
    <row r="835" spans="35:38" x14ac:dyDescent="0.2">
      <c r="AI835" s="64" t="s">
        <v>99</v>
      </c>
      <c r="AJ835" s="147">
        <f>IFERROR(_xll.qlInterestRateIndexFixingDate(ContBasisIndex12MCorrected,AK835),"")</f>
        <v>45376</v>
      </c>
      <c r="AK835" s="147">
        <f>_xll.qlCalendarAdvance(Calendar,$AK834,AI835,,,trigger)</f>
        <v>45378</v>
      </c>
      <c r="AL835" s="78">
        <f>IFERROR(_xll.qlIndexFixing(ContinuousBasisIndex12M,AJ835,TRUE,)-_xll.qlIndexFixing($AP$1,AJ835,TRUE,CalibrationTrigger),"")</f>
        <v>2.2170857897887506E-3</v>
      </c>
    </row>
    <row r="836" spans="35:38" x14ac:dyDescent="0.2">
      <c r="AI836" s="64" t="s">
        <v>99</v>
      </c>
      <c r="AJ836" s="147">
        <f>IFERROR(_xll.qlInterestRateIndexFixingDate(ContBasisIndex12MCorrected,AK836),"")</f>
        <v>45379</v>
      </c>
      <c r="AK836" s="147">
        <f>_xll.qlCalendarAdvance(Calendar,$AK835,AI836,,,trigger)</f>
        <v>45385</v>
      </c>
      <c r="AL836" s="78">
        <f>IFERROR(_xll.qlIndexFixing(ContinuousBasisIndex12M,AJ836,TRUE,)-_xll.qlIndexFixing($AP$1,AJ836,TRUE,CalibrationTrigger),"")</f>
        <v>2.2131039443429468E-3</v>
      </c>
    </row>
    <row r="837" spans="35:38" x14ac:dyDescent="0.2">
      <c r="AI837" s="64" t="s">
        <v>99</v>
      </c>
      <c r="AJ837" s="147">
        <f>IFERROR(_xll.qlInterestRateIndexFixingDate(ContBasisIndex12MCorrected,AK837),"")</f>
        <v>45390</v>
      </c>
      <c r="AK837" s="147">
        <f>_xll.qlCalendarAdvance(Calendar,$AK836,AI837,,,trigger)</f>
        <v>45392</v>
      </c>
      <c r="AL837" s="78">
        <f>IFERROR(_xll.qlIndexFixing(ContinuousBasisIndex12M,AJ837,TRUE,)-_xll.qlIndexFixing($AP$1,AJ837,TRUE,CalibrationTrigger),"")</f>
        <v>2.2091482986886287E-3</v>
      </c>
    </row>
    <row r="838" spans="35:38" x14ac:dyDescent="0.2">
      <c r="AI838" s="64" t="s">
        <v>99</v>
      </c>
      <c r="AJ838" s="147">
        <f>IFERROR(_xll.qlInterestRateIndexFixingDate(ContBasisIndex12MCorrected,AK838),"")</f>
        <v>45397</v>
      </c>
      <c r="AK838" s="147">
        <f>_xll.qlCalendarAdvance(Calendar,$AK837,AI838,,,trigger)</f>
        <v>45399</v>
      </c>
      <c r="AL838" s="78">
        <f>IFERROR(_xll.qlIndexFixing(ContinuousBasisIndex12M,AJ838,TRUE,)-_xll.qlIndexFixing($AP$1,AJ838,TRUE,CalibrationTrigger),"")</f>
        <v>2.2052187297687265E-3</v>
      </c>
    </row>
    <row r="839" spans="35:38" x14ac:dyDescent="0.2">
      <c r="AI839" s="64" t="s">
        <v>99</v>
      </c>
      <c r="AJ839" s="147">
        <f>IFERROR(_xll.qlInterestRateIndexFixingDate(ContBasisIndex12MCorrected,AK839),"")</f>
        <v>45404</v>
      </c>
      <c r="AK839" s="147">
        <f>_xll.qlCalendarAdvance(Calendar,$AK838,AI839,,,trigger)</f>
        <v>45406</v>
      </c>
      <c r="AL839" s="78">
        <f>IFERROR(_xll.qlIndexFixing(ContinuousBasisIndex12M,AJ839,TRUE,)-_xll.qlIndexFixing($AP$1,AJ839,TRUE,CalibrationTrigger),"")</f>
        <v>2.2013151146998387E-3</v>
      </c>
    </row>
    <row r="840" spans="35:38" x14ac:dyDescent="0.2">
      <c r="AI840" s="64" t="s">
        <v>99</v>
      </c>
      <c r="AJ840" s="147">
        <f>IFERROR(_xll.qlInterestRateIndexFixingDate(ContBasisIndex12MCorrected,AK840),"")</f>
        <v>45411</v>
      </c>
      <c r="AK840" s="147">
        <f>_xll.qlCalendarAdvance(Calendar,$AK839,AI840,,,trigger)</f>
        <v>45414</v>
      </c>
      <c r="AL840" s="78">
        <f>IFERROR(_xll.qlIndexFixing(ContinuousBasisIndex12M,AJ840,TRUE,)-_xll.qlIndexFixing($AP$1,AJ840,TRUE,CalibrationTrigger),"")</f>
        <v>2.1968854631735975E-3</v>
      </c>
    </row>
    <row r="841" spans="35:38" x14ac:dyDescent="0.2">
      <c r="AI841" s="64" t="s">
        <v>99</v>
      </c>
      <c r="AJ841" s="147">
        <f>IFERROR(_xll.qlInterestRateIndexFixingDate(ContBasisIndex12MCorrected,AK841),"")</f>
        <v>45419</v>
      </c>
      <c r="AK841" s="147">
        <f>_xll.qlCalendarAdvance(Calendar,$AK840,AI841,,,trigger)</f>
        <v>45421</v>
      </c>
      <c r="AL841" s="78">
        <f>IFERROR(_xll.qlIndexFixing(ContinuousBasisIndex12M,AJ841,TRUE,)-_xll.qlIndexFixing($AP$1,AJ841,TRUE,CalibrationTrigger),"")</f>
        <v>2.1930370505800663E-3</v>
      </c>
    </row>
    <row r="842" spans="35:38" x14ac:dyDescent="0.2">
      <c r="AI842" s="64" t="s">
        <v>99</v>
      </c>
      <c r="AJ842" s="147">
        <f>IFERROR(_xll.qlInterestRateIndexFixingDate(ContBasisIndex12MCorrected,AK842),"")</f>
        <v>45426</v>
      </c>
      <c r="AK842" s="147">
        <f>_xll.qlCalendarAdvance(Calendar,$AK841,AI842,,,trigger)</f>
        <v>45428</v>
      </c>
      <c r="AL842" s="78">
        <f>IFERROR(_xll.qlIndexFixing(ContinuousBasisIndex12M,AJ842,TRUE,)-_xll.qlIndexFixing($AP$1,AJ842,TRUE,CalibrationTrigger),"")</f>
        <v>2.1892142068742574E-3</v>
      </c>
    </row>
    <row r="843" spans="35:38" x14ac:dyDescent="0.2">
      <c r="AI843" s="64" t="s">
        <v>99</v>
      </c>
      <c r="AJ843" s="147">
        <f>IFERROR(_xll.qlInterestRateIndexFixingDate(ContBasisIndex12MCorrected,AK843),"")</f>
        <v>45433</v>
      </c>
      <c r="AK843" s="147">
        <f>_xll.qlCalendarAdvance(Calendar,$AK842,AI843,,,trigger)</f>
        <v>45435</v>
      </c>
      <c r="AL843" s="78">
        <f>IFERROR(_xll.qlIndexFixing(ContinuousBasisIndex12M,AJ843,TRUE,)-_xll.qlIndexFixing($AP$1,AJ843,TRUE,CalibrationTrigger),"")</f>
        <v>2.185416809992272E-3</v>
      </c>
    </row>
    <row r="844" spans="35:38" x14ac:dyDescent="0.2">
      <c r="AI844" s="64" t="s">
        <v>99</v>
      </c>
      <c r="AJ844" s="147">
        <f>IFERROR(_xll.qlInterestRateIndexFixingDate(ContBasisIndex12MCorrected,AK844),"")</f>
        <v>45440</v>
      </c>
      <c r="AK844" s="147">
        <f>_xll.qlCalendarAdvance(Calendar,$AK843,AI844,,,trigger)</f>
        <v>45442</v>
      </c>
      <c r="AL844" s="78">
        <f>IFERROR(_xll.qlIndexFixing(ContinuousBasisIndex12M,AJ844,TRUE,)-_xll.qlIndexFixing($AP$1,AJ844,TRUE,CalibrationTrigger),"")</f>
        <v>2.1816447380900994E-3</v>
      </c>
    </row>
    <row r="845" spans="35:38" x14ac:dyDescent="0.2">
      <c r="AI845" s="64" t="s">
        <v>99</v>
      </c>
      <c r="AJ845" s="147">
        <f>IFERROR(_xll.qlInterestRateIndexFixingDate(ContBasisIndex12MCorrected,AK845),"")</f>
        <v>45447</v>
      </c>
      <c r="AK845" s="147">
        <f>_xll.qlCalendarAdvance(Calendar,$AK844,AI845,,,trigger)</f>
        <v>45449</v>
      </c>
      <c r="AL845" s="78">
        <f>IFERROR(_xll.qlIndexFixing(ContinuousBasisIndex12M,AJ845,TRUE,)-_xll.qlIndexFixing($AP$1,AJ845,TRUE,CalibrationTrigger),"")</f>
        <v>2.1778978695527994E-3</v>
      </c>
    </row>
    <row r="846" spans="35:38" x14ac:dyDescent="0.2">
      <c r="AI846" s="64" t="s">
        <v>99</v>
      </c>
      <c r="AJ846" s="147">
        <f>IFERROR(_xll.qlInterestRateIndexFixingDate(ContBasisIndex12MCorrected,AK846),"")</f>
        <v>45454</v>
      </c>
      <c r="AK846" s="147">
        <f>_xll.qlCalendarAdvance(Calendar,$AK845,AI846,,,trigger)</f>
        <v>45456</v>
      </c>
      <c r="AL846" s="78">
        <f>IFERROR(_xll.qlIndexFixing(ContinuousBasisIndex12M,AJ846,TRUE,)-_xll.qlIndexFixing($AP$1,AJ846,TRUE,CalibrationTrigger),"")</f>
        <v>2.1741760829986773E-3</v>
      </c>
    </row>
    <row r="847" spans="35:38" x14ac:dyDescent="0.2">
      <c r="AI847" s="64" t="s">
        <v>99</v>
      </c>
      <c r="AJ847" s="147">
        <f>IFERROR(_xll.qlInterestRateIndexFixingDate(ContBasisIndex12MCorrected,AK847),"")</f>
        <v>45461</v>
      </c>
      <c r="AK847" s="147">
        <f>_xll.qlCalendarAdvance(Calendar,$AK846,AI847,,,trigger)</f>
        <v>45463</v>
      </c>
      <c r="AL847" s="78">
        <f>IFERROR(_xll.qlIndexFixing(ContinuousBasisIndex12M,AJ847,TRUE,)-_xll.qlIndexFixing($AP$1,AJ847,TRUE,CalibrationTrigger),"")</f>
        <v>2.1704792572908756E-3</v>
      </c>
    </row>
    <row r="848" spans="35:38" x14ac:dyDescent="0.2">
      <c r="AI848" s="64" t="s">
        <v>99</v>
      </c>
      <c r="AJ848" s="147">
        <f>IFERROR(_xll.qlInterestRateIndexFixingDate(ContBasisIndex12MCorrected,AK848),"")</f>
        <v>45468</v>
      </c>
      <c r="AK848" s="147">
        <f>_xll.qlCalendarAdvance(Calendar,$AK847,AI848,,,trigger)</f>
        <v>45470</v>
      </c>
      <c r="AL848" s="78">
        <f>IFERROR(_xll.qlIndexFixing(ContinuousBasisIndex12M,AJ848,TRUE,)-_xll.qlIndexFixing($AP$1,AJ848,TRUE,CalibrationTrigger),"")</f>
        <v>2.1668072715446129E-3</v>
      </c>
    </row>
    <row r="849" spans="35:38" x14ac:dyDescent="0.2">
      <c r="AI849" s="64" t="s">
        <v>99</v>
      </c>
      <c r="AJ849" s="147">
        <f>IFERROR(_xll.qlInterestRateIndexFixingDate(ContBasisIndex12MCorrected,AK849),"")</f>
        <v>45475</v>
      </c>
      <c r="AK849" s="147">
        <f>_xll.qlCalendarAdvance(Calendar,$AK848,AI849,,,trigger)</f>
        <v>45477</v>
      </c>
      <c r="AL849" s="78">
        <f>IFERROR(_xll.qlIndexFixing(ContinuousBasisIndex12M,AJ849,TRUE,)-_xll.qlIndexFixing($AP$1,AJ849,TRUE,CalibrationTrigger),"")</f>
        <v>2.1631600051324369E-3</v>
      </c>
    </row>
    <row r="850" spans="35:38" x14ac:dyDescent="0.2">
      <c r="AI850" s="64" t="s">
        <v>99</v>
      </c>
      <c r="AJ850" s="147">
        <f>IFERROR(_xll.qlInterestRateIndexFixingDate(ContBasisIndex12MCorrected,AK850),"")</f>
        <v>45482</v>
      </c>
      <c r="AK850" s="147">
        <f>_xll.qlCalendarAdvance(Calendar,$AK849,AI850,,,trigger)</f>
        <v>45484</v>
      </c>
      <c r="AL850" s="78">
        <f>IFERROR(_xll.qlIndexFixing(ContinuousBasisIndex12M,AJ850,TRUE,)-_xll.qlIndexFixing($AP$1,AJ850,TRUE,CalibrationTrigger),"")</f>
        <v>2.1595373376938603E-3</v>
      </c>
    </row>
    <row r="851" spans="35:38" x14ac:dyDescent="0.2">
      <c r="AI851" s="64" t="s">
        <v>99</v>
      </c>
      <c r="AJ851" s="147">
        <f>IFERROR(_xll.qlInterestRateIndexFixingDate(ContBasisIndex12MCorrected,AK851),"")</f>
        <v>45489</v>
      </c>
      <c r="AK851" s="147">
        <f>_xll.qlCalendarAdvance(Calendar,$AK850,AI851,,,trigger)</f>
        <v>45491</v>
      </c>
      <c r="AL851" s="78">
        <f>IFERROR(_xll.qlIndexFixing(ContinuousBasisIndex12M,AJ851,TRUE,)-_xll.qlIndexFixing($AP$1,AJ851,TRUE,CalibrationTrigger),"")</f>
        <v>2.1559391491417085E-3</v>
      </c>
    </row>
    <row r="852" spans="35:38" x14ac:dyDescent="0.2">
      <c r="AI852" s="64" t="s">
        <v>99</v>
      </c>
      <c r="AJ852" s="147">
        <f>IFERROR(_xll.qlInterestRateIndexFixingDate(ContBasisIndex12MCorrected,AK852),"")</f>
        <v>45496</v>
      </c>
      <c r="AK852" s="147">
        <f>_xll.qlCalendarAdvance(Calendar,$AK851,AI852,,,trigger)</f>
        <v>45498</v>
      </c>
      <c r="AL852" s="78">
        <f>IFERROR(_xll.qlIndexFixing(ContinuousBasisIndex12M,AJ852,TRUE,)-_xll.qlIndexFixing($AP$1,AJ852,TRUE,CalibrationTrigger),"")</f>
        <v>2.152365319668911E-3</v>
      </c>
    </row>
    <row r="853" spans="35:38" x14ac:dyDescent="0.2">
      <c r="AI853" s="64" t="s">
        <v>99</v>
      </c>
      <c r="AJ853" s="147">
        <f>IFERROR(_xll.qlInterestRateIndexFixingDate(ContBasisIndex12MCorrected,AK853),"")</f>
        <v>45503</v>
      </c>
      <c r="AK853" s="147">
        <f>_xll.qlCalendarAdvance(Calendar,$AK852,AI853,,,trigger)</f>
        <v>45505</v>
      </c>
      <c r="AL853" s="78">
        <f>IFERROR(_xll.qlIndexFixing(ContinuousBasisIndex12M,AJ853,TRUE,)-_xll.qlIndexFixing($AP$1,AJ853,TRUE,CalibrationTrigger),"")</f>
        <v>2.1488157297548573E-3</v>
      </c>
    </row>
    <row r="854" spans="35:38" x14ac:dyDescent="0.2">
      <c r="AI854" s="64" t="s">
        <v>99</v>
      </c>
      <c r="AJ854" s="147">
        <f>IFERROR(_xll.qlInterestRateIndexFixingDate(ContBasisIndex12MCorrected,AK854),"")</f>
        <v>45510</v>
      </c>
      <c r="AK854" s="147">
        <f>_xll.qlCalendarAdvance(Calendar,$AK853,AI854,,,trigger)</f>
        <v>45512</v>
      </c>
      <c r="AL854" s="78">
        <f>IFERROR(_xll.qlIndexFixing(ContinuousBasisIndex12M,AJ854,TRUE,)-_xll.qlIndexFixing($AP$1,AJ854,TRUE,CalibrationTrigger),"")</f>
        <v>2.145290260174371E-3</v>
      </c>
    </row>
    <row r="855" spans="35:38" x14ac:dyDescent="0.2">
      <c r="AI855" s="64" t="s">
        <v>99</v>
      </c>
      <c r="AJ855" s="147">
        <f>IFERROR(_xll.qlInterestRateIndexFixingDate(ContBasisIndex12MCorrected,AK855),"")</f>
        <v>45517</v>
      </c>
      <c r="AK855" s="147">
        <f>_xll.qlCalendarAdvance(Calendar,$AK854,AI855,,,trigger)</f>
        <v>45519</v>
      </c>
      <c r="AL855" s="78">
        <f>IFERROR(_xll.qlIndexFixing(ContinuousBasisIndex12M,AJ855,TRUE,)-_xll.qlIndexFixing($AP$1,AJ855,TRUE,CalibrationTrigger),"")</f>
        <v>2.1417887920027433E-3</v>
      </c>
    </row>
    <row r="856" spans="35:38" x14ac:dyDescent="0.2">
      <c r="AI856" s="64" t="s">
        <v>99</v>
      </c>
      <c r="AJ856" s="147">
        <f>IFERROR(_xll.qlInterestRateIndexFixingDate(ContBasisIndex12MCorrected,AK856),"")</f>
        <v>45524</v>
      </c>
      <c r="AK856" s="147">
        <f>_xll.qlCalendarAdvance(Calendar,$AK855,AI856,,,trigger)</f>
        <v>45526</v>
      </c>
      <c r="AL856" s="78">
        <f>IFERROR(_xll.qlIndexFixing(ContinuousBasisIndex12M,AJ856,TRUE,)-_xll.qlIndexFixing($AP$1,AJ856,TRUE,CalibrationTrigger),"")</f>
        <v>2.1383112066205613E-3</v>
      </c>
    </row>
    <row r="857" spans="35:38" x14ac:dyDescent="0.2">
      <c r="AI857" s="64" t="s">
        <v>99</v>
      </c>
      <c r="AJ857" s="147">
        <f>IFERROR(_xll.qlInterestRateIndexFixingDate(ContBasisIndex12MCorrected,AK857),"")</f>
        <v>45531</v>
      </c>
      <c r="AK857" s="147">
        <f>_xll.qlCalendarAdvance(Calendar,$AK856,AI857,,,trigger)</f>
        <v>45533</v>
      </c>
      <c r="AL857" s="78">
        <f>IFERROR(_xll.qlIndexFixing(ContinuousBasisIndex12M,AJ857,TRUE,)-_xll.qlIndexFixing($AP$1,AJ857,TRUE,CalibrationTrigger),"")</f>
        <v>2.1348573857237728E-3</v>
      </c>
    </row>
    <row r="858" spans="35:38" x14ac:dyDescent="0.2">
      <c r="AI858" s="64" t="s">
        <v>99</v>
      </c>
      <c r="AJ858" s="147">
        <f>IFERROR(_xll.qlInterestRateIndexFixingDate(ContBasisIndex12MCorrected,AK858),"")</f>
        <v>45538</v>
      </c>
      <c r="AK858" s="147">
        <f>_xll.qlCalendarAdvance(Calendar,$AK857,AI858,,,trigger)</f>
        <v>45540</v>
      </c>
      <c r="AL858" s="78">
        <f>IFERROR(_xll.qlIndexFixing(ContinuousBasisIndex12M,AJ858,TRUE,)-_xll.qlIndexFixing($AP$1,AJ858,TRUE,CalibrationTrigger),"")</f>
        <v>2.1314272113265378E-3</v>
      </c>
    </row>
    <row r="859" spans="35:38" x14ac:dyDescent="0.2">
      <c r="AI859" s="64" t="s">
        <v>99</v>
      </c>
      <c r="AJ859" s="147">
        <f>IFERROR(_xll.qlInterestRateIndexFixingDate(ContBasisIndex12MCorrected,AK859),"")</f>
        <v>45545</v>
      </c>
      <c r="AK859" s="147">
        <f>_xll.qlCalendarAdvance(Calendar,$AK858,AI859,,,trigger)</f>
        <v>45547</v>
      </c>
      <c r="AL859" s="78">
        <f>IFERROR(_xll.qlIndexFixing(ContinuousBasisIndex12M,AJ859,TRUE,)-_xll.qlIndexFixing($AP$1,AJ859,TRUE,CalibrationTrigger),"")</f>
        <v>2.1280205657691099E-3</v>
      </c>
    </row>
    <row r="860" spans="35:38" x14ac:dyDescent="0.2">
      <c r="AI860" s="64" t="s">
        <v>99</v>
      </c>
      <c r="AJ860" s="147">
        <f>IFERROR(_xll.qlInterestRateIndexFixingDate(ContBasisIndex12MCorrected,AK860),"")</f>
        <v>45552</v>
      </c>
      <c r="AK860" s="147">
        <f>_xll.qlCalendarAdvance(Calendar,$AK859,AI860,,,trigger)</f>
        <v>45554</v>
      </c>
      <c r="AL860" s="78">
        <f>IFERROR(_xll.qlIndexFixing(ContinuousBasisIndex12M,AJ860,TRUE,)-_xll.qlIndexFixing($AP$1,AJ860,TRUE,CalibrationTrigger),"")</f>
        <v>2.1246373317228787E-3</v>
      </c>
    </row>
    <row r="861" spans="35:38" x14ac:dyDescent="0.2">
      <c r="AI861" s="64" t="s">
        <v>99</v>
      </c>
      <c r="AJ861" s="147">
        <f>IFERROR(_xll.qlInterestRateIndexFixingDate(ContBasisIndex12MCorrected,AK861),"")</f>
        <v>45559</v>
      </c>
      <c r="AK861" s="147">
        <f>_xll.qlCalendarAdvance(Calendar,$AK860,AI861,,,trigger)</f>
        <v>45561</v>
      </c>
      <c r="AL861" s="78">
        <f>IFERROR(_xll.qlIndexFixing(ContinuousBasisIndex12M,AJ861,TRUE,)-_xll.qlIndexFixing($AP$1,AJ861,TRUE,CalibrationTrigger),"")</f>
        <v>2.1212773921967139E-3</v>
      </c>
    </row>
    <row r="862" spans="35:38" x14ac:dyDescent="0.2">
      <c r="AI862" s="64" t="s">
        <v>99</v>
      </c>
      <c r="AJ862" s="147">
        <f>IFERROR(_xll.qlInterestRateIndexFixingDate(ContBasisIndex12MCorrected,AK862),"")</f>
        <v>45566</v>
      </c>
      <c r="AK862" s="147">
        <f>_xll.qlCalendarAdvance(Calendar,$AK861,AI862,,,trigger)</f>
        <v>45568</v>
      </c>
      <c r="AL862" s="78">
        <f>IFERROR(_xll.qlIndexFixing(ContinuousBasisIndex12M,AJ862,TRUE,)-_xll.qlIndexFixing($AP$1,AJ862,TRUE,CalibrationTrigger),"")</f>
        <v>2.1179406305420045E-3</v>
      </c>
    </row>
    <row r="863" spans="35:38" x14ac:dyDescent="0.2">
      <c r="AI863" s="64" t="s">
        <v>99</v>
      </c>
      <c r="AJ863" s="147">
        <f>IFERROR(_xll.qlInterestRateIndexFixingDate(ContBasisIndex12MCorrected,AK863),"")</f>
        <v>45573</v>
      </c>
      <c r="AK863" s="147">
        <f>_xll.qlCalendarAdvance(Calendar,$AK862,AI863,,,trigger)</f>
        <v>45575</v>
      </c>
      <c r="AL863" s="78">
        <f>IFERROR(_xll.qlIndexFixing(ContinuousBasisIndex12M,AJ863,TRUE,)-_xll.qlIndexFixing($AP$1,AJ863,TRUE,CalibrationTrigger),"")</f>
        <v>2.1146269304590185E-3</v>
      </c>
    </row>
    <row r="864" spans="35:38" x14ac:dyDescent="0.2">
      <c r="AI864" s="64" t="s">
        <v>99</v>
      </c>
      <c r="AJ864" s="147">
        <f>IFERROR(_xll.qlInterestRateIndexFixingDate(ContBasisIndex12MCorrected,AK864),"")</f>
        <v>45580</v>
      </c>
      <c r="AK864" s="147">
        <f>_xll.qlCalendarAdvance(Calendar,$AK863,AI864,,,trigger)</f>
        <v>45582</v>
      </c>
      <c r="AL864" s="78">
        <f>IFERROR(_xll.qlIndexFixing(ContinuousBasisIndex12M,AJ864,TRUE,)-_xll.qlIndexFixing($AP$1,AJ864,TRUE,CalibrationTrigger),"")</f>
        <v>2.1113361760008286E-3</v>
      </c>
    </row>
    <row r="865" spans="35:38" x14ac:dyDescent="0.2">
      <c r="AI865" s="64" t="s">
        <v>99</v>
      </c>
      <c r="AJ865" s="147">
        <f>IFERROR(_xll.qlInterestRateIndexFixingDate(ContBasisIndex12MCorrected,AK865),"")</f>
        <v>45587</v>
      </c>
      <c r="AK865" s="147">
        <f>_xll.qlCalendarAdvance(Calendar,$AK864,AI865,,,trigger)</f>
        <v>45589</v>
      </c>
      <c r="AL865" s="78">
        <f>IFERROR(_xll.qlIndexFixing(ContinuousBasisIndex12M,AJ865,TRUE,)-_xll.qlIndexFixing($AP$1,AJ865,TRUE,CalibrationTrigger),"")</f>
        <v>2.1080682515794598E-3</v>
      </c>
    </row>
    <row r="866" spans="35:38" x14ac:dyDescent="0.2">
      <c r="AI866" s="64" t="s">
        <v>99</v>
      </c>
      <c r="AJ866" s="147">
        <f>IFERROR(_xll.qlInterestRateIndexFixingDate(ContBasisIndex12MCorrected,AK866),"")</f>
        <v>45594</v>
      </c>
      <c r="AK866" s="147">
        <f>_xll.qlCalendarAdvance(Calendar,$AK865,AI866,,,trigger)</f>
        <v>45596</v>
      </c>
      <c r="AL866" s="78">
        <f>IFERROR(_xll.qlIndexFixing(ContinuousBasisIndex12M,AJ866,TRUE,)-_xll.qlIndexFixing($AP$1,AJ866,TRUE,CalibrationTrigger),"")</f>
        <v>2.1048230419724468E-3</v>
      </c>
    </row>
    <row r="867" spans="35:38" x14ac:dyDescent="0.2">
      <c r="AI867" s="64" t="s">
        <v>99</v>
      </c>
      <c r="AJ867" s="147">
        <f>IFERROR(_xll.qlInterestRateIndexFixingDate(ContBasisIndex12MCorrected,AK867),"")</f>
        <v>45601</v>
      </c>
      <c r="AK867" s="147">
        <f>_xll.qlCalendarAdvance(Calendar,$AK866,AI867,,,trigger)</f>
        <v>45603</v>
      </c>
      <c r="AL867" s="78">
        <f>IFERROR(_xll.qlIndexFixing(ContinuousBasisIndex12M,AJ867,TRUE,)-_xll.qlIndexFixing($AP$1,AJ867,TRUE,CalibrationTrigger),"")</f>
        <v>2.1016004323232852E-3</v>
      </c>
    </row>
    <row r="868" spans="35:38" x14ac:dyDescent="0.2">
      <c r="AI868" s="64" t="s">
        <v>99</v>
      </c>
      <c r="AJ868" s="147">
        <f>IFERROR(_xll.qlInterestRateIndexFixingDate(ContBasisIndex12MCorrected,AK868),"")</f>
        <v>45608</v>
      </c>
      <c r="AK868" s="147">
        <f>_xll.qlCalendarAdvance(Calendar,$AK867,AI868,,,trigger)</f>
        <v>45610</v>
      </c>
      <c r="AL868" s="78">
        <f>IFERROR(_xll.qlIndexFixing(ContinuousBasisIndex12M,AJ868,TRUE,)-_xll.qlIndexFixing($AP$1,AJ868,TRUE,CalibrationTrigger),"")</f>
        <v>2.0984003081528091E-3</v>
      </c>
    </row>
    <row r="869" spans="35:38" x14ac:dyDescent="0.2">
      <c r="AI869" s="64" t="s">
        <v>99</v>
      </c>
      <c r="AJ869" s="147">
        <f>IFERROR(_xll.qlInterestRateIndexFixingDate(ContBasisIndex12MCorrected,AK869),"")</f>
        <v>45615</v>
      </c>
      <c r="AK869" s="147">
        <f>_xll.qlCalendarAdvance(Calendar,$AK868,AI869,,,trigger)</f>
        <v>45617</v>
      </c>
      <c r="AL869" s="78">
        <f>IFERROR(_xll.qlIndexFixing(ContinuousBasisIndex12M,AJ869,TRUE,)-_xll.qlIndexFixing($AP$1,AJ869,TRUE,CalibrationTrigger),"")</f>
        <v>2.0952225553578785E-3</v>
      </c>
    </row>
    <row r="870" spans="35:38" x14ac:dyDescent="0.2">
      <c r="AI870" s="64" t="s">
        <v>99</v>
      </c>
      <c r="AJ870" s="147">
        <f>IFERROR(_xll.qlInterestRateIndexFixingDate(ContBasisIndex12MCorrected,AK870),"")</f>
        <v>45622</v>
      </c>
      <c r="AK870" s="147">
        <f>_xll.qlCalendarAdvance(Calendar,$AK869,AI870,,,trigger)</f>
        <v>45624</v>
      </c>
      <c r="AL870" s="78">
        <f>IFERROR(_xll.qlIndexFixing(ContinuousBasisIndex12M,AJ870,TRUE,)-_xll.qlIndexFixing($AP$1,AJ870,TRUE,CalibrationTrigger),"")</f>
        <v>2.0920670602203647E-3</v>
      </c>
    </row>
    <row r="871" spans="35:38" x14ac:dyDescent="0.2">
      <c r="AI871" s="64" t="s">
        <v>99</v>
      </c>
      <c r="AJ871" s="147">
        <f>IFERROR(_xll.qlInterestRateIndexFixingDate(ContBasisIndex12MCorrected,AK871),"")</f>
        <v>45629</v>
      </c>
      <c r="AK871" s="147">
        <f>_xll.qlCalendarAdvance(Calendar,$AK870,AI871,,,trigger)</f>
        <v>45631</v>
      </c>
      <c r="AL871" s="78">
        <f>IFERROR(_xll.qlIndexFixing(ContinuousBasisIndex12M,AJ871,TRUE,)-_xll.qlIndexFixing($AP$1,AJ871,TRUE,CalibrationTrigger),"")</f>
        <v>2.088933709408455E-3</v>
      </c>
    </row>
    <row r="872" spans="35:38" x14ac:dyDescent="0.2">
      <c r="AI872" s="64" t="s">
        <v>99</v>
      </c>
      <c r="AJ872" s="147">
        <f>IFERROR(_xll.qlInterestRateIndexFixingDate(ContBasisIndex12MCorrected,AK872),"")</f>
        <v>45636</v>
      </c>
      <c r="AK872" s="147">
        <f>_xll.qlCalendarAdvance(Calendar,$AK871,AI872,,,trigger)</f>
        <v>45638</v>
      </c>
      <c r="AL872" s="78">
        <f>IFERROR(_xll.qlIndexFixing(ContinuousBasisIndex12M,AJ872,TRUE,)-_xll.qlIndexFixing($AP$1,AJ872,TRUE,CalibrationTrigger),"")</f>
        <v>2.0858223899830157E-3</v>
      </c>
    </row>
    <row r="873" spans="35:38" x14ac:dyDescent="0.2">
      <c r="AI873" s="64" t="s">
        <v>99</v>
      </c>
      <c r="AJ873" s="147">
        <f>IFERROR(_xll.qlInterestRateIndexFixingDate(ContBasisIndex12MCorrected,AK873),"")</f>
        <v>45643</v>
      </c>
      <c r="AK873" s="147">
        <f>_xll.qlCalendarAdvance(Calendar,$AK872,AI873,,,trigger)</f>
        <v>45645</v>
      </c>
      <c r="AL873" s="78">
        <f>IFERROR(_xll.qlIndexFixing(ContinuousBasisIndex12M,AJ873,TRUE,)-_xll.qlIndexFixing($AP$1,AJ873,TRUE,CalibrationTrigger),"")</f>
        <v>2.0827329894015211E-3</v>
      </c>
    </row>
    <row r="874" spans="35:38" x14ac:dyDescent="0.2">
      <c r="AI874" s="64" t="s">
        <v>99</v>
      </c>
      <c r="AJ874" s="147">
        <f>IFERROR(_xll.qlInterestRateIndexFixingDate(ContBasisIndex12MCorrected,AK874),"")</f>
        <v>45649</v>
      </c>
      <c r="AK874" s="147">
        <f>_xll.qlCalendarAdvance(Calendar,$AK873,AI874,,,trigger)</f>
        <v>45653</v>
      </c>
      <c r="AL874" s="78">
        <f>IFERROR(_xll.qlIndexFixing(ContinuousBasisIndex12M,AJ874,TRUE,)-_xll.qlIndexFixing($AP$1,AJ874,TRUE,CalibrationTrigger),"")</f>
        <v>2.0789615430737013E-3</v>
      </c>
    </row>
    <row r="875" spans="35:38" x14ac:dyDescent="0.2">
      <c r="AI875" s="64" t="s">
        <v>99</v>
      </c>
      <c r="AJ875" s="147">
        <f>IFERROR(_xll.qlInterestRateIndexFixingDate(ContBasisIndex12MCorrected,AK875),"")</f>
        <v>45657</v>
      </c>
      <c r="AK875" s="147">
        <f>_xll.qlCalendarAdvance(Calendar,$AK874,AI875,,,trigger)</f>
        <v>45660</v>
      </c>
      <c r="AL875" s="78">
        <f>IFERROR(_xll.qlIndexFixing(ContinuousBasisIndex12M,AJ875,TRUE,)-_xll.qlIndexFixing($AP$1,AJ875,TRUE,CalibrationTrigger),"")</f>
        <v>2.0759216979199021E-3</v>
      </c>
    </row>
    <row r="876" spans="35:38" x14ac:dyDescent="0.2">
      <c r="AI876" s="64" t="s">
        <v>99</v>
      </c>
      <c r="AJ876" s="147">
        <f>IFERROR(_xll.qlInterestRateIndexFixingDate(ContBasisIndex12MCorrected,AK876),"")</f>
        <v>45665</v>
      </c>
      <c r="AK876" s="147">
        <f>_xll.qlCalendarAdvance(Calendar,$AK875,AI876,,,trigger)</f>
        <v>45667</v>
      </c>
      <c r="AL876" s="78">
        <f>IFERROR(_xll.qlIndexFixing(ContinuousBasisIndex12M,AJ876,TRUE,)-_xll.qlIndexFixing($AP$1,AJ876,TRUE,CalibrationTrigger),"")</f>
        <v>2.072903405530473E-3</v>
      </c>
    </row>
    <row r="877" spans="35:38" x14ac:dyDescent="0.2">
      <c r="AI877" s="64" t="s">
        <v>99</v>
      </c>
      <c r="AJ877" s="147">
        <f>IFERROR(_xll.qlInterestRateIndexFixingDate(ContBasisIndex12MCorrected,AK877),"")</f>
        <v>45672</v>
      </c>
      <c r="AK877" s="147">
        <f>_xll.qlCalendarAdvance(Calendar,$AK876,AI877,,,trigger)</f>
        <v>45674</v>
      </c>
      <c r="AL877" s="78">
        <f>IFERROR(_xll.qlIndexFixing(ContinuousBasisIndex12M,AJ877,TRUE,)-_xll.qlIndexFixing($AP$1,AJ877,TRUE,CalibrationTrigger),"")</f>
        <v>2.0699065551120759E-3</v>
      </c>
    </row>
    <row r="878" spans="35:38" x14ac:dyDescent="0.2">
      <c r="AI878" s="64" t="s">
        <v>99</v>
      </c>
      <c r="AJ878" s="147">
        <f>IFERROR(_xll.qlInterestRateIndexFixingDate(ContBasisIndex12MCorrected,AK878),"")</f>
        <v>45679</v>
      </c>
      <c r="AK878" s="147">
        <f>_xll.qlCalendarAdvance(Calendar,$AK877,AI878,,,trigger)</f>
        <v>45681</v>
      </c>
      <c r="AL878" s="78">
        <f>IFERROR(_xll.qlIndexFixing(ContinuousBasisIndex12M,AJ878,TRUE,)-_xll.qlIndexFixing($AP$1,AJ878,TRUE,CalibrationTrigger),"")</f>
        <v>2.0669310362876111E-3</v>
      </c>
    </row>
    <row r="879" spans="35:38" x14ac:dyDescent="0.2">
      <c r="AI879" s="64" t="s">
        <v>99</v>
      </c>
      <c r="AJ879" s="147">
        <f>IFERROR(_xll.qlInterestRateIndexFixingDate(ContBasisIndex12MCorrected,AK879),"")</f>
        <v>45686</v>
      </c>
      <c r="AK879" s="147">
        <f>_xll.qlCalendarAdvance(Calendar,$AK878,AI879,,,trigger)</f>
        <v>45688</v>
      </c>
      <c r="AL879" s="78">
        <f>IFERROR(_xll.qlIndexFixing(ContinuousBasisIndex12M,AJ879,TRUE,)-_xll.qlIndexFixing($AP$1,AJ879,TRUE,CalibrationTrigger),"")</f>
        <v>2.064356043532006E-3</v>
      </c>
    </row>
    <row r="880" spans="35:38" x14ac:dyDescent="0.2">
      <c r="AI880" s="64" t="s">
        <v>99</v>
      </c>
      <c r="AJ880" s="147">
        <f>IFERROR(_xll.qlInterestRateIndexFixingDate(ContBasisIndex12MCorrected,AK880),"")</f>
        <v>45693</v>
      </c>
      <c r="AK880" s="147">
        <f>_xll.qlCalendarAdvance(Calendar,$AK879,AI880,,,trigger)</f>
        <v>45695</v>
      </c>
      <c r="AL880" s="78">
        <f>IFERROR(_xll.qlIndexFixing(ContinuousBasisIndex12M,AJ880,TRUE,)-_xll.qlIndexFixing($AP$1,AJ880,TRUE,CalibrationTrigger),"")</f>
        <v>2.0610435540219778E-3</v>
      </c>
    </row>
    <row r="881" spans="35:38" x14ac:dyDescent="0.2">
      <c r="AI881" s="64" t="s">
        <v>99</v>
      </c>
      <c r="AJ881" s="147">
        <f>IFERROR(_xll.qlInterestRateIndexFixingDate(ContBasisIndex12MCorrected,AK881),"")</f>
        <v>45700</v>
      </c>
      <c r="AK881" s="147">
        <f>_xll.qlCalendarAdvance(Calendar,$AK880,AI881,,,trigger)</f>
        <v>45702</v>
      </c>
      <c r="AL881" s="78">
        <f>IFERROR(_xll.qlIndexFixing(ContinuousBasisIndex12M,AJ881,TRUE,)-_xll.qlIndexFixing($AP$1,AJ881,TRUE,CalibrationTrigger),"")</f>
        <v>2.058131371944584E-3</v>
      </c>
    </row>
    <row r="882" spans="35:38" x14ac:dyDescent="0.2">
      <c r="AI882" s="64" t="s">
        <v>99</v>
      </c>
      <c r="AJ882" s="147">
        <f>IFERROR(_xll.qlInterestRateIndexFixingDate(ContBasisIndex12MCorrected,AK882),"")</f>
        <v>45707</v>
      </c>
      <c r="AK882" s="147">
        <f>_xll.qlCalendarAdvance(Calendar,$AK881,AI882,,,trigger)</f>
        <v>45709</v>
      </c>
      <c r="AL882" s="78">
        <f>IFERROR(_xll.qlIndexFixing(ContinuousBasisIndex12M,AJ882,TRUE,)-_xll.qlIndexFixing($AP$1,AJ882,TRUE,CalibrationTrigger),"")</f>
        <v>2.0552400841962921E-3</v>
      </c>
    </row>
    <row r="883" spans="35:38" x14ac:dyDescent="0.2">
      <c r="AI883" s="64" t="s">
        <v>99</v>
      </c>
      <c r="AJ883" s="147">
        <f>IFERROR(_xll.qlInterestRateIndexFixingDate(ContBasisIndex12MCorrected,AK883),"")</f>
        <v>45714</v>
      </c>
      <c r="AK883" s="147">
        <f>_xll.qlCalendarAdvance(Calendar,$AK882,AI883,,,trigger)</f>
        <v>45716</v>
      </c>
      <c r="AL883" s="78">
        <f>IFERROR(_xll.qlIndexFixing(ContinuousBasisIndex12M,AJ883,TRUE,)-_xll.qlIndexFixing($AP$1,AJ883,TRUE,CalibrationTrigger),"")</f>
        <v>2.0527316796330776E-3</v>
      </c>
    </row>
    <row r="884" spans="35:38" x14ac:dyDescent="0.2">
      <c r="AI884" s="64" t="s">
        <v>99</v>
      </c>
      <c r="AJ884" s="147">
        <f>IFERROR(_xll.qlInterestRateIndexFixingDate(ContBasisIndex12MCorrected,AK884),"")</f>
        <v>45721</v>
      </c>
      <c r="AK884" s="147">
        <f>_xll.qlCalendarAdvance(Calendar,$AK883,AI884,,,trigger)</f>
        <v>45723</v>
      </c>
      <c r="AL884" s="78">
        <f>IFERROR(_xll.qlIndexFixing(ContinuousBasisIndex12M,AJ884,TRUE,)-_xll.qlIndexFixing($AP$1,AJ884,TRUE,CalibrationTrigger),"")</f>
        <v>2.0495197375626408E-3</v>
      </c>
    </row>
    <row r="885" spans="35:38" x14ac:dyDescent="0.2">
      <c r="AI885" s="64" t="s">
        <v>99</v>
      </c>
      <c r="AJ885" s="147">
        <f>IFERROR(_xll.qlInterestRateIndexFixingDate(ContBasisIndex12MCorrected,AK885),"")</f>
        <v>45728</v>
      </c>
      <c r="AK885" s="147">
        <f>_xll.qlCalendarAdvance(Calendar,$AK884,AI885,,,trigger)</f>
        <v>45730</v>
      </c>
      <c r="AL885" s="78">
        <f>IFERROR(_xll.qlIndexFixing(ContinuousBasisIndex12M,AJ885,TRUE,)-_xll.qlIndexFixing($AP$1,AJ885,TRUE,CalibrationTrigger),"")</f>
        <v>2.0466904043256236E-3</v>
      </c>
    </row>
    <row r="886" spans="35:38" x14ac:dyDescent="0.2">
      <c r="AI886" s="64" t="s">
        <v>99</v>
      </c>
      <c r="AJ886" s="147">
        <f>IFERROR(_xll.qlInterestRateIndexFixingDate(ContBasisIndex12MCorrected,AK886),"")</f>
        <v>45735</v>
      </c>
      <c r="AK886" s="147">
        <f>_xll.qlCalendarAdvance(Calendar,$AK885,AI886,,,trigger)</f>
        <v>45737</v>
      </c>
      <c r="AL886" s="78">
        <f>IFERROR(_xll.qlIndexFixing(ContinuousBasisIndex12M,AJ886,TRUE,)-_xll.qlIndexFixing($AP$1,AJ886,TRUE,CalibrationTrigger),"")</f>
        <v>2.0438814339317907E-3</v>
      </c>
    </row>
    <row r="887" spans="35:38" x14ac:dyDescent="0.2">
      <c r="AI887" s="64" t="s">
        <v>99</v>
      </c>
      <c r="AJ887" s="147">
        <f>IFERROR(_xll.qlInterestRateIndexFixingDate(ContBasisIndex12MCorrected,AK887),"")</f>
        <v>45742</v>
      </c>
      <c r="AK887" s="147">
        <f>_xll.qlCalendarAdvance(Calendar,$AK886,AI887,,,trigger)</f>
        <v>45744</v>
      </c>
      <c r="AL887" s="78">
        <f>IFERROR(_xll.qlIndexFixing(ContinuousBasisIndex12M,AJ887,TRUE,)-_xll.qlIndexFixing($AP$1,AJ887,TRUE,CalibrationTrigger),"")</f>
        <v>2.0410926789585747E-3</v>
      </c>
    </row>
    <row r="888" spans="35:38" x14ac:dyDescent="0.2">
      <c r="AI888" s="64" t="s">
        <v>99</v>
      </c>
      <c r="AJ888" s="147">
        <f>IFERROR(_xll.qlInterestRateIndexFixingDate(ContBasisIndex12MCorrected,AK888),"")</f>
        <v>45749</v>
      </c>
      <c r="AK888" s="147">
        <f>_xll.qlCalendarAdvance(Calendar,$AK887,AI888,,,trigger)</f>
        <v>45751</v>
      </c>
      <c r="AL888" s="78">
        <f>IFERROR(_xll.qlIndexFixing(ContinuousBasisIndex12M,AJ888,TRUE,)-_xll.qlIndexFixing($AP$1,AJ888,TRUE,CalibrationTrigger),"")</f>
        <v>2.0382105158534246E-3</v>
      </c>
    </row>
    <row r="889" spans="35:38" x14ac:dyDescent="0.2">
      <c r="AI889" s="64" t="s">
        <v>99</v>
      </c>
      <c r="AJ889" s="147">
        <f>IFERROR(_xll.qlInterestRateIndexFixingDate(ContBasisIndex12MCorrected,AK889),"")</f>
        <v>45756</v>
      </c>
      <c r="AK889" s="147">
        <f>_xll.qlCalendarAdvance(Calendar,$AK888,AI889,,,trigger)</f>
        <v>45758</v>
      </c>
      <c r="AL889" s="78">
        <f>IFERROR(_xll.qlIndexFixing(ContinuousBasisIndex12M,AJ889,TRUE,)-_xll.qlIndexFixing($AP$1,AJ889,TRUE,CalibrationTrigger),"")</f>
        <v>2.0355752289177489E-3</v>
      </c>
    </row>
    <row r="890" spans="35:38" x14ac:dyDescent="0.2">
      <c r="AI890" s="64" t="s">
        <v>99</v>
      </c>
      <c r="AJ890" s="147">
        <f>IFERROR(_xll.qlInterestRateIndexFixingDate(ContBasisIndex12MCorrected,AK890),"")</f>
        <v>45763</v>
      </c>
      <c r="AK890" s="147">
        <f>_xll.qlCalendarAdvance(Calendar,$AK889,AI890,,,trigger)</f>
        <v>45769</v>
      </c>
      <c r="AL890" s="78">
        <f>IFERROR(_xll.qlIndexFixing(ContinuousBasisIndex12M,AJ890,TRUE,)-_xll.qlIndexFixing($AP$1,AJ890,TRUE,CalibrationTrigger),"")</f>
        <v>2.031516040900485E-3</v>
      </c>
    </row>
    <row r="891" spans="35:38" x14ac:dyDescent="0.2">
      <c r="AI891" s="64" t="s">
        <v>99</v>
      </c>
      <c r="AJ891" s="147">
        <f>IFERROR(_xll.qlInterestRateIndexFixingDate(ContBasisIndex12MCorrected,AK891),"")</f>
        <v>45772</v>
      </c>
      <c r="AK891" s="147">
        <f>_xll.qlCalendarAdvance(Calendar,$AK890,AI891,,,trigger)</f>
        <v>45776</v>
      </c>
      <c r="AL891" s="78">
        <f>IFERROR(_xll.qlIndexFixing(ContinuousBasisIndex12M,AJ891,TRUE,)-_xll.qlIndexFixing($AP$1,AJ891,TRUE,CalibrationTrigger),"")</f>
        <v>2.0288151732828184E-3</v>
      </c>
    </row>
    <row r="892" spans="35:38" x14ac:dyDescent="0.2">
      <c r="AI892" s="64" t="s">
        <v>99</v>
      </c>
      <c r="AJ892" s="147">
        <f>IFERROR(_xll.qlInterestRateIndexFixingDate(ContBasisIndex12MCorrected,AK892),"")</f>
        <v>45779</v>
      </c>
      <c r="AK892" s="147">
        <f>_xll.qlCalendarAdvance(Calendar,$AK891,AI892,,,trigger)</f>
        <v>45783</v>
      </c>
      <c r="AL892" s="78">
        <f>IFERROR(_xll.qlIndexFixing(ContinuousBasisIndex12M,AJ892,TRUE,)-_xll.qlIndexFixing($AP$1,AJ892,TRUE,CalibrationTrigger),"")</f>
        <v>2.0261337322880942E-3</v>
      </c>
    </row>
    <row r="893" spans="35:38" x14ac:dyDescent="0.2">
      <c r="AI893" s="64" t="s">
        <v>99</v>
      </c>
      <c r="AJ893" s="147">
        <f>IFERROR(_xll.qlInterestRateIndexFixingDate(ContBasisIndex12MCorrected,AK893),"")</f>
        <v>45786</v>
      </c>
      <c r="AK893" s="147">
        <f>_xll.qlCalendarAdvance(Calendar,$AK892,AI893,,,trigger)</f>
        <v>45790</v>
      </c>
      <c r="AL893" s="78">
        <f>IFERROR(_xll.qlIndexFixing(ContinuousBasisIndex12M,AJ893,TRUE,)-_xll.qlIndexFixing($AP$1,AJ893,TRUE,CalibrationTrigger),"")</f>
        <v>2.0234715747552111E-3</v>
      </c>
    </row>
    <row r="894" spans="35:38" x14ac:dyDescent="0.2">
      <c r="AI894" s="64" t="s">
        <v>99</v>
      </c>
      <c r="AJ894" s="147">
        <f>IFERROR(_xll.qlInterestRateIndexFixingDate(ContBasisIndex12MCorrected,AK894),"")</f>
        <v>45793</v>
      </c>
      <c r="AK894" s="147">
        <f>_xll.qlCalendarAdvance(Calendar,$AK893,AI894,,,trigger)</f>
        <v>45797</v>
      </c>
      <c r="AL894" s="78">
        <f>IFERROR(_xll.qlIndexFixing(ContinuousBasisIndex12M,AJ894,TRUE,)-_xll.qlIndexFixing($AP$1,AJ894,TRUE,CalibrationTrigger),"")</f>
        <v>2.020828558185115E-3</v>
      </c>
    </row>
    <row r="895" spans="35:38" x14ac:dyDescent="0.2">
      <c r="AI895" s="64" t="s">
        <v>99</v>
      </c>
      <c r="AJ895" s="147">
        <f>IFERROR(_xll.qlInterestRateIndexFixingDate(ContBasisIndex12MCorrected,AK895),"")</f>
        <v>45800</v>
      </c>
      <c r="AK895" s="147">
        <f>_xll.qlCalendarAdvance(Calendar,$AK894,AI895,,,trigger)</f>
        <v>45804</v>
      </c>
      <c r="AL895" s="78">
        <f>IFERROR(_xll.qlIndexFixing(ContinuousBasisIndex12M,AJ895,TRUE,)-_xll.qlIndexFixing($AP$1,AJ895,TRUE,CalibrationTrigger),"")</f>
        <v>2.0182045407322567E-3</v>
      </c>
    </row>
    <row r="896" spans="35:38" x14ac:dyDescent="0.2">
      <c r="AI896" s="64" t="s">
        <v>99</v>
      </c>
      <c r="AJ896" s="147">
        <f>IFERROR(_xll.qlInterestRateIndexFixingDate(ContBasisIndex12MCorrected,AK896),"")</f>
        <v>45807</v>
      </c>
      <c r="AK896" s="147">
        <f>_xll.qlCalendarAdvance(Calendar,$AK895,AI896,,,trigger)</f>
        <v>45811</v>
      </c>
      <c r="AL896" s="78">
        <f>IFERROR(_xll.qlIndexFixing(ContinuousBasisIndex12M,AJ896,TRUE,)-_xll.qlIndexFixing($AP$1,AJ896,TRUE,CalibrationTrigger),"")</f>
        <v>2.0155993812072202E-3</v>
      </c>
    </row>
    <row r="897" spans="35:38" x14ac:dyDescent="0.2">
      <c r="AI897" s="64" t="s">
        <v>99</v>
      </c>
      <c r="AJ897" s="147">
        <f>IFERROR(_xll.qlInterestRateIndexFixingDate(ContBasisIndex12MCorrected,AK897),"")</f>
        <v>45814</v>
      </c>
      <c r="AK897" s="147">
        <f>_xll.qlCalendarAdvance(Calendar,$AK896,AI897,,,trigger)</f>
        <v>45818</v>
      </c>
      <c r="AL897" s="78">
        <f>IFERROR(_xll.qlIndexFixing(ContinuousBasisIndex12M,AJ897,TRUE,)-_xll.qlIndexFixing($AP$1,AJ897,TRUE,CalibrationTrigger),"")</f>
        <v>2.0130129390743146E-3</v>
      </c>
    </row>
    <row r="898" spans="35:38" x14ac:dyDescent="0.2">
      <c r="AI898" s="64" t="s">
        <v>99</v>
      </c>
      <c r="AJ898" s="147">
        <f>IFERROR(_xll.qlInterestRateIndexFixingDate(ContBasisIndex12MCorrected,AK898),"")</f>
        <v>45821</v>
      </c>
      <c r="AK898" s="147">
        <f>_xll.qlCalendarAdvance(Calendar,$AK897,AI898,,,trigger)</f>
        <v>45825</v>
      </c>
      <c r="AL898" s="78">
        <f>IFERROR(_xll.qlIndexFixing(ContinuousBasisIndex12M,AJ898,TRUE,)-_xll.qlIndexFixing($AP$1,AJ898,TRUE,CalibrationTrigger),"")</f>
        <v>2.0104450744485025E-3</v>
      </c>
    </row>
    <row r="899" spans="35:38" x14ac:dyDescent="0.2">
      <c r="AI899" s="64" t="s">
        <v>99</v>
      </c>
      <c r="AJ899" s="147">
        <f>IFERROR(_xll.qlInterestRateIndexFixingDate(ContBasisIndex12MCorrected,AK899),"")</f>
        <v>45828</v>
      </c>
      <c r="AK899" s="147">
        <f>_xll.qlCalendarAdvance(Calendar,$AK898,AI899,,,trigger)</f>
        <v>45832</v>
      </c>
      <c r="AL899" s="78">
        <f>IFERROR(_xll.qlIndexFixing(ContinuousBasisIndex12M,AJ899,TRUE,)-_xll.qlIndexFixing($AP$1,AJ899,TRUE,CalibrationTrigger),"")</f>
        <v>2.0078956480965027E-3</v>
      </c>
    </row>
    <row r="900" spans="35:38" x14ac:dyDescent="0.2">
      <c r="AI900" s="64" t="s">
        <v>99</v>
      </c>
      <c r="AJ900" s="147">
        <f>IFERROR(_xll.qlInterestRateIndexFixingDate(ContBasisIndex12MCorrected,AK900),"")</f>
        <v>45835</v>
      </c>
      <c r="AK900" s="147">
        <f>_xll.qlCalendarAdvance(Calendar,$AK899,AI900,,,trigger)</f>
        <v>45839</v>
      </c>
      <c r="AL900" s="78">
        <f>IFERROR(_xll.qlIndexFixing(ContinuousBasisIndex12M,AJ900,TRUE,)-_xll.qlIndexFixing($AP$1,AJ900,TRUE,CalibrationTrigger),"")</f>
        <v>2.0053645214317458E-3</v>
      </c>
    </row>
    <row r="901" spans="35:38" x14ac:dyDescent="0.2">
      <c r="AI901" s="64" t="s">
        <v>99</v>
      </c>
      <c r="AJ901" s="147">
        <f>IFERROR(_xll.qlInterestRateIndexFixingDate(ContBasisIndex12MCorrected,AK901),"")</f>
        <v>45842</v>
      </c>
      <c r="AK901" s="147">
        <f>_xll.qlCalendarAdvance(Calendar,$AK900,AI901,,,trigger)</f>
        <v>45846</v>
      </c>
      <c r="AL901" s="78">
        <f>IFERROR(_xll.qlIndexFixing(ContinuousBasisIndex12M,AJ901,TRUE,)-_xll.qlIndexFixing($AP$1,AJ901,TRUE,CalibrationTrigger),"")</f>
        <v>2.0028515565150423E-3</v>
      </c>
    </row>
    <row r="902" spans="35:38" x14ac:dyDescent="0.2">
      <c r="AI902" s="64" t="s">
        <v>99</v>
      </c>
      <c r="AJ902" s="147">
        <f>IFERROR(_xll.qlInterestRateIndexFixingDate(ContBasisIndex12MCorrected,AK902),"")</f>
        <v>45849</v>
      </c>
      <c r="AK902" s="147">
        <f>_xll.qlCalendarAdvance(Calendar,$AK901,AI902,,,trigger)</f>
        <v>45853</v>
      </c>
      <c r="AL902" s="78">
        <f>IFERROR(_xll.qlIndexFixing(ContinuousBasisIndex12M,AJ902,TRUE,)-_xll.qlIndexFixing($AP$1,AJ902,TRUE,CalibrationTrigger),"")</f>
        <v>2.0003566160512812E-3</v>
      </c>
    </row>
    <row r="903" spans="35:38" x14ac:dyDescent="0.2">
      <c r="AI903" s="64" t="s">
        <v>99</v>
      </c>
      <c r="AJ903" s="147">
        <f>IFERROR(_xll.qlInterestRateIndexFixingDate(ContBasisIndex12MCorrected,AK903),"")</f>
        <v>45856</v>
      </c>
      <c r="AK903" s="147">
        <f>_xll.qlCalendarAdvance(Calendar,$AK902,AI903,,,trigger)</f>
        <v>45860</v>
      </c>
      <c r="AL903" s="78">
        <f>IFERROR(_xll.qlIndexFixing(ContinuousBasisIndex12M,AJ903,TRUE,)-_xll.qlIndexFixing($AP$1,AJ903,TRUE,CalibrationTrigger),"")</f>
        <v>1.9978795633901029E-3</v>
      </c>
    </row>
    <row r="904" spans="35:38" x14ac:dyDescent="0.2">
      <c r="AI904" s="64" t="s">
        <v>99</v>
      </c>
      <c r="AJ904" s="147">
        <f>IFERROR(_xll.qlInterestRateIndexFixingDate(ContBasisIndex12MCorrected,AK904),"")</f>
        <v>45863</v>
      </c>
      <c r="AK904" s="147">
        <f>_xll.qlCalendarAdvance(Calendar,$AK903,AI904,,,trigger)</f>
        <v>45867</v>
      </c>
      <c r="AL904" s="78">
        <f>IFERROR(_xll.qlIndexFixing(ContinuousBasisIndex12M,AJ904,TRUE,)-_xll.qlIndexFixing($AP$1,AJ904,TRUE,CalibrationTrigger),"")</f>
        <v>1.9954202625208518E-3</v>
      </c>
    </row>
    <row r="905" spans="35:38" x14ac:dyDescent="0.2">
      <c r="AI905" s="64" t="s">
        <v>99</v>
      </c>
      <c r="AJ905" s="147">
        <f>IFERROR(_xll.qlInterestRateIndexFixingDate(ContBasisIndex12MCorrected,AK905),"")</f>
        <v>45870</v>
      </c>
      <c r="AK905" s="147">
        <f>_xll.qlCalendarAdvance(Calendar,$AK904,AI905,,,trigger)</f>
        <v>45874</v>
      </c>
      <c r="AL905" s="78">
        <f>IFERROR(_xll.qlIndexFixing(ContinuousBasisIndex12M,AJ905,TRUE,)-_xll.qlIndexFixing($AP$1,AJ905,TRUE,CalibrationTrigger),"")</f>
        <v>1.9929785780732345E-3</v>
      </c>
    </row>
    <row r="906" spans="35:38" x14ac:dyDescent="0.2">
      <c r="AI906" s="64" t="s">
        <v>99</v>
      </c>
      <c r="AJ906" s="147">
        <f>IFERROR(_xll.qlInterestRateIndexFixingDate(ContBasisIndex12MCorrected,AK906),"")</f>
        <v>45877</v>
      </c>
      <c r="AK906" s="147">
        <f>_xll.qlCalendarAdvance(Calendar,$AK905,AI906,,,trigger)</f>
        <v>45881</v>
      </c>
      <c r="AL906" s="78">
        <f>IFERROR(_xll.qlIndexFixing(ContinuousBasisIndex12M,AJ906,TRUE,)-_xll.qlIndexFixing($AP$1,AJ906,TRUE,CalibrationTrigger),"")</f>
        <v>1.9905543753142643E-3</v>
      </c>
    </row>
    <row r="907" spans="35:38" x14ac:dyDescent="0.2">
      <c r="AI907" s="64" t="s">
        <v>99</v>
      </c>
      <c r="AJ907" s="147">
        <f>IFERROR(_xll.qlInterestRateIndexFixingDate(ContBasisIndex12MCorrected,AK907),"")</f>
        <v>45884</v>
      </c>
      <c r="AK907" s="147">
        <f>_xll.qlCalendarAdvance(Calendar,$AK906,AI907,,,trigger)</f>
        <v>45888</v>
      </c>
      <c r="AL907" s="78">
        <f>IFERROR(_xll.qlIndexFixing(ContinuousBasisIndex12M,AJ907,TRUE,)-_xll.qlIndexFixing($AP$1,AJ907,TRUE,CalibrationTrigger),"")</f>
        <v>1.988147520145615E-3</v>
      </c>
    </row>
    <row r="908" spans="35:38" x14ac:dyDescent="0.2">
      <c r="AI908" s="64" t="s">
        <v>99</v>
      </c>
      <c r="AJ908" s="147">
        <f>IFERROR(_xll.qlInterestRateIndexFixingDate(ContBasisIndex12MCorrected,AK908),"")</f>
        <v>45891</v>
      </c>
      <c r="AK908" s="147">
        <f>_xll.qlCalendarAdvance(Calendar,$AK907,AI908,,,trigger)</f>
        <v>45895</v>
      </c>
      <c r="AL908" s="78">
        <f>IFERROR(_xll.qlIndexFixing(ContinuousBasisIndex12M,AJ908,TRUE,)-_xll.qlIndexFixing($AP$1,AJ908,TRUE,CalibrationTrigger),"")</f>
        <v>1.9857578791047346E-3</v>
      </c>
    </row>
    <row r="909" spans="35:38" x14ac:dyDescent="0.2">
      <c r="AI909" s="64" t="s">
        <v>99</v>
      </c>
      <c r="AJ909" s="147">
        <f>IFERROR(_xll.qlInterestRateIndexFixingDate(ContBasisIndex12MCorrected,AK909),"")</f>
        <v>45898</v>
      </c>
      <c r="AK909" s="147">
        <f>_xll.qlCalendarAdvance(Calendar,$AK908,AI909,,,trigger)</f>
        <v>45902</v>
      </c>
      <c r="AL909" s="78">
        <f>IFERROR(_xll.qlIndexFixing(ContinuousBasisIndex12M,AJ909,TRUE,)-_xll.qlIndexFixing($AP$1,AJ909,TRUE,CalibrationTrigger),"")</f>
        <v>1.9833853193597928E-3</v>
      </c>
    </row>
    <row r="910" spans="35:38" x14ac:dyDescent="0.2">
      <c r="AI910" s="64" t="s">
        <v>99</v>
      </c>
      <c r="AJ910" s="147">
        <f>IFERROR(_xll.qlInterestRateIndexFixingDate(ContBasisIndex12MCorrected,AK910),"")</f>
        <v>45905</v>
      </c>
      <c r="AK910" s="147">
        <f>_xll.qlCalendarAdvance(Calendar,$AK909,AI910,,,trigger)</f>
        <v>45909</v>
      </c>
      <c r="AL910" s="78">
        <f>IFERROR(_xll.qlIndexFixing(ContinuousBasisIndex12M,AJ910,TRUE,)-_xll.qlIndexFixing($AP$1,AJ910,TRUE,CalibrationTrigger),"")</f>
        <v>1.9810297087094735E-3</v>
      </c>
    </row>
    <row r="911" spans="35:38" x14ac:dyDescent="0.2">
      <c r="AI911" s="64" t="s">
        <v>99</v>
      </c>
      <c r="AJ911" s="147">
        <f>IFERROR(_xll.qlInterestRateIndexFixingDate(ContBasisIndex12MCorrected,AK911),"")</f>
        <v>45912</v>
      </c>
      <c r="AK911" s="147">
        <f>_xll.qlCalendarAdvance(Calendar,$AK910,AI911,,,trigger)</f>
        <v>45916</v>
      </c>
      <c r="AL911" s="78">
        <f>IFERROR(_xll.qlIndexFixing(ContinuousBasisIndex12M,AJ911,TRUE,)-_xll.qlIndexFixing($AP$1,AJ911,TRUE,CalibrationTrigger),"")</f>
        <v>1.9786909155798983E-3</v>
      </c>
    </row>
    <row r="912" spans="35:38" x14ac:dyDescent="0.2">
      <c r="AI912" s="64" t="s">
        <v>99</v>
      </c>
      <c r="AJ912" s="147">
        <f>IFERROR(_xll.qlInterestRateIndexFixingDate(ContBasisIndex12MCorrected,AK912),"")</f>
        <v>45919</v>
      </c>
      <c r="AK912" s="147">
        <f>_xll.qlCalendarAdvance(Calendar,$AK911,AI912,,,trigger)</f>
        <v>45923</v>
      </c>
      <c r="AL912" s="78">
        <f>IFERROR(_xll.qlIndexFixing(ContinuousBasisIndex12M,AJ912,TRUE,)-_xll.qlIndexFixing($AP$1,AJ912,TRUE,CalibrationTrigger),"")</f>
        <v>1.9763688090228861E-3</v>
      </c>
    </row>
    <row r="913" spans="35:38" x14ac:dyDescent="0.2">
      <c r="AI913" s="64" t="s">
        <v>99</v>
      </c>
      <c r="AJ913" s="147">
        <f>IFERROR(_xll.qlInterestRateIndexFixingDate(ContBasisIndex12MCorrected,AK913),"")</f>
        <v>45926</v>
      </c>
      <c r="AK913" s="147">
        <f>_xll.qlCalendarAdvance(Calendar,$AK912,AI913,,,trigger)</f>
        <v>45930</v>
      </c>
      <c r="AL913" s="78">
        <f>IFERROR(_xll.qlIndexFixing(ContinuousBasisIndex12M,AJ913,TRUE,)-_xll.qlIndexFixing($AP$1,AJ913,TRUE,CalibrationTrigger),"")</f>
        <v>1.9740632587157241E-3</v>
      </c>
    </row>
    <row r="914" spans="35:38" x14ac:dyDescent="0.2">
      <c r="AI914" s="64" t="s">
        <v>99</v>
      </c>
      <c r="AJ914" s="147">
        <f>IFERROR(_xll.qlInterestRateIndexFixingDate(ContBasisIndex12MCorrected,AK914),"")</f>
        <v>45933</v>
      </c>
      <c r="AK914" s="147">
        <f>_xll.qlCalendarAdvance(Calendar,$AK913,AI914,,,trigger)</f>
        <v>45937</v>
      </c>
      <c r="AL914" s="78">
        <f>IFERROR(_xll.qlIndexFixing(ContinuousBasisIndex12M,AJ914,TRUE,)-_xll.qlIndexFixing($AP$1,AJ914,TRUE,CalibrationTrigger),"")</f>
        <v>1.9717741349565727E-3</v>
      </c>
    </row>
    <row r="915" spans="35:38" x14ac:dyDescent="0.2">
      <c r="AI915" s="64" t="s">
        <v>99</v>
      </c>
      <c r="AJ915" s="147">
        <f>IFERROR(_xll.qlInterestRateIndexFixingDate(ContBasisIndex12MCorrected,AK915),"")</f>
        <v>45940</v>
      </c>
      <c r="AK915" s="147">
        <f>_xll.qlCalendarAdvance(Calendar,$AK914,AI915,,,trigger)</f>
        <v>45944</v>
      </c>
      <c r="AL915" s="78">
        <f>IFERROR(_xll.qlIndexFixing(ContinuousBasisIndex12M,AJ915,TRUE,)-_xll.qlIndexFixing($AP$1,AJ915,TRUE,CalibrationTrigger),"")</f>
        <v>1.9695013086640321E-3</v>
      </c>
    </row>
    <row r="916" spans="35:38" x14ac:dyDescent="0.2">
      <c r="AI916" s="64" t="s">
        <v>99</v>
      </c>
      <c r="AJ916" s="147">
        <f>IFERROR(_xll.qlInterestRateIndexFixingDate(ContBasisIndex12MCorrected,AK916),"")</f>
        <v>45947</v>
      </c>
      <c r="AK916" s="147">
        <f>_xll.qlCalendarAdvance(Calendar,$AK915,AI916,,,trigger)</f>
        <v>45951</v>
      </c>
      <c r="AL916" s="78">
        <f>IFERROR(_xll.qlIndexFixing(ContinuousBasisIndex12M,AJ916,TRUE,)-_xll.qlIndexFixing($AP$1,AJ916,TRUE,CalibrationTrigger),"")</f>
        <v>1.9672446513749435E-3</v>
      </c>
    </row>
    <row r="917" spans="35:38" x14ac:dyDescent="0.2">
      <c r="AI917" s="64" t="s">
        <v>99</v>
      </c>
      <c r="AJ917" s="147">
        <f>IFERROR(_xll.qlInterestRateIndexFixingDate(ContBasisIndex12MCorrected,AK917),"")</f>
        <v>45954</v>
      </c>
      <c r="AK917" s="147">
        <f>_xll.qlCalendarAdvance(Calendar,$AK916,AI917,,,trigger)</f>
        <v>45958</v>
      </c>
      <c r="AL917" s="78">
        <f>IFERROR(_xll.qlIndexFixing(ContinuousBasisIndex12M,AJ917,TRUE,)-_xll.qlIndexFixing($AP$1,AJ917,TRUE,CalibrationTrigger),"")</f>
        <v>1.9650040352411063E-3</v>
      </c>
    </row>
    <row r="918" spans="35:38" x14ac:dyDescent="0.2">
      <c r="AI918" s="64" t="s">
        <v>99</v>
      </c>
      <c r="AJ918" s="147">
        <f>IFERROR(_xll.qlInterestRateIndexFixingDate(ContBasisIndex12MCorrected,AK918),"")</f>
        <v>45961</v>
      </c>
      <c r="AK918" s="147">
        <f>_xll.qlCalendarAdvance(Calendar,$AK917,AI918,,,trigger)</f>
        <v>45965</v>
      </c>
      <c r="AL918" s="78">
        <f>IFERROR(_xll.qlIndexFixing(ContinuousBasisIndex12M,AJ918,TRUE,)-_xll.qlIndexFixing($AP$1,AJ918,TRUE,CalibrationTrigger),"")</f>
        <v>1.9627793330290674E-3</v>
      </c>
    </row>
    <row r="919" spans="35:38" x14ac:dyDescent="0.2">
      <c r="AI919" s="64" t="s">
        <v>99</v>
      </c>
      <c r="AJ919" s="147">
        <f>IFERROR(_xll.qlInterestRateIndexFixingDate(ContBasisIndex12MCorrected,AK919),"")</f>
        <v>45968</v>
      </c>
      <c r="AK919" s="147">
        <f>_xll.qlCalendarAdvance(Calendar,$AK918,AI919,,,trigger)</f>
        <v>45972</v>
      </c>
      <c r="AL919" s="78">
        <f>IFERROR(_xll.qlIndexFixing(ContinuousBasisIndex12M,AJ919,TRUE,)-_xll.qlIndexFixing($AP$1,AJ919,TRUE,CalibrationTrigger),"")</f>
        <v>1.9605704181172613E-3</v>
      </c>
    </row>
    <row r="920" spans="35:38" x14ac:dyDescent="0.2">
      <c r="AI920" s="64" t="s">
        <v>99</v>
      </c>
      <c r="AJ920" s="147">
        <f>IFERROR(_xll.qlInterestRateIndexFixingDate(ContBasisIndex12MCorrected,AK920),"")</f>
        <v>45975</v>
      </c>
      <c r="AK920" s="147">
        <f>_xll.qlCalendarAdvance(Calendar,$AK919,AI920,,,trigger)</f>
        <v>45979</v>
      </c>
      <c r="AL920" s="78">
        <f>IFERROR(_xll.qlIndexFixing(ContinuousBasisIndex12M,AJ920,TRUE,)-_xll.qlIndexFixing($AP$1,AJ920,TRUE,CalibrationTrigger),"")</f>
        <v>1.9583771644918618E-3</v>
      </c>
    </row>
    <row r="921" spans="35:38" x14ac:dyDescent="0.2">
      <c r="AI921" s="64" t="s">
        <v>99</v>
      </c>
      <c r="AJ921" s="147">
        <f>IFERROR(_xll.qlInterestRateIndexFixingDate(ContBasisIndex12MCorrected,AK921),"")</f>
        <v>45982</v>
      </c>
      <c r="AK921" s="147">
        <f>_xll.qlCalendarAdvance(Calendar,$AK920,AI921,,,trigger)</f>
        <v>45986</v>
      </c>
      <c r="AL921" s="78">
        <f>IFERROR(_xll.qlIndexFixing(ContinuousBasisIndex12M,AJ921,TRUE,)-_xll.qlIndexFixing($AP$1,AJ921,TRUE,CalibrationTrigger),"")</f>
        <v>1.9561994467493984E-3</v>
      </c>
    </row>
    <row r="922" spans="35:38" x14ac:dyDescent="0.2">
      <c r="AI922" s="64" t="s">
        <v>99</v>
      </c>
      <c r="AJ922" s="147">
        <f>IFERROR(_xll.qlInterestRateIndexFixingDate(ContBasisIndex12MCorrected,AK922),"")</f>
        <v>45989</v>
      </c>
      <c r="AK922" s="147">
        <f>_xll.qlCalendarAdvance(Calendar,$AK921,AI922,,,trigger)</f>
        <v>45993</v>
      </c>
      <c r="AL922" s="78">
        <f>IFERROR(_xll.qlIndexFixing(ContinuousBasisIndex12M,AJ922,TRUE,)-_xll.qlIndexFixing($AP$1,AJ922,TRUE,CalibrationTrigger),"")</f>
        <v>1.9540371400899731E-3</v>
      </c>
    </row>
    <row r="923" spans="35:38" x14ac:dyDescent="0.2">
      <c r="AI923" s="64" t="s">
        <v>99</v>
      </c>
      <c r="AJ923" s="147">
        <f>IFERROR(_xll.qlInterestRateIndexFixingDate(ContBasisIndex12MCorrected,AK923),"")</f>
        <v>45996</v>
      </c>
      <c r="AK923" s="147">
        <f>_xll.qlCalendarAdvance(Calendar,$AK922,AI923,,,trigger)</f>
        <v>46000</v>
      </c>
      <c r="AL923" s="78">
        <f>IFERROR(_xll.qlIndexFixing(ContinuousBasisIndex12M,AJ923,TRUE,)-_xll.qlIndexFixing($AP$1,AJ923,TRUE,CalibrationTrigger),"")</f>
        <v>1.9518901203174847E-3</v>
      </c>
    </row>
    <row r="924" spans="35:38" x14ac:dyDescent="0.2">
      <c r="AI924" s="64" t="s">
        <v>99</v>
      </c>
      <c r="AJ924" s="147">
        <f>IFERROR(_xll.qlInterestRateIndexFixingDate(ContBasisIndex12MCorrected,AK924),"")</f>
        <v>46003</v>
      </c>
      <c r="AK924" s="147">
        <f>_xll.qlCalendarAdvance(Calendar,$AK923,AI924,,,trigger)</f>
        <v>46007</v>
      </c>
      <c r="AL924" s="78">
        <f>IFERROR(_xll.qlIndexFixing(ContinuousBasisIndex12M,AJ924,TRUE,)-_xll.qlIndexFixing($AP$1,AJ924,TRUE,CalibrationTrigger),"")</f>
        <v>1.9497582638365474E-3</v>
      </c>
    </row>
    <row r="925" spans="35:38" x14ac:dyDescent="0.2">
      <c r="AI925" s="64" t="s">
        <v>99</v>
      </c>
      <c r="AJ925" s="147">
        <f>IFERROR(_xll.qlInterestRateIndexFixingDate(ContBasisIndex12MCorrected,AK925),"")</f>
        <v>46010</v>
      </c>
      <c r="AK925" s="147">
        <f>_xll.qlCalendarAdvance(Calendar,$AK924,AI925,,,trigger)</f>
        <v>46014</v>
      </c>
      <c r="AL925" s="78">
        <f>IFERROR(_xll.qlIndexFixing(ContinuousBasisIndex12M,AJ925,TRUE,)-_xll.qlIndexFixing($AP$1,AJ925,TRUE,CalibrationTrigger),"")</f>
        <v>1.9476414476511973E-3</v>
      </c>
    </row>
    <row r="926" spans="35:38" x14ac:dyDescent="0.2">
      <c r="AI926" s="64" t="s">
        <v>99</v>
      </c>
      <c r="AJ926" s="147">
        <f>IFERROR(_xll.qlInterestRateIndexFixingDate(ContBasisIndex12MCorrected,AK926),"")</f>
        <v>46015</v>
      </c>
      <c r="AK926" s="147">
        <f>_xll.qlCalendarAdvance(Calendar,$AK925,AI926,,,trigger)</f>
        <v>46021</v>
      </c>
      <c r="AL926" s="78">
        <f>IFERROR(_xll.qlIndexFixing(ContinuousBasisIndex12M,AJ926,TRUE,)-_xll.qlIndexFixing($AP$1,AJ926,TRUE,CalibrationTrigger),"")</f>
        <v>1.9455395493622411E-3</v>
      </c>
    </row>
    <row r="927" spans="35:38" x14ac:dyDescent="0.2">
      <c r="AI927" s="64" t="s">
        <v>99</v>
      </c>
      <c r="AJ927" s="147">
        <f>IFERROR(_xll.qlInterestRateIndexFixingDate(ContBasisIndex12MCorrected,AK927),"")</f>
        <v>46024</v>
      </c>
      <c r="AK927" s="147">
        <f>_xll.qlCalendarAdvance(Calendar,$AK926,AI927,,,trigger)</f>
        <v>46028</v>
      </c>
      <c r="AL927" s="78">
        <f>IFERROR(_xll.qlIndexFixing(ContinuousBasisIndex12M,AJ927,TRUE,)-_xll.qlIndexFixing($AP$1,AJ927,TRUE,CalibrationTrigger),"")</f>
        <v>1.9434524471648746E-3</v>
      </c>
    </row>
    <row r="928" spans="35:38" x14ac:dyDescent="0.2">
      <c r="AI928" s="64" t="s">
        <v>99</v>
      </c>
      <c r="AJ928" s="147">
        <f>IFERROR(_xll.qlInterestRateIndexFixingDate(ContBasisIndex12MCorrected,AK928),"")</f>
        <v>46031</v>
      </c>
      <c r="AK928" s="147">
        <f>_xll.qlCalendarAdvance(Calendar,$AK927,AI928,,,trigger)</f>
        <v>46035</v>
      </c>
      <c r="AL928" s="78">
        <f>IFERROR(_xll.qlIndexFixing(ContinuousBasisIndex12M,AJ928,TRUE,)-_xll.qlIndexFixing($AP$1,AJ928,TRUE,CalibrationTrigger),"")</f>
        <v>1.9413800198466776E-3</v>
      </c>
    </row>
    <row r="929" spans="35:38" x14ac:dyDescent="0.2">
      <c r="AI929" s="64" t="s">
        <v>99</v>
      </c>
      <c r="AJ929" s="147">
        <f>IFERROR(_xll.qlInterestRateIndexFixingDate(ContBasisIndex12MCorrected,AK929),"")</f>
        <v>46038</v>
      </c>
      <c r="AK929" s="147">
        <f>_xll.qlCalendarAdvance(Calendar,$AK928,AI929,,,trigger)</f>
        <v>46042</v>
      </c>
      <c r="AL929" s="78">
        <f>IFERROR(_xll.qlIndexFixing(ContinuousBasisIndex12M,AJ929,TRUE,)-_xll.qlIndexFixing($AP$1,AJ929,TRUE,CalibrationTrigger),"")</f>
        <v>1.9393221467856811E-3</v>
      </c>
    </row>
    <row r="930" spans="35:38" x14ac:dyDescent="0.2">
      <c r="AI930" s="64" t="s">
        <v>99</v>
      </c>
      <c r="AJ930" s="147">
        <f>IFERROR(_xll.qlInterestRateIndexFixingDate(ContBasisIndex12MCorrected,AK930),"")</f>
        <v>46045</v>
      </c>
      <c r="AK930" s="147">
        <f>_xll.qlCalendarAdvance(Calendar,$AK929,AI930,,,trigger)</f>
        <v>46049</v>
      </c>
      <c r="AL930" s="78">
        <f>IFERROR(_xll.qlIndexFixing(ContinuousBasisIndex12M,AJ930,TRUE,)-_xll.qlIndexFixing($AP$1,AJ930,TRUE,CalibrationTrigger),"")</f>
        <v>1.9372787079470488E-3</v>
      </c>
    </row>
    <row r="931" spans="35:38" x14ac:dyDescent="0.2">
      <c r="AI931" s="64" t="s">
        <v>99</v>
      </c>
      <c r="AJ931" s="147">
        <f>IFERROR(_xll.qlInterestRateIndexFixingDate(ContBasisIndex12MCorrected,AK931),"")</f>
        <v>46052</v>
      </c>
      <c r="AK931" s="147">
        <f>_xll.qlCalendarAdvance(Calendar,$AK930,AI931,,,trigger)</f>
        <v>46056</v>
      </c>
      <c r="AL931" s="78">
        <f>IFERROR(_xll.qlIndexFixing(ContinuousBasisIndex12M,AJ931,TRUE,)-_xll.qlIndexFixing($AP$1,AJ931,TRUE,CalibrationTrigger),"")</f>
        <v>1.9352495838824389E-3</v>
      </c>
    </row>
    <row r="932" spans="35:38" x14ac:dyDescent="0.2">
      <c r="AI932" s="64" t="s">
        <v>99</v>
      </c>
      <c r="AJ932" s="147">
        <f>IFERROR(_xll.qlInterestRateIndexFixingDate(ContBasisIndex12MCorrected,AK932),"")</f>
        <v>46059</v>
      </c>
      <c r="AK932" s="147">
        <f>_xll.qlCalendarAdvance(Calendar,$AK931,AI932,,,trigger)</f>
        <v>46063</v>
      </c>
      <c r="AL932" s="78">
        <f>IFERROR(_xll.qlIndexFixing(ContinuousBasisIndex12M,AJ932,TRUE,)-_xll.qlIndexFixing($AP$1,AJ932,TRUE,CalibrationTrigger),"")</f>
        <v>1.9332346557275944E-3</v>
      </c>
    </row>
    <row r="933" spans="35:38" x14ac:dyDescent="0.2">
      <c r="AI933" s="64" t="s">
        <v>99</v>
      </c>
      <c r="AJ933" s="147">
        <f>IFERROR(_xll.qlInterestRateIndexFixingDate(ContBasisIndex12MCorrected,AK933),"")</f>
        <v>46066</v>
      </c>
      <c r="AK933" s="147">
        <f>_xll.qlCalendarAdvance(Calendar,$AK932,AI933,,,trigger)</f>
        <v>46070</v>
      </c>
      <c r="AL933" s="78">
        <f>IFERROR(_xll.qlIndexFixing(ContinuousBasisIndex12M,AJ933,TRUE,)-_xll.qlIndexFixing($AP$1,AJ933,TRUE,CalibrationTrigger),"")</f>
        <v>1.9312338051983881E-3</v>
      </c>
    </row>
    <row r="934" spans="35:38" x14ac:dyDescent="0.2">
      <c r="AI934" s="64" t="s">
        <v>99</v>
      </c>
      <c r="AJ934" s="147">
        <f>IFERROR(_xll.qlInterestRateIndexFixingDate(ContBasisIndex12MCorrected,AK934),"")</f>
        <v>46073</v>
      </c>
      <c r="AK934" s="147">
        <f>_xll.qlCalendarAdvance(Calendar,$AK933,AI934,,,trigger)</f>
        <v>46077</v>
      </c>
      <c r="AL934" s="78">
        <f>IFERROR(_xll.qlIndexFixing(ContinuousBasisIndex12M,AJ934,TRUE,)-_xll.qlIndexFixing($AP$1,AJ934,TRUE,CalibrationTrigger),"")</f>
        <v>1.9292469145899653E-3</v>
      </c>
    </row>
    <row r="935" spans="35:38" x14ac:dyDescent="0.2">
      <c r="AI935" s="64" t="s">
        <v>99</v>
      </c>
      <c r="AJ935" s="147">
        <f>IFERROR(_xll.qlInterestRateIndexFixingDate(ContBasisIndex12MCorrected,AK935),"")</f>
        <v>46080</v>
      </c>
      <c r="AK935" s="147">
        <f>_xll.qlCalendarAdvance(Calendar,$AK934,AI935,,,trigger)</f>
        <v>46084</v>
      </c>
      <c r="AL935" s="78">
        <f>IFERROR(_xll.qlIndexFixing(ContinuousBasisIndex12M,AJ935,TRUE,)-_xll.qlIndexFixing($AP$1,AJ935,TRUE,CalibrationTrigger),"")</f>
        <v>1.9272738692190441E-3</v>
      </c>
    </row>
    <row r="936" spans="35:38" x14ac:dyDescent="0.2">
      <c r="AI936" s="64" t="s">
        <v>99</v>
      </c>
      <c r="AJ936" s="147">
        <f>IFERROR(_xll.qlInterestRateIndexFixingDate(ContBasisIndex12MCorrected,AK936),"")</f>
        <v>46087</v>
      </c>
      <c r="AK936" s="147">
        <f>_xll.qlCalendarAdvance(Calendar,$AK935,AI936,,,trigger)</f>
        <v>46091</v>
      </c>
      <c r="AL936" s="78">
        <f>IFERROR(_xll.qlIndexFixing(ContinuousBasisIndex12M,AJ936,TRUE,)-_xll.qlIndexFixing($AP$1,AJ936,TRUE,CalibrationTrigger),"")</f>
        <v>1.9253145789532335E-3</v>
      </c>
    </row>
    <row r="937" spans="35:38" x14ac:dyDescent="0.2">
      <c r="AI937" s="64" t="s">
        <v>99</v>
      </c>
      <c r="AJ937" s="147">
        <f>IFERROR(_xll.qlInterestRateIndexFixingDate(ContBasisIndex12MCorrected,AK937),"")</f>
        <v>46094</v>
      </c>
      <c r="AK937" s="147">
        <f>_xll.qlCalendarAdvance(Calendar,$AK936,AI937,,,trigger)</f>
        <v>46098</v>
      </c>
      <c r="AL937" s="78">
        <f>IFERROR(_xll.qlIndexFixing(ContinuousBasisIndex12M,AJ937,TRUE,)-_xll.qlIndexFixing($AP$1,AJ937,TRUE,CalibrationTrigger),"")</f>
        <v>1.9233689677260364E-3</v>
      </c>
    </row>
    <row r="938" spans="35:38" x14ac:dyDescent="0.2">
      <c r="AI938" s="64" t="s">
        <v>99</v>
      </c>
      <c r="AJ938" s="147">
        <f>IFERROR(_xll.qlInterestRateIndexFixingDate(ContBasisIndex12MCorrected,AK938),"")</f>
        <v>46101</v>
      </c>
      <c r="AK938" s="147">
        <f>_xll.qlCalendarAdvance(Calendar,$AK937,AI938,,,trigger)</f>
        <v>46105</v>
      </c>
      <c r="AL938" s="78">
        <f>IFERROR(_xll.qlIndexFixing(ContinuousBasisIndex12M,AJ938,TRUE,)-_xll.qlIndexFixing($AP$1,AJ938,TRUE,CalibrationTrigger),"")</f>
        <v>1.9214369600379592E-3</v>
      </c>
    </row>
    <row r="939" spans="35:38" x14ac:dyDescent="0.2">
      <c r="AI939" s="64" t="s">
        <v>99</v>
      </c>
      <c r="AJ939" s="147">
        <f>IFERROR(_xll.qlInterestRateIndexFixingDate(ContBasisIndex12MCorrected,AK939),"")</f>
        <v>46108</v>
      </c>
      <c r="AK939" s="147">
        <f>_xll.qlCalendarAdvance(Calendar,$AK938,AI939,,,trigger)</f>
        <v>46112</v>
      </c>
      <c r="AL939" s="78">
        <f>IFERROR(_xll.qlIndexFixing(ContinuousBasisIndex12M,AJ939,TRUE,)-_xll.qlIndexFixing($AP$1,AJ939,TRUE,CalibrationTrigger),"")</f>
        <v>1.9195184808001309E-3</v>
      </c>
    </row>
    <row r="940" spans="35:38" x14ac:dyDescent="0.2">
      <c r="AI940" s="64" t="s">
        <v>99</v>
      </c>
      <c r="AJ940" s="147">
        <f>IFERROR(_xll.qlInterestRateIndexFixingDate(ContBasisIndex12MCorrected,AK940),"")</f>
        <v>46113</v>
      </c>
      <c r="AK940" s="147">
        <f>_xll.qlCalendarAdvance(Calendar,$AK939,AI940,,,trigger)</f>
        <v>46119</v>
      </c>
      <c r="AL940" s="78">
        <f>IFERROR(_xll.qlIndexFixing(ContinuousBasisIndex12M,AJ940,TRUE,)-_xll.qlIndexFixing($AP$1,AJ940,TRUE,CalibrationTrigger),"")</f>
        <v>1.9176134553327822E-3</v>
      </c>
    </row>
    <row r="941" spans="35:38" x14ac:dyDescent="0.2">
      <c r="AI941" s="64" t="s">
        <v>99</v>
      </c>
      <c r="AJ941" s="147">
        <f>IFERROR(_xll.qlInterestRateIndexFixingDate(ContBasisIndex12MCorrected,AK941),"")</f>
        <v>46122</v>
      </c>
      <c r="AK941" s="147">
        <f>_xll.qlCalendarAdvance(Calendar,$AK940,AI941,,,trigger)</f>
        <v>46126</v>
      </c>
      <c r="AL941" s="78">
        <f>IFERROR(_xll.qlIndexFixing(ContinuousBasisIndex12M,AJ941,TRUE,)-_xll.qlIndexFixing($AP$1,AJ941,TRUE,CalibrationTrigger),"")</f>
        <v>1.9157218093702813E-3</v>
      </c>
    </row>
    <row r="942" spans="35:38" x14ac:dyDescent="0.2">
      <c r="AI942" s="64" t="s">
        <v>99</v>
      </c>
      <c r="AJ942" s="147">
        <f>IFERROR(_xll.qlInterestRateIndexFixingDate(ContBasisIndex12MCorrected,AK942),"")</f>
        <v>46129</v>
      </c>
      <c r="AK942" s="147">
        <f>_xll.qlCalendarAdvance(Calendar,$AK941,AI942,,,trigger)</f>
        <v>46133</v>
      </c>
      <c r="AL942" s="78">
        <f>IFERROR(_xll.qlIndexFixing(ContinuousBasisIndex12M,AJ942,TRUE,)-_xll.qlIndexFixing($AP$1,AJ942,TRUE,CalibrationTrigger),"")</f>
        <v>1.9138434690565281E-3</v>
      </c>
    </row>
    <row r="943" spans="35:38" x14ac:dyDescent="0.2">
      <c r="AI943" s="64" t="s">
        <v>99</v>
      </c>
      <c r="AJ943" s="147">
        <f>IFERROR(_xll.qlInterestRateIndexFixingDate(ContBasisIndex12MCorrected,AK943),"")</f>
        <v>46136</v>
      </c>
      <c r="AK943" s="147">
        <f>_xll.qlCalendarAdvance(Calendar,$AK942,AI943,,,trigger)</f>
        <v>46140</v>
      </c>
      <c r="AL943" s="78">
        <f>IFERROR(_xll.qlIndexFixing(ContinuousBasisIndex12M,AJ943,TRUE,)-_xll.qlIndexFixing($AP$1,AJ943,TRUE,CalibrationTrigger),"")</f>
        <v>1.9119783609478063E-3</v>
      </c>
    </row>
    <row r="944" spans="35:38" x14ac:dyDescent="0.2">
      <c r="AI944" s="64" t="s">
        <v>99</v>
      </c>
      <c r="AJ944" s="147">
        <f>IFERROR(_xll.qlInterestRateIndexFixingDate(ContBasisIndex12MCorrected,AK944),"")</f>
        <v>46142</v>
      </c>
      <c r="AK944" s="147">
        <f>_xll.qlCalendarAdvance(Calendar,$AK943,AI944,,,trigger)</f>
        <v>46147</v>
      </c>
      <c r="AL944" s="78">
        <f>IFERROR(_xll.qlIndexFixing(ContinuousBasisIndex12M,AJ944,TRUE,)-_xll.qlIndexFixing($AP$1,AJ944,TRUE,CalibrationTrigger),"")</f>
        <v>1.9101264120138742E-3</v>
      </c>
    </row>
    <row r="945" spans="35:38" x14ac:dyDescent="0.2">
      <c r="AI945" s="64" t="s">
        <v>99</v>
      </c>
      <c r="AJ945" s="147">
        <f>IFERROR(_xll.qlInterestRateIndexFixingDate(ContBasisIndex12MCorrected,AK945),"")</f>
        <v>46150</v>
      </c>
      <c r="AK945" s="147">
        <f>_xll.qlCalendarAdvance(Calendar,$AK944,AI945,,,trigger)</f>
        <v>46154</v>
      </c>
      <c r="AL945" s="78">
        <f>IFERROR(_xll.qlIndexFixing(ContinuousBasisIndex12M,AJ945,TRUE,)-_xll.qlIndexFixing($AP$1,AJ945,TRUE,CalibrationTrigger),"")</f>
        <v>1.9082875496355609E-3</v>
      </c>
    </row>
    <row r="946" spans="35:38" x14ac:dyDescent="0.2">
      <c r="AI946" s="64" t="s">
        <v>99</v>
      </c>
      <c r="AJ946" s="147">
        <f>IFERROR(_xll.qlInterestRateIndexFixingDate(ContBasisIndex12MCorrected,AK946),"")</f>
        <v>46157</v>
      </c>
      <c r="AK946" s="147">
        <f>_xll.qlCalendarAdvance(Calendar,$AK945,AI946,,,trigger)</f>
        <v>46161</v>
      </c>
      <c r="AL946" s="78">
        <f>IFERROR(_xll.qlIndexFixing(ContinuousBasisIndex12M,AJ946,TRUE,)-_xll.qlIndexFixing($AP$1,AJ946,TRUE,CalibrationTrigger),"")</f>
        <v>1.9064617016084882E-3</v>
      </c>
    </row>
    <row r="947" spans="35:38" x14ac:dyDescent="0.2">
      <c r="AI947" s="64" t="s">
        <v>99</v>
      </c>
      <c r="AJ947" s="147">
        <f>IFERROR(_xll.qlInterestRateIndexFixingDate(ContBasisIndex12MCorrected,AK947),"")</f>
        <v>46164</v>
      </c>
      <c r="AK947" s="147">
        <f>_xll.qlCalendarAdvance(Calendar,$AK946,AI947,,,trigger)</f>
        <v>46168</v>
      </c>
      <c r="AL947" s="78">
        <f>IFERROR(_xll.qlIndexFixing(ContinuousBasisIndex12M,AJ947,TRUE,)-_xll.qlIndexFixing($AP$1,AJ947,TRUE,CalibrationTrigger),"")</f>
        <v>1.9046487961393455E-3</v>
      </c>
    </row>
    <row r="948" spans="35:38" x14ac:dyDescent="0.2">
      <c r="AI948" s="64" t="s">
        <v>99</v>
      </c>
      <c r="AJ948" s="147">
        <f>IFERROR(_xll.qlInterestRateIndexFixingDate(ContBasisIndex12MCorrected,AK948),"")</f>
        <v>46171</v>
      </c>
      <c r="AK948" s="147">
        <f>_xll.qlCalendarAdvance(Calendar,$AK947,AI948,,,trigger)</f>
        <v>46175</v>
      </c>
      <c r="AL948" s="78">
        <f>IFERROR(_xll.qlIndexFixing(ContinuousBasisIndex12M,AJ948,TRUE,)-_xll.qlIndexFixing($AP$1,AJ948,TRUE,CalibrationTrigger),"")</f>
        <v>1.9028487618487373E-3</v>
      </c>
    </row>
    <row r="949" spans="35:38" x14ac:dyDescent="0.2">
      <c r="AI949" s="64" t="s">
        <v>99</v>
      </c>
      <c r="AJ949" s="147">
        <f>IFERROR(_xll.qlInterestRateIndexFixingDate(ContBasisIndex12MCorrected,AK949),"")</f>
        <v>46178</v>
      </c>
      <c r="AK949" s="147">
        <f>_xll.qlCalendarAdvance(Calendar,$AK948,AI949,,,trigger)</f>
        <v>46182</v>
      </c>
      <c r="AL949" s="78">
        <f>IFERROR(_xll.qlIndexFixing(ContinuousBasisIndex12M,AJ949,TRUE,)-_xll.qlIndexFixing($AP$1,AJ949,TRUE,CalibrationTrigger),"")</f>
        <v>1.9010615277716206E-3</v>
      </c>
    </row>
    <row r="950" spans="35:38" x14ac:dyDescent="0.2">
      <c r="AI950" s="64" t="s">
        <v>99</v>
      </c>
      <c r="AJ950" s="147">
        <f>IFERROR(_xll.qlInterestRateIndexFixingDate(ContBasisIndex12MCorrected,AK950),"")</f>
        <v>46185</v>
      </c>
      <c r="AK950" s="147">
        <f>_xll.qlCalendarAdvance(Calendar,$AK949,AI950,,,trigger)</f>
        <v>46189</v>
      </c>
      <c r="AL950" s="78">
        <f>IFERROR(_xll.qlIndexFixing(ContinuousBasisIndex12M,AJ950,TRUE,)-_xll.qlIndexFixing($AP$1,AJ950,TRUE,CalibrationTrigger),"")</f>
        <v>1.899287023355338E-3</v>
      </c>
    </row>
    <row r="951" spans="35:38" x14ac:dyDescent="0.2">
      <c r="AI951" s="64" t="s">
        <v>99</v>
      </c>
      <c r="AJ951" s="147">
        <f>IFERROR(_xll.qlInterestRateIndexFixingDate(ContBasisIndex12MCorrected,AK951),"")</f>
        <v>46192</v>
      </c>
      <c r="AK951" s="147">
        <f>_xll.qlCalendarAdvance(Calendar,$AK950,AI951,,,trigger)</f>
        <v>46196</v>
      </c>
      <c r="AL951" s="78">
        <f>IFERROR(_xll.qlIndexFixing(ContinuousBasisIndex12M,AJ951,TRUE,)-_xll.qlIndexFixing($AP$1,AJ951,TRUE,CalibrationTrigger),"")</f>
        <v>1.8975251784602645E-3</v>
      </c>
    </row>
    <row r="952" spans="35:38" x14ac:dyDescent="0.2">
      <c r="AI952" s="64" t="s">
        <v>99</v>
      </c>
      <c r="AJ952" s="147">
        <f>IFERROR(_xll.qlInterestRateIndexFixingDate(ContBasisIndex12MCorrected,AK952),"")</f>
        <v>46199</v>
      </c>
      <c r="AK952" s="147">
        <f>_xll.qlCalendarAdvance(Calendar,$AK951,AI952,,,trigger)</f>
        <v>46203</v>
      </c>
      <c r="AL952" s="78">
        <f>IFERROR(_xll.qlIndexFixing(ContinuousBasisIndex12M,AJ952,TRUE,)-_xll.qlIndexFixing($AP$1,AJ952,TRUE,CalibrationTrigger),"")</f>
        <v>1.8957759233622327E-3</v>
      </c>
    </row>
    <row r="953" spans="35:38" x14ac:dyDescent="0.2">
      <c r="AI953" s="64" t="s">
        <v>99</v>
      </c>
      <c r="AJ953" s="147">
        <f>IFERROR(_xll.qlInterestRateIndexFixingDate(ContBasisIndex12MCorrected,AK953),"")</f>
        <v>46206</v>
      </c>
      <c r="AK953" s="147">
        <f>_xll.qlCalendarAdvance(Calendar,$AK952,AI953,,,trigger)</f>
        <v>46210</v>
      </c>
      <c r="AL953" s="78">
        <f>IFERROR(_xll.qlIndexFixing(ContinuousBasisIndex12M,AJ953,TRUE,)-_xll.qlIndexFixing($AP$1,AJ953,TRUE,CalibrationTrigger),"")</f>
        <v>1.8940391887479202E-3</v>
      </c>
    </row>
    <row r="954" spans="35:38" x14ac:dyDescent="0.2">
      <c r="AI954" s="64" t="s">
        <v>99</v>
      </c>
      <c r="AJ954" s="147">
        <f>IFERROR(_xll.qlInterestRateIndexFixingDate(ContBasisIndex12MCorrected,AK954),"")</f>
        <v>46213</v>
      </c>
      <c r="AK954" s="147">
        <f>_xll.qlCalendarAdvance(Calendar,$AK953,AI954,,,trigger)</f>
        <v>46217</v>
      </c>
      <c r="AL954" s="78">
        <f>IFERROR(_xll.qlIndexFixing(ContinuousBasisIndex12M,AJ954,TRUE,)-_xll.qlIndexFixing($AP$1,AJ954,TRUE,CalibrationTrigger),"")</f>
        <v>1.8923149057190128E-3</v>
      </c>
    </row>
    <row r="955" spans="35:38" x14ac:dyDescent="0.2">
      <c r="AI955" s="64" t="s">
        <v>99</v>
      </c>
      <c r="AJ955" s="147">
        <f>IFERROR(_xll.qlInterestRateIndexFixingDate(ContBasisIndex12MCorrected,AK955),"")</f>
        <v>46220</v>
      </c>
      <c r="AK955" s="147">
        <f>_xll.qlCalendarAdvance(Calendar,$AK954,AI955,,,trigger)</f>
        <v>46224</v>
      </c>
      <c r="AL955" s="78">
        <f>IFERROR(_xll.qlIndexFixing(ContinuousBasisIndex12M,AJ955,TRUE,)-_xll.qlIndexFixing($AP$1,AJ955,TRUE,CalibrationTrigger),"")</f>
        <v>1.8906030057902409E-3</v>
      </c>
    </row>
    <row r="956" spans="35:38" x14ac:dyDescent="0.2">
      <c r="AI956" s="64" t="s">
        <v>99</v>
      </c>
      <c r="AJ956" s="147">
        <f>IFERROR(_xll.qlInterestRateIndexFixingDate(ContBasisIndex12MCorrected,AK956),"")</f>
        <v>46227</v>
      </c>
      <c r="AK956" s="147">
        <f>_xll.qlCalendarAdvance(Calendar,$AK955,AI956,,,trigger)</f>
        <v>46231</v>
      </c>
      <c r="AL956" s="78">
        <f>IFERROR(_xll.qlIndexFixing(ContinuousBasisIndex12M,AJ956,TRUE,)-_xll.qlIndexFixing($AP$1,AJ956,TRUE,CalibrationTrigger),"")</f>
        <v>1.8889034208893693E-3</v>
      </c>
    </row>
    <row r="957" spans="35:38" x14ac:dyDescent="0.2">
      <c r="AI957" s="64" t="s">
        <v>99</v>
      </c>
      <c r="AJ957" s="147">
        <f>IFERROR(_xll.qlInterestRateIndexFixingDate(ContBasisIndex12MCorrected,AK957),"")</f>
        <v>46234</v>
      </c>
      <c r="AK957" s="147">
        <f>_xll.qlCalendarAdvance(Calendar,$AK956,AI957,,,trigger)</f>
        <v>46238</v>
      </c>
      <c r="AL957" s="78">
        <f>IFERROR(_xll.qlIndexFixing(ContinuousBasisIndex12M,AJ957,TRUE,)-_xll.qlIndexFixing($AP$1,AJ957,TRUE,CalibrationTrigger),"")</f>
        <v>1.8872160833574257E-3</v>
      </c>
    </row>
    <row r="958" spans="35:38" x14ac:dyDescent="0.2">
      <c r="AI958" s="64" t="s">
        <v>99</v>
      </c>
      <c r="AJ958" s="147">
        <f>IFERROR(_xll.qlInterestRateIndexFixingDate(ContBasisIndex12MCorrected,AK958),"")</f>
        <v>46241</v>
      </c>
      <c r="AK958" s="147">
        <f>_xll.qlCalendarAdvance(Calendar,$AK957,AI958,,,trigger)</f>
        <v>46245</v>
      </c>
      <c r="AL958" s="78">
        <f>IFERROR(_xll.qlIndexFixing(ContinuousBasisIndex12M,AJ958,TRUE,)-_xll.qlIndexFixing($AP$1,AJ958,TRUE,CalibrationTrigger),"")</f>
        <v>1.8855409259473793E-3</v>
      </c>
    </row>
    <row r="959" spans="35:38" x14ac:dyDescent="0.2">
      <c r="AI959" s="64" t="s">
        <v>99</v>
      </c>
      <c r="AJ959" s="147">
        <f>IFERROR(_xll.qlInterestRateIndexFixingDate(ContBasisIndex12MCorrected,AK959),"")</f>
        <v>46248</v>
      </c>
      <c r="AK959" s="147">
        <f>_xll.qlCalendarAdvance(Calendar,$AK958,AI959,,,trigger)</f>
        <v>46252</v>
      </c>
      <c r="AL959" s="78">
        <f>IFERROR(_xll.qlIndexFixing(ContinuousBasisIndex12M,AJ959,TRUE,)-_xll.qlIndexFixing($AP$1,AJ959,TRUE,CalibrationTrigger),"")</f>
        <v>1.8838778818254607E-3</v>
      </c>
    </row>
    <row r="960" spans="35:38" x14ac:dyDescent="0.2">
      <c r="AI960" s="64" t="s">
        <v>99</v>
      </c>
      <c r="AJ960" s="147">
        <f>IFERROR(_xll.qlInterestRateIndexFixingDate(ContBasisIndex12MCorrected,AK960),"")</f>
        <v>46255</v>
      </c>
      <c r="AK960" s="147">
        <f>_xll.qlCalendarAdvance(Calendar,$AK959,AI960,,,trigger)</f>
        <v>46259</v>
      </c>
      <c r="AL960" s="78">
        <f>IFERROR(_xll.qlIndexFixing(ContinuousBasisIndex12M,AJ960,TRUE,)-_xll.qlIndexFixing($AP$1,AJ960,TRUE,CalibrationTrigger),"")</f>
        <v>1.8822268845711514E-3</v>
      </c>
    </row>
    <row r="961" spans="35:38" x14ac:dyDescent="0.2">
      <c r="AI961" s="64" t="s">
        <v>99</v>
      </c>
      <c r="AJ961" s="147">
        <f>IFERROR(_xll.qlInterestRateIndexFixingDate(ContBasisIndex12MCorrected,AK961),"")</f>
        <v>46262</v>
      </c>
      <c r="AK961" s="147">
        <f>_xll.qlCalendarAdvance(Calendar,$AK960,AI961,,,trigger)</f>
        <v>46266</v>
      </c>
      <c r="AL961" s="78">
        <f>IFERROR(_xll.qlIndexFixing(ContinuousBasisIndex12M,AJ961,TRUE,)-_xll.qlIndexFixing($AP$1,AJ961,TRUE,CalibrationTrigger),"")</f>
        <v>1.8805878681743566E-3</v>
      </c>
    </row>
    <row r="962" spans="35:38" x14ac:dyDescent="0.2">
      <c r="AI962" s="64" t="s">
        <v>99</v>
      </c>
      <c r="AJ962" s="147">
        <f>IFERROR(_xll.qlInterestRateIndexFixingDate(ContBasisIndex12MCorrected,AK962),"")</f>
        <v>46269</v>
      </c>
      <c r="AK962" s="147">
        <f>_xll.qlCalendarAdvance(Calendar,$AK961,AI962,,,trigger)</f>
        <v>46273</v>
      </c>
      <c r="AL962" s="78">
        <f>IFERROR(_xll.qlIndexFixing(ContinuousBasisIndex12M,AJ962,TRUE,)-_xll.qlIndexFixing($AP$1,AJ962,TRUE,CalibrationTrigger),"")</f>
        <v>1.8789607670366953E-3</v>
      </c>
    </row>
    <row r="963" spans="35:38" x14ac:dyDescent="0.2">
      <c r="AI963" s="64" t="s">
        <v>99</v>
      </c>
      <c r="AJ963" s="147">
        <f>IFERROR(_xll.qlInterestRateIndexFixingDate(ContBasisIndex12MCorrected,AK963),"")</f>
        <v>46276</v>
      </c>
      <c r="AK963" s="147">
        <f>_xll.qlCalendarAdvance(Calendar,$AK962,AI963,,,trigger)</f>
        <v>46280</v>
      </c>
      <c r="AL963" s="78">
        <f>IFERROR(_xll.qlIndexFixing(ContinuousBasisIndex12M,AJ963,TRUE,)-_xll.qlIndexFixing($AP$1,AJ963,TRUE,CalibrationTrigger),"")</f>
        <v>1.8773455159728347E-3</v>
      </c>
    </row>
    <row r="964" spans="35:38" x14ac:dyDescent="0.2">
      <c r="AI964" s="64" t="s">
        <v>99</v>
      </c>
      <c r="AJ964" s="147">
        <f>IFERROR(_xll.qlInterestRateIndexFixingDate(ContBasisIndex12MCorrected,AK964),"")</f>
        <v>46283</v>
      </c>
      <c r="AK964" s="147">
        <f>_xll.qlCalendarAdvance(Calendar,$AK963,AI964,,,trigger)</f>
        <v>46287</v>
      </c>
      <c r="AL964" s="78">
        <f>IFERROR(_xll.qlIndexFixing(ContinuousBasisIndex12M,AJ964,TRUE,)-_xll.qlIndexFixing($AP$1,AJ964,TRUE,CalibrationTrigger),"")</f>
        <v>1.8757420502071905E-3</v>
      </c>
    </row>
    <row r="965" spans="35:38" x14ac:dyDescent="0.2">
      <c r="AI965" s="64" t="s">
        <v>99</v>
      </c>
      <c r="AJ965" s="147">
        <f>IFERROR(_xll.qlInterestRateIndexFixingDate(ContBasisIndex12MCorrected,AK965),"")</f>
        <v>46290</v>
      </c>
      <c r="AK965" s="147">
        <f>_xll.qlCalendarAdvance(Calendar,$AK964,AI965,,,trigger)</f>
        <v>46294</v>
      </c>
      <c r="AL965" s="78">
        <f>IFERROR(_xll.qlIndexFixing(ContinuousBasisIndex12M,AJ965,TRUE,)-_xll.qlIndexFixing($AP$1,AJ965,TRUE,CalibrationTrigger),"")</f>
        <v>1.874150305374812E-3</v>
      </c>
    </row>
    <row r="966" spans="35:38" x14ac:dyDescent="0.2">
      <c r="AI966" s="64" t="s">
        <v>99</v>
      </c>
      <c r="AJ966" s="147">
        <f>IFERROR(_xll.qlInterestRateIndexFixingDate(ContBasisIndex12MCorrected,AK966),"")</f>
        <v>46297</v>
      </c>
      <c r="AK966" s="147">
        <f>_xll.qlCalendarAdvance(Calendar,$AK965,AI966,,,trigger)</f>
        <v>46301</v>
      </c>
      <c r="AL966" s="78">
        <f>IFERROR(_xll.qlIndexFixing(ContinuousBasisIndex12M,AJ966,TRUE,)-_xll.qlIndexFixing($AP$1,AJ966,TRUE,CalibrationTrigger),"")</f>
        <v>1.8725702175215932E-3</v>
      </c>
    </row>
    <row r="967" spans="35:38" x14ac:dyDescent="0.2">
      <c r="AI967" s="64" t="s">
        <v>99</v>
      </c>
      <c r="AJ967" s="147">
        <f>IFERROR(_xll.qlInterestRateIndexFixingDate(ContBasisIndex12MCorrected,AK967),"")</f>
        <v>46304</v>
      </c>
      <c r="AK967" s="147">
        <f>_xll.qlCalendarAdvance(Calendar,$AK966,AI967,,,trigger)</f>
        <v>46308</v>
      </c>
      <c r="AL967" s="78">
        <f>IFERROR(_xll.qlIndexFixing(ContinuousBasisIndex12M,AJ967,TRUE,)-_xll.qlIndexFixing($AP$1,AJ967,TRUE,CalibrationTrigger),"")</f>
        <v>1.8710017231025368E-3</v>
      </c>
    </row>
    <row r="968" spans="35:38" x14ac:dyDescent="0.2">
      <c r="AI968" s="64" t="s">
        <v>99</v>
      </c>
      <c r="AJ968" s="147">
        <f>IFERROR(_xll.qlInterestRateIndexFixingDate(ContBasisIndex12MCorrected,AK968),"")</f>
        <v>46311</v>
      </c>
      <c r="AK968" s="147">
        <f>_xll.qlCalendarAdvance(Calendar,$AK967,AI968,,,trigger)</f>
        <v>46315</v>
      </c>
      <c r="AL968" s="78">
        <f>IFERROR(_xll.qlIndexFixing(ContinuousBasisIndex12M,AJ968,TRUE,)-_xll.qlIndexFixing($AP$1,AJ968,TRUE,CalibrationTrigger),"")</f>
        <v>1.8694447589819464E-3</v>
      </c>
    </row>
    <row r="969" spans="35:38" x14ac:dyDescent="0.2">
      <c r="AI969" s="64" t="s">
        <v>99</v>
      </c>
      <c r="AJ969" s="147">
        <f>IFERROR(_xll.qlInterestRateIndexFixingDate(ContBasisIndex12MCorrected,AK969),"")</f>
        <v>46318</v>
      </c>
      <c r="AK969" s="147">
        <f>_xll.qlCalendarAdvance(Calendar,$AK968,AI969,,,trigger)</f>
        <v>46322</v>
      </c>
      <c r="AL969" s="78">
        <f>IFERROR(_xll.qlIndexFixing(ContinuousBasisIndex12M,AJ969,TRUE,)-_xll.qlIndexFixing($AP$1,AJ969,TRUE,CalibrationTrigger),"")</f>
        <v>1.8678992624336747E-3</v>
      </c>
    </row>
    <row r="970" spans="35:38" x14ac:dyDescent="0.2">
      <c r="AI970" s="64" t="s">
        <v>99</v>
      </c>
      <c r="AJ970" s="147">
        <f>IFERROR(_xll.qlInterestRateIndexFixingDate(ContBasisIndex12MCorrected,AK970),"")</f>
        <v>46325</v>
      </c>
      <c r="AK970" s="147">
        <f>_xll.qlCalendarAdvance(Calendar,$AK969,AI970,,,trigger)</f>
        <v>46329</v>
      </c>
      <c r="AL970" s="78">
        <f>IFERROR(_xll.qlIndexFixing(ContinuousBasisIndex12M,AJ970,TRUE,)-_xll.qlIndexFixing($AP$1,AJ970,TRUE,CalibrationTrigger),"")</f>
        <v>1.8663651711389104E-3</v>
      </c>
    </row>
    <row r="971" spans="35:38" x14ac:dyDescent="0.2">
      <c r="AI971" s="64" t="s">
        <v>99</v>
      </c>
      <c r="AJ971" s="147">
        <f>IFERROR(_xll.qlInterestRateIndexFixingDate(ContBasisIndex12MCorrected,AK971),"")</f>
        <v>46332</v>
      </c>
      <c r="AK971" s="147">
        <f>_xll.qlCalendarAdvance(Calendar,$AK970,AI971,,,trigger)</f>
        <v>46336</v>
      </c>
      <c r="AL971" s="78">
        <f>IFERROR(_xll.qlIndexFixing(ContinuousBasisIndex12M,AJ971,TRUE,)-_xll.qlIndexFixing($AP$1,AJ971,TRUE,CalibrationTrigger),"")</f>
        <v>1.8648424231866301E-3</v>
      </c>
    </row>
    <row r="972" spans="35:38" x14ac:dyDescent="0.2">
      <c r="AI972" s="64" t="s">
        <v>99</v>
      </c>
      <c r="AJ972" s="147">
        <f>IFERROR(_xll.qlInterestRateIndexFixingDate(ContBasisIndex12MCorrected,AK972),"")</f>
        <v>46339</v>
      </c>
      <c r="AK972" s="147">
        <f>_xll.qlCalendarAdvance(Calendar,$AK971,AI972,,,trigger)</f>
        <v>46343</v>
      </c>
      <c r="AL972" s="78">
        <f>IFERROR(_xll.qlIndexFixing(ContinuousBasisIndex12M,AJ972,TRUE,)-_xll.qlIndexFixing($AP$1,AJ972,TRUE,CalibrationTrigger),"")</f>
        <v>1.8633309570724992E-3</v>
      </c>
    </row>
    <row r="973" spans="35:38" x14ac:dyDescent="0.2">
      <c r="AI973" s="64" t="s">
        <v>99</v>
      </c>
      <c r="AJ973" s="147">
        <f>IFERROR(_xll.qlInterestRateIndexFixingDate(ContBasisIndex12MCorrected,AK973),"")</f>
        <v>46346</v>
      </c>
      <c r="AK973" s="147">
        <f>_xll.qlCalendarAdvance(Calendar,$AK972,AI973,,,trigger)</f>
        <v>46350</v>
      </c>
      <c r="AL973" s="78">
        <f>IFERROR(_xll.qlIndexFixing(ContinuousBasisIndex12M,AJ973,TRUE,)-_xll.qlIndexFixing($AP$1,AJ973,TRUE,CalibrationTrigger),"")</f>
        <v>1.8618307117010593E-3</v>
      </c>
    </row>
    <row r="974" spans="35:38" x14ac:dyDescent="0.2">
      <c r="AI974" s="64" t="s">
        <v>99</v>
      </c>
      <c r="AJ974" s="147">
        <f>IFERROR(_xll.qlInterestRateIndexFixingDate(ContBasisIndex12MCorrected,AK974),"")</f>
        <v>46353</v>
      </c>
      <c r="AK974" s="147">
        <f>_xll.qlCalendarAdvance(Calendar,$AK973,AI974,,,trigger)</f>
        <v>46357</v>
      </c>
      <c r="AL974" s="78">
        <f>IFERROR(_xll.qlIndexFixing(ContinuousBasisIndex12M,AJ974,TRUE,)-_xll.qlIndexFixing($AP$1,AJ974,TRUE,CalibrationTrigger),"")</f>
        <v>1.8603416263791618E-3</v>
      </c>
    </row>
    <row r="975" spans="35:38" x14ac:dyDescent="0.2">
      <c r="AI975" s="64" t="s">
        <v>99</v>
      </c>
      <c r="AJ975" s="147">
        <f>IFERROR(_xll.qlInterestRateIndexFixingDate(ContBasisIndex12MCorrected,AK975),"")</f>
        <v>46360</v>
      </c>
      <c r="AK975" s="147">
        <f>_xll.qlCalendarAdvance(Calendar,$AK974,AI975,,,trigger)</f>
        <v>46364</v>
      </c>
      <c r="AL975" s="78">
        <f>IFERROR(_xll.qlIndexFixing(ContinuousBasisIndex12M,AJ975,TRUE,)-_xll.qlIndexFixing($AP$1,AJ975,TRUE,CalibrationTrigger),"")</f>
        <v>1.8588636408214398E-3</v>
      </c>
    </row>
    <row r="976" spans="35:38" x14ac:dyDescent="0.2">
      <c r="AI976" s="64" t="s">
        <v>99</v>
      </c>
      <c r="AJ976" s="147">
        <f>IFERROR(_xll.qlInterestRateIndexFixingDate(ContBasisIndex12MCorrected,AK976),"")</f>
        <v>46367</v>
      </c>
      <c r="AK976" s="147">
        <f>_xll.qlCalendarAdvance(Calendar,$AK975,AI976,,,trigger)</f>
        <v>46371</v>
      </c>
      <c r="AL976" s="78">
        <f>IFERROR(_xll.qlIndexFixing(ContinuousBasisIndex12M,AJ976,TRUE,)-_xll.qlIndexFixing($AP$1,AJ976,TRUE,CalibrationTrigger),"")</f>
        <v>1.8573966951459311E-3</v>
      </c>
    </row>
    <row r="977" spans="35:38" x14ac:dyDescent="0.2">
      <c r="AI977" s="64" t="s">
        <v>99</v>
      </c>
      <c r="AJ977" s="147">
        <f>IFERROR(_xll.qlInterestRateIndexFixingDate(ContBasisIndex12MCorrected,AK977),"")</f>
        <v>46374</v>
      </c>
      <c r="AK977" s="147">
        <f>_xll.qlCalendarAdvance(Calendar,$AK976,AI977,,,trigger)</f>
        <v>46378</v>
      </c>
      <c r="AL977" s="78">
        <f>IFERROR(_xll.qlIndexFixing(ContinuousBasisIndex12M,AJ977,TRUE,)-_xll.qlIndexFixing($AP$1,AJ977,TRUE,CalibrationTrigger),"")</f>
        <v>1.8559407298742985E-3</v>
      </c>
    </row>
    <row r="978" spans="35:38" x14ac:dyDescent="0.2">
      <c r="AI978" s="64" t="s">
        <v>99</v>
      </c>
      <c r="AJ978" s="147">
        <f>IFERROR(_xll.qlInterestRateIndexFixingDate(ContBasisIndex12MCorrected,AK978),"")</f>
        <v>46380</v>
      </c>
      <c r="AK978" s="147">
        <f>_xll.qlCalendarAdvance(Calendar,$AK977,AI978,,,trigger)</f>
        <v>46385</v>
      </c>
      <c r="AL978" s="78">
        <f>IFERROR(_xll.qlIndexFixing(ContinuousBasisIndex12M,AJ978,TRUE,)-_xll.qlIndexFixing($AP$1,AJ978,TRUE,CalibrationTrigger),"")</f>
        <v>1.8544956859326955E-3</v>
      </c>
    </row>
    <row r="979" spans="35:38" x14ac:dyDescent="0.2">
      <c r="AI979" s="64" t="s">
        <v>99</v>
      </c>
      <c r="AJ979" s="147">
        <f>IFERROR(_xll.qlInterestRateIndexFixingDate(ContBasisIndex12MCorrected,AK979),"")</f>
        <v>46387</v>
      </c>
      <c r="AK979" s="147">
        <f>_xll.qlCalendarAdvance(Calendar,$AK978,AI979,,,trigger)</f>
        <v>46392</v>
      </c>
      <c r="AL979" s="78">
        <f>IFERROR(_xll.qlIndexFixing(ContinuousBasisIndex12M,AJ979,TRUE,)-_xll.qlIndexFixing($AP$1,AJ979,TRUE,CalibrationTrigger),"")</f>
        <v>1.8530615046487182E-3</v>
      </c>
    </row>
    <row r="980" spans="35:38" x14ac:dyDescent="0.2">
      <c r="AI980" s="64" t="s">
        <v>99</v>
      </c>
      <c r="AJ980" s="147">
        <f>IFERROR(_xll.qlInterestRateIndexFixingDate(ContBasisIndex12MCorrected,AK980),"")</f>
        <v>46395</v>
      </c>
      <c r="AK980" s="147">
        <f>_xll.qlCalendarAdvance(Calendar,$AK979,AI980,,,trigger)</f>
        <v>46399</v>
      </c>
      <c r="AL980" s="78">
        <f>IFERROR(_xll.qlIndexFixing(ContinuousBasisIndex12M,AJ980,TRUE,)-_xll.qlIndexFixing($AP$1,AJ980,TRUE,CalibrationTrigger),"")</f>
        <v>1.8516381277509462E-3</v>
      </c>
    </row>
    <row r="981" spans="35:38" x14ac:dyDescent="0.2">
      <c r="AI981" s="64" t="s">
        <v>99</v>
      </c>
      <c r="AJ981" s="147">
        <f>IFERROR(_xll.qlInterestRateIndexFixingDate(ContBasisIndex12MCorrected,AK981),"")</f>
        <v>46402</v>
      </c>
      <c r="AK981" s="147">
        <f>_xll.qlCalendarAdvance(Calendar,$AK980,AI981,,,trigger)</f>
        <v>46406</v>
      </c>
      <c r="AL981" s="78">
        <f>IFERROR(_xll.qlIndexFixing(ContinuousBasisIndex12M,AJ981,TRUE,)-_xll.qlIndexFixing($AP$1,AJ981,TRUE,CalibrationTrigger),"")</f>
        <v>1.8502254973700553E-3</v>
      </c>
    </row>
    <row r="982" spans="35:38" x14ac:dyDescent="0.2">
      <c r="AI982" s="64" t="s">
        <v>99</v>
      </c>
      <c r="AJ982" s="147">
        <f>IFERROR(_xll.qlInterestRateIndexFixingDate(ContBasisIndex12MCorrected,AK982),"")</f>
        <v>46409</v>
      </c>
      <c r="AK982" s="147">
        <f>_xll.qlCalendarAdvance(Calendar,$AK981,AI982,,,trigger)</f>
        <v>46413</v>
      </c>
      <c r="AL982" s="78">
        <f>IFERROR(_xll.qlIndexFixing(ContinuousBasisIndex12M,AJ982,TRUE,)-_xll.qlIndexFixing($AP$1,AJ982,TRUE,CalibrationTrigger),"")</f>
        <v>1.8488235560361853E-3</v>
      </c>
    </row>
    <row r="983" spans="35:38" x14ac:dyDescent="0.2">
      <c r="AI983" s="64" t="s">
        <v>99</v>
      </c>
      <c r="AJ983" s="147">
        <f>IFERROR(_xll.qlInterestRateIndexFixingDate(ContBasisIndex12MCorrected,AK983),"")</f>
        <v>46416</v>
      </c>
      <c r="AK983" s="147">
        <f>_xll.qlCalendarAdvance(Calendar,$AK982,AI983,,,trigger)</f>
        <v>46420</v>
      </c>
      <c r="AL983" s="78">
        <f>IFERROR(_xll.qlIndexFixing(ContinuousBasisIndex12M,AJ983,TRUE,)-_xll.qlIndexFixing($AP$1,AJ983,TRUE,CalibrationTrigger),"")</f>
        <v>1.8474322466789268E-3</v>
      </c>
    </row>
    <row r="984" spans="35:38" x14ac:dyDescent="0.2">
      <c r="AI984" s="64" t="s">
        <v>99</v>
      </c>
      <c r="AJ984" s="147">
        <f>IFERROR(_xll.qlInterestRateIndexFixingDate(ContBasisIndex12MCorrected,AK984),"")</f>
        <v>46423</v>
      </c>
      <c r="AK984" s="147">
        <f>_xll.qlCalendarAdvance(Calendar,$AK983,AI984,,,trigger)</f>
        <v>46427</v>
      </c>
      <c r="AL984" s="78">
        <f>IFERROR(_xll.qlIndexFixing(ContinuousBasisIndex12M,AJ984,TRUE,)-_xll.qlIndexFixing($AP$1,AJ984,TRUE,CalibrationTrigger),"")</f>
        <v>1.8460515126255891E-3</v>
      </c>
    </row>
    <row r="985" spans="35:38" x14ac:dyDescent="0.2">
      <c r="AI985" s="64" t="s">
        <v>99</v>
      </c>
      <c r="AJ985" s="147">
        <f>IFERROR(_xll.qlInterestRateIndexFixingDate(ContBasisIndex12MCorrected,AK985),"")</f>
        <v>46430</v>
      </c>
      <c r="AK985" s="147">
        <f>_xll.qlCalendarAdvance(Calendar,$AK984,AI985,,,trigger)</f>
        <v>46434</v>
      </c>
      <c r="AL985" s="78">
        <f>IFERROR(_xll.qlIndexFixing(ContinuousBasisIndex12M,AJ985,TRUE,)-_xll.qlIndexFixing($AP$1,AJ985,TRUE,CalibrationTrigger),"")</f>
        <v>1.8446812976025007E-3</v>
      </c>
    </row>
    <row r="986" spans="35:38" x14ac:dyDescent="0.2">
      <c r="AI986" s="64" t="s">
        <v>99</v>
      </c>
      <c r="AJ986" s="147">
        <f>IFERROR(_xll.qlInterestRateIndexFixingDate(ContBasisIndex12MCorrected,AK986),"")</f>
        <v>46437</v>
      </c>
      <c r="AK986" s="147">
        <f>_xll.qlCalendarAdvance(Calendar,$AK985,AI986,,,trigger)</f>
        <v>46441</v>
      </c>
      <c r="AL986" s="78">
        <f>IFERROR(_xll.qlIndexFixing(ContinuousBasisIndex12M,AJ986,TRUE,)-_xll.qlIndexFixing($AP$1,AJ986,TRUE,CalibrationTrigger),"")</f>
        <v>1.8433215457308531E-3</v>
      </c>
    </row>
    <row r="987" spans="35:38" x14ac:dyDescent="0.2">
      <c r="AI987" s="64" t="s">
        <v>99</v>
      </c>
      <c r="AJ987" s="147">
        <f>IFERROR(_xll.qlInterestRateIndexFixingDate(ContBasisIndex12MCorrected,AK987),"")</f>
        <v>46444</v>
      </c>
      <c r="AK987" s="147">
        <f>_xll.qlCalendarAdvance(Calendar,$AK986,AI987,,,trigger)</f>
        <v>46448</v>
      </c>
      <c r="AL987" s="78">
        <f>IFERROR(_xll.qlIndexFixing(ContinuousBasisIndex12M,AJ987,TRUE,)-_xll.qlIndexFixing($AP$1,AJ987,TRUE,CalibrationTrigger),"")</f>
        <v>1.8419536872866134E-3</v>
      </c>
    </row>
    <row r="988" spans="35:38" x14ac:dyDescent="0.2">
      <c r="AI988" s="64" t="s">
        <v>99</v>
      </c>
      <c r="AJ988" s="147">
        <f>IFERROR(_xll.qlInterestRateIndexFixingDate(ContBasisIndex12MCorrected,AK988),"")</f>
        <v>46451</v>
      </c>
      <c r="AK988" s="147">
        <f>_xll.qlCalendarAdvance(Calendar,$AK987,AI988,,,trigger)</f>
        <v>46455</v>
      </c>
      <c r="AL988" s="78">
        <f>IFERROR(_xll.qlIndexFixing(ContinuousBasisIndex12M,AJ988,TRUE,)-_xll.qlIndexFixing($AP$1,AJ988,TRUE,CalibrationTrigger),"")</f>
        <v>1.8406153500674233E-3</v>
      </c>
    </row>
    <row r="989" spans="35:38" x14ac:dyDescent="0.2">
      <c r="AI989" s="64" t="s">
        <v>99</v>
      </c>
      <c r="AJ989" s="147">
        <f>IFERROR(_xll.qlInterestRateIndexFixingDate(ContBasisIndex12MCorrected,AK989),"")</f>
        <v>46458</v>
      </c>
      <c r="AK989" s="147">
        <f>_xll.qlCalendarAdvance(Calendar,$AK988,AI989,,,trigger)</f>
        <v>46462</v>
      </c>
      <c r="AL989" s="78">
        <f>IFERROR(_xll.qlIndexFixing(ContinuousBasisIndex12M,AJ989,TRUE,)-_xll.qlIndexFixing($AP$1,AJ989,TRUE,CalibrationTrigger),"")</f>
        <v>1.8392872714959353E-3</v>
      </c>
    </row>
    <row r="990" spans="35:38" x14ac:dyDescent="0.2">
      <c r="AI990" s="64" t="s">
        <v>99</v>
      </c>
      <c r="AJ990" s="147">
        <f>IFERROR(_xll.qlInterestRateIndexFixingDate(ContBasisIndex12MCorrected,AK990),"")</f>
        <v>46465</v>
      </c>
      <c r="AK990" s="147">
        <f>_xll.qlCalendarAdvance(Calendar,$AK989,AI990,,,trigger)</f>
        <v>46469</v>
      </c>
      <c r="AL990" s="78">
        <f>IFERROR(_xll.qlIndexFixing(ContinuousBasisIndex12M,AJ990,TRUE,)-_xll.qlIndexFixing($AP$1,AJ990,TRUE,CalibrationTrigger),"")</f>
        <v>1.8379693745493898E-3</v>
      </c>
    </row>
    <row r="991" spans="35:38" x14ac:dyDescent="0.2">
      <c r="AI991" s="64" t="s">
        <v>99</v>
      </c>
      <c r="AJ991" s="147">
        <f>IFERROR(_xll.qlInterestRateIndexFixingDate(ContBasisIndex12MCorrected,AK991),"")</f>
        <v>46470</v>
      </c>
      <c r="AK991" s="147">
        <f>_xll.qlCalendarAdvance(Calendar,$AK990,AI991,,,trigger)</f>
        <v>46476</v>
      </c>
      <c r="AL991" s="78">
        <f>IFERROR(_xll.qlIndexFixing(ContinuousBasisIndex12M,AJ991,TRUE,)-_xll.qlIndexFixing($AP$1,AJ991,TRUE,CalibrationTrigger),"")</f>
        <v>1.836661582659091E-3</v>
      </c>
    </row>
    <row r="992" spans="35:38" x14ac:dyDescent="0.2">
      <c r="AI992" s="64" t="s">
        <v>99</v>
      </c>
      <c r="AJ992" s="147">
        <f>IFERROR(_xll.qlInterestRateIndexFixingDate(ContBasisIndex12MCorrected,AK992),"")</f>
        <v>46479</v>
      </c>
      <c r="AK992" s="147">
        <f>_xll.qlCalendarAdvance(Calendar,$AK991,AI992,,,trigger)</f>
        <v>46483</v>
      </c>
      <c r="AL992" s="78">
        <f>IFERROR(_xll.qlIndexFixing(ContinuousBasisIndex12M,AJ992,TRUE,)-_xll.qlIndexFixing($AP$1,AJ992,TRUE,CalibrationTrigger),"")</f>
        <v>1.835363819710837E-3</v>
      </c>
    </row>
    <row r="993" spans="35:38" x14ac:dyDescent="0.2">
      <c r="AI993" s="64" t="s">
        <v>99</v>
      </c>
      <c r="AJ993" s="147">
        <f>IFERROR(_xll.qlInterestRateIndexFixingDate(ContBasisIndex12MCorrected,AK993),"")</f>
        <v>46486</v>
      </c>
      <c r="AK993" s="147">
        <f>_xll.qlCalendarAdvance(Calendar,$AK992,AI993,,,trigger)</f>
        <v>46490</v>
      </c>
      <c r="AL993" s="78">
        <f>IFERROR(_xll.qlIndexFixing(ContinuousBasisIndex12M,AJ993,TRUE,)-_xll.qlIndexFixing($AP$1,AJ993,TRUE,CalibrationTrigger),"")</f>
        <v>1.8340760100418792E-3</v>
      </c>
    </row>
    <row r="994" spans="35:38" x14ac:dyDescent="0.2">
      <c r="AI994" s="64" t="s">
        <v>99</v>
      </c>
      <c r="AJ994" s="147">
        <f>IFERROR(_xll.qlInterestRateIndexFixingDate(ContBasisIndex12MCorrected,AK994),"")</f>
        <v>46493</v>
      </c>
      <c r="AK994" s="147">
        <f>_xll.qlCalendarAdvance(Calendar,$AK993,AI994,,,trigger)</f>
        <v>46497</v>
      </c>
      <c r="AL994" s="78">
        <f>IFERROR(_xll.qlIndexFixing(ContinuousBasisIndex12M,AJ994,TRUE,)-_xll.qlIndexFixing($AP$1,AJ994,TRUE,CalibrationTrigger),"")</f>
        <v>1.8327980784380617E-3</v>
      </c>
    </row>
    <row r="995" spans="35:38" x14ac:dyDescent="0.2">
      <c r="AI995" s="64" t="s">
        <v>99</v>
      </c>
      <c r="AJ995" s="147">
        <f>IFERROR(_xll.qlInterestRateIndexFixingDate(ContBasisIndex12MCorrected,AK995),"")</f>
        <v>46500</v>
      </c>
      <c r="AK995" s="147">
        <f>_xll.qlCalendarAdvance(Calendar,$AK994,AI995,,,trigger)</f>
        <v>46504</v>
      </c>
      <c r="AL995" s="78">
        <f>IFERROR(_xll.qlIndexFixing(ContinuousBasisIndex12M,AJ995,TRUE,)-_xll.qlIndexFixing($AP$1,AJ995,TRUE,CalibrationTrigger),"")</f>
        <v>1.8315299501336195E-3</v>
      </c>
    </row>
    <row r="996" spans="35:38" x14ac:dyDescent="0.2">
      <c r="AI996" s="64" t="s">
        <v>99</v>
      </c>
      <c r="AJ996" s="147">
        <f>IFERROR(_xll.qlInterestRateIndexFixingDate(ContBasisIndex12MCorrected,AK996),"")</f>
        <v>46507</v>
      </c>
      <c r="AK996" s="147">
        <f>_xll.qlCalendarAdvance(Calendar,$AK995,AI996,,,trigger)</f>
        <v>46511</v>
      </c>
      <c r="AL996" s="78">
        <f>IFERROR(_xll.qlIndexFixing(ContinuousBasisIndex12M,AJ996,TRUE,)-_xll.qlIndexFixing($AP$1,AJ996,TRUE,CalibrationTrigger),"")</f>
        <v>1.8302715508054894E-3</v>
      </c>
    </row>
    <row r="997" spans="35:38" x14ac:dyDescent="0.2">
      <c r="AI997" s="64" t="s">
        <v>99</v>
      </c>
      <c r="AJ997" s="147">
        <f>IFERROR(_xll.qlInterestRateIndexFixingDate(ContBasisIndex12MCorrected,AK997),"")</f>
        <v>46514</v>
      </c>
      <c r="AK997" s="147">
        <f>_xll.qlCalendarAdvance(Calendar,$AK996,AI997,,,trigger)</f>
        <v>46518</v>
      </c>
      <c r="AL997" s="78">
        <f>IFERROR(_xll.qlIndexFixing(ContinuousBasisIndex12M,AJ997,TRUE,)-_xll.qlIndexFixing($AP$1,AJ997,TRUE,CalibrationTrigger),"")</f>
        <v>1.829022806574411E-3</v>
      </c>
    </row>
    <row r="998" spans="35:38" x14ac:dyDescent="0.2">
      <c r="AI998" s="64" t="s">
        <v>99</v>
      </c>
      <c r="AJ998" s="147">
        <f>IFERROR(_xll.qlInterestRateIndexFixingDate(ContBasisIndex12MCorrected,AK998),"")</f>
        <v>46521</v>
      </c>
      <c r="AK998" s="147">
        <f>_xll.qlCalendarAdvance(Calendar,$AK997,AI998,,,trigger)</f>
        <v>46525</v>
      </c>
      <c r="AL998" s="78">
        <f>IFERROR(_xll.qlIndexFixing(ContinuousBasisIndex12M,AJ998,TRUE,)-_xll.qlIndexFixing($AP$1,AJ998,TRUE,CalibrationTrigger),"")</f>
        <v>1.8277836440005486E-3</v>
      </c>
    </row>
    <row r="999" spans="35:38" x14ac:dyDescent="0.2">
      <c r="AI999" s="64" t="s">
        <v>99</v>
      </c>
      <c r="AJ999" s="147">
        <f>IFERROR(_xll.qlInterestRateIndexFixingDate(ContBasisIndex12MCorrected,AK999),"")</f>
        <v>46528</v>
      </c>
      <c r="AK999" s="147">
        <f>_xll.qlCalendarAdvance(Calendar,$AK998,AI999,,,trigger)</f>
        <v>46532</v>
      </c>
      <c r="AL999" s="78">
        <f>IFERROR(_xll.qlIndexFixing(ContinuousBasisIndex12M,AJ999,TRUE,)-_xll.qlIndexFixing($AP$1,AJ999,TRUE,CalibrationTrigger),"")</f>
        <v>1.826553990085026E-3</v>
      </c>
    </row>
    <row r="1000" spans="35:38" x14ac:dyDescent="0.2">
      <c r="AI1000" s="64" t="s">
        <v>99</v>
      </c>
      <c r="AJ1000" s="147">
        <f>IFERROR(_xll.qlInterestRateIndexFixingDate(ContBasisIndex12MCorrected,AK1000),"")</f>
        <v>46535</v>
      </c>
      <c r="AK1000" s="147">
        <f>_xll.qlCalendarAdvance(Calendar,$AK999,AI1000,,,trigger)</f>
        <v>46539</v>
      </c>
      <c r="AL1000" s="78">
        <f>IFERROR(_xll.qlIndexFixing(ContinuousBasisIndex12M,AJ1000,TRUE,)-_xll.qlIndexFixing($AP$1,AJ1000,TRUE,CalibrationTrigger),"")</f>
        <v>1.8253337722609758E-3</v>
      </c>
    </row>
    <row r="1001" spans="35:38" x14ac:dyDescent="0.2">
      <c r="AI1001" s="64" t="s">
        <v>99</v>
      </c>
      <c r="AJ1001" s="147">
        <f>IFERROR(_xll.qlInterestRateIndexFixingDate(ContBasisIndex12MCorrected,AK1001),"")</f>
        <v>46542</v>
      </c>
      <c r="AK1001" s="147">
        <f>_xll.qlCalendarAdvance(Calendar,$AK1000,AI1001,,,trigger)</f>
        <v>46546</v>
      </c>
      <c r="AL1001" s="78">
        <f>IFERROR(_xll.qlIndexFixing(ContinuousBasisIndex12M,AJ1001,TRUE,)-_xll.qlIndexFixing($AP$1,AJ1001,TRUE,CalibrationTrigger),"")</f>
        <v>1.8241229183972429E-3</v>
      </c>
    </row>
    <row r="1002" spans="35:38" x14ac:dyDescent="0.2">
      <c r="AI1002" s="64" t="s">
        <v>99</v>
      </c>
      <c r="AJ1002" s="147">
        <f>IFERROR(_xll.qlInterestRateIndexFixingDate(ContBasisIndex12MCorrected,AK1002),"")</f>
        <v>46549</v>
      </c>
      <c r="AK1002" s="147">
        <f>_xll.qlCalendarAdvance(Calendar,$AK1001,AI1002,,,trigger)</f>
        <v>46553</v>
      </c>
      <c r="AL1002" s="78">
        <f>IFERROR(_xll.qlIndexFixing(ContinuousBasisIndex12M,AJ1002,TRUE,)-_xll.qlIndexFixing($AP$1,AJ1002,TRUE,CalibrationTrigger),"")</f>
        <v>1.8229213567951142E-3</v>
      </c>
    </row>
    <row r="1003" spans="35:38" x14ac:dyDescent="0.2">
      <c r="AI1003" s="64" t="s">
        <v>99</v>
      </c>
      <c r="AJ1003" s="147">
        <f>IFERROR(_xll.qlInterestRateIndexFixingDate(ContBasisIndex12MCorrected,AK1003),"")</f>
        <v>46556</v>
      </c>
      <c r="AK1003" s="147">
        <f>_xll.qlCalendarAdvance(Calendar,$AK1002,AI1003,,,trigger)</f>
        <v>46560</v>
      </c>
      <c r="AL1003" s="78">
        <f>IFERROR(_xll.qlIndexFixing(ContinuousBasisIndex12M,AJ1003,TRUE,)-_xll.qlIndexFixing($AP$1,AJ1003,TRUE,CalibrationTrigger),"")</f>
        <v>1.8217290161835157E-3</v>
      </c>
    </row>
    <row r="1004" spans="35:38" x14ac:dyDescent="0.2">
      <c r="AI1004" s="64" t="s">
        <v>99</v>
      </c>
      <c r="AJ1004" s="147">
        <f>IFERROR(_xll.qlInterestRateIndexFixingDate(ContBasisIndex12MCorrected,AK1004),"")</f>
        <v>46563</v>
      </c>
      <c r="AK1004" s="147">
        <f>_xll.qlCalendarAdvance(Calendar,$AK1003,AI1004,,,trigger)</f>
        <v>46567</v>
      </c>
      <c r="AL1004" s="78">
        <f>IFERROR(_xll.qlIndexFixing(ContinuousBasisIndex12M,AJ1004,TRUE,)-_xll.qlIndexFixing($AP$1,AJ1004,TRUE,CalibrationTrigger),"")</f>
        <v>1.820545825719222E-3</v>
      </c>
    </row>
    <row r="1005" spans="35:38" x14ac:dyDescent="0.2">
      <c r="AI1005" s="64" t="s">
        <v>99</v>
      </c>
      <c r="AJ1005" s="147">
        <f>IFERROR(_xll.qlInterestRateIndexFixingDate(ContBasisIndex12MCorrected,AK1005),"")</f>
        <v>46570</v>
      </c>
      <c r="AK1005" s="147">
        <f>_xll.qlCalendarAdvance(Calendar,$AK1004,AI1005,,,trigger)</f>
        <v>46574</v>
      </c>
      <c r="AL1005" s="78">
        <f>IFERROR(_xll.qlIndexFixing(ContinuousBasisIndex12M,AJ1005,TRUE,)-_xll.qlIndexFixing($AP$1,AJ1005,TRUE,CalibrationTrigger),"")</f>
        <v>1.8193717149851216E-3</v>
      </c>
    </row>
    <row r="1006" spans="35:38" x14ac:dyDescent="0.2">
      <c r="AI1006" s="64" t="s">
        <v>99</v>
      </c>
      <c r="AJ1006" s="147">
        <f>IFERROR(_xll.qlInterestRateIndexFixingDate(ContBasisIndex12MCorrected,AK1006),"")</f>
        <v>46577</v>
      </c>
      <c r="AK1006" s="147">
        <f>_xll.qlCalendarAdvance(Calendar,$AK1005,AI1006,,,trigger)</f>
        <v>46581</v>
      </c>
      <c r="AL1006" s="78">
        <f>IFERROR(_xll.qlIndexFixing(ContinuousBasisIndex12M,AJ1006,TRUE,)-_xll.qlIndexFixing($AP$1,AJ1006,TRUE,CalibrationTrigger),"")</f>
        <v>1.8182066139851797E-3</v>
      </c>
    </row>
    <row r="1007" spans="35:38" x14ac:dyDescent="0.2">
      <c r="AI1007" s="64" t="s">
        <v>99</v>
      </c>
      <c r="AJ1007" s="147">
        <f>IFERROR(_xll.qlInterestRateIndexFixingDate(ContBasisIndex12MCorrected,AK1007),"")</f>
        <v>46584</v>
      </c>
      <c r="AK1007" s="147">
        <f>_xll.qlCalendarAdvance(Calendar,$AK1006,AI1007,,,trigger)</f>
        <v>46588</v>
      </c>
      <c r="AL1007" s="78">
        <f>IFERROR(_xll.qlIndexFixing(ContinuousBasisIndex12M,AJ1007,TRUE,)-_xll.qlIndexFixing($AP$1,AJ1007,TRUE,CalibrationTrigger),"")</f>
        <v>1.8170504531437991E-3</v>
      </c>
    </row>
    <row r="1008" spans="35:38" x14ac:dyDescent="0.2">
      <c r="AI1008" s="64" t="s">
        <v>99</v>
      </c>
      <c r="AJ1008" s="147">
        <f>IFERROR(_xll.qlInterestRateIndexFixingDate(ContBasisIndex12MCorrected,AK1008),"")</f>
        <v>46591</v>
      </c>
      <c r="AK1008" s="147">
        <f>_xll.qlCalendarAdvance(Calendar,$AK1007,AI1008,,,trigger)</f>
        <v>46595</v>
      </c>
      <c r="AL1008" s="78">
        <f>IFERROR(_xll.qlIndexFixing(ContinuousBasisIndex12M,AJ1008,TRUE,)-_xll.qlIndexFixing($AP$1,AJ1008,TRUE,CalibrationTrigger),"")</f>
        <v>1.815903163306239E-3</v>
      </c>
    </row>
    <row r="1009" spans="35:38" x14ac:dyDescent="0.2">
      <c r="AI1009" s="64" t="s">
        <v>99</v>
      </c>
      <c r="AJ1009" s="147">
        <f>IFERROR(_xll.qlInterestRateIndexFixingDate(ContBasisIndex12MCorrected,AK1009),"")</f>
        <v>46598</v>
      </c>
      <c r="AK1009" s="147">
        <f>_xll.qlCalendarAdvance(Calendar,$AK1008,AI1009,,,trigger)</f>
        <v>46602</v>
      </c>
      <c r="AL1009" s="78">
        <f>IFERROR(_xll.qlIndexFixing(ContinuousBasisIndex12M,AJ1009,TRUE,)-_xll.qlIndexFixing($AP$1,AJ1009,TRUE,CalibrationTrigger),"")</f>
        <v>1.8147646757320796E-3</v>
      </c>
    </row>
    <row r="1010" spans="35:38" x14ac:dyDescent="0.2">
      <c r="AI1010" s="64" t="s">
        <v>99</v>
      </c>
      <c r="AJ1010" s="147">
        <f>IFERROR(_xll.qlInterestRateIndexFixingDate(ContBasisIndex12MCorrected,AK1010),"")</f>
        <v>46605</v>
      </c>
      <c r="AK1010" s="147">
        <f>_xll.qlCalendarAdvance(Calendar,$AK1009,AI1010,,,trigger)</f>
        <v>46609</v>
      </c>
      <c r="AL1010" s="78">
        <f>IFERROR(_xll.qlIndexFixing(ContinuousBasisIndex12M,AJ1010,TRUE,)-_xll.qlIndexFixing($AP$1,AJ1010,TRUE,CalibrationTrigger),"")</f>
        <v>1.8136349220954275E-3</v>
      </c>
    </row>
    <row r="1011" spans="35:38" x14ac:dyDescent="0.2">
      <c r="AI1011" s="64" t="s">
        <v>99</v>
      </c>
      <c r="AJ1011" s="147">
        <f>IFERROR(_xll.qlInterestRateIndexFixingDate(ContBasisIndex12MCorrected,AK1011),"")</f>
        <v>46612</v>
      </c>
      <c r="AK1011" s="147">
        <f>_xll.qlCalendarAdvance(Calendar,$AK1010,AI1011,,,trigger)</f>
        <v>46616</v>
      </c>
      <c r="AL1011" s="78">
        <f>IFERROR(_xll.qlIndexFixing(ContinuousBasisIndex12M,AJ1011,TRUE,)-_xll.qlIndexFixing($AP$1,AJ1011,TRUE,CalibrationTrigger),"")</f>
        <v>1.8125138344831752E-3</v>
      </c>
    </row>
    <row r="1012" spans="35:38" x14ac:dyDescent="0.2">
      <c r="AI1012" s="64" t="s">
        <v>99</v>
      </c>
      <c r="AJ1012" s="147">
        <f>IFERROR(_xll.qlInterestRateIndexFixingDate(ContBasisIndex12MCorrected,AK1012),"")</f>
        <v>46619</v>
      </c>
      <c r="AK1012" s="147">
        <f>_xll.qlCalendarAdvance(Calendar,$AK1011,AI1012,,,trigger)</f>
        <v>46623</v>
      </c>
      <c r="AL1012" s="78">
        <f>IFERROR(_xll.qlIndexFixing(ContinuousBasisIndex12M,AJ1012,TRUE,)-_xll.qlIndexFixing($AP$1,AJ1012,TRUE,CalibrationTrigger),"")</f>
        <v>1.8114013453906334E-3</v>
      </c>
    </row>
    <row r="1013" spans="35:38" x14ac:dyDescent="0.2">
      <c r="AI1013" s="64" t="s">
        <v>99</v>
      </c>
      <c r="AJ1013" s="147">
        <f>IFERROR(_xll.qlInterestRateIndexFixingDate(ContBasisIndex12MCorrected,AK1013),"")</f>
        <v>46626</v>
      </c>
      <c r="AK1013" s="147">
        <f>_xll.qlCalendarAdvance(Calendar,$AK1012,AI1013,,,trigger)</f>
        <v>46630</v>
      </c>
      <c r="AL1013" s="78">
        <f>IFERROR(_xll.qlIndexFixing(ContinuousBasisIndex12M,AJ1013,TRUE,)-_xll.qlIndexFixing($AP$1,AJ1013,TRUE,CalibrationTrigger),"")</f>
        <v>1.8102973877215291E-3</v>
      </c>
    </row>
    <row r="1014" spans="35:38" x14ac:dyDescent="0.2">
      <c r="AI1014" s="64" t="s">
        <v>99</v>
      </c>
      <c r="AJ1014" s="147">
        <f>IFERROR(_xll.qlInterestRateIndexFixingDate(ContBasisIndex12MCorrected,AK1014),"")</f>
        <v>46633</v>
      </c>
      <c r="AK1014" s="147">
        <f>_xll.qlCalendarAdvance(Calendar,$AK1013,AI1014,,,trigger)</f>
        <v>46637</v>
      </c>
      <c r="AL1014" s="78">
        <f>IFERROR(_xll.qlIndexFixing(ContinuousBasisIndex12M,AJ1014,TRUE,)-_xll.qlIndexFixing($AP$1,AJ1014,TRUE,CalibrationTrigger),"")</f>
        <v>1.8092018947849457E-3</v>
      </c>
    </row>
    <row r="1015" spans="35:38" x14ac:dyDescent="0.2">
      <c r="AI1015" s="64" t="s">
        <v>99</v>
      </c>
      <c r="AJ1015" s="147">
        <f>IFERROR(_xll.qlInterestRateIndexFixingDate(ContBasisIndex12MCorrected,AK1015),"")</f>
        <v>46640</v>
      </c>
      <c r="AK1015" s="147">
        <f>_xll.qlCalendarAdvance(Calendar,$AK1014,AI1015,,,trigger)</f>
        <v>46644</v>
      </c>
      <c r="AL1015" s="78">
        <f>IFERROR(_xll.qlIndexFixing(ContinuousBasisIndex12M,AJ1015,TRUE,)-_xll.qlIndexFixing($AP$1,AJ1015,TRUE,CalibrationTrigger),"")</f>
        <v>1.8081148002940164E-3</v>
      </c>
    </row>
    <row r="1016" spans="35:38" x14ac:dyDescent="0.2">
      <c r="AI1016" s="64" t="s">
        <v>99</v>
      </c>
      <c r="AJ1016" s="147">
        <f>IFERROR(_xll.qlInterestRateIndexFixingDate(ContBasisIndex12MCorrected,AK1016),"")</f>
        <v>46647</v>
      </c>
      <c r="AK1016" s="147">
        <f>_xll.qlCalendarAdvance(Calendar,$AK1015,AI1016,,,trigger)</f>
        <v>46651</v>
      </c>
      <c r="AL1016" s="78">
        <f>IFERROR(_xll.qlIndexFixing(ContinuousBasisIndex12M,AJ1016,TRUE,)-_xll.qlIndexFixing($AP$1,AJ1016,TRUE,CalibrationTrigger),"")</f>
        <v>1.8070360383617753E-3</v>
      </c>
    </row>
    <row r="1017" spans="35:38" x14ac:dyDescent="0.2">
      <c r="AI1017" s="64" t="s">
        <v>99</v>
      </c>
      <c r="AJ1017" s="147">
        <f>IFERROR(_xll.qlInterestRateIndexFixingDate(ContBasisIndex12MCorrected,AK1017),"")</f>
        <v>46654</v>
      </c>
      <c r="AK1017" s="147">
        <f>_xll.qlCalendarAdvance(Calendar,$AK1016,AI1017,,,trigger)</f>
        <v>46658</v>
      </c>
      <c r="AL1017" s="78">
        <f>IFERROR(_xll.qlIndexFixing(ContinuousBasisIndex12M,AJ1017,TRUE,)-_xll.qlIndexFixing($AP$1,AJ1017,TRUE,CalibrationTrigger),"")</f>
        <v>1.8059655435018074E-3</v>
      </c>
    </row>
    <row r="1018" spans="35:38" x14ac:dyDescent="0.2">
      <c r="AI1018" s="64" t="s">
        <v>99</v>
      </c>
      <c r="AJ1018" s="147">
        <f>IFERROR(_xll.qlInterestRateIndexFixingDate(ContBasisIndex12MCorrected,AK1018),"")</f>
        <v>46661</v>
      </c>
      <c r="AK1018" s="147">
        <f>_xll.qlCalendarAdvance(Calendar,$AK1017,AI1018,,,trigger)</f>
        <v>46665</v>
      </c>
      <c r="AL1018" s="78">
        <f>IFERROR(_xll.qlIndexFixing(ContinuousBasisIndex12M,AJ1018,TRUE,)-_xll.qlIndexFixing($AP$1,AJ1018,TRUE,CalibrationTrigger),"")</f>
        <v>1.8049032506227899E-3</v>
      </c>
    </row>
    <row r="1019" spans="35:38" x14ac:dyDescent="0.2">
      <c r="AI1019" s="64" t="s">
        <v>99</v>
      </c>
      <c r="AJ1019" s="147">
        <f>IFERROR(_xll.qlInterestRateIndexFixingDate(ContBasisIndex12MCorrected,AK1019),"")</f>
        <v>46668</v>
      </c>
      <c r="AK1019" s="147">
        <f>_xll.qlCalendarAdvance(Calendar,$AK1018,AI1019,,,trigger)</f>
        <v>46672</v>
      </c>
      <c r="AL1019" s="78">
        <f>IFERROR(_xll.qlIndexFixing(ContinuousBasisIndex12M,AJ1019,TRUE,)-_xll.qlIndexFixing($AP$1,AJ1019,TRUE,CalibrationTrigger),"")</f>
        <v>1.8038490950304641E-3</v>
      </c>
    </row>
    <row r="1020" spans="35:38" x14ac:dyDescent="0.2">
      <c r="AI1020" s="64" t="s">
        <v>99</v>
      </c>
      <c r="AJ1020" s="147">
        <f>IFERROR(_xll.qlInterestRateIndexFixingDate(ContBasisIndex12MCorrected,AK1020),"")</f>
        <v>46675</v>
      </c>
      <c r="AK1020" s="147">
        <f>_xll.qlCalendarAdvance(Calendar,$AK1019,AI1020,,,trigger)</f>
        <v>46679</v>
      </c>
      <c r="AL1020" s="78">
        <f>IFERROR(_xll.qlIndexFixing(ContinuousBasisIndex12M,AJ1020,TRUE,)-_xll.qlIndexFixing($AP$1,AJ1020,TRUE,CalibrationTrigger),"")</f>
        <v>1.8028030124206396E-3</v>
      </c>
    </row>
    <row r="1021" spans="35:38" x14ac:dyDescent="0.2">
      <c r="AI1021" s="64" t="s">
        <v>99</v>
      </c>
      <c r="AJ1021" s="147">
        <f>IFERROR(_xll.qlInterestRateIndexFixingDate(ContBasisIndex12MCorrected,AK1021),"")</f>
        <v>46682</v>
      </c>
      <c r="AK1021" s="147">
        <f>_xll.qlCalendarAdvance(Calendar,$AK1020,AI1021,,,trigger)</f>
        <v>46686</v>
      </c>
      <c r="AL1021" s="78">
        <f>IFERROR(_xll.qlIndexFixing(ContinuousBasisIndex12M,AJ1021,TRUE,)-_xll.qlIndexFixing($AP$1,AJ1021,TRUE,CalibrationTrigger),"")</f>
        <v>1.8017649388824726E-3</v>
      </c>
    </row>
    <row r="1022" spans="35:38" x14ac:dyDescent="0.2">
      <c r="AI1022" s="64" t="s">
        <v>99</v>
      </c>
      <c r="AJ1022" s="147">
        <f>IFERROR(_xll.qlInterestRateIndexFixingDate(ContBasisIndex12MCorrected,AK1022),"")</f>
        <v>46689</v>
      </c>
      <c r="AK1022" s="147">
        <f>_xll.qlCalendarAdvance(Calendar,$AK1021,AI1022,,,trigger)</f>
        <v>46693</v>
      </c>
      <c r="AL1022" s="78">
        <f>IFERROR(_xll.qlIndexFixing(ContinuousBasisIndex12M,AJ1022,TRUE,)-_xll.qlIndexFixing($AP$1,AJ1022,TRUE,CalibrationTrigger),"")</f>
        <v>1.8007348108914772E-3</v>
      </c>
    </row>
    <row r="1023" spans="35:38" x14ac:dyDescent="0.2">
      <c r="AI1023" s="64" t="s">
        <v>99</v>
      </c>
      <c r="AJ1023" s="147">
        <f>IFERROR(_xll.qlInterestRateIndexFixingDate(ContBasisIndex12MCorrected,AK1023),"")</f>
        <v>46696</v>
      </c>
      <c r="AK1023" s="147">
        <f>_xll.qlCalendarAdvance(Calendar,$AK1022,AI1023,,,trigger)</f>
        <v>46700</v>
      </c>
      <c r="AL1023" s="78">
        <f>IFERROR(_xll.qlIndexFixing(ContinuousBasisIndex12M,AJ1023,TRUE,)-_xll.qlIndexFixing($AP$1,AJ1023,TRUE,CalibrationTrigger),"")</f>
        <v>1.7997125653101791E-3</v>
      </c>
    </row>
    <row r="1024" spans="35:38" x14ac:dyDescent="0.2">
      <c r="AI1024" s="64" t="s">
        <v>99</v>
      </c>
      <c r="AJ1024" s="147">
        <f>IFERROR(_xll.qlInterestRateIndexFixingDate(ContBasisIndex12MCorrected,AK1024),"")</f>
        <v>46703</v>
      </c>
      <c r="AK1024" s="147">
        <f>_xll.qlCalendarAdvance(Calendar,$AK1023,AI1024,,,trigger)</f>
        <v>46707</v>
      </c>
      <c r="AL1024" s="78">
        <f>IFERROR(_xll.qlIndexFixing(ContinuousBasisIndex12M,AJ1024,TRUE,)-_xll.qlIndexFixing($AP$1,AJ1024,TRUE,CalibrationTrigger),"")</f>
        <v>1.798698139385933E-3</v>
      </c>
    </row>
    <row r="1025" spans="35:38" x14ac:dyDescent="0.2">
      <c r="AI1025" s="64" t="s">
        <v>99</v>
      </c>
      <c r="AJ1025" s="147">
        <f>IFERROR(_xll.qlInterestRateIndexFixingDate(ContBasisIndex12MCorrected,AK1025),"")</f>
        <v>46710</v>
      </c>
      <c r="AK1025" s="147">
        <f>_xll.qlCalendarAdvance(Calendar,$AK1024,AI1025,,,trigger)</f>
        <v>46714</v>
      </c>
      <c r="AL1025" s="78">
        <f>IFERROR(_xll.qlIndexFixing(ContinuousBasisIndex12M,AJ1025,TRUE,)-_xll.qlIndexFixing($AP$1,AJ1025,TRUE,CalibrationTrigger),"")</f>
        <v>1.797691470746994E-3</v>
      </c>
    </row>
    <row r="1026" spans="35:38" x14ac:dyDescent="0.2">
      <c r="AI1026" s="64" t="s">
        <v>99</v>
      </c>
      <c r="AJ1026" s="147">
        <f>IFERROR(_xll.qlInterestRateIndexFixingDate(ContBasisIndex12MCorrected,AK1026),"")</f>
        <v>46717</v>
      </c>
      <c r="AK1026" s="147">
        <f>_xll.qlCalendarAdvance(Calendar,$AK1025,AI1026,,,trigger)</f>
        <v>46721</v>
      </c>
      <c r="AL1026" s="78">
        <f>IFERROR(_xll.qlIndexFixing(ContinuousBasisIndex12M,AJ1026,TRUE,)-_xll.qlIndexFixing($AP$1,AJ1026,TRUE,CalibrationTrigger),"")</f>
        <v>1.7966924974025106E-3</v>
      </c>
    </row>
    <row r="1027" spans="35:38" x14ac:dyDescent="0.2">
      <c r="AI1027" s="64" t="s">
        <v>99</v>
      </c>
      <c r="AJ1027" s="147">
        <f>IFERROR(_xll.qlInterestRateIndexFixingDate(ContBasisIndex12MCorrected,AK1027),"")</f>
        <v>46724</v>
      </c>
      <c r="AK1027" s="147">
        <f>_xll.qlCalendarAdvance(Calendar,$AK1026,AI1027,,,trigger)</f>
        <v>46728</v>
      </c>
      <c r="AL1027" s="78">
        <f>IFERROR(_xll.qlIndexFixing(ContinuousBasisIndex12M,AJ1027,TRUE,)-_xll.qlIndexFixing($AP$1,AJ1027,TRUE,CalibrationTrigger),"")</f>
        <v>1.7957011577401302E-3</v>
      </c>
    </row>
    <row r="1028" spans="35:38" x14ac:dyDescent="0.2">
      <c r="AI1028" s="64" t="s">
        <v>99</v>
      </c>
      <c r="AJ1028" s="147">
        <f>IFERROR(_xll.qlInterestRateIndexFixingDate(ContBasisIndex12MCorrected,AK1028),"")</f>
        <v>46731</v>
      </c>
      <c r="AK1028" s="147">
        <f>_xll.qlCalendarAdvance(Calendar,$AK1027,AI1028,,,trigger)</f>
        <v>46735</v>
      </c>
      <c r="AL1028" s="78">
        <f>IFERROR(_xll.qlIndexFixing(ContinuousBasisIndex12M,AJ1028,TRUE,)-_xll.qlIndexFixing($AP$1,AJ1028,TRUE,CalibrationTrigger),"")</f>
        <v>1.7947173905214029E-3</v>
      </c>
    </row>
    <row r="1029" spans="35:38" x14ac:dyDescent="0.2">
      <c r="AI1029" s="64" t="s">
        <v>99</v>
      </c>
      <c r="AJ1029" s="147">
        <f>IFERROR(_xll.qlInterestRateIndexFixingDate(ContBasisIndex12MCorrected,AK1029),"")</f>
        <v>46738</v>
      </c>
      <c r="AK1029" s="147">
        <f>_xll.qlCalendarAdvance(Calendar,$AK1028,AI1029,,,trigger)</f>
        <v>46742</v>
      </c>
      <c r="AL1029" s="78">
        <f>IFERROR(_xll.qlIndexFixing(ContinuousBasisIndex12M,AJ1029,TRUE,)-_xll.qlIndexFixing($AP$1,AJ1029,TRUE,CalibrationTrigger),"")</f>
        <v>1.7937411348839787E-3</v>
      </c>
    </row>
    <row r="1030" spans="35:38" x14ac:dyDescent="0.2">
      <c r="AI1030" s="64" t="s">
        <v>99</v>
      </c>
      <c r="AJ1030" s="147">
        <f>IFERROR(_xll.qlInterestRateIndexFixingDate(ContBasisIndex12MCorrected,AK1030),"")</f>
        <v>46745</v>
      </c>
      <c r="AK1030" s="147">
        <f>_xll.qlCalendarAdvance(Calendar,$AK1029,AI1030,,,trigger)</f>
        <v>46749</v>
      </c>
      <c r="AL1030" s="78">
        <f>IFERROR(_xll.qlIndexFixing(ContinuousBasisIndex12M,AJ1030,TRUE,)-_xll.qlIndexFixing($AP$1,AJ1030,TRUE,CalibrationTrigger),"")</f>
        <v>1.7927723303354827E-3</v>
      </c>
    </row>
    <row r="1031" spans="35:38" x14ac:dyDescent="0.2">
      <c r="AI1031" s="64" t="s">
        <v>99</v>
      </c>
      <c r="AJ1031" s="147">
        <f>IFERROR(_xll.qlInterestRateIndexFixingDate(ContBasisIndex12MCorrected,AK1031),"")</f>
        <v>46752</v>
      </c>
      <c r="AK1031" s="147">
        <f>_xll.qlCalendarAdvance(Calendar,$AK1030,AI1031,,,trigger)</f>
        <v>46756</v>
      </c>
      <c r="AL1031" s="78">
        <f>IFERROR(_xll.qlIndexFixing(ContinuousBasisIndex12M,AJ1031,TRUE,)-_xll.qlIndexFixing($AP$1,AJ1031,TRUE,CalibrationTrigger),"")</f>
        <v>1.7918109167546058E-3</v>
      </c>
    </row>
    <row r="1032" spans="35:38" x14ac:dyDescent="0.2">
      <c r="AI1032" s="64" t="s">
        <v>99</v>
      </c>
      <c r="AJ1032" s="147">
        <f>IFERROR(_xll.qlInterestRateIndexFixingDate(ContBasisIndex12MCorrected,AK1032),"")</f>
        <v>46759</v>
      </c>
      <c r="AK1032" s="147">
        <f>_xll.qlCalendarAdvance(Calendar,$AK1031,AI1032,,,trigger)</f>
        <v>46763</v>
      </c>
      <c r="AL1032" s="78">
        <f>IFERROR(_xll.qlIndexFixing(ContinuousBasisIndex12M,AJ1032,TRUE,)-_xll.qlIndexFixing($AP$1,AJ1032,TRUE,CalibrationTrigger),"")</f>
        <v>1.7908568343863052E-3</v>
      </c>
    </row>
    <row r="1033" spans="35:38" x14ac:dyDescent="0.2">
      <c r="AI1033" s="64" t="s">
        <v>99</v>
      </c>
      <c r="AJ1033" s="147">
        <f>IFERROR(_xll.qlInterestRateIndexFixingDate(ContBasisIndex12MCorrected,AK1033),"")</f>
        <v>46766</v>
      </c>
      <c r="AK1033" s="147">
        <f>_xll.qlCalendarAdvance(Calendar,$AK1032,AI1033,,,trigger)</f>
        <v>46770</v>
      </c>
      <c r="AL1033" s="78">
        <f>IFERROR(_xll.qlIndexFixing(ContinuousBasisIndex12M,AJ1033,TRUE,)-_xll.qlIndexFixing($AP$1,AJ1033,TRUE,CalibrationTrigger),"")</f>
        <v>1.789910023842458E-3</v>
      </c>
    </row>
    <row r="1034" spans="35:38" x14ac:dyDescent="0.2">
      <c r="AI1034" s="64" t="s">
        <v>99</v>
      </c>
      <c r="AJ1034" s="147">
        <f>IFERROR(_xll.qlInterestRateIndexFixingDate(ContBasisIndex12MCorrected,AK1034),"")</f>
        <v>46773</v>
      </c>
      <c r="AK1034" s="147">
        <f>_xll.qlCalendarAdvance(Calendar,$AK1033,AI1034,,,trigger)</f>
        <v>46777</v>
      </c>
      <c r="AL1034" s="78">
        <f>IFERROR(_xll.qlIndexFixing(ContinuousBasisIndex12M,AJ1034,TRUE,)-_xll.qlIndexFixing($AP$1,AJ1034,TRUE,CalibrationTrigger),"")</f>
        <v>1.7889704260966189E-3</v>
      </c>
    </row>
    <row r="1035" spans="35:38" x14ac:dyDescent="0.2">
      <c r="AI1035" s="64" t="s">
        <v>99</v>
      </c>
      <c r="AJ1035" s="147">
        <f>IFERROR(_xll.qlInterestRateIndexFixingDate(ContBasisIndex12MCorrected,AK1035),"")</f>
        <v>46780</v>
      </c>
      <c r="AK1035" s="147">
        <f>_xll.qlCalendarAdvance(Calendar,$AK1034,AI1035,,,trigger)</f>
        <v>46784</v>
      </c>
      <c r="AL1035" s="78">
        <f>IFERROR(_xll.qlIndexFixing(ContinuousBasisIndex12M,AJ1035,TRUE,)-_xll.qlIndexFixing($AP$1,AJ1035,TRUE,CalibrationTrigger),"")</f>
        <v>1.788037982486208E-3</v>
      </c>
    </row>
    <row r="1036" spans="35:38" x14ac:dyDescent="0.2">
      <c r="AI1036" s="64" t="s">
        <v>99</v>
      </c>
      <c r="AJ1036" s="147">
        <f>IFERROR(_xll.qlInterestRateIndexFixingDate(ContBasisIndex12MCorrected,AK1036),"")</f>
        <v>46787</v>
      </c>
      <c r="AK1036" s="147">
        <f>_xll.qlCalendarAdvance(Calendar,$AK1035,AI1036,,,trigger)</f>
        <v>46791</v>
      </c>
      <c r="AL1036" s="78">
        <f>IFERROR(_xll.qlIndexFixing(ContinuousBasisIndex12M,AJ1036,TRUE,)-_xll.qlIndexFixing($AP$1,AJ1036,TRUE,CalibrationTrigger),"")</f>
        <v>1.7871126347057311E-3</v>
      </c>
    </row>
    <row r="1037" spans="35:38" x14ac:dyDescent="0.2">
      <c r="AI1037" s="64" t="s">
        <v>99</v>
      </c>
      <c r="AJ1037" s="147">
        <f>IFERROR(_xll.qlInterestRateIndexFixingDate(ContBasisIndex12MCorrected,AK1037),"")</f>
        <v>46794</v>
      </c>
      <c r="AK1037" s="147">
        <f>_xll.qlCalendarAdvance(Calendar,$AK1036,AI1037,,,trigger)</f>
        <v>46798</v>
      </c>
      <c r="AL1037" s="78">
        <f>IFERROR(_xll.qlIndexFixing(ContinuousBasisIndex12M,AJ1037,TRUE,)-_xll.qlIndexFixing($AP$1,AJ1037,TRUE,CalibrationTrigger),"")</f>
        <v>1.7861943248089727E-3</v>
      </c>
    </row>
    <row r="1038" spans="35:38" x14ac:dyDescent="0.2">
      <c r="AI1038" s="64" t="s">
        <v>99</v>
      </c>
      <c r="AJ1038" s="147">
        <f>IFERROR(_xll.qlInterestRateIndexFixingDate(ContBasisIndex12MCorrected,AK1038),"")</f>
        <v>46801</v>
      </c>
      <c r="AK1038" s="147">
        <f>_xll.qlCalendarAdvance(Calendar,$AK1037,AI1038,,,trigger)</f>
        <v>46805</v>
      </c>
      <c r="AL1038" s="78">
        <f>IFERROR(_xll.qlIndexFixing(ContinuousBasisIndex12M,AJ1038,TRUE,)-_xll.qlIndexFixing($AP$1,AJ1038,TRUE,CalibrationTrigger),"")</f>
        <v>1.7852829952035333E-3</v>
      </c>
    </row>
    <row r="1039" spans="35:38" x14ac:dyDescent="0.2">
      <c r="AI1039" s="64" t="s">
        <v>99</v>
      </c>
      <c r="AJ1039" s="147">
        <f>IFERROR(_xll.qlInterestRateIndexFixingDate(ContBasisIndex12MCorrected,AK1039),"")</f>
        <v>46808</v>
      </c>
      <c r="AK1039" s="147">
        <f>_xll.qlCalendarAdvance(Calendar,$AK1038,AI1039,,,trigger)</f>
        <v>46812</v>
      </c>
      <c r="AL1039" s="78">
        <f>IFERROR(_xll.qlIndexFixing(ContinuousBasisIndex12M,AJ1039,TRUE,)-_xll.qlIndexFixing($AP$1,AJ1039,TRUE,CalibrationTrigger),"")</f>
        <v>1.7843683962585864E-3</v>
      </c>
    </row>
    <row r="1040" spans="35:38" x14ac:dyDescent="0.2">
      <c r="AI1040" s="64" t="s">
        <v>99</v>
      </c>
      <c r="AJ1040" s="147">
        <f>IFERROR(_xll.qlInterestRateIndexFixingDate(ContBasisIndex12MCorrected,AK1040),"")</f>
        <v>46815</v>
      </c>
      <c r="AK1040" s="147">
        <f>_xll.qlCalendarAdvance(Calendar,$AK1039,AI1040,,,trigger)</f>
        <v>46819</v>
      </c>
      <c r="AL1040" s="78">
        <f>IFERROR(_xll.qlIndexFixing(ContinuousBasisIndex12M,AJ1040,TRUE,)-_xll.qlIndexFixing($AP$1,AJ1040,TRUE,CalibrationTrigger),"")</f>
        <v>1.7834704130078698E-3</v>
      </c>
    </row>
    <row r="1041" spans="35:38" x14ac:dyDescent="0.2">
      <c r="AI1041" s="64" t="s">
        <v>99</v>
      </c>
      <c r="AJ1041" s="147">
        <f>IFERROR(_xll.qlInterestRateIndexFixingDate(ContBasisIndex12MCorrected,AK1041),"")</f>
        <v>46822</v>
      </c>
      <c r="AK1041" s="147">
        <f>_xll.qlCalendarAdvance(Calendar,$AK1040,AI1041,,,trigger)</f>
        <v>46826</v>
      </c>
      <c r="AL1041" s="78">
        <f>IFERROR(_xll.qlIndexFixing(ContinuousBasisIndex12M,AJ1041,TRUE,)-_xll.qlIndexFixing($AP$1,AJ1041,TRUE,CalibrationTrigger),"")</f>
        <v>1.7825792492161228E-3</v>
      </c>
    </row>
    <row r="1042" spans="35:38" x14ac:dyDescent="0.2">
      <c r="AI1042" s="64" t="s">
        <v>99</v>
      </c>
      <c r="AJ1042" s="147">
        <f>IFERROR(_xll.qlInterestRateIndexFixingDate(ContBasisIndex12MCorrected,AK1042),"")</f>
        <v>46829</v>
      </c>
      <c r="AK1042" s="147">
        <f>_xll.qlCalendarAdvance(Calendar,$AK1041,AI1042,,,trigger)</f>
        <v>46833</v>
      </c>
      <c r="AL1042" s="78">
        <f>IFERROR(_xll.qlIndexFixing(ContinuousBasisIndex12M,AJ1042,TRUE,)-_xll.qlIndexFixing($AP$1,AJ1042,TRUE,CalibrationTrigger),"")</f>
        <v>1.7816948540722646E-3</v>
      </c>
    </row>
    <row r="1043" spans="35:38" x14ac:dyDescent="0.2">
      <c r="AI1043" s="64" t="s">
        <v>99</v>
      </c>
      <c r="AJ1043" s="147">
        <f>IFERROR(_xll.qlInterestRateIndexFixingDate(ContBasisIndex12MCorrected,AK1043),"")</f>
        <v>46836</v>
      </c>
      <c r="AK1043" s="147">
        <f>_xll.qlCalendarAdvance(Calendar,$AK1042,AI1043,,,trigger)</f>
        <v>46840</v>
      </c>
      <c r="AL1043" s="78">
        <f>IFERROR(_xll.qlIndexFixing(ContinuousBasisIndex12M,AJ1043,TRUE,)-_xll.qlIndexFixing($AP$1,AJ1043,TRUE,CalibrationTrigger),"")</f>
        <v>1.780817177099412E-3</v>
      </c>
    </row>
    <row r="1044" spans="35:38" x14ac:dyDescent="0.2">
      <c r="AI1044" s="64" t="s">
        <v>99</v>
      </c>
      <c r="AJ1044" s="147">
        <f>IFERROR(_xll.qlInterestRateIndexFixingDate(ContBasisIndex12MCorrected,AK1044),"")</f>
        <v>46843</v>
      </c>
      <c r="AK1044" s="147">
        <f>_xll.qlCalendarAdvance(Calendar,$AK1043,AI1044,,,trigger)</f>
        <v>46847</v>
      </c>
      <c r="AL1044" s="78">
        <f>IFERROR(_xll.qlIndexFixing(ContinuousBasisIndex12M,AJ1044,TRUE,)-_xll.qlIndexFixing($AP$1,AJ1044,TRUE,CalibrationTrigger),"")</f>
        <v>1.7799461681540039E-3</v>
      </c>
    </row>
    <row r="1045" spans="35:38" x14ac:dyDescent="0.2">
      <c r="AI1045" s="64" t="s">
        <v>99</v>
      </c>
      <c r="AJ1045" s="147">
        <f>IFERROR(_xll.qlInterestRateIndexFixingDate(ContBasisIndex12MCorrected,AK1045),"")</f>
        <v>46850</v>
      </c>
      <c r="AK1045" s="147">
        <f>_xll.qlCalendarAdvance(Calendar,$AK1044,AI1045,,,trigger)</f>
        <v>46854</v>
      </c>
      <c r="AL1045" s="78">
        <f>IFERROR(_xll.qlIndexFixing(ContinuousBasisIndex12M,AJ1045,TRUE,)-_xll.qlIndexFixing($AP$1,AJ1045,TRUE,CalibrationTrigger),"")</f>
        <v>1.7790817774240523E-3</v>
      </c>
    </row>
    <row r="1046" spans="35:38" x14ac:dyDescent="0.2">
      <c r="AI1046" s="64" t="s">
        <v>99</v>
      </c>
      <c r="AJ1046" s="147">
        <f>IFERROR(_xll.qlInterestRateIndexFixingDate(ContBasisIndex12MCorrected,AK1046),"")</f>
        <v>46855</v>
      </c>
      <c r="AK1046" s="147">
        <f>_xll.qlCalendarAdvance(Calendar,$AK1045,AI1046,,,trigger)</f>
        <v>46861</v>
      </c>
      <c r="AL1046" s="78">
        <f>IFERROR(_xll.qlIndexFixing(ContinuousBasisIndex12M,AJ1046,TRUE,)-_xll.qlIndexFixing($AP$1,AJ1046,TRUE,CalibrationTrigger),"")</f>
        <v>1.778223955427604E-3</v>
      </c>
    </row>
    <row r="1047" spans="35:38" x14ac:dyDescent="0.2">
      <c r="AI1047" s="64" t="s">
        <v>99</v>
      </c>
      <c r="AJ1047" s="147">
        <f>IFERROR(_xll.qlInterestRateIndexFixingDate(ContBasisIndex12MCorrected,AK1047),"")</f>
        <v>46864</v>
      </c>
      <c r="AK1047" s="147">
        <f>_xll.qlCalendarAdvance(Calendar,$AK1046,AI1047,,,trigger)</f>
        <v>46868</v>
      </c>
      <c r="AL1047" s="78">
        <f>IFERROR(_xll.qlIndexFixing(ContinuousBasisIndex12M,AJ1047,TRUE,)-_xll.qlIndexFixing($AP$1,AJ1047,TRUE,CalibrationTrigger),"")</f>
        <v>1.7773726530101123E-3</v>
      </c>
    </row>
    <row r="1048" spans="35:38" x14ac:dyDescent="0.2">
      <c r="AI1048" s="64" t="s">
        <v>99</v>
      </c>
      <c r="AJ1048" s="147">
        <f>IFERROR(_xll.qlInterestRateIndexFixingDate(ContBasisIndex12MCorrected,AK1048),"")</f>
        <v>46870</v>
      </c>
      <c r="AK1048" s="147">
        <f>_xll.qlCalendarAdvance(Calendar,$AK1047,AI1048,,,trigger)</f>
        <v>46875</v>
      </c>
      <c r="AL1048" s="78">
        <f>IFERROR(_xll.qlIndexFixing(ContinuousBasisIndex12M,AJ1048,TRUE,)-_xll.qlIndexFixing($AP$1,AJ1048,TRUE,CalibrationTrigger),"")</f>
        <v>1.7765278213426952E-3</v>
      </c>
    </row>
    <row r="1049" spans="35:38" x14ac:dyDescent="0.2">
      <c r="AI1049" s="64" t="s">
        <v>99</v>
      </c>
      <c r="AJ1049" s="147">
        <f>IFERROR(_xll.qlInterestRateIndexFixingDate(ContBasisIndex12MCorrected,AK1049),"")</f>
        <v>46878</v>
      </c>
      <c r="AK1049" s="147">
        <f>_xll.qlCalendarAdvance(Calendar,$AK1048,AI1049,,,trigger)</f>
        <v>46882</v>
      </c>
      <c r="AL1049" s="78">
        <f>IFERROR(_xll.qlIndexFixing(ContinuousBasisIndex12M,AJ1049,TRUE,)-_xll.qlIndexFixing($AP$1,AJ1049,TRUE,CalibrationTrigger),"")</f>
        <v>1.7756894119225573E-3</v>
      </c>
    </row>
    <row r="1050" spans="35:38" x14ac:dyDescent="0.2">
      <c r="AI1050" s="64" t="s">
        <v>99</v>
      </c>
      <c r="AJ1050" s="147">
        <f>IFERROR(_xll.qlInterestRateIndexFixingDate(ContBasisIndex12MCorrected,AK1050),"")</f>
        <v>46885</v>
      </c>
      <c r="AK1050" s="147">
        <f>_xll.qlCalendarAdvance(Calendar,$AK1049,AI1050,,,trigger)</f>
        <v>46889</v>
      </c>
      <c r="AL1050" s="78">
        <f>IFERROR(_xll.qlIndexFixing(ContinuousBasisIndex12M,AJ1050,TRUE,)-_xll.qlIndexFixing($AP$1,AJ1050,TRUE,CalibrationTrigger),"")</f>
        <v>1.7748573765673133E-3</v>
      </c>
    </row>
    <row r="1051" spans="35:38" x14ac:dyDescent="0.2">
      <c r="AI1051" s="64" t="s">
        <v>99</v>
      </c>
      <c r="AJ1051" s="147">
        <f>IFERROR(_xll.qlInterestRateIndexFixingDate(ContBasisIndex12MCorrected,AK1051),"")</f>
        <v>46892</v>
      </c>
      <c r="AK1051" s="147">
        <f>_xll.qlCalendarAdvance(Calendar,$AK1050,AI1051,,,trigger)</f>
        <v>46896</v>
      </c>
      <c r="AL1051" s="78">
        <f>IFERROR(_xll.qlIndexFixing(ContinuousBasisIndex12M,AJ1051,TRUE,)-_xll.qlIndexFixing($AP$1,AJ1051,TRUE,CalibrationTrigger),"")</f>
        <v>1.774031667416286E-3</v>
      </c>
    </row>
    <row r="1052" spans="35:38" x14ac:dyDescent="0.2">
      <c r="AI1052" s="64" t="s">
        <v>99</v>
      </c>
      <c r="AJ1052" s="147">
        <f>IFERROR(_xll.qlInterestRateIndexFixingDate(ContBasisIndex12MCorrected,AK1052),"")</f>
        <v>46899</v>
      </c>
      <c r="AK1052" s="147">
        <f>_xll.qlCalendarAdvance(Calendar,$AK1051,AI1052,,,trigger)</f>
        <v>46903</v>
      </c>
      <c r="AL1052" s="78">
        <f>IFERROR(_xll.qlIndexFixing(ContinuousBasisIndex12M,AJ1052,TRUE,)-_xll.qlIndexFixing($AP$1,AJ1052,TRUE,CalibrationTrigger),"")</f>
        <v>1.7732122369283308E-3</v>
      </c>
    </row>
    <row r="1053" spans="35:38" x14ac:dyDescent="0.2">
      <c r="AI1053" s="64" t="s">
        <v>99</v>
      </c>
      <c r="AJ1053" s="147">
        <f>IFERROR(_xll.qlInterestRateIndexFixingDate(ContBasisIndex12MCorrected,AK1053),"")</f>
        <v>46906</v>
      </c>
      <c r="AK1053" s="147">
        <f>_xll.qlCalendarAdvance(Calendar,$AK1052,AI1053,,,trigger)</f>
        <v>46910</v>
      </c>
      <c r="AL1053" s="78">
        <f>IFERROR(_xll.qlIndexFixing(ContinuousBasisIndex12M,AJ1053,TRUE,)-_xll.qlIndexFixing($AP$1,AJ1053,TRUE,CalibrationTrigger),"")</f>
        <v>1.7723990378798477E-3</v>
      </c>
    </row>
    <row r="1054" spans="35:38" x14ac:dyDescent="0.2">
      <c r="AI1054" s="64" t="s">
        <v>99</v>
      </c>
      <c r="AJ1054" s="147">
        <f>IFERROR(_xll.qlInterestRateIndexFixingDate(ContBasisIndex12MCorrected,AK1054),"")</f>
        <v>46913</v>
      </c>
      <c r="AK1054" s="147">
        <f>_xll.qlCalendarAdvance(Calendar,$AK1053,AI1054,,,trigger)</f>
        <v>46917</v>
      </c>
      <c r="AL1054" s="78">
        <f>IFERROR(_xll.qlIndexFixing(ContinuousBasisIndex12M,AJ1054,TRUE,)-_xll.qlIndexFixing($AP$1,AJ1054,TRUE,CalibrationTrigger),"")</f>
        <v>1.7715920233621705E-3</v>
      </c>
    </row>
    <row r="1055" spans="35:38" x14ac:dyDescent="0.2">
      <c r="AI1055" s="64" t="s">
        <v>99</v>
      </c>
      <c r="AJ1055" s="147">
        <f>IFERROR(_xll.qlInterestRateIndexFixingDate(ContBasisIndex12MCorrected,AK1055),"")</f>
        <v>46920</v>
      </c>
      <c r="AK1055" s="147">
        <f>_xll.qlCalendarAdvance(Calendar,$AK1054,AI1055,,,trigger)</f>
        <v>46924</v>
      </c>
      <c r="AL1055" s="78">
        <f>IFERROR(_xll.qlIndexFixing(ContinuousBasisIndex12M,AJ1055,TRUE,)-_xll.qlIndexFixing($AP$1,AJ1055,TRUE,CalibrationTrigger),"")</f>
        <v>1.77079114678046E-3</v>
      </c>
    </row>
    <row r="1056" spans="35:38" x14ac:dyDescent="0.2">
      <c r="AI1056" s="64" t="s">
        <v>99</v>
      </c>
      <c r="AJ1056" s="147">
        <f>IFERROR(_xll.qlInterestRateIndexFixingDate(ContBasisIndex12MCorrected,AK1056),"")</f>
        <v>46927</v>
      </c>
      <c r="AK1056" s="147">
        <f>_xll.qlCalendarAdvance(Calendar,$AK1055,AI1056,,,trigger)</f>
        <v>46931</v>
      </c>
      <c r="AL1056" s="78">
        <f>IFERROR(_xll.qlIndexFixing(ContinuousBasisIndex12M,AJ1056,TRUE,)-_xll.qlIndexFixing($AP$1,AJ1056,TRUE,CalibrationTrigger),"")</f>
        <v>1.7699963618521778E-3</v>
      </c>
    </row>
    <row r="1057" spans="35:38" x14ac:dyDescent="0.2">
      <c r="AI1057" s="64" t="s">
        <v>99</v>
      </c>
      <c r="AJ1057" s="147">
        <f>IFERROR(_xll.qlInterestRateIndexFixingDate(ContBasisIndex12MCorrected,AK1057),"")</f>
        <v>46934</v>
      </c>
      <c r="AK1057" s="147">
        <f>_xll.qlCalendarAdvance(Calendar,$AK1056,AI1057,,,trigger)</f>
        <v>46938</v>
      </c>
      <c r="AL1057" s="78">
        <f>IFERROR(_xll.qlIndexFixing(ContinuousBasisIndex12M,AJ1057,TRUE,)-_xll.qlIndexFixing($AP$1,AJ1057,TRUE,CalibrationTrigger),"")</f>
        <v>1.7692076226053319E-3</v>
      </c>
    </row>
    <row r="1058" spans="35:38" x14ac:dyDescent="0.2">
      <c r="AI1058" s="64" t="s">
        <v>99</v>
      </c>
      <c r="AJ1058" s="147">
        <f>IFERROR(_xll.qlInterestRateIndexFixingDate(ContBasisIndex12MCorrected,AK1058),"")</f>
        <v>46941</v>
      </c>
      <c r="AK1058" s="147">
        <f>_xll.qlCalendarAdvance(Calendar,$AK1057,AI1058,,,trigger)</f>
        <v>46945</v>
      </c>
      <c r="AL1058" s="78">
        <f>IFERROR(_xll.qlIndexFixing(ContinuousBasisIndex12M,AJ1058,TRUE,)-_xll.qlIndexFixing($AP$1,AJ1058,TRUE,CalibrationTrigger),"")</f>
        <v>1.7684248833765015E-3</v>
      </c>
    </row>
    <row r="1059" spans="35:38" x14ac:dyDescent="0.2">
      <c r="AI1059" s="64" t="s">
        <v>99</v>
      </c>
      <c r="AJ1059" s="147">
        <f>IFERROR(_xll.qlInterestRateIndexFixingDate(ContBasisIndex12MCorrected,AK1059),"")</f>
        <v>46948</v>
      </c>
      <c r="AK1059" s="147">
        <f>_xll.qlCalendarAdvance(Calendar,$AK1058,AI1059,,,trigger)</f>
        <v>46952</v>
      </c>
      <c r="AL1059" s="78">
        <f>IFERROR(_xll.qlIndexFixing(ContinuousBasisIndex12M,AJ1059,TRUE,)-_xll.qlIndexFixing($AP$1,AJ1059,TRUE,CalibrationTrigger),"")</f>
        <v>1.7676480988095319E-3</v>
      </c>
    </row>
    <row r="1060" spans="35:38" x14ac:dyDescent="0.2">
      <c r="AI1060" s="64" t="s">
        <v>99</v>
      </c>
      <c r="AJ1060" s="147">
        <f>IFERROR(_xll.qlInterestRateIndexFixingDate(ContBasisIndex12MCorrected,AK1060),"")</f>
        <v>46955</v>
      </c>
      <c r="AK1060" s="147">
        <f>_xll.qlCalendarAdvance(Calendar,$AK1059,AI1060,,,trigger)</f>
        <v>46959</v>
      </c>
      <c r="AL1060" s="78">
        <f>IFERROR(_xll.qlIndexFixing(ContinuousBasisIndex12M,AJ1060,TRUE,)-_xll.qlIndexFixing($AP$1,AJ1060,TRUE,CalibrationTrigger),"")</f>
        <v>1.7668772238533335E-3</v>
      </c>
    </row>
    <row r="1061" spans="35:38" x14ac:dyDescent="0.2">
      <c r="AI1061" s="64" t="s">
        <v>99</v>
      </c>
      <c r="AJ1061" s="147">
        <f>IFERROR(_xll.qlInterestRateIndexFixingDate(ContBasisIndex12MCorrected,AK1061),"")</f>
        <v>46962</v>
      </c>
      <c r="AK1061" s="147">
        <f>_xll.qlCalendarAdvance(Calendar,$AK1060,AI1061,,,trigger)</f>
        <v>46966</v>
      </c>
      <c r="AL1061" s="78">
        <f>IFERROR(_xll.qlIndexFixing(ContinuousBasisIndex12M,AJ1061,TRUE,)-_xll.qlIndexFixing($AP$1,AJ1061,TRUE,CalibrationTrigger),"")</f>
        <v>1.7661122137599232E-3</v>
      </c>
    </row>
    <row r="1062" spans="35:38" x14ac:dyDescent="0.2">
      <c r="AI1062" s="64" t="s">
        <v>99</v>
      </c>
      <c r="AJ1062" s="147">
        <f>IFERROR(_xll.qlInterestRateIndexFixingDate(ContBasisIndex12MCorrected,AK1062),"")</f>
        <v>46969</v>
      </c>
      <c r="AK1062" s="147">
        <f>_xll.qlCalendarAdvance(Calendar,$AK1061,AI1062,,,trigger)</f>
        <v>46973</v>
      </c>
      <c r="AL1062" s="78">
        <f>IFERROR(_xll.qlIndexFixing(ContinuousBasisIndex12M,AJ1062,TRUE,)-_xll.qlIndexFixing($AP$1,AJ1062,TRUE,CalibrationTrigger),"")</f>
        <v>1.7653530240837566E-3</v>
      </c>
    </row>
    <row r="1063" spans="35:38" x14ac:dyDescent="0.2">
      <c r="AI1063" s="64" t="s">
        <v>99</v>
      </c>
      <c r="AJ1063" s="147">
        <f>IFERROR(_xll.qlInterestRateIndexFixingDate(ContBasisIndex12MCorrected,AK1063),"")</f>
        <v>46976</v>
      </c>
      <c r="AK1063" s="147">
        <f>_xll.qlCalendarAdvance(Calendar,$AK1062,AI1063,,,trigger)</f>
        <v>46980</v>
      </c>
      <c r="AL1063" s="78">
        <f>IFERROR(_xll.qlIndexFixing(ContinuousBasisIndex12M,AJ1063,TRUE,)-_xll.qlIndexFixing($AP$1,AJ1063,TRUE,CalibrationTrigger),"")</f>
        <v>1.7645996106791084E-3</v>
      </c>
    </row>
    <row r="1064" spans="35:38" x14ac:dyDescent="0.2">
      <c r="AI1064" s="64" t="s">
        <v>99</v>
      </c>
      <c r="AJ1064" s="147">
        <f>IFERROR(_xll.qlInterestRateIndexFixingDate(ContBasisIndex12MCorrected,AK1064),"")</f>
        <v>46983</v>
      </c>
      <c r="AK1064" s="147">
        <f>_xll.qlCalendarAdvance(Calendar,$AK1063,AI1064,,,trigger)</f>
        <v>46987</v>
      </c>
      <c r="AL1064" s="78">
        <f>IFERROR(_xll.qlIndexFixing(ContinuousBasisIndex12M,AJ1064,TRUE,)-_xll.qlIndexFixing($AP$1,AJ1064,TRUE,CalibrationTrigger),"")</f>
        <v>1.7638519296996214E-3</v>
      </c>
    </row>
    <row r="1065" spans="35:38" x14ac:dyDescent="0.2">
      <c r="AI1065" s="64" t="s">
        <v>99</v>
      </c>
      <c r="AJ1065" s="147">
        <f>IFERROR(_xll.qlInterestRateIndexFixingDate(ContBasisIndex12MCorrected,AK1065),"")</f>
        <v>46990</v>
      </c>
      <c r="AK1065" s="147">
        <f>_xll.qlCalendarAdvance(Calendar,$AK1064,AI1065,,,trigger)</f>
        <v>46994</v>
      </c>
      <c r="AL1065" s="78">
        <f>IFERROR(_xll.qlIndexFixing(ContinuousBasisIndex12M,AJ1065,TRUE,)-_xll.qlIndexFixing($AP$1,AJ1065,TRUE,CalibrationTrigger),"")</f>
        <v>1.7631099375946032E-3</v>
      </c>
    </row>
    <row r="1066" spans="35:38" x14ac:dyDescent="0.2">
      <c r="AI1066" s="64" t="s">
        <v>99</v>
      </c>
      <c r="AJ1066" s="147">
        <f>IFERROR(_xll.qlInterestRateIndexFixingDate(ContBasisIndex12MCorrected,AK1066),"")</f>
        <v>46997</v>
      </c>
      <c r="AK1066" s="147">
        <f>_xll.qlCalendarAdvance(Calendar,$AK1065,AI1066,,,trigger)</f>
        <v>47001</v>
      </c>
      <c r="AL1066" s="78">
        <f>IFERROR(_xll.qlIndexFixing(ContinuousBasisIndex12M,AJ1066,TRUE,)-_xll.qlIndexFixing($AP$1,AJ1066,TRUE,CalibrationTrigger),"")</f>
        <v>1.7623735911076951E-3</v>
      </c>
    </row>
    <row r="1067" spans="35:38" x14ac:dyDescent="0.2">
      <c r="AI1067" s="64" t="s">
        <v>99</v>
      </c>
      <c r="AJ1067" s="147">
        <f>IFERROR(_xll.qlInterestRateIndexFixingDate(ContBasisIndex12MCorrected,AK1067),"")</f>
        <v>47004</v>
      </c>
      <c r="AK1067" s="147">
        <f>_xll.qlCalendarAdvance(Calendar,$AK1066,AI1067,,,trigger)</f>
        <v>47008</v>
      </c>
      <c r="AL1067" s="78">
        <f>IFERROR(_xll.qlIndexFixing(ContinuousBasisIndex12M,AJ1067,TRUE,)-_xll.qlIndexFixing($AP$1,AJ1067,TRUE,CalibrationTrigger),"")</f>
        <v>1.7616428472786317E-3</v>
      </c>
    </row>
    <row r="1068" spans="35:38" x14ac:dyDescent="0.2">
      <c r="AI1068" s="64" t="s">
        <v>99</v>
      </c>
      <c r="AJ1068" s="147">
        <f>IFERROR(_xll.qlInterestRateIndexFixingDate(ContBasisIndex12MCorrected,AK1068),"")</f>
        <v>47011</v>
      </c>
      <c r="AK1068" s="147">
        <f>_xll.qlCalendarAdvance(Calendar,$AK1067,AI1068,,,trigger)</f>
        <v>47015</v>
      </c>
      <c r="AL1068" s="78">
        <f>IFERROR(_xll.qlIndexFixing(ContinuousBasisIndex12M,AJ1068,TRUE,)-_xll.qlIndexFixing($AP$1,AJ1068,TRUE,CalibrationTrigger),"")</f>
        <v>1.7609176634364506E-3</v>
      </c>
    </row>
    <row r="1069" spans="35:38" x14ac:dyDescent="0.2">
      <c r="AI1069" s="64" t="s">
        <v>99</v>
      </c>
      <c r="AJ1069" s="147">
        <f>IFERROR(_xll.qlInterestRateIndexFixingDate(ContBasisIndex12MCorrected,AK1069),"")</f>
        <v>47018</v>
      </c>
      <c r="AK1069" s="147">
        <f>_xll.qlCalendarAdvance(Calendar,$AK1068,AI1069,,,trigger)</f>
        <v>47022</v>
      </c>
      <c r="AL1069" s="78">
        <f>IFERROR(_xll.qlIndexFixing(ContinuousBasisIndex12M,AJ1069,TRUE,)-_xll.qlIndexFixing($AP$1,AJ1069,TRUE,CalibrationTrigger),"")</f>
        <v>1.7601979972014601E-3</v>
      </c>
    </row>
    <row r="1070" spans="35:38" x14ac:dyDescent="0.2">
      <c r="AI1070" s="64" t="s">
        <v>99</v>
      </c>
      <c r="AJ1070" s="147">
        <f>IFERROR(_xll.qlInterestRateIndexFixingDate(ContBasisIndex12MCorrected,AK1070),"")</f>
        <v>47025</v>
      </c>
      <c r="AK1070" s="147">
        <f>_xll.qlCalendarAdvance(Calendar,$AK1069,AI1070,,,trigger)</f>
        <v>47029</v>
      </c>
      <c r="AL1070" s="78">
        <f>IFERROR(_xll.qlIndexFixing(ContinuousBasisIndex12M,AJ1070,TRUE,)-_xll.qlIndexFixing($AP$1,AJ1070,TRUE,CalibrationTrigger),"")</f>
        <v>1.7594838064817469E-3</v>
      </c>
    </row>
    <row r="1071" spans="35:38" x14ac:dyDescent="0.2">
      <c r="AI1071" s="64" t="s">
        <v>99</v>
      </c>
      <c r="AJ1071" s="147">
        <f>IFERROR(_xll.qlInterestRateIndexFixingDate(ContBasisIndex12MCorrected,AK1071),"")</f>
        <v>47032</v>
      </c>
      <c r="AK1071" s="147">
        <f>_xll.qlCalendarAdvance(Calendar,$AK1070,AI1071,,,trigger)</f>
        <v>47036</v>
      </c>
      <c r="AL1071" s="78">
        <f>IFERROR(_xll.qlIndexFixing(ContinuousBasisIndex12M,AJ1071,TRUE,)-_xll.qlIndexFixing($AP$1,AJ1071,TRUE,CalibrationTrigger),"")</f>
        <v>1.7587750494722811E-3</v>
      </c>
    </row>
    <row r="1072" spans="35:38" x14ac:dyDescent="0.2">
      <c r="AI1072" s="64" t="s">
        <v>99</v>
      </c>
      <c r="AJ1072" s="147">
        <f>IFERROR(_xll.qlInterestRateIndexFixingDate(ContBasisIndex12MCorrected,AK1072),"")</f>
        <v>47039</v>
      </c>
      <c r="AK1072" s="147">
        <f>_xll.qlCalendarAdvance(Calendar,$AK1071,AI1072,,,trigger)</f>
        <v>47043</v>
      </c>
      <c r="AL1072" s="78">
        <f>IFERROR(_xll.qlIndexFixing(ContinuousBasisIndex12M,AJ1072,TRUE,)-_xll.qlIndexFixing($AP$1,AJ1072,TRUE,CalibrationTrigger),"")</f>
        <v>1.7580716846544962E-3</v>
      </c>
    </row>
    <row r="1073" spans="35:38" x14ac:dyDescent="0.2">
      <c r="AI1073" s="64" t="s">
        <v>99</v>
      </c>
      <c r="AJ1073" s="147">
        <f>IFERROR(_xll.qlInterestRateIndexFixingDate(ContBasisIndex12MCorrected,AK1073),"")</f>
        <v>47046</v>
      </c>
      <c r="AK1073" s="147">
        <f>_xll.qlCalendarAdvance(Calendar,$AK1072,AI1073,,,trigger)</f>
        <v>47050</v>
      </c>
      <c r="AL1073" s="78">
        <f>IFERROR(_xll.qlIndexFixing(ContinuousBasisIndex12M,AJ1073,TRUE,)-_xll.qlIndexFixing($AP$1,AJ1073,TRUE,CalibrationTrigger),"")</f>
        <v>1.7573736707910178E-3</v>
      </c>
    </row>
    <row r="1074" spans="35:38" x14ac:dyDescent="0.2">
      <c r="AI1074" s="64" t="s">
        <v>99</v>
      </c>
      <c r="AJ1074" s="147">
        <f>IFERROR(_xll.qlInterestRateIndexFixingDate(ContBasisIndex12MCorrected,AK1074),"")</f>
        <v>47053</v>
      </c>
      <c r="AK1074" s="147">
        <f>_xll.qlCalendarAdvance(Calendar,$AK1073,AI1074,,,trigger)</f>
        <v>47057</v>
      </c>
      <c r="AL1074" s="78">
        <f>IFERROR(_xll.qlIndexFixing(ContinuousBasisIndex12M,AJ1074,TRUE,)-_xll.qlIndexFixing($AP$1,AJ1074,TRUE,CalibrationTrigger),"")</f>
        <v>1.756680966927434E-3</v>
      </c>
    </row>
    <row r="1075" spans="35:38" x14ac:dyDescent="0.2">
      <c r="AI1075" s="64" t="s">
        <v>99</v>
      </c>
      <c r="AJ1075" s="147">
        <f>IFERROR(_xll.qlInterestRateIndexFixingDate(ContBasisIndex12MCorrected,AK1075),"")</f>
        <v>47060</v>
      </c>
      <c r="AK1075" s="147">
        <f>_xll.qlCalendarAdvance(Calendar,$AK1074,AI1075,,,trigger)</f>
        <v>47064</v>
      </c>
      <c r="AL1075" s="78">
        <f>IFERROR(_xll.qlIndexFixing(ContinuousBasisIndex12M,AJ1075,TRUE,)-_xll.qlIndexFixing($AP$1,AJ1075,TRUE,CalibrationTrigger),"")</f>
        <v>1.7559935323900842E-3</v>
      </c>
    </row>
    <row r="1076" spans="35:38" x14ac:dyDescent="0.2">
      <c r="AI1076" s="64" t="s">
        <v>99</v>
      </c>
      <c r="AJ1076" s="147">
        <f>IFERROR(_xll.qlInterestRateIndexFixingDate(ContBasisIndex12MCorrected,AK1076),"")</f>
        <v>47067</v>
      </c>
      <c r="AK1076" s="147">
        <f>_xll.qlCalendarAdvance(Calendar,$AK1075,AI1076,,,trigger)</f>
        <v>47071</v>
      </c>
      <c r="AL1076" s="78">
        <f>IFERROR(_xll.qlIndexFixing(ContinuousBasisIndex12M,AJ1076,TRUE,)-_xll.qlIndexFixing($AP$1,AJ1076,TRUE,CalibrationTrigger),"")</f>
        <v>1.7553113267825722E-3</v>
      </c>
    </row>
    <row r="1077" spans="35:38" x14ac:dyDescent="0.2">
      <c r="AI1077" s="64" t="s">
        <v>99</v>
      </c>
      <c r="AJ1077" s="147">
        <f>IFERROR(_xll.qlInterestRateIndexFixingDate(ContBasisIndex12MCorrected,AK1077),"")</f>
        <v>47074</v>
      </c>
      <c r="AK1077" s="147">
        <f>_xll.qlCalendarAdvance(Calendar,$AK1076,AI1077,,,trigger)</f>
        <v>47078</v>
      </c>
      <c r="AL1077" s="78">
        <f>IFERROR(_xll.qlIndexFixing(ContinuousBasisIndex12M,AJ1077,TRUE,)-_xll.qlIndexFixing($AP$1,AJ1077,TRUE,CalibrationTrigger),"")</f>
        <v>1.7546343099870704E-3</v>
      </c>
    </row>
    <row r="1078" spans="35:38" x14ac:dyDescent="0.2">
      <c r="AI1078" s="64" t="s">
        <v>99</v>
      </c>
      <c r="AJ1078" s="147">
        <f>IFERROR(_xll.qlInterestRateIndexFixingDate(ContBasisIndex12MCorrected,AK1078),"")</f>
        <v>47081</v>
      </c>
      <c r="AK1078" s="147">
        <f>_xll.qlCalendarAdvance(Calendar,$AK1077,AI1078,,,trigger)</f>
        <v>47085</v>
      </c>
      <c r="AL1078" s="78">
        <f>IFERROR(_xll.qlIndexFixing(ContinuousBasisIndex12M,AJ1078,TRUE,)-_xll.qlIndexFixing($AP$1,AJ1078,TRUE,CalibrationTrigger),"")</f>
        <v>1.7539624421590693E-3</v>
      </c>
    </row>
    <row r="1079" spans="35:38" x14ac:dyDescent="0.2">
      <c r="AI1079" s="64" t="s">
        <v>99</v>
      </c>
      <c r="AJ1079" s="147">
        <f>IFERROR(_xll.qlInterestRateIndexFixingDate(ContBasisIndex12MCorrected,AK1079),"")</f>
        <v>47088</v>
      </c>
      <c r="AK1079" s="147">
        <f>_xll.qlCalendarAdvance(Calendar,$AK1078,AI1079,,,trigger)</f>
        <v>47092</v>
      </c>
      <c r="AL1079" s="78">
        <f>IFERROR(_xll.qlIndexFixing(ContinuousBasisIndex12M,AJ1079,TRUE,)-_xll.qlIndexFixing($AP$1,AJ1079,TRUE,CalibrationTrigger),"")</f>
        <v>1.7532956837295593E-3</v>
      </c>
    </row>
    <row r="1080" spans="35:38" x14ac:dyDescent="0.2">
      <c r="AI1080" s="64" t="s">
        <v>99</v>
      </c>
      <c r="AJ1080" s="147">
        <f>IFERROR(_xll.qlInterestRateIndexFixingDate(ContBasisIndex12MCorrected,AK1080),"")</f>
        <v>47095</v>
      </c>
      <c r="AK1080" s="147">
        <f>_xll.qlCalendarAdvance(Calendar,$AK1079,AI1080,,,trigger)</f>
        <v>47099</v>
      </c>
      <c r="AL1080" s="78">
        <f>IFERROR(_xll.qlIndexFixing(ContinuousBasisIndex12M,AJ1080,TRUE,)-_xll.qlIndexFixing($AP$1,AJ1080,TRUE,CalibrationTrigger),"")</f>
        <v>1.7526339954008815E-3</v>
      </c>
    </row>
    <row r="1081" spans="35:38" x14ac:dyDescent="0.2">
      <c r="AI1081" s="64" t="s">
        <v>99</v>
      </c>
      <c r="AJ1081" s="147">
        <f>IFERROR(_xll.qlInterestRateIndexFixingDate(ContBasisIndex12MCorrected,AK1081),"")</f>
        <v>47102</v>
      </c>
      <c r="AK1081" s="147">
        <f>_xll.qlCalendarAdvance(Calendar,$AK1080,AI1081,,,trigger)</f>
        <v>47106</v>
      </c>
      <c r="AL1081" s="78">
        <f>IFERROR(_xll.qlIndexFixing(ContinuousBasisIndex12M,AJ1081,TRUE,)-_xll.qlIndexFixing($AP$1,AJ1081,TRUE,CalibrationTrigger),"")</f>
        <v>1.7519773381454076E-3</v>
      </c>
    </row>
    <row r="1082" spans="35:38" x14ac:dyDescent="0.2">
      <c r="AI1082" s="64" t="s">
        <v>99</v>
      </c>
      <c r="AJ1082" s="147">
        <f>IFERROR(_xll.qlInterestRateIndexFixingDate(ContBasisIndex12MCorrected,AK1082),"")</f>
        <v>47108</v>
      </c>
      <c r="AK1082" s="147">
        <f>_xll.qlCalendarAdvance(Calendar,$AK1081,AI1082,,,trigger)</f>
        <v>47114</v>
      </c>
      <c r="AL1082" s="78">
        <f>IFERROR(_xll.qlIndexFixing(ContinuousBasisIndex12M,AJ1082,TRUE,)-_xll.qlIndexFixing($AP$1,AJ1082,TRUE,CalibrationTrigger),"")</f>
        <v>1.7512329835021687E-3</v>
      </c>
    </row>
    <row r="1083" spans="35:38" x14ac:dyDescent="0.2">
      <c r="AI1083" s="64" t="s">
        <v>99</v>
      </c>
      <c r="AJ1083" s="147">
        <f>IFERROR(_xll.qlInterestRateIndexFixingDate(ContBasisIndex12MCorrected,AK1083),"")</f>
        <v>47116</v>
      </c>
      <c r="AK1083" s="147">
        <f>_xll.qlCalendarAdvance(Calendar,$AK1082,AI1083,,,trigger)</f>
        <v>47121</v>
      </c>
      <c r="AL1083" s="78">
        <f>IFERROR(_xll.qlIndexFixing(ContinuousBasisIndex12M,AJ1083,TRUE,)-_xll.qlIndexFixing($AP$1,AJ1083,TRUE,CalibrationTrigger),"")</f>
        <v>1.7505869769493688E-3</v>
      </c>
    </row>
    <row r="1084" spans="35:38" x14ac:dyDescent="0.2">
      <c r="AI1084" s="64" t="s">
        <v>99</v>
      </c>
      <c r="AJ1084" s="147">
        <f>IFERROR(_xll.qlInterestRateIndexFixingDate(ContBasisIndex12MCorrected,AK1084),"")</f>
        <v>47126</v>
      </c>
      <c r="AK1084" s="147">
        <f>_xll.qlCalendarAdvance(Calendar,$AK1083,AI1084,,,trigger)</f>
        <v>47128</v>
      </c>
      <c r="AL1084" s="78">
        <f>IFERROR(_xll.qlIndexFixing(ContinuousBasisIndex12M,AJ1084,TRUE,)-_xll.qlIndexFixing($AP$1,AJ1084,TRUE,CalibrationTrigger),"")</f>
        <v>1.7499458805571768E-3</v>
      </c>
    </row>
    <row r="1085" spans="35:38" x14ac:dyDescent="0.2">
      <c r="AI1085" s="64" t="s">
        <v>99</v>
      </c>
      <c r="AJ1085" s="147">
        <f>IFERROR(_xll.qlInterestRateIndexFixingDate(ContBasisIndex12MCorrected,AK1085),"")</f>
        <v>47133</v>
      </c>
      <c r="AK1085" s="147">
        <f>_xll.qlCalendarAdvance(Calendar,$AK1084,AI1085,,,trigger)</f>
        <v>47135</v>
      </c>
      <c r="AL1085" s="78">
        <f>IFERROR(_xll.qlIndexFixing(ContinuousBasisIndex12M,AJ1085,TRUE,)-_xll.qlIndexFixing($AP$1,AJ1085,TRUE,CalibrationTrigger),"")</f>
        <v>1.7493096564017343E-3</v>
      </c>
    </row>
    <row r="1086" spans="35:38" x14ac:dyDescent="0.2">
      <c r="AI1086" s="64" t="s">
        <v>99</v>
      </c>
      <c r="AJ1086" s="147">
        <f>IFERROR(_xll.qlInterestRateIndexFixingDate(ContBasisIndex12MCorrected,AK1086),"")</f>
        <v>47140</v>
      </c>
      <c r="AK1086" s="147">
        <f>_xll.qlCalendarAdvance(Calendar,$AK1085,AI1086,,,trigger)</f>
        <v>47142</v>
      </c>
      <c r="AL1086" s="78">
        <f>IFERROR(_xll.qlIndexFixing(ContinuousBasisIndex12M,AJ1086,TRUE,)-_xll.qlIndexFixing($AP$1,AJ1086,TRUE,CalibrationTrigger),"")</f>
        <v>1.7486782668219934E-3</v>
      </c>
    </row>
    <row r="1087" spans="35:38" x14ac:dyDescent="0.2">
      <c r="AI1087" s="64" t="s">
        <v>99</v>
      </c>
      <c r="AJ1087" s="147">
        <f>IFERROR(_xll.qlInterestRateIndexFixingDate(ContBasisIndex12MCorrected,AK1087),"")</f>
        <v>47147</v>
      </c>
      <c r="AK1087" s="147">
        <f>_xll.qlCalendarAdvance(Calendar,$AK1086,AI1087,,,trigger)</f>
        <v>47149</v>
      </c>
      <c r="AL1087" s="78">
        <f>IFERROR(_xll.qlIndexFixing(ContinuousBasisIndex12M,AJ1087,TRUE,)-_xll.qlIndexFixing($AP$1,AJ1087,TRUE,CalibrationTrigger),"")</f>
        <v>1.7480516744183845E-3</v>
      </c>
    </row>
    <row r="1088" spans="35:38" x14ac:dyDescent="0.2">
      <c r="AI1088" s="64" t="s">
        <v>99</v>
      </c>
      <c r="AJ1088" s="147">
        <f>IFERROR(_xll.qlInterestRateIndexFixingDate(ContBasisIndex12MCorrected,AK1088),"")</f>
        <v>47154</v>
      </c>
      <c r="AK1088" s="147">
        <f>_xll.qlCalendarAdvance(Calendar,$AK1087,AI1088,,,trigger)</f>
        <v>47156</v>
      </c>
      <c r="AL1088" s="78">
        <f>IFERROR(_xll.qlIndexFixing(ContinuousBasisIndex12M,AJ1088,TRUE,)-_xll.qlIndexFixing($AP$1,AJ1088,TRUE,CalibrationTrigger),"")</f>
        <v>1.7474298420499957E-3</v>
      </c>
    </row>
    <row r="1089" spans="35:38" x14ac:dyDescent="0.2">
      <c r="AI1089" s="64" t="s">
        <v>99</v>
      </c>
      <c r="AJ1089" s="147">
        <f>IFERROR(_xll.qlInterestRateIndexFixingDate(ContBasisIndex12MCorrected,AK1089),"")</f>
        <v>47161</v>
      </c>
      <c r="AK1089" s="147">
        <f>_xll.qlCalendarAdvance(Calendar,$AK1088,AI1089,,,trigger)</f>
        <v>47163</v>
      </c>
      <c r="AL1089" s="78">
        <f>IFERROR(_xll.qlIndexFixing(ContinuousBasisIndex12M,AJ1089,TRUE,)-_xll.qlIndexFixing($AP$1,AJ1089,TRUE,CalibrationTrigger),"")</f>
        <v>1.7468127328332268E-3</v>
      </c>
    </row>
    <row r="1090" spans="35:38" x14ac:dyDescent="0.2">
      <c r="AI1090" s="64" t="s">
        <v>99</v>
      </c>
      <c r="AJ1090" s="147">
        <f>IFERROR(_xll.qlInterestRateIndexFixingDate(ContBasisIndex12MCorrected,AK1090),"")</f>
        <v>47168</v>
      </c>
      <c r="AK1090" s="147">
        <f>_xll.qlCalendarAdvance(Calendar,$AK1089,AI1090,,,trigger)</f>
        <v>47170</v>
      </c>
      <c r="AL1090" s="78">
        <f>IFERROR(_xll.qlIndexFixing(ContinuousBasisIndex12M,AJ1090,TRUE,)-_xll.qlIndexFixing($AP$1,AJ1090,TRUE,CalibrationTrigger),"")</f>
        <v>1.746200310141598E-3</v>
      </c>
    </row>
    <row r="1091" spans="35:38" x14ac:dyDescent="0.2">
      <c r="AI1091" s="64" t="s">
        <v>99</v>
      </c>
      <c r="AJ1091" s="147">
        <f>IFERROR(_xll.qlInterestRateIndexFixingDate(ContBasisIndex12MCorrected,AK1091),"")</f>
        <v>47175</v>
      </c>
      <c r="AK1091" s="147">
        <f>_xll.qlCalendarAdvance(Calendar,$AK1090,AI1091,,,trigger)</f>
        <v>47177</v>
      </c>
      <c r="AL1091" s="78">
        <f>IFERROR(_xll.qlIndexFixing(ContinuousBasisIndex12M,AJ1091,TRUE,)-_xll.qlIndexFixing($AP$1,AJ1091,TRUE,CalibrationTrigger),"")</f>
        <v>1.7455925376022342E-3</v>
      </c>
    </row>
    <row r="1092" spans="35:38" x14ac:dyDescent="0.2">
      <c r="AI1092" s="64" t="s">
        <v>99</v>
      </c>
      <c r="AJ1092" s="147">
        <f>IFERROR(_xll.qlInterestRateIndexFixingDate(ContBasisIndex12MCorrected,AK1092),"")</f>
        <v>47182</v>
      </c>
      <c r="AK1092" s="147">
        <f>_xll.qlCalendarAdvance(Calendar,$AK1091,AI1092,,,trigger)</f>
        <v>47184</v>
      </c>
      <c r="AL1092" s="78">
        <f>IFERROR(_xll.qlIndexFixing(ContinuousBasisIndex12M,AJ1092,TRUE,)-_xll.qlIndexFixing($AP$1,AJ1092,TRUE,CalibrationTrigger),"")</f>
        <v>1.7449893790960798E-3</v>
      </c>
    </row>
    <row r="1093" spans="35:38" x14ac:dyDescent="0.2">
      <c r="AI1093" s="64" t="s">
        <v>99</v>
      </c>
      <c r="AJ1093" s="147">
        <f>IFERROR(_xll.qlInterestRateIndexFixingDate(ContBasisIndex12MCorrected,AK1093),"")</f>
        <v>47189</v>
      </c>
      <c r="AK1093" s="147">
        <f>_xll.qlCalendarAdvance(Calendar,$AK1092,AI1093,,,trigger)</f>
        <v>47191</v>
      </c>
      <c r="AL1093" s="78">
        <f>IFERROR(_xll.qlIndexFixing(ContinuousBasisIndex12M,AJ1093,TRUE,)-_xll.qlIndexFixing($AP$1,AJ1093,TRUE,CalibrationTrigger),"")</f>
        <v>1.7443907987559366E-3</v>
      </c>
    </row>
    <row r="1094" spans="35:38" x14ac:dyDescent="0.2">
      <c r="AI1094" s="64" t="s">
        <v>99</v>
      </c>
      <c r="AJ1094" s="147">
        <f>IFERROR(_xll.qlInterestRateIndexFixingDate(ContBasisIndex12MCorrected,AK1094),"")</f>
        <v>47196</v>
      </c>
      <c r="AK1094" s="147">
        <f>_xll.qlCalendarAdvance(Calendar,$AK1093,AI1094,,,trigger)</f>
        <v>47198</v>
      </c>
      <c r="AL1094" s="78">
        <f>IFERROR(_xll.qlIndexFixing(ContinuousBasisIndex12M,AJ1094,TRUE,)-_xll.qlIndexFixing($AP$1,AJ1094,TRUE,CalibrationTrigger),"")</f>
        <v>1.7437967609633918E-3</v>
      </c>
    </row>
    <row r="1095" spans="35:38" x14ac:dyDescent="0.2">
      <c r="AI1095" s="64" t="s">
        <v>99</v>
      </c>
      <c r="AJ1095" s="147">
        <f>IFERROR(_xll.qlInterestRateIndexFixingDate(ContBasisIndex12MCorrected,AK1095),"")</f>
        <v>47203</v>
      </c>
      <c r="AK1095" s="147">
        <f>_xll.qlCalendarAdvance(Calendar,$AK1094,AI1095,,,trigger)</f>
        <v>47205</v>
      </c>
      <c r="AL1095" s="78">
        <f>IFERROR(_xll.qlIndexFixing(ContinuousBasisIndex12M,AJ1095,TRUE,)-_xll.qlIndexFixing($AP$1,AJ1095,TRUE,CalibrationTrigger),"")</f>
        <v>1.7432072303494757E-3</v>
      </c>
    </row>
    <row r="1096" spans="35:38" x14ac:dyDescent="0.2">
      <c r="AI1096" s="64" t="s">
        <v>99</v>
      </c>
      <c r="AJ1096" s="147">
        <f>IFERROR(_xll.qlInterestRateIndexFixingDate(ContBasisIndex12MCorrected,AK1096),"")</f>
        <v>47206</v>
      </c>
      <c r="AK1096" s="147">
        <f>_xll.qlCalendarAdvance(Calendar,$AK1095,AI1096,,,trigger)</f>
        <v>47212</v>
      </c>
      <c r="AL1096" s="78">
        <f>IFERROR(_xll.qlIndexFixing(ContinuousBasisIndex12M,AJ1096,TRUE,)-_xll.qlIndexFixing($AP$1,AJ1096,TRUE,CalibrationTrigger),"")</f>
        <v>1.742622171792477E-3</v>
      </c>
    </row>
    <row r="1097" spans="35:38" x14ac:dyDescent="0.2">
      <c r="AI1097" s="64" t="s">
        <v>99</v>
      </c>
      <c r="AJ1097" s="147">
        <f>IFERROR(_xll.qlInterestRateIndexFixingDate(ContBasisIndex12MCorrected,AK1097),"")</f>
        <v>47217</v>
      </c>
      <c r="AK1097" s="147">
        <f>_xll.qlCalendarAdvance(Calendar,$AK1096,AI1097,,,trigger)</f>
        <v>47219</v>
      </c>
      <c r="AL1097" s="78">
        <f>IFERROR(_xll.qlIndexFixing(ContinuousBasisIndex12M,AJ1097,TRUE,)-_xll.qlIndexFixing($AP$1,AJ1097,TRUE,CalibrationTrigger),"")</f>
        <v>1.7420415504157457E-3</v>
      </c>
    </row>
    <row r="1098" spans="35:38" x14ac:dyDescent="0.2">
      <c r="AI1098" s="64" t="s">
        <v>99</v>
      </c>
      <c r="AJ1098" s="147">
        <f>IFERROR(_xll.qlInterestRateIndexFixingDate(ContBasisIndex12MCorrected,AK1098),"")</f>
        <v>47224</v>
      </c>
      <c r="AK1098" s="147">
        <f>_xll.qlCalendarAdvance(Calendar,$AK1097,AI1098,,,trigger)</f>
        <v>47226</v>
      </c>
      <c r="AL1098" s="78">
        <f>IFERROR(_xll.qlIndexFixing(ContinuousBasisIndex12M,AJ1098,TRUE,)-_xll.qlIndexFixing($AP$1,AJ1098,TRUE,CalibrationTrigger),"")</f>
        <v>1.7414653315863827E-3</v>
      </c>
    </row>
    <row r="1099" spans="35:38" x14ac:dyDescent="0.2">
      <c r="AI1099" s="64" t="s">
        <v>99</v>
      </c>
      <c r="AJ1099" s="147">
        <f>IFERROR(_xll.qlInterestRateIndexFixingDate(ContBasisIndex12MCorrected,AK1099),"")</f>
        <v>47231</v>
      </c>
      <c r="AK1099" s="147">
        <f>_xll.qlCalendarAdvance(Calendar,$AK1098,AI1099,,,trigger)</f>
        <v>47233</v>
      </c>
      <c r="AL1099" s="78">
        <f>IFERROR(_xll.qlIndexFixing(ContinuousBasisIndex12M,AJ1099,TRUE,)-_xll.qlIndexFixing($AP$1,AJ1099,TRUE,CalibrationTrigger),"")</f>
        <v>1.7408934809147996E-3</v>
      </c>
    </row>
    <row r="1100" spans="35:38" x14ac:dyDescent="0.2">
      <c r="AI1100" s="64" t="s">
        <v>99</v>
      </c>
      <c r="AJ1100" s="147">
        <f>IFERROR(_xll.qlInterestRateIndexFixingDate(ContBasisIndex12MCorrected,AK1100),"")</f>
        <v>47235</v>
      </c>
      <c r="AK1100" s="147">
        <f>_xll.qlCalendarAdvance(Calendar,$AK1099,AI1100,,,trigger)</f>
        <v>47240</v>
      </c>
      <c r="AL1100" s="78">
        <f>IFERROR(_xll.qlIndexFixing(ContinuousBasisIndex12M,AJ1100,TRUE,)-_xll.qlIndexFixing($AP$1,AJ1100,TRUE,CalibrationTrigger),"")</f>
        <v>1.7403259642523143E-3</v>
      </c>
    </row>
    <row r="1101" spans="35:38" x14ac:dyDescent="0.2">
      <c r="AI1101" s="64" t="s">
        <v>99</v>
      </c>
      <c r="AJ1101" s="147">
        <f>IFERROR(_xll.qlInterestRateIndexFixingDate(ContBasisIndex12MCorrected,AK1101),"")</f>
        <v>47245</v>
      </c>
      <c r="AK1101" s="147">
        <f>_xll.qlCalendarAdvance(Calendar,$AK1100,AI1101,,,trigger)</f>
        <v>47247</v>
      </c>
      <c r="AL1101" s="78">
        <f>IFERROR(_xll.qlIndexFixing(ContinuousBasisIndex12M,AJ1101,TRUE,)-_xll.qlIndexFixing($AP$1,AJ1101,TRUE,CalibrationTrigger),"")</f>
        <v>1.7397627476885159E-3</v>
      </c>
    </row>
    <row r="1102" spans="35:38" x14ac:dyDescent="0.2">
      <c r="AI1102" s="64" t="s">
        <v>99</v>
      </c>
      <c r="AJ1102" s="147">
        <f>IFERROR(_xll.qlInterestRateIndexFixingDate(ContBasisIndex12MCorrected,AK1102),"")</f>
        <v>47252</v>
      </c>
      <c r="AK1102" s="147">
        <f>_xll.qlCalendarAdvance(Calendar,$AK1101,AI1102,,,trigger)</f>
        <v>47254</v>
      </c>
      <c r="AL1102" s="78">
        <f>IFERROR(_xll.qlIndexFixing(ContinuousBasisIndex12M,AJ1102,TRUE,)-_xll.qlIndexFixing($AP$1,AJ1102,TRUE,CalibrationTrigger),"")</f>
        <v>1.7392037975534624E-3</v>
      </c>
    </row>
    <row r="1103" spans="35:38" x14ac:dyDescent="0.2">
      <c r="AI1103" s="64" t="s">
        <v>99</v>
      </c>
      <c r="AJ1103" s="147">
        <f>IFERROR(_xll.qlInterestRateIndexFixingDate(ContBasisIndex12MCorrected,AK1103),"")</f>
        <v>47259</v>
      </c>
      <c r="AK1103" s="147">
        <f>_xll.qlCalendarAdvance(Calendar,$AK1102,AI1103,,,trigger)</f>
        <v>47261</v>
      </c>
      <c r="AL1103" s="78">
        <f>IFERROR(_xll.qlIndexFixing(ContinuousBasisIndex12M,AJ1103,TRUE,)-_xll.qlIndexFixing($AP$1,AJ1103,TRUE,CalibrationTrigger),"")</f>
        <v>1.7386490804119793E-3</v>
      </c>
    </row>
    <row r="1104" spans="35:38" x14ac:dyDescent="0.2">
      <c r="AI1104" s="64" t="s">
        <v>99</v>
      </c>
      <c r="AJ1104" s="147">
        <f>IFERROR(_xll.qlInterestRateIndexFixingDate(ContBasisIndex12MCorrected,AK1104),"")</f>
        <v>47266</v>
      </c>
      <c r="AK1104" s="147">
        <f>_xll.qlCalendarAdvance(Calendar,$AK1103,AI1104,,,trigger)</f>
        <v>47268</v>
      </c>
      <c r="AL1104" s="78">
        <f>IFERROR(_xll.qlIndexFixing(ContinuousBasisIndex12M,AJ1104,TRUE,)-_xll.qlIndexFixing($AP$1,AJ1104,TRUE,CalibrationTrigger),"")</f>
        <v>1.7380985630652025E-3</v>
      </c>
    </row>
    <row r="1105" spans="35:38" x14ac:dyDescent="0.2">
      <c r="AI1105" s="64" t="s">
        <v>99</v>
      </c>
      <c r="AJ1105" s="147">
        <f>IFERROR(_xll.qlInterestRateIndexFixingDate(ContBasisIndex12MCorrected,AK1105),"")</f>
        <v>47273</v>
      </c>
      <c r="AK1105" s="147">
        <f>_xll.qlCalendarAdvance(Calendar,$AK1104,AI1105,,,trigger)</f>
        <v>47275</v>
      </c>
      <c r="AL1105" s="78">
        <f>IFERROR(_xll.qlIndexFixing(ContinuousBasisIndex12M,AJ1105,TRUE,)-_xll.qlIndexFixing($AP$1,AJ1105,TRUE,CalibrationTrigger),"")</f>
        <v>1.7375522125468428E-3</v>
      </c>
    </row>
    <row r="1106" spans="35:38" x14ac:dyDescent="0.2">
      <c r="AI1106" s="64" t="s">
        <v>99</v>
      </c>
      <c r="AJ1106" s="147">
        <f>IFERROR(_xll.qlInterestRateIndexFixingDate(ContBasisIndex12MCorrected,AK1106),"")</f>
        <v>47280</v>
      </c>
      <c r="AK1106" s="147">
        <f>_xll.qlCalendarAdvance(Calendar,$AK1105,AI1106,,,trigger)</f>
        <v>47282</v>
      </c>
      <c r="AL1106" s="78">
        <f>IFERROR(_xll.qlIndexFixing(ContinuousBasisIndex12M,AJ1106,TRUE,)-_xll.qlIndexFixing($AP$1,AJ1106,TRUE,CalibrationTrigger),"")</f>
        <v>1.7370099961236292E-3</v>
      </c>
    </row>
    <row r="1107" spans="35:38" x14ac:dyDescent="0.2">
      <c r="AI1107" s="64" t="s">
        <v>99</v>
      </c>
      <c r="AJ1107" s="147">
        <f>IFERROR(_xll.qlInterestRateIndexFixingDate(ContBasisIndex12MCorrected,AK1107),"")</f>
        <v>47287</v>
      </c>
      <c r="AK1107" s="147">
        <f>_xll.qlCalendarAdvance(Calendar,$AK1106,AI1107,,,trigger)</f>
        <v>47289</v>
      </c>
      <c r="AL1107" s="78">
        <f>IFERROR(_xll.qlIndexFixing(ContinuousBasisIndex12M,AJ1107,TRUE,)-_xll.qlIndexFixing($AP$1,AJ1107,TRUE,CalibrationTrigger),"")</f>
        <v>1.7364718812937843E-3</v>
      </c>
    </row>
    <row r="1108" spans="35:38" x14ac:dyDescent="0.2">
      <c r="AI1108" s="64" t="s">
        <v>99</v>
      </c>
      <c r="AJ1108" s="147">
        <f>IFERROR(_xll.qlInterestRateIndexFixingDate(ContBasisIndex12MCorrected,AK1108),"")</f>
        <v>47294</v>
      </c>
      <c r="AK1108" s="147">
        <f>_xll.qlCalendarAdvance(Calendar,$AK1107,AI1108,,,trigger)</f>
        <v>47296</v>
      </c>
      <c r="AL1108" s="78">
        <f>IFERROR(_xll.qlIndexFixing(ContinuousBasisIndex12M,AJ1108,TRUE,)-_xll.qlIndexFixing($AP$1,AJ1108,TRUE,CalibrationTrigger),"")</f>
        <v>1.7359378357830642E-3</v>
      </c>
    </row>
    <row r="1109" spans="35:38" x14ac:dyDescent="0.2">
      <c r="AI1109" s="64" t="s">
        <v>99</v>
      </c>
      <c r="AJ1109" s="147">
        <f>IFERROR(_xll.qlInterestRateIndexFixingDate(ContBasisIndex12MCorrected,AK1109),"")</f>
        <v>47301</v>
      </c>
      <c r="AK1109" s="147">
        <f>_xll.qlCalendarAdvance(Calendar,$AK1108,AI1109,,,trigger)</f>
        <v>47303</v>
      </c>
      <c r="AL1109" s="78">
        <f>IFERROR(_xll.qlIndexFixing(ContinuousBasisIndex12M,AJ1109,TRUE,)-_xll.qlIndexFixing($AP$1,AJ1109,TRUE,CalibrationTrigger),"")</f>
        <v>1.7354078275482864E-3</v>
      </c>
    </row>
    <row r="1110" spans="35:38" x14ac:dyDescent="0.2">
      <c r="AI1110" s="64" t="s">
        <v>99</v>
      </c>
      <c r="AJ1110" s="147">
        <f>IFERROR(_xll.qlInterestRateIndexFixingDate(ContBasisIndex12MCorrected,AK1110),"")</f>
        <v>47308</v>
      </c>
      <c r="AK1110" s="147">
        <f>_xll.qlCalendarAdvance(Calendar,$AK1109,AI1110,,,trigger)</f>
        <v>47310</v>
      </c>
      <c r="AL1110" s="78">
        <f>IFERROR(_xll.qlIndexFixing(ContinuousBasisIndex12M,AJ1110,TRUE,)-_xll.qlIndexFixing($AP$1,AJ1110,TRUE,CalibrationTrigger),"")</f>
        <v>1.7348818247696369E-3</v>
      </c>
    </row>
    <row r="1111" spans="35:38" x14ac:dyDescent="0.2">
      <c r="AI1111" s="64" t="s">
        <v>99</v>
      </c>
      <c r="AJ1111" s="147">
        <f>IFERROR(_xll.qlInterestRateIndexFixingDate(ContBasisIndex12MCorrected,AK1111),"")</f>
        <v>47315</v>
      </c>
      <c r="AK1111" s="147">
        <f>_xll.qlCalendarAdvance(Calendar,$AK1110,AI1111,,,trigger)</f>
        <v>47317</v>
      </c>
      <c r="AL1111" s="78">
        <f>IFERROR(_xll.qlIndexFixing(ContinuousBasisIndex12M,AJ1111,TRUE,)-_xll.qlIndexFixing($AP$1,AJ1111,TRUE,CalibrationTrigger),"")</f>
        <v>1.734359795854637E-3</v>
      </c>
    </row>
    <row r="1112" spans="35:38" x14ac:dyDescent="0.2">
      <c r="AI1112" s="64" t="s">
        <v>99</v>
      </c>
      <c r="AJ1112" s="147">
        <f>IFERROR(_xll.qlInterestRateIndexFixingDate(ContBasisIndex12MCorrected,AK1112),"")</f>
        <v>47322</v>
      </c>
      <c r="AK1112" s="147">
        <f>_xll.qlCalendarAdvance(Calendar,$AK1111,AI1112,,,trigger)</f>
        <v>47324</v>
      </c>
      <c r="AL1112" s="78">
        <f>IFERROR(_xll.qlIndexFixing(ContinuousBasisIndex12M,AJ1112,TRUE,)-_xll.qlIndexFixing($AP$1,AJ1112,TRUE,CalibrationTrigger),"")</f>
        <v>1.7338417094333123E-3</v>
      </c>
    </row>
    <row r="1113" spans="35:38" x14ac:dyDescent="0.2">
      <c r="AI1113" s="64" t="s">
        <v>99</v>
      </c>
      <c r="AJ1113" s="147">
        <f>IFERROR(_xll.qlInterestRateIndexFixingDate(ContBasisIndex12MCorrected,AK1113),"")</f>
        <v>47329</v>
      </c>
      <c r="AK1113" s="147">
        <f>_xll.qlCalendarAdvance(Calendar,$AK1112,AI1113,,,trigger)</f>
        <v>47331</v>
      </c>
      <c r="AL1113" s="78">
        <f>IFERROR(_xll.qlIndexFixing(ContinuousBasisIndex12M,AJ1113,TRUE,)-_xll.qlIndexFixing($AP$1,AJ1113,TRUE,CalibrationTrigger),"")</f>
        <v>1.7333275343588486E-3</v>
      </c>
    </row>
    <row r="1114" spans="35:38" x14ac:dyDescent="0.2">
      <c r="AI1114" s="64" t="s">
        <v>99</v>
      </c>
      <c r="AJ1114" s="147">
        <f>IFERROR(_xll.qlInterestRateIndexFixingDate(ContBasisIndex12MCorrected,AK1114),"")</f>
        <v>47336</v>
      </c>
      <c r="AK1114" s="147">
        <f>_xll.qlCalendarAdvance(Calendar,$AK1113,AI1114,,,trigger)</f>
        <v>47338</v>
      </c>
      <c r="AL1114" s="78">
        <f>IFERROR(_xll.qlIndexFixing(ContinuousBasisIndex12M,AJ1114,TRUE,)-_xll.qlIndexFixing($AP$1,AJ1114,TRUE,CalibrationTrigger),"")</f>
        <v>1.7328172397051925E-3</v>
      </c>
    </row>
    <row r="1115" spans="35:38" x14ac:dyDescent="0.2">
      <c r="AI1115" s="64" t="s">
        <v>99</v>
      </c>
      <c r="AJ1115" s="147">
        <f>IFERROR(_xll.qlInterestRateIndexFixingDate(ContBasisIndex12MCorrected,AK1115),"")</f>
        <v>47343</v>
      </c>
      <c r="AK1115" s="147">
        <f>_xll.qlCalendarAdvance(Calendar,$AK1114,AI1115,,,trigger)</f>
        <v>47345</v>
      </c>
      <c r="AL1115" s="78">
        <f>IFERROR(_xll.qlIndexFixing(ContinuousBasisIndex12M,AJ1115,TRUE,)-_xll.qlIndexFixing($AP$1,AJ1115,TRUE,CalibrationTrigger),"")</f>
        <v>1.7323107947659483E-3</v>
      </c>
    </row>
    <row r="1116" spans="35:38" x14ac:dyDescent="0.2">
      <c r="AI1116" s="64" t="s">
        <v>99</v>
      </c>
      <c r="AJ1116" s="147">
        <f>IFERROR(_xll.qlInterestRateIndexFixingDate(ContBasisIndex12MCorrected,AK1116),"")</f>
        <v>47350</v>
      </c>
      <c r="AK1116" s="147">
        <f>_xll.qlCalendarAdvance(Calendar,$AK1115,AI1116,,,trigger)</f>
        <v>47352</v>
      </c>
      <c r="AL1116" s="78">
        <f>IFERROR(_xll.qlIndexFixing(ContinuousBasisIndex12M,AJ1116,TRUE,)-_xll.qlIndexFixing($AP$1,AJ1116,TRUE,CalibrationTrigger),"")</f>
        <v>1.7318081690519665E-3</v>
      </c>
    </row>
    <row r="1117" spans="35:38" x14ac:dyDescent="0.2">
      <c r="AI1117" s="64" t="s">
        <v>99</v>
      </c>
      <c r="AJ1117" s="147">
        <f>IFERROR(_xll.qlInterestRateIndexFixingDate(ContBasisIndex12MCorrected,AK1117),"")</f>
        <v>47357</v>
      </c>
      <c r="AK1117" s="147">
        <f>_xll.qlCalendarAdvance(Calendar,$AK1116,AI1117,,,trigger)</f>
        <v>47359</v>
      </c>
      <c r="AL1117" s="78">
        <f>IFERROR(_xll.qlIndexFixing(ContinuousBasisIndex12M,AJ1117,TRUE,)-_xll.qlIndexFixing($AP$1,AJ1117,TRUE,CalibrationTrigger),"")</f>
        <v>1.7313093322924508E-3</v>
      </c>
    </row>
    <row r="1118" spans="35:38" x14ac:dyDescent="0.2">
      <c r="AI1118" s="64" t="s">
        <v>99</v>
      </c>
      <c r="AJ1118" s="147">
        <f>IFERROR(_xll.qlInterestRateIndexFixingDate(ContBasisIndex12MCorrected,AK1118),"")</f>
        <v>47364</v>
      </c>
      <c r="AK1118" s="147">
        <f>_xll.qlCalendarAdvance(Calendar,$AK1117,AI1118,,,trigger)</f>
        <v>47366</v>
      </c>
      <c r="AL1118" s="78">
        <f>IFERROR(_xll.qlIndexFixing(ContinuousBasisIndex12M,AJ1118,TRUE,)-_xll.qlIndexFixing($AP$1,AJ1118,TRUE,CalibrationTrigger),"")</f>
        <v>1.7308142544318807E-3</v>
      </c>
    </row>
    <row r="1119" spans="35:38" x14ac:dyDescent="0.2">
      <c r="AI1119" s="64" t="s">
        <v>99</v>
      </c>
      <c r="AJ1119" s="147">
        <f>IFERROR(_xll.qlInterestRateIndexFixingDate(ContBasisIndex12MCorrected,AK1119),"")</f>
        <v>47371</v>
      </c>
      <c r="AK1119" s="147">
        <f>_xll.qlCalendarAdvance(Calendar,$AK1118,AI1119,,,trigger)</f>
        <v>47373</v>
      </c>
      <c r="AL1119" s="78">
        <f>IFERROR(_xll.qlIndexFixing(ContinuousBasisIndex12M,AJ1119,TRUE,)-_xll.qlIndexFixing($AP$1,AJ1119,TRUE,CalibrationTrigger),"")</f>
        <v>1.730322905627607E-3</v>
      </c>
    </row>
    <row r="1120" spans="35:38" x14ac:dyDescent="0.2">
      <c r="AI1120" s="64" t="s">
        <v>99</v>
      </c>
      <c r="AJ1120" s="147">
        <f>IFERROR(_xll.qlInterestRateIndexFixingDate(ContBasisIndex12MCorrected,AK1120),"")</f>
        <v>47378</v>
      </c>
      <c r="AK1120" s="147">
        <f>_xll.qlCalendarAdvance(Calendar,$AK1119,AI1120,,,trigger)</f>
        <v>47380</v>
      </c>
      <c r="AL1120" s="78">
        <f>IFERROR(_xll.qlIndexFixing(ContinuousBasisIndex12M,AJ1120,TRUE,)-_xll.qlIndexFixing($AP$1,AJ1120,TRUE,CalibrationTrigger),"")</f>
        <v>1.729835256250728E-3</v>
      </c>
    </row>
    <row r="1121" spans="35:38" x14ac:dyDescent="0.2">
      <c r="AI1121" s="64" t="s">
        <v>99</v>
      </c>
      <c r="AJ1121" s="147">
        <f>IFERROR(_xll.qlInterestRateIndexFixingDate(ContBasisIndex12MCorrected,AK1121),"")</f>
        <v>47385</v>
      </c>
      <c r="AK1121" s="147">
        <f>_xll.qlCalendarAdvance(Calendar,$AK1120,AI1121,,,trigger)</f>
        <v>47387</v>
      </c>
      <c r="AL1121" s="78">
        <f>IFERROR(_xll.qlIndexFixing(ContinuousBasisIndex12M,AJ1121,TRUE,)-_xll.qlIndexFixing($AP$1,AJ1121,TRUE,CalibrationTrigger),"")</f>
        <v>1.7293512768836779E-3</v>
      </c>
    </row>
    <row r="1122" spans="35:38" x14ac:dyDescent="0.2">
      <c r="AI1122" s="64" t="s">
        <v>99</v>
      </c>
      <c r="AJ1122" s="147">
        <f>IFERROR(_xll.qlInterestRateIndexFixingDate(ContBasisIndex12MCorrected,AK1122),"")</f>
        <v>47392</v>
      </c>
      <c r="AK1122" s="147">
        <f>_xll.qlCalendarAdvance(Calendar,$AK1121,AI1122,,,trigger)</f>
        <v>47394</v>
      </c>
      <c r="AL1122" s="78">
        <f>IFERROR(_xll.qlIndexFixing(ContinuousBasisIndex12M,AJ1122,TRUE,)-_xll.qlIndexFixing($AP$1,AJ1122,TRUE,CalibrationTrigger),"")</f>
        <v>1.7288709383189195E-3</v>
      </c>
    </row>
    <row r="1123" spans="35:38" x14ac:dyDescent="0.2">
      <c r="AI1123" s="64" t="s">
        <v>99</v>
      </c>
      <c r="AJ1123" s="147">
        <f>IFERROR(_xll.qlInterestRateIndexFixingDate(ContBasisIndex12MCorrected,AK1123),"")</f>
        <v>47399</v>
      </c>
      <c r="AK1123" s="147">
        <f>_xll.qlCalendarAdvance(Calendar,$AK1122,AI1123,,,trigger)</f>
        <v>47401</v>
      </c>
      <c r="AL1123" s="78">
        <f>IFERROR(_xll.qlIndexFixing(ContinuousBasisIndex12M,AJ1123,TRUE,)-_xll.qlIndexFixing($AP$1,AJ1123,TRUE,CalibrationTrigger),"")</f>
        <v>1.7283942115576198E-3</v>
      </c>
    </row>
    <row r="1124" spans="35:38" x14ac:dyDescent="0.2">
      <c r="AI1124" s="64" t="s">
        <v>99</v>
      </c>
      <c r="AJ1124" s="147">
        <f>IFERROR(_xll.qlInterestRateIndexFixingDate(ContBasisIndex12MCorrected,AK1124),"")</f>
        <v>47406</v>
      </c>
      <c r="AK1124" s="147">
        <f>_xll.qlCalendarAdvance(Calendar,$AK1123,AI1124,,,trigger)</f>
        <v>47408</v>
      </c>
      <c r="AL1124" s="78">
        <f>IFERROR(_xll.qlIndexFixing(ContinuousBasisIndex12M,AJ1124,TRUE,)-_xll.qlIndexFixing($AP$1,AJ1124,TRUE,CalibrationTrigger),"")</f>
        <v>1.7279210678072497E-3</v>
      </c>
    </row>
    <row r="1125" spans="35:38" x14ac:dyDescent="0.2">
      <c r="AI1125" s="64" t="s">
        <v>99</v>
      </c>
      <c r="AJ1125" s="147">
        <f>IFERROR(_xll.qlInterestRateIndexFixingDate(ContBasisIndex12MCorrected,AK1125),"")</f>
        <v>47413</v>
      </c>
      <c r="AK1125" s="147">
        <f>_xll.qlCalendarAdvance(Calendar,$AK1124,AI1125,,,trigger)</f>
        <v>47415</v>
      </c>
      <c r="AL1125" s="78">
        <f>IFERROR(_xll.qlIndexFixing(ContinuousBasisIndex12M,AJ1125,TRUE,)-_xll.qlIndexFixing($AP$1,AJ1125,TRUE,CalibrationTrigger),"")</f>
        <v>1.7274514784835476E-3</v>
      </c>
    </row>
    <row r="1126" spans="35:38" x14ac:dyDescent="0.2">
      <c r="AI1126" s="64" t="s">
        <v>99</v>
      </c>
      <c r="AJ1126" s="147">
        <f>IFERROR(_xll.qlInterestRateIndexFixingDate(ContBasisIndex12MCorrected,AK1126),"")</f>
        <v>47420</v>
      </c>
      <c r="AK1126" s="147">
        <f>_xll.qlCalendarAdvance(Calendar,$AK1125,AI1126,,,trigger)</f>
        <v>47422</v>
      </c>
      <c r="AL1126" s="78">
        <f>IFERROR(_xll.qlIndexFixing(ContinuousBasisIndex12M,AJ1126,TRUE,)-_xll.qlIndexFixing($AP$1,AJ1126,TRUE,CalibrationTrigger),"")</f>
        <v>1.726985415205497E-3</v>
      </c>
    </row>
    <row r="1127" spans="35:38" x14ac:dyDescent="0.2">
      <c r="AI1127" s="64" t="s">
        <v>99</v>
      </c>
      <c r="AJ1127" s="147">
        <f>IFERROR(_xll.qlInterestRateIndexFixingDate(ContBasisIndex12MCorrected,AK1127),"")</f>
        <v>47427</v>
      </c>
      <c r="AK1127" s="147">
        <f>_xll.qlCalendarAdvance(Calendar,$AK1126,AI1127,,,trigger)</f>
        <v>47429</v>
      </c>
      <c r="AL1127" s="78">
        <f>IFERROR(_xll.qlIndexFixing(ContinuousBasisIndex12M,AJ1127,TRUE,)-_xll.qlIndexFixing($AP$1,AJ1127,TRUE,CalibrationTrigger),"")</f>
        <v>1.7265228497959587E-3</v>
      </c>
    </row>
    <row r="1128" spans="35:38" x14ac:dyDescent="0.2">
      <c r="AI1128" s="64" t="s">
        <v>99</v>
      </c>
      <c r="AJ1128" s="147">
        <f>IFERROR(_xll.qlInterestRateIndexFixingDate(ContBasisIndex12MCorrected,AK1128),"")</f>
        <v>47434</v>
      </c>
      <c r="AK1128" s="147">
        <f>_xll.qlCalendarAdvance(Calendar,$AK1127,AI1128,,,trigger)</f>
        <v>47436</v>
      </c>
      <c r="AL1128" s="78">
        <f>IFERROR(_xll.qlIndexFixing(ContinuousBasisIndex12M,AJ1128,TRUE,)-_xll.qlIndexFixing($AP$1,AJ1128,TRUE,CalibrationTrigger),"")</f>
        <v>1.7260637542797254E-3</v>
      </c>
    </row>
    <row r="1129" spans="35:38" x14ac:dyDescent="0.2">
      <c r="AI1129" s="64" t="s">
        <v>99</v>
      </c>
      <c r="AJ1129" s="147">
        <f>IFERROR(_xll.qlInterestRateIndexFixingDate(ContBasisIndex12MCorrected,AK1129),"")</f>
        <v>47441</v>
      </c>
      <c r="AK1129" s="147">
        <f>_xll.qlCalendarAdvance(Calendar,$AK1128,AI1129,,,trigger)</f>
        <v>47443</v>
      </c>
      <c r="AL1129" s="78">
        <f>IFERROR(_xll.qlIndexFixing(ContinuousBasisIndex12M,AJ1129,TRUE,)-_xll.qlIndexFixing($AP$1,AJ1129,TRUE,CalibrationTrigger),"")</f>
        <v>1.7256081008824101E-3</v>
      </c>
    </row>
    <row r="1130" spans="35:38" x14ac:dyDescent="0.2">
      <c r="AI1130" s="64" t="s">
        <v>99</v>
      </c>
      <c r="AJ1130" s="147">
        <f>IFERROR(_xll.qlInterestRateIndexFixingDate(ContBasisIndex12MCorrected,AK1130),"")</f>
        <v>47448</v>
      </c>
      <c r="AK1130" s="147">
        <f>_xll.qlCalendarAdvance(Calendar,$AK1129,AI1130,,,trigger)</f>
        <v>47450</v>
      </c>
      <c r="AL1130" s="78">
        <f>IFERROR(_xll.qlIndexFixing(ContinuousBasisIndex12M,AJ1130,TRUE,)-_xll.qlIndexFixing($AP$1,AJ1130,TRUE,CalibrationTrigger),"")</f>
        <v>1.725155862029799E-3</v>
      </c>
    </row>
    <row r="1131" spans="35:38" x14ac:dyDescent="0.2">
      <c r="AI1131" s="64" t="s">
        <v>99</v>
      </c>
      <c r="AJ1131" s="147">
        <f>IFERROR(_xll.qlInterestRateIndexFixingDate(ContBasisIndex12MCorrected,AK1131),"")</f>
        <v>47455</v>
      </c>
      <c r="AK1131" s="147">
        <f>_xll.qlCalendarAdvance(Calendar,$AK1130,AI1131,,,trigger)</f>
        <v>47457</v>
      </c>
      <c r="AL1131" s="78">
        <f>IFERROR(_xll.qlIndexFixing(ContinuousBasisIndex12M,AJ1131,TRUE,)-_xll.qlIndexFixing($AP$1,AJ1131,TRUE,CalibrationTrigger),"")</f>
        <v>1.7247070103458672E-3</v>
      </c>
    </row>
    <row r="1132" spans="35:38" x14ac:dyDescent="0.2">
      <c r="AI1132" s="64" t="s">
        <v>99</v>
      </c>
      <c r="AJ1132" s="147">
        <f>IFERROR(_xll.qlInterestRateIndexFixingDate(ContBasisIndex12MCorrected,AK1132),"")</f>
        <v>47462</v>
      </c>
      <c r="AK1132" s="147">
        <f>_xll.qlCalendarAdvance(Calendar,$AK1131,AI1132,,,trigger)</f>
        <v>47464</v>
      </c>
      <c r="AL1132" s="78">
        <f>IFERROR(_xll.qlIndexFixing(ContinuousBasisIndex12M,AJ1132,TRUE,)-_xll.qlIndexFixing($AP$1,AJ1132,TRUE,CalibrationTrigger),"")</f>
        <v>1.7242615186501692E-3</v>
      </c>
    </row>
    <row r="1133" spans="35:38" x14ac:dyDescent="0.2">
      <c r="AI1133" s="64" t="s">
        <v>99</v>
      </c>
      <c r="AJ1133" s="147">
        <f>IFERROR(_xll.qlInterestRateIndexFixingDate(ContBasisIndex12MCorrected,AK1133),"")</f>
        <v>47469</v>
      </c>
      <c r="AK1133" s="147">
        <f>_xll.qlCalendarAdvance(Calendar,$AK1132,AI1133,,,trigger)</f>
        <v>47471</v>
      </c>
      <c r="AL1133" s="78">
        <f>IFERROR(_xll.qlIndexFixing(ContinuousBasisIndex12M,AJ1133,TRUE,)-_xll.qlIndexFixing($AP$1,AJ1133,TRUE,CalibrationTrigger),"")</f>
        <v>1.7238193599604535E-3</v>
      </c>
    </row>
    <row r="1134" spans="35:38" x14ac:dyDescent="0.2">
      <c r="AI1134" s="64" t="s">
        <v>99</v>
      </c>
      <c r="AJ1134" s="147">
        <f>IFERROR(_xll.qlInterestRateIndexFixingDate(ContBasisIndex12MCorrected,AK1134),"")</f>
        <v>47473</v>
      </c>
      <c r="AK1134" s="147">
        <f>_xll.qlCalendarAdvance(Calendar,$AK1133,AI1134,,,trigger)</f>
        <v>47479</v>
      </c>
      <c r="AL1134" s="78">
        <f>IFERROR(_xll.qlIndexFixing(ContinuousBasisIndex12M,AJ1134,TRUE,)-_xll.qlIndexFixing($AP$1,AJ1134,TRUE,CalibrationTrigger),"")</f>
        <v>1.7233180826177509E-3</v>
      </c>
    </row>
    <row r="1135" spans="35:38" x14ac:dyDescent="0.2">
      <c r="AI1135" s="64" t="s">
        <v>99</v>
      </c>
      <c r="AJ1135" s="147">
        <f>IFERROR(_xll.qlInterestRateIndexFixingDate(ContBasisIndex12MCorrected,AK1135),"")</f>
        <v>47483</v>
      </c>
      <c r="AK1135" s="147">
        <f>_xll.qlCalendarAdvance(Calendar,$AK1134,AI1135,,,trigger)</f>
        <v>47486</v>
      </c>
      <c r="AL1135" s="78">
        <f>IFERROR(_xll.qlIndexFixing(ContinuousBasisIndex12M,AJ1135,TRUE,)-_xll.qlIndexFixing($AP$1,AJ1135,TRUE,CalibrationTrigger),"")</f>
        <v>1.7228829761211633E-3</v>
      </c>
    </row>
    <row r="1136" spans="35:38" x14ac:dyDescent="0.2">
      <c r="AI1136" s="64" t="s">
        <v>99</v>
      </c>
      <c r="AJ1136" s="147">
        <f>IFERROR(_xll.qlInterestRateIndexFixingDate(ContBasisIndex12MCorrected,AK1136),"")</f>
        <v>47491</v>
      </c>
      <c r="AK1136" s="147">
        <f>_xll.qlCalendarAdvance(Calendar,$AK1135,AI1136,,,trigger)</f>
        <v>47493</v>
      </c>
      <c r="AL1136" s="78">
        <f>IFERROR(_xll.qlIndexFixing(ContinuousBasisIndex12M,AJ1136,TRUE,)-_xll.qlIndexFixing($AP$1,AJ1136,TRUE,CalibrationTrigger),"")</f>
        <v>1.722451119084676E-3</v>
      </c>
    </row>
    <row r="1137" spans="35:38" x14ac:dyDescent="0.2">
      <c r="AI1137" s="64" t="s">
        <v>99</v>
      </c>
      <c r="AJ1137" s="147">
        <f>IFERROR(_xll.qlInterestRateIndexFixingDate(ContBasisIndex12MCorrected,AK1137),"")</f>
        <v>47498</v>
      </c>
      <c r="AK1137" s="147">
        <f>_xll.qlCalendarAdvance(Calendar,$AK1136,AI1137,,,trigger)</f>
        <v>47500</v>
      </c>
      <c r="AL1137" s="78">
        <f>IFERROR(_xll.qlIndexFixing(ContinuousBasisIndex12M,AJ1137,TRUE,)-_xll.qlIndexFixing($AP$1,AJ1137,TRUE,CalibrationTrigger),"")</f>
        <v>1.7220224853216719E-3</v>
      </c>
    </row>
    <row r="1138" spans="35:38" x14ac:dyDescent="0.2">
      <c r="AI1138" s="64" t="s">
        <v>99</v>
      </c>
      <c r="AJ1138" s="147">
        <f>IFERROR(_xll.qlInterestRateIndexFixingDate(ContBasisIndex12MCorrected,AK1138),"")</f>
        <v>47505</v>
      </c>
      <c r="AK1138" s="147">
        <f>_xll.qlCalendarAdvance(Calendar,$AK1137,AI1138,,,trigger)</f>
        <v>47507</v>
      </c>
      <c r="AL1138" s="78">
        <f>IFERROR(_xll.qlIndexFixing(ContinuousBasisIndex12M,AJ1138,TRUE,)-_xll.qlIndexFixing($AP$1,AJ1138,TRUE,CalibrationTrigger),"")</f>
        <v>1.7215970488365095E-3</v>
      </c>
    </row>
    <row r="1139" spans="35:38" x14ac:dyDescent="0.2">
      <c r="AI1139" s="64" t="s">
        <v>99</v>
      </c>
      <c r="AJ1139" s="147">
        <f>IFERROR(_xll.qlInterestRateIndexFixingDate(ContBasisIndex12MCorrected,AK1139),"")</f>
        <v>47512</v>
      </c>
      <c r="AK1139" s="147">
        <f>_xll.qlCalendarAdvance(Calendar,$AK1138,AI1139,,,trigger)</f>
        <v>47514</v>
      </c>
      <c r="AL1139" s="78">
        <f>IFERROR(_xll.qlIndexFixing(ContinuousBasisIndex12M,AJ1139,TRUE,)-_xll.qlIndexFixing($AP$1,AJ1139,TRUE,CalibrationTrigger),"")</f>
        <v>1.7211747838188178E-3</v>
      </c>
    </row>
    <row r="1140" spans="35:38" x14ac:dyDescent="0.2">
      <c r="AI1140" s="64" t="s">
        <v>99</v>
      </c>
      <c r="AJ1140" s="147">
        <f>IFERROR(_xll.qlInterestRateIndexFixingDate(ContBasisIndex12MCorrected,AK1140),"")</f>
        <v>47519</v>
      </c>
      <c r="AK1140" s="147">
        <f>_xll.qlCalendarAdvance(Calendar,$AK1139,AI1140,,,trigger)</f>
        <v>47521</v>
      </c>
      <c r="AL1140" s="78">
        <f>IFERROR(_xll.qlIndexFixing(ContinuousBasisIndex12M,AJ1140,TRUE,)-_xll.qlIndexFixing($AP$1,AJ1140,TRUE,CalibrationTrigger),"")</f>
        <v>1.7207556646476659E-3</v>
      </c>
    </row>
    <row r="1141" spans="35:38" x14ac:dyDescent="0.2">
      <c r="AI1141" s="64" t="s">
        <v>99</v>
      </c>
      <c r="AJ1141" s="147">
        <f>IFERROR(_xll.qlInterestRateIndexFixingDate(ContBasisIndex12MCorrected,AK1141),"")</f>
        <v>47526</v>
      </c>
      <c r="AK1141" s="147">
        <f>_xll.qlCalendarAdvance(Calendar,$AK1140,AI1141,,,trigger)</f>
        <v>47528</v>
      </c>
      <c r="AL1141" s="78">
        <f>IFERROR(_xll.qlIndexFixing(ContinuousBasisIndex12M,AJ1141,TRUE,)-_xll.qlIndexFixing($AP$1,AJ1141,TRUE,CalibrationTrigger),"")</f>
        <v>1.7203396658867498E-3</v>
      </c>
    </row>
    <row r="1142" spans="35:38" x14ac:dyDescent="0.2">
      <c r="AI1142" s="64" t="s">
        <v>99</v>
      </c>
      <c r="AJ1142" s="147">
        <f>IFERROR(_xll.qlInterestRateIndexFixingDate(ContBasisIndex12MCorrected,AK1142),"")</f>
        <v>47533</v>
      </c>
      <c r="AK1142" s="147">
        <f>_xll.qlCalendarAdvance(Calendar,$AK1141,AI1142,,,trigger)</f>
        <v>47535</v>
      </c>
      <c r="AL1142" s="78">
        <f>IFERROR(_xll.qlIndexFixing(ContinuousBasisIndex12M,AJ1142,TRUE,)-_xll.qlIndexFixing($AP$1,AJ1142,TRUE,CalibrationTrigger),"")</f>
        <v>1.7199267622837137E-3</v>
      </c>
    </row>
    <row r="1143" spans="35:38" x14ac:dyDescent="0.2">
      <c r="AI1143" s="64" t="s">
        <v>99</v>
      </c>
      <c r="AJ1143" s="147">
        <f>IFERROR(_xll.qlInterestRateIndexFixingDate(ContBasisIndex12MCorrected,AK1143),"")</f>
        <v>47540</v>
      </c>
      <c r="AK1143" s="147">
        <f>_xll.qlCalendarAdvance(Calendar,$AK1142,AI1143,,,trigger)</f>
        <v>47542</v>
      </c>
      <c r="AL1143" s="78">
        <f>IFERROR(_xll.qlIndexFixing(ContinuousBasisIndex12M,AJ1143,TRUE,)-_xll.qlIndexFixing($AP$1,AJ1143,TRUE,CalibrationTrigger),"")</f>
        <v>1.7195169287839741E-3</v>
      </c>
    </row>
    <row r="1144" spans="35:38" x14ac:dyDescent="0.2">
      <c r="AI1144" s="64" t="s">
        <v>99</v>
      </c>
      <c r="AJ1144" s="147">
        <f>IFERROR(_xll.qlInterestRateIndexFixingDate(ContBasisIndex12MCorrected,AK1144),"")</f>
        <v>47547</v>
      </c>
      <c r="AK1144" s="147">
        <f>_xll.qlCalendarAdvance(Calendar,$AK1143,AI1144,,,trigger)</f>
        <v>47549</v>
      </c>
      <c r="AL1144" s="78">
        <f>IFERROR(_xll.qlIndexFixing(ContinuousBasisIndex12M,AJ1144,TRUE,)-_xll.qlIndexFixing($AP$1,AJ1144,TRUE,CalibrationTrigger),"")</f>
        <v>1.7191101416371025E-3</v>
      </c>
    </row>
    <row r="1145" spans="35:38" x14ac:dyDescent="0.2">
      <c r="AI1145" s="64" t="s">
        <v>99</v>
      </c>
      <c r="AJ1145" s="147">
        <f>IFERROR(_xll.qlInterestRateIndexFixingDate(ContBasisIndex12MCorrected,AK1145),"")</f>
        <v>47554</v>
      </c>
      <c r="AK1145" s="147">
        <f>_xll.qlCalendarAdvance(Calendar,$AK1144,AI1145,,,trigger)</f>
        <v>47556</v>
      </c>
      <c r="AL1145" s="78">
        <f>IFERROR(_xll.qlIndexFixing(ContinuousBasisIndex12M,AJ1145,TRUE,)-_xll.qlIndexFixing($AP$1,AJ1145,TRUE,CalibrationTrigger),"")</f>
        <v>1.7187063792557661E-3</v>
      </c>
    </row>
    <row r="1146" spans="35:38" x14ac:dyDescent="0.2">
      <c r="AI1146" s="64" t="s">
        <v>99</v>
      </c>
      <c r="AJ1146" s="147">
        <f>IFERROR(_xll.qlInterestRateIndexFixingDate(ContBasisIndex12MCorrected,AK1146),"")</f>
        <v>47561</v>
      </c>
      <c r="AK1146" s="147">
        <f>_xll.qlCalendarAdvance(Calendar,$AK1145,AI1146,,,trigger)</f>
        <v>47563</v>
      </c>
      <c r="AL1146" s="78">
        <f>IFERROR(_xll.qlIndexFixing(ContinuousBasisIndex12M,AJ1146,TRUE,)-_xll.qlIndexFixing($AP$1,AJ1146,TRUE,CalibrationTrigger),"")</f>
        <v>1.718305620430188E-3</v>
      </c>
    </row>
    <row r="1147" spans="35:38" x14ac:dyDescent="0.2">
      <c r="AI1147" s="64" t="s">
        <v>99</v>
      </c>
      <c r="AJ1147" s="147">
        <f>IFERROR(_xll.qlInterestRateIndexFixingDate(ContBasisIndex12MCorrected,AK1147),"")</f>
        <v>47568</v>
      </c>
      <c r="AK1147" s="147">
        <f>_xll.qlCalendarAdvance(Calendar,$AK1146,AI1147,,,trigger)</f>
        <v>47570</v>
      </c>
      <c r="AL1147" s="78">
        <f>IFERROR(_xll.qlIndexFixing(ContinuousBasisIndex12M,AJ1147,TRUE,)-_xll.qlIndexFixing($AP$1,AJ1147,TRUE,CalibrationTrigger),"")</f>
        <v>1.7179078441255814E-3</v>
      </c>
    </row>
    <row r="1148" spans="35:38" x14ac:dyDescent="0.2">
      <c r="AI1148" s="64" t="s">
        <v>99</v>
      </c>
      <c r="AJ1148" s="147">
        <f>IFERROR(_xll.qlInterestRateIndexFixingDate(ContBasisIndex12MCorrected,AK1148),"")</f>
        <v>47575</v>
      </c>
      <c r="AK1148" s="147">
        <f>_xll.qlCalendarAdvance(Calendar,$AK1147,AI1148,,,trigger)</f>
        <v>47577</v>
      </c>
      <c r="AL1148" s="78">
        <f>IFERROR(_xll.qlIndexFixing(ContinuousBasisIndex12M,AJ1148,TRUE,)-_xll.qlIndexFixing($AP$1,AJ1148,TRUE,CalibrationTrigger),"")</f>
        <v>1.7175130294816987E-3</v>
      </c>
    </row>
    <row r="1149" spans="35:38" x14ac:dyDescent="0.2">
      <c r="AI1149" s="64" t="s">
        <v>99</v>
      </c>
      <c r="AJ1149" s="147">
        <f>IFERROR(_xll.qlInterestRateIndexFixingDate(ContBasisIndex12MCorrected,AK1149),"")</f>
        <v>47582</v>
      </c>
      <c r="AK1149" s="147">
        <f>_xll.qlCalendarAdvance(Calendar,$AK1148,AI1149,,,trigger)</f>
        <v>47584</v>
      </c>
      <c r="AL1149" s="78">
        <f>IFERROR(_xll.qlIndexFixing(ContinuousBasisIndex12M,AJ1149,TRUE,)-_xll.qlIndexFixing($AP$1,AJ1149,TRUE,CalibrationTrigger),"")</f>
        <v>1.7172862992557349E-3</v>
      </c>
    </row>
    <row r="1150" spans="35:38" x14ac:dyDescent="0.2">
      <c r="AI1150" s="64" t="s">
        <v>99</v>
      </c>
      <c r="AJ1150" s="147">
        <f>IFERROR(_xll.qlInterestRateIndexFixingDate(ContBasisIndex12MCorrected,AK1150),"")</f>
        <v>47589</v>
      </c>
      <c r="AK1150" s="147">
        <f>_xll.qlCalendarAdvance(Calendar,$AK1149,AI1150,,,trigger)</f>
        <v>47591</v>
      </c>
      <c r="AL1150" s="78">
        <f>IFERROR(_xll.qlIndexFixing(ContinuousBasisIndex12M,AJ1150,TRUE,)-_xll.qlIndexFixing($AP$1,AJ1150,TRUE,CalibrationTrigger),"")</f>
        <v>1.7167322026015053E-3</v>
      </c>
    </row>
    <row r="1151" spans="35:38" x14ac:dyDescent="0.2">
      <c r="AI1151" s="64" t="s">
        <v>99</v>
      </c>
      <c r="AJ1151" s="147">
        <f>IFERROR(_xll.qlInterestRateIndexFixingDate(ContBasisIndex12MCorrected,AK1151),"")</f>
        <v>47596</v>
      </c>
      <c r="AK1151" s="147">
        <f>_xll.qlCalendarAdvance(Calendar,$AK1150,AI1151,,,trigger)</f>
        <v>47598</v>
      </c>
      <c r="AL1151" s="78">
        <f>IFERROR(_xll.qlIndexFixing(ContinuousBasisIndex12M,AJ1151,TRUE,)-_xll.qlIndexFixing($AP$1,AJ1151,TRUE,CalibrationTrigger),"")</f>
        <v>1.7163461495062603E-3</v>
      </c>
    </row>
    <row r="1152" spans="35:38" x14ac:dyDescent="0.2">
      <c r="AI1152" s="64" t="s">
        <v>99</v>
      </c>
      <c r="AJ1152" s="147">
        <f>IFERROR(_xll.qlInterestRateIndexFixingDate(ContBasisIndex12MCorrected,AK1152),"")</f>
        <v>47602</v>
      </c>
      <c r="AK1152" s="147">
        <f>_xll.qlCalendarAdvance(Calendar,$AK1151,AI1152,,,trigger)</f>
        <v>47605</v>
      </c>
      <c r="AL1152" s="78">
        <f>IFERROR(_xll.qlIndexFixing(ContinuousBasisIndex12M,AJ1152,TRUE,)-_xll.qlIndexFixing($AP$1,AJ1152,TRUE,CalibrationTrigger),"")</f>
        <v>1.7159629763527796E-3</v>
      </c>
    </row>
    <row r="1153" spans="35:38" x14ac:dyDescent="0.2">
      <c r="AI1153" s="64" t="s">
        <v>99</v>
      </c>
      <c r="AJ1153" s="147">
        <f>IFERROR(_xll.qlInterestRateIndexFixingDate(ContBasisIndex12MCorrected,AK1153),"")</f>
        <v>47610</v>
      </c>
      <c r="AK1153" s="147">
        <f>_xll.qlCalendarAdvance(Calendar,$AK1152,AI1153,,,trigger)</f>
        <v>47612</v>
      </c>
      <c r="AL1153" s="78">
        <f>IFERROR(_xll.qlIndexFixing(ContinuousBasisIndex12M,AJ1153,TRUE,)-_xll.qlIndexFixing($AP$1,AJ1153,TRUE,CalibrationTrigger),"")</f>
        <v>1.7155826631351494E-3</v>
      </c>
    </row>
    <row r="1154" spans="35:38" x14ac:dyDescent="0.2">
      <c r="AI1154" s="64" t="s">
        <v>99</v>
      </c>
      <c r="AJ1154" s="147">
        <f>IFERROR(_xll.qlInterestRateIndexFixingDate(ContBasisIndex12MCorrected,AK1154),"")</f>
        <v>47617</v>
      </c>
      <c r="AK1154" s="147">
        <f>_xll.qlCalendarAdvance(Calendar,$AK1153,AI1154,,,trigger)</f>
        <v>47619</v>
      </c>
      <c r="AL1154" s="78">
        <f>IFERROR(_xll.qlIndexFixing(ContinuousBasisIndex12M,AJ1154,TRUE,)-_xll.qlIndexFixing($AP$1,AJ1154,TRUE,CalibrationTrigger),"")</f>
        <v>1.7152051900158668E-3</v>
      </c>
    </row>
    <row r="1155" spans="35:38" x14ac:dyDescent="0.2">
      <c r="AI1155" s="64" t="s">
        <v>99</v>
      </c>
      <c r="AJ1155" s="147">
        <f>IFERROR(_xll.qlInterestRateIndexFixingDate(ContBasisIndex12MCorrected,AK1155),"")</f>
        <v>47624</v>
      </c>
      <c r="AK1155" s="147">
        <f>_xll.qlCalendarAdvance(Calendar,$AK1154,AI1155,,,trigger)</f>
        <v>47626</v>
      </c>
      <c r="AL1155" s="78">
        <f>IFERROR(_xll.qlIndexFixing(ContinuousBasisIndex12M,AJ1155,TRUE,)-_xll.qlIndexFixing($AP$1,AJ1155,TRUE,CalibrationTrigger),"")</f>
        <v>1.714830537324092E-3</v>
      </c>
    </row>
    <row r="1156" spans="35:38" x14ac:dyDescent="0.2">
      <c r="AI1156" s="64" t="s">
        <v>99</v>
      </c>
      <c r="AJ1156" s="147">
        <f>IFERROR(_xll.qlInterestRateIndexFixingDate(ContBasisIndex12MCorrected,AK1156),"")</f>
        <v>47631</v>
      </c>
      <c r="AK1156" s="147">
        <f>_xll.qlCalendarAdvance(Calendar,$AK1155,AI1156,,,trigger)</f>
        <v>47633</v>
      </c>
      <c r="AL1156" s="78">
        <f>IFERROR(_xll.qlIndexFixing(ContinuousBasisIndex12M,AJ1156,TRUE,)-_xll.qlIndexFixing($AP$1,AJ1156,TRUE,CalibrationTrigger),"")</f>
        <v>1.7144586855541138E-3</v>
      </c>
    </row>
    <row r="1157" spans="35:38" x14ac:dyDescent="0.2">
      <c r="AI1157" s="64" t="s">
        <v>99</v>
      </c>
      <c r="AJ1157" s="147">
        <f>IFERROR(_xll.qlInterestRateIndexFixingDate(ContBasisIndex12MCorrected,AK1157),"")</f>
        <v>47638</v>
      </c>
      <c r="AK1157" s="147">
        <f>_xll.qlCalendarAdvance(Calendar,$AK1156,AI1157,,,trigger)</f>
        <v>47640</v>
      </c>
      <c r="AL1157" s="78">
        <f>IFERROR(_xll.qlIndexFixing(ContinuousBasisIndex12M,AJ1157,TRUE,)-_xll.qlIndexFixing($AP$1,AJ1157,TRUE,CalibrationTrigger),"")</f>
        <v>1.7140896153657846E-3</v>
      </c>
    </row>
    <row r="1158" spans="35:38" x14ac:dyDescent="0.2">
      <c r="AI1158" s="64" t="s">
        <v>99</v>
      </c>
      <c r="AJ1158" s="147">
        <f>IFERROR(_xll.qlInterestRateIndexFixingDate(ContBasisIndex12MCorrected,AK1158),"")</f>
        <v>47645</v>
      </c>
      <c r="AK1158" s="147">
        <f>_xll.qlCalendarAdvance(Calendar,$AK1157,AI1158,,,trigger)</f>
        <v>47647</v>
      </c>
      <c r="AL1158" s="78">
        <f>IFERROR(_xll.qlIndexFixing(ContinuousBasisIndex12M,AJ1158,TRUE,)-_xll.qlIndexFixing($AP$1,AJ1158,TRUE,CalibrationTrigger),"")</f>
        <v>1.7137233075810217E-3</v>
      </c>
    </row>
    <row r="1159" spans="35:38" x14ac:dyDescent="0.2">
      <c r="AI1159" s="64" t="s">
        <v>99</v>
      </c>
      <c r="AJ1159" s="147">
        <f>IFERROR(_xll.qlInterestRateIndexFixingDate(ContBasisIndex12MCorrected,AK1159),"")</f>
        <v>47652</v>
      </c>
      <c r="AK1159" s="147">
        <f>_xll.qlCalendarAdvance(Calendar,$AK1158,AI1159,,,trigger)</f>
        <v>47654</v>
      </c>
      <c r="AL1159" s="78">
        <f>IFERROR(_xll.qlIndexFixing(ContinuousBasisIndex12M,AJ1159,TRUE,)-_xll.qlIndexFixing($AP$1,AJ1159,TRUE,CalibrationTrigger),"")</f>
        <v>1.7133597431849001E-3</v>
      </c>
    </row>
    <row r="1160" spans="35:38" x14ac:dyDescent="0.2">
      <c r="AI1160" s="64" t="s">
        <v>99</v>
      </c>
      <c r="AJ1160" s="147">
        <f>IFERROR(_xll.qlInterestRateIndexFixingDate(ContBasisIndex12MCorrected,AK1160),"")</f>
        <v>47659</v>
      </c>
      <c r="AK1160" s="147">
        <f>_xll.qlCalendarAdvance(Calendar,$AK1159,AI1160,,,trigger)</f>
        <v>47661</v>
      </c>
      <c r="AL1160" s="78">
        <f>IFERROR(_xll.qlIndexFixing(ContinuousBasisIndex12M,AJ1160,TRUE,)-_xll.qlIndexFixing($AP$1,AJ1160,TRUE,CalibrationTrigger),"")</f>
        <v>1.712998903323458E-3</v>
      </c>
    </row>
    <row r="1161" spans="35:38" x14ac:dyDescent="0.2">
      <c r="AI1161" s="64" t="s">
        <v>99</v>
      </c>
      <c r="AJ1161" s="147">
        <f>IFERROR(_xll.qlInterestRateIndexFixingDate(ContBasisIndex12MCorrected,AK1161),"")</f>
        <v>47666</v>
      </c>
      <c r="AK1161" s="147">
        <f>_xll.qlCalendarAdvance(Calendar,$AK1160,AI1161,,,trigger)</f>
        <v>47668</v>
      </c>
      <c r="AL1161" s="78">
        <f>IFERROR(_xll.qlIndexFixing(ContinuousBasisIndex12M,AJ1161,TRUE,)-_xll.qlIndexFixing($AP$1,AJ1161,TRUE,CalibrationTrigger),"")</f>
        <v>1.7126407693023888E-3</v>
      </c>
    </row>
    <row r="1162" spans="35:38" x14ac:dyDescent="0.2">
      <c r="AI1162" s="64" t="s">
        <v>99</v>
      </c>
      <c r="AJ1162" s="147">
        <f>IFERROR(_xll.qlInterestRateIndexFixingDate(ContBasisIndex12MCorrected,AK1162),"")</f>
        <v>47673</v>
      </c>
      <c r="AK1162" s="147">
        <f>_xll.qlCalendarAdvance(Calendar,$AK1161,AI1162,,,trigger)</f>
        <v>47675</v>
      </c>
      <c r="AL1162" s="78">
        <f>IFERROR(_xll.qlIndexFixing(ContinuousBasisIndex12M,AJ1162,TRUE,)-_xll.qlIndexFixing($AP$1,AJ1162,TRUE,CalibrationTrigger),"")</f>
        <v>1.7122853225885731E-3</v>
      </c>
    </row>
    <row r="1163" spans="35:38" x14ac:dyDescent="0.2">
      <c r="AI1163" s="64" t="s">
        <v>99</v>
      </c>
      <c r="AJ1163" s="147">
        <f>IFERROR(_xll.qlInterestRateIndexFixingDate(ContBasisIndex12MCorrected,AK1163),"")</f>
        <v>47680</v>
      </c>
      <c r="AK1163" s="147">
        <f>_xll.qlCalendarAdvance(Calendar,$AK1162,AI1163,,,trigger)</f>
        <v>47682</v>
      </c>
      <c r="AL1163" s="78">
        <f>IFERROR(_xll.qlIndexFixing(ContinuousBasisIndex12M,AJ1163,TRUE,)-_xll.qlIndexFixing($AP$1,AJ1163,TRUE,CalibrationTrigger),"")</f>
        <v>1.7119325448041612E-3</v>
      </c>
    </row>
    <row r="1164" spans="35:38" x14ac:dyDescent="0.2">
      <c r="AI1164" s="64" t="s">
        <v>99</v>
      </c>
      <c r="AJ1164" s="147">
        <f>IFERROR(_xll.qlInterestRateIndexFixingDate(ContBasisIndex12MCorrected,AK1164),"")</f>
        <v>47687</v>
      </c>
      <c r="AK1164" s="147">
        <f>_xll.qlCalendarAdvance(Calendar,$AK1163,AI1164,,,trigger)</f>
        <v>47689</v>
      </c>
      <c r="AL1164" s="78">
        <f>IFERROR(_xll.qlIndexFixing(ContinuousBasisIndex12M,AJ1164,TRUE,)-_xll.qlIndexFixing($AP$1,AJ1164,TRUE,CalibrationTrigger),"")</f>
        <v>1.7115824177307472E-3</v>
      </c>
    </row>
    <row r="1165" spans="35:38" x14ac:dyDescent="0.2">
      <c r="AI1165" s="64" t="s">
        <v>99</v>
      </c>
      <c r="AJ1165" s="147">
        <f>IFERROR(_xll.qlInterestRateIndexFixingDate(ContBasisIndex12MCorrected,AK1165),"")</f>
        <v>47694</v>
      </c>
      <c r="AK1165" s="147">
        <f>_xll.qlCalendarAdvance(Calendar,$AK1164,AI1165,,,trigger)</f>
        <v>47696</v>
      </c>
      <c r="AL1165" s="78">
        <f>IFERROR(_xll.qlIndexFixing(ContinuousBasisIndex12M,AJ1165,TRUE,)-_xll.qlIndexFixing($AP$1,AJ1165,TRUE,CalibrationTrigger),"")</f>
        <v>1.7112349233060591E-3</v>
      </c>
    </row>
    <row r="1166" spans="35:38" x14ac:dyDescent="0.2">
      <c r="AI1166" s="64" t="s">
        <v>99</v>
      </c>
      <c r="AJ1166" s="147">
        <f>IFERROR(_xll.qlInterestRateIndexFixingDate(ContBasisIndex12MCorrected,AK1166),"")</f>
        <v>47701</v>
      </c>
      <c r="AK1166" s="147">
        <f>_xll.qlCalendarAdvance(Calendar,$AK1165,AI1166,,,trigger)</f>
        <v>47703</v>
      </c>
      <c r="AL1166" s="78">
        <f>IFERROR(_xll.qlIndexFixing(ContinuousBasisIndex12M,AJ1166,TRUE,)-_xll.qlIndexFixing($AP$1,AJ1166,TRUE,CalibrationTrigger),"")</f>
        <v>1.710890043620265E-3</v>
      </c>
    </row>
    <row r="1167" spans="35:38" x14ac:dyDescent="0.2">
      <c r="AI1167" s="64" t="s">
        <v>99</v>
      </c>
      <c r="AJ1167" s="147">
        <f>IFERROR(_xll.qlInterestRateIndexFixingDate(ContBasisIndex12MCorrected,AK1167),"")</f>
        <v>47708</v>
      </c>
      <c r="AK1167" s="147">
        <f>_xll.qlCalendarAdvance(Calendar,$AK1166,AI1167,,,trigger)</f>
        <v>47710</v>
      </c>
      <c r="AL1167" s="78">
        <f>IFERROR(_xll.qlIndexFixing(ContinuousBasisIndex12M,AJ1167,TRUE,)-_xll.qlIndexFixing($AP$1,AJ1167,TRUE,CalibrationTrigger),"")</f>
        <v>1.7105477609205468E-3</v>
      </c>
    </row>
    <row r="1168" spans="35:38" x14ac:dyDescent="0.2">
      <c r="AI1168" s="64" t="s">
        <v>99</v>
      </c>
      <c r="AJ1168" s="147">
        <f>IFERROR(_xll.qlInterestRateIndexFixingDate(ContBasisIndex12MCorrected,AK1168),"")</f>
        <v>47715</v>
      </c>
      <c r="AK1168" s="147">
        <f>_xll.qlCalendarAdvance(Calendar,$AK1167,AI1168,,,trigger)</f>
        <v>47717</v>
      </c>
      <c r="AL1168" s="78">
        <f>IFERROR(_xll.qlIndexFixing(ContinuousBasisIndex12M,AJ1168,TRUE,)-_xll.qlIndexFixing($AP$1,AJ1168,TRUE,CalibrationTrigger),"")</f>
        <v>1.7102080576060809E-3</v>
      </c>
    </row>
    <row r="1169" spans="35:38" x14ac:dyDescent="0.2">
      <c r="AI1169" s="64" t="s">
        <v>99</v>
      </c>
      <c r="AJ1169" s="147">
        <f>IFERROR(_xll.qlInterestRateIndexFixingDate(ContBasisIndex12MCorrected,AK1169),"")</f>
        <v>47722</v>
      </c>
      <c r="AK1169" s="147">
        <f>_xll.qlCalendarAdvance(Calendar,$AK1168,AI1169,,,trigger)</f>
        <v>47724</v>
      </c>
      <c r="AL1169" s="78">
        <f>IFERROR(_xll.qlIndexFixing(ContinuousBasisIndex12M,AJ1169,TRUE,)-_xll.qlIndexFixing($AP$1,AJ1169,TRUE,CalibrationTrigger),"")</f>
        <v>1.7098709162280349E-3</v>
      </c>
    </row>
    <row r="1170" spans="35:38" x14ac:dyDescent="0.2">
      <c r="AI1170" s="64" t="s">
        <v>99</v>
      </c>
      <c r="AJ1170" s="147">
        <f>IFERROR(_xll.qlInterestRateIndexFixingDate(ContBasisIndex12MCorrected,AK1170),"")</f>
        <v>47729</v>
      </c>
      <c r="AK1170" s="147">
        <f>_xll.qlCalendarAdvance(Calendar,$AK1169,AI1170,,,trigger)</f>
        <v>47731</v>
      </c>
      <c r="AL1170" s="78">
        <f>IFERROR(_xll.qlIndexFixing(ContinuousBasisIndex12M,AJ1170,TRUE,)-_xll.qlIndexFixing($AP$1,AJ1170,TRUE,CalibrationTrigger),"")</f>
        <v>1.709536319487363E-3</v>
      </c>
    </row>
    <row r="1171" spans="35:38" x14ac:dyDescent="0.2">
      <c r="AI1171" s="64" t="s">
        <v>99</v>
      </c>
      <c r="AJ1171" s="147">
        <f>IFERROR(_xll.qlInterestRateIndexFixingDate(ContBasisIndex12MCorrected,AK1171),"")</f>
        <v>47736</v>
      </c>
      <c r="AK1171" s="147">
        <f>_xll.qlCalendarAdvance(Calendar,$AK1170,AI1171,,,trigger)</f>
        <v>47738</v>
      </c>
      <c r="AL1171" s="78">
        <f>IFERROR(_xll.qlIndexFixing(ContinuousBasisIndex12M,AJ1171,TRUE,)-_xll.qlIndexFixing($AP$1,AJ1171,TRUE,CalibrationTrigger),"")</f>
        <v>1.7092042502376767E-3</v>
      </c>
    </row>
    <row r="1172" spans="35:38" x14ac:dyDescent="0.2">
      <c r="AI1172" s="64" t="s">
        <v>99</v>
      </c>
      <c r="AJ1172" s="147">
        <f>IFERROR(_xll.qlInterestRateIndexFixingDate(ContBasisIndex12MCorrected,AK1172),"")</f>
        <v>47743</v>
      </c>
      <c r="AK1172" s="147">
        <f>_xll.qlCalendarAdvance(Calendar,$AK1171,AI1172,,,trigger)</f>
        <v>47745</v>
      </c>
      <c r="AL1172" s="78">
        <f>IFERROR(_xll.qlIndexFixing(ContinuousBasisIndex12M,AJ1172,TRUE,)-_xll.qlIndexFixing($AP$1,AJ1172,TRUE,CalibrationTrigger),"")</f>
        <v>1.708874691479529E-3</v>
      </c>
    </row>
    <row r="1173" spans="35:38" x14ac:dyDescent="0.2">
      <c r="AI1173" s="64" t="s">
        <v>99</v>
      </c>
      <c r="AJ1173" s="147">
        <f>IFERROR(_xll.qlInterestRateIndexFixingDate(ContBasisIndex12MCorrected,AK1173),"")</f>
        <v>47750</v>
      </c>
      <c r="AK1173" s="147">
        <f>_xll.qlCalendarAdvance(Calendar,$AK1172,AI1173,,,trigger)</f>
        <v>47752</v>
      </c>
      <c r="AL1173" s="78">
        <f>IFERROR(_xll.qlIndexFixing(ContinuousBasisIndex12M,AJ1173,TRUE,)-_xll.qlIndexFixing($AP$1,AJ1173,TRUE,CalibrationTrigger),"")</f>
        <v>1.7085476263628413E-3</v>
      </c>
    </row>
    <row r="1174" spans="35:38" x14ac:dyDescent="0.2">
      <c r="AI1174" s="64" t="s">
        <v>99</v>
      </c>
      <c r="AJ1174" s="147">
        <f>IFERROR(_xll.qlInterestRateIndexFixingDate(ContBasisIndex12MCorrected,AK1174),"")</f>
        <v>47757</v>
      </c>
      <c r="AK1174" s="147">
        <f>_xll.qlCalendarAdvance(Calendar,$AK1173,AI1174,,,trigger)</f>
        <v>47759</v>
      </c>
      <c r="AL1174" s="78">
        <f>IFERROR(_xll.qlIndexFixing(ContinuousBasisIndex12M,AJ1174,TRUE,)-_xll.qlIndexFixing($AP$1,AJ1174,TRUE,CalibrationTrigger),"")</f>
        <v>1.708223038183165E-3</v>
      </c>
    </row>
    <row r="1175" spans="35:38" x14ac:dyDescent="0.2">
      <c r="AI1175" s="64" t="s">
        <v>99</v>
      </c>
      <c r="AJ1175" s="147">
        <f>IFERROR(_xll.qlInterestRateIndexFixingDate(ContBasisIndex12MCorrected,AK1175),"")</f>
        <v>47764</v>
      </c>
      <c r="AK1175" s="147">
        <f>_xll.qlCalendarAdvance(Calendar,$AK1174,AI1175,,,trigger)</f>
        <v>47766</v>
      </c>
      <c r="AL1175" s="78">
        <f>IFERROR(_xll.qlIndexFixing(ContinuousBasisIndex12M,AJ1175,TRUE,)-_xll.qlIndexFixing($AP$1,AJ1175,TRUE,CalibrationTrigger),"")</f>
        <v>1.7079009103838812E-3</v>
      </c>
    </row>
    <row r="1176" spans="35:38" x14ac:dyDescent="0.2">
      <c r="AI1176" s="64" t="s">
        <v>99</v>
      </c>
      <c r="AJ1176" s="147">
        <f>IFERROR(_xll.qlInterestRateIndexFixingDate(ContBasisIndex12MCorrected,AK1176),"")</f>
        <v>47771</v>
      </c>
      <c r="AK1176" s="147">
        <f>_xll.qlCalendarAdvance(Calendar,$AK1175,AI1176,,,trigger)</f>
        <v>47773</v>
      </c>
      <c r="AL1176" s="78">
        <f>IFERROR(_xll.qlIndexFixing(ContinuousBasisIndex12M,AJ1176,TRUE,)-_xll.qlIndexFixing($AP$1,AJ1176,TRUE,CalibrationTrigger),"")</f>
        <v>1.7075812265520355E-3</v>
      </c>
    </row>
    <row r="1177" spans="35:38" x14ac:dyDescent="0.2">
      <c r="AI1177" s="64" t="s">
        <v>99</v>
      </c>
      <c r="AJ1177" s="147">
        <f>IFERROR(_xll.qlInterestRateIndexFixingDate(ContBasisIndex12MCorrected,AK1177),"")</f>
        <v>47778</v>
      </c>
      <c r="AK1177" s="147">
        <f>_xll.qlCalendarAdvance(Calendar,$AK1176,AI1177,,,trigger)</f>
        <v>47780</v>
      </c>
      <c r="AL1177" s="78">
        <f>IFERROR(_xll.qlIndexFixing(ContinuousBasisIndex12M,AJ1177,TRUE,)-_xll.qlIndexFixing($AP$1,AJ1177,TRUE,CalibrationTrigger),"")</f>
        <v>1.7072639704198752E-3</v>
      </c>
    </row>
    <row r="1178" spans="35:38" x14ac:dyDescent="0.2">
      <c r="AI1178" s="64" t="s">
        <v>99</v>
      </c>
      <c r="AJ1178" s="147">
        <f>IFERROR(_xll.qlInterestRateIndexFixingDate(ContBasisIndex12MCorrected,AK1178),"")</f>
        <v>47785</v>
      </c>
      <c r="AK1178" s="147">
        <f>_xll.qlCalendarAdvance(Calendar,$AK1177,AI1178,,,trigger)</f>
        <v>47787</v>
      </c>
      <c r="AL1178" s="78">
        <f>IFERROR(_xll.qlIndexFixing(ContinuousBasisIndex12M,AJ1178,TRUE,)-_xll.qlIndexFixing($AP$1,AJ1178,TRUE,CalibrationTrigger),"")</f>
        <v>1.7069491258626564E-3</v>
      </c>
    </row>
    <row r="1179" spans="35:38" x14ac:dyDescent="0.2">
      <c r="AI1179" s="64" t="s">
        <v>99</v>
      </c>
      <c r="AJ1179" s="147">
        <f>IFERROR(_xll.qlInterestRateIndexFixingDate(ContBasisIndex12MCorrected,AK1179),"")</f>
        <v>47792</v>
      </c>
      <c r="AK1179" s="147">
        <f>_xll.qlCalendarAdvance(Calendar,$AK1178,AI1179,,,trigger)</f>
        <v>47794</v>
      </c>
      <c r="AL1179" s="78">
        <f>IFERROR(_xll.qlIndexFixing(ContinuousBasisIndex12M,AJ1179,TRUE,)-_xll.qlIndexFixing($AP$1,AJ1179,TRUE,CalibrationTrigger),"")</f>
        <v>1.7066366768966681E-3</v>
      </c>
    </row>
    <row r="1180" spans="35:38" x14ac:dyDescent="0.2">
      <c r="AI1180" s="64" t="s">
        <v>99</v>
      </c>
      <c r="AJ1180" s="147">
        <f>IFERROR(_xll.qlInterestRateIndexFixingDate(ContBasisIndex12MCorrected,AK1180),"")</f>
        <v>47799</v>
      </c>
      <c r="AK1180" s="147">
        <f>_xll.qlCalendarAdvance(Calendar,$AK1179,AI1180,,,trigger)</f>
        <v>47801</v>
      </c>
      <c r="AL1180" s="78">
        <f>IFERROR(_xll.qlIndexFixing(ContinuousBasisIndex12M,AJ1180,TRUE,)-_xll.qlIndexFixing($AP$1,AJ1180,TRUE,CalibrationTrigger),"")</f>
        <v>1.7063266076816526E-3</v>
      </c>
    </row>
    <row r="1181" spans="35:38" x14ac:dyDescent="0.2">
      <c r="AI1181" s="64" t="s">
        <v>99</v>
      </c>
      <c r="AJ1181" s="147">
        <f>IFERROR(_xll.qlInterestRateIndexFixingDate(ContBasisIndex12MCorrected,AK1181),"")</f>
        <v>47806</v>
      </c>
      <c r="AK1181" s="147">
        <f>_xll.qlCalendarAdvance(Calendar,$AK1180,AI1181,,,trigger)</f>
        <v>47808</v>
      </c>
      <c r="AL1181" s="78">
        <f>IFERROR(_xll.qlIndexFixing(ContinuousBasisIndex12M,AJ1181,TRUE,)-_xll.qlIndexFixing($AP$1,AJ1181,TRUE,CalibrationTrigger),"")</f>
        <v>1.7060189025161956E-3</v>
      </c>
    </row>
    <row r="1182" spans="35:38" x14ac:dyDescent="0.2">
      <c r="AI1182" s="64" t="s">
        <v>99</v>
      </c>
      <c r="AJ1182" s="147">
        <f>IFERROR(_xll.qlInterestRateIndexFixingDate(ContBasisIndex12MCorrected,AK1182),"")</f>
        <v>47813</v>
      </c>
      <c r="AK1182" s="147">
        <f>_xll.qlCalendarAdvance(Calendar,$AK1181,AI1182,,,trigger)</f>
        <v>47815</v>
      </c>
      <c r="AL1182" s="78">
        <f>IFERROR(_xll.qlIndexFixing(ContinuousBasisIndex12M,AJ1182,TRUE,)-_xll.qlIndexFixing($AP$1,AJ1182,TRUE,CalibrationTrigger),"")</f>
        <v>1.7057135458390452E-3</v>
      </c>
    </row>
    <row r="1183" spans="35:38" x14ac:dyDescent="0.2">
      <c r="AI1183" s="64" t="s">
        <v>99</v>
      </c>
      <c r="AJ1183" s="147">
        <f>IFERROR(_xll.qlInterestRateIndexFixingDate(ContBasisIndex12MCorrected,AK1183),"")</f>
        <v>47820</v>
      </c>
      <c r="AK1183" s="147">
        <f>_xll.qlCalendarAdvance(Calendar,$AK1182,AI1183,,,trigger)</f>
        <v>47822</v>
      </c>
      <c r="AL1183" s="78">
        <f>IFERROR(_xll.qlIndexFixing(ContinuousBasisIndex12M,AJ1183,TRUE,)-_xll.qlIndexFixing($AP$1,AJ1183,TRUE,CalibrationTrigger),"")</f>
        <v>1.7054105222264887E-3</v>
      </c>
    </row>
    <row r="1184" spans="35:38" x14ac:dyDescent="0.2">
      <c r="AI1184" s="64" t="s">
        <v>99</v>
      </c>
      <c r="AJ1184" s="147">
        <f>IFERROR(_xll.qlInterestRateIndexFixingDate(ContBasisIndex12MCorrected,AK1184),"")</f>
        <v>47827</v>
      </c>
      <c r="AK1184" s="147">
        <f>_xll.qlCalendarAdvance(Calendar,$AK1183,AI1184,,,trigger)</f>
        <v>47829</v>
      </c>
      <c r="AL1184" s="78">
        <f>IFERROR(_xll.qlIndexFixing(ContinuousBasisIndex12M,AJ1184,TRUE,)-_xll.qlIndexFixing($AP$1,AJ1184,TRUE,CalibrationTrigger),"")</f>
        <v>1.7051098163934318E-3</v>
      </c>
    </row>
    <row r="1185" spans="35:38" x14ac:dyDescent="0.2">
      <c r="AI1185" s="64" t="s">
        <v>99</v>
      </c>
      <c r="AJ1185" s="147">
        <f>IFERROR(_xll.qlInterestRateIndexFixingDate(ContBasisIndex12MCorrected,AK1185),"")</f>
        <v>47834</v>
      </c>
      <c r="AK1185" s="147">
        <f>_xll.qlCalendarAdvance(Calendar,$AK1184,AI1185,,,trigger)</f>
        <v>47836</v>
      </c>
      <c r="AL1185" s="78">
        <f>IFERROR(_xll.qlIndexFixing(ContinuousBasisIndex12M,AJ1185,TRUE,)-_xll.qlIndexFixing($AP$1,AJ1185,TRUE,CalibrationTrigger),"")</f>
        <v>1.70481141319123E-3</v>
      </c>
    </row>
    <row r="1186" spans="35:38" x14ac:dyDescent="0.2">
      <c r="AI1186" s="64" t="s">
        <v>99</v>
      </c>
      <c r="AJ1186" s="147">
        <f>IFERROR(_xll.qlInterestRateIndexFixingDate(ContBasisIndex12MCorrected,AK1186),"")</f>
        <v>47840</v>
      </c>
      <c r="AK1186" s="147">
        <f>_xll.qlCalendarAdvance(Calendar,$AK1185,AI1186,,,trigger)</f>
        <v>47844</v>
      </c>
      <c r="AL1186" s="78">
        <f>IFERROR(_xll.qlIndexFixing(ContinuousBasisIndex12M,AJ1186,TRUE,)-_xll.qlIndexFixing($AP$1,AJ1186,TRUE,CalibrationTrigger),"")</f>
        <v>1.7045652170705593E-3</v>
      </c>
    </row>
    <row r="1187" spans="35:38" x14ac:dyDescent="0.2">
      <c r="AI1187" s="64" t="s">
        <v>99</v>
      </c>
      <c r="AJ1187" s="147">
        <f>IFERROR(_xll.qlInterestRateIndexFixingDate(ContBasisIndex12MCorrected,AK1187),"")</f>
        <v>47848</v>
      </c>
      <c r="AK1187" s="147">
        <f>_xll.qlCalendarAdvance(Calendar,$AK1186,AI1187,,,trigger)</f>
        <v>47851</v>
      </c>
      <c r="AL1187" s="78">
        <f>IFERROR(_xll.qlIndexFixing(ContinuousBasisIndex12M,AJ1187,TRUE,)-_xll.qlIndexFixing($AP$1,AJ1187,TRUE,CalibrationTrigger),"")</f>
        <v>1.7042719075763754E-3</v>
      </c>
    </row>
    <row r="1188" spans="35:38" x14ac:dyDescent="0.2">
      <c r="AI1188" s="64" t="s">
        <v>99</v>
      </c>
      <c r="AJ1188" s="147">
        <f>IFERROR(_xll.qlInterestRateIndexFixingDate(ContBasisIndex12MCorrected,AK1188),"")</f>
        <v>47856</v>
      </c>
      <c r="AK1188" s="147">
        <f>_xll.qlCalendarAdvance(Calendar,$AK1187,AI1188,,,trigger)</f>
        <v>47858</v>
      </c>
      <c r="AL1188" s="78">
        <f>IFERROR(_xll.qlIndexFixing(ContinuousBasisIndex12M,AJ1188,TRUE,)-_xll.qlIndexFixing($AP$1,AJ1188,TRUE,CalibrationTrigger),"")</f>
        <v>1.7039808518170448E-3</v>
      </c>
    </row>
    <row r="1189" spans="35:38" x14ac:dyDescent="0.2">
      <c r="AI1189" s="64" t="s">
        <v>99</v>
      </c>
      <c r="AJ1189" s="147">
        <f>IFERROR(_xll.qlInterestRateIndexFixingDate(ContBasisIndex12MCorrected,AK1189),"")</f>
        <v>47863</v>
      </c>
      <c r="AK1189" s="147">
        <f>_xll.qlCalendarAdvance(Calendar,$AK1188,AI1189,,,trigger)</f>
        <v>47865</v>
      </c>
      <c r="AL1189" s="78">
        <f>IFERROR(_xll.qlIndexFixing(ContinuousBasisIndex12M,AJ1189,TRUE,)-_xll.qlIndexFixing($AP$1,AJ1189,TRUE,CalibrationTrigger),"")</f>
        <v>1.7036920352163261E-3</v>
      </c>
    </row>
    <row r="1190" spans="35:38" x14ac:dyDescent="0.2">
      <c r="AI1190" s="64" t="s">
        <v>99</v>
      </c>
      <c r="AJ1190" s="147">
        <f>IFERROR(_xll.qlInterestRateIndexFixingDate(ContBasisIndex12MCorrected,AK1190),"")</f>
        <v>47870</v>
      </c>
      <c r="AK1190" s="147">
        <f>_xll.qlCalendarAdvance(Calendar,$AK1189,AI1190,,,trigger)</f>
        <v>47872</v>
      </c>
      <c r="AL1190" s="78">
        <f>IFERROR(_xll.qlIndexFixing(ContinuousBasisIndex12M,AJ1190,TRUE,)-_xll.qlIndexFixing($AP$1,AJ1190,TRUE,CalibrationTrigger),"")</f>
        <v>1.7034054433297564E-3</v>
      </c>
    </row>
    <row r="1191" spans="35:38" x14ac:dyDescent="0.2">
      <c r="AI1191" s="64" t="s">
        <v>99</v>
      </c>
      <c r="AJ1191" s="147">
        <f>IFERROR(_xll.qlInterestRateIndexFixingDate(ContBasisIndex12MCorrected,AK1191),"")</f>
        <v>47877</v>
      </c>
      <c r="AK1191" s="147">
        <f>_xll.qlCalendarAdvance(Calendar,$AK1190,AI1191,,,trigger)</f>
        <v>47879</v>
      </c>
      <c r="AL1191" s="78">
        <f>IFERROR(_xll.qlIndexFixing(ContinuousBasisIndex12M,AJ1191,TRUE,)-_xll.qlIndexFixing($AP$1,AJ1191,TRUE,CalibrationTrigger),"")</f>
        <v>1.7029814804178731E-3</v>
      </c>
    </row>
    <row r="1192" spans="35:38" x14ac:dyDescent="0.2">
      <c r="AI1192" s="64" t="s">
        <v>99</v>
      </c>
      <c r="AJ1192" s="147">
        <f>IFERROR(_xll.qlInterestRateIndexFixingDate(ContBasisIndex12MCorrected,AK1192),"")</f>
        <v>47884</v>
      </c>
      <c r="AK1192" s="147">
        <f>_xll.qlCalendarAdvance(Calendar,$AK1191,AI1192,,,trigger)</f>
        <v>47886</v>
      </c>
      <c r="AL1192" s="78">
        <f>IFERROR(_xll.qlIndexFixing(ContinuousBasisIndex12M,AJ1192,TRUE,)-_xll.qlIndexFixing($AP$1,AJ1192,TRUE,CalibrationTrigger),"")</f>
        <v>1.7028388765794027E-3</v>
      </c>
    </row>
    <row r="1193" spans="35:38" x14ac:dyDescent="0.2">
      <c r="AI1193" s="64" t="s">
        <v>99</v>
      </c>
      <c r="AJ1193" s="147">
        <f>IFERROR(_xll.qlInterestRateIndexFixingDate(ContBasisIndex12MCorrected,AK1193),"")</f>
        <v>47891</v>
      </c>
      <c r="AK1193" s="147">
        <f>_xll.qlCalendarAdvance(Calendar,$AK1192,AI1193,,,trigger)</f>
        <v>47893</v>
      </c>
      <c r="AL1193" s="78">
        <f>IFERROR(_xll.qlIndexFixing(ContinuousBasisIndex12M,AJ1193,TRUE,)-_xll.qlIndexFixing($AP$1,AJ1193,TRUE,CalibrationTrigger),"")</f>
        <v>1.7025588734783693E-3</v>
      </c>
    </row>
    <row r="1194" spans="35:38" x14ac:dyDescent="0.2">
      <c r="AI1194" s="64" t="s">
        <v>99</v>
      </c>
      <c r="AJ1194" s="147">
        <f>IFERROR(_xll.qlInterestRateIndexFixingDate(ContBasisIndex12MCorrected,AK1194),"")</f>
        <v>47898</v>
      </c>
      <c r="AK1194" s="147">
        <f>_xll.qlCalendarAdvance(Calendar,$AK1193,AI1194,,,trigger)</f>
        <v>47900</v>
      </c>
      <c r="AL1194" s="78">
        <f>IFERROR(_xll.qlIndexFixing(ContinuousBasisIndex12M,AJ1194,TRUE,)-_xll.qlIndexFixing($AP$1,AJ1194,TRUE,CalibrationTrigger),"")</f>
        <v>1.7022810386163306E-3</v>
      </c>
    </row>
    <row r="1195" spans="35:38" x14ac:dyDescent="0.2">
      <c r="AI1195" s="64" t="s">
        <v>99</v>
      </c>
      <c r="AJ1195" s="147">
        <f>IFERROR(_xll.qlInterestRateIndexFixingDate(ContBasisIndex12MCorrected,AK1195),"")</f>
        <v>47905</v>
      </c>
      <c r="AK1195" s="147">
        <f>_xll.qlCalendarAdvance(Calendar,$AK1194,AI1195,,,trigger)</f>
        <v>47907</v>
      </c>
      <c r="AL1195" s="78">
        <f>IFERROR(_xll.qlIndexFixing(ContinuousBasisIndex12M,AJ1195,TRUE,)-_xll.qlIndexFixing($AP$1,AJ1195,TRUE,CalibrationTrigger),"")</f>
        <v>1.7018645995279021E-3</v>
      </c>
    </row>
    <row r="1196" spans="35:38" x14ac:dyDescent="0.2">
      <c r="AI1196" s="64" t="s">
        <v>99</v>
      </c>
      <c r="AJ1196" s="147">
        <f>IFERROR(_xll.qlInterestRateIndexFixingDate(ContBasisIndex12MCorrected,AK1196),"")</f>
        <v>47912</v>
      </c>
      <c r="AK1196" s="147">
        <f>_xll.qlCalendarAdvance(Calendar,$AK1195,AI1196,,,trigger)</f>
        <v>47914</v>
      </c>
      <c r="AL1196" s="78">
        <f>IFERROR(_xll.qlIndexFixing(ContinuousBasisIndex12M,AJ1196,TRUE,)-_xll.qlIndexFixing($AP$1,AJ1196,TRUE,CalibrationTrigger),"")</f>
        <v>1.7017318173808641E-3</v>
      </c>
    </row>
    <row r="1197" spans="35:38" x14ac:dyDescent="0.2">
      <c r="AI1197" s="64" t="s">
        <v>99</v>
      </c>
      <c r="AJ1197" s="147">
        <f>IFERROR(_xll.qlInterestRateIndexFixingDate(ContBasisIndex12MCorrected,AK1197),"")</f>
        <v>47919</v>
      </c>
      <c r="AK1197" s="147">
        <f>_xll.qlCalendarAdvance(Calendar,$AK1196,AI1197,,,trigger)</f>
        <v>47921</v>
      </c>
      <c r="AL1197" s="78">
        <f>IFERROR(_xll.qlIndexFixing(ContinuousBasisIndex12M,AJ1197,TRUE,)-_xll.qlIndexFixing($AP$1,AJ1197,TRUE,CalibrationTrigger),"")</f>
        <v>1.7014603995773193E-3</v>
      </c>
    </row>
    <row r="1198" spans="35:38" x14ac:dyDescent="0.2">
      <c r="AI1198" s="64" t="s">
        <v>99</v>
      </c>
      <c r="AJ1198" s="147">
        <f>IFERROR(_xll.qlInterestRateIndexFixingDate(ContBasisIndex12MCorrected,AK1198),"")</f>
        <v>47926</v>
      </c>
      <c r="AK1198" s="147">
        <f>_xll.qlCalendarAdvance(Calendar,$AK1197,AI1198,,,trigger)</f>
        <v>47928</v>
      </c>
      <c r="AL1198" s="78">
        <f>IFERROR(_xll.qlIndexFixing(ContinuousBasisIndex12M,AJ1198,TRUE,)-_xll.qlIndexFixing($AP$1,AJ1198,TRUE,CalibrationTrigger),"")</f>
        <v>1.7011910880671138E-3</v>
      </c>
    </row>
    <row r="1199" spans="35:38" x14ac:dyDescent="0.2">
      <c r="AI1199" s="64" t="s">
        <v>99</v>
      </c>
      <c r="AJ1199" s="147">
        <f>IFERROR(_xll.qlInterestRateIndexFixingDate(ContBasisIndex12MCorrected,AK1199),"")</f>
        <v>47933</v>
      </c>
      <c r="AK1199" s="147">
        <f>_xll.qlCalendarAdvance(Calendar,$AK1198,AI1199,,,trigger)</f>
        <v>47935</v>
      </c>
      <c r="AL1199" s="78">
        <f>IFERROR(_xll.qlIndexFixing(ContinuousBasisIndex12M,AJ1199,TRUE,)-_xll.qlIndexFixing($AP$1,AJ1199,TRUE,CalibrationTrigger),"")</f>
        <v>1.7009711793439606E-3</v>
      </c>
    </row>
    <row r="1200" spans="35:38" x14ac:dyDescent="0.2">
      <c r="AI1200" s="64" t="s">
        <v>99</v>
      </c>
      <c r="AJ1200" s="147">
        <f>IFERROR(_xll.qlInterestRateIndexFixingDate(ContBasisIndex12MCorrected,AK1200),"")</f>
        <v>47940</v>
      </c>
      <c r="AK1200" s="147">
        <f>_xll.qlCalendarAdvance(Calendar,$AK1199,AI1200,,,trigger)</f>
        <v>47942</v>
      </c>
      <c r="AL1200" s="78">
        <f>IFERROR(_xll.qlIndexFixing(ContinuousBasisIndex12M,AJ1200,TRUE,)-_xll.qlIndexFixing($AP$1,AJ1200,TRUE,CalibrationTrigger),"")</f>
        <v>1.7006587177379323E-3</v>
      </c>
    </row>
    <row r="1201" spans="35:38" x14ac:dyDescent="0.2">
      <c r="AI1201" s="64" t="s">
        <v>99</v>
      </c>
      <c r="AJ1201" s="147">
        <f>IFERROR(_xll.qlInterestRateIndexFixingDate(ContBasisIndex12MCorrected,AK1201),"")</f>
        <v>47947</v>
      </c>
      <c r="AK1201" s="147">
        <f>_xll.qlCalendarAdvance(Calendar,$AK1200,AI1201,,,trigger)</f>
        <v>47953</v>
      </c>
      <c r="AL1201" s="78">
        <f>IFERROR(_xll.qlIndexFixing(ContinuousBasisIndex12M,AJ1201,TRUE,)-_xll.qlIndexFixing($AP$1,AJ1201,TRUE,CalibrationTrigger),"")</f>
        <v>1.7001986677960927E-3</v>
      </c>
    </row>
    <row r="1202" spans="35:38" x14ac:dyDescent="0.2">
      <c r="AI1202" s="64" t="s">
        <v>99</v>
      </c>
      <c r="AJ1202" s="147">
        <f>IFERROR(_xll.qlInterestRateIndexFixingDate(ContBasisIndex12MCorrected,AK1202),"")</f>
        <v>47956</v>
      </c>
      <c r="AK1202" s="147">
        <f>_xll.qlCalendarAdvance(Calendar,$AK1201,AI1202,,,trigger)</f>
        <v>47960</v>
      </c>
      <c r="AL1202" s="78">
        <f>IFERROR(_xll.qlIndexFixing(ContinuousBasisIndex12M,AJ1202,TRUE,)-_xll.qlIndexFixing($AP$1,AJ1202,TRUE,CalibrationTrigger),"")</f>
        <v>1.699938686870562E-3</v>
      </c>
    </row>
    <row r="1203" spans="35:38" x14ac:dyDescent="0.2">
      <c r="AI1203" s="64" t="s">
        <v>99</v>
      </c>
      <c r="AJ1203" s="147">
        <f>IFERROR(_xll.qlInterestRateIndexFixingDate(ContBasisIndex12MCorrected,AK1203),"")</f>
        <v>47963</v>
      </c>
      <c r="AK1203" s="147">
        <f>_xll.qlCalendarAdvance(Calendar,$AK1202,AI1203,,,trigger)</f>
        <v>47967</v>
      </c>
      <c r="AL1203" s="78">
        <f>IFERROR(_xll.qlIndexFixing(ContinuousBasisIndex12M,AJ1203,TRUE,)-_xll.qlIndexFixing($AP$1,AJ1203,TRUE,CalibrationTrigger),"")</f>
        <v>1.6996807224115874E-3</v>
      </c>
    </row>
    <row r="1204" spans="35:38" x14ac:dyDescent="0.2">
      <c r="AI1204" s="64" t="s">
        <v>99</v>
      </c>
      <c r="AJ1204" s="147">
        <f>IFERROR(_xll.qlInterestRateIndexFixingDate(ContBasisIndex12MCorrected,AK1204),"")</f>
        <v>47970</v>
      </c>
      <c r="AK1204" s="147">
        <f>_xll.qlCalendarAdvance(Calendar,$AK1203,AI1204,,,trigger)</f>
        <v>47974</v>
      </c>
      <c r="AL1204" s="78">
        <f>IFERROR(_xll.qlIndexFixing(ContinuousBasisIndex12M,AJ1204,TRUE,)-_xll.qlIndexFixing($AP$1,AJ1204,TRUE,CalibrationTrigger),"")</f>
        <v>1.6994247585182271E-3</v>
      </c>
    </row>
    <row r="1205" spans="35:38" x14ac:dyDescent="0.2">
      <c r="AI1205" s="64" t="s">
        <v>99</v>
      </c>
      <c r="AJ1205" s="147">
        <f>IFERROR(_xll.qlInterestRateIndexFixingDate(ContBasisIndex12MCorrected,AK1205),"")</f>
        <v>47977</v>
      </c>
      <c r="AK1205" s="147">
        <f>_xll.qlCalendarAdvance(Calendar,$AK1204,AI1205,,,trigger)</f>
        <v>47981</v>
      </c>
      <c r="AL1205" s="78">
        <f>IFERROR(_xll.qlIndexFixing(ContinuousBasisIndex12M,AJ1205,TRUE,)-_xll.qlIndexFixing($AP$1,AJ1205,TRUE,CalibrationTrigger),"")</f>
        <v>1.6991707794116306E-3</v>
      </c>
    </row>
    <row r="1206" spans="35:38" x14ac:dyDescent="0.2">
      <c r="AI1206" s="64" t="s">
        <v>99</v>
      </c>
      <c r="AJ1206" s="147">
        <f>IFERROR(_xll.qlInterestRateIndexFixingDate(ContBasisIndex12MCorrected,AK1206),"")</f>
        <v>47984</v>
      </c>
      <c r="AK1206" s="147">
        <f>_xll.qlCalendarAdvance(Calendar,$AK1205,AI1206,,,trigger)</f>
        <v>47988</v>
      </c>
      <c r="AL1206" s="78">
        <f>IFERROR(_xll.qlIndexFixing(ContinuousBasisIndex12M,AJ1206,TRUE,)-_xll.qlIndexFixing($AP$1,AJ1206,TRUE,CalibrationTrigger),"")</f>
        <v>1.6989187694310959E-3</v>
      </c>
    </row>
    <row r="1207" spans="35:38" x14ac:dyDescent="0.2">
      <c r="AI1207" s="64" t="s">
        <v>99</v>
      </c>
      <c r="AJ1207" s="147">
        <f>IFERROR(_xll.qlInterestRateIndexFixingDate(ContBasisIndex12MCorrected,AK1207),"")</f>
        <v>47991</v>
      </c>
      <c r="AK1207" s="147">
        <f>_xll.qlCalendarAdvance(Calendar,$AK1206,AI1207,,,trigger)</f>
        <v>47995</v>
      </c>
      <c r="AL1207" s="78">
        <f>IFERROR(_xll.qlIndexFixing(ContinuousBasisIndex12M,AJ1207,TRUE,)-_xll.qlIndexFixing($AP$1,AJ1207,TRUE,CalibrationTrigger),"")</f>
        <v>1.6986687130356153E-3</v>
      </c>
    </row>
    <row r="1208" spans="35:38" x14ac:dyDescent="0.2">
      <c r="AI1208" s="64" t="s">
        <v>99</v>
      </c>
      <c r="AJ1208" s="147">
        <f>IFERROR(_xll.qlInterestRateIndexFixingDate(ContBasisIndex12MCorrected,AK1208),"")</f>
        <v>47998</v>
      </c>
      <c r="AK1208" s="147">
        <f>_xll.qlCalendarAdvance(Calendar,$AK1207,AI1208,,,trigger)</f>
        <v>48002</v>
      </c>
      <c r="AL1208" s="78">
        <f>IFERROR(_xll.qlIndexFixing(ContinuousBasisIndex12M,AJ1208,TRUE,)-_xll.qlIndexFixing($AP$1,AJ1208,TRUE,CalibrationTrigger),"")</f>
        <v>1.6984205948012421E-3</v>
      </c>
    </row>
    <row r="1209" spans="35:38" x14ac:dyDescent="0.2">
      <c r="AI1209" s="64" t="s">
        <v>99</v>
      </c>
      <c r="AJ1209" s="147">
        <f>IFERROR(_xll.qlInterestRateIndexFixingDate(ContBasisIndex12MCorrected,AK1209),"")</f>
        <v>48005</v>
      </c>
      <c r="AK1209" s="147">
        <f>_xll.qlCalendarAdvance(Calendar,$AK1208,AI1209,,,trigger)</f>
        <v>48009</v>
      </c>
      <c r="AL1209" s="78">
        <f>IFERROR(_xll.qlIndexFixing(ContinuousBasisIndex12M,AJ1209,TRUE,)-_xll.qlIndexFixing($AP$1,AJ1209,TRUE,CalibrationTrigger),"")</f>
        <v>1.6981743994208733E-3</v>
      </c>
    </row>
    <row r="1210" spans="35:38" x14ac:dyDescent="0.2">
      <c r="AI1210" s="64" t="s">
        <v>99</v>
      </c>
      <c r="AJ1210" s="147">
        <f>IFERROR(_xll.qlInterestRateIndexFixingDate(ContBasisIndex12MCorrected,AK1210),"")</f>
        <v>48012</v>
      </c>
      <c r="AK1210" s="147">
        <f>_xll.qlCalendarAdvance(Calendar,$AK1209,AI1210,,,trigger)</f>
        <v>48016</v>
      </c>
      <c r="AL1210" s="78">
        <f>IFERROR(_xll.qlIndexFixing(ContinuousBasisIndex12M,AJ1210,TRUE,)-_xll.qlIndexFixing($AP$1,AJ1210,TRUE,CalibrationTrigger),"")</f>
        <v>1.6979301117053536E-3</v>
      </c>
    </row>
    <row r="1211" spans="35:38" x14ac:dyDescent="0.2">
      <c r="AI1211" s="64" t="s">
        <v>99</v>
      </c>
      <c r="AJ1211" s="147">
        <f>IFERROR(_xll.qlInterestRateIndexFixingDate(ContBasisIndex12MCorrected,AK1211),"")</f>
        <v>48019</v>
      </c>
      <c r="AK1211" s="147">
        <f>_xll.qlCalendarAdvance(Calendar,$AK1210,AI1211,,,trigger)</f>
        <v>48023</v>
      </c>
      <c r="AL1211" s="78">
        <f>IFERROR(_xll.qlIndexFixing(ContinuousBasisIndex12M,AJ1211,TRUE,)-_xll.qlIndexFixing($AP$1,AJ1211,TRUE,CalibrationTrigger),"")</f>
        <v>1.6976877165786521E-3</v>
      </c>
    </row>
    <row r="1212" spans="35:38" x14ac:dyDescent="0.2">
      <c r="AI1212" s="64" t="s">
        <v>99</v>
      </c>
      <c r="AJ1212" s="147">
        <f>IFERROR(_xll.qlInterestRateIndexFixingDate(ContBasisIndex12MCorrected,AK1212),"")</f>
        <v>48026</v>
      </c>
      <c r="AK1212" s="147">
        <f>_xll.qlCalendarAdvance(Calendar,$AK1211,AI1212,,,trigger)</f>
        <v>48030</v>
      </c>
      <c r="AL1212" s="78">
        <f>IFERROR(_xll.qlIndexFixing(ContinuousBasisIndex12M,AJ1212,TRUE,)-_xll.qlIndexFixing($AP$1,AJ1212,TRUE,CalibrationTrigger),"")</f>
        <v>1.6974471990804929E-3</v>
      </c>
    </row>
    <row r="1213" spans="35:38" x14ac:dyDescent="0.2">
      <c r="AI1213" s="64" t="s">
        <v>99</v>
      </c>
      <c r="AJ1213" s="147">
        <f>IFERROR(_xll.qlInterestRateIndexFixingDate(ContBasisIndex12MCorrected,AK1213),"")</f>
        <v>48033</v>
      </c>
      <c r="AK1213" s="147">
        <f>_xll.qlCalendarAdvance(Calendar,$AK1212,AI1213,,,trigger)</f>
        <v>48037</v>
      </c>
      <c r="AL1213" s="78">
        <f>IFERROR(_xll.qlIndexFixing(ContinuousBasisIndex12M,AJ1213,TRUE,)-_xll.qlIndexFixing($AP$1,AJ1213,TRUE,CalibrationTrigger),"")</f>
        <v>1.6972085443646128E-3</v>
      </c>
    </row>
    <row r="1214" spans="35:38" x14ac:dyDescent="0.2">
      <c r="AI1214" s="64" t="s">
        <v>99</v>
      </c>
      <c r="AJ1214" s="147">
        <f>IFERROR(_xll.qlInterestRateIndexFixingDate(ContBasisIndex12MCorrected,AK1214),"")</f>
        <v>48040</v>
      </c>
      <c r="AK1214" s="147">
        <f>_xll.qlCalendarAdvance(Calendar,$AK1213,AI1214,,,trigger)</f>
        <v>48044</v>
      </c>
      <c r="AL1214" s="78">
        <f>IFERROR(_xll.qlIndexFixing(ContinuousBasisIndex12M,AJ1214,TRUE,)-_xll.qlIndexFixing($AP$1,AJ1214,TRUE,CalibrationTrigger),"")</f>
        <v>1.6969717376961319E-3</v>
      </c>
    </row>
    <row r="1215" spans="35:38" x14ac:dyDescent="0.2">
      <c r="AI1215" s="64" t="s">
        <v>99</v>
      </c>
      <c r="AJ1215" s="147">
        <f>IFERROR(_xll.qlInterestRateIndexFixingDate(ContBasisIndex12MCorrected,AK1215),"")</f>
        <v>48047</v>
      </c>
      <c r="AK1215" s="147">
        <f>_xll.qlCalendarAdvance(Calendar,$AK1214,AI1215,,,trigger)</f>
        <v>48051</v>
      </c>
      <c r="AL1215" s="78">
        <f>IFERROR(_xll.qlIndexFixing(ContinuousBasisIndex12M,AJ1215,TRUE,)-_xll.qlIndexFixing($AP$1,AJ1215,TRUE,CalibrationTrigger),"")</f>
        <v>1.6967367644537372E-3</v>
      </c>
    </row>
    <row r="1216" spans="35:38" x14ac:dyDescent="0.2">
      <c r="AI1216" s="64" t="s">
        <v>99</v>
      </c>
      <c r="AJ1216" s="147">
        <f>IFERROR(_xll.qlInterestRateIndexFixingDate(ContBasisIndex12MCorrected,AK1216),"")</f>
        <v>48054</v>
      </c>
      <c r="AK1216" s="147">
        <f>_xll.qlCalendarAdvance(Calendar,$AK1215,AI1216,,,trigger)</f>
        <v>48058</v>
      </c>
      <c r="AL1216" s="78">
        <f>IFERROR(_xll.qlIndexFixing(ContinuousBasisIndex12M,AJ1216,TRUE,)-_xll.qlIndexFixing($AP$1,AJ1216,TRUE,CalibrationTrigger),"")</f>
        <v>1.696503610127291E-3</v>
      </c>
    </row>
    <row r="1217" spans="35:38" x14ac:dyDescent="0.2">
      <c r="AI1217" s="64" t="s">
        <v>99</v>
      </c>
      <c r="AJ1217" s="147">
        <f>IFERROR(_xll.qlInterestRateIndexFixingDate(ContBasisIndex12MCorrected,AK1217),"")</f>
        <v>48061</v>
      </c>
      <c r="AK1217" s="147">
        <f>_xll.qlCalendarAdvance(Calendar,$AK1216,AI1217,,,trigger)</f>
        <v>48065</v>
      </c>
      <c r="AL1217" s="78">
        <f>IFERROR(_xll.qlIndexFixing(ContinuousBasisIndex12M,AJ1217,TRUE,)-_xll.qlIndexFixing($AP$1,AJ1217,TRUE,CalibrationTrigger),"")</f>
        <v>1.6962722603165066E-3</v>
      </c>
    </row>
    <row r="1218" spans="35:38" x14ac:dyDescent="0.2">
      <c r="AI1218" s="64" t="s">
        <v>99</v>
      </c>
      <c r="AJ1218" s="147">
        <f>IFERROR(_xll.qlInterestRateIndexFixingDate(ContBasisIndex12MCorrected,AK1218),"")</f>
        <v>48068</v>
      </c>
      <c r="AK1218" s="147">
        <f>_xll.qlCalendarAdvance(Calendar,$AK1217,AI1218,,,trigger)</f>
        <v>48072</v>
      </c>
      <c r="AL1218" s="78">
        <f>IFERROR(_xll.qlIndexFixing(ContinuousBasisIndex12M,AJ1218,TRUE,)-_xll.qlIndexFixing($AP$1,AJ1218,TRUE,CalibrationTrigger),"")</f>
        <v>1.6960427007309594E-3</v>
      </c>
    </row>
    <row r="1219" spans="35:38" x14ac:dyDescent="0.2">
      <c r="AI1219" s="64" t="s">
        <v>99</v>
      </c>
      <c r="AJ1219" s="147">
        <f>IFERROR(_xll.qlInterestRateIndexFixingDate(ContBasisIndex12MCorrected,AK1219),"")</f>
        <v>48075</v>
      </c>
      <c r="AK1219" s="147">
        <f>_xll.qlCalendarAdvance(Calendar,$AK1218,AI1219,,,trigger)</f>
        <v>48079</v>
      </c>
      <c r="AL1219" s="78">
        <f>IFERROR(_xll.qlIndexFixing(ContinuousBasisIndex12M,AJ1219,TRUE,)-_xll.qlIndexFixing($AP$1,AJ1219,TRUE,CalibrationTrigger),"")</f>
        <v>1.6958149171898574E-3</v>
      </c>
    </row>
    <row r="1220" spans="35:38" x14ac:dyDescent="0.2">
      <c r="AI1220" s="64" t="s">
        <v>99</v>
      </c>
      <c r="AJ1220" s="147">
        <f>IFERROR(_xll.qlInterestRateIndexFixingDate(ContBasisIndex12MCorrected,AK1220),"")</f>
        <v>48082</v>
      </c>
      <c r="AK1220" s="147">
        <f>_xll.qlCalendarAdvance(Calendar,$AK1219,AI1220,,,trigger)</f>
        <v>48086</v>
      </c>
      <c r="AL1220" s="78">
        <f>IFERROR(_xll.qlIndexFixing(ContinuousBasisIndex12M,AJ1220,TRUE,)-_xll.qlIndexFixing($AP$1,AJ1220,TRUE,CalibrationTrigger),"")</f>
        <v>1.6955888956200916E-3</v>
      </c>
    </row>
    <row r="1221" spans="35:38" x14ac:dyDescent="0.2">
      <c r="AI1221" s="64" t="s">
        <v>99</v>
      </c>
      <c r="AJ1221" s="147">
        <f>IFERROR(_xll.qlInterestRateIndexFixingDate(ContBasisIndex12MCorrected,AK1221),"")</f>
        <v>48089</v>
      </c>
      <c r="AK1221" s="147">
        <f>_xll.qlCalendarAdvance(Calendar,$AK1220,AI1221,,,trigger)</f>
        <v>48093</v>
      </c>
      <c r="AL1221" s="78">
        <f>IFERROR(_xll.qlIndexFixing(ContinuousBasisIndex12M,AJ1221,TRUE,)-_xll.qlIndexFixing($AP$1,AJ1221,TRUE,CalibrationTrigger),"")</f>
        <v>1.6953646220562203E-3</v>
      </c>
    </row>
    <row r="1222" spans="35:38" x14ac:dyDescent="0.2">
      <c r="AI1222" s="64" t="s">
        <v>99</v>
      </c>
      <c r="AJ1222" s="147">
        <f>IFERROR(_xll.qlInterestRateIndexFixingDate(ContBasisIndex12MCorrected,AK1222),"")</f>
        <v>48096</v>
      </c>
      <c r="AK1222" s="147">
        <f>_xll.qlCalendarAdvance(Calendar,$AK1221,AI1222,,,trigger)</f>
        <v>48100</v>
      </c>
      <c r="AL1222" s="78">
        <f>IFERROR(_xll.qlIndexFixing(ContinuousBasisIndex12M,AJ1222,TRUE,)-_xll.qlIndexFixing($AP$1,AJ1222,TRUE,CalibrationTrigger),"")</f>
        <v>1.6951420826376313E-3</v>
      </c>
    </row>
    <row r="1223" spans="35:38" x14ac:dyDescent="0.2">
      <c r="AI1223" s="64" t="s">
        <v>99</v>
      </c>
      <c r="AJ1223" s="147">
        <f>IFERROR(_xll.qlInterestRateIndexFixingDate(ContBasisIndex12MCorrected,AK1223),"")</f>
        <v>48103</v>
      </c>
      <c r="AK1223" s="147">
        <f>_xll.qlCalendarAdvance(Calendar,$AK1222,AI1223,,,trigger)</f>
        <v>48107</v>
      </c>
      <c r="AL1223" s="78">
        <f>IFERROR(_xll.qlIndexFixing(ContinuousBasisIndex12M,AJ1223,TRUE,)-_xll.qlIndexFixing($AP$1,AJ1223,TRUE,CalibrationTrigger),"")</f>
        <v>1.6949212636124898E-3</v>
      </c>
    </row>
    <row r="1224" spans="35:38" x14ac:dyDescent="0.2">
      <c r="AI1224" s="64" t="s">
        <v>99</v>
      </c>
      <c r="AJ1224" s="147">
        <f>IFERROR(_xll.qlInterestRateIndexFixingDate(ContBasisIndex12MCorrected,AK1224),"")</f>
        <v>48110</v>
      </c>
      <c r="AK1224" s="147">
        <f>_xll.qlCalendarAdvance(Calendar,$AK1223,AI1224,,,trigger)</f>
        <v>48114</v>
      </c>
      <c r="AL1224" s="78">
        <f>IFERROR(_xll.qlIndexFixing(ContinuousBasisIndex12M,AJ1224,TRUE,)-_xll.qlIndexFixing($AP$1,AJ1224,TRUE,CalibrationTrigger),"")</f>
        <v>1.6947021513322568E-3</v>
      </c>
    </row>
    <row r="1225" spans="35:38" x14ac:dyDescent="0.2">
      <c r="AI1225" s="64" t="s">
        <v>99</v>
      </c>
      <c r="AJ1225" s="147">
        <f>IFERROR(_xll.qlInterestRateIndexFixingDate(ContBasisIndex12MCorrected,AK1225),"")</f>
        <v>48117</v>
      </c>
      <c r="AK1225" s="147">
        <f>_xll.qlCalendarAdvance(Calendar,$AK1224,AI1225,,,trigger)</f>
        <v>48121</v>
      </c>
      <c r="AL1225" s="78">
        <f>IFERROR(_xll.qlIndexFixing(ContinuousBasisIndex12M,AJ1225,TRUE,)-_xll.qlIndexFixing($AP$1,AJ1225,TRUE,CalibrationTrigger),"")</f>
        <v>1.6944847322527962E-3</v>
      </c>
    </row>
    <row r="1226" spans="35:38" x14ac:dyDescent="0.2">
      <c r="AI1226" s="64" t="s">
        <v>99</v>
      </c>
      <c r="AJ1226" s="147">
        <f>IFERROR(_xll.qlInterestRateIndexFixingDate(ContBasisIndex12MCorrected,AK1226),"")</f>
        <v>48124</v>
      </c>
      <c r="AK1226" s="147">
        <f>_xll.qlCalendarAdvance(Calendar,$AK1225,AI1226,,,trigger)</f>
        <v>48128</v>
      </c>
      <c r="AL1226" s="78">
        <f>IFERROR(_xll.qlIndexFixing(ContinuousBasisIndex12M,AJ1226,TRUE,)-_xll.qlIndexFixing($AP$1,AJ1226,TRUE,CalibrationTrigger),"")</f>
        <v>1.6942689929348026E-3</v>
      </c>
    </row>
    <row r="1227" spans="35:38" x14ac:dyDescent="0.2">
      <c r="AI1227" s="64" t="s">
        <v>99</v>
      </c>
      <c r="AJ1227" s="147">
        <f>IFERROR(_xll.qlInterestRateIndexFixingDate(ContBasisIndex12MCorrected,AK1227),"")</f>
        <v>48131</v>
      </c>
      <c r="AK1227" s="147">
        <f>_xll.qlCalendarAdvance(Calendar,$AK1226,AI1227,,,trigger)</f>
        <v>48135</v>
      </c>
      <c r="AL1227" s="78">
        <f>IFERROR(_xll.qlIndexFixing(ContinuousBasisIndex12M,AJ1227,TRUE,)-_xll.qlIndexFixing($AP$1,AJ1227,TRUE,CalibrationTrigger),"")</f>
        <v>1.6940549200398728E-3</v>
      </c>
    </row>
    <row r="1228" spans="35:38" x14ac:dyDescent="0.2">
      <c r="AI1228" s="64" t="s">
        <v>99</v>
      </c>
      <c r="AJ1228" s="147">
        <f>IFERROR(_xll.qlInterestRateIndexFixingDate(ContBasisIndex12MCorrected,AK1228),"")</f>
        <v>48138</v>
      </c>
      <c r="AK1228" s="147">
        <f>_xll.qlCalendarAdvance(Calendar,$AK1227,AI1228,,,trigger)</f>
        <v>48142</v>
      </c>
      <c r="AL1228" s="78">
        <f>IFERROR(_xll.qlIndexFixing(ContinuousBasisIndex12M,AJ1228,TRUE,)-_xll.qlIndexFixing($AP$1,AJ1228,TRUE,CalibrationTrigger),"")</f>
        <v>1.6938425003333486E-3</v>
      </c>
    </row>
    <row r="1229" spans="35:38" x14ac:dyDescent="0.2">
      <c r="AI1229" s="64" t="s">
        <v>99</v>
      </c>
      <c r="AJ1229" s="147">
        <f>IFERROR(_xll.qlInterestRateIndexFixingDate(ContBasisIndex12MCorrected,AK1229),"")</f>
        <v>48145</v>
      </c>
      <c r="AK1229" s="147">
        <f>_xll.qlCalendarAdvance(Calendar,$AK1228,AI1229,,,trigger)</f>
        <v>48149</v>
      </c>
      <c r="AL1229" s="78">
        <f>IFERROR(_xll.qlIndexFixing(ContinuousBasisIndex12M,AJ1229,TRUE,)-_xll.qlIndexFixing($AP$1,AJ1229,TRUE,CalibrationTrigger),"")</f>
        <v>1.6936317206805995E-3</v>
      </c>
    </row>
    <row r="1230" spans="35:38" x14ac:dyDescent="0.2">
      <c r="AI1230" s="64" t="s">
        <v>99</v>
      </c>
      <c r="AJ1230" s="147">
        <f>IFERROR(_xll.qlInterestRateIndexFixingDate(ContBasisIndex12MCorrected,AK1230),"")</f>
        <v>48152</v>
      </c>
      <c r="AK1230" s="147">
        <f>_xll.qlCalendarAdvance(Calendar,$AK1229,AI1230,,,trigger)</f>
        <v>48156</v>
      </c>
      <c r="AL1230" s="78">
        <f>IFERROR(_xll.qlIndexFixing(ContinuousBasisIndex12M,AJ1230,TRUE,)-_xll.qlIndexFixing($AP$1,AJ1230,TRUE,CalibrationTrigger),"")</f>
        <v>1.6934225680492101E-3</v>
      </c>
    </row>
    <row r="1231" spans="35:38" x14ac:dyDescent="0.2">
      <c r="AI1231" s="64" t="s">
        <v>99</v>
      </c>
      <c r="AJ1231" s="147">
        <f>IFERROR(_xll.qlInterestRateIndexFixingDate(ContBasisIndex12MCorrected,AK1231),"")</f>
        <v>48159</v>
      </c>
      <c r="AK1231" s="147">
        <f>_xll.qlCalendarAdvance(Calendar,$AK1230,AI1231,,,trigger)</f>
        <v>48163</v>
      </c>
      <c r="AL1231" s="78">
        <f>IFERROR(_xll.qlIndexFixing(ContinuousBasisIndex12M,AJ1231,TRUE,)-_xll.qlIndexFixing($AP$1,AJ1231,TRUE,CalibrationTrigger),"")</f>
        <v>1.6932150295052659E-3</v>
      </c>
    </row>
    <row r="1232" spans="35:38" x14ac:dyDescent="0.2">
      <c r="AI1232" s="64" t="s">
        <v>99</v>
      </c>
      <c r="AJ1232" s="147">
        <f>IFERROR(_xll.qlInterestRateIndexFixingDate(ContBasisIndex12MCorrected,AK1232),"")</f>
        <v>48166</v>
      </c>
      <c r="AK1232" s="147">
        <f>_xll.qlCalendarAdvance(Calendar,$AK1231,AI1232,,,trigger)</f>
        <v>48170</v>
      </c>
      <c r="AL1232" s="78">
        <f>IFERROR(_xll.qlIndexFixing(ContinuousBasisIndex12M,AJ1232,TRUE,)-_xll.qlIndexFixing($AP$1,AJ1232,TRUE,CalibrationTrigger),"")</f>
        <v>1.6930090922155309E-3</v>
      </c>
    </row>
    <row r="1233" spans="35:38" x14ac:dyDescent="0.2">
      <c r="AI1233" s="64" t="s">
        <v>99</v>
      </c>
      <c r="AJ1233" s="147">
        <f>IFERROR(_xll.qlInterestRateIndexFixingDate(ContBasisIndex12MCorrected,AK1233),"")</f>
        <v>48173</v>
      </c>
      <c r="AK1233" s="147">
        <f>_xll.qlCalendarAdvance(Calendar,$AK1232,AI1233,,,trigger)</f>
        <v>48177</v>
      </c>
      <c r="AL1233" s="78">
        <f>IFERROR(_xll.qlIndexFixing(ContinuousBasisIndex12M,AJ1233,TRUE,)-_xll.qlIndexFixing($AP$1,AJ1233,TRUE,CalibrationTrigger),"")</f>
        <v>1.6928047434426538E-3</v>
      </c>
    </row>
    <row r="1234" spans="35:38" x14ac:dyDescent="0.2">
      <c r="AI1234" s="64" t="s">
        <v>99</v>
      </c>
      <c r="AJ1234" s="147">
        <f>IFERROR(_xll.qlInterestRateIndexFixingDate(ContBasisIndex12MCorrected,AK1234),"")</f>
        <v>48180</v>
      </c>
      <c r="AK1234" s="147">
        <f>_xll.qlCalendarAdvance(Calendar,$AK1233,AI1234,,,trigger)</f>
        <v>48184</v>
      </c>
      <c r="AL1234" s="78">
        <f>IFERROR(_xll.qlIndexFixing(ContinuousBasisIndex12M,AJ1234,TRUE,)-_xll.qlIndexFixing($AP$1,AJ1234,TRUE,CalibrationTrigger),"")</f>
        <v>1.6926019705499704E-3</v>
      </c>
    </row>
    <row r="1235" spans="35:38" x14ac:dyDescent="0.2">
      <c r="AI1235" s="64" t="s">
        <v>99</v>
      </c>
      <c r="AJ1235" s="147">
        <f>IFERROR(_xll.qlInterestRateIndexFixingDate(ContBasisIndex12MCorrected,AK1235),"")</f>
        <v>48187</v>
      </c>
      <c r="AK1235" s="147">
        <f>_xll.qlCalendarAdvance(Calendar,$AK1234,AI1235,,,trigger)</f>
        <v>48191</v>
      </c>
      <c r="AL1235" s="78">
        <f>IFERROR(_xll.qlIndexFixing(ContinuousBasisIndex12M,AJ1235,TRUE,)-_xll.qlIndexFixing($AP$1,AJ1235,TRUE,CalibrationTrigger),"")</f>
        <v>1.6924007609964709E-3</v>
      </c>
    </row>
    <row r="1236" spans="35:38" x14ac:dyDescent="0.2">
      <c r="AI1236" s="64" t="s">
        <v>99</v>
      </c>
      <c r="AJ1236" s="147">
        <f>IFERROR(_xll.qlInterestRateIndexFixingDate(ContBasisIndex12MCorrected,AK1236),"")</f>
        <v>48194</v>
      </c>
      <c r="AK1236" s="147">
        <f>_xll.qlCalendarAdvance(Calendar,$AK1235,AI1236,,,trigger)</f>
        <v>48198</v>
      </c>
      <c r="AL1236" s="78">
        <f>IFERROR(_xll.qlIndexFixing(ContinuousBasisIndex12M,AJ1236,TRUE,)-_xll.qlIndexFixing($AP$1,AJ1236,TRUE,CalibrationTrigger),"")</f>
        <v>1.6922011023370286E-3</v>
      </c>
    </row>
    <row r="1237" spans="35:38" x14ac:dyDescent="0.2">
      <c r="AI1237" s="64" t="s">
        <v>99</v>
      </c>
      <c r="AJ1237" s="147">
        <f>IFERROR(_xll.qlInterestRateIndexFixingDate(ContBasisIndex12MCorrected,AK1237),"")</f>
        <v>48201</v>
      </c>
      <c r="AK1237" s="147">
        <f>_xll.qlCalendarAdvance(Calendar,$AK1236,AI1237,,,trigger)</f>
        <v>48205</v>
      </c>
      <c r="AL1237" s="78">
        <f>IFERROR(_xll.qlIndexFixing(ContinuousBasisIndex12M,AJ1237,TRUE,)-_xll.qlIndexFixing($AP$1,AJ1237,TRUE,CalibrationTrigger),"")</f>
        <v>1.6920029822232712E-3</v>
      </c>
    </row>
    <row r="1238" spans="35:38" x14ac:dyDescent="0.2">
      <c r="AI1238" s="64" t="s">
        <v>99</v>
      </c>
      <c r="AJ1238" s="147">
        <f>IFERROR(_xll.qlInterestRateIndexFixingDate(ContBasisIndex12MCorrected,AK1238),"")</f>
        <v>48206</v>
      </c>
      <c r="AK1238" s="147">
        <f>_xll.qlCalendarAdvance(Calendar,$AK1237,AI1238,,,trigger)</f>
        <v>48212</v>
      </c>
      <c r="AL1238" s="78">
        <f>IFERROR(_xll.qlIndexFixing(ContinuousBasisIndex12M,AJ1238,TRUE,)-_xll.qlIndexFixing($AP$1,AJ1238,TRUE,CalibrationTrigger),"")</f>
        <v>1.6918063884011746E-3</v>
      </c>
    </row>
    <row r="1239" spans="35:38" x14ac:dyDescent="0.2">
      <c r="AI1239" s="64" t="s">
        <v>99</v>
      </c>
      <c r="AJ1239" s="147">
        <f>IFERROR(_xll.qlInterestRateIndexFixingDate(ContBasisIndex12MCorrected,AK1239),"")</f>
        <v>48215</v>
      </c>
      <c r="AK1239" s="147">
        <f>_xll.qlCalendarAdvance(Calendar,$AK1238,AI1239,,,trigger)</f>
        <v>48219</v>
      </c>
      <c r="AL1239" s="78">
        <f>IFERROR(_xll.qlIndexFixing(ContinuousBasisIndex12M,AJ1239,TRUE,)-_xll.qlIndexFixing($AP$1,AJ1239,TRUE,CalibrationTrigger),"")</f>
        <v>1.6916113087117237E-3</v>
      </c>
    </row>
    <row r="1240" spans="35:38" x14ac:dyDescent="0.2">
      <c r="AI1240" s="64" t="s">
        <v>99</v>
      </c>
      <c r="AJ1240" s="147">
        <f>IFERROR(_xll.qlInterestRateIndexFixingDate(ContBasisIndex12MCorrected,AK1240),"")</f>
        <v>48222</v>
      </c>
      <c r="AK1240" s="147">
        <f>_xll.qlCalendarAdvance(Calendar,$AK1239,AI1240,,,trigger)</f>
        <v>48226</v>
      </c>
      <c r="AL1240" s="78">
        <f>IFERROR(_xll.qlIndexFixing(ContinuousBasisIndex12M,AJ1240,TRUE,)-_xll.qlIndexFixing($AP$1,AJ1240,TRUE,CalibrationTrigger),"")</f>
        <v>1.6914177310880674E-3</v>
      </c>
    </row>
    <row r="1241" spans="35:38" x14ac:dyDescent="0.2">
      <c r="AI1241" s="64" t="s">
        <v>99</v>
      </c>
      <c r="AJ1241" s="147">
        <f>IFERROR(_xll.qlInterestRateIndexFixingDate(ContBasisIndex12MCorrected,AK1241),"")</f>
        <v>48229</v>
      </c>
      <c r="AK1241" s="147">
        <f>_xll.qlCalendarAdvance(Calendar,$AK1240,AI1241,,,trigger)</f>
        <v>48233</v>
      </c>
      <c r="AL1241" s="78">
        <f>IFERROR(_xll.qlIndexFixing(ContinuousBasisIndex12M,AJ1241,TRUE,)-_xll.qlIndexFixing($AP$1,AJ1241,TRUE,CalibrationTrigger),"")</f>
        <v>1.6912256435570473E-3</v>
      </c>
    </row>
    <row r="1242" spans="35:38" x14ac:dyDescent="0.2">
      <c r="AI1242" s="64" t="s">
        <v>99</v>
      </c>
      <c r="AJ1242" s="147">
        <f>IFERROR(_xll.qlInterestRateIndexFixingDate(ContBasisIndex12MCorrected,AK1242),"")</f>
        <v>48236</v>
      </c>
      <c r="AK1242" s="147">
        <f>_xll.qlCalendarAdvance(Calendar,$AK1241,AI1242,,,trigger)</f>
        <v>48240</v>
      </c>
      <c r="AL1242" s="78">
        <f>IFERROR(_xll.qlIndexFixing(ContinuousBasisIndex12M,AJ1242,TRUE,)-_xll.qlIndexFixing($AP$1,AJ1242,TRUE,CalibrationTrigger),"")</f>
        <v>1.691035034238118E-3</v>
      </c>
    </row>
    <row r="1243" spans="35:38" x14ac:dyDescent="0.2">
      <c r="AI1243" s="64" t="s">
        <v>99</v>
      </c>
      <c r="AJ1243" s="147">
        <f>IFERROR(_xll.qlInterestRateIndexFixingDate(ContBasisIndex12MCorrected,AK1243),"")</f>
        <v>48243</v>
      </c>
      <c r="AK1243" s="147">
        <f>_xll.qlCalendarAdvance(Calendar,$AK1242,AI1243,,,trigger)</f>
        <v>48247</v>
      </c>
      <c r="AL1243" s="78">
        <f>IFERROR(_xll.qlIndexFixing(ContinuousBasisIndex12M,AJ1243,TRUE,)-_xll.qlIndexFixing($AP$1,AJ1243,TRUE,CalibrationTrigger),"")</f>
        <v>1.6908458913418023E-3</v>
      </c>
    </row>
    <row r="1244" spans="35:38" x14ac:dyDescent="0.2">
      <c r="AI1244" s="64" t="s">
        <v>99</v>
      </c>
      <c r="AJ1244" s="147">
        <f>IFERROR(_xll.qlInterestRateIndexFixingDate(ContBasisIndex12MCorrected,AK1244),"")</f>
        <v>48250</v>
      </c>
      <c r="AK1244" s="147">
        <f>_xll.qlCalendarAdvance(Calendar,$AK1243,AI1244,,,trigger)</f>
        <v>48254</v>
      </c>
      <c r="AL1244" s="78">
        <f>IFERROR(_xll.qlIndexFixing(ContinuousBasisIndex12M,AJ1244,TRUE,)-_xll.qlIndexFixing($AP$1,AJ1244,TRUE,CalibrationTrigger),"")</f>
        <v>1.6906582031696923E-3</v>
      </c>
    </row>
    <row r="1245" spans="35:38" x14ac:dyDescent="0.2">
      <c r="AI1245" s="64" t="s">
        <v>99</v>
      </c>
      <c r="AJ1245" s="147">
        <f>IFERROR(_xll.qlInterestRateIndexFixingDate(ContBasisIndex12MCorrected,AK1245),"")</f>
        <v>48257</v>
      </c>
      <c r="AK1245" s="147">
        <f>_xll.qlCalendarAdvance(Calendar,$AK1244,AI1245,,,trigger)</f>
        <v>48261</v>
      </c>
      <c r="AL1245" s="78">
        <f>IFERROR(_xll.qlIndexFixing(ContinuousBasisIndex12M,AJ1245,TRUE,)-_xll.qlIndexFixing($AP$1,AJ1245,TRUE,CalibrationTrigger),"")</f>
        <v>1.6904719581135944E-3</v>
      </c>
    </row>
    <row r="1246" spans="35:38" x14ac:dyDescent="0.2">
      <c r="AI1246" s="64" t="s">
        <v>99</v>
      </c>
      <c r="AJ1246" s="147">
        <f>IFERROR(_xll.qlInterestRateIndexFixingDate(ContBasisIndex12MCorrected,AK1246),"")</f>
        <v>48264</v>
      </c>
      <c r="AK1246" s="147">
        <f>_xll.qlCalendarAdvance(Calendar,$AK1245,AI1246,,,trigger)</f>
        <v>48268</v>
      </c>
      <c r="AL1246" s="78">
        <f>IFERROR(_xll.qlIndexFixing(ContinuousBasisIndex12M,AJ1246,TRUE,)-_xll.qlIndexFixing($AP$1,AJ1246,TRUE,CalibrationTrigger),"")</f>
        <v>1.6902871446546324E-3</v>
      </c>
    </row>
    <row r="1247" spans="35:38" x14ac:dyDescent="0.2">
      <c r="AI1247" s="64" t="s">
        <v>99</v>
      </c>
      <c r="AJ1247" s="147">
        <f>IFERROR(_xll.qlInterestRateIndexFixingDate(ContBasisIndex12MCorrected,AK1247),"")</f>
        <v>48271</v>
      </c>
      <c r="AK1247" s="147">
        <f>_xll.qlCalendarAdvance(Calendar,$AK1246,AI1247,,,trigger)</f>
        <v>48275</v>
      </c>
      <c r="AL1247" s="78">
        <f>IFERROR(_xll.qlIndexFixing(ContinuousBasisIndex12M,AJ1247,TRUE,)-_xll.qlIndexFixing($AP$1,AJ1247,TRUE,CalibrationTrigger),"")</f>
        <v>1.6900530183603987E-3</v>
      </c>
    </row>
    <row r="1248" spans="35:38" x14ac:dyDescent="0.2">
      <c r="AI1248" s="64" t="s">
        <v>99</v>
      </c>
      <c r="AJ1248" s="147">
        <f>IFERROR(_xll.qlInterestRateIndexFixingDate(ContBasisIndex12MCorrected,AK1248),"")</f>
        <v>48278</v>
      </c>
      <c r="AK1248" s="147">
        <f>_xll.qlCalendarAdvance(Calendar,$AK1247,AI1248,,,trigger)</f>
        <v>48282</v>
      </c>
      <c r="AL1248" s="78">
        <f>IFERROR(_xll.qlIndexFixing(ContinuousBasisIndex12M,AJ1248,TRUE,)-_xll.qlIndexFixing($AP$1,AJ1248,TRUE,CalibrationTrigger),"")</f>
        <v>1.6898709822278212E-3</v>
      </c>
    </row>
    <row r="1249" spans="35:38" x14ac:dyDescent="0.2">
      <c r="AI1249" s="64" t="s">
        <v>99</v>
      </c>
      <c r="AJ1249" s="147">
        <f>IFERROR(_xll.qlInterestRateIndexFixingDate(ContBasisIndex12MCorrected,AK1249),"")</f>
        <v>48285</v>
      </c>
      <c r="AK1249" s="147">
        <f>_xll.qlCalendarAdvance(Calendar,$AK1248,AI1249,,,trigger)</f>
        <v>48289</v>
      </c>
      <c r="AL1249" s="78">
        <f>IFERROR(_xll.qlIndexFixing(ContinuousBasisIndex12M,AJ1249,TRUE,)-_xll.qlIndexFixing($AP$1,AJ1249,TRUE,CalibrationTrigger),"")</f>
        <v>1.6896903443400484E-3</v>
      </c>
    </row>
    <row r="1250" spans="35:38" x14ac:dyDescent="0.2">
      <c r="AI1250" s="64" t="s">
        <v>99</v>
      </c>
      <c r="AJ1250" s="147">
        <f>IFERROR(_xll.qlInterestRateIndexFixingDate(ContBasisIndex12MCorrected,AK1250),"")</f>
        <v>48292</v>
      </c>
      <c r="AK1250" s="147">
        <f>_xll.qlCalendarAdvance(Calendar,$AK1249,AI1250,,,trigger)</f>
        <v>48296</v>
      </c>
      <c r="AL1250" s="78">
        <f>IFERROR(_xll.qlIndexFixing(ContinuousBasisIndex12M,AJ1250,TRUE,)-_xll.qlIndexFixing($AP$1,AJ1250,TRUE,CalibrationTrigger),"")</f>
        <v>1.6895110935253102E-3</v>
      </c>
    </row>
    <row r="1251" spans="35:38" x14ac:dyDescent="0.2">
      <c r="AI1251" s="64" t="s">
        <v>99</v>
      </c>
      <c r="AJ1251" s="147">
        <f>IFERROR(_xll.qlInterestRateIndexFixingDate(ContBasisIndex12MCorrected,AK1251),"")</f>
        <v>48297</v>
      </c>
      <c r="AK1251" s="147">
        <f>_xll.qlCalendarAdvance(Calendar,$AK1250,AI1251,,,trigger)</f>
        <v>48303</v>
      </c>
      <c r="AL1251" s="78">
        <f>IFERROR(_xll.qlIndexFixing(ContinuousBasisIndex12M,AJ1251,TRUE,)-_xll.qlIndexFixing($AP$1,AJ1251,TRUE,CalibrationTrigger),"")</f>
        <v>1.6893332186985518E-3</v>
      </c>
    </row>
    <row r="1252" spans="35:38" x14ac:dyDescent="0.2">
      <c r="AI1252" s="64" t="s">
        <v>99</v>
      </c>
      <c r="AJ1252" s="147">
        <f>IFERROR(_xll.qlInterestRateIndexFixingDate(ContBasisIndex12MCorrected,AK1252),"")</f>
        <v>48306</v>
      </c>
      <c r="AK1252" s="147">
        <f>_xll.qlCalendarAdvance(Calendar,$AK1251,AI1252,,,trigger)</f>
        <v>48310</v>
      </c>
      <c r="AL1252" s="78">
        <f>IFERROR(_xll.qlIndexFixing(ContinuousBasisIndex12M,AJ1252,TRUE,)-_xll.qlIndexFixing($AP$1,AJ1252,TRUE,CalibrationTrigger),"")</f>
        <v>1.6891567088588195E-3</v>
      </c>
    </row>
    <row r="1253" spans="35:38" x14ac:dyDescent="0.2">
      <c r="AI1253" s="64" t="s">
        <v>99</v>
      </c>
      <c r="AJ1253" s="147">
        <f>IFERROR(_xll.qlInterestRateIndexFixingDate(ContBasisIndex12MCorrected,AK1253),"")</f>
        <v>48313</v>
      </c>
      <c r="AK1253" s="147">
        <f>_xll.qlCalendarAdvance(Calendar,$AK1252,AI1253,,,trigger)</f>
        <v>48317</v>
      </c>
      <c r="AL1253" s="78">
        <f>IFERROR(_xll.qlIndexFixing(ContinuousBasisIndex12M,AJ1253,TRUE,)-_xll.qlIndexFixing($AP$1,AJ1253,TRUE,CalibrationTrigger),"")</f>
        <v>1.688981553092328E-3</v>
      </c>
    </row>
    <row r="1254" spans="35:38" x14ac:dyDescent="0.2">
      <c r="AI1254" s="64" t="s">
        <v>99</v>
      </c>
      <c r="AJ1254" s="147">
        <f>IFERROR(_xll.qlInterestRateIndexFixingDate(ContBasisIndex12MCorrected,AK1254),"")</f>
        <v>48320</v>
      </c>
      <c r="AK1254" s="147">
        <f>_xll.qlCalendarAdvance(Calendar,$AK1253,AI1254,,,trigger)</f>
        <v>48324</v>
      </c>
      <c r="AL1254" s="78">
        <f>IFERROR(_xll.qlIndexFixing(ContinuousBasisIndex12M,AJ1254,TRUE,)-_xll.qlIndexFixing($AP$1,AJ1254,TRUE,CalibrationTrigger),"")</f>
        <v>1.6888077405671862E-3</v>
      </c>
    </row>
    <row r="1255" spans="35:38" x14ac:dyDescent="0.2">
      <c r="AI1255" s="64" t="s">
        <v>99</v>
      </c>
      <c r="AJ1255" s="147">
        <f>IFERROR(_xll.qlInterestRateIndexFixingDate(ContBasisIndex12MCorrected,AK1255),"")</f>
        <v>48327</v>
      </c>
      <c r="AK1255" s="147">
        <f>_xll.qlCalendarAdvance(Calendar,$AK1254,AI1255,,,trigger)</f>
        <v>48331</v>
      </c>
      <c r="AL1255" s="78">
        <f>IFERROR(_xll.qlIndexFixing(ContinuousBasisIndex12M,AJ1255,TRUE,)-_xll.qlIndexFixing($AP$1,AJ1255,TRUE,CalibrationTrigger),"")</f>
        <v>1.68863526053868E-3</v>
      </c>
    </row>
    <row r="1256" spans="35:38" x14ac:dyDescent="0.2">
      <c r="AI1256" s="64" t="s">
        <v>99</v>
      </c>
      <c r="AJ1256" s="147">
        <f>IFERROR(_xll.qlInterestRateIndexFixingDate(ContBasisIndex12MCorrected,AK1256),"")</f>
        <v>48334</v>
      </c>
      <c r="AK1256" s="147">
        <f>_xll.qlCalendarAdvance(Calendar,$AK1255,AI1256,,,trigger)</f>
        <v>48338</v>
      </c>
      <c r="AL1256" s="78">
        <f>IFERROR(_xll.qlIndexFixing(ContinuousBasisIndex12M,AJ1256,TRUE,)-_xll.qlIndexFixing($AP$1,AJ1256,TRUE,CalibrationTrigger),"")</f>
        <v>1.6884641023429004E-3</v>
      </c>
    </row>
    <row r="1257" spans="35:38" x14ac:dyDescent="0.2">
      <c r="AI1257" s="64" t="s">
        <v>99</v>
      </c>
      <c r="AJ1257" s="147">
        <f>IFERROR(_xll.qlInterestRateIndexFixingDate(ContBasisIndex12MCorrected,AK1257),"")</f>
        <v>48341</v>
      </c>
      <c r="AK1257" s="147">
        <f>_xll.qlCalendarAdvance(Calendar,$AK1256,AI1257,,,trigger)</f>
        <v>48345</v>
      </c>
      <c r="AL1257" s="78">
        <f>IFERROR(_xll.qlIndexFixing(ContinuousBasisIndex12M,AJ1257,TRUE,)-_xll.qlIndexFixing($AP$1,AJ1257,TRUE,CalibrationTrigger),"")</f>
        <v>1.6882942553985009E-3</v>
      </c>
    </row>
    <row r="1258" spans="35:38" x14ac:dyDescent="0.2">
      <c r="AI1258" s="64" t="s">
        <v>99</v>
      </c>
      <c r="AJ1258" s="147">
        <f>IFERROR(_xll.qlInterestRateIndexFixingDate(ContBasisIndex12MCorrected,AK1258),"")</f>
        <v>48348</v>
      </c>
      <c r="AK1258" s="147">
        <f>_xll.qlCalendarAdvance(Calendar,$AK1257,AI1258,,,trigger)</f>
        <v>48352</v>
      </c>
      <c r="AL1258" s="78">
        <f>IFERROR(_xll.qlIndexFixing(ContinuousBasisIndex12M,AJ1258,TRUE,)-_xll.qlIndexFixing($AP$1,AJ1258,TRUE,CalibrationTrigger),"")</f>
        <v>1.6881257092082359E-3</v>
      </c>
    </row>
    <row r="1259" spans="35:38" x14ac:dyDescent="0.2">
      <c r="AI1259" s="64" t="s">
        <v>99</v>
      </c>
      <c r="AJ1259" s="147">
        <f>IFERROR(_xll.qlInterestRateIndexFixingDate(ContBasisIndex12MCorrected,AK1259),"")</f>
        <v>48355</v>
      </c>
      <c r="AK1259" s="147">
        <f>_xll.qlCalendarAdvance(Calendar,$AK1258,AI1259,,,trigger)</f>
        <v>48359</v>
      </c>
      <c r="AL1259" s="78">
        <f>IFERROR(_xll.qlIndexFixing(ContinuousBasisIndex12M,AJ1259,TRUE,)-_xll.qlIndexFixing($AP$1,AJ1259,TRUE,CalibrationTrigger),"")</f>
        <v>1.6879584533547962E-3</v>
      </c>
    </row>
    <row r="1260" spans="35:38" x14ac:dyDescent="0.2">
      <c r="AI1260" s="64" t="s">
        <v>99</v>
      </c>
      <c r="AJ1260" s="147">
        <f>IFERROR(_xll.qlInterestRateIndexFixingDate(ContBasisIndex12MCorrected,AK1260),"")</f>
        <v>48362</v>
      </c>
      <c r="AK1260" s="147">
        <f>_xll.qlCalendarAdvance(Calendar,$AK1259,AI1260,,,trigger)</f>
        <v>48366</v>
      </c>
      <c r="AL1260" s="78">
        <f>IFERROR(_xll.qlIndexFixing(ContinuousBasisIndex12M,AJ1260,TRUE,)-_xll.qlIndexFixing($AP$1,AJ1260,TRUE,CalibrationTrigger),"")</f>
        <v>1.6877924775016793E-3</v>
      </c>
    </row>
    <row r="1261" spans="35:38" x14ac:dyDescent="0.2">
      <c r="AI1261" s="64" t="s">
        <v>99</v>
      </c>
      <c r="AJ1261" s="147">
        <f>IFERROR(_xll.qlInterestRateIndexFixingDate(ContBasisIndex12MCorrected,AK1261),"")</f>
        <v>48369</v>
      </c>
      <c r="AK1261" s="147">
        <f>_xll.qlCalendarAdvance(Calendar,$AK1260,AI1261,,,trigger)</f>
        <v>48373</v>
      </c>
      <c r="AL1261" s="78">
        <f>IFERROR(_xll.qlIndexFixing(ContinuousBasisIndex12M,AJ1261,TRUE,)-_xll.qlIndexFixing($AP$1,AJ1261,TRUE,CalibrationTrigger),"")</f>
        <v>1.6876277713932016E-3</v>
      </c>
    </row>
    <row r="1262" spans="35:38" x14ac:dyDescent="0.2">
      <c r="AI1262" s="64" t="s">
        <v>99</v>
      </c>
      <c r="AJ1262" s="147">
        <f>IFERROR(_xll.qlInterestRateIndexFixingDate(ContBasisIndex12MCorrected,AK1262),"")</f>
        <v>48376</v>
      </c>
      <c r="AK1262" s="147">
        <f>_xll.qlCalendarAdvance(Calendar,$AK1261,AI1262,,,trigger)</f>
        <v>48380</v>
      </c>
      <c r="AL1262" s="78">
        <f>IFERROR(_xll.qlIndexFixing(ContinuousBasisIndex12M,AJ1262,TRUE,)-_xll.qlIndexFixing($AP$1,AJ1262,TRUE,CalibrationTrigger),"")</f>
        <v>1.6874643248520789E-3</v>
      </c>
    </row>
    <row r="1263" spans="35:38" x14ac:dyDescent="0.2">
      <c r="AI1263" s="64" t="s">
        <v>99</v>
      </c>
      <c r="AJ1263" s="147">
        <f>IFERROR(_xll.qlInterestRateIndexFixingDate(ContBasisIndex12MCorrected,AK1263),"")</f>
        <v>48383</v>
      </c>
      <c r="AK1263" s="147">
        <f>_xll.qlCalendarAdvance(Calendar,$AK1262,AI1263,,,trigger)</f>
        <v>48387</v>
      </c>
      <c r="AL1263" s="78">
        <f>IFERROR(_xll.qlIndexFixing(ContinuousBasisIndex12M,AJ1263,TRUE,)-_xll.qlIndexFixing($AP$1,AJ1263,TRUE,CalibrationTrigger),"")</f>
        <v>1.687302127783152E-3</v>
      </c>
    </row>
    <row r="1264" spans="35:38" x14ac:dyDescent="0.2">
      <c r="AI1264" s="64" t="s">
        <v>99</v>
      </c>
      <c r="AJ1264" s="147">
        <f>IFERROR(_xll.qlInterestRateIndexFixingDate(ContBasisIndex12MCorrected,AK1264),"")</f>
        <v>48390</v>
      </c>
      <c r="AK1264" s="147">
        <f>_xll.qlCalendarAdvance(Calendar,$AK1263,AI1264,,,trigger)</f>
        <v>48394</v>
      </c>
      <c r="AL1264" s="78">
        <f>IFERROR(_xll.qlIndexFixing(ContinuousBasisIndex12M,AJ1264,TRUE,)-_xll.qlIndexFixing($AP$1,AJ1264,TRUE,CalibrationTrigger),"")</f>
        <v>1.6871411701655063E-3</v>
      </c>
    </row>
    <row r="1265" spans="35:38" x14ac:dyDescent="0.2">
      <c r="AI1265" s="64" t="s">
        <v>99</v>
      </c>
      <c r="AJ1265" s="147">
        <f>IFERROR(_xll.qlInterestRateIndexFixingDate(ContBasisIndex12MCorrected,AK1265),"")</f>
        <v>48397</v>
      </c>
      <c r="AK1265" s="147">
        <f>_xll.qlCalendarAdvance(Calendar,$AK1264,AI1265,,,trigger)</f>
        <v>48401</v>
      </c>
      <c r="AL1265" s="78">
        <f>IFERROR(_xll.qlIndexFixing(ContinuousBasisIndex12M,AJ1265,TRUE,)-_xll.qlIndexFixing($AP$1,AJ1265,TRUE,CalibrationTrigger),"")</f>
        <v>1.6869814420601339E-3</v>
      </c>
    </row>
    <row r="1266" spans="35:38" x14ac:dyDescent="0.2">
      <c r="AI1266" s="64" t="s">
        <v>99</v>
      </c>
      <c r="AJ1266" s="147">
        <f>IFERROR(_xll.qlInterestRateIndexFixingDate(ContBasisIndex12MCorrected,AK1266),"")</f>
        <v>48404</v>
      </c>
      <c r="AK1266" s="147">
        <f>_xll.qlCalendarAdvance(Calendar,$AK1265,AI1266,,,trigger)</f>
        <v>48408</v>
      </c>
      <c r="AL1266" s="78">
        <f>IFERROR(_xll.qlIndexFixing(ContinuousBasisIndex12M,AJ1266,TRUE,)-_xll.qlIndexFixing($AP$1,AJ1266,TRUE,CalibrationTrigger),"")</f>
        <v>1.6868229336020474E-3</v>
      </c>
    </row>
    <row r="1267" spans="35:38" x14ac:dyDescent="0.2">
      <c r="AI1267" s="64" t="s">
        <v>99</v>
      </c>
      <c r="AJ1267" s="147">
        <f>IFERROR(_xll.qlInterestRateIndexFixingDate(ContBasisIndex12MCorrected,AK1267),"")</f>
        <v>48411</v>
      </c>
      <c r="AK1267" s="147">
        <f>_xll.qlCalendarAdvance(Calendar,$AK1266,AI1267,,,trigger)</f>
        <v>48415</v>
      </c>
      <c r="AL1267" s="78">
        <f>IFERROR(_xll.qlIndexFixing(ContinuousBasisIndex12M,AJ1267,TRUE,)-_xll.qlIndexFixing($AP$1,AJ1267,TRUE,CalibrationTrigger),"")</f>
        <v>1.6866656350055433E-3</v>
      </c>
    </row>
    <row r="1268" spans="35:38" x14ac:dyDescent="0.2">
      <c r="AI1268" s="64" t="s">
        <v>99</v>
      </c>
      <c r="AJ1268" s="147">
        <f>IFERROR(_xll.qlInterestRateIndexFixingDate(ContBasisIndex12MCorrected,AK1268),"")</f>
        <v>48418</v>
      </c>
      <c r="AK1268" s="147">
        <f>_xll.qlCalendarAdvance(Calendar,$AK1267,AI1268,,,trigger)</f>
        <v>48422</v>
      </c>
      <c r="AL1268" s="78">
        <f>IFERROR(_xll.qlIndexFixing(ContinuousBasisIndex12M,AJ1268,TRUE,)-_xll.qlIndexFixing($AP$1,AJ1268,TRUE,CalibrationTrigger),"")</f>
        <v>1.6865095365598132E-3</v>
      </c>
    </row>
    <row r="1269" spans="35:38" x14ac:dyDescent="0.2">
      <c r="AI1269" s="64" t="s">
        <v>99</v>
      </c>
      <c r="AJ1269" s="147">
        <f>IFERROR(_xll.qlInterestRateIndexFixingDate(ContBasisIndex12MCorrected,AK1269),"")</f>
        <v>48425</v>
      </c>
      <c r="AK1269" s="147">
        <f>_xll.qlCalendarAdvance(Calendar,$AK1268,AI1269,,,trigger)</f>
        <v>48429</v>
      </c>
      <c r="AL1269" s="78">
        <f>IFERROR(_xll.qlIndexFixing(ContinuousBasisIndex12M,AJ1269,TRUE,)-_xll.qlIndexFixing($AP$1,AJ1269,TRUE,CalibrationTrigger),"")</f>
        <v>1.6863546286296043E-3</v>
      </c>
    </row>
    <row r="1270" spans="35:38" x14ac:dyDescent="0.2">
      <c r="AI1270" s="64" t="s">
        <v>99</v>
      </c>
      <c r="AJ1270" s="147">
        <f>IFERROR(_xll.qlInterestRateIndexFixingDate(ContBasisIndex12MCorrected,AK1270),"")</f>
        <v>48432</v>
      </c>
      <c r="AK1270" s="147">
        <f>_xll.qlCalendarAdvance(Calendar,$AK1269,AI1270,,,trigger)</f>
        <v>48436</v>
      </c>
      <c r="AL1270" s="78">
        <f>IFERROR(_xll.qlIndexFixing(ContinuousBasisIndex12M,AJ1270,TRUE,)-_xll.qlIndexFixing($AP$1,AJ1270,TRUE,CalibrationTrigger),"")</f>
        <v>1.686200901655879E-3</v>
      </c>
    </row>
    <row r="1271" spans="35:38" x14ac:dyDescent="0.2">
      <c r="AI1271" s="64" t="s">
        <v>99</v>
      </c>
      <c r="AJ1271" s="147">
        <f>IFERROR(_xll.qlInterestRateIndexFixingDate(ContBasisIndex12MCorrected,AK1271),"")</f>
        <v>48439</v>
      </c>
      <c r="AK1271" s="147">
        <f>_xll.qlCalendarAdvance(Calendar,$AK1270,AI1271,,,trigger)</f>
        <v>48443</v>
      </c>
      <c r="AL1271" s="78">
        <f>IFERROR(_xll.qlIndexFixing(ContinuousBasisIndex12M,AJ1271,TRUE,)-_xll.qlIndexFixing($AP$1,AJ1271,TRUE,CalibrationTrigger),"")</f>
        <v>1.6860483461525241E-3</v>
      </c>
    </row>
    <row r="1272" spans="35:38" x14ac:dyDescent="0.2">
      <c r="AI1272" s="64" t="s">
        <v>99</v>
      </c>
      <c r="AJ1272" s="147">
        <f>IFERROR(_xll.qlInterestRateIndexFixingDate(ContBasisIndex12MCorrected,AK1272),"")</f>
        <v>48446</v>
      </c>
      <c r="AK1272" s="147">
        <f>_xll.qlCalendarAdvance(Calendar,$AK1271,AI1272,,,trigger)</f>
        <v>48450</v>
      </c>
      <c r="AL1272" s="78">
        <f>IFERROR(_xll.qlIndexFixing(ContinuousBasisIndex12M,AJ1272,TRUE,)-_xll.qlIndexFixing($AP$1,AJ1272,TRUE,CalibrationTrigger),"")</f>
        <v>1.6858969527087705E-3</v>
      </c>
    </row>
    <row r="1273" spans="35:38" x14ac:dyDescent="0.2">
      <c r="AI1273" s="64" t="s">
        <v>99</v>
      </c>
      <c r="AJ1273" s="147">
        <f>IFERROR(_xll.qlInterestRateIndexFixingDate(ContBasisIndex12MCorrected,AK1273),"")</f>
        <v>48453</v>
      </c>
      <c r="AK1273" s="147">
        <f>_xll.qlCalendarAdvance(Calendar,$AK1272,AI1273,,,trigger)</f>
        <v>48457</v>
      </c>
      <c r="AL1273" s="78">
        <f>IFERROR(_xll.qlIndexFixing(ContinuousBasisIndex12M,AJ1273,TRUE,)-_xll.qlIndexFixing($AP$1,AJ1273,TRUE,CalibrationTrigger),"")</f>
        <v>1.6857467119861143E-3</v>
      </c>
    </row>
    <row r="1274" spans="35:38" x14ac:dyDescent="0.2">
      <c r="AI1274" s="64" t="s">
        <v>99</v>
      </c>
      <c r="AJ1274" s="147">
        <f>IFERROR(_xll.qlInterestRateIndexFixingDate(ContBasisIndex12MCorrected,AK1274),"")</f>
        <v>48460</v>
      </c>
      <c r="AK1274" s="147">
        <f>_xll.qlCalendarAdvance(Calendar,$AK1273,AI1274,,,trigger)</f>
        <v>48464</v>
      </c>
      <c r="AL1274" s="78">
        <f>IFERROR(_xll.qlIndexFixing(ContinuousBasisIndex12M,AJ1274,TRUE,)-_xll.qlIndexFixing($AP$1,AJ1274,TRUE,CalibrationTrigger),"")</f>
        <v>1.6855976147198536E-3</v>
      </c>
    </row>
    <row r="1275" spans="35:38" x14ac:dyDescent="0.2">
      <c r="AI1275" s="64" t="s">
        <v>99</v>
      </c>
      <c r="AJ1275" s="147">
        <f>IFERROR(_xll.qlInterestRateIndexFixingDate(ContBasisIndex12MCorrected,AK1275),"")</f>
        <v>48467</v>
      </c>
      <c r="AK1275" s="147">
        <f>_xll.qlCalendarAdvance(Calendar,$AK1274,AI1275,,,trigger)</f>
        <v>48471</v>
      </c>
      <c r="AL1275" s="78">
        <f>IFERROR(_xll.qlIndexFixing(ContinuousBasisIndex12M,AJ1275,TRUE,)-_xll.qlIndexFixing($AP$1,AJ1275,TRUE,CalibrationTrigger),"")</f>
        <v>1.6854496517175657E-3</v>
      </c>
    </row>
    <row r="1276" spans="35:38" x14ac:dyDescent="0.2">
      <c r="AI1276" s="64" t="s">
        <v>99</v>
      </c>
      <c r="AJ1276" s="147">
        <f>IFERROR(_xll.qlInterestRateIndexFixingDate(ContBasisIndex12MCorrected,AK1276),"")</f>
        <v>48474</v>
      </c>
      <c r="AK1276" s="147">
        <f>_xll.qlCalendarAdvance(Calendar,$AK1275,AI1276,,,trigger)</f>
        <v>48478</v>
      </c>
      <c r="AL1276" s="78">
        <f>IFERROR(_xll.qlIndexFixing(ContinuousBasisIndex12M,AJ1276,TRUE,)-_xll.qlIndexFixing($AP$1,AJ1276,TRUE,CalibrationTrigger),"")</f>
        <v>1.6853028138577759E-3</v>
      </c>
    </row>
    <row r="1277" spans="35:38" x14ac:dyDescent="0.2">
      <c r="AI1277" s="64" t="s">
        <v>99</v>
      </c>
      <c r="AJ1277" s="147">
        <f>IFERROR(_xll.qlInterestRateIndexFixingDate(ContBasisIndex12MCorrected,AK1277),"")</f>
        <v>48481</v>
      </c>
      <c r="AK1277" s="147">
        <f>_xll.qlCalendarAdvance(Calendar,$AK1276,AI1277,,,trigger)</f>
        <v>48485</v>
      </c>
      <c r="AL1277" s="78">
        <f>IFERROR(_xll.qlIndexFixing(ContinuousBasisIndex12M,AJ1277,TRUE,)-_xll.qlIndexFixing($AP$1,AJ1277,TRUE,CalibrationTrigger),"")</f>
        <v>1.6851570920904113E-3</v>
      </c>
    </row>
    <row r="1278" spans="35:38" x14ac:dyDescent="0.2">
      <c r="AI1278" s="64" t="s">
        <v>99</v>
      </c>
      <c r="AJ1278" s="147">
        <f>IFERROR(_xll.qlInterestRateIndexFixingDate(ContBasisIndex12MCorrected,AK1278),"")</f>
        <v>48488</v>
      </c>
      <c r="AK1278" s="147">
        <f>_xll.qlCalendarAdvance(Calendar,$AK1277,AI1278,,,trigger)</f>
        <v>48492</v>
      </c>
      <c r="AL1278" s="78">
        <f>IFERROR(_xll.qlIndexFixing(ContinuousBasisIndex12M,AJ1278,TRUE,)-_xll.qlIndexFixing($AP$1,AJ1278,TRUE,CalibrationTrigger),"")</f>
        <v>1.6850124774376654E-3</v>
      </c>
    </row>
    <row r="1279" spans="35:38" x14ac:dyDescent="0.2">
      <c r="AI1279" s="64" t="s">
        <v>99</v>
      </c>
      <c r="AJ1279" s="147">
        <f>IFERROR(_xll.qlInterestRateIndexFixingDate(ContBasisIndex12MCorrected,AK1279),"")</f>
        <v>48495</v>
      </c>
      <c r="AK1279" s="147">
        <f>_xll.qlCalendarAdvance(Calendar,$AK1278,AI1279,,,trigger)</f>
        <v>48499</v>
      </c>
      <c r="AL1279" s="78">
        <f>IFERROR(_xll.qlIndexFixing(ContinuousBasisIndex12M,AJ1279,TRUE,)-_xll.qlIndexFixing($AP$1,AJ1279,TRUE,CalibrationTrigger),"")</f>
        <v>1.6848689609894052E-3</v>
      </c>
    </row>
    <row r="1280" spans="35:38" x14ac:dyDescent="0.2">
      <c r="AI1280" s="64" t="s">
        <v>99</v>
      </c>
      <c r="AJ1280" s="147">
        <f>IFERROR(_xll.qlInterestRateIndexFixingDate(ContBasisIndex12MCorrected,AK1280),"")</f>
        <v>48502</v>
      </c>
      <c r="AK1280" s="147">
        <f>_xll.qlCalendarAdvance(Calendar,$AK1279,AI1280,,,trigger)</f>
        <v>48506</v>
      </c>
      <c r="AL1280" s="78">
        <f>IFERROR(_xll.qlIndexFixing(ContinuousBasisIndex12M,AJ1280,TRUE,)-_xll.qlIndexFixing($AP$1,AJ1280,TRUE,CalibrationTrigger),"")</f>
        <v>1.68472653390799E-3</v>
      </c>
    </row>
    <row r="1281" spans="35:38" x14ac:dyDescent="0.2">
      <c r="AI1281" s="64" t="s">
        <v>99</v>
      </c>
      <c r="AJ1281" s="147">
        <f>IFERROR(_xll.qlInterestRateIndexFixingDate(ContBasisIndex12MCorrected,AK1281),"")</f>
        <v>48509</v>
      </c>
      <c r="AK1281" s="147">
        <f>_xll.qlCalendarAdvance(Calendar,$AK1280,AI1281,,,trigger)</f>
        <v>48513</v>
      </c>
      <c r="AL1281" s="78">
        <f>IFERROR(_xll.qlIndexFixing(ContinuousBasisIndex12M,AJ1281,TRUE,)-_xll.qlIndexFixing($AP$1,AJ1281,TRUE,CalibrationTrigger),"")</f>
        <v>1.6845851874223491E-3</v>
      </c>
    </row>
    <row r="1282" spans="35:38" x14ac:dyDescent="0.2">
      <c r="AI1282" s="64" t="s">
        <v>99</v>
      </c>
      <c r="AJ1282" s="147">
        <f>IFERROR(_xll.qlInterestRateIndexFixingDate(ContBasisIndex12MCorrected,AK1282),"")</f>
        <v>48516</v>
      </c>
      <c r="AK1282" s="147">
        <f>_xll.qlCalendarAdvance(Calendar,$AK1281,AI1282,,,trigger)</f>
        <v>48520</v>
      </c>
      <c r="AL1282" s="78">
        <f>IFERROR(_xll.qlIndexFixing(ContinuousBasisIndex12M,AJ1282,TRUE,)-_xll.qlIndexFixing($AP$1,AJ1282,TRUE,CalibrationTrigger),"")</f>
        <v>1.684444912831283E-3</v>
      </c>
    </row>
    <row r="1283" spans="35:38" x14ac:dyDescent="0.2">
      <c r="AI1283" s="64" t="s">
        <v>99</v>
      </c>
      <c r="AJ1283" s="147">
        <f>IFERROR(_xll.qlInterestRateIndexFixingDate(ContBasisIndex12MCorrected,AK1283),"")</f>
        <v>48523</v>
      </c>
      <c r="AK1283" s="147">
        <f>_xll.qlCalendarAdvance(Calendar,$AK1282,AI1283,,,trigger)</f>
        <v>48527</v>
      </c>
      <c r="AL1283" s="78">
        <f>IFERROR(_xll.qlIndexFixing(ContinuousBasisIndex12M,AJ1283,TRUE,)-_xll.qlIndexFixing($AP$1,AJ1283,TRUE,CalibrationTrigger),"")</f>
        <v>1.6843057015023533E-3</v>
      </c>
    </row>
    <row r="1284" spans="35:38" x14ac:dyDescent="0.2">
      <c r="AI1284" s="64" t="s">
        <v>99</v>
      </c>
      <c r="AJ1284" s="147">
        <f>IFERROR(_xll.qlInterestRateIndexFixingDate(ContBasisIndex12MCorrected,AK1284),"")</f>
        <v>48530</v>
      </c>
      <c r="AK1284" s="147">
        <f>_xll.qlCalendarAdvance(Calendar,$AK1283,AI1284,,,trigger)</f>
        <v>48534</v>
      </c>
      <c r="AL1284" s="78">
        <f>IFERROR(_xll.qlIndexFixing(ContinuousBasisIndex12M,AJ1284,TRUE,)-_xll.qlIndexFixing($AP$1,AJ1284,TRUE,CalibrationTrigger),"")</f>
        <v>1.6841675448690408E-3</v>
      </c>
    </row>
    <row r="1285" spans="35:38" x14ac:dyDescent="0.2">
      <c r="AI1285" s="64" t="s">
        <v>99</v>
      </c>
      <c r="AJ1285" s="147">
        <f>IFERROR(_xll.qlInterestRateIndexFixingDate(ContBasisIndex12MCorrected,AK1285),"")</f>
        <v>48537</v>
      </c>
      <c r="AK1285" s="147">
        <f>_xll.qlCalendarAdvance(Calendar,$AK1284,AI1285,,,trigger)</f>
        <v>48541</v>
      </c>
      <c r="AL1285" s="78">
        <f>IFERROR(_xll.qlIndexFixing(ContinuousBasisIndex12M,AJ1285,TRUE,)-_xll.qlIndexFixing($AP$1,AJ1285,TRUE,CalibrationTrigger),"")</f>
        <v>1.6840304344338166E-3</v>
      </c>
    </row>
    <row r="1286" spans="35:38" x14ac:dyDescent="0.2">
      <c r="AI1286" s="64" t="s">
        <v>99</v>
      </c>
      <c r="AJ1286" s="147">
        <f>IFERROR(_xll.qlInterestRateIndexFixingDate(ContBasisIndex12MCorrected,AK1286),"")</f>
        <v>48544</v>
      </c>
      <c r="AK1286" s="147">
        <f>_xll.qlCalendarAdvance(Calendar,$AK1285,AI1286,,,trigger)</f>
        <v>48548</v>
      </c>
      <c r="AL1286" s="78">
        <f>IFERROR(_xll.qlIndexFixing(ContinuousBasisIndex12M,AJ1286,TRUE,)-_xll.qlIndexFixing($AP$1,AJ1286,TRUE,CalibrationTrigger),"")</f>
        <v>1.683894361763973E-3</v>
      </c>
    </row>
    <row r="1287" spans="35:38" x14ac:dyDescent="0.2">
      <c r="AI1287" s="64" t="s">
        <v>99</v>
      </c>
      <c r="AJ1287" s="147">
        <f>IFERROR(_xll.qlInterestRateIndexFixingDate(ContBasisIndex12MCorrected,AK1287),"")</f>
        <v>48551</v>
      </c>
      <c r="AK1287" s="147">
        <f>_xll.qlCalendarAdvance(Calendar,$AK1286,AI1287,,,trigger)</f>
        <v>48555</v>
      </c>
      <c r="AL1287" s="78">
        <f>IFERROR(_xll.qlIndexFixing(ContinuousBasisIndex12M,AJ1287,TRUE,)-_xll.qlIndexFixing($AP$1,AJ1287,TRUE,CalibrationTrigger),"")</f>
        <v>1.6837593184944755E-3</v>
      </c>
    </row>
    <row r="1288" spans="35:38" x14ac:dyDescent="0.2">
      <c r="AI1288" s="64" t="s">
        <v>99</v>
      </c>
      <c r="AJ1288" s="147">
        <f>IFERROR(_xll.qlInterestRateIndexFixingDate(ContBasisIndex12MCorrected,AK1288),"")</f>
        <v>48558</v>
      </c>
      <c r="AK1288" s="147">
        <f>_xll.qlCalendarAdvance(Calendar,$AK1287,AI1288,,,trigger)</f>
        <v>48562</v>
      </c>
      <c r="AL1288" s="78">
        <f>IFERROR(_xll.qlIndexFixing(ContinuousBasisIndex12M,AJ1288,TRUE,)-_xll.qlIndexFixing($AP$1,AJ1288,TRUE,CalibrationTrigger),"")</f>
        <v>1.6836252963251114E-3</v>
      </c>
    </row>
    <row r="1289" spans="35:38" x14ac:dyDescent="0.2">
      <c r="AI1289" s="64" t="s">
        <v>99</v>
      </c>
      <c r="AJ1289" s="147">
        <f>IFERROR(_xll.qlInterestRateIndexFixingDate(ContBasisIndex12MCorrected,AK1289),"")</f>
        <v>48565</v>
      </c>
      <c r="AK1289" s="147">
        <f>_xll.qlCalendarAdvance(Calendar,$AK1288,AI1289,,,trigger)</f>
        <v>48569</v>
      </c>
      <c r="AL1289" s="78">
        <f>IFERROR(_xll.qlIndexFixing(ContinuousBasisIndex12M,AJ1289,TRUE,)-_xll.qlIndexFixing($AP$1,AJ1289,TRUE,CalibrationTrigger),"")</f>
        <v>1.6834922870204994E-3</v>
      </c>
    </row>
    <row r="1290" spans="35:38" x14ac:dyDescent="0.2">
      <c r="AI1290" s="64" t="s">
        <v>99</v>
      </c>
      <c r="AJ1290" s="147">
        <f>IFERROR(_xll.qlInterestRateIndexFixingDate(ContBasisIndex12MCorrected,AK1290),"")</f>
        <v>48572</v>
      </c>
      <c r="AK1290" s="147">
        <f>_xll.qlCalendarAdvance(Calendar,$AK1289,AI1290,,,trigger)</f>
        <v>48576</v>
      </c>
      <c r="AL1290" s="78">
        <f>IFERROR(_xll.qlIndexFixing(ContinuousBasisIndex12M,AJ1290,TRUE,)-_xll.qlIndexFixing($AP$1,AJ1290,TRUE,CalibrationTrigger),"")</f>
        <v>1.6833602824105186E-3</v>
      </c>
    </row>
    <row r="1291" spans="35:38" x14ac:dyDescent="0.2">
      <c r="AI1291" s="64" t="s">
        <v>99</v>
      </c>
      <c r="AJ1291" s="147">
        <f>IFERROR(_xll.qlInterestRateIndexFixingDate(ContBasisIndex12MCorrected,AK1291),"")</f>
        <v>48579</v>
      </c>
      <c r="AK1291" s="147">
        <f>_xll.qlCalendarAdvance(Calendar,$AK1290,AI1291,,,trigger)</f>
        <v>48583</v>
      </c>
      <c r="AL1291" s="78">
        <f>IFERROR(_xll.qlIndexFixing(ContinuousBasisIndex12M,AJ1291,TRUE,)-_xll.qlIndexFixing($AP$1,AJ1291,TRUE,CalibrationTrigger),"")</f>
        <v>1.6832292743894292E-3</v>
      </c>
    </row>
    <row r="1292" spans="35:38" x14ac:dyDescent="0.2">
      <c r="AI1292" s="64" t="s">
        <v>99</v>
      </c>
      <c r="AJ1292" s="147">
        <f>IFERROR(_xll.qlInterestRateIndexFixingDate(ContBasisIndex12MCorrected,AK1292),"")</f>
        <v>48586</v>
      </c>
      <c r="AK1292" s="147">
        <f>_xll.qlCalendarAdvance(Calendar,$AK1291,AI1292,,,trigger)</f>
        <v>48590</v>
      </c>
      <c r="AL1292" s="78">
        <f>IFERROR(_xll.qlIndexFixing(ContinuousBasisIndex12M,AJ1292,TRUE,)-_xll.qlIndexFixing($AP$1,AJ1292,TRUE,CalibrationTrigger),"")</f>
        <v>1.6830992549141336E-3</v>
      </c>
    </row>
    <row r="1293" spans="35:38" x14ac:dyDescent="0.2">
      <c r="AI1293" s="64" t="s">
        <v>99</v>
      </c>
      <c r="AJ1293" s="147">
        <f>IFERROR(_xll.qlInterestRateIndexFixingDate(ContBasisIndex12MCorrected,AK1293),"")</f>
        <v>48593</v>
      </c>
      <c r="AK1293" s="147">
        <f>_xll.qlCalendarAdvance(Calendar,$AK1292,AI1293,,,trigger)</f>
        <v>48597</v>
      </c>
      <c r="AL1293" s="78">
        <f>IFERROR(_xll.qlIndexFixing(ContinuousBasisIndex12M,AJ1293,TRUE,)-_xll.qlIndexFixing($AP$1,AJ1293,TRUE,CalibrationTrigger),"")</f>
        <v>1.6829702160056983E-3</v>
      </c>
    </row>
    <row r="1294" spans="35:38" x14ac:dyDescent="0.2">
      <c r="AI1294" s="64" t="s">
        <v>99</v>
      </c>
      <c r="AJ1294" s="147">
        <f>IFERROR(_xll.qlInterestRateIndexFixingDate(ContBasisIndex12MCorrected,AK1294),"")</f>
        <v>48600</v>
      </c>
      <c r="AK1294" s="147">
        <f>_xll.qlCalendarAdvance(Calendar,$AK1293,AI1294,,,trigger)</f>
        <v>48604</v>
      </c>
      <c r="AL1294" s="78">
        <f>IFERROR(_xll.qlIndexFixing(ContinuousBasisIndex12M,AJ1294,TRUE,)-_xll.qlIndexFixing($AP$1,AJ1294,TRUE,CalibrationTrigger),"")</f>
        <v>1.6828421497473867E-3</v>
      </c>
    </row>
    <row r="1295" spans="35:38" x14ac:dyDescent="0.2">
      <c r="AI1295" s="64" t="s">
        <v>99</v>
      </c>
      <c r="AJ1295" s="147">
        <f>IFERROR(_xll.qlInterestRateIndexFixingDate(ContBasisIndex12MCorrected,AK1295),"")</f>
        <v>48607</v>
      </c>
      <c r="AK1295" s="147">
        <f>_xll.qlCalendarAdvance(Calendar,$AK1294,AI1295,,,trigger)</f>
        <v>48611</v>
      </c>
      <c r="AL1295" s="78">
        <f>IFERROR(_xll.qlIndexFixing(ContinuousBasisIndex12M,AJ1295,TRUE,)-_xll.qlIndexFixing($AP$1,AJ1295,TRUE,CalibrationTrigger),"")</f>
        <v>1.6827150482850994E-3</v>
      </c>
    </row>
    <row r="1296" spans="35:38" x14ac:dyDescent="0.2">
      <c r="AI1296" s="64" t="s">
        <v>99</v>
      </c>
      <c r="AJ1296" s="147">
        <f>IFERROR(_xll.qlInterestRateIndexFixingDate(ContBasisIndex12MCorrected,AK1296),"")</f>
        <v>48614</v>
      </c>
      <c r="AK1296" s="147">
        <f>_xll.qlCalendarAdvance(Calendar,$AK1295,AI1296,,,trigger)</f>
        <v>48618</v>
      </c>
      <c r="AL1296" s="78">
        <f>IFERROR(_xll.qlIndexFixing(ContinuousBasisIndex12M,AJ1296,TRUE,)-_xll.qlIndexFixing($AP$1,AJ1296,TRUE,CalibrationTrigger),"")</f>
        <v>1.6825889038256207E-3</v>
      </c>
    </row>
    <row r="1297" spans="35:38" x14ac:dyDescent="0.2">
      <c r="AI1297" s="64" t="s">
        <v>99</v>
      </c>
      <c r="AJ1297" s="147">
        <f>IFERROR(_xll.qlInterestRateIndexFixingDate(ContBasisIndex12MCorrected,AK1297),"")</f>
        <v>48621</v>
      </c>
      <c r="AK1297" s="147">
        <f>_xll.qlCalendarAdvance(Calendar,$AK1296,AI1297,,,trigger)</f>
        <v>48625</v>
      </c>
      <c r="AL1297" s="78">
        <f>IFERROR(_xll.qlIndexFixing(ContinuousBasisIndex12M,AJ1297,TRUE,)-_xll.qlIndexFixing($AP$1,AJ1297,TRUE,CalibrationTrigger),"")</f>
        <v>1.6824637086383619E-3</v>
      </c>
    </row>
    <row r="1298" spans="35:38" x14ac:dyDescent="0.2">
      <c r="AI1298" s="64" t="s">
        <v>99</v>
      </c>
      <c r="AJ1298" s="147">
        <f>IFERROR(_xll.qlInterestRateIndexFixingDate(ContBasisIndex12MCorrected,AK1298),"")</f>
        <v>48628</v>
      </c>
      <c r="AK1298" s="147">
        <f>_xll.qlCalendarAdvance(Calendar,$AK1297,AI1298,,,trigger)</f>
        <v>48632</v>
      </c>
      <c r="AL1298" s="78">
        <f>IFERROR(_xll.qlIndexFixing(ContinuousBasisIndex12M,AJ1298,TRUE,)-_xll.qlIndexFixing($AP$1,AJ1298,TRUE,CalibrationTrigger),"")</f>
        <v>1.6823394550527504E-3</v>
      </c>
    </row>
    <row r="1299" spans="35:38" x14ac:dyDescent="0.2">
      <c r="AI1299" s="64" t="s">
        <v>99</v>
      </c>
      <c r="AJ1299" s="147">
        <f>IFERROR(_xll.qlInterestRateIndexFixingDate(ContBasisIndex12MCorrected,AK1299),"")</f>
        <v>48635</v>
      </c>
      <c r="AK1299" s="147">
        <f>_xll.qlCalendarAdvance(Calendar,$AK1298,AI1299,,,trigger)</f>
        <v>48639</v>
      </c>
      <c r="AL1299" s="78">
        <f>IFERROR(_xll.qlIndexFixing(ContinuousBasisIndex12M,AJ1299,TRUE,)-_xll.qlIndexFixing($AP$1,AJ1299,TRUE,CalibrationTrigger),"")</f>
        <v>1.6822161354588718E-3</v>
      </c>
    </row>
    <row r="1300" spans="35:38" x14ac:dyDescent="0.2">
      <c r="AI1300" s="64" t="s">
        <v>99</v>
      </c>
      <c r="AJ1300" s="147">
        <f>IFERROR(_xll.qlInterestRateIndexFixingDate(ContBasisIndex12MCorrected,AK1300),"")</f>
        <v>48642</v>
      </c>
      <c r="AK1300" s="147">
        <f>_xll.qlCalendarAdvance(Calendar,$AK1299,AI1300,,,trigger)</f>
        <v>48646</v>
      </c>
      <c r="AL1300" s="78">
        <f>IFERROR(_xll.qlIndexFixing(ContinuousBasisIndex12M,AJ1300,TRUE,)-_xll.qlIndexFixing($AP$1,AJ1300,TRUE,CalibrationTrigger),"")</f>
        <v>1.6820937423070378E-3</v>
      </c>
    </row>
    <row r="1301" spans="35:38" x14ac:dyDescent="0.2">
      <c r="AI1301" s="64" t="s">
        <v>99</v>
      </c>
      <c r="AJ1301" s="147">
        <f>IFERROR(_xll.qlInterestRateIndexFixingDate(ContBasisIndex12MCorrected,AK1301),"")</f>
        <v>48649</v>
      </c>
      <c r="AK1301" s="147">
        <f>_xll.qlCalendarAdvance(Calendar,$AK1300,AI1301,,,trigger)</f>
        <v>48653</v>
      </c>
      <c r="AL1301" s="78">
        <f>IFERROR(_xll.qlIndexFixing(ContinuousBasisIndex12M,AJ1301,TRUE,)-_xll.qlIndexFixing($AP$1,AJ1301,TRUE,CalibrationTrigger),"")</f>
        <v>1.6819722681058191E-3</v>
      </c>
    </row>
    <row r="1302" spans="35:38" x14ac:dyDescent="0.2">
      <c r="AI1302" s="64" t="s">
        <v>99</v>
      </c>
      <c r="AJ1302" s="147">
        <f>IFERROR(_xll.qlInterestRateIndexFixingDate(ContBasisIndex12MCorrected,AK1302),"")</f>
        <v>48656</v>
      </c>
      <c r="AK1302" s="147">
        <f>_xll.qlCalendarAdvance(Calendar,$AK1301,AI1302,,,trigger)</f>
        <v>48660</v>
      </c>
      <c r="AL1302" s="78">
        <f>IFERROR(_xll.qlIndexFixing(ContinuousBasisIndex12M,AJ1302,TRUE,)-_xll.qlIndexFixing($AP$1,AJ1302,TRUE,CalibrationTrigger),"")</f>
        <v>1.681851705424885E-3</v>
      </c>
    </row>
    <row r="1303" spans="35:38" x14ac:dyDescent="0.2">
      <c r="AI1303" s="64" t="s">
        <v>99</v>
      </c>
      <c r="AJ1303" s="147">
        <f>IFERROR(_xll.qlInterestRateIndexFixingDate(ContBasisIndex12MCorrected,AK1303),"")</f>
        <v>48663</v>
      </c>
      <c r="AK1303" s="147">
        <f>_xll.qlCalendarAdvance(Calendar,$AK1302,AI1303,,,trigger)</f>
        <v>48667</v>
      </c>
      <c r="AL1303" s="78">
        <f>IFERROR(_xll.qlIndexFixing(ContinuousBasisIndex12M,AJ1303,TRUE,)-_xll.qlIndexFixing($AP$1,AJ1303,TRUE,CalibrationTrigger),"")</f>
        <v>1.6817320468906251E-3</v>
      </c>
    </row>
    <row r="1304" spans="35:38" x14ac:dyDescent="0.2">
      <c r="AI1304" s="64" t="s">
        <v>99</v>
      </c>
      <c r="AJ1304" s="147">
        <f>IFERROR(_xll.qlInterestRateIndexFixingDate(ContBasisIndex12MCorrected,AK1304),"")</f>
        <v>48670</v>
      </c>
      <c r="AK1304" s="147">
        <f>_xll.qlCalendarAdvance(Calendar,$AK1303,AI1304,,,trigger)</f>
        <v>48674</v>
      </c>
      <c r="AL1304" s="78">
        <f>IFERROR(_xll.qlIndexFixing(ContinuousBasisIndex12M,AJ1304,TRUE,)-_xll.qlIndexFixing($AP$1,AJ1304,TRUE,CalibrationTrigger),"")</f>
        <v>1.6816132851883454E-3</v>
      </c>
    </row>
    <row r="1305" spans="35:38" x14ac:dyDescent="0.2">
      <c r="AI1305" s="64" t="s">
        <v>99</v>
      </c>
      <c r="AJ1305" s="147">
        <f>IFERROR(_xll.qlInterestRateIndexFixingDate(ContBasisIndex12MCorrected,AK1305),"")</f>
        <v>48677</v>
      </c>
      <c r="AK1305" s="147">
        <f>_xll.qlCalendarAdvance(Calendar,$AK1304,AI1305,,,trigger)</f>
        <v>48681</v>
      </c>
      <c r="AL1305" s="78">
        <f>IFERROR(_xll.qlIndexFixing(ContinuousBasisIndex12M,AJ1305,TRUE,)-_xll.qlIndexFixing($AP$1,AJ1305,TRUE,CalibrationTrigger),"")</f>
        <v>1.6814954130607244E-3</v>
      </c>
    </row>
    <row r="1306" spans="35:38" x14ac:dyDescent="0.2">
      <c r="AI1306" s="64" t="s">
        <v>99</v>
      </c>
      <c r="AJ1306" s="147">
        <f>IFERROR(_xll.qlInterestRateIndexFixingDate(ContBasisIndex12MCorrected,AK1306),"")</f>
        <v>48682</v>
      </c>
      <c r="AK1306" s="147">
        <f>_xll.qlCalendarAdvance(Calendar,$AK1305,AI1306,,,trigger)</f>
        <v>48688</v>
      </c>
      <c r="AL1306" s="78">
        <f>IFERROR(_xll.qlIndexFixing(ContinuousBasisIndex12M,AJ1306,TRUE,)-_xll.qlIndexFixing($AP$1,AJ1306,TRUE,CalibrationTrigger),"")</f>
        <v>1.6813784233091402E-3</v>
      </c>
    </row>
    <row r="1307" spans="35:38" x14ac:dyDescent="0.2">
      <c r="AI1307" s="64" t="s">
        <v>99</v>
      </c>
      <c r="AJ1307" s="147">
        <f>IFERROR(_xll.qlInterestRateIndexFixingDate(ContBasisIndex12MCorrected,AK1307),"")</f>
        <v>48691</v>
      </c>
      <c r="AK1307" s="147">
        <f>_xll.qlCalendarAdvance(Calendar,$AK1306,AI1307,,,trigger)</f>
        <v>48695</v>
      </c>
      <c r="AL1307" s="78">
        <f>IFERROR(_xll.qlIndexFixing(ContinuousBasisIndex12M,AJ1307,TRUE,)-_xll.qlIndexFixing($AP$1,AJ1307,TRUE,CalibrationTrigger),"")</f>
        <v>1.6812623087897171E-3</v>
      </c>
    </row>
    <row r="1308" spans="35:38" x14ac:dyDescent="0.2">
      <c r="AI1308" s="64" t="s">
        <v>99</v>
      </c>
      <c r="AJ1308" s="147">
        <f>IFERROR(_xll.qlInterestRateIndexFixingDate(ContBasisIndex12MCorrected,AK1308),"")</f>
        <v>48698</v>
      </c>
      <c r="AK1308" s="147">
        <f>_xll.qlCalendarAdvance(Calendar,$AK1307,AI1308,,,trigger)</f>
        <v>48702</v>
      </c>
      <c r="AL1308" s="78">
        <f>IFERROR(_xll.qlIndexFixing(ContinuousBasisIndex12M,AJ1308,TRUE,)-_xll.qlIndexFixing($AP$1,AJ1308,TRUE,CalibrationTrigger),"")</f>
        <v>1.681147062415957E-3</v>
      </c>
    </row>
    <row r="1309" spans="35:38" x14ac:dyDescent="0.2">
      <c r="AI1309" s="64" t="s">
        <v>99</v>
      </c>
      <c r="AJ1309" s="147">
        <f>IFERROR(_xll.qlInterestRateIndexFixingDate(ContBasisIndex12MCorrected,AK1309),"")</f>
        <v>48705</v>
      </c>
      <c r="AK1309" s="147">
        <f>_xll.qlCalendarAdvance(Calendar,$AK1308,AI1309,,,trigger)</f>
        <v>48709</v>
      </c>
      <c r="AL1309" s="78">
        <f>IFERROR(_xll.qlIndexFixing(ContinuousBasisIndex12M,AJ1309,TRUE,)-_xll.qlIndexFixing($AP$1,AJ1309,TRUE,CalibrationTrigger),"")</f>
        <v>1.6810326771578704E-3</v>
      </c>
    </row>
    <row r="1310" spans="35:38" x14ac:dyDescent="0.2">
      <c r="AI1310" s="64" t="s">
        <v>99</v>
      </c>
      <c r="AJ1310" s="147">
        <f>IFERROR(_xll.qlInterestRateIndexFixingDate(ContBasisIndex12MCorrected,AK1310),"")</f>
        <v>48712</v>
      </c>
      <c r="AK1310" s="147">
        <f>_xll.qlCalendarAdvance(Calendar,$AK1309,AI1310,,,trigger)</f>
        <v>48716</v>
      </c>
      <c r="AL1310" s="78">
        <f>IFERROR(_xll.qlIndexFixing(ContinuousBasisIndex12M,AJ1310,TRUE,)-_xll.qlIndexFixing($AP$1,AJ1310,TRUE,CalibrationTrigger),"")</f>
        <v>1.680919146040431E-3</v>
      </c>
    </row>
    <row r="1311" spans="35:38" x14ac:dyDescent="0.2">
      <c r="AI1311" s="64" t="s">
        <v>99</v>
      </c>
      <c r="AJ1311" s="147">
        <f>IFERROR(_xll.qlInterestRateIndexFixingDate(ContBasisIndex12MCorrected,AK1311),"")</f>
        <v>48719</v>
      </c>
      <c r="AK1311" s="147">
        <f>_xll.qlCalendarAdvance(Calendar,$AK1310,AI1311,,,trigger)</f>
        <v>48723</v>
      </c>
      <c r="AL1311" s="78">
        <f>IFERROR(_xll.qlIndexFixing(ContinuousBasisIndex12M,AJ1311,TRUE,)-_xll.qlIndexFixing($AP$1,AJ1311,TRUE,CalibrationTrigger),"")</f>
        <v>1.6808064621438058E-3</v>
      </c>
    </row>
    <row r="1312" spans="35:38" x14ac:dyDescent="0.2">
      <c r="AI1312" s="64" t="s">
        <v>99</v>
      </c>
      <c r="AJ1312" s="147">
        <f>IFERROR(_xll.qlInterestRateIndexFixingDate(ContBasisIndex12MCorrected,AK1312),"")</f>
        <v>48726</v>
      </c>
      <c r="AK1312" s="147">
        <f>_xll.qlCalendarAdvance(Calendar,$AK1311,AI1312,,,trigger)</f>
        <v>48730</v>
      </c>
      <c r="AL1312" s="78">
        <f>IFERROR(_xll.qlIndexFixing(ContinuousBasisIndex12M,AJ1312,TRUE,)-_xll.qlIndexFixing($AP$1,AJ1312,TRUE,CalibrationTrigger),"")</f>
        <v>1.6806946186033508E-3</v>
      </c>
    </row>
    <row r="1313" spans="35:38" x14ac:dyDescent="0.2">
      <c r="AI1313" s="64" t="s">
        <v>99</v>
      </c>
      <c r="AJ1313" s="147">
        <f>IFERROR(_xll.qlInterestRateIndexFixingDate(ContBasisIndex12MCorrected,AK1313),"")</f>
        <v>48733</v>
      </c>
      <c r="AK1313" s="147">
        <f>_xll.qlCalendarAdvance(Calendar,$AK1312,AI1313,,,trigger)</f>
        <v>48737</v>
      </c>
      <c r="AL1313" s="78">
        <f>IFERROR(_xll.qlIndexFixing(ContinuousBasisIndex12M,AJ1313,TRUE,)-_xll.qlIndexFixing($AP$1,AJ1313,TRUE,CalibrationTrigger),"")</f>
        <v>1.6805836086074156E-3</v>
      </c>
    </row>
    <row r="1314" spans="35:38" x14ac:dyDescent="0.2">
      <c r="AI1314" s="64" t="s">
        <v>99</v>
      </c>
      <c r="AJ1314" s="147">
        <f>IFERROR(_xll.qlInterestRateIndexFixingDate(ContBasisIndex12MCorrected,AK1314),"")</f>
        <v>48740</v>
      </c>
      <c r="AK1314" s="147">
        <f>_xll.qlCalendarAdvance(Calendar,$AK1313,AI1314,,,trigger)</f>
        <v>48744</v>
      </c>
      <c r="AL1314" s="78">
        <f>IFERROR(_xll.qlIndexFixing(ContinuousBasisIndex12M,AJ1314,TRUE,)-_xll.qlIndexFixing($AP$1,AJ1314,TRUE,CalibrationTrigger),"")</f>
        <v>1.6804734253999792E-3</v>
      </c>
    </row>
    <row r="1315" spans="35:38" x14ac:dyDescent="0.2">
      <c r="AI1315" s="64" t="s">
        <v>99</v>
      </c>
      <c r="AJ1315" s="147">
        <f>IFERROR(_xll.qlInterestRateIndexFixingDate(ContBasisIndex12MCorrected,AK1315),"")</f>
        <v>48747</v>
      </c>
      <c r="AK1315" s="147">
        <f>_xll.qlCalendarAdvance(Calendar,$AK1314,AI1315,,,trigger)</f>
        <v>48751</v>
      </c>
      <c r="AL1315" s="78">
        <f>IFERROR(_xll.qlIndexFixing(ContinuousBasisIndex12M,AJ1315,TRUE,)-_xll.qlIndexFixing($AP$1,AJ1315,TRUE,CalibrationTrigger),"")</f>
        <v>1.680364062277586E-3</v>
      </c>
    </row>
    <row r="1316" spans="35:38" x14ac:dyDescent="0.2">
      <c r="AI1316" s="64" t="s">
        <v>99</v>
      </c>
      <c r="AJ1316" s="147">
        <f>IFERROR(_xll.qlInterestRateIndexFixingDate(ContBasisIndex12MCorrected,AK1316),"")</f>
        <v>48754</v>
      </c>
      <c r="AK1316" s="147">
        <f>_xll.qlCalendarAdvance(Calendar,$AK1315,AI1316,,,trigger)</f>
        <v>48758</v>
      </c>
      <c r="AL1316" s="78">
        <f>IFERROR(_xll.qlIndexFixing(ContinuousBasisIndex12M,AJ1316,TRUE,)-_xll.qlIndexFixing($AP$1,AJ1316,TRUE,CalibrationTrigger),"")</f>
        <v>1.680255512589773E-3</v>
      </c>
    </row>
    <row r="1317" spans="35:38" x14ac:dyDescent="0.2">
      <c r="AI1317" s="64" t="s">
        <v>99</v>
      </c>
      <c r="AJ1317" s="147">
        <f>IFERROR(_xll.qlInterestRateIndexFixingDate(ContBasisIndex12MCorrected,AK1317),"")</f>
        <v>48761</v>
      </c>
      <c r="AK1317" s="147">
        <f>_xll.qlCalendarAdvance(Calendar,$AK1316,AI1317,,,trigger)</f>
        <v>48765</v>
      </c>
      <c r="AL1317" s="78">
        <f>IFERROR(_xll.qlIndexFixing(ContinuousBasisIndex12M,AJ1317,TRUE,)-_xll.qlIndexFixing($AP$1,AJ1317,TRUE,CalibrationTrigger),"")</f>
        <v>1.6801477697397336E-3</v>
      </c>
    </row>
    <row r="1318" spans="35:38" x14ac:dyDescent="0.2">
      <c r="AI1318" s="64" t="s">
        <v>99</v>
      </c>
      <c r="AJ1318" s="147">
        <f>IFERROR(_xll.qlInterestRateIndexFixingDate(ContBasisIndex12MCorrected,AK1318),"")</f>
        <v>48768</v>
      </c>
      <c r="AK1318" s="147">
        <f>_xll.qlCalendarAdvance(Calendar,$AK1317,AI1318,,,trigger)</f>
        <v>48772</v>
      </c>
      <c r="AL1318" s="78">
        <f>IFERROR(_xll.qlIndexFixing(ContinuousBasisIndex12M,AJ1318,TRUE,)-_xll.qlIndexFixing($AP$1,AJ1318,TRUE,CalibrationTrigger),"")</f>
        <v>1.6800408271808159E-3</v>
      </c>
    </row>
    <row r="1319" spans="35:38" x14ac:dyDescent="0.2">
      <c r="AI1319" s="64" t="s">
        <v>99</v>
      </c>
      <c r="AJ1319" s="147">
        <f>IFERROR(_xll.qlInterestRateIndexFixingDate(ContBasisIndex12MCorrected,AK1319),"")</f>
        <v>48775</v>
      </c>
      <c r="AK1319" s="147">
        <f>_xll.qlCalendarAdvance(Calendar,$AK1318,AI1319,,,trigger)</f>
        <v>48779</v>
      </c>
      <c r="AL1319" s="78">
        <f>IFERROR(_xll.qlIndexFixing(ContinuousBasisIndex12M,AJ1319,TRUE,)-_xll.qlIndexFixing($AP$1,AJ1319,TRUE,CalibrationTrigger),"")</f>
        <v>1.6799346784204597E-3</v>
      </c>
    </row>
    <row r="1320" spans="35:38" x14ac:dyDescent="0.2">
      <c r="AI1320" s="64" t="s">
        <v>99</v>
      </c>
      <c r="AJ1320" s="147">
        <f>IFERROR(_xll.qlInterestRateIndexFixingDate(ContBasisIndex12MCorrected,AK1320),"")</f>
        <v>48782</v>
      </c>
      <c r="AK1320" s="147">
        <f>_xll.qlCalendarAdvance(Calendar,$AK1319,AI1320,,,trigger)</f>
        <v>48786</v>
      </c>
      <c r="AL1320" s="78">
        <f>IFERROR(_xll.qlIndexFixing(ContinuousBasisIndex12M,AJ1320,TRUE,)-_xll.qlIndexFixing($AP$1,AJ1320,TRUE,CalibrationTrigger),"")</f>
        <v>1.6798293170169117E-3</v>
      </c>
    </row>
    <row r="1321" spans="35:38" x14ac:dyDescent="0.2">
      <c r="AI1321" s="64" t="s">
        <v>99</v>
      </c>
      <c r="AJ1321" s="147">
        <f>IFERROR(_xll.qlInterestRateIndexFixingDate(ContBasisIndex12MCorrected,AK1321),"")</f>
        <v>48789</v>
      </c>
      <c r="AK1321" s="147">
        <f>_xll.qlCalendarAdvance(Calendar,$AK1320,AI1321,,,trigger)</f>
        <v>48793</v>
      </c>
      <c r="AL1321" s="78">
        <f>IFERROR(_xll.qlIndexFixing(ContinuousBasisIndex12M,AJ1321,TRUE,)-_xll.qlIndexFixing($AP$1,AJ1321,TRUE,CalibrationTrigger),"")</f>
        <v>1.6797247365792321E-3</v>
      </c>
    </row>
    <row r="1322" spans="35:38" x14ac:dyDescent="0.2">
      <c r="AI1322" s="64" t="s">
        <v>99</v>
      </c>
      <c r="AJ1322" s="147">
        <f>IFERROR(_xll.qlInterestRateIndexFixingDate(ContBasisIndex12MCorrected,AK1322),"")</f>
        <v>48796</v>
      </c>
      <c r="AK1322" s="147">
        <f>_xll.qlCalendarAdvance(Calendar,$AK1321,AI1322,,,trigger)</f>
        <v>48800</v>
      </c>
      <c r="AL1322" s="78">
        <f>IFERROR(_xll.qlIndexFixing(ContinuousBasisIndex12M,AJ1322,TRUE,)-_xll.qlIndexFixing($AP$1,AJ1322,TRUE,CalibrationTrigger),"")</f>
        <v>1.679620930766847E-3</v>
      </c>
    </row>
    <row r="1323" spans="35:38" x14ac:dyDescent="0.2">
      <c r="AI1323" s="64" t="s">
        <v>99</v>
      </c>
      <c r="AJ1323" s="147">
        <f>IFERROR(_xll.qlInterestRateIndexFixingDate(ContBasisIndex12MCorrected,AK1323),"")</f>
        <v>48803</v>
      </c>
      <c r="AK1323" s="147">
        <f>_xll.qlCalendarAdvance(Calendar,$AK1322,AI1323,,,trigger)</f>
        <v>48807</v>
      </c>
      <c r="AL1323" s="78">
        <f>IFERROR(_xll.qlIndexFixing(ContinuousBasisIndex12M,AJ1323,TRUE,)-_xll.qlIndexFixing($AP$1,AJ1323,TRUE,CalibrationTrigger),"")</f>
        <v>1.679517893290872E-3</v>
      </c>
    </row>
    <row r="1324" spans="35:38" x14ac:dyDescent="0.2">
      <c r="AI1324" s="64" t="s">
        <v>99</v>
      </c>
      <c r="AJ1324" s="147">
        <f>IFERROR(_xll.qlInterestRateIndexFixingDate(ContBasisIndex12MCorrected,AK1324),"")</f>
        <v>48810</v>
      </c>
      <c r="AK1324" s="147">
        <f>_xll.qlCalendarAdvance(Calendar,$AK1323,AI1324,,,trigger)</f>
        <v>48814</v>
      </c>
      <c r="AL1324" s="78">
        <f>IFERROR(_xll.qlIndexFixing(ContinuousBasisIndex12M,AJ1324,TRUE,)-_xll.qlIndexFixing($AP$1,AJ1324,TRUE,CalibrationTrigger),"")</f>
        <v>1.6794156179112535E-3</v>
      </c>
    </row>
    <row r="1325" spans="35:38" x14ac:dyDescent="0.2">
      <c r="AI1325" s="64" t="s">
        <v>99</v>
      </c>
      <c r="AJ1325" s="147">
        <f>IFERROR(_xll.qlInterestRateIndexFixingDate(ContBasisIndex12MCorrected,AK1325),"")</f>
        <v>48817</v>
      </c>
      <c r="AK1325" s="147">
        <f>_xll.qlCalendarAdvance(Calendar,$AK1324,AI1325,,,trigger)</f>
        <v>48821</v>
      </c>
      <c r="AL1325" s="78">
        <f>IFERROR(_xll.qlIndexFixing(ContinuousBasisIndex12M,AJ1325,TRUE,)-_xll.qlIndexFixing($AP$1,AJ1325,TRUE,CalibrationTrigger),"")</f>
        <v>1.6793140984370028E-3</v>
      </c>
    </row>
    <row r="1326" spans="35:38" x14ac:dyDescent="0.2">
      <c r="AI1326" s="64" t="s">
        <v>99</v>
      </c>
      <c r="AJ1326" s="147">
        <f>IFERROR(_xll.qlInterestRateIndexFixingDate(ContBasisIndex12MCorrected,AK1326),"")</f>
        <v>48824</v>
      </c>
      <c r="AK1326" s="147">
        <f>_xll.qlCalendarAdvance(Calendar,$AK1325,AI1326,,,trigger)</f>
        <v>48828</v>
      </c>
      <c r="AL1326" s="78">
        <f>IFERROR(_xll.qlIndexFixing(ContinuousBasisIndex12M,AJ1326,TRUE,)-_xll.qlIndexFixing($AP$1,AJ1326,TRUE,CalibrationTrigger),"")</f>
        <v>1.6792133287274955E-3</v>
      </c>
    </row>
    <row r="1327" spans="35:38" x14ac:dyDescent="0.2">
      <c r="AI1327" s="64" t="s">
        <v>99</v>
      </c>
      <c r="AJ1327" s="147">
        <f>IFERROR(_xll.qlInterestRateIndexFixingDate(ContBasisIndex12MCorrected,AK1327),"")</f>
        <v>48831</v>
      </c>
      <c r="AK1327" s="147">
        <f>_xll.qlCalendarAdvance(Calendar,$AK1326,AI1327,,,trigger)</f>
        <v>48835</v>
      </c>
      <c r="AL1327" s="78">
        <f>IFERROR(_xll.qlIndexFixing(ContinuousBasisIndex12M,AJ1327,TRUE,)-_xll.qlIndexFixing($AP$1,AJ1327,TRUE,CalibrationTrigger),"")</f>
        <v>1.6791133026909447E-3</v>
      </c>
    </row>
    <row r="1328" spans="35:38" x14ac:dyDescent="0.2">
      <c r="AI1328" s="64" t="s">
        <v>99</v>
      </c>
      <c r="AJ1328" s="147">
        <f>IFERROR(_xll.qlInterestRateIndexFixingDate(ContBasisIndex12MCorrected,AK1328),"")</f>
        <v>48838</v>
      </c>
      <c r="AK1328" s="147">
        <f>_xll.qlCalendarAdvance(Calendar,$AK1327,AI1328,,,trigger)</f>
        <v>48842</v>
      </c>
      <c r="AL1328" s="78">
        <f>IFERROR(_xll.qlIndexFixing(ContinuousBasisIndex12M,AJ1328,TRUE,)-_xll.qlIndexFixing($AP$1,AJ1328,TRUE,CalibrationTrigger),"")</f>
        <v>1.6790140142826544E-3</v>
      </c>
    </row>
    <row r="1329" spans="35:38" x14ac:dyDescent="0.2">
      <c r="AI1329" s="64" t="s">
        <v>99</v>
      </c>
      <c r="AJ1329" s="147">
        <f>IFERROR(_xll.qlInterestRateIndexFixingDate(ContBasisIndex12MCorrected,AK1329),"")</f>
        <v>48845</v>
      </c>
      <c r="AK1329" s="147">
        <f>_xll.qlCalendarAdvance(Calendar,$AK1328,AI1329,,,trigger)</f>
        <v>48849</v>
      </c>
      <c r="AL1329" s="78">
        <f>IFERROR(_xll.qlIndexFixing(ContinuousBasisIndex12M,AJ1329,TRUE,)-_xll.qlIndexFixing($AP$1,AJ1329,TRUE,CalibrationTrigger),"")</f>
        <v>1.6789154575076407E-3</v>
      </c>
    </row>
    <row r="1330" spans="35:38" x14ac:dyDescent="0.2">
      <c r="AI1330" s="64" t="s">
        <v>99</v>
      </c>
      <c r="AJ1330" s="147">
        <f>IFERROR(_xll.qlInterestRateIndexFixingDate(ContBasisIndex12MCorrected,AK1330),"")</f>
        <v>48852</v>
      </c>
      <c r="AK1330" s="147">
        <f>_xll.qlCalendarAdvance(Calendar,$AK1329,AI1330,,,trigger)</f>
        <v>48856</v>
      </c>
      <c r="AL1330" s="78">
        <f>IFERROR(_xll.qlIndexFixing(ContinuousBasisIndex12M,AJ1330,TRUE,)-_xll.qlIndexFixing($AP$1,AJ1330,TRUE,CalibrationTrigger),"")</f>
        <v>1.6788176264164682E-3</v>
      </c>
    </row>
    <row r="1331" spans="35:38" x14ac:dyDescent="0.2">
      <c r="AI1331" s="64" t="s">
        <v>99</v>
      </c>
      <c r="AJ1331" s="147">
        <f>IFERROR(_xll.qlInterestRateIndexFixingDate(ContBasisIndex12MCorrected,AK1331),"")</f>
        <v>48859</v>
      </c>
      <c r="AK1331" s="147">
        <f>_xll.qlCalendarAdvance(Calendar,$AK1330,AI1331,,,trigger)</f>
        <v>48863</v>
      </c>
      <c r="AL1331" s="78">
        <f>IFERROR(_xll.qlIndexFixing(ContinuousBasisIndex12M,AJ1331,TRUE,)-_xll.qlIndexFixing($AP$1,AJ1331,TRUE,CalibrationTrigger),"")</f>
        <v>1.6787205151102928E-3</v>
      </c>
    </row>
    <row r="1332" spans="35:38" x14ac:dyDescent="0.2">
      <c r="AI1332" s="64" t="s">
        <v>99</v>
      </c>
      <c r="AJ1332" s="147">
        <f>IFERROR(_xll.qlInterestRateIndexFixingDate(ContBasisIndex12MCorrected,AK1332),"")</f>
        <v>48866</v>
      </c>
      <c r="AK1332" s="147">
        <f>_xll.qlCalendarAdvance(Calendar,$AK1331,AI1332,,,trigger)</f>
        <v>48870</v>
      </c>
      <c r="AL1332" s="78">
        <f>IFERROR(_xll.qlIndexFixing(ContinuousBasisIndex12M,AJ1332,TRUE,)-_xll.qlIndexFixing($AP$1,AJ1332,TRUE,CalibrationTrigger),"")</f>
        <v>1.6786241177334169E-3</v>
      </c>
    </row>
    <row r="1333" spans="35:38" x14ac:dyDescent="0.2">
      <c r="AI1333" s="64" t="s">
        <v>99</v>
      </c>
      <c r="AJ1333" s="147">
        <f>IFERROR(_xll.qlInterestRateIndexFixingDate(ContBasisIndex12MCorrected,AK1333),"")</f>
        <v>48873</v>
      </c>
      <c r="AK1333" s="147">
        <f>_xll.qlCalendarAdvance(Calendar,$AK1332,AI1333,,,trigger)</f>
        <v>48877</v>
      </c>
      <c r="AL1333" s="78">
        <f>IFERROR(_xll.qlIndexFixing(ContinuousBasisIndex12M,AJ1333,TRUE,)-_xll.qlIndexFixing($AP$1,AJ1333,TRUE,CalibrationTrigger),"")</f>
        <v>1.6785284284802915E-3</v>
      </c>
    </row>
    <row r="1334" spans="35:38" x14ac:dyDescent="0.2">
      <c r="AI1334" s="64" t="s">
        <v>99</v>
      </c>
      <c r="AJ1334" s="147">
        <f>IFERROR(_xll.qlInterestRateIndexFixingDate(ContBasisIndex12MCorrected,AK1334),"")</f>
        <v>48880</v>
      </c>
      <c r="AK1334" s="147">
        <f>_xll.qlCalendarAdvance(Calendar,$AK1333,AI1334,,,trigger)</f>
        <v>48884</v>
      </c>
      <c r="AL1334" s="78">
        <f>IFERROR(_xll.qlIndexFixing(ContinuousBasisIndex12M,AJ1334,TRUE,)-_xll.qlIndexFixing($AP$1,AJ1334,TRUE,CalibrationTrigger),"")</f>
        <v>1.6784334415885175E-3</v>
      </c>
    </row>
    <row r="1335" spans="35:38" x14ac:dyDescent="0.2">
      <c r="AI1335" s="64" t="s">
        <v>99</v>
      </c>
      <c r="AJ1335" s="147">
        <f>IFERROR(_xll.qlInterestRateIndexFixingDate(ContBasisIndex12MCorrected,AK1335),"")</f>
        <v>48887</v>
      </c>
      <c r="AK1335" s="147">
        <f>_xll.qlCalendarAdvance(Calendar,$AK1334,AI1335,,,trigger)</f>
        <v>48891</v>
      </c>
      <c r="AL1335" s="78">
        <f>IFERROR(_xll.qlIndexFixing(ContinuousBasisIndex12M,AJ1335,TRUE,)-_xll.qlIndexFixing($AP$1,AJ1335,TRUE,CalibrationTrigger),"")</f>
        <v>1.6783391513440823E-3</v>
      </c>
    </row>
    <row r="1336" spans="35:38" x14ac:dyDescent="0.2">
      <c r="AI1336" s="64" t="s">
        <v>99</v>
      </c>
      <c r="AJ1336" s="147">
        <f>IFERROR(_xll.qlInterestRateIndexFixingDate(ContBasisIndex12MCorrected,AK1336),"")</f>
        <v>48894</v>
      </c>
      <c r="AK1336" s="147">
        <f>_xll.qlCalendarAdvance(Calendar,$AK1335,AI1336,,,trigger)</f>
        <v>48898</v>
      </c>
      <c r="AL1336" s="78">
        <f>IFERROR(_xll.qlIndexFixing(ContinuousBasisIndex12M,AJ1336,TRUE,)-_xll.qlIndexFixing($AP$1,AJ1336,TRUE,CalibrationTrigger),"")</f>
        <v>1.6782455520772243E-3</v>
      </c>
    </row>
    <row r="1337" spans="35:38" x14ac:dyDescent="0.2">
      <c r="AI1337" s="64" t="s">
        <v>99</v>
      </c>
      <c r="AJ1337" s="147">
        <f>IFERROR(_xll.qlInterestRateIndexFixingDate(ContBasisIndex12MCorrected,AK1337),"")</f>
        <v>48901</v>
      </c>
      <c r="AK1337" s="147">
        <f>_xll.qlCalendarAdvance(Calendar,$AK1336,AI1337,,,trigger)</f>
        <v>48905</v>
      </c>
      <c r="AL1337" s="78">
        <f>IFERROR(_xll.qlIndexFixing(ContinuousBasisIndex12M,AJ1337,TRUE,)-_xll.qlIndexFixing($AP$1,AJ1337,TRUE,CalibrationTrigger),"")</f>
        <v>1.6781526381632918E-3</v>
      </c>
    </row>
    <row r="1338" spans="35:38" x14ac:dyDescent="0.2">
      <c r="AI1338" s="64" t="s">
        <v>99</v>
      </c>
      <c r="AJ1338" s="147">
        <f>IFERROR(_xll.qlInterestRateIndexFixingDate(ContBasisIndex12MCorrected,AK1338),"")</f>
        <v>48908</v>
      </c>
      <c r="AK1338" s="147">
        <f>_xll.qlCalendarAdvance(Calendar,$AK1337,AI1338,,,trigger)</f>
        <v>48912</v>
      </c>
      <c r="AL1338" s="78">
        <f>IFERROR(_xll.qlIndexFixing(ContinuousBasisIndex12M,AJ1338,TRUE,)-_xll.qlIndexFixing($AP$1,AJ1338,TRUE,CalibrationTrigger),"")</f>
        <v>1.6780604040236222E-3</v>
      </c>
    </row>
    <row r="1339" spans="35:38" x14ac:dyDescent="0.2">
      <c r="AI1339" s="64" t="s">
        <v>99</v>
      </c>
      <c r="AJ1339" s="147">
        <f>IFERROR(_xll.qlInterestRateIndexFixingDate(ContBasisIndex12MCorrected,AK1339),"")</f>
        <v>48915</v>
      </c>
      <c r="AK1339" s="147">
        <f>_xll.qlCalendarAdvance(Calendar,$AK1338,AI1339,,,trigger)</f>
        <v>48919</v>
      </c>
      <c r="AL1339" s="78">
        <f>IFERROR(_xll.qlIndexFixing(ContinuousBasisIndex12M,AJ1339,TRUE,)-_xll.qlIndexFixing($AP$1,AJ1339,TRUE,CalibrationTrigger),"")</f>
        <v>1.6779688441220433E-3</v>
      </c>
    </row>
    <row r="1340" spans="35:38" x14ac:dyDescent="0.2">
      <c r="AI1340" s="64" t="s">
        <v>99</v>
      </c>
      <c r="AJ1340" s="147">
        <f>IFERROR(_xll.qlInterestRateIndexFixingDate(ContBasisIndex12MCorrected,AK1340),"")</f>
        <v>48922</v>
      </c>
      <c r="AK1340" s="147">
        <f>_xll.qlCalendarAdvance(Calendar,$AK1339,AI1340,,,trigger)</f>
        <v>48926</v>
      </c>
      <c r="AL1340" s="78">
        <f>IFERROR(_xll.qlIndexFixing(ContinuousBasisIndex12M,AJ1340,TRUE,)-_xll.qlIndexFixing($AP$1,AJ1340,TRUE,CalibrationTrigger),"")</f>
        <v>1.677877952969687E-3</v>
      </c>
    </row>
    <row r="1341" spans="35:38" x14ac:dyDescent="0.2">
      <c r="AI1341" s="64" t="s">
        <v>99</v>
      </c>
      <c r="AJ1341" s="147">
        <f>IFERROR(_xll.qlInterestRateIndexFixingDate(ContBasisIndex12MCorrected,AK1341),"")</f>
        <v>48929</v>
      </c>
      <c r="AK1341" s="147">
        <f>_xll.qlCalendarAdvance(Calendar,$AK1340,AI1341,,,trigger)</f>
        <v>48933</v>
      </c>
      <c r="AL1341" s="78">
        <f>IFERROR(_xll.qlIndexFixing(ContinuousBasisIndex12M,AJ1341,TRUE,)-_xll.qlIndexFixing($AP$1,AJ1341,TRUE,CalibrationTrigger),"")</f>
        <v>1.6777877251173204E-3</v>
      </c>
    </row>
    <row r="1342" spans="35:38" x14ac:dyDescent="0.2">
      <c r="AI1342" s="64" t="s">
        <v>99</v>
      </c>
      <c r="AJ1342" s="147">
        <f>IFERROR(_xll.qlInterestRateIndexFixingDate(ContBasisIndex12MCorrected,AK1342),"")</f>
        <v>48935</v>
      </c>
      <c r="AK1342" s="147">
        <f>_xll.qlCalendarAdvance(Calendar,$AK1341,AI1342,,,trigger)</f>
        <v>48940</v>
      </c>
      <c r="AL1342" s="78">
        <f>IFERROR(_xll.qlIndexFixing(ContinuousBasisIndex12M,AJ1342,TRUE,)-_xll.qlIndexFixing($AP$1,AJ1342,TRUE,CalibrationTrigger),"")</f>
        <v>1.677698155162579E-3</v>
      </c>
    </row>
    <row r="1343" spans="35:38" x14ac:dyDescent="0.2">
      <c r="AI1343" s="64" t="s">
        <v>99</v>
      </c>
      <c r="AJ1343" s="147">
        <f>IFERROR(_xll.qlInterestRateIndexFixingDate(ContBasisIndex12MCorrected,AK1343),"")</f>
        <v>48943</v>
      </c>
      <c r="AK1343" s="147">
        <f>_xll.qlCalendarAdvance(Calendar,$AK1342,AI1343,,,trigger)</f>
        <v>48947</v>
      </c>
      <c r="AL1343" s="78">
        <f>IFERROR(_xll.qlIndexFixing(ContinuousBasisIndex12M,AJ1343,TRUE,)-_xll.qlIndexFixing($AP$1,AJ1343,TRUE,CalibrationTrigger),"")</f>
        <v>1.6776092377453686E-3</v>
      </c>
    </row>
    <row r="1344" spans="35:38" x14ac:dyDescent="0.2">
      <c r="AI1344" s="64" t="s">
        <v>99</v>
      </c>
      <c r="AJ1344" s="147">
        <f>IFERROR(_xll.qlInterestRateIndexFixingDate(ContBasisIndex12MCorrected,AK1344),"")</f>
        <v>48950</v>
      </c>
      <c r="AK1344" s="147">
        <f>_xll.qlCalendarAdvance(Calendar,$AK1343,AI1344,,,trigger)</f>
        <v>48954</v>
      </c>
      <c r="AL1344" s="78">
        <f>IFERROR(_xll.qlIndexFixing(ContinuousBasisIndex12M,AJ1344,TRUE,)-_xll.qlIndexFixing($AP$1,AJ1344,TRUE,CalibrationTrigger),"")</f>
        <v>1.6775209675480799E-3</v>
      </c>
    </row>
    <row r="1345" spans="35:38" x14ac:dyDescent="0.2">
      <c r="AI1345" s="64" t="s">
        <v>99</v>
      </c>
      <c r="AJ1345" s="147">
        <f>IFERROR(_xll.qlInterestRateIndexFixingDate(ContBasisIndex12MCorrected,AK1345),"")</f>
        <v>48957</v>
      </c>
      <c r="AK1345" s="147">
        <f>_xll.qlCalendarAdvance(Calendar,$AK1344,AI1345,,,trigger)</f>
        <v>48961</v>
      </c>
      <c r="AL1345" s="78">
        <f>IFERROR(_xll.qlIndexFixing(ContinuousBasisIndex12M,AJ1345,TRUE,)-_xll.qlIndexFixing($AP$1,AJ1345,TRUE,CalibrationTrigger),"")</f>
        <v>1.6774333392949332E-3</v>
      </c>
    </row>
    <row r="1346" spans="35:38" x14ac:dyDescent="0.2">
      <c r="AI1346" s="64" t="s">
        <v>99</v>
      </c>
      <c r="AJ1346" s="147">
        <f>IFERROR(_xll.qlInterestRateIndexFixingDate(ContBasisIndex12MCorrected,AK1346),"")</f>
        <v>48964</v>
      </c>
      <c r="AK1346" s="147">
        <f>_xll.qlCalendarAdvance(Calendar,$AK1345,AI1346,,,trigger)</f>
        <v>48968</v>
      </c>
      <c r="AL1346" s="78">
        <f>IFERROR(_xll.qlIndexFixing(ContinuousBasisIndex12M,AJ1346,TRUE,)-_xll.qlIndexFixing($AP$1,AJ1346,TRUE,CalibrationTrigger),"")</f>
        <v>1.6773463477539486E-3</v>
      </c>
    </row>
    <row r="1347" spans="35:38" x14ac:dyDescent="0.2">
      <c r="AI1347" s="64" t="s">
        <v>99</v>
      </c>
      <c r="AJ1347" s="147">
        <f>IFERROR(_xll.qlInterestRateIndexFixingDate(ContBasisIndex12MCorrected,AK1347),"")</f>
        <v>48971</v>
      </c>
      <c r="AK1347" s="147">
        <f>_xll.qlCalendarAdvance(Calendar,$AK1346,AI1347,,,trigger)</f>
        <v>48975</v>
      </c>
      <c r="AL1347" s="78">
        <f>IFERROR(_xll.qlIndexFixing(ContinuousBasisIndex12M,AJ1347,TRUE,)-_xll.qlIndexFixing($AP$1,AJ1347,TRUE,CalibrationTrigger),"")</f>
        <v>1.6772599877338812E-3</v>
      </c>
    </row>
    <row r="1348" spans="35:38" x14ac:dyDescent="0.2">
      <c r="AI1348" s="64" t="s">
        <v>99</v>
      </c>
      <c r="AJ1348" s="147">
        <f>IFERROR(_xll.qlInterestRateIndexFixingDate(ContBasisIndex12MCorrected,AK1348),"")</f>
        <v>48978</v>
      </c>
      <c r="AK1348" s="147">
        <f>_xll.qlCalendarAdvance(Calendar,$AK1347,AI1348,,,trigger)</f>
        <v>48982</v>
      </c>
      <c r="AL1348" s="78">
        <f>IFERROR(_xll.qlIndexFixing(ContinuousBasisIndex12M,AJ1348,TRUE,)-_xll.qlIndexFixing($AP$1,AJ1348,TRUE,CalibrationTrigger),"")</f>
        <v>1.6771742540848799E-3</v>
      </c>
    </row>
    <row r="1349" spans="35:38" x14ac:dyDescent="0.2">
      <c r="AI1349" s="64" t="s">
        <v>99</v>
      </c>
      <c r="AJ1349" s="147">
        <f>IFERROR(_xll.qlInterestRateIndexFixingDate(ContBasisIndex12MCorrected,AK1349),"")</f>
        <v>48985</v>
      </c>
      <c r="AK1349" s="147">
        <f>_xll.qlCalendarAdvance(Calendar,$AK1348,AI1349,,,trigger)</f>
        <v>48989</v>
      </c>
      <c r="AL1349" s="78">
        <f>IFERROR(_xll.qlIndexFixing(ContinuousBasisIndex12M,AJ1349,TRUE,)-_xll.qlIndexFixing($AP$1,AJ1349,TRUE,CalibrationTrigger),"")</f>
        <v>1.6770891416997957E-3</v>
      </c>
    </row>
    <row r="1350" spans="35:38" x14ac:dyDescent="0.2">
      <c r="AI1350" s="64" t="s">
        <v>99</v>
      </c>
      <c r="AJ1350" s="147">
        <f>IFERROR(_xll.qlInterestRateIndexFixingDate(ContBasisIndex12MCorrected,AK1350),"")</f>
        <v>48992</v>
      </c>
      <c r="AK1350" s="147">
        <f>_xll.qlCalendarAdvance(Calendar,$AK1349,AI1350,,,trigger)</f>
        <v>48996</v>
      </c>
      <c r="AL1350" s="78">
        <f>IFERROR(_xll.qlIndexFixing(ContinuousBasisIndex12M,AJ1350,TRUE,)-_xll.qlIndexFixing($AP$1,AJ1350,TRUE,CalibrationTrigger),"")</f>
        <v>1.6770046455093675E-3</v>
      </c>
    </row>
    <row r="1351" spans="35:38" x14ac:dyDescent="0.2">
      <c r="AI1351" s="64" t="s">
        <v>99</v>
      </c>
      <c r="AJ1351" s="147">
        <f>IFERROR(_xll.qlInterestRateIndexFixingDate(ContBasisIndex12MCorrected,AK1351),"")</f>
        <v>48999</v>
      </c>
      <c r="AK1351" s="147">
        <f>_xll.qlCalendarAdvance(Calendar,$AK1350,AI1351,,,trigger)</f>
        <v>49003</v>
      </c>
      <c r="AL1351" s="78">
        <f>IFERROR(_xll.qlIndexFixing(ContinuousBasisIndex12M,AJ1351,TRUE,)-_xll.qlIndexFixing($AP$1,AJ1351,TRUE,CalibrationTrigger),"")</f>
        <v>1.6769207604885733E-3</v>
      </c>
    </row>
    <row r="1352" spans="35:38" x14ac:dyDescent="0.2">
      <c r="AI1352" s="64" t="s">
        <v>99</v>
      </c>
      <c r="AJ1352" s="147">
        <f>IFERROR(_xll.qlInterestRateIndexFixingDate(ContBasisIndex12MCorrected,AK1352),"")</f>
        <v>49006</v>
      </c>
      <c r="AK1352" s="147">
        <f>_xll.qlCalendarAdvance(Calendar,$AK1351,AI1352,,,trigger)</f>
        <v>49010</v>
      </c>
      <c r="AL1352" s="78">
        <f>IFERROR(_xll.qlIndexFixing(ContinuousBasisIndex12M,AJ1352,TRUE,)-_xll.qlIndexFixing($AP$1,AJ1352,TRUE,CalibrationTrigger),"")</f>
        <v>1.6768374816496252E-3</v>
      </c>
    </row>
    <row r="1353" spans="35:38" x14ac:dyDescent="0.2">
      <c r="AI1353" s="64" t="s">
        <v>99</v>
      </c>
      <c r="AJ1353" s="147">
        <f>IFERROR(_xll.qlInterestRateIndexFixingDate(ContBasisIndex12MCorrected,AK1353),"")</f>
        <v>49013</v>
      </c>
      <c r="AK1353" s="147">
        <f>_xll.qlCalendarAdvance(Calendar,$AK1352,AI1353,,,trigger)</f>
        <v>49017</v>
      </c>
      <c r="AL1353" s="78">
        <f>IFERROR(_xll.qlIndexFixing(ContinuousBasisIndex12M,AJ1353,TRUE,)-_xll.qlIndexFixing($AP$1,AJ1353,TRUE,CalibrationTrigger),"")</f>
        <v>1.6767548040459036E-3</v>
      </c>
    </row>
    <row r="1354" spans="35:38" x14ac:dyDescent="0.2">
      <c r="AI1354" s="64" t="s">
        <v>99</v>
      </c>
      <c r="AJ1354" s="147">
        <f>IFERROR(_xll.qlInterestRateIndexFixingDate(ContBasisIndex12MCorrected,AK1354),"")</f>
        <v>49020</v>
      </c>
      <c r="AK1354" s="147">
        <f>_xll.qlCalendarAdvance(Calendar,$AK1353,AI1354,,,trigger)</f>
        <v>49024</v>
      </c>
      <c r="AL1354" s="78">
        <f>IFERROR(_xll.qlIndexFixing(ContinuousBasisIndex12M,AJ1354,TRUE,)-_xll.qlIndexFixing($AP$1,AJ1354,TRUE,CalibrationTrigger),"")</f>
        <v>1.6766727227706477E-3</v>
      </c>
    </row>
    <row r="1355" spans="35:38" x14ac:dyDescent="0.2">
      <c r="AI1355" s="64" t="s">
        <v>99</v>
      </c>
      <c r="AJ1355" s="147">
        <f>IFERROR(_xll.qlInterestRateIndexFixingDate(ContBasisIndex12MCorrected,AK1355),"")</f>
        <v>49027</v>
      </c>
      <c r="AK1355" s="147">
        <f>_xll.qlCalendarAdvance(Calendar,$AK1354,AI1355,,,trigger)</f>
        <v>49031</v>
      </c>
      <c r="AL1355" s="78">
        <f>IFERROR(_xll.qlIndexFixing(ContinuousBasisIndex12M,AJ1355,TRUE,)-_xll.qlIndexFixing($AP$1,AJ1355,TRUE,CalibrationTrigger),"")</f>
        <v>1.6765912329565185E-3</v>
      </c>
    </row>
    <row r="1356" spans="35:38" x14ac:dyDescent="0.2">
      <c r="AI1356" s="64" t="s">
        <v>99</v>
      </c>
      <c r="AJ1356" s="147">
        <f>IFERROR(_xll.qlInterestRateIndexFixingDate(ContBasisIndex12MCorrected,AK1356),"")</f>
        <v>49034</v>
      </c>
      <c r="AK1356" s="147">
        <f>_xll.qlCalendarAdvance(Calendar,$AK1355,AI1356,,,trigger)</f>
        <v>49038</v>
      </c>
      <c r="AL1356" s="78">
        <f>IFERROR(_xll.qlIndexFixing(ContinuousBasisIndex12M,AJ1356,TRUE,)-_xll.qlIndexFixing($AP$1,AJ1356,TRUE,CalibrationTrigger),"")</f>
        <v>1.676510329774502E-3</v>
      </c>
    </row>
    <row r="1357" spans="35:38" x14ac:dyDescent="0.2">
      <c r="AI1357" s="64" t="s">
        <v>99</v>
      </c>
      <c r="AJ1357" s="147">
        <f>IFERROR(_xll.qlInterestRateIndexFixingDate(ContBasisIndex12MCorrected,AK1357),"")</f>
        <v>49039</v>
      </c>
      <c r="AK1357" s="147">
        <f>_xll.qlCalendarAdvance(Calendar,$AK1356,AI1357,,,trigger)</f>
        <v>49045</v>
      </c>
      <c r="AL1357" s="78">
        <f>IFERROR(_xll.qlIndexFixing(ContinuousBasisIndex12M,AJ1357,TRUE,)-_xll.qlIndexFixing($AP$1,AJ1357,TRUE,CalibrationTrigger),"")</f>
        <v>1.6764300084345669E-3</v>
      </c>
    </row>
    <row r="1358" spans="35:38" x14ac:dyDescent="0.2">
      <c r="AI1358" s="64" t="s">
        <v>99</v>
      </c>
      <c r="AJ1358" s="147">
        <f>IFERROR(_xll.qlInterestRateIndexFixingDate(ContBasisIndex12MCorrected,AK1358),"")</f>
        <v>49048</v>
      </c>
      <c r="AK1358" s="147">
        <f>_xll.qlCalendarAdvance(Calendar,$AK1357,AI1358,,,trigger)</f>
        <v>49052</v>
      </c>
      <c r="AL1358" s="78">
        <f>IFERROR(_xll.qlIndexFixing(ContinuousBasisIndex12M,AJ1358,TRUE,)-_xll.qlIndexFixing($AP$1,AJ1358,TRUE,CalibrationTrigger),"")</f>
        <v>1.6763502641850073E-3</v>
      </c>
    </row>
    <row r="1359" spans="35:38" x14ac:dyDescent="0.2">
      <c r="AI1359" s="64" t="s">
        <v>99</v>
      </c>
      <c r="AJ1359" s="147">
        <f>IFERROR(_xll.qlInterestRateIndexFixingDate(ContBasisIndex12MCorrected,AK1359),"")</f>
        <v>49055</v>
      </c>
      <c r="AK1359" s="147">
        <f>_xll.qlCalendarAdvance(Calendar,$AK1358,AI1359,,,trigger)</f>
        <v>49059</v>
      </c>
      <c r="AL1359" s="78">
        <f>IFERROR(_xll.qlIndexFixing(ContinuousBasisIndex12M,AJ1359,TRUE,)-_xll.qlIndexFixing($AP$1,AJ1359,TRUE,CalibrationTrigger),"")</f>
        <v>1.6762710923124424E-3</v>
      </c>
    </row>
    <row r="1360" spans="35:38" x14ac:dyDescent="0.2">
      <c r="AI1360" s="64" t="s">
        <v>99</v>
      </c>
      <c r="AJ1360" s="147">
        <f>IFERROR(_xll.qlInterestRateIndexFixingDate(ContBasisIndex12MCorrected,AK1360),"")</f>
        <v>49061</v>
      </c>
      <c r="AK1360" s="147">
        <f>_xll.qlCalendarAdvance(Calendar,$AK1359,AI1360,,,trigger)</f>
        <v>49066</v>
      </c>
      <c r="AL1360" s="78">
        <f>IFERROR(_xll.qlIndexFixing(ContinuousBasisIndex12M,AJ1360,TRUE,)-_xll.qlIndexFixing($AP$1,AJ1360,TRUE,CalibrationTrigger),"")</f>
        <v>1.6761924881418169E-3</v>
      </c>
    </row>
    <row r="1361" spans="35:38" x14ac:dyDescent="0.2">
      <c r="AI1361" s="64" t="s">
        <v>99</v>
      </c>
      <c r="AJ1361" s="147">
        <f>IFERROR(_xll.qlInterestRateIndexFixingDate(ContBasisIndex12MCorrected,AK1361),"")</f>
        <v>49069</v>
      </c>
      <c r="AK1361" s="147">
        <f>_xll.qlCalendarAdvance(Calendar,$AK1360,AI1361,,,trigger)</f>
        <v>49073</v>
      </c>
      <c r="AL1361" s="78">
        <f>IFERROR(_xll.qlIndexFixing(ContinuousBasisIndex12M,AJ1361,TRUE,)-_xll.qlIndexFixing($AP$1,AJ1361,TRUE,CalibrationTrigger),"")</f>
        <v>1.6761144470344332E-3</v>
      </c>
    </row>
    <row r="1362" spans="35:38" x14ac:dyDescent="0.2">
      <c r="AI1362" s="64" t="s">
        <v>99</v>
      </c>
      <c r="AJ1362" s="147">
        <f>IFERROR(_xll.qlInterestRateIndexFixingDate(ContBasisIndex12MCorrected,AK1362),"")</f>
        <v>49076</v>
      </c>
      <c r="AK1362" s="147">
        <f>_xll.qlCalendarAdvance(Calendar,$AK1361,AI1362,,,trigger)</f>
        <v>49080</v>
      </c>
      <c r="AL1362" s="78">
        <f>IFERROR(_xll.qlIndexFixing(ContinuousBasisIndex12M,AJ1362,TRUE,)-_xll.qlIndexFixing($AP$1,AJ1362,TRUE,CalibrationTrigger),"")</f>
        <v>1.6760369643894751E-3</v>
      </c>
    </row>
    <row r="1363" spans="35:38" x14ac:dyDescent="0.2">
      <c r="AI1363" s="64" t="s">
        <v>99</v>
      </c>
      <c r="AJ1363" s="147">
        <f>IFERROR(_xll.qlInterestRateIndexFixingDate(ContBasisIndex12MCorrected,AK1363),"")</f>
        <v>49083</v>
      </c>
      <c r="AK1363" s="147">
        <f>_xll.qlCalendarAdvance(Calendar,$AK1362,AI1363,,,trigger)</f>
        <v>49087</v>
      </c>
      <c r="AL1363" s="78">
        <f>IFERROR(_xll.qlIndexFixing(ContinuousBasisIndex12M,AJ1363,TRUE,)-_xll.qlIndexFixing($AP$1,AJ1363,TRUE,CalibrationTrigger),"")</f>
        <v>1.6759600356435807E-3</v>
      </c>
    </row>
    <row r="1364" spans="35:38" x14ac:dyDescent="0.2">
      <c r="AI1364" s="64" t="s">
        <v>99</v>
      </c>
      <c r="AJ1364" s="147">
        <f>IFERROR(_xll.qlInterestRateIndexFixingDate(ContBasisIndex12MCorrected,AK1364),"")</f>
        <v>49090</v>
      </c>
      <c r="AK1364" s="147">
        <f>_xll.qlCalendarAdvance(Calendar,$AK1363,AI1364,,,trigger)</f>
        <v>49094</v>
      </c>
      <c r="AL1364" s="78">
        <f>IFERROR(_xll.qlIndexFixing(ContinuousBasisIndex12M,AJ1364,TRUE,)-_xll.qlIndexFixing($AP$1,AJ1364,TRUE,CalibrationTrigger),"")</f>
        <v>1.6758836562688652E-3</v>
      </c>
    </row>
    <row r="1365" spans="35:38" x14ac:dyDescent="0.2">
      <c r="AI1365" s="64" t="s">
        <v>99</v>
      </c>
      <c r="AJ1365" s="147">
        <f>IFERROR(_xll.qlInterestRateIndexFixingDate(ContBasisIndex12MCorrected,AK1365),"")</f>
        <v>49097</v>
      </c>
      <c r="AK1365" s="147">
        <f>_xll.qlCalendarAdvance(Calendar,$AK1364,AI1365,,,trigger)</f>
        <v>49101</v>
      </c>
      <c r="AL1365" s="78">
        <f>IFERROR(_xll.qlIndexFixing(ContinuousBasisIndex12M,AJ1365,TRUE,)-_xll.qlIndexFixing($AP$1,AJ1365,TRUE,CalibrationTrigger),"")</f>
        <v>1.675807821774674E-3</v>
      </c>
    </row>
    <row r="1366" spans="35:38" x14ac:dyDescent="0.2">
      <c r="AI1366" s="64" t="s">
        <v>99</v>
      </c>
      <c r="AJ1366" s="147">
        <f>IFERROR(_xll.qlInterestRateIndexFixingDate(ContBasisIndex12MCorrected,AK1366),"")</f>
        <v>49104</v>
      </c>
      <c r="AK1366" s="147">
        <f>_xll.qlCalendarAdvance(Calendar,$AK1365,AI1366,,,trigger)</f>
        <v>49108</v>
      </c>
      <c r="AL1366" s="78">
        <f>IFERROR(_xll.qlIndexFixing(ContinuousBasisIndex12M,AJ1366,TRUE,)-_xll.qlIndexFixing($AP$1,AJ1366,TRUE,CalibrationTrigger),"")</f>
        <v>1.675732527706926E-3</v>
      </c>
    </row>
    <row r="1367" spans="35:38" x14ac:dyDescent="0.2">
      <c r="AI1367" s="64" t="s">
        <v>99</v>
      </c>
      <c r="AJ1367" s="147">
        <f>IFERROR(_xll.qlInterestRateIndexFixingDate(ContBasisIndex12MCorrected,AK1367),"")</f>
        <v>49111</v>
      </c>
      <c r="AK1367" s="147">
        <f>_xll.qlCalendarAdvance(Calendar,$AK1366,AI1367,,,trigger)</f>
        <v>49115</v>
      </c>
      <c r="AL1367" s="78">
        <f>IFERROR(_xll.qlIndexFixing(ContinuousBasisIndex12M,AJ1367,TRUE,)-_xll.qlIndexFixing($AP$1,AJ1367,TRUE,CalibrationTrigger),"")</f>
        <v>1.6756577696459239E-3</v>
      </c>
    </row>
    <row r="1368" spans="35:38" x14ac:dyDescent="0.2">
      <c r="AI1368" s="64" t="s">
        <v>99</v>
      </c>
      <c r="AJ1368" s="147">
        <f>IFERROR(_xll.qlInterestRateIndexFixingDate(ContBasisIndex12MCorrected,AK1368),"")</f>
        <v>49118</v>
      </c>
      <c r="AK1368" s="147">
        <f>_xll.qlCalendarAdvance(Calendar,$AK1367,AI1368,,,trigger)</f>
        <v>49122</v>
      </c>
      <c r="AL1368" s="78">
        <f>IFERROR(_xll.qlIndexFixing(ContinuousBasisIndex12M,AJ1368,TRUE,)-_xll.qlIndexFixing($AP$1,AJ1368,TRUE,CalibrationTrigger),"")</f>
        <v>1.6755835432089826E-3</v>
      </c>
    </row>
    <row r="1369" spans="35:38" x14ac:dyDescent="0.2">
      <c r="AI1369" s="64" t="s">
        <v>99</v>
      </c>
      <c r="AJ1369" s="147">
        <f>IFERROR(_xll.qlInterestRateIndexFixingDate(ContBasisIndex12MCorrected,AK1369),"")</f>
        <v>49125</v>
      </c>
      <c r="AK1369" s="147">
        <f>_xll.qlCalendarAdvance(Calendar,$AK1368,AI1369,,,trigger)</f>
        <v>49129</v>
      </c>
      <c r="AL1369" s="78">
        <f>IFERROR(_xll.qlIndexFixing(ContinuousBasisIndex12M,AJ1369,TRUE,)-_xll.qlIndexFixing($AP$1,AJ1369,TRUE,CalibrationTrigger),"")</f>
        <v>1.6755098440469213E-3</v>
      </c>
    </row>
    <row r="1370" spans="35:38" x14ac:dyDescent="0.2">
      <c r="AI1370" s="64" t="s">
        <v>99</v>
      </c>
      <c r="AJ1370" s="147">
        <f>IFERROR(_xll.qlInterestRateIndexFixingDate(ContBasisIndex12MCorrected,AK1370),"")</f>
        <v>49132</v>
      </c>
      <c r="AK1370" s="147">
        <f>_xll.qlCalendarAdvance(Calendar,$AK1369,AI1370,,,trigger)</f>
        <v>49136</v>
      </c>
      <c r="AL1370" s="78">
        <f>IFERROR(_xll.qlIndexFixing(ContinuousBasisIndex12M,AJ1370,TRUE,)-_xll.qlIndexFixing($AP$1,AJ1370,TRUE,CalibrationTrigger),"")</f>
        <v>1.6754366678482339E-3</v>
      </c>
    </row>
    <row r="1371" spans="35:38" x14ac:dyDescent="0.2">
      <c r="AI1371" s="64" t="s">
        <v>99</v>
      </c>
      <c r="AJ1371" s="147">
        <f>IFERROR(_xll.qlInterestRateIndexFixingDate(ContBasisIndex12MCorrected,AK1371),"")</f>
        <v>49139</v>
      </c>
      <c r="AK1371" s="147">
        <f>_xll.qlCalendarAdvance(Calendar,$AK1370,AI1371,,,trigger)</f>
        <v>49143</v>
      </c>
      <c r="AL1371" s="78">
        <f>IFERROR(_xll.qlIndexFixing(ContinuousBasisIndex12M,AJ1371,TRUE,)-_xll.qlIndexFixing($AP$1,AJ1371,TRUE,CalibrationTrigger),"")</f>
        <v>1.6753640103327212E-3</v>
      </c>
    </row>
    <row r="1372" spans="35:38" x14ac:dyDescent="0.2">
      <c r="AI1372" s="64" t="s">
        <v>99</v>
      </c>
      <c r="AJ1372" s="147">
        <f>IFERROR(_xll.qlInterestRateIndexFixingDate(ContBasisIndex12MCorrected,AK1372),"")</f>
        <v>49146</v>
      </c>
      <c r="AK1372" s="147">
        <f>_xll.qlCalendarAdvance(Calendar,$AK1371,AI1372,,,trigger)</f>
        <v>49150</v>
      </c>
      <c r="AL1372" s="78">
        <f>IFERROR(_xll.qlIndexFixing(ContinuousBasisIndex12M,AJ1372,TRUE,)-_xll.qlIndexFixing($AP$1,AJ1372,TRUE,CalibrationTrigger),"")</f>
        <v>1.6752918672576465E-3</v>
      </c>
    </row>
    <row r="1373" spans="35:38" x14ac:dyDescent="0.2">
      <c r="AI1373" s="64" t="s">
        <v>99</v>
      </c>
      <c r="AJ1373" s="147">
        <f>IFERROR(_xll.qlInterestRateIndexFixingDate(ContBasisIndex12MCorrected,AK1373),"")</f>
        <v>49153</v>
      </c>
      <c r="AK1373" s="147">
        <f>_xll.qlCalendarAdvance(Calendar,$AK1372,AI1373,,,trigger)</f>
        <v>49157</v>
      </c>
      <c r="AL1373" s="78">
        <f>IFERROR(_xll.qlIndexFixing(ContinuousBasisIndex12M,AJ1373,TRUE,)-_xll.qlIndexFixing($AP$1,AJ1373,TRUE,CalibrationTrigger),"")</f>
        <v>1.6752202344131138E-3</v>
      </c>
    </row>
    <row r="1374" spans="35:38" x14ac:dyDescent="0.2">
      <c r="AI1374" s="64" t="s">
        <v>99</v>
      </c>
      <c r="AJ1374" s="147">
        <f>IFERROR(_xll.qlInterestRateIndexFixingDate(ContBasisIndex12MCorrected,AK1374),"")</f>
        <v>49160</v>
      </c>
      <c r="AK1374" s="147">
        <f>_xll.qlCalendarAdvance(Calendar,$AK1373,AI1374,,,trigger)</f>
        <v>49164</v>
      </c>
      <c r="AL1374" s="78">
        <f>IFERROR(_xll.qlIndexFixing(ContinuousBasisIndex12M,AJ1374,TRUE,)-_xll.qlIndexFixing($AP$1,AJ1374,TRUE,CalibrationTrigger),"")</f>
        <v>1.6751491076229565E-3</v>
      </c>
    </row>
    <row r="1375" spans="35:38" x14ac:dyDescent="0.2">
      <c r="AI1375" s="64" t="s">
        <v>99</v>
      </c>
      <c r="AJ1375" s="147">
        <f>IFERROR(_xll.qlInterestRateIndexFixingDate(ContBasisIndex12MCorrected,AK1375),"")</f>
        <v>49167</v>
      </c>
      <c r="AK1375" s="147">
        <f>_xll.qlCalendarAdvance(Calendar,$AK1374,AI1375,,,trigger)</f>
        <v>49171</v>
      </c>
      <c r="AL1375" s="78">
        <f>IFERROR(_xll.qlIndexFixing(ContinuousBasisIndex12M,AJ1375,TRUE,)-_xll.qlIndexFixing($AP$1,AJ1375,TRUE,CalibrationTrigger),"")</f>
        <v>1.6750784827451754E-3</v>
      </c>
    </row>
    <row r="1376" spans="35:38" x14ac:dyDescent="0.2">
      <c r="AI1376" s="64" t="s">
        <v>99</v>
      </c>
      <c r="AJ1376" s="147">
        <f>IFERROR(_xll.qlInterestRateIndexFixingDate(ContBasisIndex12MCorrected,AK1376),"")</f>
        <v>49174</v>
      </c>
      <c r="AK1376" s="147">
        <f>_xll.qlCalendarAdvance(Calendar,$AK1375,AI1376,,,trigger)</f>
        <v>49178</v>
      </c>
      <c r="AL1376" s="78">
        <f>IFERROR(_xll.qlIndexFixing(ContinuousBasisIndex12M,AJ1376,TRUE,)-_xll.qlIndexFixing($AP$1,AJ1376,TRUE,CalibrationTrigger),"")</f>
        <v>1.675008355670398E-3</v>
      </c>
    </row>
    <row r="1377" spans="35:38" x14ac:dyDescent="0.2">
      <c r="AI1377" s="64" t="s">
        <v>99</v>
      </c>
      <c r="AJ1377" s="147">
        <f>IFERROR(_xll.qlInterestRateIndexFixingDate(ContBasisIndex12MCorrected,AK1377),"")</f>
        <v>49181</v>
      </c>
      <c r="AK1377" s="147">
        <f>_xll.qlCalendarAdvance(Calendar,$AK1376,AI1377,,,trigger)</f>
        <v>49185</v>
      </c>
      <c r="AL1377" s="78">
        <f>IFERROR(_xll.qlIndexFixing(ContinuousBasisIndex12M,AJ1377,TRUE,)-_xll.qlIndexFixing($AP$1,AJ1377,TRUE,CalibrationTrigger),"")</f>
        <v>1.6749387223240746E-3</v>
      </c>
    </row>
    <row r="1378" spans="35:38" x14ac:dyDescent="0.2">
      <c r="AI1378" s="64" t="s">
        <v>99</v>
      </c>
      <c r="AJ1378" s="147">
        <f>IFERROR(_xll.qlInterestRateIndexFixingDate(ContBasisIndex12MCorrected,AK1378),"")</f>
        <v>49188</v>
      </c>
      <c r="AK1378" s="147">
        <f>_xll.qlCalendarAdvance(Calendar,$AK1377,AI1378,,,trigger)</f>
        <v>49192</v>
      </c>
      <c r="AL1378" s="78">
        <f>IFERROR(_xll.qlIndexFixing(ContinuousBasisIndex12M,AJ1378,TRUE,)-_xll.qlIndexFixing($AP$1,AJ1378,TRUE,CalibrationTrigger),"")</f>
        <v>1.6748695786621016E-3</v>
      </c>
    </row>
    <row r="1379" spans="35:38" x14ac:dyDescent="0.2">
      <c r="AI1379" s="64" t="s">
        <v>99</v>
      </c>
      <c r="AJ1379" s="147">
        <f>IFERROR(_xll.qlInterestRateIndexFixingDate(ContBasisIndex12MCorrected,AK1379),"")</f>
        <v>49195</v>
      </c>
      <c r="AK1379" s="147">
        <f>_xll.qlCalendarAdvance(Calendar,$AK1378,AI1379,,,trigger)</f>
        <v>49199</v>
      </c>
      <c r="AL1379" s="78">
        <f>IFERROR(_xll.qlIndexFixing(ContinuousBasisIndex12M,AJ1379,TRUE,)-_xll.qlIndexFixing($AP$1,AJ1379,TRUE,CalibrationTrigger),"")</f>
        <v>1.6748009206749709E-3</v>
      </c>
    </row>
    <row r="1380" spans="35:38" x14ac:dyDescent="0.2">
      <c r="AI1380" s="64" t="s">
        <v>99</v>
      </c>
      <c r="AJ1380" s="147">
        <f>IFERROR(_xll.qlInterestRateIndexFixingDate(ContBasisIndex12MCorrected,AK1380),"")</f>
        <v>49202</v>
      </c>
      <c r="AK1380" s="147">
        <f>_xll.qlCalendarAdvance(Calendar,$AK1379,AI1380,,,trigger)</f>
        <v>49206</v>
      </c>
      <c r="AL1380" s="78">
        <f>IFERROR(_xll.qlIndexFixing(ContinuousBasisIndex12M,AJ1380,TRUE,)-_xll.qlIndexFixing($AP$1,AJ1380,TRUE,CalibrationTrigger),"")</f>
        <v>1.674732744384495E-3</v>
      </c>
    </row>
    <row r="1381" spans="35:38" x14ac:dyDescent="0.2">
      <c r="AI1381" s="64" t="s">
        <v>99</v>
      </c>
      <c r="AJ1381" s="147">
        <f>IFERROR(_xll.qlInterestRateIndexFixingDate(ContBasisIndex12MCorrected,AK1381),"")</f>
        <v>49209</v>
      </c>
      <c r="AK1381" s="147">
        <f>_xll.qlCalendarAdvance(Calendar,$AK1380,AI1381,,,trigger)</f>
        <v>49213</v>
      </c>
      <c r="AL1381" s="78">
        <f>IFERROR(_xll.qlIndexFixing(ContinuousBasisIndex12M,AJ1381,TRUE,)-_xll.qlIndexFixing($AP$1,AJ1381,TRUE,CalibrationTrigger),"")</f>
        <v>1.674665045845335E-3</v>
      </c>
    </row>
    <row r="1382" spans="35:38" x14ac:dyDescent="0.2">
      <c r="AI1382" s="64" t="s">
        <v>99</v>
      </c>
      <c r="AJ1382" s="147">
        <f>IFERROR(_xll.qlInterestRateIndexFixingDate(ContBasisIndex12MCorrected,AK1382),"")</f>
        <v>49216</v>
      </c>
      <c r="AK1382" s="147">
        <f>_xll.qlCalendarAdvance(Calendar,$AK1381,AI1382,,,trigger)</f>
        <v>49220</v>
      </c>
      <c r="AL1382" s="78">
        <f>IFERROR(_xll.qlIndexFixing(ContinuousBasisIndex12M,AJ1382,TRUE,)-_xll.qlIndexFixing($AP$1,AJ1382,TRUE,CalibrationTrigger),"")</f>
        <v>1.6745978211441335E-3</v>
      </c>
    </row>
    <row r="1383" spans="35:38" x14ac:dyDescent="0.2">
      <c r="AI1383" s="64" t="s">
        <v>99</v>
      </c>
      <c r="AJ1383" s="147">
        <f>IFERROR(_xll.qlInterestRateIndexFixingDate(ContBasisIndex12MCorrected,AK1383),"")</f>
        <v>49223</v>
      </c>
      <c r="AK1383" s="147">
        <f>_xll.qlCalendarAdvance(Calendar,$AK1382,AI1383,,,trigger)</f>
        <v>49227</v>
      </c>
      <c r="AL1383" s="78">
        <f>IFERROR(_xll.qlIndexFixing(ContinuousBasisIndex12M,AJ1383,TRUE,)-_xll.qlIndexFixing($AP$1,AJ1383,TRUE,CalibrationTrigger),"")</f>
        <v>1.6745310663970874E-3</v>
      </c>
    </row>
    <row r="1384" spans="35:38" x14ac:dyDescent="0.2">
      <c r="AI1384" s="64" t="s">
        <v>99</v>
      </c>
      <c r="AJ1384" s="147">
        <f>IFERROR(_xll.qlInterestRateIndexFixingDate(ContBasisIndex12MCorrected,AK1384),"")</f>
        <v>49230</v>
      </c>
      <c r="AK1384" s="147">
        <f>_xll.qlCalendarAdvance(Calendar,$AK1383,AI1384,,,trigger)</f>
        <v>49234</v>
      </c>
      <c r="AL1384" s="78">
        <f>IFERROR(_xll.qlIndexFixing(ContinuousBasisIndex12M,AJ1384,TRUE,)-_xll.qlIndexFixing($AP$1,AJ1384,TRUE,CalibrationTrigger),"")</f>
        <v>1.6744647777543493E-3</v>
      </c>
    </row>
    <row r="1385" spans="35:38" x14ac:dyDescent="0.2">
      <c r="AI1385" s="64" t="s">
        <v>99</v>
      </c>
      <c r="AJ1385" s="147">
        <f>IFERROR(_xll.qlInterestRateIndexFixingDate(ContBasisIndex12MCorrected,AK1385),"")</f>
        <v>49237</v>
      </c>
      <c r="AK1385" s="147">
        <f>_xll.qlCalendarAdvance(Calendar,$AK1384,AI1385,,,trigger)</f>
        <v>49241</v>
      </c>
      <c r="AL1385" s="78">
        <f>IFERROR(_xll.qlIndexFixing(ContinuousBasisIndex12M,AJ1385,TRUE,)-_xll.qlIndexFixing($AP$1,AJ1385,TRUE,CalibrationTrigger),"")</f>
        <v>1.6743989513954109E-3</v>
      </c>
    </row>
    <row r="1386" spans="35:38" x14ac:dyDescent="0.2">
      <c r="AI1386" s="64" t="s">
        <v>99</v>
      </c>
      <c r="AJ1386" s="147">
        <f>IFERROR(_xll.qlInterestRateIndexFixingDate(ContBasisIndex12MCorrected,AK1386),"")</f>
        <v>49244</v>
      </c>
      <c r="AK1386" s="147">
        <f>_xll.qlCalendarAdvance(Calendar,$AK1385,AI1386,,,trigger)</f>
        <v>49248</v>
      </c>
      <c r="AL1386" s="78">
        <f>IFERROR(_xll.qlIndexFixing(ContinuousBasisIndex12M,AJ1386,TRUE,)-_xll.qlIndexFixing($AP$1,AJ1386,TRUE,CalibrationTrigger),"")</f>
        <v>1.6743335835321775E-3</v>
      </c>
    </row>
    <row r="1387" spans="35:38" x14ac:dyDescent="0.2">
      <c r="AI1387" s="64" t="s">
        <v>99</v>
      </c>
      <c r="AJ1387" s="147">
        <f>IFERROR(_xll.qlInterestRateIndexFixingDate(ContBasisIndex12MCorrected,AK1387),"")</f>
        <v>49251</v>
      </c>
      <c r="AK1387" s="147">
        <f>_xll.qlCalendarAdvance(Calendar,$AK1386,AI1387,,,trigger)</f>
        <v>49255</v>
      </c>
      <c r="AL1387" s="78">
        <f>IFERROR(_xll.qlIndexFixing(ContinuousBasisIndex12M,AJ1387,TRUE,)-_xll.qlIndexFixing($AP$1,AJ1387,TRUE,CalibrationTrigger),"")</f>
        <v>1.6742686704059057E-3</v>
      </c>
    </row>
    <row r="1388" spans="35:38" x14ac:dyDescent="0.2">
      <c r="AI1388" s="64" t="s">
        <v>99</v>
      </c>
      <c r="AJ1388" s="147">
        <f>IFERROR(_xll.qlInterestRateIndexFixingDate(ContBasisIndex12MCorrected,AK1388),"")</f>
        <v>49258</v>
      </c>
      <c r="AK1388" s="147">
        <f>_xll.qlCalendarAdvance(Calendar,$AK1387,AI1388,,,trigger)</f>
        <v>49262</v>
      </c>
      <c r="AL1388" s="78">
        <f>IFERROR(_xll.qlIndexFixing(ContinuousBasisIndex12M,AJ1388,TRUE,)-_xll.qlIndexFixing($AP$1,AJ1388,TRUE,CalibrationTrigger),"")</f>
        <v>1.6742042082878526E-3</v>
      </c>
    </row>
    <row r="1389" spans="35:38" x14ac:dyDescent="0.2">
      <c r="AI1389" s="64" t="s">
        <v>99</v>
      </c>
      <c r="AJ1389" s="147">
        <f>IFERROR(_xll.qlInterestRateIndexFixingDate(ContBasisIndex12MCorrected,AK1389),"")</f>
        <v>49265</v>
      </c>
      <c r="AK1389" s="147">
        <f>_xll.qlCalendarAdvance(Calendar,$AK1388,AI1389,,,trigger)</f>
        <v>49269</v>
      </c>
      <c r="AL1389" s="78">
        <f>IFERROR(_xll.qlIndexFixing(ContinuousBasisIndex12M,AJ1389,TRUE,)-_xll.qlIndexFixing($AP$1,AJ1389,TRUE,CalibrationTrigger),"")</f>
        <v>1.674140193482122E-3</v>
      </c>
    </row>
    <row r="1390" spans="35:38" x14ac:dyDescent="0.2">
      <c r="AI1390" s="64" t="s">
        <v>99</v>
      </c>
      <c r="AJ1390" s="147">
        <f>IFERROR(_xll.qlInterestRateIndexFixingDate(ContBasisIndex12MCorrected,AK1390),"")</f>
        <v>49272</v>
      </c>
      <c r="AK1390" s="147">
        <f>_xll.qlCalendarAdvance(Calendar,$AK1389,AI1390,,,trigger)</f>
        <v>49276</v>
      </c>
      <c r="AL1390" s="78">
        <f>IFERROR(_xll.qlIndexFixing(ContinuousBasisIndex12M,AJ1390,TRUE,)-_xll.qlIndexFixing($AP$1,AJ1390,TRUE,CalibrationTrigger),"")</f>
        <v>1.674076622318884E-3</v>
      </c>
    </row>
    <row r="1391" spans="35:38" x14ac:dyDescent="0.2">
      <c r="AI1391" s="64" t="s">
        <v>99</v>
      </c>
      <c r="AJ1391" s="147">
        <f>IFERROR(_xll.qlInterestRateIndexFixingDate(ContBasisIndex12MCorrected,AK1391),"")</f>
        <v>49279</v>
      </c>
      <c r="AK1391" s="147">
        <f>_xll.qlCalendarAdvance(Calendar,$AK1390,AI1391,,,trigger)</f>
        <v>49283</v>
      </c>
      <c r="AL1391" s="78">
        <f>IFERROR(_xll.qlIndexFixing(ContinuousBasisIndex12M,AJ1391,TRUE,)-_xll.qlIndexFixing($AP$1,AJ1391,TRUE,CalibrationTrigger),"")</f>
        <v>1.6740134911609403E-3</v>
      </c>
    </row>
    <row r="1392" spans="35:38" x14ac:dyDescent="0.2">
      <c r="AI1392" s="64" t="s">
        <v>99</v>
      </c>
      <c r="AJ1392" s="147">
        <f>IFERROR(_xll.qlInterestRateIndexFixingDate(ContBasisIndex12MCorrected,AK1392),"")</f>
        <v>49286</v>
      </c>
      <c r="AK1392" s="147">
        <f>_xll.qlCalendarAdvance(Calendar,$AK1391,AI1392,,,trigger)</f>
        <v>49290</v>
      </c>
      <c r="AL1392" s="78">
        <f>IFERROR(_xll.qlIndexFixing(ContinuousBasisIndex12M,AJ1392,TRUE,)-_xll.qlIndexFixing($AP$1,AJ1392,TRUE,CalibrationTrigger),"")</f>
        <v>1.6739507963993375E-3</v>
      </c>
    </row>
    <row r="1393" spans="35:38" x14ac:dyDescent="0.2">
      <c r="AI1393" s="64" t="s">
        <v>99</v>
      </c>
      <c r="AJ1393" s="147">
        <f>IFERROR(_xll.qlInterestRateIndexFixingDate(ContBasisIndex12MCorrected,AK1393),"")</f>
        <v>49293</v>
      </c>
      <c r="AK1393" s="147">
        <f>_xll.qlCalendarAdvance(Calendar,$AK1392,AI1393,,,trigger)</f>
        <v>49297</v>
      </c>
      <c r="AL1393" s="78">
        <f>IFERROR(_xll.qlIndexFixing(ContinuousBasisIndex12M,AJ1393,TRUE,)-_xll.qlIndexFixing($AP$1,AJ1393,TRUE,CalibrationTrigger),"")</f>
        <v>1.6738885344551348E-3</v>
      </c>
    </row>
    <row r="1394" spans="35:38" x14ac:dyDescent="0.2">
      <c r="AI1394" s="64" t="s">
        <v>99</v>
      </c>
      <c r="AJ1394" s="147">
        <f>IFERROR(_xll.qlInterestRateIndexFixingDate(ContBasisIndex12MCorrected,AK1394),"")</f>
        <v>49299</v>
      </c>
      <c r="AK1394" s="147">
        <f>_xll.qlCalendarAdvance(Calendar,$AK1393,AI1394,,,trigger)</f>
        <v>49305</v>
      </c>
      <c r="AL1394" s="78">
        <f>IFERROR(_xll.qlIndexFixing(ContinuousBasisIndex12M,AJ1394,TRUE,)-_xll.qlIndexFixing($AP$1,AJ1394,TRUE,CalibrationTrigger),"")</f>
        <v>1.6738179033732193E-3</v>
      </c>
    </row>
    <row r="1395" spans="35:38" x14ac:dyDescent="0.2">
      <c r="AI1395" s="64" t="s">
        <v>99</v>
      </c>
      <c r="AJ1395" s="147">
        <f>IFERROR(_xll.qlInterestRateIndexFixingDate(ContBasisIndex12MCorrected,AK1395),"")</f>
        <v>49307</v>
      </c>
      <c r="AK1395" s="147">
        <f>_xll.qlCalendarAdvance(Calendar,$AK1394,AI1395,,,trigger)</f>
        <v>49312</v>
      </c>
      <c r="AL1395" s="78">
        <f>IFERROR(_xll.qlIndexFixing(ContinuousBasisIndex12M,AJ1395,TRUE,)-_xll.qlIndexFixing($AP$1,AJ1395,TRUE,CalibrationTrigger),"")</f>
        <v>1.673756556974354E-3</v>
      </c>
    </row>
    <row r="1396" spans="35:38" x14ac:dyDescent="0.2">
      <c r="AI1396" s="64" t="s">
        <v>99</v>
      </c>
      <c r="AJ1396" s="147">
        <f>IFERROR(_xll.qlInterestRateIndexFixingDate(ContBasisIndex12MCorrected,AK1396),"")</f>
        <v>49317</v>
      </c>
      <c r="AK1396" s="147">
        <f>_xll.qlCalendarAdvance(Calendar,$AK1395,AI1396,,,trigger)</f>
        <v>49319</v>
      </c>
      <c r="AL1396" s="78">
        <f>IFERROR(_xll.qlIndexFixing(ContinuousBasisIndex12M,AJ1396,TRUE,)-_xll.qlIndexFixing($AP$1,AJ1396,TRUE,CalibrationTrigger),"")</f>
        <v>1.6736956323299586E-3</v>
      </c>
    </row>
    <row r="1397" spans="35:38" x14ac:dyDescent="0.2">
      <c r="AI1397" s="64" t="s">
        <v>99</v>
      </c>
      <c r="AJ1397" s="147">
        <f>IFERROR(_xll.qlInterestRateIndexFixingDate(ContBasisIndex12MCorrected,AK1397),"")</f>
        <v>49324</v>
      </c>
      <c r="AK1397" s="147">
        <f>_xll.qlCalendarAdvance(Calendar,$AK1396,AI1397,,,trigger)</f>
        <v>49326</v>
      </c>
      <c r="AL1397" s="78">
        <f>IFERROR(_xll.qlIndexFixing(ContinuousBasisIndex12M,AJ1397,TRUE,)-_xll.qlIndexFixing($AP$1,AJ1397,TRUE,CalibrationTrigger),"")</f>
        <v>1.6736351259791244E-3</v>
      </c>
    </row>
    <row r="1398" spans="35:38" x14ac:dyDescent="0.2">
      <c r="AI1398" s="64" t="s">
        <v>99</v>
      </c>
      <c r="AJ1398" s="147">
        <f>IFERROR(_xll.qlInterestRateIndexFixingDate(ContBasisIndex12MCorrected,AK1398),"")</f>
        <v>49331</v>
      </c>
      <c r="AK1398" s="147">
        <f>_xll.qlCalendarAdvance(Calendar,$AK1397,AI1398,,,trigger)</f>
        <v>49333</v>
      </c>
      <c r="AL1398" s="78">
        <f>IFERROR(_xll.qlIndexFixing(ContinuousBasisIndex12M,AJ1398,TRUE,)-_xll.qlIndexFixing($AP$1,AJ1398,TRUE,CalibrationTrigger),"")</f>
        <v>1.6735750344894201E-3</v>
      </c>
    </row>
    <row r="1399" spans="35:38" x14ac:dyDescent="0.2">
      <c r="AI1399" s="64" t="s">
        <v>99</v>
      </c>
      <c r="AJ1399" s="147">
        <f>IFERROR(_xll.qlInterestRateIndexFixingDate(ContBasisIndex12MCorrected,AK1399),"")</f>
        <v>49338</v>
      </c>
      <c r="AK1399" s="147">
        <f>_xll.qlCalendarAdvance(Calendar,$AK1398,AI1399,,,trigger)</f>
        <v>49340</v>
      </c>
      <c r="AL1399" s="78">
        <f>IFERROR(_xll.qlIndexFixing(ContinuousBasisIndex12M,AJ1399,TRUE,)-_xll.qlIndexFixing($AP$1,AJ1399,TRUE,CalibrationTrigger),"")</f>
        <v>1.673515354454919E-3</v>
      </c>
    </row>
    <row r="1400" spans="35:38" x14ac:dyDescent="0.2">
      <c r="AI1400" s="64" t="s">
        <v>99</v>
      </c>
      <c r="AJ1400" s="147">
        <f>IFERROR(_xll.qlInterestRateIndexFixingDate(ContBasisIndex12MCorrected,AK1400),"")</f>
        <v>49345</v>
      </c>
      <c r="AK1400" s="147">
        <f>_xll.qlCalendarAdvance(Calendar,$AK1399,AI1400,,,trigger)</f>
        <v>49347</v>
      </c>
      <c r="AL1400" s="78">
        <f>IFERROR(_xll.qlIndexFixing(ContinuousBasisIndex12M,AJ1400,TRUE,)-_xll.qlIndexFixing($AP$1,AJ1400,TRUE,CalibrationTrigger),"")</f>
        <v>1.673456082499027E-3</v>
      </c>
    </row>
    <row r="1401" spans="35:38" x14ac:dyDescent="0.2">
      <c r="AI1401" s="64" t="s">
        <v>99</v>
      </c>
      <c r="AJ1401" s="147">
        <f>IFERROR(_xll.qlInterestRateIndexFixingDate(ContBasisIndex12MCorrected,AK1401),"")</f>
        <v>49352</v>
      </c>
      <c r="AK1401" s="147">
        <f>_xll.qlCalendarAdvance(Calendar,$AK1400,AI1401,,,trigger)</f>
        <v>49354</v>
      </c>
      <c r="AL1401" s="78">
        <f>IFERROR(_xll.qlIndexFixing(ContinuousBasisIndex12M,AJ1401,TRUE,)-_xll.qlIndexFixing($AP$1,AJ1401,TRUE,CalibrationTrigger),"")</f>
        <v>1.67339721527166E-3</v>
      </c>
    </row>
    <row r="1402" spans="35:38" x14ac:dyDescent="0.2">
      <c r="AI1402" s="64" t="s">
        <v>99</v>
      </c>
      <c r="AJ1402" s="147">
        <f>IFERROR(_xll.qlInterestRateIndexFixingDate(ContBasisIndex12MCorrected,AK1402),"")</f>
        <v>49359</v>
      </c>
      <c r="AK1402" s="147">
        <f>_xll.qlCalendarAdvance(Calendar,$AK1401,AI1402,,,trigger)</f>
        <v>49361</v>
      </c>
      <c r="AL1402" s="78">
        <f>IFERROR(_xll.qlIndexFixing(ContinuousBasisIndex12M,AJ1402,TRUE,)-_xll.qlIndexFixing($AP$1,AJ1402,TRUE,CalibrationTrigger),"")</f>
        <v>1.6733387494494503E-3</v>
      </c>
    </row>
    <row r="1403" spans="35:38" x14ac:dyDescent="0.2">
      <c r="AI1403" s="64" t="s">
        <v>99</v>
      </c>
      <c r="AJ1403" s="147">
        <f>IFERROR(_xll.qlInterestRateIndexFixingDate(ContBasisIndex12MCorrected,AK1403),"")</f>
        <v>49366</v>
      </c>
      <c r="AK1403" s="147">
        <f>_xll.qlCalendarAdvance(Calendar,$AK1402,AI1403,,,trigger)</f>
        <v>49368</v>
      </c>
      <c r="AL1403" s="78">
        <f>IFERROR(_xll.qlIndexFixing(ContinuousBasisIndex12M,AJ1403,TRUE,)-_xll.qlIndexFixing($AP$1,AJ1403,TRUE,CalibrationTrigger),"")</f>
        <v>1.6733338562945899E-3</v>
      </c>
    </row>
    <row r="1404" spans="35:38" x14ac:dyDescent="0.2">
      <c r="AI1404" s="64" t="s">
        <v>99</v>
      </c>
      <c r="AJ1404" s="147">
        <f>IFERROR(_xll.qlInterestRateIndexFixingDate(ContBasisIndex12MCorrected,AK1404),"")</f>
        <v>49373</v>
      </c>
      <c r="AK1404" s="147">
        <f>_xll.qlCalendarAdvance(Calendar,$AK1403,AI1404,,,trigger)</f>
        <v>49375</v>
      </c>
      <c r="AL1404" s="78">
        <f>IFERROR(_xll.qlIndexFixing(ContinuousBasisIndex12M,AJ1404,TRUE,)-_xll.qlIndexFixing($AP$1,AJ1404,TRUE,CalibrationTrigger),"")</f>
        <v>1.673276175016258E-3</v>
      </c>
    </row>
    <row r="1405" spans="35:38" x14ac:dyDescent="0.2">
      <c r="AI1405" s="64" t="s">
        <v>99</v>
      </c>
      <c r="AJ1405" s="147">
        <f>IFERROR(_xll.qlInterestRateIndexFixingDate(ContBasisIndex12MCorrected,AK1405),"")</f>
        <v>49380</v>
      </c>
      <c r="AK1405" s="147">
        <f>_xll.qlCalendarAdvance(Calendar,$AK1404,AI1405,,,trigger)</f>
        <v>49382</v>
      </c>
      <c r="AL1405" s="78">
        <f>IFERROR(_xll.qlIndexFixing(ContinuousBasisIndex12M,AJ1405,TRUE,)-_xll.qlIndexFixing($AP$1,AJ1405,TRUE,CalibrationTrigger),"")</f>
        <v>1.6732188849578767E-3</v>
      </c>
    </row>
    <row r="1406" spans="35:38" x14ac:dyDescent="0.2">
      <c r="AI1406" s="64" t="s">
        <v>99</v>
      </c>
      <c r="AJ1406" s="147">
        <f>IFERROR(_xll.qlInterestRateIndexFixingDate(ContBasisIndex12MCorrected,AK1406),"")</f>
        <v>49387</v>
      </c>
      <c r="AK1406" s="147">
        <f>_xll.qlCalendarAdvance(Calendar,$AK1405,AI1406,,,trigger)</f>
        <v>49389</v>
      </c>
      <c r="AL1406" s="78">
        <f>IFERROR(_xll.qlIndexFixing(ContinuousBasisIndex12M,AJ1406,TRUE,)-_xll.qlIndexFixing($AP$1,AJ1406,TRUE,CalibrationTrigger),"")</f>
        <v>1.6731619827710896E-3</v>
      </c>
    </row>
    <row r="1407" spans="35:38" x14ac:dyDescent="0.2">
      <c r="AI1407" s="64" t="s">
        <v>99</v>
      </c>
      <c r="AJ1407" s="147">
        <f>IFERROR(_xll.qlInterestRateIndexFixingDate(ContBasisIndex12MCorrected,AK1407),"")</f>
        <v>49390</v>
      </c>
      <c r="AK1407" s="147">
        <f>_xll.qlCalendarAdvance(Calendar,$AK1406,AI1407,,,trigger)</f>
        <v>49396</v>
      </c>
      <c r="AL1407" s="78">
        <f>IFERROR(_xll.qlIndexFixing(ContinuousBasisIndex12M,AJ1407,TRUE,)-_xll.qlIndexFixing($AP$1,AJ1407,TRUE,CalibrationTrigger),"")</f>
        <v>1.6731054651335266E-3</v>
      </c>
    </row>
    <row r="1408" spans="35:38" x14ac:dyDescent="0.2">
      <c r="AI1408" s="64" t="s">
        <v>99</v>
      </c>
      <c r="AJ1408" s="147">
        <f>IFERROR(_xll.qlInterestRateIndexFixingDate(ContBasisIndex12MCorrected,AK1408),"")</f>
        <v>49401</v>
      </c>
      <c r="AK1408" s="147">
        <f>_xll.qlCalendarAdvance(Calendar,$AK1407,AI1408,,,trigger)</f>
        <v>49403</v>
      </c>
      <c r="AL1408" s="78">
        <f>IFERROR(_xll.qlIndexFixing(ContinuousBasisIndex12M,AJ1408,TRUE,)-_xll.qlIndexFixing($AP$1,AJ1408,TRUE,CalibrationTrigger),"")</f>
        <v>1.6730493287483682E-3</v>
      </c>
    </row>
    <row r="1409" spans="35:38" x14ac:dyDescent="0.2">
      <c r="AI1409" s="64" t="s">
        <v>99</v>
      </c>
      <c r="AJ1409" s="147">
        <f>IFERROR(_xll.qlInterestRateIndexFixingDate(ContBasisIndex12MCorrected,AK1409),"")</f>
        <v>49408</v>
      </c>
      <c r="AK1409" s="147">
        <f>_xll.qlCalendarAdvance(Calendar,$AK1408,AI1409,,,trigger)</f>
        <v>49410</v>
      </c>
      <c r="AL1409" s="78">
        <f>IFERROR(_xll.qlIndexFixing(ContinuousBasisIndex12M,AJ1409,TRUE,)-_xll.qlIndexFixing($AP$1,AJ1409,TRUE,CalibrationTrigger),"")</f>
        <v>1.6732060490792216E-3</v>
      </c>
    </row>
    <row r="1410" spans="35:38" x14ac:dyDescent="0.2">
      <c r="AI1410" s="64" t="s">
        <v>99</v>
      </c>
      <c r="AJ1410" s="147">
        <f>IFERROR(_xll.qlInterestRateIndexFixingDate(ContBasisIndex12MCorrected,AK1410),"")</f>
        <v>49415</v>
      </c>
      <c r="AK1410" s="147">
        <f>_xll.qlCalendarAdvance(Calendar,$AK1409,AI1410,,,trigger)</f>
        <v>49417</v>
      </c>
      <c r="AL1410" s="78">
        <f>IFERROR(_xll.qlIndexFixing(ContinuousBasisIndex12M,AJ1410,TRUE,)-_xll.qlIndexFixing($AP$1,AJ1410,TRUE,CalibrationTrigger),"")</f>
        <v>1.6729381866790495E-3</v>
      </c>
    </row>
    <row r="1411" spans="35:38" x14ac:dyDescent="0.2">
      <c r="AI1411" s="64" t="s">
        <v>99</v>
      </c>
      <c r="AJ1411" s="147">
        <f>IFERROR(_xll.qlInterestRateIndexFixingDate(ContBasisIndex12MCorrected,AK1411),"")</f>
        <v>49422</v>
      </c>
      <c r="AK1411" s="147">
        <f>_xll.qlCalendarAdvance(Calendar,$AK1410,AI1411,,,trigger)</f>
        <v>49424</v>
      </c>
      <c r="AL1411" s="78">
        <f>IFERROR(_xll.qlIndexFixing(ContinuousBasisIndex12M,AJ1411,TRUE,)-_xll.qlIndexFixing($AP$1,AJ1411,TRUE,CalibrationTrigger),"")</f>
        <v>1.6728831745298975E-3</v>
      </c>
    </row>
    <row r="1412" spans="35:38" x14ac:dyDescent="0.2">
      <c r="AI1412" s="64" t="s">
        <v>99</v>
      </c>
      <c r="AJ1412" s="147">
        <f>IFERROR(_xll.qlInterestRateIndexFixingDate(ContBasisIndex12MCorrected,AK1412),"")</f>
        <v>49426</v>
      </c>
      <c r="AK1412" s="147">
        <f>_xll.qlCalendarAdvance(Calendar,$AK1411,AI1412,,,trigger)</f>
        <v>49431</v>
      </c>
      <c r="AL1412" s="78">
        <f>IFERROR(_xll.qlIndexFixing(ContinuousBasisIndex12M,AJ1412,TRUE,)-_xll.qlIndexFixing($AP$1,AJ1412,TRUE,CalibrationTrigger),"")</f>
        <v>1.6728285307025109E-3</v>
      </c>
    </row>
    <row r="1413" spans="35:38" x14ac:dyDescent="0.2">
      <c r="AI1413" s="64" t="s">
        <v>99</v>
      </c>
      <c r="AJ1413" s="147">
        <f>IFERROR(_xll.qlInterestRateIndexFixingDate(ContBasisIndex12MCorrected,AK1413),"")</f>
        <v>49436</v>
      </c>
      <c r="AK1413" s="147">
        <f>_xll.qlCalendarAdvance(Calendar,$AK1412,AI1413,,,trigger)</f>
        <v>49438</v>
      </c>
      <c r="AL1413" s="78">
        <f>IFERROR(_xll.qlIndexFixing(ContinuousBasisIndex12M,AJ1413,TRUE,)-_xll.qlIndexFixing($AP$1,AJ1413,TRUE,CalibrationTrigger),"")</f>
        <v>1.672774252027184E-3</v>
      </c>
    </row>
    <row r="1414" spans="35:38" x14ac:dyDescent="0.2">
      <c r="AI1414" s="64" t="s">
        <v>99</v>
      </c>
      <c r="AJ1414" s="147">
        <f>IFERROR(_xll.qlInterestRateIndexFixingDate(ContBasisIndex12MCorrected,AK1414),"")</f>
        <v>49443</v>
      </c>
      <c r="AK1414" s="147">
        <f>_xll.qlCalendarAdvance(Calendar,$AK1413,AI1414,,,trigger)</f>
        <v>49445</v>
      </c>
      <c r="AL1414" s="78">
        <f>IFERROR(_xll.qlIndexFixing(ContinuousBasisIndex12M,AJ1414,TRUE,)-_xll.qlIndexFixing($AP$1,AJ1414,TRUE,CalibrationTrigger),"")</f>
        <v>1.6727203353593331E-3</v>
      </c>
    </row>
    <row r="1415" spans="35:38" x14ac:dyDescent="0.2">
      <c r="AI1415" s="64" t="s">
        <v>99</v>
      </c>
      <c r="AJ1415" s="147">
        <f>IFERROR(_xll.qlInterestRateIndexFixingDate(ContBasisIndex12MCorrected,AK1415),"")</f>
        <v>49450</v>
      </c>
      <c r="AK1415" s="147">
        <f>_xll.qlCalendarAdvance(Calendar,$AK1414,AI1415,,,trigger)</f>
        <v>49452</v>
      </c>
      <c r="AL1415" s="78">
        <f>IFERROR(_xll.qlIndexFixing(ContinuousBasisIndex12M,AJ1415,TRUE,)-_xll.qlIndexFixing($AP$1,AJ1415,TRUE,CalibrationTrigger),"")</f>
        <v>1.6726667775777363E-3</v>
      </c>
    </row>
    <row r="1416" spans="35:38" x14ac:dyDescent="0.2">
      <c r="AI1416" s="64" t="s">
        <v>99</v>
      </c>
      <c r="AJ1416" s="147">
        <f>IFERROR(_xll.qlInterestRateIndexFixingDate(ContBasisIndex12MCorrected,AK1416),"")</f>
        <v>49457</v>
      </c>
      <c r="AK1416" s="147">
        <f>_xll.qlCalendarAdvance(Calendar,$AK1415,AI1416,,,trigger)</f>
        <v>49459</v>
      </c>
      <c r="AL1416" s="78">
        <f>IFERROR(_xll.qlIndexFixing(ContinuousBasisIndex12M,AJ1416,TRUE,)-_xll.qlIndexFixing($AP$1,AJ1416,TRUE,CalibrationTrigger),"")</f>
        <v>1.6726135755867257E-3</v>
      </c>
    </row>
    <row r="1417" spans="35:38" x14ac:dyDescent="0.2">
      <c r="AI1417" s="64" t="s">
        <v>99</v>
      </c>
      <c r="AJ1417" s="147">
        <f>IFERROR(_xll.qlInterestRateIndexFixingDate(ContBasisIndex12MCorrected,AK1417),"")</f>
        <v>49464</v>
      </c>
      <c r="AK1417" s="147">
        <f>_xll.qlCalendarAdvance(Calendar,$AK1416,AI1417,,,trigger)</f>
        <v>49466</v>
      </c>
      <c r="AL1417" s="78">
        <f>IFERROR(_xll.qlIndexFixing(ContinuousBasisIndex12M,AJ1417,TRUE,)-_xll.qlIndexFixing($AP$1,AJ1417,TRUE,CalibrationTrigger),"")</f>
        <v>1.6725607263135735E-3</v>
      </c>
    </row>
    <row r="1418" spans="35:38" x14ac:dyDescent="0.2">
      <c r="AI1418" s="64" t="s">
        <v>99</v>
      </c>
      <c r="AJ1418" s="147">
        <f>IFERROR(_xll.qlInterestRateIndexFixingDate(ContBasisIndex12MCorrected,AK1418),"")</f>
        <v>49471</v>
      </c>
      <c r="AK1418" s="147">
        <f>_xll.qlCalendarAdvance(Calendar,$AK1417,AI1418,,,trigger)</f>
        <v>49473</v>
      </c>
      <c r="AL1418" s="78">
        <f>IFERROR(_xll.qlIndexFixing(ContinuousBasisIndex12M,AJ1418,TRUE,)-_xll.qlIndexFixing($AP$1,AJ1418,TRUE,CalibrationTrigger),"")</f>
        <v>1.6725082267100011E-3</v>
      </c>
    </row>
    <row r="1419" spans="35:38" x14ac:dyDescent="0.2">
      <c r="AI1419" s="64" t="s">
        <v>99</v>
      </c>
      <c r="AJ1419" s="147">
        <f>IFERROR(_xll.qlInterestRateIndexFixingDate(ContBasisIndex12MCorrected,AK1419),"")</f>
        <v>49478</v>
      </c>
      <c r="AK1419" s="147">
        <f>_xll.qlCalendarAdvance(Calendar,$AK1418,AI1419,,,trigger)</f>
        <v>49480</v>
      </c>
      <c r="AL1419" s="78">
        <f>IFERROR(_xll.qlIndexFixing(ContinuousBasisIndex12M,AJ1419,TRUE,)-_xll.qlIndexFixing($AP$1,AJ1419,TRUE,CalibrationTrigger),"")</f>
        <v>1.6724560737528572E-3</v>
      </c>
    </row>
    <row r="1420" spans="35:38" x14ac:dyDescent="0.2">
      <c r="AI1420" s="64" t="s">
        <v>99</v>
      </c>
      <c r="AJ1420" s="147">
        <f>IFERROR(_xll.qlInterestRateIndexFixingDate(ContBasisIndex12MCorrected,AK1420),"")</f>
        <v>49485</v>
      </c>
      <c r="AK1420" s="147">
        <f>_xll.qlCalendarAdvance(Calendar,$AK1419,AI1420,,,trigger)</f>
        <v>49487</v>
      </c>
      <c r="AL1420" s="78">
        <f>IFERROR(_xll.qlIndexFixing(ContinuousBasisIndex12M,AJ1420,TRUE,)-_xll.qlIndexFixing($AP$1,AJ1420,TRUE,CalibrationTrigger),"")</f>
        <v>1.6724042644390771E-3</v>
      </c>
    </row>
    <row r="1421" spans="35:38" x14ac:dyDescent="0.2">
      <c r="AI1421" s="64" t="s">
        <v>99</v>
      </c>
      <c r="AJ1421" s="147">
        <f>IFERROR(_xll.qlInterestRateIndexFixingDate(ContBasisIndex12MCorrected,AK1421),"")</f>
        <v>49492</v>
      </c>
      <c r="AK1421" s="147">
        <f>_xll.qlCalendarAdvance(Calendar,$AK1420,AI1421,,,trigger)</f>
        <v>49494</v>
      </c>
      <c r="AL1421" s="78">
        <f>IFERROR(_xll.qlIndexFixing(ContinuousBasisIndex12M,AJ1421,TRUE,)-_xll.qlIndexFixing($AP$1,AJ1421,TRUE,CalibrationTrigger),"")</f>
        <v>1.6723527957931208E-3</v>
      </c>
    </row>
    <row r="1422" spans="35:38" x14ac:dyDescent="0.2">
      <c r="AI1422" s="64" t="s">
        <v>99</v>
      </c>
      <c r="AJ1422" s="147">
        <f>IFERROR(_xll.qlInterestRateIndexFixingDate(ContBasisIndex12MCorrected,AK1422),"")</f>
        <v>49499</v>
      </c>
      <c r="AK1422" s="147">
        <f>_xll.qlCalendarAdvance(Calendar,$AK1421,AI1422,,,trigger)</f>
        <v>49501</v>
      </c>
      <c r="AL1422" s="78">
        <f>IFERROR(_xll.qlIndexFixing(ContinuousBasisIndex12M,AJ1422,TRUE,)-_xll.qlIndexFixing($AP$1,AJ1422,TRUE,CalibrationTrigger),"")</f>
        <v>1.6723016648599702E-3</v>
      </c>
    </row>
    <row r="1423" spans="35:38" x14ac:dyDescent="0.2">
      <c r="AI1423" s="64" t="s">
        <v>99</v>
      </c>
      <c r="AJ1423" s="147">
        <f>IFERROR(_xll.qlInterestRateIndexFixingDate(ContBasisIndex12MCorrected,AK1423),"")</f>
        <v>49506</v>
      </c>
      <c r="AK1423" s="147">
        <f>_xll.qlCalendarAdvance(Calendar,$AK1422,AI1423,,,trigger)</f>
        <v>49508</v>
      </c>
      <c r="AL1423" s="78">
        <f>IFERROR(_xll.qlIndexFixing(ContinuousBasisIndex12M,AJ1423,TRUE,)-_xll.qlIndexFixing($AP$1,AJ1423,TRUE,CalibrationTrigger),"")</f>
        <v>1.672250868708423E-3</v>
      </c>
    </row>
    <row r="1424" spans="35:38" x14ac:dyDescent="0.2">
      <c r="AI1424" s="64" t="s">
        <v>99</v>
      </c>
      <c r="AJ1424" s="147">
        <f>IFERROR(_xll.qlInterestRateIndexFixingDate(ContBasisIndex12MCorrected,AK1424),"")</f>
        <v>49513</v>
      </c>
      <c r="AK1424" s="147">
        <f>_xll.qlCalendarAdvance(Calendar,$AK1423,AI1424,,,trigger)</f>
        <v>49515</v>
      </c>
      <c r="AL1424" s="78">
        <f>IFERROR(_xll.qlIndexFixing(ContinuousBasisIndex12M,AJ1424,TRUE,)-_xll.qlIndexFixing($AP$1,AJ1424,TRUE,CalibrationTrigger),"")</f>
        <v>1.6722004044295476E-3</v>
      </c>
    </row>
    <row r="1425" spans="35:38" x14ac:dyDescent="0.2">
      <c r="AI1425" s="64" t="s">
        <v>99</v>
      </c>
      <c r="AJ1425" s="147">
        <f>IFERROR(_xll.qlInterestRateIndexFixingDate(ContBasisIndex12MCorrected,AK1425),"")</f>
        <v>49520</v>
      </c>
      <c r="AK1425" s="147">
        <f>_xll.qlCalendarAdvance(Calendar,$AK1424,AI1425,,,trigger)</f>
        <v>49522</v>
      </c>
      <c r="AL1425" s="78">
        <f>IFERROR(_xll.qlIndexFixing(ContinuousBasisIndex12M,AJ1425,TRUE,)-_xll.qlIndexFixing($AP$1,AJ1425,TRUE,CalibrationTrigger),"")</f>
        <v>1.6721502691386565E-3</v>
      </c>
    </row>
    <row r="1426" spans="35:38" x14ac:dyDescent="0.2">
      <c r="AI1426" s="64" t="s">
        <v>99</v>
      </c>
      <c r="AJ1426" s="147">
        <f>IFERROR(_xll.qlInterestRateIndexFixingDate(ContBasisIndex12MCorrected,AK1426),"")</f>
        <v>49527</v>
      </c>
      <c r="AK1426" s="147">
        <f>_xll.qlCalendarAdvance(Calendar,$AK1425,AI1426,,,trigger)</f>
        <v>49529</v>
      </c>
      <c r="AL1426" s="78">
        <f>IFERROR(_xll.qlIndexFixing(ContinuousBasisIndex12M,AJ1426,TRUE,)-_xll.qlIndexFixing($AP$1,AJ1426,TRUE,CalibrationTrigger),"")</f>
        <v>1.6721004599715913E-3</v>
      </c>
    </row>
    <row r="1427" spans="35:38" x14ac:dyDescent="0.2">
      <c r="AI1427" s="64" t="s">
        <v>99</v>
      </c>
      <c r="AJ1427" s="147">
        <f>IFERROR(_xll.qlInterestRateIndexFixingDate(ContBasisIndex12MCorrected,AK1427),"")</f>
        <v>49534</v>
      </c>
      <c r="AK1427" s="147">
        <f>_xll.qlCalendarAdvance(Calendar,$AK1426,AI1427,,,trigger)</f>
        <v>49536</v>
      </c>
      <c r="AL1427" s="78">
        <f>IFERROR(_xll.qlIndexFixing(ContinuousBasisIndex12M,AJ1427,TRUE,)-_xll.qlIndexFixing($AP$1,AJ1427,TRUE,CalibrationTrigger),"")</f>
        <v>1.6720509740873503E-3</v>
      </c>
    </row>
    <row r="1428" spans="35:38" x14ac:dyDescent="0.2">
      <c r="AI1428" s="64" t="s">
        <v>99</v>
      </c>
      <c r="AJ1428" s="147">
        <f>IFERROR(_xll.qlInterestRateIndexFixingDate(ContBasisIndex12MCorrected,AK1428),"")</f>
        <v>49541</v>
      </c>
      <c r="AK1428" s="147">
        <f>_xll.qlCalendarAdvance(Calendar,$AK1427,AI1428,,,trigger)</f>
        <v>49543</v>
      </c>
      <c r="AL1428" s="78">
        <f>IFERROR(_xll.qlIndexFixing(ContinuousBasisIndex12M,AJ1428,TRUE,)-_xll.qlIndexFixing($AP$1,AJ1428,TRUE,CalibrationTrigger),"")</f>
        <v>1.6720018086676357E-3</v>
      </c>
    </row>
    <row r="1429" spans="35:38" x14ac:dyDescent="0.2">
      <c r="AI1429" s="64" t="s">
        <v>99</v>
      </c>
      <c r="AJ1429" s="147">
        <f>IFERROR(_xll.qlInterestRateIndexFixingDate(ContBasisIndex12MCorrected,AK1429),"")</f>
        <v>49548</v>
      </c>
      <c r="AK1429" s="147">
        <f>_xll.qlCalendarAdvance(Calendar,$AK1428,AI1429,,,trigger)</f>
        <v>49550</v>
      </c>
      <c r="AL1429" s="78">
        <f>IFERROR(_xll.qlIndexFixing(ContinuousBasisIndex12M,AJ1429,TRUE,)-_xll.qlIndexFixing($AP$1,AJ1429,TRUE,CalibrationTrigger),"")</f>
        <v>1.6719529609149075E-3</v>
      </c>
    </row>
    <row r="1430" spans="35:38" x14ac:dyDescent="0.2">
      <c r="AI1430" s="64" t="s">
        <v>99</v>
      </c>
      <c r="AJ1430" s="147">
        <f>IFERROR(_xll.qlInterestRateIndexFixingDate(ContBasisIndex12MCorrected,AK1430),"")</f>
        <v>49555</v>
      </c>
      <c r="AK1430" s="147">
        <f>_xll.qlCalendarAdvance(Calendar,$AK1429,AI1430,,,trigger)</f>
        <v>49557</v>
      </c>
      <c r="AL1430" s="78">
        <f>IFERROR(_xll.qlIndexFixing(ContinuousBasisIndex12M,AJ1430,TRUE,)-_xll.qlIndexFixing($AP$1,AJ1430,TRUE,CalibrationTrigger),"")</f>
        <v>1.6719044280545554E-3</v>
      </c>
    </row>
    <row r="1431" spans="35:38" x14ac:dyDescent="0.2">
      <c r="AI1431" s="64" t="s">
        <v>99</v>
      </c>
      <c r="AJ1431" s="147">
        <f>IFERROR(_xll.qlInterestRateIndexFixingDate(ContBasisIndex12MCorrected,AK1431),"")</f>
        <v>49562</v>
      </c>
      <c r="AK1431" s="147">
        <f>_xll.qlCalendarAdvance(Calendar,$AK1430,AI1431,,,trigger)</f>
        <v>49564</v>
      </c>
      <c r="AL1431" s="78">
        <f>IFERROR(_xll.qlIndexFixing(ContinuousBasisIndex12M,AJ1431,TRUE,)-_xll.qlIndexFixing($AP$1,AJ1431,TRUE,CalibrationTrigger),"")</f>
        <v>1.6718562073322774E-3</v>
      </c>
    </row>
    <row r="1432" spans="35:38" x14ac:dyDescent="0.2">
      <c r="AI1432" s="64" t="s">
        <v>99</v>
      </c>
      <c r="AJ1432" s="147">
        <f>IFERROR(_xll.qlInterestRateIndexFixingDate(ContBasisIndex12MCorrected,AK1432),"")</f>
        <v>49569</v>
      </c>
      <c r="AK1432" s="147">
        <f>_xll.qlCalendarAdvance(Calendar,$AK1431,AI1432,,,trigger)</f>
        <v>49571</v>
      </c>
      <c r="AL1432" s="78">
        <f>IFERROR(_xll.qlIndexFixing(ContinuousBasisIndex12M,AJ1432,TRUE,)-_xll.qlIndexFixing($AP$1,AJ1432,TRUE,CalibrationTrigger),"")</f>
        <v>1.6718082960164877E-3</v>
      </c>
    </row>
    <row r="1433" spans="35:38" x14ac:dyDescent="0.2">
      <c r="AI1433" s="64" t="s">
        <v>99</v>
      </c>
      <c r="AJ1433" s="147">
        <f>IFERROR(_xll.qlInterestRateIndexFixingDate(ContBasisIndex12MCorrected,AK1433),"")</f>
        <v>49576</v>
      </c>
      <c r="AK1433" s="147">
        <f>_xll.qlCalendarAdvance(Calendar,$AK1432,AI1433,,,trigger)</f>
        <v>49578</v>
      </c>
      <c r="AL1433" s="78">
        <f>IFERROR(_xll.qlIndexFixing(ContinuousBasisIndex12M,AJ1433,TRUE,)-_xll.qlIndexFixing($AP$1,AJ1433,TRUE,CalibrationTrigger),"")</f>
        <v>1.6717606913956937E-3</v>
      </c>
    </row>
    <row r="1434" spans="35:38" x14ac:dyDescent="0.2">
      <c r="AI1434" s="64" t="s">
        <v>99</v>
      </c>
      <c r="AJ1434" s="147">
        <f>IFERROR(_xll.qlInterestRateIndexFixingDate(ContBasisIndex12MCorrected,AK1434),"")</f>
        <v>49583</v>
      </c>
      <c r="AK1434" s="147">
        <f>_xll.qlCalendarAdvance(Calendar,$AK1433,AI1434,,,trigger)</f>
        <v>49585</v>
      </c>
      <c r="AL1434" s="78">
        <f>IFERROR(_xll.qlIndexFixing(ContinuousBasisIndex12M,AJ1434,TRUE,)-_xll.qlIndexFixing($AP$1,AJ1434,TRUE,CalibrationTrigger),"")</f>
        <v>1.6717133907802485E-3</v>
      </c>
    </row>
    <row r="1435" spans="35:38" x14ac:dyDescent="0.2">
      <c r="AI1435" s="64" t="s">
        <v>99</v>
      </c>
      <c r="AJ1435" s="147">
        <f>IFERROR(_xll.qlInterestRateIndexFixingDate(ContBasisIndex12MCorrected,AK1435),"")</f>
        <v>49590</v>
      </c>
      <c r="AK1435" s="147">
        <f>_xll.qlCalendarAdvance(Calendar,$AK1434,AI1435,,,trigger)</f>
        <v>49592</v>
      </c>
      <c r="AL1435" s="78">
        <f>IFERROR(_xll.qlIndexFixing(ContinuousBasisIndex12M,AJ1435,TRUE,)-_xll.qlIndexFixing($AP$1,AJ1435,TRUE,CalibrationTrigger),"")</f>
        <v>1.6716663915021194E-3</v>
      </c>
    </row>
    <row r="1436" spans="35:38" x14ac:dyDescent="0.2">
      <c r="AI1436" s="64" t="s">
        <v>99</v>
      </c>
      <c r="AJ1436" s="147">
        <f>IFERROR(_xll.qlInterestRateIndexFixingDate(ContBasisIndex12MCorrected,AK1436),"")</f>
        <v>49597</v>
      </c>
      <c r="AK1436" s="147">
        <f>_xll.qlCalendarAdvance(Calendar,$AK1435,AI1436,,,trigger)</f>
        <v>49599</v>
      </c>
      <c r="AL1436" s="78">
        <f>IFERROR(_xll.qlIndexFixing(ContinuousBasisIndex12M,AJ1436,TRUE,)-_xll.qlIndexFixing($AP$1,AJ1436,TRUE,CalibrationTrigger),"")</f>
        <v>1.6716196909118391E-3</v>
      </c>
    </row>
    <row r="1437" spans="35:38" x14ac:dyDescent="0.2">
      <c r="AI1437" s="64" t="s">
        <v>99</v>
      </c>
      <c r="AJ1437" s="147">
        <f>IFERROR(_xll.qlInterestRateIndexFixingDate(ContBasisIndex12MCorrected,AK1437),"")</f>
        <v>49604</v>
      </c>
      <c r="AK1437" s="147">
        <f>_xll.qlCalendarAdvance(Calendar,$AK1436,AI1437,,,trigger)</f>
        <v>49606</v>
      </c>
      <c r="AL1437" s="78">
        <f>IFERROR(_xll.qlIndexFixing(ContinuousBasisIndex12M,AJ1437,TRUE,)-_xll.qlIndexFixing($AP$1,AJ1437,TRUE,CalibrationTrigger),"")</f>
        <v>1.6715732863826563E-3</v>
      </c>
    </row>
    <row r="1438" spans="35:38" x14ac:dyDescent="0.2">
      <c r="AI1438" s="64" t="s">
        <v>99</v>
      </c>
      <c r="AJ1438" s="147">
        <f>IFERROR(_xll.qlInterestRateIndexFixingDate(ContBasisIndex12MCorrected,AK1438),"")</f>
        <v>49611</v>
      </c>
      <c r="AK1438" s="147">
        <f>_xll.qlCalendarAdvance(Calendar,$AK1437,AI1438,,,trigger)</f>
        <v>49613</v>
      </c>
      <c r="AL1438" s="78">
        <f>IFERROR(_xll.qlIndexFixing(ContinuousBasisIndex12M,AJ1438,TRUE,)-_xll.qlIndexFixing($AP$1,AJ1438,TRUE,CalibrationTrigger),"")</f>
        <v>1.6715271753066068E-3</v>
      </c>
    </row>
    <row r="1439" spans="35:38" x14ac:dyDescent="0.2">
      <c r="AI1439" s="64" t="s">
        <v>99</v>
      </c>
      <c r="AJ1439" s="147">
        <f>IFERROR(_xll.qlInterestRateIndexFixingDate(ContBasisIndex12MCorrected,AK1439),"")</f>
        <v>49618</v>
      </c>
      <c r="AK1439" s="147">
        <f>_xll.qlCalendarAdvance(Calendar,$AK1438,AI1439,,,trigger)</f>
        <v>49620</v>
      </c>
      <c r="AL1439" s="78">
        <f>IFERROR(_xll.qlIndexFixing(ContinuousBasisIndex12M,AJ1439,TRUE,)-_xll.qlIndexFixing($AP$1,AJ1439,TRUE,CalibrationTrigger),"")</f>
        <v>1.6714813550971225E-3</v>
      </c>
    </row>
    <row r="1440" spans="35:38" x14ac:dyDescent="0.2">
      <c r="AI1440" s="64" t="s">
        <v>99</v>
      </c>
      <c r="AJ1440" s="147">
        <f>IFERROR(_xll.qlInterestRateIndexFixingDate(ContBasisIndex12MCorrected,AK1440),"")</f>
        <v>49625</v>
      </c>
      <c r="AK1440" s="147">
        <f>_xll.qlCalendarAdvance(Calendar,$AK1439,AI1440,,,trigger)</f>
        <v>49627</v>
      </c>
      <c r="AL1440" s="78">
        <f>IFERROR(_xll.qlIndexFixing(ContinuousBasisIndex12M,AJ1440,TRUE,)-_xll.qlIndexFixing($AP$1,AJ1440,TRUE,CalibrationTrigger),"")</f>
        <v>1.6714358231881693E-3</v>
      </c>
    </row>
    <row r="1441" spans="35:38" x14ac:dyDescent="0.2">
      <c r="AI1441" s="64" t="s">
        <v>99</v>
      </c>
      <c r="AJ1441" s="147">
        <f>IFERROR(_xll.qlInterestRateIndexFixingDate(ContBasisIndex12MCorrected,AK1441),"")</f>
        <v>49632</v>
      </c>
      <c r="AK1441" s="147">
        <f>_xll.qlCalendarAdvance(Calendar,$AK1440,AI1441,,,trigger)</f>
        <v>49634</v>
      </c>
      <c r="AL1441" s="78">
        <f>IFERROR(_xll.qlIndexFixing(ContinuousBasisIndex12M,AJ1441,TRUE,)-_xll.qlIndexFixing($AP$1,AJ1441,TRUE,CalibrationTrigger),"")</f>
        <v>1.6713905770314036E-3</v>
      </c>
    </row>
    <row r="1442" spans="35:38" x14ac:dyDescent="0.2">
      <c r="AI1442" s="64" t="s">
        <v>99</v>
      </c>
      <c r="AJ1442" s="147">
        <f>IFERROR(_xll.qlInterestRateIndexFixingDate(ContBasisIndex12MCorrected,AK1442),"")</f>
        <v>49639</v>
      </c>
      <c r="AK1442" s="147">
        <f>_xll.qlCalendarAdvance(Calendar,$AK1441,AI1442,,,trigger)</f>
        <v>49641</v>
      </c>
      <c r="AL1442" s="78">
        <f>IFERROR(_xll.qlIndexFixing(ContinuousBasisIndex12M,AJ1442,TRUE,)-_xll.qlIndexFixing($AP$1,AJ1442,TRUE,CalibrationTrigger),"")</f>
        <v>1.6713456141011929E-3</v>
      </c>
    </row>
    <row r="1443" spans="35:38" x14ac:dyDescent="0.2">
      <c r="AI1443" s="64" t="s">
        <v>99</v>
      </c>
      <c r="AJ1443" s="147">
        <f>IFERROR(_xll.qlInterestRateIndexFixingDate(ContBasisIndex12MCorrected,AK1443),"")</f>
        <v>49646</v>
      </c>
      <c r="AK1443" s="147">
        <f>_xll.qlCalendarAdvance(Calendar,$AK1442,AI1443,,,trigger)</f>
        <v>49648</v>
      </c>
      <c r="AL1443" s="78">
        <f>IFERROR(_xll.qlIndexFixing(ContinuousBasisIndex12M,AJ1443,TRUE,)-_xll.qlIndexFixing($AP$1,AJ1443,TRUE,CalibrationTrigger),"")</f>
        <v>1.6713009318887265E-3</v>
      </c>
    </row>
    <row r="1444" spans="35:38" x14ac:dyDescent="0.2">
      <c r="AI1444" s="64" t="s">
        <v>99</v>
      </c>
      <c r="AJ1444" s="147">
        <f>IFERROR(_xll.qlInterestRateIndexFixingDate(ContBasisIndex12MCorrected,AK1444),"")</f>
        <v>49653</v>
      </c>
      <c r="AK1444" s="147">
        <f>_xll.qlCalendarAdvance(Calendar,$AK1443,AI1444,,,trigger)</f>
        <v>49655</v>
      </c>
      <c r="AL1444" s="78">
        <f>IFERROR(_xll.qlIndexFixing(ContinuousBasisIndex12M,AJ1444,TRUE,)-_xll.qlIndexFixing($AP$1,AJ1444,TRUE,CalibrationTrigger),"")</f>
        <v>1.6712565279065963E-3</v>
      </c>
    </row>
    <row r="1445" spans="35:38" x14ac:dyDescent="0.2">
      <c r="AI1445" s="64" t="s">
        <v>99</v>
      </c>
      <c r="AJ1445" s="147">
        <f>IFERROR(_xll.qlInterestRateIndexFixingDate(ContBasisIndex12MCorrected,AK1445),"")</f>
        <v>49660</v>
      </c>
      <c r="AK1445" s="147">
        <f>_xll.qlCalendarAdvance(Calendar,$AK1444,AI1445,,,trigger)</f>
        <v>49662</v>
      </c>
      <c r="AL1445" s="78">
        <f>IFERROR(_xll.qlIndexFixing(ContinuousBasisIndex12M,AJ1445,TRUE,)-_xll.qlIndexFixing($AP$1,AJ1445,TRUE,CalibrationTrigger),"")</f>
        <v>1.6712123996861748E-3</v>
      </c>
    </row>
    <row r="1446" spans="35:38" x14ac:dyDescent="0.2">
      <c r="AI1446" s="64" t="s">
        <v>99</v>
      </c>
      <c r="AJ1446" s="147">
        <f>IFERROR(_xll.qlInterestRateIndexFixingDate(ContBasisIndex12MCorrected,AK1446),"")</f>
        <v>49664</v>
      </c>
      <c r="AK1446" s="147">
        <f>_xll.qlCalendarAdvance(Calendar,$AK1445,AI1446,,,trigger)</f>
        <v>49670</v>
      </c>
      <c r="AL1446" s="78">
        <f>IFERROR(_xll.qlIndexFixing(ContinuousBasisIndex12M,AJ1446,TRUE,)-_xll.qlIndexFixing($AP$1,AJ1446,TRUE,CalibrationTrigger),"")</f>
        <v>1.6712675887732859E-3</v>
      </c>
    </row>
    <row r="1447" spans="35:38" x14ac:dyDescent="0.2">
      <c r="AI1447" s="64" t="s">
        <v>99</v>
      </c>
      <c r="AJ1447" s="147">
        <f>IFERROR(_xll.qlInterestRateIndexFixingDate(ContBasisIndex12MCorrected,AK1447),"")</f>
        <v>49674</v>
      </c>
      <c r="AK1447" s="147">
        <f>_xll.qlCalendarAdvance(Calendar,$AK1446,AI1447,,,trigger)</f>
        <v>49677</v>
      </c>
      <c r="AL1447" s="78">
        <f>IFERROR(_xll.qlIndexFixing(ContinuousBasisIndex12M,AJ1447,TRUE,)-_xll.qlIndexFixing($AP$1,AJ1447,TRUE,CalibrationTrigger),"")</f>
        <v>1.671224011352267E-3</v>
      </c>
    </row>
    <row r="1448" spans="35:38" x14ac:dyDescent="0.2">
      <c r="AI1448" s="64" t="s">
        <v>99</v>
      </c>
      <c r="AJ1448" s="147">
        <f>IFERROR(_xll.qlInterestRateIndexFixingDate(ContBasisIndex12MCorrected,AK1448),"")</f>
        <v>49682</v>
      </c>
      <c r="AK1448" s="147">
        <f>_xll.qlCalendarAdvance(Calendar,$AK1447,AI1448,,,trigger)</f>
        <v>49684</v>
      </c>
      <c r="AL1448" s="78">
        <f>IFERROR(_xll.qlIndexFixing(ContinuousBasisIndex12M,AJ1448,TRUE,)-_xll.qlIndexFixing($AP$1,AJ1448,TRUE,CalibrationTrigger),"")</f>
        <v>1.6711807017641776E-3</v>
      </c>
    </row>
    <row r="1449" spans="35:38" x14ac:dyDescent="0.2">
      <c r="AI1449" s="64" t="s">
        <v>99</v>
      </c>
      <c r="AJ1449" s="147">
        <f>IFERROR(_xll.qlInterestRateIndexFixingDate(ContBasisIndex12MCorrected,AK1449),"")</f>
        <v>49689</v>
      </c>
      <c r="AK1449" s="147">
        <f>_xll.qlCalendarAdvance(Calendar,$AK1448,AI1449,,,trigger)</f>
        <v>49691</v>
      </c>
      <c r="AL1449" s="78">
        <f>IFERROR(_xll.qlIndexFixing(ContinuousBasisIndex12M,AJ1449,TRUE,)-_xll.qlIndexFixing($AP$1,AJ1449,TRUE,CalibrationTrigger),"")</f>
        <v>1.6711376576209261E-3</v>
      </c>
    </row>
    <row r="1450" spans="35:38" x14ac:dyDescent="0.2">
      <c r="AI1450" s="64" t="s">
        <v>99</v>
      </c>
      <c r="AJ1450" s="147">
        <f>IFERROR(_xll.qlInterestRateIndexFixingDate(ContBasisIndex12MCorrected,AK1450),"")</f>
        <v>49696</v>
      </c>
      <c r="AK1450" s="147">
        <f>_xll.qlCalendarAdvance(Calendar,$AK1449,AI1450,,,trigger)</f>
        <v>49698</v>
      </c>
      <c r="AL1450" s="78">
        <f>IFERROR(_xll.qlIndexFixing(ContinuousBasisIndex12M,AJ1450,TRUE,)-_xll.qlIndexFixing($AP$1,AJ1450,TRUE,CalibrationTrigger),"")</f>
        <v>1.6710948765528907E-3</v>
      </c>
    </row>
    <row r="1451" spans="35:38" x14ac:dyDescent="0.2">
      <c r="AI1451" s="64" t="s">
        <v>99</v>
      </c>
      <c r="AJ1451" s="147">
        <f>IFERROR(_xll.qlInterestRateIndexFixingDate(ContBasisIndex12MCorrected,AK1451),"")</f>
        <v>49703</v>
      </c>
      <c r="AK1451" s="147">
        <f>_xll.qlCalendarAdvance(Calendar,$AK1450,AI1451,,,trigger)</f>
        <v>49705</v>
      </c>
      <c r="AL1451" s="78">
        <f>IFERROR(_xll.qlIndexFixing(ContinuousBasisIndex12M,AJ1451,TRUE,)-_xll.qlIndexFixing($AP$1,AJ1451,TRUE,CalibrationTrigger),"")</f>
        <v>1.6708946674570957E-3</v>
      </c>
    </row>
    <row r="1452" spans="35:38" x14ac:dyDescent="0.2">
      <c r="AI1452" s="64" t="s">
        <v>99</v>
      </c>
      <c r="AJ1452" s="147">
        <f>IFERROR(_xll.qlInterestRateIndexFixingDate(ContBasisIndex12MCorrected,AK1452),"")</f>
        <v>49710</v>
      </c>
      <c r="AK1452" s="147">
        <f>_xll.qlCalendarAdvance(Calendar,$AK1451,AI1452,,,trigger)</f>
        <v>49712</v>
      </c>
      <c r="AL1452" s="78">
        <f>IFERROR(_xll.qlIndexFixing(ContinuousBasisIndex12M,AJ1452,TRUE,)-_xll.qlIndexFixing($AP$1,AJ1452,TRUE,CalibrationTrigger),"")</f>
        <v>1.6710100942562735E-3</v>
      </c>
    </row>
    <row r="1453" spans="35:38" x14ac:dyDescent="0.2">
      <c r="AI1453" s="64" t="s">
        <v>99</v>
      </c>
      <c r="AJ1453" s="147">
        <f>IFERROR(_xll.qlInterestRateIndexFixingDate(ContBasisIndex12MCorrected,AK1453),"")</f>
        <v>49717</v>
      </c>
      <c r="AK1453" s="147">
        <f>_xll.qlCalendarAdvance(Calendar,$AK1452,AI1453,,,trigger)</f>
        <v>49719</v>
      </c>
      <c r="AL1453" s="78">
        <f>IFERROR(_xll.qlIndexFixing(ContinuousBasisIndex12M,AJ1453,TRUE,)-_xll.qlIndexFixing($AP$1,AJ1453,TRUE,CalibrationTrigger),"")</f>
        <v>1.6709680883790195E-3</v>
      </c>
    </row>
    <row r="1454" spans="35:38" x14ac:dyDescent="0.2">
      <c r="AI1454" s="64" t="s">
        <v>99</v>
      </c>
      <c r="AJ1454" s="147">
        <f>IFERROR(_xll.qlInterestRateIndexFixingDate(ContBasisIndex12MCorrected,AK1454),"")</f>
        <v>49724</v>
      </c>
      <c r="AK1454" s="147">
        <f>_xll.qlCalendarAdvance(Calendar,$AK1453,AI1454,,,trigger)</f>
        <v>49726</v>
      </c>
      <c r="AL1454" s="78">
        <f>IFERROR(_xll.qlIndexFixing(ContinuousBasisIndex12M,AJ1454,TRUE,)-_xll.qlIndexFixing($AP$1,AJ1454,TRUE,CalibrationTrigger),"")</f>
        <v>1.6709263362811536E-3</v>
      </c>
    </row>
    <row r="1455" spans="35:38" x14ac:dyDescent="0.2">
      <c r="AI1455" s="64" t="s">
        <v>99</v>
      </c>
      <c r="AJ1455" s="147">
        <f>IFERROR(_xll.qlInterestRateIndexFixingDate(ContBasisIndex12MCorrected,AK1455),"")</f>
        <v>49731</v>
      </c>
      <c r="AK1455" s="147">
        <f>_xll.qlCalendarAdvance(Calendar,$AK1454,AI1455,,,trigger)</f>
        <v>49733</v>
      </c>
      <c r="AL1455" s="78">
        <f>IFERROR(_xll.qlIndexFixing(ContinuousBasisIndex12M,AJ1455,TRUE,)-_xll.qlIndexFixing($AP$1,AJ1455,TRUE,CalibrationTrigger),"")</f>
        <v>1.6707273494037649E-3</v>
      </c>
    </row>
    <row r="1456" spans="35:38" x14ac:dyDescent="0.2">
      <c r="AI1456" s="64" t="s">
        <v>99</v>
      </c>
      <c r="AJ1456" s="147">
        <f>IFERROR(_xll.qlInterestRateIndexFixingDate(ContBasisIndex12MCorrected,AK1456),"")</f>
        <v>49738</v>
      </c>
      <c r="AK1456" s="147">
        <f>_xll.qlCalendarAdvance(Calendar,$AK1455,AI1456,,,trigger)</f>
        <v>49740</v>
      </c>
      <c r="AL1456" s="78">
        <f>IFERROR(_xll.qlIndexFixing(ContinuousBasisIndex12M,AJ1456,TRUE,)-_xll.qlIndexFixing($AP$1,AJ1456,TRUE,CalibrationTrigger),"")</f>
        <v>1.6706861497511986E-3</v>
      </c>
    </row>
    <row r="1457" spans="35:38" x14ac:dyDescent="0.2">
      <c r="AI1457" s="64" t="s">
        <v>99</v>
      </c>
      <c r="AJ1457" s="147">
        <f>IFERROR(_xll.qlInterestRateIndexFixingDate(ContBasisIndex12MCorrected,AK1457),"")</f>
        <v>49745</v>
      </c>
      <c r="AK1457" s="147">
        <f>_xll.qlCalendarAdvance(Calendar,$AK1456,AI1457,,,trigger)</f>
        <v>49747</v>
      </c>
      <c r="AL1457" s="78">
        <f>IFERROR(_xll.qlIndexFixing(ContinuousBasisIndex12M,AJ1457,TRUE,)-_xll.qlIndexFixing($AP$1,AJ1457,TRUE,CalibrationTrigger),"")</f>
        <v>1.6706451976752773E-3</v>
      </c>
    </row>
    <row r="1458" spans="35:38" x14ac:dyDescent="0.2">
      <c r="AI1458" s="64" t="s">
        <v>99</v>
      </c>
      <c r="AJ1458" s="147">
        <f>IFERROR(_xll.qlInterestRateIndexFixingDate(ContBasisIndex12MCorrected,AK1458),"")</f>
        <v>49752</v>
      </c>
      <c r="AK1458" s="147">
        <f>_xll.qlCalendarAdvance(Calendar,$AK1457,AI1458,,,trigger)</f>
        <v>49754</v>
      </c>
      <c r="AL1458" s="78">
        <f>IFERROR(_xll.qlIndexFixing(ContinuousBasisIndex12M,AJ1458,TRUE,)-_xll.qlIndexFixing($AP$1,AJ1458,TRUE,CalibrationTrigger),"")</f>
        <v>1.6706044910794835E-3</v>
      </c>
    </row>
    <row r="1459" spans="35:38" x14ac:dyDescent="0.2">
      <c r="AI1459" s="64" t="s">
        <v>99</v>
      </c>
      <c r="AJ1459" s="147">
        <f>IFERROR(_xll.qlInterestRateIndexFixingDate(ContBasisIndex12MCorrected,AK1459),"")</f>
        <v>49759</v>
      </c>
      <c r="AK1459" s="147">
        <f>_xll.qlCalendarAdvance(Calendar,$AK1458,AI1459,,,trigger)</f>
        <v>49761</v>
      </c>
      <c r="AL1459" s="78">
        <f>IFERROR(_xll.qlIndexFixing(ContinuousBasisIndex12M,AJ1459,TRUE,)-_xll.qlIndexFixing($AP$1,AJ1459,TRUE,CalibrationTrigger),"")</f>
        <v>1.6705640278850461E-3</v>
      </c>
    </row>
    <row r="1460" spans="35:38" x14ac:dyDescent="0.2">
      <c r="AI1460" s="64" t="s">
        <v>99</v>
      </c>
      <c r="AJ1460" s="147">
        <f>IFERROR(_xll.qlInterestRateIndexFixingDate(ContBasisIndex12MCorrected,AK1460),"")</f>
        <v>49766</v>
      </c>
      <c r="AK1460" s="147">
        <f>_xll.qlCalendarAdvance(Calendar,$AK1459,AI1460,,,trigger)</f>
        <v>49768</v>
      </c>
      <c r="AL1460" s="78">
        <f>IFERROR(_xll.qlIndexFixing(ContinuousBasisIndex12M,AJ1460,TRUE,)-_xll.qlIndexFixing($AP$1,AJ1460,TRUE,CalibrationTrigger),"")</f>
        <v>1.670733434817823E-3</v>
      </c>
    </row>
    <row r="1461" spans="35:38" x14ac:dyDescent="0.2">
      <c r="AI1461" s="64" t="s">
        <v>99</v>
      </c>
      <c r="AJ1461" s="147">
        <f>IFERROR(_xll.qlInterestRateIndexFixingDate(ContBasisIndex12MCorrected,AK1461),"")</f>
        <v>49773</v>
      </c>
      <c r="AK1461" s="147">
        <f>_xll.qlCalendarAdvance(Calendar,$AK1460,AI1461,,,trigger)</f>
        <v>49775</v>
      </c>
      <c r="AL1461" s="78">
        <f>IFERROR(_xll.qlIndexFixing(ContinuousBasisIndex12M,AJ1461,TRUE,)-_xll.qlIndexFixing($AP$1,AJ1461,TRUE,CalibrationTrigger),"")</f>
        <v>1.6704838234692255E-3</v>
      </c>
    </row>
    <row r="1462" spans="35:38" x14ac:dyDescent="0.2">
      <c r="AI1462" s="64" t="s">
        <v>99</v>
      </c>
      <c r="AJ1462" s="147">
        <f>IFERROR(_xll.qlInterestRateIndexFixingDate(ContBasisIndex12MCorrected,AK1462),"")</f>
        <v>49780</v>
      </c>
      <c r="AK1462" s="147">
        <f>_xll.qlCalendarAdvance(Calendar,$AK1461,AI1462,,,trigger)</f>
        <v>49782</v>
      </c>
      <c r="AL1462" s="78">
        <f>IFERROR(_xll.qlIndexFixing(ContinuousBasisIndex12M,AJ1462,TRUE,)-_xll.qlIndexFixing($AP$1,AJ1462,TRUE,CalibrationTrigger),"")</f>
        <v>1.6704440781743872E-3</v>
      </c>
    </row>
    <row r="1463" spans="35:38" x14ac:dyDescent="0.2">
      <c r="AI1463" s="64" t="s">
        <v>99</v>
      </c>
      <c r="AJ1463" s="147">
        <f>IFERROR(_xll.qlInterestRateIndexFixingDate(ContBasisIndex12MCorrected,AK1463),"")</f>
        <v>49787</v>
      </c>
      <c r="AK1463" s="147">
        <f>_xll.qlCalendarAdvance(Calendar,$AK1462,AI1463,,,trigger)</f>
        <v>49789</v>
      </c>
      <c r="AL1463" s="78">
        <f>IFERROR(_xll.qlIndexFixing(ContinuousBasisIndex12M,AJ1463,TRUE,)-_xll.qlIndexFixing($AP$1,AJ1463,TRUE,CalibrationTrigger),"")</f>
        <v>1.6704045681342154E-3</v>
      </c>
    </row>
    <row r="1464" spans="35:38" x14ac:dyDescent="0.2">
      <c r="AI1464" s="64" t="s">
        <v>99</v>
      </c>
      <c r="AJ1464" s="147">
        <f>IFERROR(_xll.qlInterestRateIndexFixingDate(ContBasisIndex12MCorrected,AK1464),"")</f>
        <v>49794</v>
      </c>
      <c r="AK1464" s="147">
        <f>_xll.qlCalendarAdvance(Calendar,$AK1463,AI1464,,,trigger)</f>
        <v>49797</v>
      </c>
      <c r="AL1464" s="78">
        <f>IFERROR(_xll.qlIndexFixing(ContinuousBasisIndex12M,AJ1464,TRUE,)-_xll.qlIndexFixing($AP$1,AJ1464,TRUE,CalibrationTrigger),"")</f>
        <v>1.6704643668617753E-3</v>
      </c>
    </row>
    <row r="1465" spans="35:38" x14ac:dyDescent="0.2">
      <c r="AI1465" s="64" t="s">
        <v>99</v>
      </c>
      <c r="AJ1465" s="147">
        <f>IFERROR(_xll.qlInterestRateIndexFixingDate(ContBasisIndex12MCorrected,AK1465),"")</f>
        <v>49802</v>
      </c>
      <c r="AK1465" s="147">
        <f>_xll.qlCalendarAdvance(Calendar,$AK1464,AI1465,,,trigger)</f>
        <v>49804</v>
      </c>
      <c r="AL1465" s="78">
        <f>IFERROR(_xll.qlIndexFixing(ContinuousBasisIndex12M,AJ1465,TRUE,)-_xll.qlIndexFixing($AP$1,AJ1465,TRUE,CalibrationTrigger),"")</f>
        <v>1.6704253173885839E-3</v>
      </c>
    </row>
    <row r="1466" spans="35:38" x14ac:dyDescent="0.2">
      <c r="AI1466" s="64" t="s">
        <v>99</v>
      </c>
      <c r="AJ1466" s="147">
        <f>IFERROR(_xll.qlInterestRateIndexFixingDate(ContBasisIndex12MCorrected,AK1466),"")</f>
        <v>49809</v>
      </c>
      <c r="AK1466" s="147">
        <f>_xll.qlCalendarAdvance(Calendar,$AK1465,AI1466,,,trigger)</f>
        <v>49811</v>
      </c>
      <c r="AL1466" s="78">
        <f>IFERROR(_xll.qlIndexFixing(ContinuousBasisIndex12M,AJ1466,TRUE,)-_xll.qlIndexFixing($AP$1,AJ1466,TRUE,CalibrationTrigger),"")</f>
        <v>1.670386496699797E-3</v>
      </c>
    </row>
    <row r="1467" spans="35:38" x14ac:dyDescent="0.2">
      <c r="AI1467" s="64" t="s">
        <v>99</v>
      </c>
      <c r="AJ1467" s="147">
        <f>IFERROR(_xll.qlInterestRateIndexFixingDate(ContBasisIndex12MCorrected,AK1467),"")</f>
        <v>49816</v>
      </c>
      <c r="AK1467" s="147">
        <f>_xll.qlCalendarAdvance(Calendar,$AK1466,AI1467,,,trigger)</f>
        <v>49818</v>
      </c>
      <c r="AL1467" s="78">
        <f>IFERROR(_xll.qlIndexFixing(ContinuousBasisIndex12M,AJ1467,TRUE,)-_xll.qlIndexFixing($AP$1,AJ1467,TRUE,CalibrationTrigger),"")</f>
        <v>1.6703479028538568E-3</v>
      </c>
    </row>
    <row r="1468" spans="35:38" x14ac:dyDescent="0.2">
      <c r="AI1468" s="64" t="s">
        <v>99</v>
      </c>
      <c r="AJ1468" s="147">
        <f>IFERROR(_xll.qlInterestRateIndexFixingDate(ContBasisIndex12MCorrected,AK1468),"")</f>
        <v>49823</v>
      </c>
      <c r="AK1468" s="147">
        <f>_xll.qlCalendarAdvance(Calendar,$AK1467,AI1468,,,trigger)</f>
        <v>49825</v>
      </c>
      <c r="AL1468" s="78">
        <f>IFERROR(_xll.qlIndexFixing(ContinuousBasisIndex12M,AJ1468,TRUE,)-_xll.qlIndexFixing($AP$1,AJ1468,TRUE,CalibrationTrigger),"")</f>
        <v>1.6701527535336949E-3</v>
      </c>
    </row>
    <row r="1469" spans="35:38" x14ac:dyDescent="0.2">
      <c r="AI1469" s="64" t="s">
        <v>99</v>
      </c>
      <c r="AJ1469" s="147">
        <f>IFERROR(_xll.qlInterestRateIndexFixingDate(ContBasisIndex12MCorrected,AK1469),"")</f>
        <v>49830</v>
      </c>
      <c r="AK1469" s="147">
        <f>_xll.qlCalendarAdvance(Calendar,$AK1468,AI1469,,,trigger)</f>
        <v>49832</v>
      </c>
      <c r="AL1469" s="78">
        <f>IFERROR(_xll.qlIndexFixing(ContinuousBasisIndex12M,AJ1469,TRUE,)-_xll.qlIndexFixing($AP$1,AJ1469,TRUE,CalibrationTrigger),"")</f>
        <v>1.6702713880033786E-3</v>
      </c>
    </row>
    <row r="1470" spans="35:38" x14ac:dyDescent="0.2">
      <c r="AI1470" s="64" t="s">
        <v>99</v>
      </c>
      <c r="AJ1470" s="147">
        <f>IFERROR(_xll.qlInterestRateIndexFixingDate(ContBasisIndex12MCorrected,AK1470),"")</f>
        <v>49837</v>
      </c>
      <c r="AK1470" s="147">
        <f>_xll.qlCalendarAdvance(Calendar,$AK1469,AI1470,,,trigger)</f>
        <v>49839</v>
      </c>
      <c r="AL1470" s="78">
        <f>IFERROR(_xll.qlIndexFixing(ContinuousBasisIndex12M,AJ1470,TRUE,)-_xll.qlIndexFixing($AP$1,AJ1470,TRUE,CalibrationTrigger),"")</f>
        <v>1.6702334631943632E-3</v>
      </c>
    </row>
    <row r="1471" spans="35:38" x14ac:dyDescent="0.2">
      <c r="AI1471" s="64" t="s">
        <v>99</v>
      </c>
      <c r="AJ1471" s="147">
        <f>IFERROR(_xll.qlInterestRateIndexFixingDate(ContBasisIndex12MCorrected,AK1471),"")</f>
        <v>49844</v>
      </c>
      <c r="AK1471" s="147">
        <f>_xll.qlCalendarAdvance(Calendar,$AK1470,AI1471,,,trigger)</f>
        <v>49846</v>
      </c>
      <c r="AL1471" s="78">
        <f>IFERROR(_xll.qlIndexFixing(ContinuousBasisIndex12M,AJ1471,TRUE,)-_xll.qlIndexFixing($AP$1,AJ1471,TRUE,CalibrationTrigger),"")</f>
        <v>1.670195757618809E-3</v>
      </c>
    </row>
    <row r="1472" spans="35:38" x14ac:dyDescent="0.2">
      <c r="AI1472" s="64" t="s">
        <v>99</v>
      </c>
      <c r="AJ1472" s="147">
        <f>IFERROR(_xll.qlInterestRateIndexFixingDate(ContBasisIndex12MCorrected,AK1472),"")</f>
        <v>49851</v>
      </c>
      <c r="AK1472" s="147">
        <f>_xll.qlCalendarAdvance(Calendar,$AK1471,AI1472,,,trigger)</f>
        <v>49853</v>
      </c>
      <c r="AL1472" s="78">
        <f>IFERROR(_xll.qlIndexFixing(ContinuousBasisIndex12M,AJ1472,TRUE,)-_xll.qlIndexFixing($AP$1,AJ1472,TRUE,CalibrationTrigger),"")</f>
        <v>1.6701582694148773E-3</v>
      </c>
    </row>
    <row r="1473" spans="35:38" x14ac:dyDescent="0.2">
      <c r="AI1473" s="64" t="s">
        <v>99</v>
      </c>
      <c r="AJ1473" s="147">
        <f>IFERROR(_xll.qlInterestRateIndexFixingDate(ContBasisIndex12MCorrected,AK1473),"")</f>
        <v>49858</v>
      </c>
      <c r="AK1473" s="147">
        <f>_xll.qlCalendarAdvance(Calendar,$AK1472,AI1473,,,trigger)</f>
        <v>49860</v>
      </c>
      <c r="AL1473" s="78">
        <f>IFERROR(_xll.qlIndexFixing(ContinuousBasisIndex12M,AJ1473,TRUE,)-_xll.qlIndexFixing($AP$1,AJ1473,TRUE,CalibrationTrigger),"")</f>
        <v>1.6701209967338055E-3</v>
      </c>
    </row>
    <row r="1474" spans="35:38" x14ac:dyDescent="0.2">
      <c r="AI1474" s="64" t="s">
        <v>99</v>
      </c>
      <c r="AJ1474" s="147">
        <f>IFERROR(_xll.qlInterestRateIndexFixingDate(ContBasisIndex12MCorrected,AK1474),"")</f>
        <v>49865</v>
      </c>
      <c r="AK1474" s="147">
        <f>_xll.qlCalendarAdvance(Calendar,$AK1473,AI1474,,,trigger)</f>
        <v>49867</v>
      </c>
      <c r="AL1474" s="78">
        <f>IFERROR(_xll.qlIndexFixing(ContinuousBasisIndex12M,AJ1474,TRUE,)-_xll.qlIndexFixing($AP$1,AJ1474,TRUE,CalibrationTrigger),"")</f>
        <v>1.6700839377431619E-3</v>
      </c>
    </row>
    <row r="1475" spans="35:38" x14ac:dyDescent="0.2">
      <c r="AI1475" s="64" t="s">
        <v>99</v>
      </c>
      <c r="AJ1475" s="147">
        <f>IFERROR(_xll.qlInterestRateIndexFixingDate(ContBasisIndex12MCorrected,AK1475),"")</f>
        <v>49872</v>
      </c>
      <c r="AK1475" s="147">
        <f>_xll.qlCalendarAdvance(Calendar,$AK1474,AI1475,,,trigger)</f>
        <v>49874</v>
      </c>
      <c r="AL1475" s="78">
        <f>IFERROR(_xll.qlIndexFixing(ContinuousBasisIndex12M,AJ1475,TRUE,)-_xll.qlIndexFixing($AP$1,AJ1475,TRUE,CalibrationTrigger),"")</f>
        <v>1.6700470906257595E-3</v>
      </c>
    </row>
    <row r="1476" spans="35:38" x14ac:dyDescent="0.2">
      <c r="AI1476" s="64" t="s">
        <v>99</v>
      </c>
      <c r="AJ1476" s="147">
        <f>IFERROR(_xll.qlInterestRateIndexFixingDate(ContBasisIndex12MCorrected,AK1476),"")</f>
        <v>49879</v>
      </c>
      <c r="AK1476" s="147">
        <f>_xll.qlCalendarAdvance(Calendar,$AK1475,AI1476,,,trigger)</f>
        <v>49881</v>
      </c>
      <c r="AL1476" s="78">
        <f>IFERROR(_xll.qlIndexFixing(ContinuousBasisIndex12M,AJ1476,TRUE,)-_xll.qlIndexFixing($AP$1,AJ1476,TRUE,CalibrationTrigger),"")</f>
        <v>1.6700104535785753E-3</v>
      </c>
    </row>
    <row r="1477" spans="35:38" x14ac:dyDescent="0.2">
      <c r="AI1477" s="64" t="s">
        <v>99</v>
      </c>
      <c r="AJ1477" s="147">
        <f>IFERROR(_xll.qlInterestRateIndexFixingDate(ContBasisIndex12MCorrected,AK1477),"")</f>
        <v>49886</v>
      </c>
      <c r="AK1477" s="147">
        <f>_xll.qlCalendarAdvance(Calendar,$AK1476,AI1477,,,trigger)</f>
        <v>49888</v>
      </c>
      <c r="AL1477" s="78">
        <f>IFERROR(_xll.qlIndexFixing(ContinuousBasisIndex12M,AJ1477,TRUE,)-_xll.qlIndexFixing($AP$1,AJ1477,TRUE,CalibrationTrigger),"")</f>
        <v>1.6699740248149186E-3</v>
      </c>
    </row>
    <row r="1478" spans="35:38" x14ac:dyDescent="0.2">
      <c r="AI1478" s="64" t="s">
        <v>99</v>
      </c>
      <c r="AJ1478" s="147">
        <f>IFERROR(_xll.qlInterestRateIndexFixingDate(ContBasisIndex12MCorrected,AK1478),"")</f>
        <v>49893</v>
      </c>
      <c r="AK1478" s="147">
        <f>_xll.qlCalendarAdvance(Calendar,$AK1477,AI1478,,,trigger)</f>
        <v>49895</v>
      </c>
      <c r="AL1478" s="78">
        <f>IFERROR(_xll.qlIndexFixing(ContinuousBasisIndex12M,AJ1478,TRUE,)-_xll.qlIndexFixing($AP$1,AJ1478,TRUE,CalibrationTrigger),"")</f>
        <v>1.669937802560733E-3</v>
      </c>
    </row>
    <row r="1479" spans="35:38" x14ac:dyDescent="0.2">
      <c r="AI1479" s="64" t="s">
        <v>99</v>
      </c>
      <c r="AJ1479" s="147">
        <f>IFERROR(_xll.qlInterestRateIndexFixingDate(ContBasisIndex12MCorrected,AK1479),"")</f>
        <v>49900</v>
      </c>
      <c r="AK1479" s="147">
        <f>_xll.qlCalendarAdvance(Calendar,$AK1478,AI1479,,,trigger)</f>
        <v>49902</v>
      </c>
      <c r="AL1479" s="78">
        <f>IFERROR(_xll.qlIndexFixing(ContinuousBasisIndex12M,AJ1479,TRUE,)-_xll.qlIndexFixing($AP$1,AJ1479,TRUE,CalibrationTrigger),"")</f>
        <v>1.669901785058726E-3</v>
      </c>
    </row>
    <row r="1480" spans="35:38" x14ac:dyDescent="0.2">
      <c r="AI1480" s="64" t="s">
        <v>99</v>
      </c>
      <c r="AJ1480" s="147">
        <f>IFERROR(_xll.qlInterestRateIndexFixingDate(ContBasisIndex12MCorrected,AK1480),"")</f>
        <v>49907</v>
      </c>
      <c r="AK1480" s="147">
        <f>_xll.qlCalendarAdvance(Calendar,$AK1479,AI1480,,,trigger)</f>
        <v>49909</v>
      </c>
      <c r="AL1480" s="78">
        <f>IFERROR(_xll.qlIndexFixing(ContinuousBasisIndex12M,AJ1480,TRUE,)-_xll.qlIndexFixing($AP$1,AJ1480,TRUE,CalibrationTrigger),"")</f>
        <v>1.6698659705653394E-3</v>
      </c>
    </row>
    <row r="1481" spans="35:38" x14ac:dyDescent="0.2">
      <c r="AI1481" s="64" t="s">
        <v>99</v>
      </c>
      <c r="AJ1481" s="147">
        <f>IFERROR(_xll.qlInterestRateIndexFixingDate(ContBasisIndex12MCorrected,AK1481),"")</f>
        <v>49914</v>
      </c>
      <c r="AK1481" s="147">
        <f>_xll.qlCalendarAdvance(Calendar,$AK1480,AI1481,,,trigger)</f>
        <v>49916</v>
      </c>
      <c r="AL1481" s="78">
        <f>IFERROR(_xll.qlIndexFixing(ContinuousBasisIndex12M,AJ1481,TRUE,)-_xll.qlIndexFixing($AP$1,AJ1481,TRUE,CalibrationTrigger),"")</f>
        <v>1.6698303573500738E-3</v>
      </c>
    </row>
    <row r="1482" spans="35:38" x14ac:dyDescent="0.2">
      <c r="AI1482" s="64" t="s">
        <v>99</v>
      </c>
      <c r="AJ1482" s="147">
        <f>IFERROR(_xll.qlInterestRateIndexFixingDate(ContBasisIndex12MCorrected,AK1482),"")</f>
        <v>49921</v>
      </c>
      <c r="AK1482" s="147">
        <f>_xll.qlCalendarAdvance(Calendar,$AK1481,AI1482,,,trigger)</f>
        <v>49923</v>
      </c>
      <c r="AL1482" s="78">
        <f>IFERROR(_xll.qlIndexFixing(ContinuousBasisIndex12M,AJ1482,TRUE,)-_xll.qlIndexFixing($AP$1,AJ1482,TRUE,CalibrationTrigger),"")</f>
        <v>1.6697949436985521E-3</v>
      </c>
    </row>
    <row r="1483" spans="35:38" x14ac:dyDescent="0.2">
      <c r="AI1483" s="64" t="s">
        <v>99</v>
      </c>
      <c r="AJ1483" s="147">
        <f>IFERROR(_xll.qlInterestRateIndexFixingDate(ContBasisIndex12MCorrected,AK1483),"")</f>
        <v>49928</v>
      </c>
      <c r="AK1483" s="147">
        <f>_xll.qlCalendarAdvance(Calendar,$AK1482,AI1483,,,trigger)</f>
        <v>49930</v>
      </c>
      <c r="AL1483" s="78">
        <f>IFERROR(_xll.qlIndexFixing(ContinuousBasisIndex12M,AJ1483,TRUE,)-_xll.qlIndexFixing($AP$1,AJ1483,TRUE,CalibrationTrigger),"")</f>
        <v>1.6697597279101209E-3</v>
      </c>
    </row>
    <row r="1484" spans="35:38" x14ac:dyDescent="0.2">
      <c r="AI1484" s="64" t="s">
        <v>99</v>
      </c>
      <c r="AJ1484" s="147">
        <f>IFERROR(_xll.qlInterestRateIndexFixingDate(ContBasisIndex12MCorrected,AK1484),"")</f>
        <v>49935</v>
      </c>
      <c r="AK1484" s="147">
        <f>_xll.qlCalendarAdvance(Calendar,$AK1483,AI1484,,,trigger)</f>
        <v>49937</v>
      </c>
      <c r="AL1484" s="78">
        <f>IFERROR(_xll.qlIndexFixing(ContinuousBasisIndex12M,AJ1484,TRUE,)-_xll.qlIndexFixing($AP$1,AJ1484,TRUE,CalibrationTrigger),"")</f>
        <v>1.6697247082978414E-3</v>
      </c>
    </row>
    <row r="1485" spans="35:38" x14ac:dyDescent="0.2">
      <c r="AI1485" s="64" t="s">
        <v>99</v>
      </c>
      <c r="AJ1485" s="147">
        <f>IFERROR(_xll.qlInterestRateIndexFixingDate(ContBasisIndex12MCorrected,AK1485),"")</f>
        <v>49942</v>
      </c>
      <c r="AK1485" s="147">
        <f>_xll.qlCalendarAdvance(Calendar,$AK1484,AI1485,,,trigger)</f>
        <v>49944</v>
      </c>
      <c r="AL1485" s="78">
        <f>IFERROR(_xll.qlIndexFixing(ContinuousBasisIndex12M,AJ1485,TRUE,)-_xll.qlIndexFixing($AP$1,AJ1485,TRUE,CalibrationTrigger),"")</f>
        <v>1.6696898831885069E-3</v>
      </c>
    </row>
    <row r="1486" spans="35:38" x14ac:dyDescent="0.2">
      <c r="AI1486" s="64" t="s">
        <v>99</v>
      </c>
      <c r="AJ1486" s="147">
        <f>IFERROR(_xll.qlInterestRateIndexFixingDate(ContBasisIndex12MCorrected,AK1486),"")</f>
        <v>49949</v>
      </c>
      <c r="AK1486" s="147">
        <f>_xll.qlCalendarAdvance(Calendar,$AK1485,AI1486,,,trigger)</f>
        <v>49951</v>
      </c>
      <c r="AL1486" s="78">
        <f>IFERROR(_xll.qlIndexFixing(ContinuousBasisIndex12M,AJ1486,TRUE,)-_xll.qlIndexFixing($AP$1,AJ1486,TRUE,CalibrationTrigger),"")</f>
        <v>1.6696552509237114E-3</v>
      </c>
    </row>
    <row r="1487" spans="35:38" x14ac:dyDescent="0.2">
      <c r="AI1487" s="64" t="s">
        <v>99</v>
      </c>
      <c r="AJ1487" s="147">
        <f>IFERROR(_xll.qlInterestRateIndexFixingDate(ContBasisIndex12MCorrected,AK1487),"")</f>
        <v>49956</v>
      </c>
      <c r="AK1487" s="147">
        <f>_xll.qlCalendarAdvance(Calendar,$AK1486,AI1487,,,trigger)</f>
        <v>49958</v>
      </c>
      <c r="AL1487" s="78">
        <f>IFERROR(_xll.qlIndexFixing(ContinuousBasisIndex12M,AJ1487,TRUE,)-_xll.qlIndexFixing($AP$1,AJ1487,TRUE,CalibrationTrigger),"")</f>
        <v>1.6696208098570375E-3</v>
      </c>
    </row>
    <row r="1488" spans="35:38" x14ac:dyDescent="0.2">
      <c r="AI1488" s="64" t="s">
        <v>99</v>
      </c>
      <c r="AJ1488" s="147">
        <f>IFERROR(_xll.qlInterestRateIndexFixingDate(ContBasisIndex12MCorrected,AK1488),"")</f>
        <v>49963</v>
      </c>
      <c r="AK1488" s="147">
        <f>_xll.qlCalendarAdvance(Calendar,$AK1487,AI1488,,,trigger)</f>
        <v>49965</v>
      </c>
      <c r="AL1488" s="78">
        <f>IFERROR(_xll.qlIndexFixing(ContinuousBasisIndex12M,AJ1488,TRUE,)-_xll.qlIndexFixing($AP$1,AJ1488,TRUE,CalibrationTrigger),"")</f>
        <v>1.6695865583577444E-3</v>
      </c>
    </row>
    <row r="1489" spans="35:38" x14ac:dyDescent="0.2">
      <c r="AI1489" s="64" t="s">
        <v>99</v>
      </c>
      <c r="AJ1489" s="147">
        <f>IFERROR(_xll.qlInterestRateIndexFixingDate(ContBasisIndex12MCorrected,AK1489),"")</f>
        <v>49970</v>
      </c>
      <c r="AK1489" s="147">
        <f>_xll.qlCalendarAdvance(Calendar,$AK1488,AI1489,,,trigger)</f>
        <v>49972</v>
      </c>
      <c r="AL1489" s="78">
        <f>IFERROR(_xll.qlIndexFixing(ContinuousBasisIndex12M,AJ1489,TRUE,)-_xll.qlIndexFixing($AP$1,AJ1489,TRUE,CalibrationTrigger),"")</f>
        <v>1.6695524948064193E-3</v>
      </c>
    </row>
    <row r="1490" spans="35:38" x14ac:dyDescent="0.2">
      <c r="AI1490" s="64" t="s">
        <v>99</v>
      </c>
      <c r="AJ1490" s="147">
        <f>IFERROR(_xll.qlInterestRateIndexFixingDate(ContBasisIndex12MCorrected,AK1490),"")</f>
        <v>49977</v>
      </c>
      <c r="AK1490" s="147">
        <f>_xll.qlCalendarAdvance(Calendar,$AK1489,AI1490,,,trigger)</f>
        <v>49979</v>
      </c>
      <c r="AL1490" s="78">
        <f>IFERROR(_xll.qlIndexFixing(ContinuousBasisIndex12M,AJ1490,TRUE,)-_xll.qlIndexFixing($AP$1,AJ1490,TRUE,CalibrationTrigger),"")</f>
        <v>1.6693631677220152E-3</v>
      </c>
    </row>
    <row r="1491" spans="35:38" x14ac:dyDescent="0.2">
      <c r="AI1491" s="64" t="s">
        <v>99</v>
      </c>
      <c r="AJ1491" s="147">
        <f>IFERROR(_xll.qlInterestRateIndexFixingDate(ContBasisIndex12MCorrected,AK1491),"")</f>
        <v>49984</v>
      </c>
      <c r="AK1491" s="147">
        <f>_xll.qlCalendarAdvance(Calendar,$AK1490,AI1491,,,trigger)</f>
        <v>49986</v>
      </c>
      <c r="AL1491" s="78">
        <f>IFERROR(_xll.qlIndexFixing(ContinuousBasisIndex12M,AJ1491,TRUE,)-_xll.qlIndexFixing($AP$1,AJ1491,TRUE,CalibrationTrigger),"")</f>
        <v>1.669484925144727E-3</v>
      </c>
    </row>
    <row r="1492" spans="35:38" x14ac:dyDescent="0.2">
      <c r="AI1492" s="64" t="s">
        <v>99</v>
      </c>
      <c r="AJ1492" s="147">
        <f>IFERROR(_xll.qlInterestRateIndexFixingDate(ContBasisIndex12MCorrected,AK1492),"")</f>
        <v>49991</v>
      </c>
      <c r="AK1492" s="147">
        <f>_xll.qlCalendarAdvance(Calendar,$AK1491,AI1492,,,trigger)</f>
        <v>49993</v>
      </c>
      <c r="AL1492" s="78">
        <f>IFERROR(_xll.qlIndexFixing(ContinuousBasisIndex12M,AJ1492,TRUE,)-_xll.qlIndexFixing($AP$1,AJ1492,TRUE,CalibrationTrigger),"")</f>
        <v>1.6694514158632733E-3</v>
      </c>
    </row>
    <row r="1493" spans="35:38" x14ac:dyDescent="0.2">
      <c r="AI1493" s="64" t="s">
        <v>99</v>
      </c>
      <c r="AJ1493" s="147">
        <f>IFERROR(_xll.qlInterestRateIndexFixingDate(ContBasisIndex12MCorrected,AK1493),"")</f>
        <v>49998</v>
      </c>
      <c r="AK1493" s="147">
        <f>_xll.qlCalendarAdvance(Calendar,$AK1492,AI1493,,,trigger)</f>
        <v>50000</v>
      </c>
      <c r="AL1493" s="78">
        <f>IFERROR(_xll.qlIndexFixing(ContinuousBasisIndex12M,AJ1493,TRUE,)-_xll.qlIndexFixing($AP$1,AJ1493,TRUE,CalibrationTrigger),"")</f>
        <v>1.6694180881904452E-3</v>
      </c>
    </row>
    <row r="1494" spans="35:38" x14ac:dyDescent="0.2">
      <c r="AI1494" s="64" t="s">
        <v>99</v>
      </c>
      <c r="AJ1494" s="147">
        <f>IFERROR(_xll.qlInterestRateIndexFixingDate(ContBasisIndex12MCorrected,AK1494),"")</f>
        <v>50005</v>
      </c>
      <c r="AK1494" s="147">
        <f>_xll.qlCalendarAdvance(Calendar,$AK1493,AI1494,,,trigger)</f>
        <v>50007</v>
      </c>
      <c r="AL1494" s="78">
        <f>IFERROR(_xll.qlIndexFixing(ContinuousBasisIndex12M,AJ1494,TRUE,)-_xll.qlIndexFixing($AP$1,AJ1494,TRUE,CalibrationTrigger),"")</f>
        <v>1.6693849405728239E-3</v>
      </c>
    </row>
    <row r="1495" spans="35:38" x14ac:dyDescent="0.2">
      <c r="AI1495" s="64" t="s">
        <v>99</v>
      </c>
      <c r="AJ1495" s="147">
        <f>IFERROR(_xll.qlInterestRateIndexFixingDate(ContBasisIndex12MCorrected,AK1495),"")</f>
        <v>50012</v>
      </c>
      <c r="AK1495" s="147">
        <f>_xll.qlCalendarAdvance(Calendar,$AK1494,AI1495,,,trigger)</f>
        <v>50014</v>
      </c>
      <c r="AL1495" s="78">
        <f>IFERROR(_xll.qlIndexFixing(ContinuousBasisIndex12M,AJ1495,TRUE,)-_xll.qlIndexFixing($AP$1,AJ1495,TRUE,CalibrationTrigger),"")</f>
        <v>1.6693519714722424E-3</v>
      </c>
    </row>
    <row r="1496" spans="35:38" x14ac:dyDescent="0.2">
      <c r="AI1496" s="64" t="s">
        <v>99</v>
      </c>
      <c r="AJ1496" s="147">
        <f>IFERROR(_xll.qlInterestRateIndexFixingDate(ContBasisIndex12MCorrected,AK1496),"")</f>
        <v>50019</v>
      </c>
      <c r="AK1496" s="147">
        <f>_xll.qlCalendarAdvance(Calendar,$AK1495,AI1496,,,trigger)</f>
        <v>50021</v>
      </c>
      <c r="AL1496" s="78">
        <f>IFERROR(_xll.qlIndexFixing(ContinuousBasisIndex12M,AJ1496,TRUE,)-_xll.qlIndexFixing($AP$1,AJ1496,TRUE,CalibrationTrigger),"")</f>
        <v>1.6693191793611985E-3</v>
      </c>
    </row>
    <row r="1497" spans="35:38" x14ac:dyDescent="0.2">
      <c r="AI1497" s="64" t="s">
        <v>99</v>
      </c>
      <c r="AJ1497" s="147">
        <f>IFERROR(_xll.qlInterestRateIndexFixingDate(ContBasisIndex12MCorrected,AK1497),"")</f>
        <v>50026</v>
      </c>
      <c r="AK1497" s="147">
        <f>_xll.qlCalendarAdvance(Calendar,$AK1496,AI1497,,,trigger)</f>
        <v>50028</v>
      </c>
      <c r="AL1497" s="78">
        <f>IFERROR(_xll.qlIndexFixing(ContinuousBasisIndex12M,AJ1497,TRUE,)-_xll.qlIndexFixing($AP$1,AJ1497,TRUE,CalibrationTrigger),"")</f>
        <v>1.669286562724831E-3</v>
      </c>
    </row>
    <row r="1498" spans="35:38" x14ac:dyDescent="0.2">
      <c r="AI1498" s="64" t="s">
        <v>99</v>
      </c>
      <c r="AJ1498" s="147">
        <f>IFERROR(_xll.qlInterestRateIndexFixingDate(ContBasisIndex12MCorrected,AK1498),"")</f>
        <v>50032</v>
      </c>
      <c r="AK1498" s="147">
        <f>_xll.qlCalendarAdvance(Calendar,$AK1497,AI1498,,,trigger)</f>
        <v>50038</v>
      </c>
      <c r="AL1498" s="78">
        <f>IFERROR(_xll.qlIndexFixing(ContinuousBasisIndex12M,AJ1498,TRUE,)-_xll.qlIndexFixing($AP$1,AJ1498,TRUE,CalibrationTrigger),"")</f>
        <v>1.66913700552942E-3</v>
      </c>
    </row>
    <row r="1499" spans="35:38" x14ac:dyDescent="0.2">
      <c r="AI1499" s="64" t="s">
        <v>99</v>
      </c>
      <c r="AJ1499" s="147">
        <f>IFERROR(_xll.qlInterestRateIndexFixingDate(ContBasisIndex12MCorrected,AK1499),"")</f>
        <v>50040</v>
      </c>
      <c r="AK1499" s="147">
        <f>_xll.qlCalendarAdvance(Calendar,$AK1498,AI1499,,,trigger)</f>
        <v>50045</v>
      </c>
      <c r="AL1499" s="78">
        <f>IFERROR(_xll.qlIndexFixing(ContinuousBasisIndex12M,AJ1499,TRUE,)-_xll.qlIndexFixing($AP$1,AJ1499,TRUE,CalibrationTrigger),"")</f>
        <v>1.6691048534172147E-3</v>
      </c>
    </row>
    <row r="1500" spans="35:38" x14ac:dyDescent="0.2">
      <c r="AI1500" s="64" t="s">
        <v>99</v>
      </c>
      <c r="AJ1500" s="147">
        <f>IFERROR(_xll.qlInterestRateIndexFixingDate(ContBasisIndex12MCorrected,AK1500),"")</f>
        <v>50048</v>
      </c>
      <c r="AK1500" s="147">
        <f>_xll.qlCalendarAdvance(Calendar,$AK1499,AI1500,,,trigger)</f>
        <v>50052</v>
      </c>
      <c r="AL1500" s="78">
        <f>IFERROR(_xll.qlIndexFixing(ContinuousBasisIndex12M,AJ1500,TRUE,)-_xll.qlIndexFixing($AP$1,AJ1500,TRUE,CalibrationTrigger),"")</f>
        <v>1.6690728718787018E-3</v>
      </c>
    </row>
    <row r="1501" spans="35:38" x14ac:dyDescent="0.2">
      <c r="AI1501" s="64" t="s">
        <v>99</v>
      </c>
      <c r="AJ1501" s="147">
        <f>IFERROR(_xll.qlInterestRateIndexFixingDate(ContBasisIndex12MCorrected,AK1501),"")</f>
        <v>50055</v>
      </c>
      <c r="AK1501" s="147">
        <f>_xll.qlCalendarAdvance(Calendar,$AK1500,AI1501,,,trigger)</f>
        <v>50059</v>
      </c>
      <c r="AL1501" s="78">
        <f>IFERROR(_xll.qlIndexFixing(ContinuousBasisIndex12M,AJ1501,TRUE,)-_xll.qlIndexFixing($AP$1,AJ1501,TRUE,CalibrationTrigger),"")</f>
        <v>1.6690410594540073E-3</v>
      </c>
    </row>
    <row r="1502" spans="35:38" x14ac:dyDescent="0.2">
      <c r="AI1502" s="64" t="s">
        <v>99</v>
      </c>
      <c r="AJ1502" s="147">
        <f>IFERROR(_xll.qlInterestRateIndexFixingDate(ContBasisIndex12MCorrected,AK1502),"")</f>
        <v>50062</v>
      </c>
      <c r="AK1502" s="147">
        <f>_xll.qlCalendarAdvance(Calendar,$AK1501,AI1502,,,trigger)</f>
        <v>50066</v>
      </c>
      <c r="AL1502" s="78">
        <f>IFERROR(_xll.qlIndexFixing(ContinuousBasisIndex12M,AJ1502,TRUE,)-_xll.qlIndexFixing($AP$1,AJ1502,TRUE,CalibrationTrigger),"")</f>
        <v>1.6690094146926751E-3</v>
      </c>
    </row>
    <row r="1503" spans="35:38" x14ac:dyDescent="0.2">
      <c r="AI1503" s="64" t="s">
        <v>99</v>
      </c>
      <c r="AJ1503" s="147">
        <f>IFERROR(_xll.qlInterestRateIndexFixingDate(ContBasisIndex12MCorrected,AK1503),"")</f>
        <v>50069</v>
      </c>
      <c r="AK1503" s="147">
        <f>_xll.qlCalendarAdvance(Calendar,$AK1502,AI1503,,,trigger)</f>
        <v>50073</v>
      </c>
      <c r="AL1503" s="78">
        <f>IFERROR(_xll.qlIndexFixing(ContinuousBasisIndex12M,AJ1503,TRUE,)-_xll.qlIndexFixing($AP$1,AJ1503,TRUE,CalibrationTrigger),"")</f>
        <v>1.6689779361591418E-3</v>
      </c>
    </row>
    <row r="1504" spans="35:38" x14ac:dyDescent="0.2">
      <c r="AI1504" s="64" t="s">
        <v>99</v>
      </c>
      <c r="AJ1504" s="147">
        <f>IFERROR(_xll.qlInterestRateIndexFixingDate(ContBasisIndex12MCorrected,AK1504),"")</f>
        <v>50076</v>
      </c>
      <c r="AK1504" s="147">
        <f>_xll.qlCalendarAdvance(Calendar,$AK1503,AI1504,,,trigger)</f>
        <v>50080</v>
      </c>
      <c r="AL1504" s="78">
        <f>IFERROR(_xll.qlIndexFixing(ContinuousBasisIndex12M,AJ1504,TRUE,)-_xll.qlIndexFixing($AP$1,AJ1504,TRUE,CalibrationTrigger),"")</f>
        <v>1.6689466224279175E-3</v>
      </c>
    </row>
    <row r="1505" spans="35:38" x14ac:dyDescent="0.2">
      <c r="AI1505" s="64" t="s">
        <v>99</v>
      </c>
      <c r="AJ1505" s="147">
        <f>IFERROR(_xll.qlInterestRateIndexFixingDate(ContBasisIndex12MCorrected,AK1505),"")</f>
        <v>50083</v>
      </c>
      <c r="AK1505" s="147">
        <f>_xll.qlCalendarAdvance(Calendar,$AK1504,AI1505,,,trigger)</f>
        <v>50087</v>
      </c>
      <c r="AL1505" s="78">
        <f>IFERROR(_xll.qlIndexFixing(ContinuousBasisIndex12M,AJ1505,TRUE,)-_xll.qlIndexFixing($AP$1,AJ1505,TRUE,CalibrationTrigger),"")</f>
        <v>1.6689154720864324E-3</v>
      </c>
    </row>
    <row r="1506" spans="35:38" x14ac:dyDescent="0.2">
      <c r="AI1506" s="64" t="s">
        <v>99</v>
      </c>
      <c r="AJ1506" s="147">
        <f>IFERROR(_xll.qlInterestRateIndexFixingDate(ContBasisIndex12MCorrected,AK1506),"")</f>
        <v>50090</v>
      </c>
      <c r="AK1506" s="147">
        <f>_xll.qlCalendarAdvance(Calendar,$AK1505,AI1506,,,trigger)</f>
        <v>50094</v>
      </c>
      <c r="AL1506" s="78">
        <f>IFERROR(_xll.qlIndexFixing(ContinuousBasisIndex12M,AJ1506,TRUE,)-_xll.qlIndexFixing($AP$1,AJ1506,TRUE,CalibrationTrigger),"")</f>
        <v>1.6688844837326328E-3</v>
      </c>
    </row>
    <row r="1507" spans="35:38" x14ac:dyDescent="0.2">
      <c r="AI1507" s="64" t="s">
        <v>99</v>
      </c>
      <c r="AJ1507" s="147">
        <f>IFERROR(_xll.qlInterestRateIndexFixingDate(ContBasisIndex12MCorrected,AK1507),"")</f>
        <v>50097</v>
      </c>
      <c r="AK1507" s="147">
        <f>_xll.qlCalendarAdvance(Calendar,$AK1506,AI1507,,,trigger)</f>
        <v>50101</v>
      </c>
      <c r="AL1507" s="78">
        <f>IFERROR(_xll.qlIndexFixing(ContinuousBasisIndex12M,AJ1507,TRUE,)-_xll.qlIndexFixing($AP$1,AJ1507,TRUE,CalibrationTrigger),"")</f>
        <v>1.6688536559778186E-3</v>
      </c>
    </row>
    <row r="1508" spans="35:38" x14ac:dyDescent="0.2">
      <c r="AI1508" s="64" t="s">
        <v>99</v>
      </c>
      <c r="AJ1508" s="147">
        <f>IFERROR(_xll.qlInterestRateIndexFixingDate(ContBasisIndex12MCorrected,AK1508),"")</f>
        <v>50104</v>
      </c>
      <c r="AK1508" s="147">
        <f>_xll.qlCalendarAdvance(Calendar,$AK1507,AI1508,,,trigger)</f>
        <v>50108</v>
      </c>
      <c r="AL1508" s="78">
        <f>IFERROR(_xll.qlIndexFixing(ContinuousBasisIndex12M,AJ1508,TRUE,)-_xll.qlIndexFixing($AP$1,AJ1508,TRUE,CalibrationTrigger),"")</f>
        <v>1.6688229874427096E-3</v>
      </c>
    </row>
    <row r="1509" spans="35:38" x14ac:dyDescent="0.2">
      <c r="AI1509" s="64" t="s">
        <v>99</v>
      </c>
      <c r="AJ1509" s="147">
        <f>IFERROR(_xll.qlInterestRateIndexFixingDate(ContBasisIndex12MCorrected,AK1509),"")</f>
        <v>50111</v>
      </c>
      <c r="AK1509" s="147">
        <f>_xll.qlCalendarAdvance(Calendar,$AK1508,AI1509,,,trigger)</f>
        <v>50115</v>
      </c>
      <c r="AL1509" s="78">
        <f>IFERROR(_xll.qlIndexFixing(ContinuousBasisIndex12M,AJ1509,TRUE,)-_xll.qlIndexFixing($AP$1,AJ1509,TRUE,CalibrationTrigger),"")</f>
        <v>1.6687924767609472E-3</v>
      </c>
    </row>
    <row r="1510" spans="35:38" x14ac:dyDescent="0.2">
      <c r="AI1510" s="64" t="s">
        <v>99</v>
      </c>
      <c r="AJ1510" s="147">
        <f>IFERROR(_xll.qlInterestRateIndexFixingDate(ContBasisIndex12MCorrected,AK1510),"")</f>
        <v>50118</v>
      </c>
      <c r="AK1510" s="147">
        <f>_xll.qlCalendarAdvance(Calendar,$AK1509,AI1510,,,trigger)</f>
        <v>50122</v>
      </c>
      <c r="AL1510" s="78">
        <f>IFERROR(_xll.qlIndexFixing(ContinuousBasisIndex12M,AJ1510,TRUE,)-_xll.qlIndexFixing($AP$1,AJ1510,TRUE,CalibrationTrigger),"")</f>
        <v>1.6687621225775617E-3</v>
      </c>
    </row>
    <row r="1511" spans="35:38" x14ac:dyDescent="0.2">
      <c r="AI1511" s="64" t="s">
        <v>99</v>
      </c>
      <c r="AJ1511" s="147">
        <f>IFERROR(_xll.qlInterestRateIndexFixingDate(ContBasisIndex12MCorrected,AK1511),"")</f>
        <v>50125</v>
      </c>
      <c r="AK1511" s="147">
        <f>_xll.qlCalendarAdvance(Calendar,$AK1510,AI1511,,,trigger)</f>
        <v>50129</v>
      </c>
      <c r="AL1511" s="78">
        <f>IFERROR(_xll.qlIndexFixing(ContinuousBasisIndex12M,AJ1511,TRUE,)-_xll.qlIndexFixing($AP$1,AJ1511,TRUE,CalibrationTrigger),"")</f>
        <v>1.6687319235480919E-3</v>
      </c>
    </row>
    <row r="1512" spans="35:38" x14ac:dyDescent="0.2">
      <c r="AI1512" s="64" t="s">
        <v>99</v>
      </c>
      <c r="AJ1512" s="147">
        <f>IFERROR(_xll.qlInterestRateIndexFixingDate(ContBasisIndex12MCorrected,AK1512),"")</f>
        <v>50131</v>
      </c>
      <c r="AK1512" s="147">
        <f>_xll.qlCalendarAdvance(Calendar,$AK1511,AI1512,,,trigger)</f>
        <v>50137</v>
      </c>
      <c r="AL1512" s="78">
        <f>IFERROR(_xll.qlIndexFixing(ContinuousBasisIndex12M,AJ1512,TRUE,)-_xll.qlIndexFixing($AP$1,AJ1512,TRUE,CalibrationTrigger),"")</f>
        <v>1.6686975986463775E-3</v>
      </c>
    </row>
    <row r="1513" spans="35:38" x14ac:dyDescent="0.2">
      <c r="AI1513" s="64" t="s">
        <v>99</v>
      </c>
      <c r="AJ1513" s="147">
        <f>IFERROR(_xll.qlInterestRateIndexFixingDate(ContBasisIndex12MCorrected,AK1513),"")</f>
        <v>50140</v>
      </c>
      <c r="AK1513" s="147">
        <f>_xll.qlCalendarAdvance(Calendar,$AK1512,AI1513,,,trigger)</f>
        <v>50144</v>
      </c>
      <c r="AL1513" s="78">
        <f>IFERROR(_xll.qlIndexFixing(ContinuousBasisIndex12M,AJ1513,TRUE,)-_xll.qlIndexFixing($AP$1,AJ1513,TRUE,CalibrationTrigger),"")</f>
        <v>1.6686677276151387E-3</v>
      </c>
    </row>
    <row r="1514" spans="35:38" x14ac:dyDescent="0.2">
      <c r="AI1514" s="64" t="s">
        <v>99</v>
      </c>
      <c r="AJ1514" s="147">
        <f>IFERROR(_xll.qlInterestRateIndexFixingDate(ContBasisIndex12MCorrected,AK1514),"")</f>
        <v>50147</v>
      </c>
      <c r="AK1514" s="147">
        <f>_xll.qlCalendarAdvance(Calendar,$AK1513,AI1514,,,trigger)</f>
        <v>50151</v>
      </c>
      <c r="AL1514" s="78">
        <f>IFERROR(_xll.qlIndexFixing(ContinuousBasisIndex12M,AJ1514,TRUE,)-_xll.qlIndexFixing($AP$1,AJ1514,TRUE,CalibrationTrigger),"")</f>
        <v>1.6686380075848668E-3</v>
      </c>
    </row>
    <row r="1515" spans="35:38" x14ac:dyDescent="0.2">
      <c r="AI1515" s="64" t="s">
        <v>99</v>
      </c>
      <c r="AJ1515" s="147">
        <f>IFERROR(_xll.qlInterestRateIndexFixingDate(ContBasisIndex12MCorrected,AK1515),"")</f>
        <v>50154</v>
      </c>
      <c r="AK1515" s="147">
        <f>_xll.qlCalendarAdvance(Calendar,$AK1514,AI1515,,,trigger)</f>
        <v>50158</v>
      </c>
      <c r="AL1515" s="78">
        <f>IFERROR(_xll.qlIndexFixing(ContinuousBasisIndex12M,AJ1515,TRUE,)-_xll.qlIndexFixing($AP$1,AJ1515,TRUE,CalibrationTrigger),"")</f>
        <v>1.6686084372577476E-3</v>
      </c>
    </row>
    <row r="1516" spans="35:38" x14ac:dyDescent="0.2">
      <c r="AI1516" s="64" t="s">
        <v>99</v>
      </c>
      <c r="AJ1516" s="147">
        <f>IFERROR(_xll.qlInterestRateIndexFixingDate(ContBasisIndex12MCorrected,AK1516),"")</f>
        <v>50160</v>
      </c>
      <c r="AK1516" s="147">
        <f>_xll.qlCalendarAdvance(Calendar,$AK1515,AI1516,,,trigger)</f>
        <v>50165</v>
      </c>
      <c r="AL1516" s="78">
        <f>IFERROR(_xll.qlIndexFixing(ContinuousBasisIndex12M,AJ1516,TRUE,)-_xll.qlIndexFixing($AP$1,AJ1516,TRUE,CalibrationTrigger),"")</f>
        <v>1.6685790153464844E-3</v>
      </c>
    </row>
    <row r="1517" spans="35:38" x14ac:dyDescent="0.2">
      <c r="AI1517" s="64" t="s">
        <v>99</v>
      </c>
      <c r="AJ1517" s="147">
        <f>IFERROR(_xll.qlInterestRateIndexFixingDate(ContBasisIndex12MCorrected,AK1517),"")</f>
        <v>50168</v>
      </c>
      <c r="AK1517" s="147">
        <f>_xll.qlCalendarAdvance(Calendar,$AK1516,AI1517,,,trigger)</f>
        <v>50172</v>
      </c>
      <c r="AL1517" s="78">
        <f>IFERROR(_xll.qlIndexFixing(ContinuousBasisIndex12M,AJ1517,TRUE,)-_xll.qlIndexFixing($AP$1,AJ1517,TRUE,CalibrationTrigger),"")</f>
        <v>1.6685497405734134E-3</v>
      </c>
    </row>
    <row r="1518" spans="35:38" x14ac:dyDescent="0.2">
      <c r="AI1518" s="64" t="s">
        <v>99</v>
      </c>
      <c r="AJ1518" s="147">
        <f>IFERROR(_xll.qlInterestRateIndexFixingDate(ContBasisIndex12MCorrected,AK1518),"")</f>
        <v>50175</v>
      </c>
      <c r="AK1518" s="147">
        <f>_xll.qlCalendarAdvance(Calendar,$AK1517,AI1518,,,trigger)</f>
        <v>50179</v>
      </c>
      <c r="AL1518" s="78">
        <f>IFERROR(_xll.qlIndexFixing(ContinuousBasisIndex12M,AJ1518,TRUE,)-_xll.qlIndexFixing($AP$1,AJ1518,TRUE,CalibrationTrigger),"")</f>
        <v>1.6685206116720409E-3</v>
      </c>
    </row>
    <row r="1519" spans="35:38" x14ac:dyDescent="0.2">
      <c r="AI1519" s="64" t="s">
        <v>99</v>
      </c>
      <c r="AJ1519" s="147">
        <f>IFERROR(_xll.qlInterestRateIndexFixingDate(ContBasisIndex12MCorrected,AK1519),"")</f>
        <v>50182</v>
      </c>
      <c r="AK1519" s="147">
        <f>_xll.qlCalendarAdvance(Calendar,$AK1518,AI1519,,,trigger)</f>
        <v>50186</v>
      </c>
      <c r="AL1519" s="78">
        <f>IFERROR(_xll.qlIndexFixing(ContinuousBasisIndex12M,AJ1519,TRUE,)-_xll.qlIndexFixing($AP$1,AJ1519,TRUE,CalibrationTrigger),"")</f>
        <v>1.6684916273872596E-3</v>
      </c>
    </row>
    <row r="1520" spans="35:38" x14ac:dyDescent="0.2">
      <c r="AI1520" s="64" t="s">
        <v>99</v>
      </c>
      <c r="AJ1520" s="147">
        <f>IFERROR(_xll.qlInterestRateIndexFixingDate(ContBasisIndex12MCorrected,AK1520),"")</f>
        <v>50189</v>
      </c>
      <c r="AK1520" s="147">
        <f>_xll.qlCalendarAdvance(Calendar,$AK1519,AI1520,,,trigger)</f>
        <v>50193</v>
      </c>
      <c r="AL1520" s="78">
        <f>IFERROR(_xll.qlIndexFixing(ContinuousBasisIndex12M,AJ1520,TRUE,)-_xll.qlIndexFixing($AP$1,AJ1520,TRUE,CalibrationTrigger),"")</f>
        <v>1.6684627864729466E-3</v>
      </c>
    </row>
    <row r="1521" spans="35:38" x14ac:dyDescent="0.2">
      <c r="AI1521" s="64" t="s">
        <v>99</v>
      </c>
      <c r="AJ1521" s="147">
        <f>IFERROR(_xll.qlInterestRateIndexFixingDate(ContBasisIndex12MCorrected,AK1521),"")</f>
        <v>50196</v>
      </c>
      <c r="AK1521" s="147">
        <f>_xll.qlCalendarAdvance(Calendar,$AK1520,AI1521,,,trigger)</f>
        <v>50200</v>
      </c>
      <c r="AL1521" s="78">
        <f>IFERROR(_xll.qlIndexFixing(ContinuousBasisIndex12M,AJ1521,TRUE,)-_xll.qlIndexFixing($AP$1,AJ1521,TRUE,CalibrationTrigger),"")</f>
        <v>1.6684340876945789E-3</v>
      </c>
    </row>
    <row r="1522" spans="35:38" x14ac:dyDescent="0.2">
      <c r="AI1522" s="64" t="s">
        <v>99</v>
      </c>
      <c r="AJ1522" s="147">
        <f>IFERROR(_xll.qlInterestRateIndexFixingDate(ContBasisIndex12MCorrected,AK1522),"")</f>
        <v>50203</v>
      </c>
      <c r="AK1522" s="147">
        <f>_xll.qlCalendarAdvance(Calendar,$AK1521,AI1522,,,trigger)</f>
        <v>50207</v>
      </c>
      <c r="AL1522" s="78">
        <f>IFERROR(_xll.qlIndexFixing(ContinuousBasisIndex12M,AJ1522,TRUE,)-_xll.qlIndexFixing($AP$1,AJ1522,TRUE,CalibrationTrigger),"")</f>
        <v>1.6684055298263976E-3</v>
      </c>
    </row>
    <row r="1523" spans="35:38" x14ac:dyDescent="0.2">
      <c r="AI1523" s="64" t="s">
        <v>99</v>
      </c>
      <c r="AJ1523" s="147">
        <f>IFERROR(_xll.qlInterestRateIndexFixingDate(ContBasisIndex12MCorrected,AK1523),"")</f>
        <v>50210</v>
      </c>
      <c r="AK1523" s="147">
        <f>_xll.qlCalendarAdvance(Calendar,$AK1522,AI1523,,,trigger)</f>
        <v>50214</v>
      </c>
      <c r="AL1523" s="78">
        <f>IFERROR(_xll.qlIndexFixing(ContinuousBasisIndex12M,AJ1523,TRUE,)-_xll.qlIndexFixing($AP$1,AJ1523,TRUE,CalibrationTrigger),"")</f>
        <v>1.6683771116546911E-3</v>
      </c>
    </row>
    <row r="1524" spans="35:38" x14ac:dyDescent="0.2">
      <c r="AI1524" s="64" t="s">
        <v>99</v>
      </c>
      <c r="AJ1524" s="147">
        <f>IFERROR(_xll.qlInterestRateIndexFixingDate(ContBasisIndex12MCorrected,AK1524),"")</f>
        <v>50217</v>
      </c>
      <c r="AK1524" s="147">
        <f>_xll.qlCalendarAdvance(Calendar,$AK1523,AI1524,,,trigger)</f>
        <v>50221</v>
      </c>
      <c r="AL1524" s="78">
        <f>IFERROR(_xll.qlIndexFixing(ContinuousBasisIndex12M,AJ1524,TRUE,)-_xll.qlIndexFixing($AP$1,AJ1524,TRUE,CalibrationTrigger),"")</f>
        <v>1.6683488319747235E-3</v>
      </c>
    </row>
    <row r="1525" spans="35:38" x14ac:dyDescent="0.2">
      <c r="AI1525" s="64" t="s">
        <v>99</v>
      </c>
      <c r="AJ1525" s="147">
        <f>IFERROR(_xll.qlInterestRateIndexFixingDate(ContBasisIndex12MCorrected,AK1525),"")</f>
        <v>50224</v>
      </c>
      <c r="AK1525" s="147">
        <f>_xll.qlCalendarAdvance(Calendar,$AK1524,AI1525,,,trigger)</f>
        <v>50228</v>
      </c>
      <c r="AL1525" s="78">
        <f>IFERROR(_xll.qlIndexFixing(ContinuousBasisIndex12M,AJ1525,TRUE,)-_xll.qlIndexFixing($AP$1,AJ1525,TRUE,CalibrationTrigger),"")</f>
        <v>1.6683206895918342E-3</v>
      </c>
    </row>
    <row r="1526" spans="35:38" x14ac:dyDescent="0.2">
      <c r="AI1526" s="64" t="s">
        <v>99</v>
      </c>
      <c r="AJ1526" s="147">
        <f>IFERROR(_xll.qlInterestRateIndexFixingDate(ContBasisIndex12MCorrected,AK1526),"")</f>
        <v>50231</v>
      </c>
      <c r="AK1526" s="147">
        <f>_xll.qlCalendarAdvance(Calendar,$AK1525,AI1526,,,trigger)</f>
        <v>50235</v>
      </c>
      <c r="AL1526" s="78">
        <f>IFERROR(_xll.qlIndexFixing(ContinuousBasisIndex12M,AJ1526,TRUE,)-_xll.qlIndexFixing($AP$1,AJ1526,TRUE,CalibrationTrigger),"")</f>
        <v>1.668292683322312E-3</v>
      </c>
    </row>
    <row r="1527" spans="35:38" x14ac:dyDescent="0.2">
      <c r="AI1527" s="64" t="s">
        <v>99</v>
      </c>
      <c r="AJ1527" s="147">
        <f>IFERROR(_xll.qlInterestRateIndexFixingDate(ContBasisIndex12MCorrected,AK1527),"")</f>
        <v>50238</v>
      </c>
      <c r="AK1527" s="147">
        <f>_xll.qlCalendarAdvance(Calendar,$AK1526,AI1527,,,trigger)</f>
        <v>50242</v>
      </c>
      <c r="AL1527" s="78">
        <f>IFERROR(_xll.qlIndexFixing(ContinuousBasisIndex12M,AJ1527,TRUE,)-_xll.qlIndexFixing($AP$1,AJ1527,TRUE,CalibrationTrigger),"")</f>
        <v>1.66826481199033E-3</v>
      </c>
    </row>
    <row r="1528" spans="35:38" x14ac:dyDescent="0.2">
      <c r="AI1528" s="64" t="s">
        <v>99</v>
      </c>
      <c r="AJ1528" s="147">
        <f>IFERROR(_xll.qlInterestRateIndexFixingDate(ContBasisIndex12MCorrected,AK1528),"")</f>
        <v>50245</v>
      </c>
      <c r="AK1528" s="147">
        <f>_xll.qlCalendarAdvance(Calendar,$AK1527,AI1528,,,trigger)</f>
        <v>50249</v>
      </c>
      <c r="AL1528" s="78">
        <f>IFERROR(_xll.qlIndexFixing(ContinuousBasisIndex12M,AJ1528,TRUE,)-_xll.qlIndexFixing($AP$1,AJ1528,TRUE,CalibrationTrigger),"")</f>
        <v>1.6682370744314501E-3</v>
      </c>
    </row>
    <row r="1529" spans="35:38" x14ac:dyDescent="0.2">
      <c r="AI1529" s="64" t="s">
        <v>99</v>
      </c>
      <c r="AJ1529" s="147">
        <f>IFERROR(_xll.qlInterestRateIndexFixingDate(ContBasisIndex12MCorrected,AK1529),"")</f>
        <v>50252</v>
      </c>
      <c r="AK1529" s="147">
        <f>_xll.qlCalendarAdvance(Calendar,$AK1528,AI1529,,,trigger)</f>
        <v>50256</v>
      </c>
      <c r="AL1529" s="78">
        <f>IFERROR(_xll.qlIndexFixing(ContinuousBasisIndex12M,AJ1529,TRUE,)-_xll.qlIndexFixing($AP$1,AJ1529,TRUE,CalibrationTrigger),"")</f>
        <v>1.6682094694906516E-3</v>
      </c>
    </row>
    <row r="1530" spans="35:38" x14ac:dyDescent="0.2">
      <c r="AI1530" s="64" t="s">
        <v>99</v>
      </c>
      <c r="AJ1530" s="147">
        <f>IFERROR(_xll.qlInterestRateIndexFixingDate(ContBasisIndex12MCorrected,AK1530),"")</f>
        <v>50259</v>
      </c>
      <c r="AK1530" s="147">
        <f>_xll.qlCalendarAdvance(Calendar,$AK1529,AI1530,,,trigger)</f>
        <v>50263</v>
      </c>
      <c r="AL1530" s="78">
        <f>IFERROR(_xll.qlIndexFixing(ContinuousBasisIndex12M,AJ1530,TRUE,)-_xll.qlIndexFixing($AP$1,AJ1530,TRUE,CalibrationTrigger),"")</f>
        <v>1.6681819960223283E-3</v>
      </c>
    </row>
    <row r="1531" spans="35:38" x14ac:dyDescent="0.2">
      <c r="AI1531" s="64" t="s">
        <v>99</v>
      </c>
      <c r="AJ1531" s="147">
        <f>IFERROR(_xll.qlInterestRateIndexFixingDate(ContBasisIndex12MCorrected,AK1531),"")</f>
        <v>50266</v>
      </c>
      <c r="AK1531" s="147">
        <f>_xll.qlCalendarAdvance(Calendar,$AK1530,AI1531,,,trigger)</f>
        <v>50270</v>
      </c>
      <c r="AL1531" s="78">
        <f>IFERROR(_xll.qlIndexFixing(ContinuousBasisIndex12M,AJ1531,TRUE,)-_xll.qlIndexFixing($AP$1,AJ1531,TRUE,CalibrationTrigger),"")</f>
        <v>1.6681546528905158E-3</v>
      </c>
    </row>
    <row r="1532" spans="35:38" x14ac:dyDescent="0.2">
      <c r="AI1532" s="64" t="s">
        <v>99</v>
      </c>
      <c r="AJ1532" s="147">
        <f>IFERROR(_xll.qlInterestRateIndexFixingDate(ContBasisIndex12MCorrected,AK1532),"")</f>
        <v>50273</v>
      </c>
      <c r="AK1532" s="147">
        <f>_xll.qlCalendarAdvance(Calendar,$AK1531,AI1532,,,trigger)</f>
        <v>50277</v>
      </c>
      <c r="AL1532" s="78">
        <f>IFERROR(_xll.qlIndexFixing(ContinuousBasisIndex12M,AJ1532,TRUE,)-_xll.qlIndexFixing($AP$1,AJ1532,TRUE,CalibrationTrigger),"")</f>
        <v>1.6681274389684399E-3</v>
      </c>
    </row>
    <row r="1533" spans="35:38" x14ac:dyDescent="0.2">
      <c r="AI1533" s="64" t="s">
        <v>99</v>
      </c>
      <c r="AJ1533" s="147">
        <f>IFERROR(_xll.qlInterestRateIndexFixingDate(ContBasisIndex12MCorrected,AK1533),"")</f>
        <v>50280</v>
      </c>
      <c r="AK1533" s="147">
        <f>_xll.qlCalendarAdvance(Calendar,$AK1532,AI1533,,,trigger)</f>
        <v>50284</v>
      </c>
      <c r="AL1533" s="78">
        <f>IFERROR(_xll.qlIndexFixing(ContinuousBasisIndex12M,AJ1533,TRUE,)-_xll.qlIndexFixing($AP$1,AJ1533,TRUE,CalibrationTrigger),"")</f>
        <v>1.6681003531389699E-3</v>
      </c>
    </row>
    <row r="1534" spans="35:38" x14ac:dyDescent="0.2">
      <c r="AI1534" s="64" t="s">
        <v>99</v>
      </c>
      <c r="AJ1534" s="147">
        <f>IFERROR(_xll.qlInterestRateIndexFixingDate(ContBasisIndex12MCorrected,AK1534),"")</f>
        <v>50287</v>
      </c>
      <c r="AK1534" s="147">
        <f>_xll.qlCalendarAdvance(Calendar,$AK1533,AI1534,,,trigger)</f>
        <v>50291</v>
      </c>
      <c r="AL1534" s="78">
        <f>IFERROR(_xll.qlIndexFixing(ContinuousBasisIndex12M,AJ1534,TRUE,)-_xll.qlIndexFixing($AP$1,AJ1534,TRUE,CalibrationTrigger),"")</f>
        <v>1.6680733942943896E-3</v>
      </c>
    </row>
    <row r="1535" spans="35:38" x14ac:dyDescent="0.2">
      <c r="AI1535" s="64" t="s">
        <v>99</v>
      </c>
      <c r="AJ1535" s="147">
        <f>IFERROR(_xll.qlInterestRateIndexFixingDate(ContBasisIndex12MCorrected,AK1535),"")</f>
        <v>50294</v>
      </c>
      <c r="AK1535" s="147">
        <f>_xll.qlCalendarAdvance(Calendar,$AK1534,AI1535,,,trigger)</f>
        <v>50298</v>
      </c>
      <c r="AL1535" s="78">
        <f>IFERROR(_xll.qlIndexFixing(ContinuousBasisIndex12M,AJ1535,TRUE,)-_xll.qlIndexFixing($AP$1,AJ1535,TRUE,CalibrationTrigger),"")</f>
        <v>1.6680465613366155E-3</v>
      </c>
    </row>
    <row r="1536" spans="35:38" x14ac:dyDescent="0.2">
      <c r="AI1536" s="64" t="s">
        <v>99</v>
      </c>
      <c r="AJ1536" s="147">
        <f>IFERROR(_xll.qlInterestRateIndexFixingDate(ContBasisIndex12MCorrected,AK1536),"")</f>
        <v>50301</v>
      </c>
      <c r="AK1536" s="147">
        <f>_xll.qlCalendarAdvance(Calendar,$AK1535,AI1536,,,trigger)</f>
        <v>50305</v>
      </c>
      <c r="AL1536" s="78">
        <f>IFERROR(_xll.qlIndexFixing(ContinuousBasisIndex12M,AJ1536,TRUE,)-_xll.qlIndexFixing($AP$1,AJ1536,TRUE,CalibrationTrigger),"")</f>
        <v>1.6680198531745776E-3</v>
      </c>
    </row>
    <row r="1537" spans="35:38" x14ac:dyDescent="0.2">
      <c r="AI1537" s="64" t="s">
        <v>99</v>
      </c>
      <c r="AJ1537" s="147">
        <f>IFERROR(_xll.qlInterestRateIndexFixingDate(ContBasisIndex12MCorrected,AK1537),"")</f>
        <v>50308</v>
      </c>
      <c r="AK1537" s="147">
        <f>_xll.qlCalendarAdvance(Calendar,$AK1536,AI1537,,,trigger)</f>
        <v>50312</v>
      </c>
      <c r="AL1537" s="78">
        <f>IFERROR(_xll.qlIndexFixing(ContinuousBasisIndex12M,AJ1537,TRUE,)-_xll.qlIndexFixing($AP$1,AJ1537,TRUE,CalibrationTrigger),"")</f>
        <v>1.6679932687299042E-3</v>
      </c>
    </row>
    <row r="1538" spans="35:38" x14ac:dyDescent="0.2">
      <c r="AI1538" s="64" t="s">
        <v>99</v>
      </c>
      <c r="AJ1538" s="147">
        <f>IFERROR(_xll.qlInterestRateIndexFixingDate(ContBasisIndex12MCorrected,AK1538),"")</f>
        <v>50315</v>
      </c>
      <c r="AK1538" s="147">
        <f>_xll.qlCalendarAdvance(Calendar,$AK1537,AI1538,,,trigger)</f>
        <v>50319</v>
      </c>
      <c r="AL1538" s="78">
        <f>IFERROR(_xll.qlIndexFixing(ContinuousBasisIndex12M,AJ1538,TRUE,)-_xll.qlIndexFixing($AP$1,AJ1538,TRUE,CalibrationTrigger),"")</f>
        <v>1.6679668069299203E-3</v>
      </c>
    </row>
    <row r="1539" spans="35:38" x14ac:dyDescent="0.2">
      <c r="AI1539" s="64" t="s">
        <v>99</v>
      </c>
      <c r="AJ1539" s="147">
        <f>IFERROR(_xll.qlInterestRateIndexFixingDate(ContBasisIndex12MCorrected,AK1539),"")</f>
        <v>50322</v>
      </c>
      <c r="AK1539" s="147">
        <f>_xll.qlCalendarAdvance(Calendar,$AK1538,AI1539,,,trigger)</f>
        <v>50326</v>
      </c>
      <c r="AL1539" s="78">
        <f>IFERROR(_xll.qlIndexFixing(ContinuousBasisIndex12M,AJ1539,TRUE,)-_xll.qlIndexFixing($AP$1,AJ1539,TRUE,CalibrationTrigger),"")</f>
        <v>1.66794046671246E-3</v>
      </c>
    </row>
    <row r="1540" spans="35:38" x14ac:dyDescent="0.2">
      <c r="AI1540" s="64" t="s">
        <v>99</v>
      </c>
      <c r="AJ1540" s="147">
        <f>IFERROR(_xll.qlInterestRateIndexFixingDate(ContBasisIndex12MCorrected,AK1540),"")</f>
        <v>50329</v>
      </c>
      <c r="AK1540" s="147">
        <f>_xll.qlCalendarAdvance(Calendar,$AK1539,AI1540,,,trigger)</f>
        <v>50333</v>
      </c>
      <c r="AL1540" s="78">
        <f>IFERROR(_xll.qlIndexFixing(ContinuousBasisIndex12M,AJ1540,TRUE,)-_xll.qlIndexFixing($AP$1,AJ1540,TRUE,CalibrationTrigger),"")</f>
        <v>1.6679142470239043E-3</v>
      </c>
    </row>
    <row r="1541" spans="35:38" x14ac:dyDescent="0.2">
      <c r="AI1541" s="64" t="s">
        <v>99</v>
      </c>
      <c r="AJ1541" s="147">
        <f>IFERROR(_xll.qlInterestRateIndexFixingDate(ContBasisIndex12MCorrected,AK1541),"")</f>
        <v>50336</v>
      </c>
      <c r="AK1541" s="147">
        <f>_xll.qlCalendarAdvance(Calendar,$AK1540,AI1541,,,trigger)</f>
        <v>50340</v>
      </c>
      <c r="AL1541" s="78">
        <f>IFERROR(_xll.qlIndexFixing(ContinuousBasisIndex12M,AJ1541,TRUE,)-_xll.qlIndexFixing($AP$1,AJ1541,TRUE,CalibrationTrigger),"")</f>
        <v>1.6678881468204804E-3</v>
      </c>
    </row>
    <row r="1542" spans="35:38" x14ac:dyDescent="0.2">
      <c r="AI1542" s="64" t="s">
        <v>99</v>
      </c>
      <c r="AJ1542" s="147">
        <f>IFERROR(_xll.qlInterestRateIndexFixingDate(ContBasisIndex12MCorrected,AK1542),"")</f>
        <v>50343</v>
      </c>
      <c r="AK1542" s="147">
        <f>_xll.qlCalendarAdvance(Calendar,$AK1541,AI1542,,,trigger)</f>
        <v>50347</v>
      </c>
      <c r="AL1542" s="78">
        <f>IFERROR(_xll.qlIndexFixing(ContinuousBasisIndex12M,AJ1542,TRUE,)-_xll.qlIndexFixing($AP$1,AJ1542,TRUE,CalibrationTrigger),"")</f>
        <v>1.6678621650649938E-3</v>
      </c>
    </row>
    <row r="1543" spans="35:38" x14ac:dyDescent="0.2">
      <c r="AI1543" s="64" t="s">
        <v>99</v>
      </c>
      <c r="AJ1543" s="147">
        <f>IFERROR(_xll.qlInterestRateIndexFixingDate(ContBasisIndex12MCorrected,AK1543),"")</f>
        <v>50350</v>
      </c>
      <c r="AK1543" s="147">
        <f>_xll.qlCalendarAdvance(Calendar,$AK1542,AI1543,,,trigger)</f>
        <v>50354</v>
      </c>
      <c r="AL1543" s="78">
        <f>IFERROR(_xll.qlIndexFixing(ContinuousBasisIndex12M,AJ1543,TRUE,)-_xll.qlIndexFixing($AP$1,AJ1543,TRUE,CalibrationTrigger),"")</f>
        <v>1.6678363007301012E-3</v>
      </c>
    </row>
    <row r="1544" spans="35:38" x14ac:dyDescent="0.2">
      <c r="AI1544" s="64" t="s">
        <v>99</v>
      </c>
      <c r="AJ1544" s="147">
        <f>IFERROR(_xll.qlInterestRateIndexFixingDate(ContBasisIndex12MCorrected,AK1544),"")</f>
        <v>50357</v>
      </c>
      <c r="AK1544" s="147">
        <f>_xll.qlCalendarAdvance(Calendar,$AK1543,AI1544,,,trigger)</f>
        <v>50361</v>
      </c>
      <c r="AL1544" s="78">
        <f>IFERROR(_xll.qlIndexFixing(ContinuousBasisIndex12M,AJ1544,TRUE,)-_xll.qlIndexFixing($AP$1,AJ1544,TRUE,CalibrationTrigger),"")</f>
        <v>1.667810552798096E-3</v>
      </c>
    </row>
    <row r="1545" spans="35:38" x14ac:dyDescent="0.2">
      <c r="AI1545" s="64" t="s">
        <v>99</v>
      </c>
      <c r="AJ1545" s="147">
        <f>IFERROR(_xll.qlInterestRateIndexFixingDate(ContBasisIndex12MCorrected,AK1545),"")</f>
        <v>50364</v>
      </c>
      <c r="AK1545" s="147">
        <f>_xll.qlCalendarAdvance(Calendar,$AK1544,AI1545,,,trigger)</f>
        <v>50368</v>
      </c>
      <c r="AL1545" s="78">
        <f>IFERROR(_xll.qlIndexFixing(ContinuousBasisIndex12M,AJ1545,TRUE,)-_xll.qlIndexFixing($AP$1,AJ1545,TRUE,CalibrationTrigger),"")</f>
        <v>1.6677849202569629E-3</v>
      </c>
    </row>
    <row r="1546" spans="35:38" x14ac:dyDescent="0.2">
      <c r="AI1546" s="64" t="s">
        <v>99</v>
      </c>
      <c r="AJ1546" s="147">
        <f>IFERROR(_xll.qlInterestRateIndexFixingDate(ContBasisIndex12MCorrected,AK1546),"")</f>
        <v>50371</v>
      </c>
      <c r="AK1546" s="147">
        <f>_xll.qlCalendarAdvance(Calendar,$AK1545,AI1546,,,trigger)</f>
        <v>50375</v>
      </c>
      <c r="AL1546" s="78">
        <f>IFERROR(_xll.qlIndexFixing(ContinuousBasisIndex12M,AJ1546,TRUE,)-_xll.qlIndexFixing($AP$1,AJ1546,TRUE,CalibrationTrigger),"")</f>
        <v>1.6677594021067416E-3</v>
      </c>
    </row>
    <row r="1547" spans="35:38" x14ac:dyDescent="0.2">
      <c r="AI1547" s="64" t="s">
        <v>99</v>
      </c>
      <c r="AJ1547" s="147">
        <f>IFERROR(_xll.qlInterestRateIndexFixingDate(ContBasisIndex12MCorrected,AK1547),"")</f>
        <v>50378</v>
      </c>
      <c r="AK1547" s="147">
        <f>_xll.qlCalendarAdvance(Calendar,$AK1546,AI1547,,,trigger)</f>
        <v>50382</v>
      </c>
      <c r="AL1547" s="78">
        <f>IFERROR(_xll.qlIndexFixing(ContinuousBasisIndex12M,AJ1547,TRUE,)-_xll.qlIndexFixing($AP$1,AJ1547,TRUE,CalibrationTrigger),"")</f>
        <v>1.6677339973520579E-3</v>
      </c>
    </row>
    <row r="1548" spans="35:38" x14ac:dyDescent="0.2">
      <c r="AI1548" s="64" t="s">
        <v>99</v>
      </c>
      <c r="AJ1548" s="147">
        <f>IFERROR(_xll.qlInterestRateIndexFixingDate(ContBasisIndex12MCorrected,AK1548),"")</f>
        <v>50385</v>
      </c>
      <c r="AK1548" s="147">
        <f>_xll.qlCalendarAdvance(Calendar,$AK1547,AI1548,,,trigger)</f>
        <v>50389</v>
      </c>
      <c r="AL1548" s="78">
        <f>IFERROR(_xll.qlIndexFixing(ContinuousBasisIndex12M,AJ1548,TRUE,)-_xll.qlIndexFixing($AP$1,AJ1548,TRUE,CalibrationTrigger),"")</f>
        <v>1.6677087050089336E-3</v>
      </c>
    </row>
    <row r="1549" spans="35:38" x14ac:dyDescent="0.2">
      <c r="AI1549" s="64" t="s">
        <v>99</v>
      </c>
      <c r="AJ1549" s="147">
        <f>IFERROR(_xll.qlInterestRateIndexFixingDate(ContBasisIndex12MCorrected,AK1549),"")</f>
        <v>50392</v>
      </c>
      <c r="AK1549" s="147">
        <f>_xll.qlCalendarAdvance(Calendar,$AK1548,AI1549,,,trigger)</f>
        <v>50396</v>
      </c>
      <c r="AL1549" s="78">
        <f>IFERROR(_xll.qlIndexFixing(ContinuousBasisIndex12M,AJ1549,TRUE,)-_xll.qlIndexFixing($AP$1,AJ1549,TRUE,CalibrationTrigger),"")</f>
        <v>1.6676835241006167E-3</v>
      </c>
    </row>
    <row r="1550" spans="35:38" x14ac:dyDescent="0.2">
      <c r="AI1550" s="64" t="s">
        <v>99</v>
      </c>
      <c r="AJ1550" s="147">
        <f>IFERROR(_xll.qlInterestRateIndexFixingDate(ContBasisIndex12MCorrected,AK1550),"")</f>
        <v>50398</v>
      </c>
      <c r="AK1550" s="147">
        <f>_xll.qlCalendarAdvance(Calendar,$AK1549,AI1550,,,trigger)</f>
        <v>50403</v>
      </c>
      <c r="AL1550" s="78">
        <f>IFERROR(_xll.qlIndexFixing(ContinuousBasisIndex12M,AJ1550,TRUE,)-_xll.qlIndexFixing($AP$1,AJ1550,TRUE,CalibrationTrigger),"")</f>
        <v>1.6676584536573606E-3</v>
      </c>
    </row>
    <row r="1551" spans="35:38" x14ac:dyDescent="0.2">
      <c r="AI1551" s="64" t="s">
        <v>99</v>
      </c>
      <c r="AJ1551" s="147">
        <f>IFERROR(_xll.qlInterestRateIndexFixingDate(ContBasisIndex12MCorrected,AK1551),"")</f>
        <v>50405</v>
      </c>
      <c r="AK1551" s="147">
        <f>_xll.qlCalendarAdvance(Calendar,$AK1550,AI1551,,,trigger)</f>
        <v>50410</v>
      </c>
      <c r="AL1551" s="78">
        <f>IFERROR(_xll.qlIndexFixing(ContinuousBasisIndex12M,AJ1551,TRUE,)-_xll.qlIndexFixing($AP$1,AJ1551,TRUE,CalibrationTrigger),"")</f>
        <v>1.6676334927188379E-3</v>
      </c>
    </row>
    <row r="1552" spans="35:38" x14ac:dyDescent="0.2">
      <c r="AI1552" s="64" t="s">
        <v>99</v>
      </c>
      <c r="AJ1552" s="147">
        <f>IFERROR(_xll.qlInterestRateIndexFixingDate(ContBasisIndex12MCorrected,AK1552),"")</f>
        <v>50413</v>
      </c>
      <c r="AK1552" s="147">
        <f>_xll.qlCalendarAdvance(Calendar,$AK1551,AI1552,,,trigger)</f>
        <v>50417</v>
      </c>
      <c r="AL1552" s="78">
        <f>IFERROR(_xll.qlIndexFixing(ContinuousBasisIndex12M,AJ1552,TRUE,)-_xll.qlIndexFixing($AP$1,AJ1552,TRUE,CalibrationTrigger),"")</f>
        <v>1.6676086403328277E-3</v>
      </c>
    </row>
    <row r="1553" spans="35:38" x14ac:dyDescent="0.2">
      <c r="AI1553" s="64" t="s">
        <v>99</v>
      </c>
      <c r="AJ1553" s="147">
        <f>IFERROR(_xll.qlInterestRateIndexFixingDate(ContBasisIndex12MCorrected,AK1553),"")</f>
        <v>50420</v>
      </c>
      <c r="AK1553" s="147">
        <f>_xll.qlCalendarAdvance(Calendar,$AK1552,AI1553,,,trigger)</f>
        <v>50424</v>
      </c>
      <c r="AL1553" s="78">
        <f>IFERROR(_xll.qlIndexFixing(ContinuousBasisIndex12M,AJ1553,TRUE,)-_xll.qlIndexFixing($AP$1,AJ1553,TRUE,CalibrationTrigger),"")</f>
        <v>1.6675838955541068E-3</v>
      </c>
    </row>
    <row r="1554" spans="35:38" x14ac:dyDescent="0.2">
      <c r="AI1554" s="64" t="s">
        <v>99</v>
      </c>
      <c r="AJ1554" s="147">
        <f>IFERROR(_xll.qlInterestRateIndexFixingDate(ContBasisIndex12MCorrected,AK1554),"")</f>
        <v>50427</v>
      </c>
      <c r="AK1554" s="147">
        <f>_xll.qlCalendarAdvance(Calendar,$AK1553,AI1554,,,trigger)</f>
        <v>50431</v>
      </c>
      <c r="AL1554" s="78">
        <f>IFERROR(_xll.qlIndexFixing(ContinuousBasisIndex12M,AJ1554,TRUE,)-_xll.qlIndexFixing($AP$1,AJ1554,TRUE,CalibrationTrigger),"")</f>
        <v>1.6675592574462248E-3</v>
      </c>
    </row>
    <row r="1555" spans="35:38" x14ac:dyDescent="0.2">
      <c r="AI1555" s="64" t="s">
        <v>99</v>
      </c>
      <c r="AJ1555" s="147">
        <f>IFERROR(_xll.qlInterestRateIndexFixingDate(ContBasisIndex12MCorrected,AK1555),"")</f>
        <v>50434</v>
      </c>
      <c r="AK1555" s="147">
        <f>_xll.qlCalendarAdvance(Calendar,$AK1554,AI1555,,,trigger)</f>
        <v>50438</v>
      </c>
      <c r="AL1555" s="78">
        <f>IFERROR(_xll.qlIndexFixing(ContinuousBasisIndex12M,AJ1555,TRUE,)-_xll.qlIndexFixing($AP$1,AJ1555,TRUE,CalibrationTrigger),"")</f>
        <v>1.6675347250795121E-3</v>
      </c>
    </row>
    <row r="1556" spans="35:38" x14ac:dyDescent="0.2">
      <c r="AI1556" s="64" t="s">
        <v>99</v>
      </c>
      <c r="AJ1556" s="147">
        <f>IFERROR(_xll.qlInterestRateIndexFixingDate(ContBasisIndex12MCorrected,AK1556),"")</f>
        <v>50441</v>
      </c>
      <c r="AK1556" s="147">
        <f>_xll.qlCalendarAdvance(Calendar,$AK1555,AI1556,,,trigger)</f>
        <v>50445</v>
      </c>
      <c r="AL1556" s="78">
        <f>IFERROR(_xll.qlIndexFixing(ContinuousBasisIndex12M,AJ1556,TRUE,)-_xll.qlIndexFixing($AP$1,AJ1556,TRUE,CalibrationTrigger),"")</f>
        <v>1.6675102975334984E-3</v>
      </c>
    </row>
    <row r="1557" spans="35:38" x14ac:dyDescent="0.2">
      <c r="AI1557" s="64" t="s">
        <v>99</v>
      </c>
      <c r="AJ1557" s="147">
        <f>IFERROR(_xll.qlInterestRateIndexFixingDate(ContBasisIndex12MCorrected,AK1557),"")</f>
        <v>50448</v>
      </c>
      <c r="AK1557" s="147">
        <f>_xll.qlCalendarAdvance(Calendar,$AK1556,AI1557,,,trigger)</f>
        <v>50452</v>
      </c>
      <c r="AL1557" s="78">
        <f>IFERROR(_xll.qlIndexFixing(ContinuousBasisIndex12M,AJ1557,TRUE,)-_xll.qlIndexFixing($AP$1,AJ1557,TRUE,CalibrationTrigger),"")</f>
        <v>1.6674859738947233E-3</v>
      </c>
    </row>
    <row r="1558" spans="35:38" x14ac:dyDescent="0.2">
      <c r="AI1558" s="64" t="s">
        <v>99</v>
      </c>
      <c r="AJ1558" s="147">
        <f>IFERROR(_xll.qlInterestRateIndexFixingDate(ContBasisIndex12MCorrected,AK1558),"")</f>
        <v>50455</v>
      </c>
      <c r="AK1558" s="147">
        <f>_xll.qlCalendarAdvance(Calendar,$AK1557,AI1558,,,trigger)</f>
        <v>50459</v>
      </c>
      <c r="AL1558" s="78">
        <f>IFERROR(_xll.qlIndexFixing(ContinuousBasisIndex12M,AJ1558,TRUE,)-_xll.qlIndexFixing($AP$1,AJ1558,TRUE,CalibrationTrigger),"")</f>
        <v>1.6674617532573925E-3</v>
      </c>
    </row>
    <row r="1559" spans="35:38" x14ac:dyDescent="0.2">
      <c r="AI1559" s="64" t="s">
        <v>99</v>
      </c>
      <c r="AJ1559" s="147">
        <f>IFERROR(_xll.qlInterestRateIndexFixingDate(ContBasisIndex12MCorrected,AK1559),"")</f>
        <v>50462</v>
      </c>
      <c r="AK1559" s="147">
        <f>_xll.qlCalendarAdvance(Calendar,$AK1558,AI1559,,,trigger)</f>
        <v>50466</v>
      </c>
      <c r="AL1559" s="78">
        <f>IFERROR(_xll.qlIndexFixing(ContinuousBasisIndex12M,AJ1559,TRUE,)-_xll.qlIndexFixing($AP$1,AJ1559,TRUE,CalibrationTrigger),"")</f>
        <v>1.6674376347224976E-3</v>
      </c>
    </row>
    <row r="1560" spans="35:38" x14ac:dyDescent="0.2">
      <c r="AI1560" s="64" t="s">
        <v>99</v>
      </c>
      <c r="AJ1560" s="147">
        <f>IFERROR(_xll.qlInterestRateIndexFixingDate(ContBasisIndex12MCorrected,AK1560),"")</f>
        <v>50469</v>
      </c>
      <c r="AK1560" s="147">
        <f>_xll.qlCalendarAdvance(Calendar,$AK1559,AI1560,,,trigger)</f>
        <v>50473</v>
      </c>
      <c r="AL1560" s="78">
        <f>IFERROR(_xll.qlIndexFixing(ContinuousBasisIndex12M,AJ1560,TRUE,)-_xll.qlIndexFixing($AP$1,AJ1560,TRUE,CalibrationTrigger),"")</f>
        <v>1.6674136174002294E-3</v>
      </c>
    </row>
    <row r="1561" spans="35:38" x14ac:dyDescent="0.2">
      <c r="AI1561" s="64" t="s">
        <v>99</v>
      </c>
      <c r="AJ1561" s="147">
        <f>IFERROR(_xll.qlInterestRateIndexFixingDate(ContBasisIndex12MCorrected,AK1561),"")</f>
        <v>50476</v>
      </c>
      <c r="AK1561" s="147">
        <f>_xll.qlCalendarAdvance(Calendar,$AK1560,AI1561,,,trigger)</f>
        <v>50480</v>
      </c>
      <c r="AL1561" s="78">
        <f>IFERROR(_xll.qlIndexFixing(ContinuousBasisIndex12M,AJ1561,TRUE,)-_xll.qlIndexFixing($AP$1,AJ1561,TRUE,CalibrationTrigger),"")</f>
        <v>1.6673897004064759E-3</v>
      </c>
    </row>
    <row r="1562" spans="35:38" x14ac:dyDescent="0.2">
      <c r="AI1562" s="64" t="s">
        <v>99</v>
      </c>
      <c r="AJ1562" s="147">
        <f>IFERROR(_xll.qlInterestRateIndexFixingDate(ContBasisIndex12MCorrected,AK1562),"")</f>
        <v>50483</v>
      </c>
      <c r="AK1562" s="147">
        <f>_xll.qlCalendarAdvance(Calendar,$AK1561,AI1562,,,trigger)</f>
        <v>50487</v>
      </c>
      <c r="AL1562" s="78">
        <f>IFERROR(_xll.qlIndexFixing(ContinuousBasisIndex12M,AJ1562,TRUE,)-_xll.qlIndexFixing($AP$1,AJ1562,TRUE,CalibrationTrigger),"")</f>
        <v>1.6673658828658764E-3</v>
      </c>
    </row>
    <row r="1563" spans="35:38" x14ac:dyDescent="0.2">
      <c r="AI1563" s="64" t="s">
        <v>99</v>
      </c>
      <c r="AJ1563" s="147">
        <f>IFERROR(_xll.qlInterestRateIndexFixingDate(ContBasisIndex12MCorrected,AK1563),"")</f>
        <v>50490</v>
      </c>
      <c r="AK1563" s="147">
        <f>_xll.qlCalendarAdvance(Calendar,$AK1562,AI1563,,,trigger)</f>
        <v>50494</v>
      </c>
      <c r="AL1563" s="78">
        <f>IFERROR(_xll.qlIndexFixing(ContinuousBasisIndex12M,AJ1563,TRUE,)-_xll.qlIndexFixing($AP$1,AJ1563,TRUE,CalibrationTrigger),"")</f>
        <v>1.6673421639094351E-3</v>
      </c>
    </row>
    <row r="1564" spans="35:38" x14ac:dyDescent="0.2">
      <c r="AI1564" s="64" t="s">
        <v>99</v>
      </c>
      <c r="AJ1564" s="147">
        <f>IFERROR(_xll.qlInterestRateIndexFixingDate(ContBasisIndex12MCorrected,AK1564),"")</f>
        <v>50497</v>
      </c>
      <c r="AK1564" s="147">
        <f>_xll.qlCalendarAdvance(Calendar,$AK1563,AI1564,,,trigger)</f>
        <v>50501</v>
      </c>
      <c r="AL1564" s="78">
        <f>IFERROR(_xll.qlIndexFixing(ContinuousBasisIndex12M,AJ1564,TRUE,)-_xll.qlIndexFixing($AP$1,AJ1564,TRUE,CalibrationTrigger),"")</f>
        <v>1.6673185426769026E-3</v>
      </c>
    </row>
    <row r="1565" spans="35:38" x14ac:dyDescent="0.2">
      <c r="AI1565" s="64" t="s">
        <v>99</v>
      </c>
      <c r="AJ1565" s="147">
        <f>IFERROR(_xll.qlInterestRateIndexFixingDate(ContBasisIndex12MCorrected,AK1565),"")</f>
        <v>50504</v>
      </c>
      <c r="AK1565" s="147">
        <f>_xll.qlCalendarAdvance(Calendar,$AK1564,AI1565,,,trigger)</f>
        <v>50508</v>
      </c>
      <c r="AL1565" s="78">
        <f>IFERROR(_xll.qlIndexFixing(ContinuousBasisIndex12M,AJ1565,TRUE,)-_xll.qlIndexFixing($AP$1,AJ1565,TRUE,CalibrationTrigger),"")</f>
        <v>1.6672950183135131E-3</v>
      </c>
    </row>
    <row r="1566" spans="35:38" x14ac:dyDescent="0.2">
      <c r="AI1566" s="64" t="s">
        <v>99</v>
      </c>
      <c r="AJ1566" s="147">
        <f>IFERROR(_xll.qlInterestRateIndexFixingDate(ContBasisIndex12MCorrected,AK1566),"")</f>
        <v>50511</v>
      </c>
      <c r="AK1566" s="147">
        <f>_xll.qlCalendarAdvance(Calendar,$AK1565,AI1566,,,trigger)</f>
        <v>50515</v>
      </c>
      <c r="AL1566" s="78">
        <f>IFERROR(_xll.qlIndexFixing(ContinuousBasisIndex12M,AJ1566,TRUE,)-_xll.qlIndexFixing($AP$1,AJ1566,TRUE,CalibrationTrigger),"")</f>
        <v>1.667271589971946E-3</v>
      </c>
    </row>
    <row r="1567" spans="35:38" x14ac:dyDescent="0.2">
      <c r="AI1567" s="64" t="s">
        <v>99</v>
      </c>
      <c r="AJ1567" s="147">
        <f>IFERROR(_xll.qlInterestRateIndexFixingDate(ContBasisIndex12MCorrected,AK1567),"")</f>
        <v>50516</v>
      </c>
      <c r="AK1567" s="147">
        <f>_xll.qlCalendarAdvance(Calendar,$AK1566,AI1567,,,trigger)</f>
        <v>50522</v>
      </c>
      <c r="AL1567" s="78">
        <f>IFERROR(_xll.qlIndexFixing(ContinuousBasisIndex12M,AJ1567,TRUE,)-_xll.qlIndexFixing($AP$1,AJ1567,TRUE,CalibrationTrigger),"")</f>
        <v>1.6672482568129785E-3</v>
      </c>
    </row>
    <row r="1568" spans="35:38" x14ac:dyDescent="0.2">
      <c r="AI1568" s="64" t="s">
        <v>99</v>
      </c>
      <c r="AJ1568" s="147">
        <f>IFERROR(_xll.qlInterestRateIndexFixingDate(ContBasisIndex12MCorrected,AK1568),"")</f>
        <v>50525</v>
      </c>
      <c r="AK1568" s="147">
        <f>_xll.qlCalendarAdvance(Calendar,$AK1567,AI1568,,,trigger)</f>
        <v>50529</v>
      </c>
      <c r="AL1568" s="78">
        <f>IFERROR(_xll.qlIndexFixing(ContinuousBasisIndex12M,AJ1568,TRUE,)-_xll.qlIndexFixing($AP$1,AJ1568,TRUE,CalibrationTrigger),"")</f>
        <v>1.6672250180037457E-3</v>
      </c>
    </row>
    <row r="1569" spans="35:38" x14ac:dyDescent="0.2">
      <c r="AI1569" s="64" t="s">
        <v>99</v>
      </c>
      <c r="AJ1569" s="147">
        <f>IFERROR(_xll.qlInterestRateIndexFixingDate(ContBasisIndex12MCorrected,AK1569),"")</f>
        <v>50532</v>
      </c>
      <c r="AK1569" s="147">
        <f>_xll.qlCalendarAdvance(Calendar,$AK1568,AI1569,,,trigger)</f>
        <v>50536</v>
      </c>
      <c r="AL1569" s="78">
        <f>IFERROR(_xll.qlIndexFixing(ContinuousBasisIndex12M,AJ1569,TRUE,)-_xll.qlIndexFixing($AP$1,AJ1569,TRUE,CalibrationTrigger),"")</f>
        <v>1.6672018727183872E-3</v>
      </c>
    </row>
    <row r="1570" spans="35:38" x14ac:dyDescent="0.2">
      <c r="AI1570" s="64" t="s">
        <v>99</v>
      </c>
      <c r="AJ1570" s="147">
        <f>IFERROR(_xll.qlInterestRateIndexFixingDate(ContBasisIndex12MCorrected,AK1570),"")</f>
        <v>50539</v>
      </c>
      <c r="AK1570" s="147">
        <f>_xll.qlCalendarAdvance(Calendar,$AK1569,AI1570,,,trigger)</f>
        <v>50543</v>
      </c>
      <c r="AL1570" s="78">
        <f>IFERROR(_xll.qlIndexFixing(ContinuousBasisIndex12M,AJ1570,TRUE,)-_xll.qlIndexFixing($AP$1,AJ1570,TRUE,CalibrationTrigger),"")</f>
        <v>1.6671788201387053E-3</v>
      </c>
    </row>
    <row r="1571" spans="35:38" x14ac:dyDescent="0.2">
      <c r="AI1571" s="64" t="s">
        <v>99</v>
      </c>
      <c r="AJ1571" s="147">
        <f>IFERROR(_xll.qlInterestRateIndexFixingDate(ContBasisIndex12MCorrected,AK1571),"")</f>
        <v>50546</v>
      </c>
      <c r="AK1571" s="147">
        <f>_xll.qlCalendarAdvance(Calendar,$AK1570,AI1571,,,trigger)</f>
        <v>50550</v>
      </c>
      <c r="AL1571" s="78">
        <f>IFERROR(_xll.qlIndexFixing(ContinuousBasisIndex12M,AJ1571,TRUE,)-_xll.qlIndexFixing($AP$1,AJ1571,TRUE,CalibrationTrigger),"")</f>
        <v>1.6671558594511075E-3</v>
      </c>
    </row>
    <row r="1572" spans="35:38" x14ac:dyDescent="0.2">
      <c r="AI1572" s="64" t="s">
        <v>99</v>
      </c>
      <c r="AJ1572" s="147">
        <f>IFERROR(_xll.qlInterestRateIndexFixingDate(ContBasisIndex12MCorrected,AK1572),"")</f>
        <v>50553</v>
      </c>
      <c r="AK1572" s="147">
        <f>_xll.qlCalendarAdvance(Calendar,$AK1571,AI1572,,,trigger)</f>
        <v>50557</v>
      </c>
      <c r="AL1572" s="78">
        <f>IFERROR(_xll.qlIndexFixing(ContinuousBasisIndex12M,AJ1572,TRUE,)-_xll.qlIndexFixing($AP$1,AJ1572,TRUE,CalibrationTrigger),"")</f>
        <v>1.6671329898522904E-3</v>
      </c>
    </row>
    <row r="1573" spans="35:38" x14ac:dyDescent="0.2">
      <c r="AI1573" s="64" t="s">
        <v>99</v>
      </c>
      <c r="AJ1573" s="147">
        <f>IFERROR(_xll.qlInterestRateIndexFixingDate(ContBasisIndex12MCorrected,AK1573),"")</f>
        <v>50560</v>
      </c>
      <c r="AK1573" s="147">
        <f>_xll.qlCalendarAdvance(Calendar,$AK1572,AI1573,,,trigger)</f>
        <v>50564</v>
      </c>
      <c r="AL1573" s="78">
        <f>IFERROR(_xll.qlIndexFixing(ContinuousBasisIndex12M,AJ1573,TRUE,)-_xll.qlIndexFixing($AP$1,AJ1573,TRUE,CalibrationTrigger),"")</f>
        <v>1.6671102105424544E-3</v>
      </c>
    </row>
    <row r="1574" spans="35:38" x14ac:dyDescent="0.2">
      <c r="AI1574" s="64" t="s">
        <v>99</v>
      </c>
      <c r="AJ1574" s="147">
        <f>IFERROR(_xll.qlInterestRateIndexFixingDate(ContBasisIndex12MCorrected,AK1574),"")</f>
        <v>50567</v>
      </c>
      <c r="AK1574" s="147">
        <f>_xll.qlCalendarAdvance(Calendar,$AK1573,AI1574,,,trigger)</f>
        <v>50571</v>
      </c>
      <c r="AL1574" s="78">
        <f>IFERROR(_xll.qlIndexFixing(ContinuousBasisIndex12M,AJ1574,TRUE,)-_xll.qlIndexFixing($AP$1,AJ1574,TRUE,CalibrationTrigger),"")</f>
        <v>1.6670875207307825E-3</v>
      </c>
    </row>
    <row r="1575" spans="35:38" x14ac:dyDescent="0.2">
      <c r="AI1575" s="64" t="s">
        <v>99</v>
      </c>
      <c r="AJ1575" s="147">
        <f>IFERROR(_xll.qlInterestRateIndexFixingDate(ContBasisIndex12MCorrected,AK1575),"")</f>
        <v>50574</v>
      </c>
      <c r="AK1575" s="147">
        <f>_xll.qlCalendarAdvance(Calendar,$AK1574,AI1575,,,trigger)</f>
        <v>50578</v>
      </c>
      <c r="AL1575" s="78">
        <f>IFERROR(_xll.qlIndexFixing(ContinuousBasisIndex12M,AJ1575,TRUE,)-_xll.qlIndexFixing($AP$1,AJ1575,TRUE,CalibrationTrigger),"")</f>
        <v>1.6670649196319255E-3</v>
      </c>
    </row>
    <row r="1576" spans="35:38" x14ac:dyDescent="0.2">
      <c r="AI1576" s="64" t="s">
        <v>99</v>
      </c>
      <c r="AJ1576" s="147">
        <f>IFERROR(_xll.qlInterestRateIndexFixingDate(ContBasisIndex12MCorrected,AK1576),"")</f>
        <v>50581</v>
      </c>
      <c r="AK1576" s="147">
        <f>_xll.qlCalendarAdvance(Calendar,$AK1575,AI1576,,,trigger)</f>
        <v>50585</v>
      </c>
      <c r="AL1576" s="78">
        <f>IFERROR(_xll.qlIndexFixing(ContinuousBasisIndex12M,AJ1576,TRUE,)-_xll.qlIndexFixing($AP$1,AJ1576,TRUE,CalibrationTrigger),"")</f>
        <v>1.667042406467114E-3</v>
      </c>
    </row>
    <row r="1577" spans="35:38" x14ac:dyDescent="0.2">
      <c r="AI1577" s="64" t="s">
        <v>99</v>
      </c>
      <c r="AJ1577" s="147">
        <f>IFERROR(_xll.qlInterestRateIndexFixingDate(ContBasisIndex12MCorrected,AK1577),"")</f>
        <v>50588</v>
      </c>
      <c r="AK1577" s="147">
        <f>_xll.qlCalendarAdvance(Calendar,$AK1576,AI1577,,,trigger)</f>
        <v>50592</v>
      </c>
      <c r="AL1577" s="78">
        <f>IFERROR(_xll.qlIndexFixing(ContinuousBasisIndex12M,AJ1577,TRUE,)-_xll.qlIndexFixing($AP$1,AJ1577,TRUE,CalibrationTrigger),"")</f>
        <v>1.6670199804645798E-3</v>
      </c>
    </row>
    <row r="1578" spans="35:38" x14ac:dyDescent="0.2">
      <c r="AI1578" s="64" t="s">
        <v>99</v>
      </c>
      <c r="AJ1578" s="147">
        <f>IFERROR(_xll.qlInterestRateIndexFixingDate(ContBasisIndex12MCorrected,AK1578),"")</f>
        <v>50595</v>
      </c>
      <c r="AK1578" s="147">
        <f>_xll.qlCalendarAdvance(Calendar,$AK1577,AI1578,,,trigger)</f>
        <v>50599</v>
      </c>
      <c r="AL1578" s="78">
        <f>IFERROR(_xll.qlIndexFixing(ContinuousBasisIndex12M,AJ1578,TRUE,)-_xll.qlIndexFixing($AP$1,AJ1578,TRUE,CalibrationTrigger),"")</f>
        <v>1.6669976408584686E-3</v>
      </c>
    </row>
    <row r="1579" spans="35:38" x14ac:dyDescent="0.2">
      <c r="AI1579" s="64" t="s">
        <v>99</v>
      </c>
      <c r="AJ1579" s="147">
        <f>IFERROR(_xll.qlInterestRateIndexFixingDate(ContBasisIndex12MCorrected,AK1579),"")</f>
        <v>50602</v>
      </c>
      <c r="AK1579" s="147">
        <f>_xll.qlCalendarAdvance(Calendar,$AK1578,AI1579,,,trigger)</f>
        <v>50606</v>
      </c>
      <c r="AL1579" s="78">
        <f>IFERROR(_xll.qlIndexFixing(ContinuousBasisIndex12M,AJ1579,TRUE,)-_xll.qlIndexFixing($AP$1,AJ1579,TRUE,CalibrationTrigger),"")</f>
        <v>1.6669753868897193E-3</v>
      </c>
    </row>
    <row r="1580" spans="35:38" x14ac:dyDescent="0.2">
      <c r="AI1580" s="64" t="s">
        <v>99</v>
      </c>
      <c r="AJ1580" s="147">
        <f>IFERROR(_xll.qlInterestRateIndexFixingDate(ContBasisIndex12MCorrected,AK1580),"")</f>
        <v>50609</v>
      </c>
      <c r="AK1580" s="147">
        <f>_xll.qlCalendarAdvance(Calendar,$AK1579,AI1580,,,trigger)</f>
        <v>50613</v>
      </c>
      <c r="AL1580" s="78">
        <f>IFERROR(_xll.qlIndexFixing(ContinuousBasisIndex12M,AJ1580,TRUE,)-_xll.qlIndexFixing($AP$1,AJ1580,TRUE,CalibrationTrigger),"")</f>
        <v>1.6669532178071496E-3</v>
      </c>
    </row>
    <row r="1581" spans="35:38" x14ac:dyDescent="0.2">
      <c r="AI1581" s="64" t="s">
        <v>99</v>
      </c>
      <c r="AJ1581" s="147">
        <f>IFERROR(_xll.qlInterestRateIndexFixingDate(ContBasisIndex12MCorrected,AK1581),"")</f>
        <v>50616</v>
      </c>
      <c r="AK1581" s="147">
        <f>_xll.qlCalendarAdvance(Calendar,$AK1580,AI1581,,,trigger)</f>
        <v>50620</v>
      </c>
      <c r="AL1581" s="78">
        <f>IFERROR(_xll.qlIndexFixing(ContinuousBasisIndex12M,AJ1581,TRUE,)-_xll.qlIndexFixing($AP$1,AJ1581,TRUE,CalibrationTrigger),"")</f>
        <v>1.6669311328624276E-3</v>
      </c>
    </row>
    <row r="1582" spans="35:38" x14ac:dyDescent="0.2">
      <c r="AI1582" s="64" t="s">
        <v>99</v>
      </c>
      <c r="AJ1582" s="147">
        <f>IFERROR(_xll.qlInterestRateIndexFixingDate(ContBasisIndex12MCorrected,AK1582),"")</f>
        <v>50623</v>
      </c>
      <c r="AK1582" s="147">
        <f>_xll.qlCalendarAdvance(Calendar,$AK1581,AI1582,,,trigger)</f>
        <v>50627</v>
      </c>
      <c r="AL1582" s="78">
        <f>IFERROR(_xll.qlIndexFixing(ContinuousBasisIndex12M,AJ1582,TRUE,)-_xll.qlIndexFixing($AP$1,AJ1582,TRUE,CalibrationTrigger),"")</f>
        <v>1.6669091313166358E-3</v>
      </c>
    </row>
    <row r="1583" spans="35:38" x14ac:dyDescent="0.2">
      <c r="AI1583" s="64" t="s">
        <v>99</v>
      </c>
      <c r="AJ1583" s="147">
        <f>IFERROR(_xll.qlInterestRateIndexFixingDate(ContBasisIndex12MCorrected,AK1583),"")</f>
        <v>50630</v>
      </c>
      <c r="AK1583" s="147">
        <f>_xll.qlCalendarAdvance(Calendar,$AK1582,AI1583,,,trigger)</f>
        <v>50634</v>
      </c>
      <c r="AL1583" s="78">
        <f>IFERROR(_xll.qlIndexFixing(ContinuousBasisIndex12M,AJ1583,TRUE,)-_xll.qlIndexFixing($AP$1,AJ1583,TRUE,CalibrationTrigger),"")</f>
        <v>1.6668872124354604E-3</v>
      </c>
    </row>
    <row r="1584" spans="35:38" x14ac:dyDescent="0.2">
      <c r="AI1584" s="64" t="s">
        <v>99</v>
      </c>
      <c r="AJ1584" s="147">
        <f>IFERROR(_xll.qlInterestRateIndexFixingDate(ContBasisIndex12MCorrected,AK1584),"")</f>
        <v>50637</v>
      </c>
      <c r="AK1584" s="147">
        <f>_xll.qlCalendarAdvance(Calendar,$AK1583,AI1584,,,trigger)</f>
        <v>50641</v>
      </c>
      <c r="AL1584" s="78">
        <f>IFERROR(_xll.qlIndexFixing(ContinuousBasisIndex12M,AJ1584,TRUE,)-_xll.qlIndexFixing($AP$1,AJ1584,TRUE,CalibrationTrigger),"")</f>
        <v>1.6668653754911538E-3</v>
      </c>
    </row>
    <row r="1585" spans="35:38" x14ac:dyDescent="0.2">
      <c r="AI1585" s="64" t="s">
        <v>99</v>
      </c>
      <c r="AJ1585" s="147">
        <f>IFERROR(_xll.qlInterestRateIndexFixingDate(ContBasisIndex12MCorrected,AK1585),"")</f>
        <v>50644</v>
      </c>
      <c r="AK1585" s="147">
        <f>_xll.qlCalendarAdvance(Calendar,$AK1584,AI1585,,,trigger)</f>
        <v>50648</v>
      </c>
      <c r="AL1585" s="78">
        <f>IFERROR(_xll.qlIndexFixing(ContinuousBasisIndex12M,AJ1585,TRUE,)-_xll.qlIndexFixing($AP$1,AJ1585,TRUE,CalibrationTrigger),"")</f>
        <v>1.6668436197625376E-3</v>
      </c>
    </row>
    <row r="1586" spans="35:38" x14ac:dyDescent="0.2">
      <c r="AI1586" s="64" t="s">
        <v>99</v>
      </c>
      <c r="AJ1586" s="147">
        <f>IFERROR(_xll.qlInterestRateIndexFixingDate(ContBasisIndex12MCorrected,AK1586),"")</f>
        <v>50651</v>
      </c>
      <c r="AK1586" s="147">
        <f>_xll.qlCalendarAdvance(Calendar,$AK1585,AI1586,,,trigger)</f>
        <v>50655</v>
      </c>
      <c r="AL1586" s="78">
        <f>IFERROR(_xll.qlIndexFixing(ContinuousBasisIndex12M,AJ1586,TRUE,)-_xll.qlIndexFixing($AP$1,AJ1586,TRUE,CalibrationTrigger),"")</f>
        <v>1.6668219445336932E-3</v>
      </c>
    </row>
    <row r="1587" spans="35:38" x14ac:dyDescent="0.2">
      <c r="AI1587" s="64" t="s">
        <v>99</v>
      </c>
      <c r="AJ1587" s="147">
        <f>IFERROR(_xll.qlInterestRateIndexFixingDate(ContBasisIndex12MCorrected,AK1587),"")</f>
        <v>50658</v>
      </c>
      <c r="AK1587" s="147">
        <f>_xll.qlCalendarAdvance(Calendar,$AK1586,AI1587,,,trigger)</f>
        <v>50662</v>
      </c>
      <c r="AL1587" s="78">
        <f>IFERROR(_xll.qlIndexFixing(ContinuousBasisIndex12M,AJ1587,TRUE,)-_xll.qlIndexFixing($AP$1,AJ1587,TRUE,CalibrationTrigger),"")</f>
        <v>1.6668003490957067E-3</v>
      </c>
    </row>
    <row r="1588" spans="35:38" x14ac:dyDescent="0.2">
      <c r="AI1588" s="64" t="s">
        <v>99</v>
      </c>
      <c r="AJ1588" s="147">
        <f>IFERROR(_xll.qlInterestRateIndexFixingDate(ContBasisIndex12MCorrected,AK1588),"")</f>
        <v>50665</v>
      </c>
      <c r="AK1588" s="147">
        <f>_xll.qlCalendarAdvance(Calendar,$AK1587,AI1588,,,trigger)</f>
        <v>50669</v>
      </c>
      <c r="AL1588" s="78">
        <f>IFERROR(_xll.qlIndexFixing(ContinuousBasisIndex12M,AJ1588,TRUE,)-_xll.qlIndexFixing($AP$1,AJ1588,TRUE,CalibrationTrigger),"")</f>
        <v>1.6667788327438295E-3</v>
      </c>
    </row>
    <row r="1589" spans="35:38" x14ac:dyDescent="0.2">
      <c r="AI1589" s="64" t="s">
        <v>99</v>
      </c>
      <c r="AJ1589" s="147">
        <f>IFERROR(_xll.qlInterestRateIndexFixingDate(ContBasisIndex12MCorrected,AK1589),"")</f>
        <v>50672</v>
      </c>
      <c r="AK1589" s="147">
        <f>_xll.qlCalendarAdvance(Calendar,$AK1588,AI1589,,,trigger)</f>
        <v>50676</v>
      </c>
      <c r="AL1589" s="78">
        <f>IFERROR(_xll.qlIndexFixing(ContinuousBasisIndex12M,AJ1589,TRUE,)-_xll.qlIndexFixing($AP$1,AJ1589,TRUE,CalibrationTrigger),"")</f>
        <v>1.6667573947816289E-3</v>
      </c>
    </row>
    <row r="1590" spans="35:38" x14ac:dyDescent="0.2">
      <c r="AI1590" s="64" t="s">
        <v>99</v>
      </c>
      <c r="AJ1590" s="147">
        <f>IFERROR(_xll.qlInterestRateIndexFixingDate(ContBasisIndex12MCorrected,AK1590),"")</f>
        <v>50679</v>
      </c>
      <c r="AK1590" s="147">
        <f>_xll.qlCalendarAdvance(Calendar,$AK1589,AI1590,,,trigger)</f>
        <v>50683</v>
      </c>
      <c r="AL1590" s="78">
        <f>IFERROR(_xll.qlIndexFixing(ContinuousBasisIndex12M,AJ1590,TRUE,)-_xll.qlIndexFixing($AP$1,AJ1590,TRUE,CalibrationTrigger),"")</f>
        <v>1.6667360345170579E-3</v>
      </c>
    </row>
    <row r="1591" spans="35:38" x14ac:dyDescent="0.2">
      <c r="AI1591" s="64" t="s">
        <v>99</v>
      </c>
      <c r="AJ1591" s="147">
        <f>IFERROR(_xll.qlInterestRateIndexFixingDate(ContBasisIndex12MCorrected,AK1591),"")</f>
        <v>50686</v>
      </c>
      <c r="AK1591" s="147">
        <f>_xll.qlCalendarAdvance(Calendar,$AK1590,AI1591,,,trigger)</f>
        <v>50690</v>
      </c>
      <c r="AL1591" s="78">
        <f>IFERROR(_xll.qlIndexFixing(ContinuousBasisIndex12M,AJ1591,TRUE,)-_xll.qlIndexFixing($AP$1,AJ1591,TRUE,CalibrationTrigger),"")</f>
        <v>1.666714751263761E-3</v>
      </c>
    </row>
    <row r="1592" spans="35:38" x14ac:dyDescent="0.2">
      <c r="AI1592" s="64" t="s">
        <v>99</v>
      </c>
      <c r="AJ1592" s="147">
        <f>IFERROR(_xll.qlInterestRateIndexFixingDate(ContBasisIndex12MCorrected,AK1592),"")</f>
        <v>50693</v>
      </c>
      <c r="AK1592" s="147">
        <f>_xll.qlCalendarAdvance(Calendar,$AK1591,AI1592,,,trigger)</f>
        <v>50697</v>
      </c>
      <c r="AL1592" s="78">
        <f>IFERROR(_xll.qlIndexFixing(ContinuousBasisIndex12M,AJ1592,TRUE,)-_xll.qlIndexFixing($AP$1,AJ1592,TRUE,CalibrationTrigger),"")</f>
        <v>1.6666935443419538E-3</v>
      </c>
    </row>
    <row r="1593" spans="35:38" x14ac:dyDescent="0.2">
      <c r="AI1593" s="64" t="s">
        <v>99</v>
      </c>
      <c r="AJ1593" s="147">
        <f>IFERROR(_xll.qlInterestRateIndexFixingDate(ContBasisIndex12MCorrected,AK1593),"")</f>
        <v>50700</v>
      </c>
      <c r="AK1593" s="147">
        <f>_xll.qlCalendarAdvance(Calendar,$AK1592,AI1593,,,trigger)</f>
        <v>50704</v>
      </c>
      <c r="AL1593" s="78">
        <f>IFERROR(_xll.qlIndexFixing(ContinuousBasisIndex12M,AJ1593,TRUE,)-_xll.qlIndexFixing($AP$1,AJ1593,TRUE,CalibrationTrigger),"")</f>
        <v>1.6666724130768879E-3</v>
      </c>
    </row>
    <row r="1594" spans="35:38" x14ac:dyDescent="0.2">
      <c r="AI1594" s="64" t="s">
        <v>99</v>
      </c>
      <c r="AJ1594" s="147">
        <f>IFERROR(_xll.qlInterestRateIndexFixingDate(ContBasisIndex12MCorrected,AK1594),"")</f>
        <v>50707</v>
      </c>
      <c r="AK1594" s="147">
        <f>_xll.qlCalendarAdvance(Calendar,$AK1593,AI1594,,,trigger)</f>
        <v>50711</v>
      </c>
      <c r="AL1594" s="78">
        <f>IFERROR(_xll.qlIndexFixing(ContinuousBasisIndex12M,AJ1594,TRUE,)-_xll.qlIndexFixing($AP$1,AJ1594,TRUE,CalibrationTrigger),"")</f>
        <v>1.6666513568003843E-3</v>
      </c>
    </row>
    <row r="1595" spans="35:38" x14ac:dyDescent="0.2">
      <c r="AI1595" s="64" t="s">
        <v>99</v>
      </c>
      <c r="AJ1595" s="147">
        <f>IFERROR(_xll.qlInterestRateIndexFixingDate(ContBasisIndex12MCorrected,AK1595),"")</f>
        <v>50714</v>
      </c>
      <c r="AK1595" s="147">
        <f>_xll.qlCalendarAdvance(Calendar,$AK1594,AI1595,,,trigger)</f>
        <v>50718</v>
      </c>
      <c r="AL1595" s="78">
        <f>IFERROR(_xll.qlIndexFixing(ContinuousBasisIndex12M,AJ1595,TRUE,)-_xll.qlIndexFixing($AP$1,AJ1595,TRUE,CalibrationTrigger),"")</f>
        <v>1.6666303748484271E-3</v>
      </c>
    </row>
    <row r="1596" spans="35:38" x14ac:dyDescent="0.2">
      <c r="AI1596" s="64" t="s">
        <v>99</v>
      </c>
      <c r="AJ1596" s="147">
        <f>IFERROR(_xll.qlInterestRateIndexFixingDate(ContBasisIndex12MCorrected,AK1596),"")</f>
        <v>50721</v>
      </c>
      <c r="AK1596" s="147">
        <f>_xll.qlCalendarAdvance(Calendar,$AK1595,AI1596,,,trigger)</f>
        <v>50725</v>
      </c>
      <c r="AL1596" s="78">
        <f>IFERROR(_xll.qlIndexFixing(ContinuousBasisIndex12M,AJ1596,TRUE,)-_xll.qlIndexFixing($AP$1,AJ1596,TRUE,CalibrationTrigger),"")</f>
        <v>1.6666094665646648E-3</v>
      </c>
    </row>
    <row r="1597" spans="35:38" x14ac:dyDescent="0.2">
      <c r="AI1597" s="64" t="s">
        <v>99</v>
      </c>
      <c r="AJ1597" s="147">
        <f>IFERROR(_xll.qlInterestRateIndexFixingDate(ContBasisIndex12MCorrected,AK1597),"")</f>
        <v>50728</v>
      </c>
      <c r="AK1597" s="147">
        <f>_xll.qlCalendarAdvance(Calendar,$AK1596,AI1597,,,trigger)</f>
        <v>50732</v>
      </c>
      <c r="AL1597" s="78">
        <f>IFERROR(_xll.qlIndexFixing(ContinuousBasisIndex12M,AJ1597,TRUE,)-_xll.qlIndexFixing($AP$1,AJ1597,TRUE,CalibrationTrigger),"")</f>
        <v>1.6665886312955923E-3</v>
      </c>
    </row>
    <row r="1598" spans="35:38" x14ac:dyDescent="0.2">
      <c r="AI1598" s="64" t="s">
        <v>99</v>
      </c>
      <c r="AJ1598" s="147">
        <f>IFERROR(_xll.qlInterestRateIndexFixingDate(ContBasisIndex12MCorrected,AK1598),"")</f>
        <v>50735</v>
      </c>
      <c r="AK1598" s="147">
        <f>_xll.qlCalendarAdvance(Calendar,$AK1597,AI1598,,,trigger)</f>
        <v>50739</v>
      </c>
      <c r="AL1598" s="78">
        <f>IFERROR(_xll.qlIndexFixing(ContinuousBasisIndex12M,AJ1598,TRUE,)-_xll.qlIndexFixing($AP$1,AJ1598,TRUE,CalibrationTrigger),"")</f>
        <v>1.6665678683955923E-3</v>
      </c>
    </row>
    <row r="1599" spans="35:38" x14ac:dyDescent="0.2">
      <c r="AI1599" s="64" t="s">
        <v>99</v>
      </c>
      <c r="AJ1599" s="147">
        <f>IFERROR(_xll.qlInterestRateIndexFixingDate(ContBasisIndex12MCorrected,AK1599),"")</f>
        <v>50742</v>
      </c>
      <c r="AK1599" s="147">
        <f>_xll.qlCalendarAdvance(Calendar,$AK1598,AI1599,,,trigger)</f>
        <v>50746</v>
      </c>
      <c r="AL1599" s="78">
        <f>IFERROR(_xll.qlIndexFixing(ContinuousBasisIndex12M,AJ1599,TRUE,)-_xll.qlIndexFixing($AP$1,AJ1599,TRUE,CalibrationTrigger),"")</f>
        <v>1.6665471772236377E-3</v>
      </c>
    </row>
    <row r="1600" spans="35:38" x14ac:dyDescent="0.2">
      <c r="AI1600" s="64" t="s">
        <v>99</v>
      </c>
      <c r="AJ1600" s="147">
        <f>IFERROR(_xll.qlInterestRateIndexFixingDate(ContBasisIndex12MCorrected,AK1600),"")</f>
        <v>50749</v>
      </c>
      <c r="AK1600" s="147">
        <f>_xll.qlCalendarAdvance(Calendar,$AK1599,AI1600,,,trigger)</f>
        <v>50753</v>
      </c>
      <c r="AL1600" s="78">
        <f>IFERROR(_xll.qlIndexFixing(ContinuousBasisIndex12M,AJ1600,TRUE,)-_xll.qlIndexFixing($AP$1,AJ1600,TRUE,CalibrationTrigger),"")</f>
        <v>1.666526557143529E-3</v>
      </c>
    </row>
    <row r="1601" spans="35:38" x14ac:dyDescent="0.2">
      <c r="AI1601" s="64" t="s">
        <v>99</v>
      </c>
      <c r="AJ1601" s="147">
        <f>IFERROR(_xll.qlInterestRateIndexFixingDate(ContBasisIndex12MCorrected,AK1601),"")</f>
        <v>50756</v>
      </c>
      <c r="AK1601" s="147">
        <f>_xll.qlCalendarAdvance(Calendar,$AK1600,AI1601,,,trigger)</f>
        <v>50760</v>
      </c>
      <c r="AL1601" s="78">
        <f>IFERROR(_xll.qlIndexFixing(ContinuousBasisIndex12M,AJ1601,TRUE,)-_xll.qlIndexFixing($AP$1,AJ1601,TRUE,CalibrationTrigger),"")</f>
        <v>1.6665060075254107E-3</v>
      </c>
    </row>
    <row r="1602" spans="35:38" x14ac:dyDescent="0.2">
      <c r="AI1602" s="64" t="s">
        <v>99</v>
      </c>
      <c r="AJ1602" s="147">
        <f>IFERROR(_xll.qlInterestRateIndexFixingDate(ContBasisIndex12MCorrected,AK1602),"")</f>
        <v>50763</v>
      </c>
      <c r="AK1602" s="147">
        <f>_xll.qlCalendarAdvance(Calendar,$AK1601,AI1602,,,trigger)</f>
        <v>50767</v>
      </c>
      <c r="AL1602" s="78">
        <f>IFERROR(_xll.qlIndexFixing(ContinuousBasisIndex12M,AJ1602,TRUE,)-_xll.qlIndexFixing($AP$1,AJ1602,TRUE,CalibrationTrigger),"")</f>
        <v>1.6664855277442533E-3</v>
      </c>
    </row>
    <row r="1603" spans="35:38" x14ac:dyDescent="0.2">
      <c r="AI1603" s="64" t="s">
        <v>99</v>
      </c>
      <c r="AJ1603" s="147">
        <f>IFERROR(_xll.qlInterestRateIndexFixingDate(ContBasisIndex12MCorrected,AK1603),"")</f>
        <v>50770</v>
      </c>
      <c r="AK1603" s="147">
        <f>_xll.qlCalendarAdvance(Calendar,$AK1602,AI1603,,,trigger)</f>
        <v>50774</v>
      </c>
      <c r="AL1603" s="78">
        <f>IFERROR(_xll.qlIndexFixing(ContinuousBasisIndex12M,AJ1603,TRUE,)-_xll.qlIndexFixing($AP$1,AJ1603,TRUE,CalibrationTrigger),"")</f>
        <v>1.6664651171798359E-3</v>
      </c>
    </row>
    <row r="1604" spans="35:38" x14ac:dyDescent="0.2">
      <c r="AI1604" s="64" t="s">
        <v>99</v>
      </c>
      <c r="AJ1604" s="147">
        <f>IFERROR(_xll.qlInterestRateIndexFixingDate(ContBasisIndex12MCorrected,AK1604),"")</f>
        <v>50777</v>
      </c>
      <c r="AK1604" s="147">
        <f>_xll.qlCalendarAdvance(Calendar,$AK1603,AI1604,,,trigger)</f>
        <v>50781</v>
      </c>
      <c r="AL1604" s="78">
        <f>IFERROR(_xll.qlIndexFixing(ContinuousBasisIndex12M,AJ1604,TRUE,)-_xll.qlIndexFixing($AP$1,AJ1604,TRUE,CalibrationTrigger),"")</f>
        <v>1.6664447752176396E-3</v>
      </c>
    </row>
    <row r="1605" spans="35:38" x14ac:dyDescent="0.2">
      <c r="AI1605" s="64" t="s">
        <v>99</v>
      </c>
      <c r="AJ1605" s="147">
        <f>IFERROR(_xll.qlInterestRateIndexFixingDate(ContBasisIndex12MCorrected,AK1605),"")</f>
        <v>50784</v>
      </c>
      <c r="AK1605" s="147">
        <f>_xll.qlCalendarAdvance(Calendar,$AK1604,AI1605,,,trigger)</f>
        <v>50788</v>
      </c>
      <c r="AL1605" s="78">
        <f>IFERROR(_xll.qlIndexFixing(ContinuousBasisIndex12M,AJ1605,TRUE,)-_xll.qlIndexFixing($AP$1,AJ1605,TRUE,CalibrationTrigger),"")</f>
        <v>1.6664245012490541E-3</v>
      </c>
    </row>
    <row r="1606" spans="35:38" x14ac:dyDescent="0.2">
      <c r="AI1606" s="64" t="s">
        <v>99</v>
      </c>
      <c r="AJ1606" s="147">
        <f>IFERROR(_xll.qlInterestRateIndexFixingDate(ContBasisIndex12MCorrected,AK1606),"")</f>
        <v>50791</v>
      </c>
      <c r="AK1606" s="147">
        <f>_xll.qlCalendarAdvance(Calendar,$AK1605,AI1606,,,trigger)</f>
        <v>50795</v>
      </c>
      <c r="AL1606" s="78">
        <f>IFERROR(_xll.qlIndexFixing(ContinuousBasisIndex12M,AJ1606,TRUE,)-_xll.qlIndexFixing($AP$1,AJ1606,TRUE,CalibrationTrigger),"")</f>
        <v>1.6664042946685359E-3</v>
      </c>
    </row>
    <row r="1607" spans="35:38" x14ac:dyDescent="0.2">
      <c r="AI1607" s="64" t="s">
        <v>99</v>
      </c>
      <c r="AJ1607" s="147">
        <f>IFERROR(_xll.qlInterestRateIndexFixingDate(ContBasisIndex12MCorrected,AK1607),"")</f>
        <v>50798</v>
      </c>
      <c r="AK1607" s="147">
        <f>_xll.qlCalendarAdvance(Calendar,$AK1606,AI1607,,,trigger)</f>
        <v>50802</v>
      </c>
      <c r="AL1607" s="78">
        <f>IFERROR(_xll.qlIndexFixing(ContinuousBasisIndex12M,AJ1607,TRUE,)-_xll.qlIndexFixing($AP$1,AJ1607,TRUE,CalibrationTrigger),"")</f>
        <v>1.6663841548788649E-3</v>
      </c>
    </row>
    <row r="1608" spans="35:38" x14ac:dyDescent="0.2">
      <c r="AI1608" s="64" t="s">
        <v>99</v>
      </c>
      <c r="AJ1608" s="147">
        <f>IFERROR(_xll.qlInterestRateIndexFixingDate(ContBasisIndex12MCorrected,AK1608),"")</f>
        <v>50805</v>
      </c>
      <c r="AK1608" s="147">
        <f>_xll.qlCalendarAdvance(Calendar,$AK1607,AI1608,,,trigger)</f>
        <v>50809</v>
      </c>
      <c r="AL1608" s="78">
        <f>IFERROR(_xll.qlIndexFixing(ContinuousBasisIndex12M,AJ1608,TRUE,)-_xll.qlIndexFixing($AP$1,AJ1608,TRUE,CalibrationTrigger),"")</f>
        <v>1.6663640812845694E-3</v>
      </c>
    </row>
    <row r="1609" spans="35:38" x14ac:dyDescent="0.2">
      <c r="AI1609" s="64" t="s">
        <v>99</v>
      </c>
      <c r="AJ1609" s="147">
        <f>IFERROR(_xll.qlInterestRateIndexFixingDate(ContBasisIndex12MCorrected,AK1609),"")</f>
        <v>50812</v>
      </c>
      <c r="AK1609" s="147">
        <f>_xll.qlCalendarAdvance(Calendar,$AK1608,AI1609,,,trigger)</f>
        <v>50816</v>
      </c>
      <c r="AL1609" s="78">
        <f>IFERROR(_xll.qlIndexFixing(ContinuousBasisIndex12M,AJ1609,TRUE,)-_xll.qlIndexFixing($AP$1,AJ1609,TRUE,CalibrationTrigger),"")</f>
        <v>1.6663440732965374E-3</v>
      </c>
    </row>
    <row r="1610" spans="35:38" x14ac:dyDescent="0.2">
      <c r="AI1610" s="64" t="s">
        <v>99</v>
      </c>
      <c r="AJ1610" s="147">
        <f>IFERROR(_xll.qlInterestRateIndexFixingDate(ContBasisIndex12MCorrected,AK1610),"")</f>
        <v>50819</v>
      </c>
      <c r="AK1610" s="147">
        <f>_xll.qlCalendarAdvance(Calendar,$AK1609,AI1610,,,trigger)</f>
        <v>50823</v>
      </c>
      <c r="AL1610" s="78">
        <f>IFERROR(_xll.qlIndexFixing(ContinuousBasisIndex12M,AJ1610,TRUE,)-_xll.qlIndexFixing($AP$1,AJ1610,TRUE,CalibrationTrigger),"")</f>
        <v>1.6663241303311194E-3</v>
      </c>
    </row>
    <row r="1611" spans="35:38" x14ac:dyDescent="0.2">
      <c r="AI1611" s="64" t="s">
        <v>99</v>
      </c>
      <c r="AJ1611" s="147">
        <f>IFERROR(_xll.qlInterestRateIndexFixingDate(ContBasisIndex12MCorrected,AK1611),"")</f>
        <v>50826</v>
      </c>
      <c r="AK1611" s="147">
        <f>_xll.qlCalendarAdvance(Calendar,$AK1610,AI1611,,,trigger)</f>
        <v>50830</v>
      </c>
      <c r="AL1611" s="78">
        <f>IFERROR(_xll.qlIndexFixing(ContinuousBasisIndex12M,AJ1611,TRUE,)-_xll.qlIndexFixing($AP$1,AJ1611,TRUE,CalibrationTrigger),"")</f>
        <v>1.6663528838339429E-3</v>
      </c>
    </row>
    <row r="1612" spans="35:38" x14ac:dyDescent="0.2">
      <c r="AI1612" s="64" t="s">
        <v>99</v>
      </c>
      <c r="AJ1612" s="147">
        <f>IFERROR(_xll.qlInterestRateIndexFixingDate(ContBasisIndex12MCorrected,AK1612),"")</f>
        <v>50833</v>
      </c>
      <c r="AK1612" s="147">
        <f>_xll.qlCalendarAdvance(Calendar,$AK1611,AI1612,,,trigger)</f>
        <v>50837</v>
      </c>
      <c r="AL1612" s="78">
        <f>IFERROR(_xll.qlIndexFixing(ContinuousBasisIndex12M,AJ1612,TRUE,)-_xll.qlIndexFixing($AP$1,AJ1612,TRUE,CalibrationTrigger),"")</f>
        <v>1.6663330393994324E-3</v>
      </c>
    </row>
    <row r="1613" spans="35:38" x14ac:dyDescent="0.2">
      <c r="AI1613" s="64" t="s">
        <v>99</v>
      </c>
      <c r="AJ1613" s="147">
        <f>IFERROR(_xll.qlInterestRateIndexFixingDate(ContBasisIndex12MCorrected,AK1613),"")</f>
        <v>50840</v>
      </c>
      <c r="AK1613" s="147">
        <f>_xll.qlCalendarAdvance(Calendar,$AK1612,AI1613,,,trigger)</f>
        <v>50844</v>
      </c>
      <c r="AL1613" s="78">
        <f>IFERROR(_xll.qlIndexFixing(ContinuousBasisIndex12M,AJ1613,TRUE,)-_xll.qlIndexFixing($AP$1,AJ1613,TRUE,CalibrationTrigger),"")</f>
        <v>1.6663132582222968E-3</v>
      </c>
    </row>
    <row r="1614" spans="35:38" x14ac:dyDescent="0.2">
      <c r="AI1614" s="64" t="s">
        <v>99</v>
      </c>
      <c r="AJ1614" s="147">
        <f>IFERROR(_xll.qlInterestRateIndexFixingDate(ContBasisIndex12MCorrected,AK1614),"")</f>
        <v>50847</v>
      </c>
      <c r="AK1614" s="147">
        <f>_xll.qlCalendarAdvance(Calendar,$AK1613,AI1614,,,trigger)</f>
        <v>50851</v>
      </c>
      <c r="AL1614" s="78">
        <f>IFERROR(_xll.qlIndexFixing(ContinuousBasisIndex12M,AJ1614,TRUE,)-_xll.qlIndexFixing($AP$1,AJ1614,TRUE,CalibrationTrigger),"")</f>
        <v>1.6662935397384043E-3</v>
      </c>
    </row>
    <row r="1615" spans="35:38" x14ac:dyDescent="0.2">
      <c r="AI1615" s="64" t="s">
        <v>99</v>
      </c>
      <c r="AJ1615" s="147">
        <f>IFERROR(_xll.qlInterestRateIndexFixingDate(ContBasisIndex12MCorrected,AK1615),"")</f>
        <v>50854</v>
      </c>
      <c r="AK1615" s="147">
        <f>_xll.qlCalendarAdvance(Calendar,$AK1614,AI1615,,,trigger)</f>
        <v>50858</v>
      </c>
      <c r="AL1615" s="78">
        <f>IFERROR(_xll.qlIndexFixing(ContinuousBasisIndex12M,AJ1615,TRUE,)-_xll.qlIndexFixing($AP$1,AJ1615,TRUE,CalibrationTrigger),"")</f>
        <v>1.6662738833871024E-3</v>
      </c>
    </row>
    <row r="1616" spans="35:38" x14ac:dyDescent="0.2">
      <c r="AI1616" s="64" t="s">
        <v>99</v>
      </c>
      <c r="AJ1616" s="147">
        <f>IFERROR(_xll.qlInterestRateIndexFixingDate(ContBasisIndex12MCorrected,AK1616),"")</f>
        <v>50861</v>
      </c>
      <c r="AK1616" s="147">
        <f>_xll.qlCalendarAdvance(Calendar,$AK1615,AI1616,,,trigger)</f>
        <v>50865</v>
      </c>
      <c r="AL1616" s="78">
        <f>IFERROR(_xll.qlIndexFixing(ContinuousBasisIndex12M,AJ1616,TRUE,)-_xll.qlIndexFixing($AP$1,AJ1616,TRUE,CalibrationTrigger),"")</f>
        <v>1.666254288614959E-3</v>
      </c>
    </row>
    <row r="1617" spans="35:38" x14ac:dyDescent="0.2">
      <c r="AI1617" s="64" t="s">
        <v>99</v>
      </c>
      <c r="AJ1617" s="147">
        <f>IFERROR(_xll.qlInterestRateIndexFixingDate(ContBasisIndex12MCorrected,AK1617),"")</f>
        <v>50866</v>
      </c>
      <c r="AK1617" s="147">
        <f>_xll.qlCalendarAdvance(Calendar,$AK1616,AI1617,,,trigger)</f>
        <v>50872</v>
      </c>
      <c r="AL1617" s="78">
        <f>IFERROR(_xll.qlIndexFixing(ContinuousBasisIndex12M,AJ1617,TRUE,)-_xll.qlIndexFixing($AP$1,AJ1617,TRUE,CalibrationTrigger),"")</f>
        <v>1.6662347548702834E-3</v>
      </c>
    </row>
    <row r="1618" spans="35:38" x14ac:dyDescent="0.2">
      <c r="AI1618" s="64" t="s">
        <v>99</v>
      </c>
      <c r="AJ1618" s="147">
        <f>IFERROR(_xll.qlInterestRateIndexFixingDate(ContBasisIndex12MCorrected,AK1618),"")</f>
        <v>50875</v>
      </c>
      <c r="AK1618" s="147">
        <f>_xll.qlCalendarAdvance(Calendar,$AK1617,AI1618,,,trigger)</f>
        <v>50879</v>
      </c>
      <c r="AL1618" s="78">
        <f>IFERROR(_xll.qlIndexFixing(ContinuousBasisIndex12M,AJ1618,TRUE,)-_xll.qlIndexFixing($AP$1,AJ1618,TRUE,CalibrationTrigger),"")</f>
        <v>1.6662152816090282E-3</v>
      </c>
    </row>
    <row r="1619" spans="35:38" x14ac:dyDescent="0.2">
      <c r="AI1619" s="64" t="s">
        <v>99</v>
      </c>
      <c r="AJ1619" s="147">
        <f>IFERROR(_xll.qlInterestRateIndexFixingDate(ContBasisIndex12MCorrected,AK1619),"")</f>
        <v>50882</v>
      </c>
      <c r="AK1619" s="147">
        <f>_xll.qlCalendarAdvance(Calendar,$AK1618,AI1619,,,trigger)</f>
        <v>50886</v>
      </c>
      <c r="AL1619" s="78">
        <f>IFERROR(_xll.qlIndexFixing(ContinuousBasisIndex12M,AJ1619,TRUE,)-_xll.qlIndexFixing($AP$1,AJ1619,TRUE,CalibrationTrigger),"")</f>
        <v>1.6661958682888962E-3</v>
      </c>
    </row>
    <row r="1620" spans="35:38" x14ac:dyDescent="0.2">
      <c r="AI1620" s="64" t="s">
        <v>99</v>
      </c>
      <c r="AJ1620" s="147">
        <f>IFERROR(_xll.qlInterestRateIndexFixingDate(ContBasisIndex12MCorrected,AK1620),"")</f>
        <v>50889</v>
      </c>
      <c r="AK1620" s="147">
        <f>_xll.qlCalendarAdvance(Calendar,$AK1619,AI1620,,,trigger)</f>
        <v>50893</v>
      </c>
      <c r="AL1620" s="78">
        <f>IFERROR(_xll.qlIndexFixing(ContinuousBasisIndex12M,AJ1620,TRUE,)-_xll.qlIndexFixing($AP$1,AJ1620,TRUE,CalibrationTrigger),"")</f>
        <v>1.6661765143752318E-3</v>
      </c>
    </row>
    <row r="1621" spans="35:38" x14ac:dyDescent="0.2">
      <c r="AI1621" s="64" t="s">
        <v>99</v>
      </c>
      <c r="AJ1621" s="147">
        <f>IFERROR(_xll.qlInterestRateIndexFixingDate(ContBasisIndex12MCorrected,AK1621),"")</f>
        <v>50896</v>
      </c>
      <c r="AK1621" s="147">
        <f>_xll.qlCalendarAdvance(Calendar,$AK1620,AI1621,,,trigger)</f>
        <v>50900</v>
      </c>
      <c r="AL1621" s="78">
        <f>IFERROR(_xll.qlIndexFixing(ContinuousBasisIndex12M,AJ1621,TRUE,)-_xll.qlIndexFixing($AP$1,AJ1621,TRUE,CalibrationTrigger),"")</f>
        <v>1.6661572193342588E-3</v>
      </c>
    </row>
    <row r="1622" spans="35:38" x14ac:dyDescent="0.2">
      <c r="AI1622" s="64" t="s">
        <v>99</v>
      </c>
      <c r="AJ1622" s="147">
        <f>IFERROR(_xll.qlInterestRateIndexFixingDate(ContBasisIndex12MCorrected,AK1622),"")</f>
        <v>50903</v>
      </c>
      <c r="AK1622" s="147">
        <f>_xll.qlCalendarAdvance(Calendar,$AK1621,AI1622,,,trigger)</f>
        <v>50907</v>
      </c>
      <c r="AL1622" s="78">
        <f>IFERROR(_xll.qlIndexFixing(ContinuousBasisIndex12M,AJ1622,TRUE,)-_xll.qlIndexFixing($AP$1,AJ1622,TRUE,CalibrationTrigger),"")</f>
        <v>1.6661379826400542E-3</v>
      </c>
    </row>
    <row r="1623" spans="35:38" x14ac:dyDescent="0.2">
      <c r="AI1623" s="64" t="s">
        <v>99</v>
      </c>
      <c r="AJ1623" s="147">
        <f>IFERROR(_xll.qlInterestRateIndexFixingDate(ContBasisIndex12MCorrected,AK1623),"")</f>
        <v>50910</v>
      </c>
      <c r="AK1623" s="147">
        <f>_xll.qlCalendarAdvance(Calendar,$AK1622,AI1623,,,trigger)</f>
        <v>50914</v>
      </c>
      <c r="AL1623" s="78">
        <f>IFERROR(_xll.qlIndexFixing(ContinuousBasisIndex12M,AJ1623,TRUE,)-_xll.qlIndexFixing($AP$1,AJ1623,TRUE,CalibrationTrigger),"")</f>
        <v>1.6661188037697585E-3</v>
      </c>
    </row>
    <row r="1624" spans="35:38" x14ac:dyDescent="0.2">
      <c r="AI1624" s="64" t="s">
        <v>99</v>
      </c>
      <c r="AJ1624" s="147">
        <f>IFERROR(_xll.qlInterestRateIndexFixingDate(ContBasisIndex12MCorrected,AK1624),"")</f>
        <v>50917</v>
      </c>
      <c r="AK1624" s="147">
        <f>_xll.qlCalendarAdvance(Calendar,$AK1623,AI1624,,,trigger)</f>
        <v>50921</v>
      </c>
      <c r="AL1624" s="78">
        <f>IFERROR(_xll.qlIndexFixing(ContinuousBasisIndex12M,AJ1624,TRUE,)-_xll.qlIndexFixing($AP$1,AJ1624,TRUE,CalibrationTrigger),"")</f>
        <v>1.6660996822040058E-3</v>
      </c>
    </row>
    <row r="1625" spans="35:38" x14ac:dyDescent="0.2">
      <c r="AI1625" s="64" t="s">
        <v>99</v>
      </c>
      <c r="AJ1625" s="147">
        <f>IFERROR(_xll.qlInterestRateIndexFixingDate(ContBasisIndex12MCorrected,AK1625),"")</f>
        <v>50924</v>
      </c>
      <c r="AK1625" s="147">
        <f>_xll.qlCalendarAdvance(Calendar,$AK1624,AI1625,,,trigger)</f>
        <v>50928</v>
      </c>
      <c r="AL1625" s="78">
        <f>IFERROR(_xll.qlIndexFixing(ContinuousBasisIndex12M,AJ1625,TRUE,)-_xll.qlIndexFixing($AP$1,AJ1625,TRUE,CalibrationTrigger),"")</f>
        <v>1.6660806174293302E-3</v>
      </c>
    </row>
    <row r="1626" spans="35:38" x14ac:dyDescent="0.2">
      <c r="AI1626" s="64" t="s">
        <v>99</v>
      </c>
      <c r="AJ1626" s="147">
        <f>IFERROR(_xll.qlInterestRateIndexFixingDate(ContBasisIndex12MCorrected,AK1626),"")</f>
        <v>50931</v>
      </c>
      <c r="AK1626" s="147">
        <f>_xll.qlCalendarAdvance(Calendar,$AK1625,AI1626,,,trigger)</f>
        <v>50935</v>
      </c>
      <c r="AL1626" s="78">
        <f>IFERROR(_xll.qlIndexFixing(ContinuousBasisIndex12M,AJ1626,TRUE,)-_xll.qlIndexFixing($AP$1,AJ1626,TRUE,CalibrationTrigger),"")</f>
        <v>1.6660616089364082E-3</v>
      </c>
    </row>
    <row r="1627" spans="35:38" x14ac:dyDescent="0.2">
      <c r="AI1627" s="64" t="s">
        <v>99</v>
      </c>
      <c r="AJ1627" s="147">
        <f>IFERROR(_xll.qlInterestRateIndexFixingDate(ContBasisIndex12MCorrected,AK1627),"")</f>
        <v>50938</v>
      </c>
      <c r="AK1627" s="147">
        <f>_xll.qlCalendarAdvance(Calendar,$AK1626,AI1627,,,trigger)</f>
        <v>50942</v>
      </c>
      <c r="AL1627" s="78">
        <f>IFERROR(_xll.qlIndexFixing(ContinuousBasisIndex12M,AJ1627,TRUE,)-_xll.qlIndexFixing($AP$1,AJ1627,TRUE,CalibrationTrigger),"")</f>
        <v>1.6660426562189797E-3</v>
      </c>
    </row>
    <row r="1628" spans="35:38" x14ac:dyDescent="0.2">
      <c r="AI1628" s="64" t="s">
        <v>99</v>
      </c>
      <c r="AJ1628" s="147">
        <f>IFERROR(_xll.qlInterestRateIndexFixingDate(ContBasisIndex12MCorrected,AK1628),"")</f>
        <v>50945</v>
      </c>
      <c r="AK1628" s="147">
        <f>_xll.qlCalendarAdvance(Calendar,$AK1627,AI1628,,,trigger)</f>
        <v>50949</v>
      </c>
      <c r="AL1628" s="78">
        <f>IFERROR(_xll.qlIndexFixing(ContinuousBasisIndex12M,AJ1628,TRUE,)-_xll.qlIndexFixing($AP$1,AJ1628,TRUE,CalibrationTrigger),"")</f>
        <v>1.6660237587764609E-3</v>
      </c>
    </row>
    <row r="1629" spans="35:38" x14ac:dyDescent="0.2">
      <c r="AI1629" s="64" t="s">
        <v>99</v>
      </c>
      <c r="AJ1629" s="147">
        <f>IFERROR(_xll.qlInterestRateIndexFixingDate(ContBasisIndex12MCorrected,AK1629),"")</f>
        <v>50952</v>
      </c>
      <c r="AK1629" s="147">
        <f>_xll.qlCalendarAdvance(Calendar,$AK1628,AI1629,,,trigger)</f>
        <v>50956</v>
      </c>
      <c r="AL1629" s="78">
        <f>IFERROR(_xll.qlIndexFixing(ContinuousBasisIndex12M,AJ1629,TRUE,)-_xll.qlIndexFixing($AP$1,AJ1629,TRUE,CalibrationTrigger),"")</f>
        <v>1.666004916111765E-3</v>
      </c>
    </row>
    <row r="1630" spans="35:38" x14ac:dyDescent="0.2">
      <c r="AI1630" s="64" t="s">
        <v>99</v>
      </c>
      <c r="AJ1630" s="147">
        <f>IFERROR(_xll.qlInterestRateIndexFixingDate(ContBasisIndex12MCorrected,AK1630),"")</f>
        <v>50959</v>
      </c>
      <c r="AK1630" s="147">
        <f>_xll.qlCalendarAdvance(Calendar,$AK1629,AI1630,,,trigger)</f>
        <v>50963</v>
      </c>
      <c r="AL1630" s="78">
        <f>IFERROR(_xll.qlIndexFixing(ContinuousBasisIndex12M,AJ1630,TRUE,)-_xll.qlIndexFixing($AP$1,AJ1630,TRUE,CalibrationTrigger),"")</f>
        <v>1.665986127731953E-3</v>
      </c>
    </row>
    <row r="1631" spans="35:38" x14ac:dyDescent="0.2">
      <c r="AI1631" s="64" t="s">
        <v>99</v>
      </c>
      <c r="AJ1631" s="147">
        <f>IFERROR(_xll.qlInterestRateIndexFixingDate(ContBasisIndex12MCorrected,AK1631),"")</f>
        <v>50966</v>
      </c>
      <c r="AK1631" s="147">
        <f>_xll.qlCalendarAdvance(Calendar,$AK1630,AI1631,,,trigger)</f>
        <v>50970</v>
      </c>
      <c r="AL1631" s="78">
        <f>IFERROR(_xll.qlIndexFixing(ContinuousBasisIndex12M,AJ1631,TRUE,)-_xll.qlIndexFixing($AP$1,AJ1631,TRUE,CalibrationTrigger),"")</f>
        <v>1.6659673931495415E-3</v>
      </c>
    </row>
    <row r="1632" spans="35:38" x14ac:dyDescent="0.2">
      <c r="AI1632" s="64" t="s">
        <v>99</v>
      </c>
      <c r="AJ1632" s="147">
        <f>IFERROR(_xll.qlInterestRateIndexFixingDate(ContBasisIndex12MCorrected,AK1632),"")</f>
        <v>50973</v>
      </c>
      <c r="AK1632" s="147">
        <f>_xll.qlCalendarAdvance(Calendar,$AK1631,AI1632,,,trigger)</f>
        <v>50977</v>
      </c>
      <c r="AL1632" s="78">
        <f>IFERROR(_xll.qlIndexFixing(ContinuousBasisIndex12M,AJ1632,TRUE,)-_xll.qlIndexFixing($AP$1,AJ1632,TRUE,CalibrationTrigger),"")</f>
        <v>1.665948711878586E-3</v>
      </c>
    </row>
    <row r="1633" spans="35:38" x14ac:dyDescent="0.2">
      <c r="AI1633" s="64" t="s">
        <v>99</v>
      </c>
      <c r="AJ1633" s="147">
        <f>IFERROR(_xll.qlInterestRateIndexFixingDate(ContBasisIndex12MCorrected,AK1633),"")</f>
        <v>50980</v>
      </c>
      <c r="AK1633" s="147">
        <f>_xll.qlCalendarAdvance(Calendar,$AK1632,AI1633,,,trigger)</f>
        <v>50984</v>
      </c>
      <c r="AL1633" s="78">
        <f>IFERROR(_xll.qlIndexFixing(ContinuousBasisIndex12M,AJ1633,TRUE,)-_xll.qlIndexFixing($AP$1,AJ1633,TRUE,CalibrationTrigger),"")</f>
        <v>1.6659300834396852E-3</v>
      </c>
    </row>
    <row r="1634" spans="35:38" x14ac:dyDescent="0.2">
      <c r="AI1634" s="64" t="s">
        <v>99</v>
      </c>
      <c r="AJ1634" s="147">
        <f>IFERROR(_xll.qlInterestRateIndexFixingDate(ContBasisIndex12MCorrected,AK1634),"")</f>
        <v>50987</v>
      </c>
      <c r="AK1634" s="147">
        <f>_xll.qlCalendarAdvance(Calendar,$AK1633,AI1634,,,trigger)</f>
        <v>50991</v>
      </c>
      <c r="AL1634" s="78">
        <f>IFERROR(_xll.qlIndexFixing(ContinuousBasisIndex12M,AJ1634,TRUE,)-_xll.qlIndexFixing($AP$1,AJ1634,TRUE,CalibrationTrigger),"")</f>
        <v>1.6659115073571536E-3</v>
      </c>
    </row>
    <row r="1635" spans="35:38" x14ac:dyDescent="0.2">
      <c r="AI1635" s="64" t="s">
        <v>99</v>
      </c>
      <c r="AJ1635" s="147">
        <f>IFERROR(_xll.qlInterestRateIndexFixingDate(ContBasisIndex12MCorrected,AK1635),"")</f>
        <v>50994</v>
      </c>
      <c r="AK1635" s="147">
        <f>_xll.qlCalendarAdvance(Calendar,$AK1634,AI1635,,,trigger)</f>
        <v>50998</v>
      </c>
      <c r="AL1635" s="78">
        <f>IFERROR(_xll.qlIndexFixing(ContinuousBasisIndex12M,AJ1635,TRUE,)-_xll.qlIndexFixing($AP$1,AJ1635,TRUE,CalibrationTrigger),"")</f>
        <v>1.6658929831574951E-3</v>
      </c>
    </row>
    <row r="1636" spans="35:38" x14ac:dyDescent="0.2">
      <c r="AI1636" s="64" t="s">
        <v>99</v>
      </c>
      <c r="AJ1636" s="147">
        <f>IFERROR(_xll.qlInterestRateIndexFixingDate(ContBasisIndex12MCorrected,AK1636),"")</f>
        <v>51001</v>
      </c>
      <c r="AK1636" s="147">
        <f>_xll.qlCalendarAdvance(Calendar,$AK1635,AI1636,,,trigger)</f>
        <v>51005</v>
      </c>
      <c r="AL1636" s="78">
        <f>IFERROR(_xll.qlIndexFixing(ContinuousBasisIndex12M,AJ1636,TRUE,)-_xll.qlIndexFixing($AP$1,AJ1636,TRUE,CalibrationTrigger),"")</f>
        <v>1.6658745103735363E-3</v>
      </c>
    </row>
    <row r="1637" spans="35:38" x14ac:dyDescent="0.2">
      <c r="AI1637" s="64" t="s">
        <v>99</v>
      </c>
      <c r="AJ1637" s="147">
        <f>IFERROR(_xll.qlInterestRateIndexFixingDate(ContBasisIndex12MCorrected,AK1637),"")</f>
        <v>51008</v>
      </c>
      <c r="AK1637" s="147">
        <f>_xll.qlCalendarAdvance(Calendar,$AK1636,AI1637,,,trigger)</f>
        <v>51012</v>
      </c>
      <c r="AL1637" s="78">
        <f>IFERROR(_xll.qlIndexFixing(ContinuousBasisIndex12M,AJ1637,TRUE,)-_xll.qlIndexFixing($AP$1,AJ1637,TRUE,CalibrationTrigger),"")</f>
        <v>1.6658560885402969E-3</v>
      </c>
    </row>
    <row r="1638" spans="35:38" x14ac:dyDescent="0.2">
      <c r="AI1638" s="64" t="s">
        <v>99</v>
      </c>
      <c r="AJ1638" s="147">
        <f>IFERROR(_xll.qlInterestRateIndexFixingDate(ContBasisIndex12MCorrected,AK1638),"")</f>
        <v>51015</v>
      </c>
      <c r="AK1638" s="147">
        <f>_xll.qlCalendarAdvance(Calendar,$AK1637,AI1638,,,trigger)</f>
        <v>51019</v>
      </c>
      <c r="AL1638" s="78">
        <f>IFERROR(_xll.qlIndexFixing(ContinuousBasisIndex12M,AJ1638,TRUE,)-_xll.qlIndexFixing($AP$1,AJ1638,TRUE,CalibrationTrigger),"")</f>
        <v>1.6658377171984724E-3</v>
      </c>
    </row>
    <row r="1639" spans="35:38" x14ac:dyDescent="0.2">
      <c r="AI1639" s="64" t="s">
        <v>99</v>
      </c>
      <c r="AJ1639" s="147">
        <f>IFERROR(_xll.qlInterestRateIndexFixingDate(ContBasisIndex12MCorrected,AK1639),"")</f>
        <v>51022</v>
      </c>
      <c r="AK1639" s="147">
        <f>_xll.qlCalendarAdvance(Calendar,$AK1638,AI1639,,,trigger)</f>
        <v>51026</v>
      </c>
      <c r="AL1639" s="78">
        <f>IFERROR(_xll.qlIndexFixing(ContinuousBasisIndex12M,AJ1639,TRUE,)-_xll.qlIndexFixing($AP$1,AJ1639,TRUE,CalibrationTrigger),"")</f>
        <v>1.6658193958905033E-3</v>
      </c>
    </row>
    <row r="1640" spans="35:38" x14ac:dyDescent="0.2">
      <c r="AI1640" s="64" t="s">
        <v>99</v>
      </c>
      <c r="AJ1640" s="147">
        <f>IFERROR(_xll.qlInterestRateIndexFixingDate(ContBasisIndex12MCorrected,AK1640),"")</f>
        <v>51029</v>
      </c>
      <c r="AK1640" s="147">
        <f>_xll.qlCalendarAdvance(Calendar,$AK1639,AI1640,,,trigger)</f>
        <v>51033</v>
      </c>
      <c r="AL1640" s="78">
        <f>IFERROR(_xll.qlIndexFixing(ContinuousBasisIndex12M,AJ1640,TRUE,)-_xll.qlIndexFixing($AP$1,AJ1640,TRUE,CalibrationTrigger),"")</f>
        <v>1.6658011241647321E-3</v>
      </c>
    </row>
    <row r="1641" spans="35:38" x14ac:dyDescent="0.2">
      <c r="AI1641" s="64" t="s">
        <v>99</v>
      </c>
      <c r="AJ1641" s="147">
        <f>IFERROR(_xll.qlInterestRateIndexFixingDate(ContBasisIndex12MCorrected,AK1641),"")</f>
        <v>51036</v>
      </c>
      <c r="AK1641" s="147">
        <f>_xll.qlCalendarAdvance(Calendar,$AK1640,AI1641,,,trigger)</f>
        <v>51040</v>
      </c>
      <c r="AL1641" s="78">
        <f>IFERROR(_xll.qlIndexFixing(ContinuousBasisIndex12M,AJ1641,TRUE,)-_xll.qlIndexFixing($AP$1,AJ1641,TRUE,CalibrationTrigger),"")</f>
        <v>1.6657829015721166E-3</v>
      </c>
    </row>
    <row r="1642" spans="35:38" x14ac:dyDescent="0.2">
      <c r="AI1642" s="64" t="s">
        <v>99</v>
      </c>
      <c r="AJ1642" s="147">
        <f>IFERROR(_xll.qlInterestRateIndexFixingDate(ContBasisIndex12MCorrected,AK1642),"")</f>
        <v>51043</v>
      </c>
      <c r="AK1642" s="147">
        <f>_xll.qlCalendarAdvance(Calendar,$AK1641,AI1642,,,trigger)</f>
        <v>51047</v>
      </c>
      <c r="AL1642" s="78">
        <f>IFERROR(_xll.qlIndexFixing(ContinuousBasisIndex12M,AJ1642,TRUE,)-_xll.qlIndexFixing($AP$1,AJ1642,TRUE,CalibrationTrigger),"")</f>
        <v>1.665764727667331E-3</v>
      </c>
    </row>
    <row r="1643" spans="35:38" x14ac:dyDescent="0.2">
      <c r="AI1643" s="64" t="s">
        <v>99</v>
      </c>
      <c r="AJ1643" s="147">
        <f>IFERROR(_xll.qlInterestRateIndexFixingDate(ContBasisIndex12MCorrected,AK1643),"")</f>
        <v>51050</v>
      </c>
      <c r="AK1643" s="147">
        <f>_xll.qlCalendarAdvance(Calendar,$AK1642,AI1643,,,trigger)</f>
        <v>51054</v>
      </c>
      <c r="AL1643" s="78">
        <f>IFERROR(_xll.qlIndexFixing(ContinuousBasisIndex12M,AJ1643,TRUE,)-_xll.qlIndexFixing($AP$1,AJ1643,TRUE,CalibrationTrigger),"")</f>
        <v>1.6657466020096341E-3</v>
      </c>
    </row>
    <row r="1644" spans="35:38" x14ac:dyDescent="0.2">
      <c r="AI1644" s="64" t="s">
        <v>99</v>
      </c>
      <c r="AJ1644" s="147">
        <f>IFERROR(_xll.qlInterestRateIndexFixingDate(ContBasisIndex12MCorrected,AK1644),"")</f>
        <v>51057</v>
      </c>
      <c r="AK1644" s="147">
        <f>_xll.qlCalendarAdvance(Calendar,$AK1643,AI1644,,,trigger)</f>
        <v>51061</v>
      </c>
      <c r="AL1644" s="78">
        <f>IFERROR(_xll.qlIndexFixing(ContinuousBasisIndex12M,AJ1644,TRUE,)-_xll.qlIndexFixing($AP$1,AJ1644,TRUE,CalibrationTrigger),"")</f>
        <v>1.665728524162002E-3</v>
      </c>
    </row>
    <row r="1645" spans="35:38" x14ac:dyDescent="0.2">
      <c r="AI1645" s="64" t="s">
        <v>99</v>
      </c>
      <c r="AJ1645" s="147">
        <f>IFERROR(_xll.qlInterestRateIndexFixingDate(ContBasisIndex12MCorrected,AK1645),"")</f>
        <v>51064</v>
      </c>
      <c r="AK1645" s="147">
        <f>_xll.qlCalendarAdvance(Calendar,$AK1644,AI1645,,,trigger)</f>
        <v>51068</v>
      </c>
      <c r="AL1645" s="78">
        <f>IFERROR(_xll.qlIndexFixing(ContinuousBasisIndex12M,AJ1645,TRUE,)-_xll.qlIndexFixing($AP$1,AJ1645,TRUE,CalibrationTrigger),"")</f>
        <v>1.665710493690022E-3</v>
      </c>
    </row>
    <row r="1646" spans="35:38" x14ac:dyDescent="0.2">
      <c r="AI1646" s="64" t="s">
        <v>99</v>
      </c>
      <c r="AJ1646" s="147">
        <f>IFERROR(_xll.qlInterestRateIndexFixingDate(ContBasisIndex12MCorrected,AK1646),"")</f>
        <v>51071</v>
      </c>
      <c r="AK1646" s="147">
        <f>_xll.qlCalendarAdvance(Calendar,$AK1645,AI1646,,,trigger)</f>
        <v>51075</v>
      </c>
      <c r="AL1646" s="78">
        <f>IFERROR(_xll.qlIndexFixing(ContinuousBasisIndex12M,AJ1646,TRUE,)-_xll.qlIndexFixing($AP$1,AJ1646,TRUE,CalibrationTrigger),"")</f>
        <v>1.6656925101640966E-3</v>
      </c>
    </row>
    <row r="1647" spans="35:38" x14ac:dyDescent="0.2">
      <c r="AI1647" s="64" t="s">
        <v>99</v>
      </c>
      <c r="AJ1647" s="147">
        <f>IFERROR(_xll.qlInterestRateIndexFixingDate(ContBasisIndex12MCorrected,AK1647),"")</f>
        <v>51078</v>
      </c>
      <c r="AK1647" s="147">
        <f>_xll.qlCalendarAdvance(Calendar,$AK1646,AI1647,,,trigger)</f>
        <v>51082</v>
      </c>
      <c r="AL1647" s="78">
        <f>IFERROR(_xll.qlIndexFixing(ContinuousBasisIndex12M,AJ1647,TRUE,)-_xll.qlIndexFixing($AP$1,AJ1647,TRUE,CalibrationTrigger),"")</f>
        <v>1.6656745731581189E-3</v>
      </c>
    </row>
    <row r="1648" spans="35:38" x14ac:dyDescent="0.2">
      <c r="AI1648" s="64" t="s">
        <v>99</v>
      </c>
      <c r="AJ1648" s="147">
        <f>IFERROR(_xll.qlInterestRateIndexFixingDate(ContBasisIndex12MCorrected,AK1648),"")</f>
        <v>51085</v>
      </c>
      <c r="AK1648" s="147">
        <f>_xll.qlCalendarAdvance(Calendar,$AK1647,AI1648,,,trigger)</f>
        <v>51089</v>
      </c>
      <c r="AL1648" s="78">
        <f>IFERROR(_xll.qlIndexFixing(ContinuousBasisIndex12M,AJ1648,TRUE,)-_xll.qlIndexFixing($AP$1,AJ1648,TRUE,CalibrationTrigger),"")</f>
        <v>1.6656566822485994E-3</v>
      </c>
    </row>
    <row r="1649" spans="35:38" x14ac:dyDescent="0.2">
      <c r="AI1649" s="64" t="s">
        <v>99</v>
      </c>
      <c r="AJ1649" s="147">
        <f>IFERROR(_xll.qlInterestRateIndexFixingDate(ContBasisIndex12MCorrected,AK1649),"")</f>
        <v>51092</v>
      </c>
      <c r="AK1649" s="147">
        <f>_xll.qlCalendarAdvance(Calendar,$AK1648,AI1649,,,trigger)</f>
        <v>51096</v>
      </c>
      <c r="AL1649" s="78">
        <f>IFERROR(_xll.qlIndexFixing(ContinuousBasisIndex12M,AJ1649,TRUE,)-_xll.qlIndexFixing($AP$1,AJ1649,TRUE,CalibrationTrigger),"")</f>
        <v>1.6656388370166406E-3</v>
      </c>
    </row>
    <row r="1650" spans="35:38" x14ac:dyDescent="0.2">
      <c r="AI1650" s="64" t="s">
        <v>99</v>
      </c>
      <c r="AJ1650" s="147">
        <f>IFERROR(_xll.qlInterestRateIndexFixingDate(ContBasisIndex12MCorrected,AK1650),"")</f>
        <v>51099</v>
      </c>
      <c r="AK1650" s="147">
        <f>_xll.qlCalendarAdvance(Calendar,$AK1649,AI1650,,,trigger)</f>
        <v>51103</v>
      </c>
      <c r="AL1650" s="78">
        <f>IFERROR(_xll.qlIndexFixing(ContinuousBasisIndex12M,AJ1650,TRUE,)-_xll.qlIndexFixing($AP$1,AJ1650,TRUE,CalibrationTrigger),"")</f>
        <v>1.6656210370472723E-3</v>
      </c>
    </row>
    <row r="1651" spans="35:38" x14ac:dyDescent="0.2">
      <c r="AI1651" s="64" t="s">
        <v>99</v>
      </c>
      <c r="AJ1651" s="147">
        <f>IFERROR(_xll.qlInterestRateIndexFixingDate(ContBasisIndex12MCorrected,AK1651),"")</f>
        <v>51106</v>
      </c>
      <c r="AK1651" s="147">
        <f>_xll.qlCalendarAdvance(Calendar,$AK1650,AI1651,,,trigger)</f>
        <v>51110</v>
      </c>
      <c r="AL1651" s="78">
        <f>IFERROR(_xll.qlIndexFixing(ContinuousBasisIndex12M,AJ1651,TRUE,)-_xll.qlIndexFixing($AP$1,AJ1651,TRUE,CalibrationTrigger),"")</f>
        <v>1.6656032819274951E-3</v>
      </c>
    </row>
    <row r="1652" spans="35:38" x14ac:dyDescent="0.2">
      <c r="AI1652" s="64" t="s">
        <v>99</v>
      </c>
      <c r="AJ1652" s="147">
        <f>IFERROR(_xll.qlInterestRateIndexFixingDate(ContBasisIndex12MCorrected,AK1652),"")</f>
        <v>51113</v>
      </c>
      <c r="AK1652" s="147">
        <f>_xll.qlCalendarAdvance(Calendar,$AK1651,AI1652,,,trigger)</f>
        <v>51117</v>
      </c>
      <c r="AL1652" s="78">
        <f>IFERROR(_xll.qlIndexFixing(ContinuousBasisIndex12M,AJ1652,TRUE,)-_xll.qlIndexFixing($AP$1,AJ1652,TRUE,CalibrationTrigger),"")</f>
        <v>1.665585571249106E-3</v>
      </c>
    </row>
    <row r="1653" spans="35:38" x14ac:dyDescent="0.2">
      <c r="AI1653" s="64" t="s">
        <v>99</v>
      </c>
      <c r="AJ1653" s="147">
        <f>IFERROR(_xll.qlInterestRateIndexFixingDate(ContBasisIndex12MCorrected,AK1653),"")</f>
        <v>51120</v>
      </c>
      <c r="AK1653" s="147">
        <f>_xll.qlCalendarAdvance(Calendar,$AK1652,AI1653,,,trigger)</f>
        <v>51124</v>
      </c>
      <c r="AL1653" s="78">
        <f>IFERROR(_xll.qlIndexFixing(ContinuousBasisIndex12M,AJ1653,TRUE,)-_xll.qlIndexFixing($AP$1,AJ1653,TRUE,CalibrationTrigger),"")</f>
        <v>1.6655679046074044E-3</v>
      </c>
    </row>
    <row r="1654" spans="35:38" x14ac:dyDescent="0.2">
      <c r="AI1654" s="64" t="s">
        <v>99</v>
      </c>
      <c r="AJ1654" s="147">
        <f>IFERROR(_xll.qlInterestRateIndexFixingDate(ContBasisIndex12MCorrected,AK1654),"")</f>
        <v>51126</v>
      </c>
      <c r="AK1654" s="147">
        <f>_xll.qlCalendarAdvance(Calendar,$AK1653,AI1654,,,trigger)</f>
        <v>51131</v>
      </c>
      <c r="AL1654" s="78">
        <f>IFERROR(_xll.qlIndexFixing(ContinuousBasisIndex12M,AJ1654,TRUE,)-_xll.qlIndexFixing($AP$1,AJ1654,TRUE,CalibrationTrigger),"")</f>
        <v>1.6655502815998702E-3</v>
      </c>
    </row>
    <row r="1655" spans="35:38" x14ac:dyDescent="0.2">
      <c r="AI1655" s="64" t="s">
        <v>99</v>
      </c>
      <c r="AJ1655" s="147">
        <f>IFERROR(_xll.qlInterestRateIndexFixingDate(ContBasisIndex12MCorrected,AK1655),"")</f>
        <v>51134</v>
      </c>
      <c r="AK1655" s="147">
        <f>_xll.qlCalendarAdvance(Calendar,$AK1654,AI1655,,,trigger)</f>
        <v>51138</v>
      </c>
      <c r="AL1655" s="78">
        <f>IFERROR(_xll.qlIndexFixing(ContinuousBasisIndex12M,AJ1655,TRUE,)-_xll.qlIndexFixing($AP$1,AJ1655,TRUE,CalibrationTrigger),"")</f>
        <v>1.6655327018281329E-3</v>
      </c>
    </row>
    <row r="1656" spans="35:38" x14ac:dyDescent="0.2">
      <c r="AI1656" s="64" t="s">
        <v>99</v>
      </c>
      <c r="AJ1656" s="147">
        <f>IFERROR(_xll.qlInterestRateIndexFixingDate(ContBasisIndex12MCorrected,AK1656),"")</f>
        <v>51141</v>
      </c>
      <c r="AK1656" s="147">
        <f>_xll.qlCalendarAdvance(Calendar,$AK1655,AI1656,,,trigger)</f>
        <v>51145</v>
      </c>
      <c r="AL1656" s="78">
        <f>IFERROR(_xll.qlIndexFixing(ContinuousBasisIndex12M,AJ1656,TRUE,)-_xll.qlIndexFixing($AP$1,AJ1656,TRUE,CalibrationTrigger),"")</f>
        <v>1.6655151648986306E-3</v>
      </c>
    </row>
    <row r="1657" spans="35:38" x14ac:dyDescent="0.2">
      <c r="AI1657" s="64" t="s">
        <v>99</v>
      </c>
      <c r="AJ1657" s="147">
        <f>IFERROR(_xll.qlInterestRateIndexFixingDate(ContBasisIndex12MCorrected,AK1657),"")</f>
        <v>51148</v>
      </c>
      <c r="AK1657" s="147">
        <f>_xll.qlCalendarAdvance(Calendar,$AK1656,AI1657,,,trigger)</f>
        <v>51152</v>
      </c>
      <c r="AL1657" s="78">
        <f>IFERROR(_xll.qlIndexFixing(ContinuousBasisIndex12M,AJ1657,TRUE,)-_xll.qlIndexFixing($AP$1,AJ1657,TRUE,CalibrationTrigger),"")</f>
        <v>1.6654976704184483E-3</v>
      </c>
    </row>
    <row r="1658" spans="35:38" x14ac:dyDescent="0.2">
      <c r="AI1658" s="64" t="s">
        <v>99</v>
      </c>
      <c r="AJ1658" s="147">
        <f>IFERROR(_xll.qlInterestRateIndexFixingDate(ContBasisIndex12MCorrected,AK1658),"")</f>
        <v>51155</v>
      </c>
      <c r="AK1658" s="147">
        <f>_xll.qlCalendarAdvance(Calendar,$AK1657,AI1658,,,trigger)</f>
        <v>51159</v>
      </c>
      <c r="AL1658" s="78">
        <f>IFERROR(_xll.qlIndexFixing(ContinuousBasisIndex12M,AJ1658,TRUE,)-_xll.qlIndexFixing($AP$1,AJ1658,TRUE,CalibrationTrigger),"")</f>
        <v>1.6654802180001392E-3</v>
      </c>
    </row>
    <row r="1659" spans="35:38" x14ac:dyDescent="0.2">
      <c r="AI1659" s="64" t="s">
        <v>99</v>
      </c>
      <c r="AJ1659" s="147">
        <f>IFERROR(_xll.qlInterestRateIndexFixingDate(ContBasisIndex12MCorrected,AK1659),"")</f>
        <v>51162</v>
      </c>
      <c r="AK1659" s="147">
        <f>_xll.qlCalendarAdvance(Calendar,$AK1658,AI1659,,,trigger)</f>
        <v>51166</v>
      </c>
      <c r="AL1659" s="78">
        <f>IFERROR(_xll.qlIndexFixing(ContinuousBasisIndex12M,AJ1659,TRUE,)-_xll.qlIndexFixing($AP$1,AJ1659,TRUE,CalibrationTrigger),"")</f>
        <v>1.6654628072577844E-3</v>
      </c>
    </row>
    <row r="1660" spans="35:38" x14ac:dyDescent="0.2">
      <c r="AI1660" s="64" t="s">
        <v>99</v>
      </c>
      <c r="AJ1660" s="147">
        <f>IFERROR(_xll.qlInterestRateIndexFixingDate(ContBasisIndex12MCorrected,AK1660),"")</f>
        <v>51169</v>
      </c>
      <c r="AK1660" s="147">
        <f>_xll.qlCalendarAdvance(Calendar,$AK1659,AI1660,,,trigger)</f>
        <v>51173</v>
      </c>
      <c r="AL1660" s="78">
        <f>IFERROR(_xll.qlIndexFixing(ContinuousBasisIndex12M,AJ1660,TRUE,)-_xll.qlIndexFixing($AP$1,AJ1660,TRUE,CalibrationTrigger),"")</f>
        <v>1.6654454378111361E-3</v>
      </c>
    </row>
    <row r="1661" spans="35:38" x14ac:dyDescent="0.2">
      <c r="AI1661" s="64" t="s">
        <v>99</v>
      </c>
      <c r="AJ1661" s="147">
        <f>IFERROR(_xll.qlInterestRateIndexFixingDate(ContBasisIndex12MCorrected,AK1661),"")</f>
        <v>51176</v>
      </c>
      <c r="AK1661" s="147">
        <f>_xll.qlCalendarAdvance(Calendar,$AK1660,AI1661,,,trigger)</f>
        <v>51180</v>
      </c>
      <c r="AL1661" s="78">
        <f>IFERROR(_xll.qlIndexFixing(ContinuousBasisIndex12M,AJ1661,TRUE,)-_xll.qlIndexFixing($AP$1,AJ1661,TRUE,CalibrationTrigger),"")</f>
        <v>1.6654281092808327E-3</v>
      </c>
    </row>
    <row r="1662" spans="35:38" x14ac:dyDescent="0.2">
      <c r="AI1662" s="64" t="s">
        <v>99</v>
      </c>
      <c r="AJ1662" s="147">
        <f>IFERROR(_xll.qlInterestRateIndexFixingDate(ContBasisIndex12MCorrected,AK1662),"")</f>
        <v>51183</v>
      </c>
      <c r="AK1662" s="147">
        <f>_xll.qlCalendarAdvance(Calendar,$AK1661,AI1662,,,trigger)</f>
        <v>51187</v>
      </c>
      <c r="AL1662" s="78">
        <f>IFERROR(_xll.qlIndexFixing(ContinuousBasisIndex12M,AJ1662,TRUE,)-_xll.qlIndexFixing($AP$1,AJ1662,TRUE,CalibrationTrigger),"")</f>
        <v>1.6654108212916501E-3</v>
      </c>
    </row>
    <row r="1663" spans="35:38" x14ac:dyDescent="0.2">
      <c r="AI1663" s="64" t="s">
        <v>99</v>
      </c>
      <c r="AJ1663" s="147">
        <f>IFERROR(_xll.qlInterestRateIndexFixingDate(ContBasisIndex12MCorrected,AK1663),"")</f>
        <v>51190</v>
      </c>
      <c r="AK1663" s="147">
        <f>_xll.qlCalendarAdvance(Calendar,$AK1662,AI1663,,,trigger)</f>
        <v>51194</v>
      </c>
      <c r="AL1663" s="78">
        <f>IFERROR(_xll.qlIndexFixing(ContinuousBasisIndex12M,AJ1663,TRUE,)-_xll.qlIndexFixing($AP$1,AJ1663,TRUE,CalibrationTrigger),"")</f>
        <v>1.6653935734768904E-3</v>
      </c>
    </row>
    <row r="1664" spans="35:38" x14ac:dyDescent="0.2">
      <c r="AI1664" s="64" t="s">
        <v>99</v>
      </c>
      <c r="AJ1664" s="147">
        <f>IFERROR(_xll.qlInterestRateIndexFixingDate(ContBasisIndex12MCorrected,AK1664),"")</f>
        <v>51197</v>
      </c>
      <c r="AK1664" s="147">
        <f>_xll.qlCalendarAdvance(Calendar,$AK1663,AI1664,,,trigger)</f>
        <v>51201</v>
      </c>
      <c r="AL1664" s="78">
        <f>IFERROR(_xll.qlIndexFixing(ContinuousBasisIndex12M,AJ1664,TRUE,)-_xll.qlIndexFixing($AP$1,AJ1664,TRUE,CalibrationTrigger),"")</f>
        <v>1.6653293644007788E-3</v>
      </c>
    </row>
    <row r="1665" spans="35:38" x14ac:dyDescent="0.2">
      <c r="AI1665" s="64" t="s">
        <v>99</v>
      </c>
      <c r="AJ1665" s="147">
        <f>IFERROR(_xll.qlInterestRateIndexFixingDate(ContBasisIndex12MCorrected,AK1665),"")</f>
        <v>51204</v>
      </c>
      <c r="AK1665" s="147">
        <f>_xll.qlCalendarAdvance(Calendar,$AK1664,AI1665,,,trigger)</f>
        <v>51208</v>
      </c>
      <c r="AL1665" s="78">
        <f>IFERROR(_xll.qlIndexFixing(ContinuousBasisIndex12M,AJ1665,TRUE,)-_xll.qlIndexFixing($AP$1,AJ1665,TRUE,CalibrationTrigger),"")</f>
        <v>1.6653122291306992E-3</v>
      </c>
    </row>
    <row r="1666" spans="35:38" x14ac:dyDescent="0.2">
      <c r="AI1666" s="64" t="s">
        <v>99</v>
      </c>
      <c r="AJ1666" s="147">
        <f>IFERROR(_xll.qlInterestRateIndexFixingDate(ContBasisIndex12MCorrected,AK1666),"")</f>
        <v>51211</v>
      </c>
      <c r="AK1666" s="147">
        <f>_xll.qlCalendarAdvance(Calendar,$AK1665,AI1666,,,trigger)</f>
        <v>51215</v>
      </c>
      <c r="AL1666" s="78">
        <f>IFERROR(_xll.qlIndexFixing(ContinuousBasisIndex12M,AJ1666,TRUE,)-_xll.qlIndexFixing($AP$1,AJ1666,TRUE,CalibrationTrigger),"")</f>
        <v>1.6652951354847473E-3</v>
      </c>
    </row>
    <row r="1667" spans="35:38" x14ac:dyDescent="0.2">
      <c r="AI1667" s="64" t="s">
        <v>99</v>
      </c>
      <c r="AJ1667" s="147">
        <f>IFERROR(_xll.qlInterestRateIndexFixingDate(ContBasisIndex12MCorrected,AK1667),"")</f>
        <v>51218</v>
      </c>
      <c r="AK1667" s="147">
        <f>_xll.qlCalendarAdvance(Calendar,$AK1666,AI1667,,,trigger)</f>
        <v>51222</v>
      </c>
      <c r="AL1667" s="78">
        <f>IFERROR(_xll.qlIndexFixing(ContinuousBasisIndex12M,AJ1667,TRUE,)-_xll.qlIndexFixing($AP$1,AJ1667,TRUE,CalibrationTrigger),"")</f>
        <v>1.6652780842800266E-3</v>
      </c>
    </row>
    <row r="1668" spans="35:38" x14ac:dyDescent="0.2">
      <c r="AI1668" s="64" t="s">
        <v>99</v>
      </c>
      <c r="AJ1668" s="147">
        <f>IFERROR(_xll.qlInterestRateIndexFixingDate(ContBasisIndex12MCorrected,AK1668),"")</f>
        <v>51223</v>
      </c>
      <c r="AK1668" s="147">
        <f>_xll.qlCalendarAdvance(Calendar,$AK1667,AI1668,,,trigger)</f>
        <v>51229</v>
      </c>
      <c r="AL1668" s="78">
        <f>IFERROR(_xll.qlIndexFixing(ContinuousBasisIndex12M,AJ1668,TRUE,)-_xll.qlIndexFixing($AP$1,AJ1668,TRUE,CalibrationTrigger),"")</f>
        <v>1.6652610763366986E-3</v>
      </c>
    </row>
    <row r="1669" spans="35:38" x14ac:dyDescent="0.2">
      <c r="AI1669" s="64" t="s">
        <v>99</v>
      </c>
      <c r="AJ1669" s="147">
        <f>IFERROR(_xll.qlInterestRateIndexFixingDate(ContBasisIndex12MCorrected,AK1669),"")</f>
        <v>51232</v>
      </c>
      <c r="AK1669" s="147">
        <f>_xll.qlCalendarAdvance(Calendar,$AK1668,AI1669,,,trigger)</f>
        <v>51236</v>
      </c>
      <c r="AL1669" s="78">
        <f>IFERROR(_xll.qlIndexFixing(ContinuousBasisIndex12M,AJ1669,TRUE,)-_xll.qlIndexFixing($AP$1,AJ1669,TRUE,CalibrationTrigger),"")</f>
        <v>1.6652441124777786E-3</v>
      </c>
    </row>
    <row r="1670" spans="35:38" x14ac:dyDescent="0.2">
      <c r="AI1670" s="64" t="s">
        <v>99</v>
      </c>
      <c r="AJ1670" s="147">
        <f>IFERROR(_xll.qlInterestRateIndexFixingDate(ContBasisIndex12MCorrected,AK1670),"")</f>
        <v>51239</v>
      </c>
      <c r="AK1670" s="147">
        <f>_xll.qlCalendarAdvance(Calendar,$AK1669,AI1670,,,trigger)</f>
        <v>51243</v>
      </c>
      <c r="AL1670" s="78">
        <f>IFERROR(_xll.qlIndexFixing(ContinuousBasisIndex12M,AJ1670,TRUE,)-_xll.qlIndexFixing($AP$1,AJ1670,TRUE,CalibrationTrigger),"")</f>
        <v>1.6652271935300011E-3</v>
      </c>
    </row>
    <row r="1671" spans="35:38" x14ac:dyDescent="0.2">
      <c r="AI1671" s="64" t="s">
        <v>99</v>
      </c>
      <c r="AJ1671" s="147">
        <f>IFERROR(_xll.qlInterestRateIndexFixingDate(ContBasisIndex12MCorrected,AK1671),"")</f>
        <v>51246</v>
      </c>
      <c r="AK1671" s="147">
        <f>_xll.qlCalendarAdvance(Calendar,$AK1670,AI1671,,,trigger)</f>
        <v>51250</v>
      </c>
      <c r="AL1671" s="78">
        <f>IFERROR(_xll.qlIndexFixing(ContinuousBasisIndex12M,AJ1671,TRUE,)-_xll.qlIndexFixing($AP$1,AJ1671,TRUE,CalibrationTrigger),"")</f>
        <v>1.6652103203220747E-3</v>
      </c>
    </row>
    <row r="1672" spans="35:38" x14ac:dyDescent="0.2">
      <c r="AI1672" s="64" t="s">
        <v>99</v>
      </c>
      <c r="AJ1672" s="147">
        <f>IFERROR(_xll.qlInterestRateIndexFixingDate(ContBasisIndex12MCorrected,AK1672),"")</f>
        <v>51253</v>
      </c>
      <c r="AK1672" s="147">
        <f>_xll.qlCalendarAdvance(Calendar,$AK1671,AI1672,,,trigger)</f>
        <v>51258</v>
      </c>
      <c r="AL1672" s="78">
        <f>IFERROR(_xll.qlIndexFixing(ContinuousBasisIndex12M,AJ1672,TRUE,)-_xll.qlIndexFixing($AP$1,AJ1672,TRUE,CalibrationTrigger),"")</f>
        <v>1.6651910937311252E-3</v>
      </c>
    </row>
    <row r="1673" spans="35:38" x14ac:dyDescent="0.2">
      <c r="AI1673" s="64" t="s">
        <v>99</v>
      </c>
      <c r="AJ1673" s="147">
        <f>IFERROR(_xll.qlInterestRateIndexFixingDate(ContBasisIndex12MCorrected,AK1673),"")</f>
        <v>51263</v>
      </c>
      <c r="AK1673" s="147">
        <f>_xll.qlCalendarAdvance(Calendar,$AK1672,AI1673,,,trigger)</f>
        <v>51265</v>
      </c>
      <c r="AL1673" s="78">
        <f>IFERROR(_xll.qlIndexFixing(ContinuousBasisIndex12M,AJ1673,TRUE,)-_xll.qlIndexFixing($AP$1,AJ1673,TRUE,CalibrationTrigger),"")</f>
        <v>1.6651743213427165E-3</v>
      </c>
    </row>
    <row r="1674" spans="35:38" x14ac:dyDescent="0.2">
      <c r="AI1674" s="64" t="s">
        <v>99</v>
      </c>
      <c r="AJ1674" s="147">
        <f>IFERROR(_xll.qlInterestRateIndexFixingDate(ContBasisIndex12MCorrected,AK1674),"")</f>
        <v>51270</v>
      </c>
      <c r="AK1674" s="147">
        <f>_xll.qlCalendarAdvance(Calendar,$AK1673,AI1674,,,trigger)</f>
        <v>51272</v>
      </c>
      <c r="AL1674" s="78">
        <f>IFERROR(_xll.qlIndexFixing(ContinuousBasisIndex12M,AJ1674,TRUE,)-_xll.qlIndexFixing($AP$1,AJ1674,TRUE,CalibrationTrigger),"")</f>
        <v>1.6651575973182491E-3</v>
      </c>
    </row>
    <row r="1675" spans="35:38" x14ac:dyDescent="0.2">
      <c r="AI1675" s="64" t="s">
        <v>99</v>
      </c>
      <c r="AJ1675" s="147">
        <f>IFERROR(_xll.qlInterestRateIndexFixingDate(ContBasisIndex12MCorrected,AK1675),"")</f>
        <v>51277</v>
      </c>
      <c r="AK1675" s="147">
        <f>_xll.qlCalendarAdvance(Calendar,$AK1674,AI1675,,,trigger)</f>
        <v>51279</v>
      </c>
      <c r="AL1675" s="78">
        <f>IFERROR(_xll.qlIndexFixing(ContinuousBasisIndex12M,AJ1675,TRUE,)-_xll.qlIndexFixing($AP$1,AJ1675,TRUE,CalibrationTrigger),"")</f>
        <v>1.6651409224997926E-3</v>
      </c>
    </row>
    <row r="1676" spans="35:38" x14ac:dyDescent="0.2">
      <c r="AI1676" s="64" t="s">
        <v>99</v>
      </c>
      <c r="AJ1676" s="147">
        <f>IFERROR(_xll.qlInterestRateIndexFixingDate(ContBasisIndex12MCorrected,AK1676),"")</f>
        <v>51284</v>
      </c>
      <c r="AK1676" s="147">
        <f>_xll.qlCalendarAdvance(Calendar,$AK1675,AI1676,,,trigger)</f>
        <v>51286</v>
      </c>
      <c r="AL1676" s="78">
        <f>IFERROR(_xll.qlIndexFixing(ContinuousBasisIndex12M,AJ1676,TRUE,)-_xll.qlIndexFixing($AP$1,AJ1676,TRUE,CalibrationTrigger),"")</f>
        <v>1.6651242977302853E-3</v>
      </c>
    </row>
    <row r="1677" spans="35:38" x14ac:dyDescent="0.2">
      <c r="AI1677" s="64" t="s">
        <v>99</v>
      </c>
      <c r="AJ1677" s="147">
        <f>IFERROR(_xll.qlInterestRateIndexFixingDate(ContBasisIndex12MCorrected,AK1677),"")</f>
        <v>51291</v>
      </c>
      <c r="AK1677" s="147">
        <f>_xll.qlCalendarAdvance(Calendar,$AK1676,AI1677,,,trigger)</f>
        <v>51293</v>
      </c>
      <c r="AL1677" s="78">
        <f>IFERROR(_xll.qlIndexFixing(ContinuousBasisIndex12M,AJ1677,TRUE,)-_xll.qlIndexFixing($AP$1,AJ1677,TRUE,CalibrationTrigger),"")</f>
        <v>1.6651077238566143E-3</v>
      </c>
    </row>
    <row r="1678" spans="35:38" x14ac:dyDescent="0.2">
      <c r="AI1678" s="64" t="s">
        <v>99</v>
      </c>
      <c r="AJ1678" s="147">
        <f>IFERROR(_xll.qlInterestRateIndexFixingDate(ContBasisIndex12MCorrected,AK1678),"")</f>
        <v>51298</v>
      </c>
      <c r="AK1678" s="147">
        <f>_xll.qlCalendarAdvance(Calendar,$AK1677,AI1678,,,trigger)</f>
        <v>51300</v>
      </c>
      <c r="AL1678" s="78">
        <f>IFERROR(_xll.qlIndexFixing(ContinuousBasisIndex12M,AJ1678,TRUE,)-_xll.qlIndexFixing($AP$1,AJ1678,TRUE,CalibrationTrigger),"")</f>
        <v>1.6650912017278537E-3</v>
      </c>
    </row>
    <row r="1679" spans="35:38" x14ac:dyDescent="0.2">
      <c r="AI1679" s="64" t="s">
        <v>99</v>
      </c>
      <c r="AJ1679" s="147">
        <f>IFERROR(_xll.qlInterestRateIndexFixingDate(ContBasisIndex12MCorrected,AK1679),"")</f>
        <v>51305</v>
      </c>
      <c r="AK1679" s="147">
        <f>_xll.qlCalendarAdvance(Calendar,$AK1678,AI1679,,,trigger)</f>
        <v>51307</v>
      </c>
      <c r="AL1679" s="78">
        <f>IFERROR(_xll.qlIndexFixing(ContinuousBasisIndex12M,AJ1679,TRUE,)-_xll.qlIndexFixing($AP$1,AJ1679,TRUE,CalibrationTrigger),"")</f>
        <v>1.6650747321967987E-3</v>
      </c>
    </row>
    <row r="1680" spans="35:38" x14ac:dyDescent="0.2">
      <c r="AI1680" s="64" t="s">
        <v>99</v>
      </c>
      <c r="AJ1680" s="147">
        <f>IFERROR(_xll.qlInterestRateIndexFixingDate(ContBasisIndex12MCorrected,AK1680),"")</f>
        <v>51312</v>
      </c>
      <c r="AK1680" s="147">
        <f>_xll.qlCalendarAdvance(Calendar,$AK1679,AI1680,,,trigger)</f>
        <v>51314</v>
      </c>
      <c r="AL1680" s="78">
        <f>IFERROR(_xll.qlIndexFixing(ContinuousBasisIndex12M,AJ1680,TRUE,)-_xll.qlIndexFixing($AP$1,AJ1680,TRUE,CalibrationTrigger),"")</f>
        <v>1.665058316117126E-3</v>
      </c>
    </row>
    <row r="1681" spans="35:38" x14ac:dyDescent="0.2">
      <c r="AI1681" s="64" t="s">
        <v>99</v>
      </c>
      <c r="AJ1681" s="147">
        <f>IFERROR(_xll.qlInterestRateIndexFixingDate(ContBasisIndex12MCorrected,AK1681),"")</f>
        <v>51319</v>
      </c>
      <c r="AK1681" s="147">
        <f>_xll.qlCalendarAdvance(Calendar,$AK1680,AI1681,,,trigger)</f>
        <v>51321</v>
      </c>
      <c r="AL1681" s="78">
        <f>IFERROR(_xll.qlIndexFixing(ContinuousBasisIndex12M,AJ1681,TRUE,)-_xll.qlIndexFixing($AP$1,AJ1681,TRUE,CalibrationTrigger),"")</f>
        <v>1.6650419543477613E-3</v>
      </c>
    </row>
    <row r="1682" spans="35:38" x14ac:dyDescent="0.2">
      <c r="AI1682" s="64" t="s">
        <v>99</v>
      </c>
      <c r="AJ1682" s="147">
        <f>IFERROR(_xll.qlInterestRateIndexFixingDate(ContBasisIndex12MCorrected,AK1682),"")</f>
        <v>51326</v>
      </c>
      <c r="AK1682" s="147">
        <f>_xll.qlCalendarAdvance(Calendar,$AK1681,AI1682,,,trigger)</f>
        <v>51328</v>
      </c>
      <c r="AL1682" s="78">
        <f>IFERROR(_xll.qlIndexFixing(ContinuousBasisIndex12M,AJ1682,TRUE,)-_xll.qlIndexFixing($AP$1,AJ1682,TRUE,CalibrationTrigger),"")</f>
        <v>1.6650256477476373E-3</v>
      </c>
    </row>
    <row r="1683" spans="35:38" x14ac:dyDescent="0.2">
      <c r="AI1683" s="64" t="s">
        <v>99</v>
      </c>
      <c r="AJ1683" s="147">
        <f>IFERROR(_xll.qlInterestRateIndexFixingDate(ContBasisIndex12MCorrected,AK1683),"")</f>
        <v>51333</v>
      </c>
      <c r="AK1683" s="147">
        <f>_xll.qlCalendarAdvance(Calendar,$AK1682,AI1683,,,trigger)</f>
        <v>51335</v>
      </c>
      <c r="AL1683" s="78">
        <f>IFERROR(_xll.qlIndexFixing(ContinuousBasisIndex12M,AJ1683,TRUE,)-_xll.qlIndexFixing($AP$1,AJ1683,TRUE,CalibrationTrigger),"")</f>
        <v>1.6650093971802785E-3</v>
      </c>
    </row>
    <row r="1684" spans="35:38" x14ac:dyDescent="0.2">
      <c r="AI1684" s="64" t="s">
        <v>99</v>
      </c>
      <c r="AJ1684" s="147">
        <f>IFERROR(_xll.qlInterestRateIndexFixingDate(ContBasisIndex12MCorrected,AK1684),"")</f>
        <v>51340</v>
      </c>
      <c r="AK1684" s="147">
        <f>_xll.qlCalendarAdvance(Calendar,$AK1683,AI1684,,,trigger)</f>
        <v>51342</v>
      </c>
      <c r="AL1684" s="78">
        <f>IFERROR(_xll.qlIndexFixing(ContinuousBasisIndex12M,AJ1684,TRUE,)-_xll.qlIndexFixing($AP$1,AJ1684,TRUE,CalibrationTrigger),"")</f>
        <v>1.6649932035109703E-3</v>
      </c>
    </row>
    <row r="1685" spans="35:38" x14ac:dyDescent="0.2">
      <c r="AI1685" s="64" t="s">
        <v>99</v>
      </c>
      <c r="AJ1685" s="147">
        <f>IFERROR(_xll.qlInterestRateIndexFixingDate(ContBasisIndex12MCorrected,AK1685),"")</f>
        <v>51347</v>
      </c>
      <c r="AK1685" s="147">
        <f>_xll.qlCalendarAdvance(Calendar,$AK1684,AI1685,,,trigger)</f>
        <v>51349</v>
      </c>
      <c r="AL1685" s="78">
        <f>IFERROR(_xll.qlIndexFixing(ContinuousBasisIndex12M,AJ1685,TRUE,)-_xll.qlIndexFixing($AP$1,AJ1685,TRUE,CalibrationTrigger),"")</f>
        <v>1.6649770676076172E-3</v>
      </c>
    </row>
    <row r="1686" spans="35:38" x14ac:dyDescent="0.2">
      <c r="AI1686" s="64" t="s">
        <v>99</v>
      </c>
      <c r="AJ1686" s="147">
        <f>IFERROR(_xll.qlInterestRateIndexFixingDate(ContBasisIndex12MCorrected,AK1686),"")</f>
        <v>51354</v>
      </c>
      <c r="AK1686" s="147">
        <f>_xll.qlCalendarAdvance(Calendar,$AK1685,AI1686,,,trigger)</f>
        <v>51356</v>
      </c>
      <c r="AL1686" s="78">
        <f>IFERROR(_xll.qlIndexFixing(ContinuousBasisIndex12M,AJ1686,TRUE,)-_xll.qlIndexFixing($AP$1,AJ1686,TRUE,CalibrationTrigger),"")</f>
        <v>1.6649609903405371E-3</v>
      </c>
    </row>
    <row r="1687" spans="35:38" x14ac:dyDescent="0.2">
      <c r="AI1687" s="64" t="s">
        <v>99</v>
      </c>
      <c r="AJ1687" s="147">
        <f>IFERROR(_xll.qlInterestRateIndexFixingDate(ContBasisIndex12MCorrected,AK1687),"")</f>
        <v>51361</v>
      </c>
      <c r="AK1687" s="147">
        <f>_xll.qlCalendarAdvance(Calendar,$AK1686,AI1687,,,trigger)</f>
        <v>51363</v>
      </c>
      <c r="AL1687" s="78">
        <f>IFERROR(_xll.qlIndexFixing(ContinuousBasisIndex12M,AJ1687,TRUE,)-_xll.qlIndexFixing($AP$1,AJ1687,TRUE,CalibrationTrigger),"")</f>
        <v>1.6649449725835534E-3</v>
      </c>
    </row>
    <row r="1688" spans="35:38" x14ac:dyDescent="0.2">
      <c r="AI1688" s="64" t="s">
        <v>99</v>
      </c>
      <c r="AJ1688" s="147">
        <f>IFERROR(_xll.qlInterestRateIndexFixingDate(ContBasisIndex12MCorrected,AK1688),"")</f>
        <v>51368</v>
      </c>
      <c r="AK1688" s="147">
        <f>_xll.qlCalendarAdvance(Calendar,$AK1687,AI1688,,,trigger)</f>
        <v>51370</v>
      </c>
      <c r="AL1688" s="78">
        <f>IFERROR(_xll.qlIndexFixing(ContinuousBasisIndex12M,AJ1688,TRUE,)-_xll.qlIndexFixing($AP$1,AJ1688,TRUE,CalibrationTrigger),"")</f>
        <v>1.6649290152126756E-3</v>
      </c>
    </row>
    <row r="1689" spans="35:38" x14ac:dyDescent="0.2">
      <c r="AI1689" s="64" t="s">
        <v>99</v>
      </c>
      <c r="AJ1689" s="147">
        <f>IFERROR(_xll.qlInterestRateIndexFixingDate(ContBasisIndex12MCorrected,AK1689),"")</f>
        <v>51375</v>
      </c>
      <c r="AK1689" s="147">
        <f>_xll.qlCalendarAdvance(Calendar,$AK1688,AI1689,,,trigger)</f>
        <v>51377</v>
      </c>
      <c r="AL1689" s="78">
        <f>IFERROR(_xll.qlIndexFixing(ContinuousBasisIndex12M,AJ1689,TRUE,)-_xll.qlIndexFixing($AP$1,AJ1689,TRUE,CalibrationTrigger),"")</f>
        <v>1.6649131191050128E-3</v>
      </c>
    </row>
    <row r="1690" spans="35:38" x14ac:dyDescent="0.2">
      <c r="AI1690" s="64" t="s">
        <v>99</v>
      </c>
      <c r="AJ1690" s="147">
        <f>IFERROR(_xll.qlInterestRateIndexFixingDate(ContBasisIndex12MCorrected,AK1690),"")</f>
        <v>51382</v>
      </c>
      <c r="AK1690" s="147">
        <f>_xll.qlCalendarAdvance(Calendar,$AK1689,AI1690,,,trigger)</f>
        <v>51384</v>
      </c>
      <c r="AL1690" s="78">
        <f>IFERROR(_xll.qlIndexFixing(ContinuousBasisIndex12M,AJ1690,TRUE,)-_xll.qlIndexFixing($AP$1,AJ1690,TRUE,CalibrationTrigger),"")</f>
        <v>1.6648972851422694E-3</v>
      </c>
    </row>
    <row r="1691" spans="35:38" x14ac:dyDescent="0.2">
      <c r="AI1691" s="64" t="s">
        <v>99</v>
      </c>
      <c r="AJ1691" s="147">
        <f>IFERROR(_xll.qlInterestRateIndexFixingDate(ContBasisIndex12MCorrected,AK1691),"")</f>
        <v>51389</v>
      </c>
      <c r="AK1691" s="147">
        <f>_xll.qlCalendarAdvance(Calendar,$AK1690,AI1691,,,trigger)</f>
        <v>51391</v>
      </c>
      <c r="AL1691" s="78">
        <f>IFERROR(_xll.qlIndexFixing(ContinuousBasisIndex12M,AJ1691,TRUE,)-_xll.qlIndexFixing($AP$1,AJ1691,TRUE,CalibrationTrigger),"")</f>
        <v>1.6648815142068073E-3</v>
      </c>
    </row>
    <row r="1692" spans="35:38" x14ac:dyDescent="0.2">
      <c r="AI1692" s="64" t="s">
        <v>99</v>
      </c>
      <c r="AJ1692" s="147">
        <f>IFERROR(_xll.qlInterestRateIndexFixingDate(ContBasisIndex12MCorrected,AK1692),"")</f>
        <v>51396</v>
      </c>
      <c r="AK1692" s="147">
        <f>_xll.qlCalendarAdvance(Calendar,$AK1691,AI1692,,,trigger)</f>
        <v>51398</v>
      </c>
      <c r="AL1692" s="78">
        <f>IFERROR(_xll.qlIndexFixing(ContinuousBasisIndex12M,AJ1692,TRUE,)-_xll.qlIndexFixing($AP$1,AJ1692,TRUE,CalibrationTrigger),"")</f>
        <v>1.6648658071853721E-3</v>
      </c>
    </row>
    <row r="1693" spans="35:38" x14ac:dyDescent="0.2">
      <c r="AI1693" s="64" t="s">
        <v>99</v>
      </c>
      <c r="AJ1693" s="147">
        <f>IFERROR(_xll.qlInterestRateIndexFixingDate(ContBasisIndex12MCorrected,AK1693),"")</f>
        <v>51403</v>
      </c>
      <c r="AK1693" s="147">
        <f>_xll.qlCalendarAdvance(Calendar,$AK1692,AI1693,,,trigger)</f>
        <v>51405</v>
      </c>
      <c r="AL1693" s="78">
        <f>IFERROR(_xll.qlIndexFixing(ContinuousBasisIndex12M,AJ1693,TRUE,)-_xll.qlIndexFixing($AP$1,AJ1693,TRUE,CalibrationTrigger),"")</f>
        <v>1.6648501649649209E-3</v>
      </c>
    </row>
    <row r="1694" spans="35:38" x14ac:dyDescent="0.2">
      <c r="AI1694" s="64" t="s">
        <v>99</v>
      </c>
      <c r="AJ1694" s="147">
        <f>IFERROR(_xll.qlInterestRateIndexFixingDate(ContBasisIndex12MCorrected,AK1694),"")</f>
        <v>51410</v>
      </c>
      <c r="AK1694" s="147">
        <f>_xll.qlCalendarAdvance(Calendar,$AK1693,AI1694,,,trigger)</f>
        <v>51412</v>
      </c>
      <c r="AL1694" s="78">
        <f>IFERROR(_xll.qlIndexFixing(ContinuousBasisIndex12M,AJ1694,TRUE,)-_xll.qlIndexFixing($AP$1,AJ1694,TRUE,CalibrationTrigger),"")</f>
        <v>1.6648345884372369E-3</v>
      </c>
    </row>
    <row r="1695" spans="35:38" x14ac:dyDescent="0.2">
      <c r="AI1695" s="64" t="s">
        <v>99</v>
      </c>
      <c r="AJ1695" s="147">
        <f>IFERROR(_xll.qlInterestRateIndexFixingDate(ContBasisIndex12MCorrected,AK1695),"")</f>
        <v>51417</v>
      </c>
      <c r="AK1695" s="147">
        <f>_xll.qlCalendarAdvance(Calendar,$AK1694,AI1695,,,trigger)</f>
        <v>51419</v>
      </c>
      <c r="AL1695" s="78">
        <f>IFERROR(_xll.qlIndexFixing(ContinuousBasisIndex12M,AJ1695,TRUE,)-_xll.qlIndexFixing($AP$1,AJ1695,TRUE,CalibrationTrigger),"")</f>
        <v>1.664819078494098E-3</v>
      </c>
    </row>
    <row r="1696" spans="35:38" x14ac:dyDescent="0.2">
      <c r="AI1696" s="64" t="s">
        <v>99</v>
      </c>
      <c r="AJ1696" s="147">
        <f>IFERROR(_xll.qlInterestRateIndexFixingDate(ContBasisIndex12MCorrected,AK1696),"")</f>
        <v>51424</v>
      </c>
      <c r="AK1696" s="147">
        <f>_xll.qlCalendarAdvance(Calendar,$AK1695,AI1696,,,trigger)</f>
        <v>51426</v>
      </c>
      <c r="AL1696" s="78">
        <f>IFERROR(_xll.qlIndexFixing(ContinuousBasisIndex12M,AJ1696,TRUE,)-_xll.qlIndexFixing($AP$1,AJ1696,TRUE,CalibrationTrigger),"")</f>
        <v>1.6648036360314492E-3</v>
      </c>
    </row>
    <row r="1697" spans="35:38" x14ac:dyDescent="0.2">
      <c r="AI1697" s="64" t="s">
        <v>99</v>
      </c>
      <c r="AJ1697" s="147">
        <f>IFERROR(_xll.qlInterestRateIndexFixingDate(ContBasisIndex12MCorrected,AK1697),"")</f>
        <v>51431</v>
      </c>
      <c r="AK1697" s="147">
        <f>_xll.qlCalendarAdvance(Calendar,$AK1696,AI1697,,,trigger)</f>
        <v>51433</v>
      </c>
      <c r="AL1697" s="78">
        <f>IFERROR(_xll.qlIndexFixing(ContinuousBasisIndex12M,AJ1697,TRUE,)-_xll.qlIndexFixing($AP$1,AJ1697,TRUE,CalibrationTrigger),"")</f>
        <v>1.6647882619469766E-3</v>
      </c>
    </row>
    <row r="1698" spans="35:38" x14ac:dyDescent="0.2">
      <c r="AI1698" s="64" t="s">
        <v>99</v>
      </c>
      <c r="AJ1698" s="147">
        <f>IFERROR(_xll.qlInterestRateIndexFixingDate(ContBasisIndex12MCorrected,AK1698),"")</f>
        <v>51438</v>
      </c>
      <c r="AK1698" s="147">
        <f>_xll.qlCalendarAdvance(Calendar,$AK1697,AI1698,,,trigger)</f>
        <v>51440</v>
      </c>
      <c r="AL1698" s="78">
        <f>IFERROR(_xll.qlIndexFixing(ContinuousBasisIndex12M,AJ1698,TRUE,)-_xll.qlIndexFixing($AP$1,AJ1698,TRUE,CalibrationTrigger),"")</f>
        <v>1.6647729571405666E-3</v>
      </c>
    </row>
    <row r="1699" spans="35:38" x14ac:dyDescent="0.2">
      <c r="AI1699" s="64" t="s">
        <v>99</v>
      </c>
      <c r="AJ1699" s="147">
        <f>IFERROR(_xll.qlInterestRateIndexFixingDate(ContBasisIndex12MCorrected,AK1699),"")</f>
        <v>51445</v>
      </c>
      <c r="AK1699" s="147">
        <f>_xll.qlCalendarAdvance(Calendar,$AK1698,AI1699,,,trigger)</f>
        <v>51447</v>
      </c>
      <c r="AL1699" s="78">
        <f>IFERROR(_xll.qlIndexFixing(ContinuousBasisIndex12M,AJ1699,TRUE,)-_xll.qlIndexFixing($AP$1,AJ1699,TRUE,CalibrationTrigger),"")</f>
        <v>1.6647577225138571E-3</v>
      </c>
    </row>
    <row r="1700" spans="35:38" x14ac:dyDescent="0.2">
      <c r="AI1700" s="64" t="s">
        <v>99</v>
      </c>
      <c r="AJ1700" s="147">
        <f>IFERROR(_xll.qlInterestRateIndexFixingDate(ContBasisIndex12MCorrected,AK1700),"")</f>
        <v>51452</v>
      </c>
      <c r="AK1700" s="147">
        <f>_xll.qlCalendarAdvance(Calendar,$AK1699,AI1700,,,trigger)</f>
        <v>51454</v>
      </c>
      <c r="AL1700" s="78">
        <f>IFERROR(_xll.qlIndexFixing(ContinuousBasisIndex12M,AJ1700,TRUE,)-_xll.qlIndexFixing($AP$1,AJ1700,TRUE,CalibrationTrigger),"")</f>
        <v>1.6647425589719836E-3</v>
      </c>
    </row>
    <row r="1701" spans="35:38" x14ac:dyDescent="0.2">
      <c r="AI1701" s="64" t="s">
        <v>99</v>
      </c>
      <c r="AJ1701" s="147">
        <f>IFERROR(_xll.qlInterestRateIndexFixingDate(ContBasisIndex12MCorrected,AK1701),"")</f>
        <v>51459</v>
      </c>
      <c r="AK1701" s="147">
        <f>_xll.qlCalendarAdvance(Calendar,$AK1700,AI1701,,,trigger)</f>
        <v>51461</v>
      </c>
      <c r="AL1701" s="78">
        <f>IFERROR(_xll.qlIndexFixing(ContinuousBasisIndex12M,AJ1701,TRUE,)-_xll.qlIndexFixing($AP$1,AJ1701,TRUE,CalibrationTrigger),"")</f>
        <v>1.6647274674224926E-3</v>
      </c>
    </row>
    <row r="1702" spans="35:38" x14ac:dyDescent="0.2">
      <c r="AI1702" s="64" t="s">
        <v>99</v>
      </c>
      <c r="AJ1702" s="147">
        <f>IFERROR(_xll.qlInterestRateIndexFixingDate(ContBasisIndex12MCorrected,AK1702),"")</f>
        <v>51466</v>
      </c>
      <c r="AK1702" s="147">
        <f>_xll.qlCalendarAdvance(Calendar,$AK1701,AI1702,,,trigger)</f>
        <v>51468</v>
      </c>
      <c r="AL1702" s="78">
        <f>IFERROR(_xll.qlIndexFixing(ContinuousBasisIndex12M,AJ1702,TRUE,)-_xll.qlIndexFixing($AP$1,AJ1702,TRUE,CalibrationTrigger),"")</f>
        <v>1.6647124487733748E-3</v>
      </c>
    </row>
    <row r="1703" spans="35:38" x14ac:dyDescent="0.2">
      <c r="AI1703" s="64" t="s">
        <v>99</v>
      </c>
      <c r="AJ1703" s="147">
        <f>IFERROR(_xll.qlInterestRateIndexFixingDate(ContBasisIndex12MCorrected,AK1703),"")</f>
        <v>51473</v>
      </c>
      <c r="AK1703" s="147">
        <f>_xll.qlCalendarAdvance(Calendar,$AK1702,AI1703,,,trigger)</f>
        <v>51475</v>
      </c>
      <c r="AL1703" s="78">
        <f>IFERROR(_xll.qlIndexFixing(ContinuousBasisIndex12M,AJ1703,TRUE,)-_xll.qlIndexFixing($AP$1,AJ1703,TRUE,CalibrationTrigger),"")</f>
        <v>1.664697503936774E-3</v>
      </c>
    </row>
    <row r="1704" spans="35:38" x14ac:dyDescent="0.2">
      <c r="AI1704" s="64" t="s">
        <v>99</v>
      </c>
      <c r="AJ1704" s="147">
        <f>IFERROR(_xll.qlInterestRateIndexFixingDate(ContBasisIndex12MCorrected,AK1704),"")</f>
        <v>51480</v>
      </c>
      <c r="AK1704" s="147">
        <f>_xll.qlCalendarAdvance(Calendar,$AK1703,AI1704,,,trigger)</f>
        <v>51482</v>
      </c>
      <c r="AL1704" s="78">
        <f>IFERROR(_xll.qlIndexFixing(ContinuousBasisIndex12M,AJ1704,TRUE,)-_xll.qlIndexFixing($AP$1,AJ1704,TRUE,CalibrationTrigger),"")</f>
        <v>1.6646826338254928E-3</v>
      </c>
    </row>
    <row r="1705" spans="35:38" x14ac:dyDescent="0.2">
      <c r="AI1705" s="64" t="s">
        <v>99</v>
      </c>
      <c r="AJ1705" s="147">
        <f>IFERROR(_xll.qlInterestRateIndexFixingDate(ContBasisIndex12MCorrected,AK1705),"")</f>
        <v>51487</v>
      </c>
      <c r="AK1705" s="147">
        <f>_xll.qlCalendarAdvance(Calendar,$AK1704,AI1705,,,trigger)</f>
        <v>51489</v>
      </c>
      <c r="AL1705" s="78">
        <f>IFERROR(_xll.qlIndexFixing(ContinuousBasisIndex12M,AJ1705,TRUE,)-_xll.qlIndexFixing($AP$1,AJ1705,TRUE,CalibrationTrigger),"")</f>
        <v>1.6646678393560637E-3</v>
      </c>
    </row>
    <row r="1706" spans="35:38" x14ac:dyDescent="0.2">
      <c r="AI1706" s="64" t="s">
        <v>99</v>
      </c>
      <c r="AJ1706" s="147">
        <f>IFERROR(_xll.qlInterestRateIndexFixingDate(ContBasisIndex12MCorrected,AK1706),"")</f>
        <v>51491</v>
      </c>
      <c r="AK1706" s="147">
        <f>_xll.qlCalendarAdvance(Calendar,$AK1705,AI1706,,,trigger)</f>
        <v>51497</v>
      </c>
      <c r="AL1706" s="78">
        <f>IFERROR(_xll.qlIndexFixing(ContinuousBasisIndex12M,AJ1706,TRUE,)-_xll.qlIndexFixing($AP$1,AJ1706,TRUE,CalibrationTrigger),"")</f>
        <v>1.6646510251910988E-3</v>
      </c>
    </row>
    <row r="1707" spans="35:38" x14ac:dyDescent="0.2">
      <c r="AI1707" s="64" t="s">
        <v>99</v>
      </c>
      <c r="AJ1707" s="147">
        <f>IFERROR(_xll.qlInterestRateIndexFixingDate(ContBasisIndex12MCorrected,AK1707),"")</f>
        <v>51501</v>
      </c>
      <c r="AK1707" s="147">
        <f>_xll.qlCalendarAdvance(Calendar,$AK1706,AI1707,,,trigger)</f>
        <v>51504</v>
      </c>
      <c r="AL1707" s="78">
        <f>IFERROR(_xll.qlIndexFixing(ContinuousBasisIndex12M,AJ1707,TRUE,)-_xll.qlIndexFixing($AP$1,AJ1707,TRUE,CalibrationTrigger),"")</f>
        <v>1.6646363959048234E-3</v>
      </c>
    </row>
    <row r="1708" spans="35:38" x14ac:dyDescent="0.2">
      <c r="AI1708" s="64" t="s">
        <v>99</v>
      </c>
      <c r="AJ1708" s="147">
        <f>IFERROR(_xll.qlInterestRateIndexFixingDate(ContBasisIndex12MCorrected,AK1708),"")</f>
        <v>51509</v>
      </c>
      <c r="AK1708" s="147">
        <f>_xll.qlCalendarAdvance(Calendar,$AK1707,AI1708,,,trigger)</f>
        <v>51511</v>
      </c>
      <c r="AL1708" s="78">
        <f>IFERROR(_xll.qlIndexFixing(ContinuousBasisIndex12M,AJ1708,TRUE,)-_xll.qlIndexFixing($AP$1,AJ1708,TRUE,CalibrationTrigger),"")</f>
        <v>1.6646218451518927E-3</v>
      </c>
    </row>
    <row r="1709" spans="35:38" x14ac:dyDescent="0.2">
      <c r="AI1709" s="64" t="s">
        <v>99</v>
      </c>
      <c r="AJ1709" s="147">
        <f>IFERROR(_xll.qlInterestRateIndexFixingDate(ContBasisIndex12MCorrected,AK1709),"")</f>
        <v>51516</v>
      </c>
      <c r="AK1709" s="147">
        <f>_xll.qlCalendarAdvance(Calendar,$AK1708,AI1709,,,trigger)</f>
        <v>51518</v>
      </c>
      <c r="AL1709" s="78">
        <f>IFERROR(_xll.qlIndexFixing(ContinuousBasisIndex12M,AJ1709,TRUE,)-_xll.qlIndexFixing($AP$1,AJ1709,TRUE,CalibrationTrigger),"")</f>
        <v>1.6646073738582502E-3</v>
      </c>
    </row>
    <row r="1710" spans="35:38" x14ac:dyDescent="0.2">
      <c r="AI1710" s="64" t="s">
        <v>99</v>
      </c>
      <c r="AJ1710" s="147">
        <f>IFERROR(_xll.qlInterestRateIndexFixingDate(ContBasisIndex12MCorrected,AK1710),"")</f>
        <v>51523</v>
      </c>
      <c r="AK1710" s="147">
        <f>_xll.qlCalendarAdvance(Calendar,$AK1709,AI1710,,,trigger)</f>
        <v>51525</v>
      </c>
      <c r="AL1710" s="78">
        <f>IFERROR(_xll.qlIndexFixing(ContinuousBasisIndex12M,AJ1710,TRUE,)-_xll.qlIndexFixing($AP$1,AJ1710,TRUE,CalibrationTrigger),"")</f>
        <v>1.6645929829496205E-3</v>
      </c>
    </row>
    <row r="1711" spans="35:38" x14ac:dyDescent="0.2">
      <c r="AI1711" s="64" t="s">
        <v>99</v>
      </c>
      <c r="AJ1711" s="147">
        <f>IFERROR(_xll.qlInterestRateIndexFixingDate(ContBasisIndex12MCorrected,AK1711),"")</f>
        <v>51530</v>
      </c>
      <c r="AK1711" s="147">
        <f>_xll.qlCalendarAdvance(Calendar,$AK1710,AI1711,,,trigger)</f>
        <v>51532</v>
      </c>
      <c r="AL1711" s="78">
        <f>IFERROR(_xll.qlIndexFixing(ContinuousBasisIndex12M,AJ1711,TRUE,)-_xll.qlIndexFixing($AP$1,AJ1711,TRUE,CalibrationTrigger),"")</f>
        <v>1.6645786733556732E-3</v>
      </c>
    </row>
    <row r="1712" spans="35:38" x14ac:dyDescent="0.2">
      <c r="AI1712" s="64" t="s">
        <v>99</v>
      </c>
      <c r="AJ1712" s="147">
        <f>IFERROR(_xll.qlInterestRateIndexFixingDate(ContBasisIndex12MCorrected,AK1712),"")</f>
        <v>51537</v>
      </c>
      <c r="AK1712" s="147">
        <f>_xll.qlCalendarAdvance(Calendar,$AK1711,AI1712,,,trigger)</f>
        <v>51539</v>
      </c>
      <c r="AL1712" s="78">
        <f>IFERROR(_xll.qlIndexFixing(ContinuousBasisIndex12M,AJ1712,TRUE,)-_xll.qlIndexFixing($AP$1,AJ1712,TRUE,CalibrationTrigger),"")</f>
        <v>1.6645644460062912E-3</v>
      </c>
    </row>
    <row r="1713" spans="35:38" x14ac:dyDescent="0.2">
      <c r="AI1713" s="64" t="s">
        <v>99</v>
      </c>
      <c r="AJ1713" s="147">
        <f>IFERROR(_xll.qlInterestRateIndexFixingDate(ContBasisIndex12MCorrected,AK1713),"")</f>
        <v>51544</v>
      </c>
      <c r="AK1713" s="147">
        <f>_xll.qlCalendarAdvance(Calendar,$AK1712,AI1713,,,trigger)</f>
        <v>51546</v>
      </c>
      <c r="AL1713" s="78">
        <f>IFERROR(_xll.qlIndexFixing(ContinuousBasisIndex12M,AJ1713,TRUE,)-_xll.qlIndexFixing($AP$1,AJ1713,TRUE,CalibrationTrigger),"")</f>
        <v>1.6645503018361818E-3</v>
      </c>
    </row>
    <row r="1714" spans="35:38" x14ac:dyDescent="0.2">
      <c r="AI1714" s="64" t="s">
        <v>99</v>
      </c>
      <c r="AJ1714" s="147">
        <f>IFERROR(_xll.qlInterestRateIndexFixingDate(ContBasisIndex12MCorrected,AK1714),"")</f>
        <v>51551</v>
      </c>
      <c r="AK1714" s="147">
        <f>_xll.qlCalendarAdvance(Calendar,$AK1713,AI1714,,,trigger)</f>
        <v>51553</v>
      </c>
      <c r="AL1714" s="78">
        <f>IFERROR(_xll.qlIndexFixing(ContinuousBasisIndex12M,AJ1714,TRUE,)-_xll.qlIndexFixing($AP$1,AJ1714,TRUE,CalibrationTrigger),"")</f>
        <v>1.6645362417787354E-3</v>
      </c>
    </row>
    <row r="1715" spans="35:38" x14ac:dyDescent="0.2">
      <c r="AI1715" s="64" t="s">
        <v>99</v>
      </c>
      <c r="AJ1715" s="147">
        <f>IFERROR(_xll.qlInterestRateIndexFixingDate(ContBasisIndex12MCorrected,AK1715),"")</f>
        <v>51558</v>
      </c>
      <c r="AK1715" s="147">
        <f>_xll.qlCalendarAdvance(Calendar,$AK1714,AI1715,,,trigger)</f>
        <v>51560</v>
      </c>
      <c r="AL1715" s="78">
        <f>IFERROR(_xll.qlIndexFixing(ContinuousBasisIndex12M,AJ1715,TRUE,)-_xll.qlIndexFixing($AP$1,AJ1715,TRUE,CalibrationTrigger),"")</f>
        <v>1.6645222667677796E-3</v>
      </c>
    </row>
    <row r="1716" spans="35:38" x14ac:dyDescent="0.2">
      <c r="AI1716" s="64" t="s">
        <v>99</v>
      </c>
      <c r="AJ1716" s="147">
        <f>IFERROR(_xll.qlInterestRateIndexFixingDate(ContBasisIndex12MCorrected,AK1716),"")</f>
        <v>51565</v>
      </c>
      <c r="AK1716" s="147">
        <f>_xll.qlCalendarAdvance(Calendar,$AK1715,AI1716,,,trigger)</f>
        <v>51567</v>
      </c>
      <c r="AL1716" s="78">
        <f>IFERROR(_xll.qlIndexFixing(ContinuousBasisIndex12M,AJ1716,TRUE,)-_xll.qlIndexFixing($AP$1,AJ1716,TRUE,CalibrationTrigger),"")</f>
        <v>1.6645083773387734E-3</v>
      </c>
    </row>
    <row r="1717" spans="35:38" x14ac:dyDescent="0.2">
      <c r="AI1717" s="64" t="s">
        <v>99</v>
      </c>
      <c r="AJ1717" s="147">
        <f>IFERROR(_xll.qlInterestRateIndexFixingDate(ContBasisIndex12MCorrected,AK1717),"")</f>
        <v>51572</v>
      </c>
      <c r="AK1717" s="147">
        <f>_xll.qlCalendarAdvance(Calendar,$AK1716,AI1717,,,trigger)</f>
        <v>51574</v>
      </c>
      <c r="AL1717" s="78">
        <f>IFERROR(_xll.qlIndexFixing(ContinuousBasisIndex12M,AJ1717,TRUE,)-_xll.qlIndexFixing($AP$1,AJ1717,TRUE,CalibrationTrigger),"")</f>
        <v>1.6644945733276899E-3</v>
      </c>
    </row>
    <row r="1718" spans="35:38" x14ac:dyDescent="0.2">
      <c r="AI1718" s="64" t="s">
        <v>99</v>
      </c>
      <c r="AJ1718" s="147">
        <f>IFERROR(_xll.qlInterestRateIndexFixingDate(ContBasisIndex12MCorrected,AK1718),"")</f>
        <v>51579</v>
      </c>
      <c r="AK1718" s="147">
        <f>_xll.qlCalendarAdvance(Calendar,$AK1717,AI1718,,,trigger)</f>
        <v>51581</v>
      </c>
      <c r="AL1718" s="78">
        <f>IFERROR(_xll.qlIndexFixing(ContinuousBasisIndex12M,AJ1718,TRUE,)-_xll.qlIndexFixing($AP$1,AJ1718,TRUE,CalibrationTrigger),"")</f>
        <v>1.6644808545015054E-3</v>
      </c>
    </row>
    <row r="1719" spans="35:38" x14ac:dyDescent="0.2">
      <c r="AI1719" s="64" t="s">
        <v>99</v>
      </c>
      <c r="AJ1719" s="147">
        <f>IFERROR(_xll.qlInterestRateIndexFixingDate(ContBasisIndex12MCorrected,AK1719),"")</f>
        <v>51586</v>
      </c>
      <c r="AK1719" s="147">
        <f>_xll.qlCalendarAdvance(Calendar,$AK1718,AI1719,,,trigger)</f>
        <v>51588</v>
      </c>
      <c r="AL1719" s="78">
        <f>IFERROR(_xll.qlIndexFixing(ContinuousBasisIndex12M,AJ1719,TRUE,)-_xll.qlIndexFixing($AP$1,AJ1719,TRUE,CalibrationTrigger),"")</f>
        <v>1.6644672206291723E-3</v>
      </c>
    </row>
    <row r="1720" spans="35:38" x14ac:dyDescent="0.2">
      <c r="AI1720" s="64" t="s">
        <v>99</v>
      </c>
      <c r="AJ1720" s="147">
        <f>IFERROR(_xll.qlInterestRateIndexFixingDate(ContBasisIndex12MCorrected,AK1720),"")</f>
        <v>51593</v>
      </c>
      <c r="AK1720" s="147">
        <f>_xll.qlCalendarAdvance(Calendar,$AK1719,AI1720,,,trigger)</f>
        <v>51595</v>
      </c>
      <c r="AL1720" s="78">
        <f>IFERROR(_xll.qlIndexFixing(ContinuousBasisIndex12M,AJ1720,TRUE,)-_xll.qlIndexFixing($AP$1,AJ1720,TRUE,CalibrationTrigger),"")</f>
        <v>1.6646354816588146E-3</v>
      </c>
    </row>
    <row r="1721" spans="35:38" x14ac:dyDescent="0.2">
      <c r="AI1721" s="64" t="s">
        <v>99</v>
      </c>
      <c r="AJ1721" s="147">
        <f>IFERROR(_xll.qlInterestRateIndexFixingDate(ContBasisIndex12MCorrected,AK1721),"")</f>
        <v>51600</v>
      </c>
      <c r="AK1721" s="147">
        <f>_xll.qlCalendarAdvance(Calendar,$AK1720,AI1721,,,trigger)</f>
        <v>51602</v>
      </c>
      <c r="AL1721" s="78">
        <f>IFERROR(_xll.qlIndexFixing(ContinuousBasisIndex12M,AJ1721,TRUE,)-_xll.qlIndexFixing($AP$1,AJ1721,TRUE,CalibrationTrigger),"")</f>
        <v>1.6644402068286598E-3</v>
      </c>
    </row>
    <row r="1722" spans="35:38" x14ac:dyDescent="0.2">
      <c r="AI1722" s="64" t="s">
        <v>99</v>
      </c>
      <c r="AJ1722" s="147">
        <f>IFERROR(_xll.qlInterestRateIndexFixingDate(ContBasisIndex12MCorrected,AK1722),"")</f>
        <v>51607</v>
      </c>
      <c r="AK1722" s="147">
        <f>_xll.qlCalendarAdvance(Calendar,$AK1721,AI1722,,,trigger)</f>
        <v>51609</v>
      </c>
      <c r="AL1722" s="78">
        <f>IFERROR(_xll.qlIndexFixing(ContinuousBasisIndex12M,AJ1722,TRUE,)-_xll.qlIndexFixing($AP$1,AJ1722,TRUE,CalibrationTrigger),"")</f>
        <v>1.6644268264482398E-3</v>
      </c>
    </row>
    <row r="1723" spans="35:38" x14ac:dyDescent="0.2">
      <c r="AI1723" s="64" t="s">
        <v>99</v>
      </c>
      <c r="AJ1723" s="147">
        <f>IFERROR(_xll.qlInterestRateIndexFixingDate(ContBasisIndex12MCorrected,AK1723),"")</f>
        <v>51614</v>
      </c>
      <c r="AK1723" s="147">
        <f>_xll.qlCalendarAdvance(Calendar,$AK1722,AI1723,,,trigger)</f>
        <v>51616</v>
      </c>
      <c r="AL1723" s="78">
        <f>IFERROR(_xll.qlIndexFixing(ContinuousBasisIndex12M,AJ1723,TRUE,)-_xll.qlIndexFixing($AP$1,AJ1723,TRUE,CalibrationTrigger),"")</f>
        <v>1.664413530115658E-3</v>
      </c>
    </row>
    <row r="1724" spans="35:38" x14ac:dyDescent="0.2">
      <c r="AI1724" s="64" t="s">
        <v>99</v>
      </c>
      <c r="AJ1724" s="147">
        <f>IFERROR(_xll.qlInterestRateIndexFixingDate(ContBasisIndex12MCorrected,AK1724),"")</f>
        <v>51620</v>
      </c>
      <c r="AK1724" s="147">
        <f>_xll.qlCalendarAdvance(Calendar,$AK1723,AI1724,,,trigger)</f>
        <v>51623</v>
      </c>
      <c r="AL1724" s="78">
        <f>IFERROR(_xll.qlIndexFixing(ContinuousBasisIndex12M,AJ1724,TRUE,)-_xll.qlIndexFixing($AP$1,AJ1724,TRUE,CalibrationTrigger),"")</f>
        <v>1.6644003176092825E-3</v>
      </c>
    </row>
    <row r="1725" spans="35:38" x14ac:dyDescent="0.2">
      <c r="AI1725" s="64" t="s">
        <v>99</v>
      </c>
      <c r="AJ1725" s="147">
        <f>IFERROR(_xll.qlInterestRateIndexFixingDate(ContBasisIndex12MCorrected,AK1725),"")</f>
        <v>51628</v>
      </c>
      <c r="AK1725" s="147">
        <f>_xll.qlCalendarAdvance(Calendar,$AK1724,AI1725,,,trigger)</f>
        <v>51630</v>
      </c>
      <c r="AL1725" s="78">
        <f>IFERROR(_xll.qlIndexFixing(ContinuousBasisIndex12M,AJ1725,TRUE,)-_xll.qlIndexFixing($AP$1,AJ1725,TRUE,CalibrationTrigger),"")</f>
        <v>1.6643871887090135E-3</v>
      </c>
    </row>
    <row r="1726" spans="35:38" x14ac:dyDescent="0.2">
      <c r="AI1726" s="64" t="s">
        <v>99</v>
      </c>
      <c r="AJ1726" s="147">
        <f>IFERROR(_xll.qlInterestRateIndexFixingDate(ContBasisIndex12MCorrected,AK1726),"")</f>
        <v>51635</v>
      </c>
      <c r="AK1726" s="147">
        <f>_xll.qlCalendarAdvance(Calendar,$AK1725,AI1726,,,trigger)</f>
        <v>51637</v>
      </c>
      <c r="AL1726" s="78">
        <f>IFERROR(_xll.qlIndexFixing(ContinuousBasisIndex12M,AJ1726,TRUE,)-_xll.qlIndexFixing($AP$1,AJ1726,TRUE,CalibrationTrigger),"")</f>
        <v>1.6643741431969453E-3</v>
      </c>
    </row>
    <row r="1727" spans="35:38" x14ac:dyDescent="0.2">
      <c r="AI1727" s="64" t="s">
        <v>99</v>
      </c>
      <c r="AJ1727" s="147">
        <f>IFERROR(_xll.qlInterestRateIndexFixingDate(ContBasisIndex12MCorrected,AK1727),"")</f>
        <v>51642</v>
      </c>
      <c r="AK1727" s="147">
        <f>_xll.qlCalendarAdvance(Calendar,$AK1726,AI1727,,,trigger)</f>
        <v>51644</v>
      </c>
      <c r="AL1727" s="78">
        <f>IFERROR(_xll.qlIndexFixing(ContinuousBasisIndex12M,AJ1727,TRUE,)-_xll.qlIndexFixing($AP$1,AJ1727,TRUE,CalibrationTrigger),"")</f>
        <v>1.6643611808577971E-3</v>
      </c>
    </row>
    <row r="1728" spans="35:38" x14ac:dyDescent="0.2">
      <c r="AI1728" s="64" t="s">
        <v>99</v>
      </c>
      <c r="AJ1728" s="147">
        <f>IFERROR(_xll.qlInterestRateIndexFixingDate(ContBasisIndex12MCorrected,AK1728),"")</f>
        <v>51649</v>
      </c>
      <c r="AK1728" s="147">
        <f>_xll.qlCalendarAdvance(Calendar,$AK1727,AI1728,,,trigger)</f>
        <v>51651</v>
      </c>
      <c r="AL1728" s="78">
        <f>IFERROR(_xll.qlIndexFixing(ContinuousBasisIndex12M,AJ1728,TRUE,)-_xll.qlIndexFixing($AP$1,AJ1728,TRUE,CalibrationTrigger),"")</f>
        <v>1.6643483014767303E-3</v>
      </c>
    </row>
    <row r="1729" spans="35:38" x14ac:dyDescent="0.2">
      <c r="AI1729" s="64" t="s">
        <v>99</v>
      </c>
      <c r="AJ1729" s="147">
        <f>IFERROR(_xll.qlInterestRateIndexFixingDate(ContBasisIndex12MCorrected,AK1729),"")</f>
        <v>51656</v>
      </c>
      <c r="AK1729" s="147">
        <f>_xll.qlCalendarAdvance(Calendar,$AK1728,AI1729,,,trigger)</f>
        <v>51658</v>
      </c>
      <c r="AL1729" s="78">
        <f>IFERROR(_xll.qlIndexFixing(ContinuousBasisIndex12M,AJ1729,TRUE,)-_xll.qlIndexFixing($AP$1,AJ1729,TRUE,CalibrationTrigger),"")</f>
        <v>1.6643355048421831E-3</v>
      </c>
    </row>
    <row r="1730" spans="35:38" x14ac:dyDescent="0.2">
      <c r="AI1730" s="64" t="s">
        <v>99</v>
      </c>
      <c r="AJ1730" s="147">
        <f>IFERROR(_xll.qlInterestRateIndexFixingDate(ContBasisIndex12MCorrected,AK1730),"")</f>
        <v>51663</v>
      </c>
      <c r="AK1730" s="147">
        <f>_xll.qlCalendarAdvance(Calendar,$AK1729,AI1730,,,trigger)</f>
        <v>51665</v>
      </c>
      <c r="AL1730" s="78">
        <f>IFERROR(_xll.qlIndexFixing(ContinuousBasisIndex12M,AJ1730,TRUE,)-_xll.qlIndexFixing($AP$1,AJ1730,TRUE,CalibrationTrigger),"")</f>
        <v>1.6643227907432584E-3</v>
      </c>
    </row>
    <row r="1731" spans="35:38" x14ac:dyDescent="0.2">
      <c r="AI1731" s="64" t="s">
        <v>99</v>
      </c>
      <c r="AJ1731" s="147">
        <f>IFERROR(_xll.qlInterestRateIndexFixingDate(ContBasisIndex12MCorrected,AK1731),"")</f>
        <v>51670</v>
      </c>
      <c r="AK1731" s="147">
        <f>_xll.qlCalendarAdvance(Calendar,$AK1730,AI1731,,,trigger)</f>
        <v>51672</v>
      </c>
      <c r="AL1731" s="78">
        <f>IFERROR(_xll.qlIndexFixing(ContinuousBasisIndex12M,AJ1731,TRUE,)-_xll.qlIndexFixing($AP$1,AJ1731,TRUE,CalibrationTrigger),"")</f>
        <v>1.6643101589710278E-3</v>
      </c>
    </row>
    <row r="1732" spans="35:38" x14ac:dyDescent="0.2">
      <c r="AI1732" s="64" t="s">
        <v>99</v>
      </c>
      <c r="AJ1732" s="147">
        <f>IFERROR(_xll.qlInterestRateIndexFixingDate(ContBasisIndex12MCorrected,AK1732),"")</f>
        <v>51677</v>
      </c>
      <c r="AK1732" s="147">
        <f>_xll.qlCalendarAdvance(Calendar,$AK1731,AI1732,,,trigger)</f>
        <v>51679</v>
      </c>
      <c r="AL1732" s="78">
        <f>IFERROR(_xll.qlIndexFixing(ContinuousBasisIndex12M,AJ1732,TRUE,)-_xll.qlIndexFixing($AP$1,AJ1732,TRUE,CalibrationTrigger),"")</f>
        <v>1.6642976093187503E-3</v>
      </c>
    </row>
    <row r="1733" spans="35:38" x14ac:dyDescent="0.2">
      <c r="AI1733" s="64" t="s">
        <v>99</v>
      </c>
      <c r="AJ1733" s="147">
        <f>IFERROR(_xll.qlInterestRateIndexFixingDate(ContBasisIndex12MCorrected,AK1733),"")</f>
        <v>51684</v>
      </c>
      <c r="AK1733" s="147">
        <f>_xll.qlCalendarAdvance(Calendar,$AK1732,AI1733,,,trigger)</f>
        <v>51686</v>
      </c>
      <c r="AL1733" s="78">
        <f>IFERROR(_xll.qlIndexFixing(ContinuousBasisIndex12M,AJ1733,TRUE,)-_xll.qlIndexFixing($AP$1,AJ1733,TRUE,CalibrationTrigger),"")</f>
        <v>1.6642851415814425E-3</v>
      </c>
    </row>
    <row r="1734" spans="35:38" x14ac:dyDescent="0.2">
      <c r="AI1734" s="64" t="s">
        <v>99</v>
      </c>
      <c r="AJ1734" s="147">
        <f>IFERROR(_xll.qlInterestRateIndexFixingDate(ContBasisIndex12MCorrected,AK1734),"")</f>
        <v>51691</v>
      </c>
      <c r="AK1734" s="147">
        <f>_xll.qlCalendarAdvance(Calendar,$AK1733,AI1734,,,trigger)</f>
        <v>51693</v>
      </c>
      <c r="AL1734" s="78">
        <f>IFERROR(_xll.qlIndexFixing(ContinuousBasisIndex12M,AJ1734,TRUE,)-_xll.qlIndexFixing($AP$1,AJ1734,TRUE,CalibrationTrigger),"")</f>
        <v>1.6642727555558675E-3</v>
      </c>
    </row>
    <row r="1735" spans="35:38" x14ac:dyDescent="0.2">
      <c r="AI1735" s="64" t="s">
        <v>99</v>
      </c>
      <c r="AJ1735" s="147">
        <f>IFERROR(_xll.qlInterestRateIndexFixingDate(ContBasisIndex12MCorrected,AK1735),"")</f>
        <v>51698</v>
      </c>
      <c r="AK1735" s="147">
        <f>_xll.qlCalendarAdvance(Calendar,$AK1734,AI1735,,,trigger)</f>
        <v>51700</v>
      </c>
      <c r="AL1735" s="78">
        <f>IFERROR(_xll.qlIndexFixing(ContinuousBasisIndex12M,AJ1735,TRUE,)-_xll.qlIndexFixing($AP$1,AJ1735,TRUE,CalibrationTrigger),"")</f>
        <v>1.6642604510396682E-3</v>
      </c>
    </row>
    <row r="1736" spans="35:38" x14ac:dyDescent="0.2">
      <c r="AI1736" s="64" t="s">
        <v>99</v>
      </c>
      <c r="AJ1736" s="147">
        <f>IFERROR(_xll.qlInterestRateIndexFixingDate(ContBasisIndex12MCorrected,AK1736),"")</f>
        <v>51705</v>
      </c>
      <c r="AK1736" s="147">
        <f>_xll.qlCalendarAdvance(Calendar,$AK1735,AI1736,,,trigger)</f>
        <v>51707</v>
      </c>
      <c r="AL1736" s="78">
        <f>IFERROR(_xll.qlIndexFixing(ContinuousBasisIndex12M,AJ1736,TRUE,)-_xll.qlIndexFixing($AP$1,AJ1736,TRUE,CalibrationTrigger),"")</f>
        <v>1.6642482278342065E-3</v>
      </c>
    </row>
    <row r="1737" spans="35:38" x14ac:dyDescent="0.2">
      <c r="AI1737" s="64" t="s">
        <v>99</v>
      </c>
      <c r="AJ1737" s="147">
        <f>IFERROR(_xll.qlInterestRateIndexFixingDate(ContBasisIndex12MCorrected,AK1737),"")</f>
        <v>51712</v>
      </c>
      <c r="AK1737" s="147">
        <f>_xll.qlCalendarAdvance(Calendar,$AK1736,AI1737,,,trigger)</f>
        <v>51714</v>
      </c>
      <c r="AL1737" s="78">
        <f>IFERROR(_xll.qlIndexFixing(ContinuousBasisIndex12M,AJ1737,TRUE,)-_xll.qlIndexFixing($AP$1,AJ1737,TRUE,CalibrationTrigger),"")</f>
        <v>1.6642360857399719E-3</v>
      </c>
    </row>
    <row r="1738" spans="35:38" x14ac:dyDescent="0.2">
      <c r="AI1738" s="64" t="s">
        <v>99</v>
      </c>
      <c r="AJ1738" s="147">
        <f>IFERROR(_xll.qlInterestRateIndexFixingDate(ContBasisIndex12MCorrected,AK1738),"")</f>
        <v>51719</v>
      </c>
      <c r="AK1738" s="147">
        <f>_xll.qlCalendarAdvance(Calendar,$AK1737,AI1738,,,trigger)</f>
        <v>51721</v>
      </c>
      <c r="AL1738" s="78">
        <f>IFERROR(_xll.qlIndexFixing(ContinuousBasisIndex12M,AJ1738,TRUE,)-_xll.qlIndexFixing($AP$1,AJ1738,TRUE,CalibrationTrigger),"")</f>
        <v>1.6642240245613952E-3</v>
      </c>
    </row>
    <row r="1739" spans="35:38" x14ac:dyDescent="0.2">
      <c r="AI1739" s="64" t="s">
        <v>99</v>
      </c>
      <c r="AJ1739" s="147">
        <f>IFERROR(_xll.qlInterestRateIndexFixingDate(ContBasisIndex12MCorrected,AK1739),"")</f>
        <v>51726</v>
      </c>
      <c r="AK1739" s="147">
        <f>_xll.qlCalendarAdvance(Calendar,$AK1738,AI1739,,,trigger)</f>
        <v>51728</v>
      </c>
      <c r="AL1739" s="78">
        <f>IFERROR(_xll.qlIndexFixing(ContinuousBasisIndex12M,AJ1739,TRUE,)-_xll.qlIndexFixing($AP$1,AJ1739,TRUE,CalibrationTrigger),"")</f>
        <v>1.6642120441031256E-3</v>
      </c>
    </row>
    <row r="1740" spans="35:38" x14ac:dyDescent="0.2">
      <c r="AI1740" s="64" t="s">
        <v>99</v>
      </c>
      <c r="AJ1740" s="147">
        <f>IFERROR(_xll.qlInterestRateIndexFixingDate(ContBasisIndex12MCorrected,AK1740),"")</f>
        <v>51733</v>
      </c>
      <c r="AK1740" s="147">
        <f>_xll.qlCalendarAdvance(Calendar,$AK1739,AI1740,,,trigger)</f>
        <v>51735</v>
      </c>
      <c r="AL1740" s="78">
        <f>IFERROR(_xll.qlIndexFixing(ContinuousBasisIndex12M,AJ1740,TRUE,)-_xll.qlIndexFixing($AP$1,AJ1740,TRUE,CalibrationTrigger),"")</f>
        <v>1.6642001441720036E-3</v>
      </c>
    </row>
    <row r="1741" spans="35:38" x14ac:dyDescent="0.2">
      <c r="AI1741" s="64" t="s">
        <v>99</v>
      </c>
      <c r="AJ1741" s="147">
        <f>IFERROR(_xll.qlInterestRateIndexFixingDate(ContBasisIndex12MCorrected,AK1741),"")</f>
        <v>51740</v>
      </c>
      <c r="AK1741" s="147">
        <f>_xll.qlCalendarAdvance(Calendar,$AK1740,AI1741,,,trigger)</f>
        <v>51742</v>
      </c>
      <c r="AL1741" s="78">
        <f>IFERROR(_xll.qlIndexFixing(ContinuousBasisIndex12M,AJ1741,TRUE,)-_xll.qlIndexFixing($AP$1,AJ1741,TRUE,CalibrationTrigger),"")</f>
        <v>1.6641883245770567E-3</v>
      </c>
    </row>
    <row r="1742" spans="35:38" x14ac:dyDescent="0.2">
      <c r="AI1742" s="64" t="s">
        <v>99</v>
      </c>
      <c r="AJ1742" s="147">
        <f>IFERROR(_xll.qlInterestRateIndexFixingDate(ContBasisIndex12MCorrected,AK1742),"")</f>
        <v>51747</v>
      </c>
      <c r="AK1742" s="147">
        <f>_xll.qlCalendarAdvance(Calendar,$AK1741,AI1742,,,trigger)</f>
        <v>51749</v>
      </c>
      <c r="AL1742" s="78">
        <f>IFERROR(_xll.qlIndexFixing(ContinuousBasisIndex12M,AJ1742,TRUE,)-_xll.qlIndexFixing($AP$1,AJ1742,TRUE,CalibrationTrigger),"")</f>
        <v>1.6641765851281923E-3</v>
      </c>
    </row>
    <row r="1743" spans="35:38" x14ac:dyDescent="0.2">
      <c r="AI1743" s="64" t="s">
        <v>99</v>
      </c>
      <c r="AJ1743" s="147">
        <f>IFERROR(_xll.qlInterestRateIndexFixingDate(ContBasisIndex12MCorrected,AK1743),"")</f>
        <v>51754</v>
      </c>
      <c r="AK1743" s="147">
        <f>_xll.qlCalendarAdvance(Calendar,$AK1742,AI1743,,,trigger)</f>
        <v>51756</v>
      </c>
      <c r="AL1743" s="78">
        <f>IFERROR(_xll.qlIndexFixing(ContinuousBasisIndex12M,AJ1743,TRUE,)-_xll.qlIndexFixing($AP$1,AJ1743,TRUE,CalibrationTrigger),"")</f>
        <v>1.6641649256370662E-3</v>
      </c>
    </row>
    <row r="1744" spans="35:38" x14ac:dyDescent="0.2">
      <c r="AI1744" s="64" t="s">
        <v>99</v>
      </c>
      <c r="AJ1744" s="147">
        <f>IFERROR(_xll.qlInterestRateIndexFixingDate(ContBasisIndex12MCorrected,AK1744),"")</f>
        <v>51761</v>
      </c>
      <c r="AK1744" s="147">
        <f>_xll.qlCalendarAdvance(Calendar,$AK1743,AI1744,,,trigger)</f>
        <v>51763</v>
      </c>
      <c r="AL1744" s="78">
        <f>IFERROR(_xll.qlIndexFixing(ContinuousBasisIndex12M,AJ1744,TRUE,)-_xll.qlIndexFixing($AP$1,AJ1744,TRUE,CalibrationTrigger),"")</f>
        <v>1.6641533459168696E-3</v>
      </c>
    </row>
    <row r="1745" spans="35:38" x14ac:dyDescent="0.2">
      <c r="AI1745" s="64" t="s">
        <v>99</v>
      </c>
      <c r="AJ1745" s="147">
        <f>IFERROR(_xll.qlInterestRateIndexFixingDate(ContBasisIndex12MCorrected,AK1745),"")</f>
        <v>51768</v>
      </c>
      <c r="AK1745" s="147">
        <f>_xll.qlCalendarAdvance(Calendar,$AK1744,AI1745,,,trigger)</f>
        <v>51770</v>
      </c>
      <c r="AL1745" s="78">
        <f>IFERROR(_xll.qlIndexFixing(ContinuousBasisIndex12M,AJ1745,TRUE,)-_xll.qlIndexFixing($AP$1,AJ1745,TRUE,CalibrationTrigger),"")</f>
        <v>1.6641418457829828E-3</v>
      </c>
    </row>
    <row r="1746" spans="35:38" x14ac:dyDescent="0.2">
      <c r="AI1746" s="64" t="s">
        <v>99</v>
      </c>
      <c r="AJ1746" s="147">
        <f>IFERROR(_xll.qlInterestRateIndexFixingDate(ContBasisIndex12MCorrected,AK1746),"")</f>
        <v>51775</v>
      </c>
      <c r="AK1746" s="147">
        <f>_xll.qlCalendarAdvance(Calendar,$AK1745,AI1746,,,trigger)</f>
        <v>51777</v>
      </c>
      <c r="AL1746" s="78">
        <f>IFERROR(_xll.qlIndexFixing(ContinuousBasisIndex12M,AJ1746,TRUE,)-_xll.qlIndexFixing($AP$1,AJ1746,TRUE,CalibrationTrigger),"")</f>
        <v>1.6641304250521009E-3</v>
      </c>
    </row>
    <row r="1747" spans="35:38" x14ac:dyDescent="0.2">
      <c r="AI1747" s="64" t="s">
        <v>99</v>
      </c>
      <c r="AJ1747" s="147">
        <f>IFERROR(_xll.qlInterestRateIndexFixingDate(ContBasisIndex12MCorrected,AK1747),"")</f>
        <v>51782</v>
      </c>
      <c r="AK1747" s="147">
        <f>_xll.qlCalendarAdvance(Calendar,$AK1746,AI1747,,,trigger)</f>
        <v>51784</v>
      </c>
      <c r="AL1747" s="78">
        <f>IFERROR(_xll.qlIndexFixing(ContinuousBasisIndex12M,AJ1747,TRUE,)-_xll.qlIndexFixing($AP$1,AJ1747,TRUE,CalibrationTrigger),"")</f>
        <v>1.6641190835417954E-3</v>
      </c>
    </row>
    <row r="1748" spans="35:38" x14ac:dyDescent="0.2">
      <c r="AI1748" s="64" t="s">
        <v>99</v>
      </c>
      <c r="AJ1748" s="147">
        <f>IFERROR(_xll.qlInterestRateIndexFixingDate(ContBasisIndex12MCorrected,AK1748),"")</f>
        <v>51789</v>
      </c>
      <c r="AK1748" s="147">
        <f>_xll.qlCalendarAdvance(Calendar,$AK1747,AI1748,,,trigger)</f>
        <v>51791</v>
      </c>
      <c r="AL1748" s="78">
        <f>IFERROR(_xll.qlIndexFixing(ContinuousBasisIndex12M,AJ1748,TRUE,)-_xll.qlIndexFixing($AP$1,AJ1748,TRUE,CalibrationTrigger),"")</f>
        <v>1.6641078210724823E-3</v>
      </c>
    </row>
    <row r="1749" spans="35:38" x14ac:dyDescent="0.2">
      <c r="AI1749" s="64" t="s">
        <v>99</v>
      </c>
      <c r="AJ1749" s="147">
        <f>IFERROR(_xll.qlInterestRateIndexFixingDate(ContBasisIndex12MCorrected,AK1749),"")</f>
        <v>51796</v>
      </c>
      <c r="AK1749" s="147">
        <f>_xll.qlCalendarAdvance(Calendar,$AK1748,AI1749,,,trigger)</f>
        <v>51798</v>
      </c>
      <c r="AL1749" s="78">
        <f>IFERROR(_xll.qlIndexFixing(ContinuousBasisIndex12M,AJ1749,TRUE,)-_xll.qlIndexFixing($AP$1,AJ1749,TRUE,CalibrationTrigger),"")</f>
        <v>1.6640966374645797E-3</v>
      </c>
    </row>
    <row r="1750" spans="35:38" x14ac:dyDescent="0.2">
      <c r="AI1750" s="64" t="s">
        <v>99</v>
      </c>
      <c r="AJ1750" s="147">
        <f>IFERROR(_xll.qlInterestRateIndexFixingDate(ContBasisIndex12MCorrected,AK1750),"")</f>
        <v>51803</v>
      </c>
      <c r="AK1750" s="147">
        <f>_xll.qlCalendarAdvance(Calendar,$AK1749,AI1750,,,trigger)</f>
        <v>51805</v>
      </c>
      <c r="AL1750" s="78">
        <f>IFERROR(_xll.qlIndexFixing(ContinuousBasisIndex12M,AJ1750,TRUE,)-_xll.qlIndexFixing($AP$1,AJ1750,TRUE,CalibrationTrigger),"")</f>
        <v>1.6640855325415708E-3</v>
      </c>
    </row>
    <row r="1751" spans="35:38" x14ac:dyDescent="0.2">
      <c r="AI1751" s="64" t="s">
        <v>99</v>
      </c>
      <c r="AJ1751" s="147">
        <f>IFERROR(_xll.qlInterestRateIndexFixingDate(ContBasisIndex12MCorrected,AK1751),"")</f>
        <v>51810</v>
      </c>
      <c r="AK1751" s="147">
        <f>_xll.qlCalendarAdvance(Calendar,$AK1750,AI1751,,,trigger)</f>
        <v>51812</v>
      </c>
      <c r="AL1751" s="78">
        <f>IFERROR(_xll.qlIndexFixing(ContinuousBasisIndex12M,AJ1751,TRUE,)-_xll.qlIndexFixing($AP$1,AJ1751,TRUE,CalibrationTrigger),"")</f>
        <v>1.6640745061275962E-3</v>
      </c>
    </row>
    <row r="1752" spans="35:38" x14ac:dyDescent="0.2">
      <c r="AI1752" s="64" t="s">
        <v>99</v>
      </c>
      <c r="AJ1752" s="147">
        <f>IFERROR(_xll.qlInterestRateIndexFixingDate(ContBasisIndex12MCorrected,AK1752),"")</f>
        <v>51817</v>
      </c>
      <c r="AK1752" s="147">
        <f>_xll.qlCalendarAdvance(Calendar,$AK1751,AI1752,,,trigger)</f>
        <v>51819</v>
      </c>
      <c r="AL1752" s="78">
        <f>IFERROR(_xll.qlIndexFixing(ContinuousBasisIndex12M,AJ1752,TRUE,)-_xll.qlIndexFixing($AP$1,AJ1752,TRUE,CalibrationTrigger),"")</f>
        <v>1.6640635580487707E-3</v>
      </c>
    </row>
    <row r="1753" spans="35:38" x14ac:dyDescent="0.2">
      <c r="AI1753" s="64" t="s">
        <v>99</v>
      </c>
      <c r="AJ1753" s="147">
        <f>IFERROR(_xll.qlInterestRateIndexFixingDate(ContBasisIndex12MCorrected,AK1753),"")</f>
        <v>51824</v>
      </c>
      <c r="AK1753" s="147">
        <f>_xll.qlCalendarAdvance(Calendar,$AK1752,AI1753,,,trigger)</f>
        <v>51826</v>
      </c>
      <c r="AL1753" s="78">
        <f>IFERROR(_xll.qlIndexFixing(ContinuousBasisIndex12M,AJ1753,TRUE,)-_xll.qlIndexFixing($AP$1,AJ1753,TRUE,CalibrationTrigger),"")</f>
        <v>1.6640526881316377E-3</v>
      </c>
    </row>
    <row r="1754" spans="35:38" x14ac:dyDescent="0.2">
      <c r="AI1754" s="64" t="s">
        <v>99</v>
      </c>
      <c r="AJ1754" s="147">
        <f>IFERROR(_xll.qlInterestRateIndexFixingDate(ContBasisIndex12MCorrected,AK1754),"")</f>
        <v>51831</v>
      </c>
      <c r="AK1754" s="147">
        <f>_xll.qlCalendarAdvance(Calendar,$AK1753,AI1754,,,trigger)</f>
        <v>51833</v>
      </c>
      <c r="AL1754" s="78">
        <f>IFERROR(_xll.qlIndexFixing(ContinuousBasisIndex12M,AJ1754,TRUE,)-_xll.qlIndexFixing($AP$1,AJ1754,TRUE,CalibrationTrigger),"")</f>
        <v>1.6640418962053823E-3</v>
      </c>
    </row>
    <row r="1755" spans="35:38" x14ac:dyDescent="0.2">
      <c r="AI1755" s="64" t="s">
        <v>99</v>
      </c>
      <c r="AJ1755" s="147">
        <f>IFERROR(_xll.qlInterestRateIndexFixingDate(ContBasisIndex12MCorrected,AK1755),"")</f>
        <v>51838</v>
      </c>
      <c r="AK1755" s="147">
        <f>_xll.qlCalendarAdvance(Calendar,$AK1754,AI1755,,,trigger)</f>
        <v>51840</v>
      </c>
      <c r="AL1755" s="78">
        <f>IFERROR(_xll.qlIndexFixing(ContinuousBasisIndex12M,AJ1755,TRUE,)-_xll.qlIndexFixing($AP$1,AJ1755,TRUE,CalibrationTrigger),"")</f>
        <v>1.6640311821004908E-3</v>
      </c>
    </row>
    <row r="1756" spans="35:38" x14ac:dyDescent="0.2">
      <c r="AI1756" s="64" t="s">
        <v>99</v>
      </c>
      <c r="AJ1756" s="147">
        <f>IFERROR(_xll.qlInterestRateIndexFixingDate(ContBasisIndex12MCorrected,AK1756),"")</f>
        <v>51845</v>
      </c>
      <c r="AK1756" s="147">
        <f>_xll.qlCalendarAdvance(Calendar,$AK1755,AI1756,,,trigger)</f>
        <v>51847</v>
      </c>
      <c r="AL1756" s="78">
        <f>IFERROR(_xll.qlIndexFixing(ContinuousBasisIndex12M,AJ1756,TRUE,)-_xll.qlIndexFixing($AP$1,AJ1756,TRUE,CalibrationTrigger),"")</f>
        <v>1.6640205456485528E-3</v>
      </c>
    </row>
    <row r="1757" spans="35:38" x14ac:dyDescent="0.2">
      <c r="AI1757" s="64" t="s">
        <v>99</v>
      </c>
      <c r="AJ1757" s="147">
        <f>IFERROR(_xll.qlInterestRateIndexFixingDate(ContBasisIndex12MCorrected,AK1757),"")</f>
        <v>51852</v>
      </c>
      <c r="AK1757" s="147">
        <f>_xll.qlCalendarAdvance(Calendar,$AK1756,AI1757,,,trigger)</f>
        <v>51854</v>
      </c>
      <c r="AL1757" s="78">
        <f>IFERROR(_xll.qlIndexFixing(ContinuousBasisIndex12M,AJ1757,TRUE,)-_xll.qlIndexFixing($AP$1,AJ1757,TRUE,CalibrationTrigger),"")</f>
        <v>1.6640099866824676E-3</v>
      </c>
    </row>
    <row r="1758" spans="35:38" x14ac:dyDescent="0.2">
      <c r="AI1758" s="64" t="s">
        <v>99</v>
      </c>
      <c r="AJ1758" s="147">
        <f>IFERROR(_xll.qlInterestRateIndexFixingDate(ContBasisIndex12MCorrected,AK1758),"")</f>
        <v>51858</v>
      </c>
      <c r="AK1758" s="147">
        <f>_xll.qlCalendarAdvance(Calendar,$AK1757,AI1758,,,trigger)</f>
        <v>51862</v>
      </c>
      <c r="AL1758" s="78">
        <f>IFERROR(_xll.qlIndexFixing(ContinuousBasisIndex12M,AJ1758,TRUE,)-_xll.qlIndexFixing($AP$1,AJ1758,TRUE,CalibrationTrigger),"")</f>
        <v>1.6640873586448151E-3</v>
      </c>
    </row>
    <row r="1759" spans="35:38" x14ac:dyDescent="0.2">
      <c r="AI1759" s="64" t="s">
        <v>99</v>
      </c>
      <c r="AJ1759" s="147">
        <f>IFERROR(_xll.qlInterestRateIndexFixingDate(ContBasisIndex12MCorrected,AK1759),"")</f>
        <v>51866</v>
      </c>
      <c r="AK1759" s="147">
        <f>_xll.qlCalendarAdvance(Calendar,$AK1758,AI1759,,,trigger)</f>
        <v>51869</v>
      </c>
      <c r="AL1759" s="78">
        <f>IFERROR(_xll.qlIndexFixing(ContinuousBasisIndex12M,AJ1759,TRUE,)-_xll.qlIndexFixing($AP$1,AJ1759,TRUE,CalibrationTrigger),"")</f>
        <v>1.6640769300466669E-3</v>
      </c>
    </row>
    <row r="1760" spans="35:38" x14ac:dyDescent="0.2">
      <c r="AI1760" s="64" t="s">
        <v>99</v>
      </c>
      <c r="AJ1760" s="147">
        <f>IFERROR(_xll.qlInterestRateIndexFixingDate(ContBasisIndex12MCorrected,AK1760),"")</f>
        <v>51874</v>
      </c>
      <c r="AK1760" s="147">
        <f>_xll.qlCalendarAdvance(Calendar,$AK1759,AI1760,,,trigger)</f>
        <v>51876</v>
      </c>
      <c r="AL1760" s="78">
        <f>IFERROR(_xll.qlIndexFixing(ContinuousBasisIndex12M,AJ1760,TRUE,)-_xll.qlIndexFixing($AP$1,AJ1760,TRUE,CalibrationTrigger),"")</f>
        <v>1.6640665787240327E-3</v>
      </c>
    </row>
    <row r="1761" spans="35:38" x14ac:dyDescent="0.2">
      <c r="AI1761" s="64" t="s">
        <v>99</v>
      </c>
      <c r="AJ1761" s="147">
        <f>IFERROR(_xll.qlInterestRateIndexFixingDate(ContBasisIndex12MCorrected,AK1761),"")</f>
        <v>51881</v>
      </c>
      <c r="AK1761" s="147">
        <f>_xll.qlCalendarAdvance(Calendar,$AK1760,AI1761,,,trigger)</f>
        <v>51883</v>
      </c>
      <c r="AL1761" s="78">
        <f>IFERROR(_xll.qlIndexFixing(ContinuousBasisIndex12M,AJ1761,TRUE,)-_xll.qlIndexFixing($AP$1,AJ1761,TRUE,CalibrationTrigger),"")</f>
        <v>1.664056304515521E-3</v>
      </c>
    </row>
    <row r="1762" spans="35:38" x14ac:dyDescent="0.2">
      <c r="AI1762" s="64" t="s">
        <v>99</v>
      </c>
      <c r="AJ1762" s="147">
        <f>IFERROR(_xll.qlInterestRateIndexFixingDate(ContBasisIndex12MCorrected,AK1762),"")</f>
        <v>51888</v>
      </c>
      <c r="AK1762" s="147">
        <f>_xll.qlCalendarAdvance(Calendar,$AK1761,AI1762,,,trigger)</f>
        <v>51890</v>
      </c>
      <c r="AL1762" s="78">
        <f>IFERROR(_xll.qlIndexFixing(ContinuousBasisIndex12M,AJ1762,TRUE,)-_xll.qlIndexFixing($AP$1,AJ1762,TRUE,CalibrationTrigger),"")</f>
        <v>1.6640461072612526E-3</v>
      </c>
    </row>
    <row r="1763" spans="35:38" x14ac:dyDescent="0.2">
      <c r="AI1763" s="64" t="s">
        <v>99</v>
      </c>
      <c r="AJ1763" s="147">
        <f>IFERROR(_xll.qlInterestRateIndexFixingDate(ContBasisIndex12MCorrected,AK1763),"")</f>
        <v>51895</v>
      </c>
      <c r="AK1763" s="147">
        <f>_xll.qlCalendarAdvance(Calendar,$AK1762,AI1763,,,trigger)</f>
        <v>51897</v>
      </c>
      <c r="AL1763" s="78">
        <f>IFERROR(_xll.qlIndexFixing(ContinuousBasisIndex12M,AJ1763,TRUE,)-_xll.qlIndexFixing($AP$1,AJ1763,TRUE,CalibrationTrigger),"")</f>
        <v>1.6639022267491855E-3</v>
      </c>
    </row>
    <row r="1764" spans="35:38" x14ac:dyDescent="0.2">
      <c r="AI1764" s="64" t="s">
        <v>99</v>
      </c>
      <c r="AJ1764" s="147">
        <f>IFERROR(_xll.qlInterestRateIndexFixingDate(ContBasisIndex12MCorrected,AK1764),"")</f>
        <v>51902</v>
      </c>
      <c r="AK1764" s="147">
        <f>_xll.qlCalendarAdvance(Calendar,$AK1763,AI1764,,,trigger)</f>
        <v>51904</v>
      </c>
      <c r="AL1764" s="78">
        <f>IFERROR(_xll.qlIndexFixing(ContinuousBasisIndex12M,AJ1764,TRUE,)-_xll.qlIndexFixing($AP$1,AJ1764,TRUE,CalibrationTrigger),"")</f>
        <v>1.66402594298686E-3</v>
      </c>
    </row>
    <row r="1765" spans="35:38" x14ac:dyDescent="0.2">
      <c r="AI1765" s="64" t="s">
        <v>99</v>
      </c>
      <c r="AJ1765" s="147">
        <f>IFERROR(_xll.qlInterestRateIndexFixingDate(ContBasisIndex12MCorrected,AK1765),"")</f>
        <v>51909</v>
      </c>
      <c r="AK1765" s="147">
        <f>_xll.qlCalendarAdvance(Calendar,$AK1764,AI1765,,,trigger)</f>
        <v>51911</v>
      </c>
      <c r="AL1765" s="78">
        <f>IFERROR(_xll.qlIndexFixing(ContinuousBasisIndex12M,AJ1765,TRUE,)-_xll.qlIndexFixing($AP$1,AJ1765,TRUE,CalibrationTrigger),"")</f>
        <v>1.6640159756539617E-3</v>
      </c>
    </row>
    <row r="1766" spans="35:38" x14ac:dyDescent="0.2">
      <c r="AI1766" s="64" t="s">
        <v>99</v>
      </c>
      <c r="AJ1766" s="147">
        <f>IFERROR(_xll.qlInterestRateIndexFixingDate(ContBasisIndex12MCorrected,AK1766),"")</f>
        <v>51916</v>
      </c>
      <c r="AK1766" s="147">
        <f>_xll.qlCalendarAdvance(Calendar,$AK1765,AI1766,,,trigger)</f>
        <v>51918</v>
      </c>
      <c r="AL1766" s="78">
        <f>IFERROR(_xll.qlIndexFixing(ContinuousBasisIndex12M,AJ1766,TRUE,)-_xll.qlIndexFixing($AP$1,AJ1766,TRUE,CalibrationTrigger),"")</f>
        <v>1.6640060846521559E-3</v>
      </c>
    </row>
    <row r="1767" spans="35:38" x14ac:dyDescent="0.2">
      <c r="AI1767" s="64" t="s">
        <v>99</v>
      </c>
      <c r="AJ1767" s="147">
        <f>IFERROR(_xll.qlInterestRateIndexFixingDate(ContBasisIndex12MCorrected,AK1767),"")</f>
        <v>51923</v>
      </c>
      <c r="AK1767" s="147">
        <f>_xll.qlCalendarAdvance(Calendar,$AK1766,AI1767,,,trigger)</f>
        <v>51925</v>
      </c>
      <c r="AL1767" s="78">
        <f>IFERROR(_xll.qlIndexFixing(ContinuousBasisIndex12M,AJ1767,TRUE,)-_xll.qlIndexFixing($AP$1,AJ1767,TRUE,CalibrationTrigger),"")</f>
        <v>1.6638627087363668E-3</v>
      </c>
    </row>
    <row r="1768" spans="35:38" x14ac:dyDescent="0.2">
      <c r="AI1768" s="64" t="s">
        <v>99</v>
      </c>
      <c r="AJ1768" s="147">
        <f>IFERROR(_xll.qlInterestRateIndexFixingDate(ContBasisIndex12MCorrected,AK1768),"")</f>
        <v>51930</v>
      </c>
      <c r="AK1768" s="147">
        <f>_xll.qlCalendarAdvance(Calendar,$AK1767,AI1768,,,trigger)</f>
        <v>51932</v>
      </c>
      <c r="AL1768" s="78">
        <f>IFERROR(_xll.qlIndexFixing(ContinuousBasisIndex12M,AJ1768,TRUE,)-_xll.qlIndexFixing($AP$1,AJ1768,TRUE,CalibrationTrigger),"")</f>
        <v>1.6639865310297836E-3</v>
      </c>
    </row>
    <row r="1769" spans="35:38" x14ac:dyDescent="0.2">
      <c r="AI1769" s="64" t="s">
        <v>99</v>
      </c>
      <c r="AJ1769" s="147">
        <f>IFERROR(_xll.qlInterestRateIndexFixingDate(ContBasisIndex12MCorrected,AK1769),"")</f>
        <v>51937</v>
      </c>
      <c r="AK1769" s="147">
        <f>_xll.qlCalendarAdvance(Calendar,$AK1768,AI1769,,,trigger)</f>
        <v>51939</v>
      </c>
      <c r="AL1769" s="78">
        <f>IFERROR(_xll.qlIndexFixing(ContinuousBasisIndex12M,AJ1769,TRUE,)-_xll.qlIndexFixing($AP$1,AJ1769,TRUE,CalibrationTrigger),"")</f>
        <v>1.6639768681084213E-3</v>
      </c>
    </row>
    <row r="1770" spans="35:38" x14ac:dyDescent="0.2">
      <c r="AI1770" s="64" t="s">
        <v>99</v>
      </c>
      <c r="AJ1770" s="147">
        <f>IFERROR(_xll.qlInterestRateIndexFixingDate(ContBasisIndex12MCorrected,AK1770),"")</f>
        <v>51944</v>
      </c>
      <c r="AK1770" s="147">
        <f>_xll.qlCalendarAdvance(Calendar,$AK1769,AI1770,,,trigger)</f>
        <v>51946</v>
      </c>
      <c r="AL1770" s="78">
        <f>IFERROR(_xll.qlIndexFixing(ContinuousBasisIndex12M,AJ1770,TRUE,)-_xll.qlIndexFixing($AP$1,AJ1770,TRUE,CalibrationTrigger),"")</f>
        <v>1.6639672809150401E-3</v>
      </c>
    </row>
    <row r="1771" spans="35:38" x14ac:dyDescent="0.2">
      <c r="AI1771" s="64" t="s">
        <v>99</v>
      </c>
      <c r="AJ1771" s="147">
        <f>IFERROR(_xll.qlInterestRateIndexFixingDate(ContBasisIndex12MCorrected,AK1771),"")</f>
        <v>51951</v>
      </c>
      <c r="AK1771" s="147">
        <f>_xll.qlCalendarAdvance(Calendar,$AK1770,AI1771,,,trigger)</f>
        <v>51953</v>
      </c>
      <c r="AL1771" s="78">
        <f>IFERROR(_xll.qlIndexFixing(ContinuousBasisIndex12M,AJ1771,TRUE,)-_xll.qlIndexFixing($AP$1,AJ1771,TRUE,CalibrationTrigger),"")</f>
        <v>1.6640022236559335E-3</v>
      </c>
    </row>
    <row r="1772" spans="35:38" x14ac:dyDescent="0.2">
      <c r="AI1772" s="64" t="s">
        <v>99</v>
      </c>
      <c r="AJ1772" s="147">
        <f>IFERROR(_xll.qlInterestRateIndexFixingDate(ContBasisIndex12MCorrected,AK1772),"")</f>
        <v>51958</v>
      </c>
      <c r="AK1772" s="147">
        <f>_xll.qlCalendarAdvance(Calendar,$AK1771,AI1772,,,trigger)</f>
        <v>51964</v>
      </c>
      <c r="AL1772" s="78">
        <f>IFERROR(_xll.qlIndexFixing(ContinuousBasisIndex12M,AJ1772,TRUE,)-_xll.qlIndexFixing($AP$1,AJ1772,TRUE,CalibrationTrigger),"")</f>
        <v>1.6638541117500009E-3</v>
      </c>
    </row>
    <row r="1773" spans="35:38" x14ac:dyDescent="0.2">
      <c r="AI1773" s="64" t="s">
        <v>99</v>
      </c>
      <c r="AJ1773" s="147">
        <f>IFERROR(_xll.qlInterestRateIndexFixingDate(ContBasisIndex12MCorrected,AK1773),"")</f>
        <v>51967</v>
      </c>
      <c r="AK1773" s="147">
        <f>_xll.qlCalendarAdvance(Calendar,$AK1772,AI1773,,,trigger)</f>
        <v>51971</v>
      </c>
      <c r="AL1773" s="78">
        <f>IFERROR(_xll.qlIndexFixing(ContinuousBasisIndex12M,AJ1773,TRUE,)-_xll.qlIndexFixing($AP$1,AJ1773,TRUE,CalibrationTrigger),"")</f>
        <v>1.6638448244897242E-3</v>
      </c>
    </row>
    <row r="1774" spans="35:38" x14ac:dyDescent="0.2">
      <c r="AI1774" s="64" t="s">
        <v>99</v>
      </c>
      <c r="AJ1774" s="147">
        <f>IFERROR(_xll.qlInterestRateIndexFixingDate(ContBasisIndex12MCorrected,AK1774),"")</f>
        <v>51974</v>
      </c>
      <c r="AK1774" s="147">
        <f>_xll.qlCalendarAdvance(Calendar,$AK1773,AI1774,,,trigger)</f>
        <v>51978</v>
      </c>
      <c r="AL1774" s="78">
        <f>IFERROR(_xll.qlIndexFixing(ContinuousBasisIndex12M,AJ1774,TRUE,)-_xll.qlIndexFixing($AP$1,AJ1774,TRUE,CalibrationTrigger),"")</f>
        <v>1.6638356119874007E-3</v>
      </c>
    </row>
    <row r="1775" spans="35:38" x14ac:dyDescent="0.2">
      <c r="AI1775" s="64" t="s">
        <v>99</v>
      </c>
      <c r="AJ1775" s="147">
        <f>IFERROR(_xll.qlInterestRateIndexFixingDate(ContBasisIndex12MCorrected,AK1775),"")</f>
        <v>51981</v>
      </c>
      <c r="AK1775" s="147">
        <f>_xll.qlCalendarAdvance(Calendar,$AK1774,AI1775,,,trigger)</f>
        <v>51985</v>
      </c>
      <c r="AL1775" s="78">
        <f>IFERROR(_xll.qlIndexFixing(ContinuousBasisIndex12M,AJ1775,TRUE,)-_xll.qlIndexFixing($AP$1,AJ1775,TRUE,CalibrationTrigger),"")</f>
        <v>1.6638264741004605E-3</v>
      </c>
    </row>
    <row r="1776" spans="35:38" x14ac:dyDescent="0.2">
      <c r="AI1776" s="64" t="s">
        <v>99</v>
      </c>
      <c r="AJ1776" s="147">
        <f>IFERROR(_xll.qlInterestRateIndexFixingDate(ContBasisIndex12MCorrected,AK1776),"")</f>
        <v>51988</v>
      </c>
      <c r="AK1776" s="147">
        <f>_xll.qlCalendarAdvance(Calendar,$AK1775,AI1776,,,trigger)</f>
        <v>51992</v>
      </c>
      <c r="AL1776" s="78">
        <f>IFERROR(_xll.qlIndexFixing(ContinuousBasisIndex12M,AJ1776,TRUE,)-_xll.qlIndexFixing($AP$1,AJ1776,TRUE,CalibrationTrigger),"")</f>
        <v>1.6638174106876451E-3</v>
      </c>
    </row>
    <row r="1777" spans="35:38" x14ac:dyDescent="0.2">
      <c r="AI1777" s="64" t="s">
        <v>99</v>
      </c>
      <c r="AJ1777" s="147">
        <f>IFERROR(_xll.qlInterestRateIndexFixingDate(ContBasisIndex12MCorrected,AK1777),"")</f>
        <v>51995</v>
      </c>
      <c r="AK1777" s="147">
        <f>_xll.qlCalendarAdvance(Calendar,$AK1776,AI1777,,,trigger)</f>
        <v>51999</v>
      </c>
      <c r="AL1777" s="78">
        <f>IFERROR(_xll.qlIndexFixing(ContinuousBasisIndex12M,AJ1777,TRUE,)-_xll.qlIndexFixing($AP$1,AJ1777,TRUE,CalibrationTrigger),"")</f>
        <v>1.6638084216103275E-3</v>
      </c>
    </row>
    <row r="1778" spans="35:38" x14ac:dyDescent="0.2">
      <c r="AI1778" s="64" t="s">
        <v>99</v>
      </c>
      <c r="AJ1778" s="147">
        <f>IFERROR(_xll.qlInterestRateIndexFixingDate(ContBasisIndex12MCorrected,AK1778),"")</f>
        <v>52002</v>
      </c>
      <c r="AK1778" s="147">
        <f>_xll.qlCalendarAdvance(Calendar,$AK1777,AI1778,,,trigger)</f>
        <v>52006</v>
      </c>
      <c r="AL1778" s="78">
        <f>IFERROR(_xll.qlIndexFixing(ContinuousBasisIndex12M,AJ1778,TRUE,)-_xll.qlIndexFixing($AP$1,AJ1778,TRUE,CalibrationTrigger),"")</f>
        <v>1.663799506729657E-3</v>
      </c>
    </row>
    <row r="1779" spans="35:38" x14ac:dyDescent="0.2">
      <c r="AI1779" s="64" t="s">
        <v>99</v>
      </c>
      <c r="AJ1779" s="147">
        <f>IFERROR(_xll.qlInterestRateIndexFixingDate(ContBasisIndex12MCorrected,AK1779),"")</f>
        <v>52009</v>
      </c>
      <c r="AK1779" s="147">
        <f>_xll.qlCalendarAdvance(Calendar,$AK1778,AI1779,,,trigger)</f>
        <v>52013</v>
      </c>
      <c r="AL1779" s="78">
        <f>IFERROR(_xll.qlIndexFixing(ContinuousBasisIndex12M,AJ1779,TRUE,)-_xll.qlIndexFixing($AP$1,AJ1779,TRUE,CalibrationTrigger),"")</f>
        <v>1.6637906659091994E-3</v>
      </c>
    </row>
    <row r="1780" spans="35:38" x14ac:dyDescent="0.2">
      <c r="AI1780" s="64" t="s">
        <v>99</v>
      </c>
      <c r="AJ1780" s="147">
        <f>IFERROR(_xll.qlInterestRateIndexFixingDate(ContBasisIndex12MCorrected,AK1780),"")</f>
        <v>52016</v>
      </c>
      <c r="AK1780" s="147">
        <f>_xll.qlCalendarAdvance(Calendar,$AK1779,AI1780,,,trigger)</f>
        <v>52020</v>
      </c>
      <c r="AL1780" s="78">
        <f>IFERROR(_xll.qlIndexFixing(ContinuousBasisIndex12M,AJ1780,TRUE,)-_xll.qlIndexFixing($AP$1,AJ1780,TRUE,CalibrationTrigger),"")</f>
        <v>1.6637818990125116E-3</v>
      </c>
    </row>
    <row r="1781" spans="35:38" x14ac:dyDescent="0.2">
      <c r="AI1781" s="64" t="s">
        <v>99</v>
      </c>
      <c r="AJ1781" s="147">
        <f>IFERROR(_xll.qlInterestRateIndexFixingDate(ContBasisIndex12MCorrected,AK1781),"")</f>
        <v>52023</v>
      </c>
      <c r="AK1781" s="147">
        <f>_xll.qlCalendarAdvance(Calendar,$AK1780,AI1781,,,trigger)</f>
        <v>52027</v>
      </c>
      <c r="AL1781" s="78">
        <f>IFERROR(_xll.qlIndexFixing(ContinuousBasisIndex12M,AJ1781,TRUE,)-_xll.qlIndexFixing($AP$1,AJ1781,TRUE,CalibrationTrigger),"")</f>
        <v>1.663773205904908E-3</v>
      </c>
    </row>
    <row r="1782" spans="35:38" x14ac:dyDescent="0.2">
      <c r="AI1782" s="64" t="s">
        <v>99</v>
      </c>
      <c r="AJ1782" s="147">
        <f>IFERROR(_xll.qlInterestRateIndexFixingDate(ContBasisIndex12MCorrected,AK1782),"")</f>
        <v>52030</v>
      </c>
      <c r="AK1782" s="147">
        <f>_xll.qlCalendarAdvance(Calendar,$AK1781,AI1782,,,trigger)</f>
        <v>52034</v>
      </c>
      <c r="AL1782" s="78">
        <f>IFERROR(_xll.qlIndexFixing(ContinuousBasisIndex12M,AJ1782,TRUE,)-_xll.qlIndexFixing($AP$1,AJ1782,TRUE,CalibrationTrigger),"")</f>
        <v>1.6637645864521385E-3</v>
      </c>
    </row>
    <row r="1783" spans="35:38" x14ac:dyDescent="0.2">
      <c r="AI1783" s="64" t="s">
        <v>99</v>
      </c>
      <c r="AJ1783" s="147">
        <f>IFERROR(_xll.qlInterestRateIndexFixingDate(ContBasisIndex12MCorrected,AK1783),"")</f>
        <v>52037</v>
      </c>
      <c r="AK1783" s="147">
        <f>_xll.qlCalendarAdvance(Calendar,$AK1782,AI1783,,,trigger)</f>
        <v>52041</v>
      </c>
      <c r="AL1783" s="78">
        <f>IFERROR(_xll.qlIndexFixing(ContinuousBasisIndex12M,AJ1783,TRUE,)-_xll.qlIndexFixing($AP$1,AJ1783,TRUE,CalibrationTrigger),"")</f>
        <v>1.6637560405228062E-3</v>
      </c>
    </row>
    <row r="1784" spans="35:38" x14ac:dyDescent="0.2">
      <c r="AI1784" s="64" t="s">
        <v>99</v>
      </c>
      <c r="AJ1784" s="147">
        <f>IFERROR(_xll.qlInterestRateIndexFixingDate(ContBasisIndex12MCorrected,AK1784),"")</f>
        <v>52044</v>
      </c>
      <c r="AK1784" s="147">
        <f>_xll.qlCalendarAdvance(Calendar,$AK1783,AI1784,,,trigger)</f>
        <v>52048</v>
      </c>
      <c r="AL1784" s="78">
        <f>IFERROR(_xll.qlIndexFixing(ContinuousBasisIndex12M,AJ1784,TRUE,)-_xll.qlIndexFixing($AP$1,AJ1784,TRUE,CalibrationTrigger),"")</f>
        <v>1.6637475679848451E-3</v>
      </c>
    </row>
    <row r="1785" spans="35:38" x14ac:dyDescent="0.2">
      <c r="AI1785" s="64" t="s">
        <v>99</v>
      </c>
      <c r="AJ1785" s="147">
        <f>IFERROR(_xll.qlInterestRateIndexFixingDate(ContBasisIndex12MCorrected,AK1785),"")</f>
        <v>52051</v>
      </c>
      <c r="AK1785" s="147">
        <f>_xll.qlCalendarAdvance(Calendar,$AK1784,AI1785,,,trigger)</f>
        <v>52055</v>
      </c>
      <c r="AL1785" s="78">
        <f>IFERROR(_xll.qlIndexFixing(ContinuousBasisIndex12M,AJ1785,TRUE,)-_xll.qlIndexFixing($AP$1,AJ1785,TRUE,CalibrationTrigger),"")</f>
        <v>1.6637391687088325E-3</v>
      </c>
    </row>
    <row r="1786" spans="35:38" x14ac:dyDescent="0.2">
      <c r="AI1786" s="64" t="s">
        <v>99</v>
      </c>
      <c r="AJ1786" s="147">
        <f>IFERROR(_xll.qlInterestRateIndexFixingDate(ContBasisIndex12MCorrected,AK1786),"")</f>
        <v>52058</v>
      </c>
      <c r="AK1786" s="147">
        <f>_xll.qlCalendarAdvance(Calendar,$AK1785,AI1786,,,trigger)</f>
        <v>52062</v>
      </c>
      <c r="AL1786" s="78">
        <f>IFERROR(_xll.qlIndexFixing(ContinuousBasisIndex12M,AJ1786,TRUE,)-_xll.qlIndexFixing($AP$1,AJ1786,TRUE,CalibrationTrigger),"")</f>
        <v>1.6637308425644561E-3</v>
      </c>
    </row>
    <row r="1787" spans="35:38" x14ac:dyDescent="0.2">
      <c r="AI1787" s="64" t="s">
        <v>99</v>
      </c>
      <c r="AJ1787" s="147">
        <f>IFERROR(_xll.qlInterestRateIndexFixingDate(ContBasisIndex12MCorrected,AK1787),"")</f>
        <v>52065</v>
      </c>
      <c r="AK1787" s="147">
        <f>_xll.qlCalendarAdvance(Calendar,$AK1786,AI1787,,,trigger)</f>
        <v>52069</v>
      </c>
      <c r="AL1787" s="78">
        <f>IFERROR(_xll.qlIndexFixing(ContinuousBasisIndex12M,AJ1787,TRUE,)-_xll.qlIndexFixing($AP$1,AJ1787,TRUE,CalibrationTrigger),"")</f>
        <v>1.6637225894253517E-3</v>
      </c>
    </row>
    <row r="1788" spans="35:38" x14ac:dyDescent="0.2">
      <c r="AI1788" s="64" t="s">
        <v>99</v>
      </c>
      <c r="AJ1788" s="147">
        <f>IFERROR(_xll.qlInterestRateIndexFixingDate(ContBasisIndex12MCorrected,AK1788),"")</f>
        <v>52072</v>
      </c>
      <c r="AK1788" s="147">
        <f>_xll.qlCalendarAdvance(Calendar,$AK1787,AI1788,,,trigger)</f>
        <v>52076</v>
      </c>
      <c r="AL1788" s="78">
        <f>IFERROR(_xll.qlIndexFixing(ContinuousBasisIndex12M,AJ1788,TRUE,)-_xll.qlIndexFixing($AP$1,AJ1788,TRUE,CalibrationTrigger),"")</f>
        <v>1.6637144091636233E-3</v>
      </c>
    </row>
    <row r="1789" spans="35:38" x14ac:dyDescent="0.2">
      <c r="AI1789" s="64" t="s">
        <v>99</v>
      </c>
      <c r="AJ1789" s="147">
        <f>IFERROR(_xll.qlInterestRateIndexFixingDate(ContBasisIndex12MCorrected,AK1789),"")</f>
        <v>52079</v>
      </c>
      <c r="AK1789" s="147">
        <f>_xll.qlCalendarAdvance(Calendar,$AK1788,AI1789,,,trigger)</f>
        <v>52083</v>
      </c>
      <c r="AL1789" s="78">
        <f>IFERROR(_xll.qlIndexFixing(ContinuousBasisIndex12M,AJ1789,TRUE,)-_xll.qlIndexFixing($AP$1,AJ1789,TRUE,CalibrationTrigger),"")</f>
        <v>1.6637063016533438E-3</v>
      </c>
    </row>
    <row r="1790" spans="35:38" x14ac:dyDescent="0.2">
      <c r="AI1790" s="64" t="s">
        <v>99</v>
      </c>
      <c r="AJ1790" s="147">
        <f>IFERROR(_xll.qlInterestRateIndexFixingDate(ContBasisIndex12MCorrected,AK1790),"")</f>
        <v>52086</v>
      </c>
      <c r="AK1790" s="147">
        <f>_xll.qlCalendarAdvance(Calendar,$AK1789,AI1790,,,trigger)</f>
        <v>52090</v>
      </c>
      <c r="AL1790" s="78">
        <f>IFERROR(_xll.qlIndexFixing(ContinuousBasisIndex12M,AJ1790,TRUE,)-_xll.qlIndexFixing($AP$1,AJ1790,TRUE,CalibrationTrigger),"")</f>
        <v>1.6636982667707773E-3</v>
      </c>
    </row>
    <row r="1791" spans="35:38" x14ac:dyDescent="0.2">
      <c r="AI1791" s="64" t="s">
        <v>99</v>
      </c>
      <c r="AJ1791" s="147">
        <f>IFERROR(_xll.qlInterestRateIndexFixingDate(ContBasisIndex12MCorrected,AK1791),"")</f>
        <v>52093</v>
      </c>
      <c r="AK1791" s="147">
        <f>_xll.qlCalendarAdvance(Calendar,$AK1790,AI1791,,,trigger)</f>
        <v>52097</v>
      </c>
      <c r="AL1791" s="78">
        <f>IFERROR(_xll.qlIndexFixing(ContinuousBasisIndex12M,AJ1791,TRUE,)-_xll.qlIndexFixing($AP$1,AJ1791,TRUE,CalibrationTrigger),"")</f>
        <v>1.6636903043915283E-3</v>
      </c>
    </row>
    <row r="1792" spans="35:38" x14ac:dyDescent="0.2">
      <c r="AI1792" s="64" t="s">
        <v>99</v>
      </c>
      <c r="AJ1792" s="147">
        <f>IFERROR(_xll.qlInterestRateIndexFixingDate(ContBasisIndex12MCorrected,AK1792),"")</f>
        <v>52100</v>
      </c>
      <c r="AK1792" s="147">
        <f>_xll.qlCalendarAdvance(Calendar,$AK1791,AI1792,,,trigger)</f>
        <v>52104</v>
      </c>
      <c r="AL1792" s="78">
        <f>IFERROR(_xll.qlIndexFixing(ContinuousBasisIndex12M,AJ1792,TRUE,)-_xll.qlIndexFixing($AP$1,AJ1792,TRUE,CalibrationTrigger),"")</f>
        <v>1.6636824143938314E-3</v>
      </c>
    </row>
    <row r="1793" spans="35:38" x14ac:dyDescent="0.2">
      <c r="AI1793" s="64" t="s">
        <v>99</v>
      </c>
      <c r="AJ1793" s="147">
        <f>IFERROR(_xll.qlInterestRateIndexFixingDate(ContBasisIndex12MCorrected,AK1793),"")</f>
        <v>52107</v>
      </c>
      <c r="AK1793" s="147">
        <f>_xll.qlCalendarAdvance(Calendar,$AK1792,AI1793,,,trigger)</f>
        <v>52111</v>
      </c>
      <c r="AL1793" s="78">
        <f>IFERROR(_xll.qlIndexFixing(ContinuousBasisIndex12M,AJ1793,TRUE,)-_xll.qlIndexFixing($AP$1,AJ1793,TRUE,CalibrationTrigger),"")</f>
        <v>1.6636745966550452E-3</v>
      </c>
    </row>
    <row r="1794" spans="35:38" x14ac:dyDescent="0.2">
      <c r="AI1794" s="64" t="s">
        <v>99</v>
      </c>
      <c r="AJ1794" s="147">
        <f>IFERROR(_xll.qlInterestRateIndexFixingDate(ContBasisIndex12MCorrected,AK1794),"")</f>
        <v>52114</v>
      </c>
      <c r="AK1794" s="147">
        <f>_xll.qlCalendarAdvance(Calendar,$AK1793,AI1794,,,trigger)</f>
        <v>52118</v>
      </c>
      <c r="AL1794" s="78">
        <f>IFERROR(_xll.qlIndexFixing(ContinuousBasisIndex12M,AJ1794,TRUE,)-_xll.qlIndexFixing($AP$1,AJ1794,TRUE,CalibrationTrigger),"")</f>
        <v>1.6636668510560341E-3</v>
      </c>
    </row>
    <row r="1795" spans="35:38" x14ac:dyDescent="0.2">
      <c r="AI1795" s="64" t="s">
        <v>99</v>
      </c>
      <c r="AJ1795" s="147">
        <f>IFERROR(_xll.qlInterestRateIndexFixingDate(ContBasisIndex12MCorrected,AK1795),"")</f>
        <v>52121</v>
      </c>
      <c r="AK1795" s="147">
        <f>_xll.qlCalendarAdvance(Calendar,$AK1794,AI1795,,,trigger)</f>
        <v>52125</v>
      </c>
      <c r="AL1795" s="78">
        <f>IFERROR(_xll.qlIndexFixing(ContinuousBasisIndex12M,AJ1795,TRUE,)-_xll.qlIndexFixing($AP$1,AJ1795,TRUE,CalibrationTrigger),"")</f>
        <v>1.6636591774765643E-3</v>
      </c>
    </row>
    <row r="1796" spans="35:38" x14ac:dyDescent="0.2">
      <c r="AI1796" s="64" t="s">
        <v>99</v>
      </c>
      <c r="AJ1796" s="147">
        <f>IFERROR(_xll.qlInterestRateIndexFixingDate(ContBasisIndex12MCorrected,AK1796),"")</f>
        <v>52128</v>
      </c>
      <c r="AK1796" s="147">
        <f>_xll.qlCalendarAdvance(Calendar,$AK1795,AI1796,,,trigger)</f>
        <v>52132</v>
      </c>
      <c r="AL1796" s="78">
        <f>IFERROR(_xll.qlIndexFixing(ContinuousBasisIndex12M,AJ1796,TRUE,)-_xll.qlIndexFixing($AP$1,AJ1796,TRUE,CalibrationTrigger),"")</f>
        <v>1.6636515757983729E-3</v>
      </c>
    </row>
    <row r="1797" spans="35:38" x14ac:dyDescent="0.2">
      <c r="AI1797" s="64" t="s">
        <v>99</v>
      </c>
      <c r="AJ1797" s="147">
        <f>IFERROR(_xll.qlInterestRateIndexFixingDate(ContBasisIndex12MCorrected,AK1797),"")</f>
        <v>52135</v>
      </c>
      <c r="AK1797" s="147">
        <f>_xll.qlCalendarAdvance(Calendar,$AK1796,AI1797,,,trigger)</f>
        <v>52139</v>
      </c>
      <c r="AL1797" s="78">
        <f>IFERROR(_xll.qlIndexFixing(ContinuousBasisIndex12M,AJ1797,TRUE,)-_xll.qlIndexFixing($AP$1,AJ1797,TRUE,CalibrationTrigger),"")</f>
        <v>1.6636440459049523E-3</v>
      </c>
    </row>
    <row r="1798" spans="35:38" x14ac:dyDescent="0.2">
      <c r="AI1798" s="64" t="s">
        <v>99</v>
      </c>
      <c r="AJ1798" s="147">
        <f>IFERROR(_xll.qlInterestRateIndexFixingDate(ContBasisIndex12MCorrected,AK1798),"")</f>
        <v>52142</v>
      </c>
      <c r="AK1798" s="147">
        <f>_xll.qlCalendarAdvance(Calendar,$AK1797,AI1798,,,trigger)</f>
        <v>52146</v>
      </c>
      <c r="AL1798" s="78">
        <f>IFERROR(_xll.qlIndexFixing(ContinuousBasisIndex12M,AJ1798,TRUE,)-_xll.qlIndexFixing($AP$1,AJ1798,TRUE,CalibrationTrigger),"")</f>
        <v>1.6636365876789155E-3</v>
      </c>
    </row>
    <row r="1799" spans="35:38" x14ac:dyDescent="0.2">
      <c r="AI1799" s="64" t="s">
        <v>99</v>
      </c>
      <c r="AJ1799" s="147">
        <f>IFERROR(_xll.qlInterestRateIndexFixingDate(ContBasisIndex12MCorrected,AK1799),"")</f>
        <v>52149</v>
      </c>
      <c r="AK1799" s="147">
        <f>_xll.qlCalendarAdvance(Calendar,$AK1798,AI1799,,,trigger)</f>
        <v>52153</v>
      </c>
      <c r="AL1799" s="78">
        <f>IFERROR(_xll.qlIndexFixing(ContinuousBasisIndex12M,AJ1799,TRUE,)-_xll.qlIndexFixing($AP$1,AJ1799,TRUE,CalibrationTrigger),"")</f>
        <v>1.6636292010050666E-3</v>
      </c>
    </row>
    <row r="1800" spans="35:38" x14ac:dyDescent="0.2">
      <c r="AI1800" s="64" t="s">
        <v>99</v>
      </c>
      <c r="AJ1800" s="147">
        <f>IFERROR(_xll.qlInterestRateIndexFixingDate(ContBasisIndex12MCorrected,AK1800),"")</f>
        <v>52156</v>
      </c>
      <c r="AK1800" s="147">
        <f>_xll.qlCalendarAdvance(Calendar,$AK1799,AI1800,,,trigger)</f>
        <v>52160</v>
      </c>
      <c r="AL1800" s="78">
        <f>IFERROR(_xll.qlIndexFixing(ContinuousBasisIndex12M,AJ1800,TRUE,)-_xll.qlIndexFixing($AP$1,AJ1800,TRUE,CalibrationTrigger),"")</f>
        <v>1.6636218857697463E-3</v>
      </c>
    </row>
    <row r="1801" spans="35:38" x14ac:dyDescent="0.2">
      <c r="AI1801" s="64" t="s">
        <v>99</v>
      </c>
      <c r="AJ1801" s="147">
        <f>IFERROR(_xll.qlInterestRateIndexFixingDate(ContBasisIndex12MCorrected,AK1801),"")</f>
        <v>52163</v>
      </c>
      <c r="AK1801" s="147">
        <f>_xll.qlCalendarAdvance(Calendar,$AK1800,AI1801,,,trigger)</f>
        <v>52167</v>
      </c>
      <c r="AL1801" s="78">
        <f>IFERROR(_xll.qlIndexFixing(ContinuousBasisIndex12M,AJ1801,TRUE,)-_xll.qlIndexFixing($AP$1,AJ1801,TRUE,CalibrationTrigger),"")</f>
        <v>1.6636146418595055E-3</v>
      </c>
    </row>
    <row r="1802" spans="35:38" x14ac:dyDescent="0.2">
      <c r="AI1802" s="64" t="s">
        <v>99</v>
      </c>
      <c r="AJ1802" s="147">
        <f>IFERROR(_xll.qlInterestRateIndexFixingDate(ContBasisIndex12MCorrected,AK1802),"")</f>
        <v>52170</v>
      </c>
      <c r="AK1802" s="147">
        <f>_xll.qlCalendarAdvance(Calendar,$AK1801,AI1802,,,trigger)</f>
        <v>52174</v>
      </c>
      <c r="AL1802" s="78">
        <f>IFERROR(_xll.qlIndexFixing(ContinuousBasisIndex12M,AJ1802,TRUE,)-_xll.qlIndexFixing($AP$1,AJ1802,TRUE,CalibrationTrigger),"")</f>
        <v>1.6636074691613444E-3</v>
      </c>
    </row>
    <row r="1803" spans="35:38" x14ac:dyDescent="0.2">
      <c r="AI1803" s="64" t="s">
        <v>99</v>
      </c>
      <c r="AJ1803" s="147">
        <f>IFERROR(_xll.qlInterestRateIndexFixingDate(ContBasisIndex12MCorrected,AK1803),"")</f>
        <v>52177</v>
      </c>
      <c r="AK1803" s="147">
        <f>_xll.qlCalendarAdvance(Calendar,$AK1802,AI1803,,,trigger)</f>
        <v>52181</v>
      </c>
      <c r="AL1803" s="78">
        <f>IFERROR(_xll.qlIndexFixing(ContinuousBasisIndex12M,AJ1803,TRUE,)-_xll.qlIndexFixing($AP$1,AJ1803,TRUE,CalibrationTrigger),"")</f>
        <v>1.6636003675648825E-3</v>
      </c>
    </row>
    <row r="1804" spans="35:38" x14ac:dyDescent="0.2">
      <c r="AI1804" s="64" t="s">
        <v>99</v>
      </c>
      <c r="AJ1804" s="147">
        <f>IFERROR(_xll.qlInterestRateIndexFixingDate(ContBasisIndex12MCorrected,AK1804),"")</f>
        <v>52184</v>
      </c>
      <c r="AK1804" s="147">
        <f>_xll.qlCalendarAdvance(Calendar,$AK1803,AI1804,,,trigger)</f>
        <v>52188</v>
      </c>
      <c r="AL1804" s="78">
        <f>IFERROR(_xll.qlIndexFixing(ContinuousBasisIndex12M,AJ1804,TRUE,)-_xll.qlIndexFixing($AP$1,AJ1804,TRUE,CalibrationTrigger),"")</f>
        <v>1.6635933369586499E-3</v>
      </c>
    </row>
    <row r="1805" spans="35:38" x14ac:dyDescent="0.2">
      <c r="AI1805" s="64" t="s">
        <v>99</v>
      </c>
      <c r="AJ1805" s="147">
        <f>IFERROR(_xll.qlInterestRateIndexFixingDate(ContBasisIndex12MCorrected,AK1805),"")</f>
        <v>52191</v>
      </c>
      <c r="AK1805" s="147">
        <f>_xll.qlCalendarAdvance(Calendar,$AK1804,AI1805,,,trigger)</f>
        <v>52195</v>
      </c>
      <c r="AL1805" s="78">
        <f>IFERROR(_xll.qlIndexFixing(ContinuousBasisIndex12M,AJ1805,TRUE,)-_xll.qlIndexFixing($AP$1,AJ1805,TRUE,CalibrationTrigger),"")</f>
        <v>1.6635863772337979E-3</v>
      </c>
    </row>
    <row r="1806" spans="35:38" x14ac:dyDescent="0.2">
      <c r="AI1806" s="64" t="s">
        <v>99</v>
      </c>
      <c r="AJ1806" s="147">
        <f>IFERROR(_xll.qlInterestRateIndexFixingDate(ContBasisIndex12MCorrected,AK1806),"")</f>
        <v>52198</v>
      </c>
      <c r="AK1806" s="147">
        <f>_xll.qlCalendarAdvance(Calendar,$AK1805,AI1806,,,trigger)</f>
        <v>52202</v>
      </c>
      <c r="AL1806" s="78">
        <f>IFERROR(_xll.qlIndexFixing(ContinuousBasisIndex12M,AJ1806,TRUE,)-_xll.qlIndexFixing($AP$1,AJ1806,TRUE,CalibrationTrigger),"")</f>
        <v>1.6635794882819219E-3</v>
      </c>
    </row>
    <row r="1807" spans="35:38" x14ac:dyDescent="0.2">
      <c r="AI1807" s="64" t="s">
        <v>99</v>
      </c>
      <c r="AJ1807" s="147">
        <f>IFERROR(_xll.qlInterestRateIndexFixingDate(ContBasisIndex12MCorrected,AK1807),"")</f>
        <v>52205</v>
      </c>
      <c r="AK1807" s="147">
        <f>_xll.qlCalendarAdvance(Calendar,$AK1806,AI1807,,,trigger)</f>
        <v>52209</v>
      </c>
      <c r="AL1807" s="78">
        <f>IFERROR(_xll.qlIndexFixing(ContinuousBasisIndex12M,AJ1807,TRUE,)-_xll.qlIndexFixing($AP$1,AJ1807,TRUE,CalibrationTrigger),"")</f>
        <v>1.6635726699948377E-3</v>
      </c>
    </row>
    <row r="1808" spans="35:38" x14ac:dyDescent="0.2">
      <c r="AI1808" s="64" t="s">
        <v>99</v>
      </c>
      <c r="AJ1808" s="147">
        <f>IFERROR(_xll.qlInterestRateIndexFixingDate(ContBasisIndex12MCorrected,AK1808),"")</f>
        <v>52212</v>
      </c>
      <c r="AK1808" s="147">
        <f>_xll.qlCalendarAdvance(Calendar,$AK1807,AI1808,,,trigger)</f>
        <v>52216</v>
      </c>
      <c r="AL1808" s="78">
        <f>IFERROR(_xll.qlIndexFixing(ContinuousBasisIndex12M,AJ1808,TRUE,)-_xll.qlIndexFixing($AP$1,AJ1808,TRUE,CalibrationTrigger),"")</f>
        <v>1.6635659222667618E-3</v>
      </c>
    </row>
    <row r="1809" spans="35:38" x14ac:dyDescent="0.2">
      <c r="AI1809" s="64" t="s">
        <v>99</v>
      </c>
      <c r="AJ1809" s="147">
        <f>IFERROR(_xll.qlInterestRateIndexFixingDate(ContBasisIndex12MCorrected,AK1809),"")</f>
        <v>52219</v>
      </c>
      <c r="AK1809" s="147">
        <f>_xll.qlCalendarAdvance(Calendar,$AK1808,AI1809,,,trigger)</f>
        <v>52223</v>
      </c>
      <c r="AL1809" s="78">
        <f>IFERROR(_xll.qlIndexFixing(ContinuousBasisIndex12M,AJ1809,TRUE,)-_xll.qlIndexFixing($AP$1,AJ1809,TRUE,CalibrationTrigger),"")</f>
        <v>1.6635592449908247E-3</v>
      </c>
    </row>
    <row r="1810" spans="35:38" x14ac:dyDescent="0.2">
      <c r="AI1810" s="64" t="s">
        <v>99</v>
      </c>
      <c r="AJ1810" s="147">
        <f>IFERROR(_xll.qlInterestRateIndexFixingDate(ContBasisIndex12MCorrected,AK1810),"")</f>
        <v>52224</v>
      </c>
      <c r="AK1810" s="147">
        <f>_xll.qlCalendarAdvance(Calendar,$AK1809,AI1810,,,trigger)</f>
        <v>52230</v>
      </c>
      <c r="AL1810" s="78">
        <f>IFERROR(_xll.qlIndexFixing(ContinuousBasisIndex12M,AJ1810,TRUE,)-_xll.qlIndexFixing($AP$1,AJ1810,TRUE,CalibrationTrigger),"")</f>
        <v>1.663552638063219E-3</v>
      </c>
    </row>
    <row r="1811" spans="35:38" x14ac:dyDescent="0.2">
      <c r="AI1811" s="64" t="s">
        <v>99</v>
      </c>
      <c r="AJ1811" s="147">
        <f>IFERROR(_xll.qlInterestRateIndexFixingDate(ContBasisIndex12MCorrected,AK1811),"")</f>
        <v>52233</v>
      </c>
      <c r="AK1811" s="147">
        <f>_xll.qlCalendarAdvance(Calendar,$AK1810,AI1811,,,trigger)</f>
        <v>52237</v>
      </c>
      <c r="AL1811" s="78">
        <f>IFERROR(_xll.qlIndexFixing(ContinuousBasisIndex12M,AJ1811,TRUE,)-_xll.qlIndexFixing($AP$1,AJ1811,TRUE,CalibrationTrigger),"")</f>
        <v>1.6635461013796947E-3</v>
      </c>
    </row>
    <row r="1812" spans="35:38" x14ac:dyDescent="0.2">
      <c r="AI1812" s="64" t="s">
        <v>99</v>
      </c>
      <c r="AJ1812" s="147">
        <f>IFERROR(_xll.qlInterestRateIndexFixingDate(ContBasisIndex12MCorrected,AK1812),"")</f>
        <v>52240</v>
      </c>
      <c r="AK1812" s="147">
        <f>_xll.qlCalendarAdvance(Calendar,$AK1811,AI1812,,,trigger)</f>
        <v>52244</v>
      </c>
      <c r="AL1812" s="78">
        <f>IFERROR(_xll.qlIndexFixing(ContinuousBasisIndex12M,AJ1812,TRUE,)-_xll.qlIndexFixing($AP$1,AJ1812,TRUE,CalibrationTrigger),"")</f>
        <v>1.6635396348373254E-3</v>
      </c>
    </row>
    <row r="1813" spans="35:38" x14ac:dyDescent="0.2">
      <c r="AI1813" s="64" t="s">
        <v>99</v>
      </c>
      <c r="AJ1813" s="147">
        <f>IFERROR(_xll.qlInterestRateIndexFixingDate(ContBasisIndex12MCorrected,AK1813),"")</f>
        <v>52247</v>
      </c>
      <c r="AK1813" s="147">
        <f>_xll.qlCalendarAdvance(Calendar,$AK1812,AI1813,,,trigger)</f>
        <v>52251</v>
      </c>
      <c r="AL1813" s="78">
        <f>IFERROR(_xll.qlIndexFixing(ContinuousBasisIndex12M,AJ1813,TRUE,)-_xll.qlIndexFixing($AP$1,AJ1813,TRUE,CalibrationTrigger),"")</f>
        <v>1.6635332383338319E-3</v>
      </c>
    </row>
    <row r="1814" spans="35:38" x14ac:dyDescent="0.2">
      <c r="AI1814" s="64" t="s">
        <v>99</v>
      </c>
      <c r="AJ1814" s="147">
        <f>IFERROR(_xll.qlInterestRateIndexFixingDate(ContBasisIndex12MCorrected,AK1814),"")</f>
        <v>52254</v>
      </c>
      <c r="AK1814" s="147">
        <f>_xll.qlCalendarAdvance(Calendar,$AK1813,AI1814,,,trigger)</f>
        <v>52258</v>
      </c>
      <c r="AL1814" s="78">
        <f>IFERROR(_xll.qlIndexFixing(ContinuousBasisIndex12M,AJ1814,TRUE,)-_xll.qlIndexFixing($AP$1,AJ1814,TRUE,CalibrationTrigger),"")</f>
        <v>1.6635269117680415E-3</v>
      </c>
    </row>
    <row r="1815" spans="35:38" x14ac:dyDescent="0.2">
      <c r="AI1815" s="64" t="s">
        <v>99</v>
      </c>
      <c r="AJ1815" s="147">
        <f>IFERROR(_xll.qlInterestRateIndexFixingDate(ContBasisIndex12MCorrected,AK1815),"")</f>
        <v>52261</v>
      </c>
      <c r="AK1815" s="147">
        <f>_xll.qlCalendarAdvance(Calendar,$AK1814,AI1815,,,trigger)</f>
        <v>52265</v>
      </c>
      <c r="AL1815" s="78">
        <f>IFERROR(_xll.qlIndexFixing(ContinuousBasisIndex12M,AJ1815,TRUE,)-_xll.qlIndexFixing($AP$1,AJ1815,TRUE,CalibrationTrigger),"")</f>
        <v>1.6635206550396457E-3</v>
      </c>
    </row>
    <row r="1816" spans="35:38" x14ac:dyDescent="0.2">
      <c r="AI1816" s="64" t="s">
        <v>99</v>
      </c>
      <c r="AJ1816" s="147">
        <f>IFERROR(_xll.qlInterestRateIndexFixingDate(ContBasisIndex12MCorrected,AK1816),"")</f>
        <v>52268</v>
      </c>
      <c r="AK1816" s="147">
        <f>_xll.qlCalendarAdvance(Calendar,$AK1815,AI1816,,,trigger)</f>
        <v>52272</v>
      </c>
      <c r="AL1816" s="78">
        <f>IFERROR(_xll.qlIndexFixing(ContinuousBasisIndex12M,AJ1816,TRUE,)-_xll.qlIndexFixing($AP$1,AJ1816,TRUE,CalibrationTrigger),"")</f>
        <v>1.6635144680494391E-3</v>
      </c>
    </row>
    <row r="1817" spans="35:38" x14ac:dyDescent="0.2">
      <c r="AI1817" s="64" t="s">
        <v>99</v>
      </c>
      <c r="AJ1817" s="147">
        <f>IFERROR(_xll.qlInterestRateIndexFixingDate(ContBasisIndex12MCorrected,AK1817),"")</f>
        <v>52275</v>
      </c>
      <c r="AK1817" s="147">
        <f>_xll.qlCalendarAdvance(Calendar,$AK1816,AI1817,,,trigger)</f>
        <v>52279</v>
      </c>
      <c r="AL1817" s="78">
        <f>IFERROR(_xll.qlIndexFixing(ContinuousBasisIndex12M,AJ1817,TRUE,)-_xll.qlIndexFixing($AP$1,AJ1817,TRUE,CalibrationTrigger),"")</f>
        <v>1.6635083506979908E-3</v>
      </c>
    </row>
    <row r="1818" spans="35:38" x14ac:dyDescent="0.2">
      <c r="AI1818" s="64" t="s">
        <v>99</v>
      </c>
      <c r="AJ1818" s="147">
        <f>IFERROR(_xll.qlInterestRateIndexFixingDate(ContBasisIndex12MCorrected,AK1818),"")</f>
        <v>52282</v>
      </c>
      <c r="AK1818" s="147">
        <f>_xll.qlCalendarAdvance(Calendar,$AK1817,AI1818,,,trigger)</f>
        <v>52286</v>
      </c>
      <c r="AL1818" s="78">
        <f>IFERROR(_xll.qlIndexFixing(ContinuousBasisIndex12M,AJ1818,TRUE,)-_xll.qlIndexFixing($AP$1,AJ1818,TRUE,CalibrationTrigger),"")</f>
        <v>1.6635023028882846E-3</v>
      </c>
    </row>
    <row r="1819" spans="35:38" x14ac:dyDescent="0.2">
      <c r="AI1819" s="64" t="s">
        <v>99</v>
      </c>
      <c r="AJ1819" s="147">
        <f>IFERROR(_xll.qlInterestRateIndexFixingDate(ContBasisIndex12MCorrected,AK1819),"")</f>
        <v>52289</v>
      </c>
      <c r="AK1819" s="147">
        <f>_xll.qlCalendarAdvance(Calendar,$AK1818,AI1819,,,trigger)</f>
        <v>52293</v>
      </c>
      <c r="AL1819" s="78">
        <f>IFERROR(_xll.qlIndexFixing(ContinuousBasisIndex12M,AJ1819,TRUE,)-_xll.qlIndexFixing($AP$1,AJ1819,TRUE,CalibrationTrigger),"")</f>
        <v>1.6635402018056744E-3</v>
      </c>
    </row>
    <row r="1820" spans="35:38" x14ac:dyDescent="0.2">
      <c r="AI1820" s="64" t="s">
        <v>99</v>
      </c>
      <c r="AJ1820" s="147">
        <f>IFERROR(_xll.qlInterestRateIndexFixingDate(ContBasisIndex12MCorrected,AK1820),"")</f>
        <v>52296</v>
      </c>
      <c r="AK1820" s="147">
        <f>_xll.qlCalendarAdvance(Calendar,$AK1819,AI1820,,,trigger)</f>
        <v>52300</v>
      </c>
      <c r="AL1820" s="78">
        <f>IFERROR(_xll.qlIndexFixing(ContinuousBasisIndex12M,AJ1820,TRUE,)-_xll.qlIndexFixing($AP$1,AJ1820,TRUE,CalibrationTrigger),"")</f>
        <v>1.6635342847060759E-3</v>
      </c>
    </row>
    <row r="1821" spans="35:38" x14ac:dyDescent="0.2">
      <c r="AI1821" s="64" t="s">
        <v>99</v>
      </c>
      <c r="AJ1821" s="147">
        <f>IFERROR(_xll.qlInterestRateIndexFixingDate(ContBasisIndex12MCorrected,AK1821),"")</f>
        <v>52303</v>
      </c>
      <c r="AK1821" s="147">
        <f>_xll.qlCalendarAdvance(Calendar,$AK1820,AI1821,,,trigger)</f>
        <v>52307</v>
      </c>
      <c r="AL1821" s="78">
        <f>IFERROR(_xll.qlIndexFixing(ContinuousBasisIndex12M,AJ1821,TRUE,)-_xll.qlIndexFixing($AP$1,AJ1821,TRUE,CalibrationTrigger),"")</f>
        <v>1.6635284370152201E-3</v>
      </c>
    </row>
    <row r="1822" spans="35:38" x14ac:dyDescent="0.2">
      <c r="AI1822" s="64" t="s">
        <v>99</v>
      </c>
      <c r="AJ1822" s="147">
        <f>IFERROR(_xll.qlInterestRateIndexFixingDate(ContBasisIndex12MCorrected,AK1822),"")</f>
        <v>52310</v>
      </c>
      <c r="AK1822" s="147">
        <f>_xll.qlCalendarAdvance(Calendar,$AK1821,AI1822,,,trigger)</f>
        <v>52314</v>
      </c>
      <c r="AL1822" s="78">
        <f>IFERROR(_xll.qlIndexFixing(ContinuousBasisIndex12M,AJ1822,TRUE,)-_xll.qlIndexFixing($AP$1,AJ1822,TRUE,CalibrationTrigger),"")</f>
        <v>1.6635226586383181E-3</v>
      </c>
    </row>
    <row r="1823" spans="35:38" x14ac:dyDescent="0.2">
      <c r="AI1823" s="64" t="s">
        <v>99</v>
      </c>
      <c r="AJ1823" s="147">
        <f>IFERROR(_xll.qlInterestRateIndexFixingDate(ContBasisIndex12MCorrected,AK1823),"")</f>
        <v>52315</v>
      </c>
      <c r="AK1823" s="147">
        <f>_xll.qlCalendarAdvance(Calendar,$AK1822,AI1823,,,trigger)</f>
        <v>52321</v>
      </c>
      <c r="AL1823" s="78">
        <f>IFERROR(_xll.qlIndexFixing(ContinuousBasisIndex12M,AJ1823,TRUE,)-_xll.qlIndexFixing($AP$1,AJ1823,TRUE,CalibrationTrigger),"")</f>
        <v>1.6635169494834193E-3</v>
      </c>
    </row>
    <row r="1824" spans="35:38" x14ac:dyDescent="0.2">
      <c r="AI1824" s="64" t="s">
        <v>99</v>
      </c>
      <c r="AJ1824" s="147">
        <f>IFERROR(_xll.qlInterestRateIndexFixingDate(ContBasisIndex12MCorrected,AK1824),"")</f>
        <v>52324</v>
      </c>
      <c r="AK1824" s="147">
        <f>_xll.qlCalendarAdvance(Calendar,$AK1823,AI1824,,,trigger)</f>
        <v>52328</v>
      </c>
      <c r="AL1824" s="78">
        <f>IFERROR(_xll.qlIndexFixing(ContinuousBasisIndex12M,AJ1824,TRUE,)-_xll.qlIndexFixing($AP$1,AJ1824,TRUE,CalibrationTrigger),"")</f>
        <v>1.6635113094566126E-3</v>
      </c>
    </row>
    <row r="1825" spans="35:38" x14ac:dyDescent="0.2">
      <c r="AI1825" s="64" t="s">
        <v>99</v>
      </c>
      <c r="AJ1825" s="147">
        <f>IFERROR(_xll.qlInterestRateIndexFixingDate(ContBasisIndex12MCorrected,AK1825),"")</f>
        <v>52331</v>
      </c>
      <c r="AK1825" s="147">
        <f>_xll.qlCalendarAdvance(Calendar,$AK1824,AI1825,,,trigger)</f>
        <v>52335</v>
      </c>
      <c r="AL1825" s="78">
        <f>IFERROR(_xll.qlIndexFixing(ContinuousBasisIndex12M,AJ1825,TRUE,)-_xll.qlIndexFixing($AP$1,AJ1825,TRUE,CalibrationTrigger),"")</f>
        <v>1.6635057384663861E-3</v>
      </c>
    </row>
    <row r="1826" spans="35:38" x14ac:dyDescent="0.2">
      <c r="AI1826" s="64" t="s">
        <v>99</v>
      </c>
      <c r="AJ1826" s="147">
        <f>IFERROR(_xll.qlInterestRateIndexFixingDate(ContBasisIndex12MCorrected,AK1826),"")</f>
        <v>52338</v>
      </c>
      <c r="AK1826" s="147">
        <f>_xll.qlCalendarAdvance(Calendar,$AK1825,AI1826,,,trigger)</f>
        <v>52342</v>
      </c>
      <c r="AL1826" s="78">
        <f>IFERROR(_xll.qlIndexFixing(ContinuousBasisIndex12M,AJ1826,TRUE,)-_xll.qlIndexFixing($AP$1,AJ1826,TRUE,CalibrationTrigger),"")</f>
        <v>1.6635002364216653E-3</v>
      </c>
    </row>
    <row r="1827" spans="35:38" x14ac:dyDescent="0.2">
      <c r="AI1827" s="64" t="s">
        <v>99</v>
      </c>
      <c r="AJ1827" s="147">
        <f>IFERROR(_xll.qlInterestRateIndexFixingDate(ContBasisIndex12MCorrected,AK1827),"")</f>
        <v>52345</v>
      </c>
      <c r="AK1827" s="147">
        <f>_xll.qlCalendarAdvance(Calendar,$AK1826,AI1827,,,trigger)</f>
        <v>52349</v>
      </c>
      <c r="AL1827" s="78">
        <f>IFERROR(_xll.qlIndexFixing(ContinuousBasisIndex12M,AJ1827,TRUE,)-_xll.qlIndexFixing($AP$1,AJ1827,TRUE,CalibrationTrigger),"")</f>
        <v>1.6634948032318107E-3</v>
      </c>
    </row>
    <row r="1828" spans="35:38" x14ac:dyDescent="0.2">
      <c r="AI1828" s="64" t="s">
        <v>99</v>
      </c>
      <c r="AJ1828" s="147">
        <f>IFERROR(_xll.qlInterestRateIndexFixingDate(ContBasisIndex12MCorrected,AK1828),"")</f>
        <v>52351</v>
      </c>
      <c r="AK1828" s="147">
        <f>_xll.qlCalendarAdvance(Calendar,$AK1827,AI1828,,,trigger)</f>
        <v>52356</v>
      </c>
      <c r="AL1828" s="78">
        <f>IFERROR(_xll.qlIndexFixing(ContinuousBasisIndex12M,AJ1828,TRUE,)-_xll.qlIndexFixing($AP$1,AJ1828,TRUE,CalibrationTrigger),"")</f>
        <v>1.6634894388070608E-3</v>
      </c>
    </row>
    <row r="1829" spans="35:38" x14ac:dyDescent="0.2">
      <c r="AI1829" s="64" t="s">
        <v>99</v>
      </c>
      <c r="AJ1829" s="147">
        <f>IFERROR(_xll.qlInterestRateIndexFixingDate(ContBasisIndex12MCorrected,AK1829),"")</f>
        <v>52359</v>
      </c>
      <c r="AK1829" s="147">
        <f>_xll.qlCalendarAdvance(Calendar,$AK1828,AI1829,,,trigger)</f>
        <v>52363</v>
      </c>
      <c r="AL1829" s="78">
        <f>IFERROR(_xll.qlIndexFixing(ContinuousBasisIndex12M,AJ1829,TRUE,)-_xll.qlIndexFixing($AP$1,AJ1829,TRUE,CalibrationTrigger),"")</f>
        <v>1.663484143059394E-3</v>
      </c>
    </row>
    <row r="1830" spans="35:38" x14ac:dyDescent="0.2">
      <c r="AI1830" s="64" t="s">
        <v>99</v>
      </c>
      <c r="AJ1830" s="147">
        <f>IFERROR(_xll.qlInterestRateIndexFixingDate(ContBasisIndex12MCorrected,AK1830),"")</f>
        <v>52366</v>
      </c>
      <c r="AK1830" s="147">
        <f>_xll.qlCalendarAdvance(Calendar,$AK1829,AI1830,,,trigger)</f>
        <v>52370</v>
      </c>
      <c r="AL1830" s="78">
        <f>IFERROR(_xll.qlIndexFixing(ContinuousBasisIndex12M,AJ1830,TRUE,)-_xll.qlIndexFixing($AP$1,AJ1830,TRUE,CalibrationTrigger),"")</f>
        <v>1.6634789159001417E-3</v>
      </c>
    </row>
    <row r="1831" spans="35:38" x14ac:dyDescent="0.2">
      <c r="AI1831" s="64" t="s">
        <v>99</v>
      </c>
      <c r="AJ1831" s="147">
        <f>IFERROR(_xll.qlInterestRateIndexFixingDate(ContBasisIndex12MCorrected,AK1831),"")</f>
        <v>52373</v>
      </c>
      <c r="AK1831" s="147">
        <f>_xll.qlCalendarAdvance(Calendar,$AK1830,AI1831,,,trigger)</f>
        <v>52377</v>
      </c>
      <c r="AL1831" s="78">
        <f>IFERROR(_xll.qlIndexFixing(ContinuousBasisIndex12M,AJ1831,TRUE,)-_xll.qlIndexFixing($AP$1,AJ1831,TRUE,CalibrationTrigger),"")</f>
        <v>1.6634737572421617E-3</v>
      </c>
    </row>
    <row r="1832" spans="35:38" x14ac:dyDescent="0.2">
      <c r="AI1832" s="64" t="s">
        <v>99</v>
      </c>
      <c r="AJ1832" s="147">
        <f>IFERROR(_xll.qlInterestRateIndexFixingDate(ContBasisIndex12MCorrected,AK1832),"")</f>
        <v>52380</v>
      </c>
      <c r="AK1832" s="147">
        <f>_xll.qlCalendarAdvance(Calendar,$AK1831,AI1832,,,trigger)</f>
        <v>52384</v>
      </c>
      <c r="AL1832" s="78">
        <f>IFERROR(_xll.qlIndexFixing(ContinuousBasisIndex12M,AJ1832,TRUE,)-_xll.qlIndexFixing($AP$1,AJ1832,TRUE,CalibrationTrigger),"")</f>
        <v>1.6634686669991794E-3</v>
      </c>
    </row>
    <row r="1833" spans="35:38" x14ac:dyDescent="0.2">
      <c r="AI1833" s="64" t="s">
        <v>99</v>
      </c>
      <c r="AJ1833" s="147">
        <f>IFERROR(_xll.qlInterestRateIndexFixingDate(ContBasisIndex12MCorrected,AK1833),"")</f>
        <v>52387</v>
      </c>
      <c r="AK1833" s="147">
        <f>_xll.qlCalendarAdvance(Calendar,$AK1832,AI1833,,,trigger)</f>
        <v>52391</v>
      </c>
      <c r="AL1833" s="78">
        <f>IFERROR(_xll.qlIndexFixing(ContinuousBasisIndex12M,AJ1833,TRUE,)-_xll.qlIndexFixing($AP$1,AJ1833,TRUE,CalibrationTrigger),"")</f>
        <v>1.6634636450855843E-3</v>
      </c>
    </row>
    <row r="1834" spans="35:38" x14ac:dyDescent="0.2">
      <c r="AI1834" s="64" t="s">
        <v>99</v>
      </c>
      <c r="AJ1834" s="147">
        <f>IFERROR(_xll.qlInterestRateIndexFixingDate(ContBasisIndex12MCorrected,AK1834),"")</f>
        <v>52394</v>
      </c>
      <c r="AK1834" s="147">
        <f>_xll.qlCalendarAdvance(Calendar,$AK1833,AI1834,,,trigger)</f>
        <v>52398</v>
      </c>
      <c r="AL1834" s="78">
        <f>IFERROR(_xll.qlIndexFixing(ContinuousBasisIndex12M,AJ1834,TRUE,)-_xll.qlIndexFixing($AP$1,AJ1834,TRUE,CalibrationTrigger),"")</f>
        <v>1.6634586914157593E-3</v>
      </c>
    </row>
    <row r="1835" spans="35:38" x14ac:dyDescent="0.2">
      <c r="AI1835" s="64" t="s">
        <v>99</v>
      </c>
      <c r="AJ1835" s="147">
        <f>IFERROR(_xll.qlInterestRateIndexFixingDate(ContBasisIndex12MCorrected,AK1835),"")</f>
        <v>52401</v>
      </c>
      <c r="AK1835" s="147">
        <f>_xll.qlCalendarAdvance(Calendar,$AK1834,AI1835,,,trigger)</f>
        <v>52405</v>
      </c>
      <c r="AL1835" s="78">
        <f>IFERROR(_xll.qlIndexFixing(ContinuousBasisIndex12M,AJ1835,TRUE,)-_xll.qlIndexFixing($AP$1,AJ1835,TRUE,CalibrationTrigger),"")</f>
        <v>1.6634538059056223E-3</v>
      </c>
    </row>
    <row r="1836" spans="35:38" x14ac:dyDescent="0.2">
      <c r="AI1836" s="64" t="s">
        <v>99</v>
      </c>
      <c r="AJ1836" s="147">
        <f>IFERROR(_xll.qlInterestRateIndexFixingDate(ContBasisIndex12MCorrected,AK1836),"")</f>
        <v>52408</v>
      </c>
      <c r="AK1836" s="147">
        <f>_xll.qlCalendarAdvance(Calendar,$AK1835,AI1836,,,trigger)</f>
        <v>52412</v>
      </c>
      <c r="AL1836" s="78">
        <f>IFERROR(_xll.qlIndexFixing(ContinuousBasisIndex12M,AJ1836,TRUE,)-_xll.qlIndexFixing($AP$1,AJ1836,TRUE,CalibrationTrigger),"")</f>
        <v>1.6634489884719567E-3</v>
      </c>
    </row>
    <row r="1837" spans="35:38" x14ac:dyDescent="0.2">
      <c r="AI1837" s="64" t="s">
        <v>99</v>
      </c>
      <c r="AJ1837" s="147">
        <f>IFERROR(_xll.qlInterestRateIndexFixingDate(ContBasisIndex12MCorrected,AK1837),"")</f>
        <v>52415</v>
      </c>
      <c r="AK1837" s="147">
        <f>_xll.qlCalendarAdvance(Calendar,$AK1836,AI1837,,,trigger)</f>
        <v>52419</v>
      </c>
      <c r="AL1837" s="78">
        <f>IFERROR(_xll.qlIndexFixing(ContinuousBasisIndex12M,AJ1837,TRUE,)-_xll.qlIndexFixing($AP$1,AJ1837,TRUE,CalibrationTrigger),"")</f>
        <v>1.6634442390319887E-3</v>
      </c>
    </row>
    <row r="1838" spans="35:38" x14ac:dyDescent="0.2">
      <c r="AI1838" s="64" t="s">
        <v>99</v>
      </c>
      <c r="AJ1838" s="147">
        <f>IFERROR(_xll.qlInterestRateIndexFixingDate(ContBasisIndex12MCorrected,AK1838),"")</f>
        <v>52422</v>
      </c>
      <c r="AK1838" s="147">
        <f>_xll.qlCalendarAdvance(Calendar,$AK1837,AI1838,,,trigger)</f>
        <v>52426</v>
      </c>
      <c r="AL1838" s="78">
        <f>IFERROR(_xll.qlIndexFixing(ContinuousBasisIndex12M,AJ1838,TRUE,)-_xll.qlIndexFixing($AP$1,AJ1838,TRUE,CalibrationTrigger),"")</f>
        <v>1.6634395575033829E-3</v>
      </c>
    </row>
    <row r="1839" spans="35:38" x14ac:dyDescent="0.2">
      <c r="AI1839" s="64" t="s">
        <v>99</v>
      </c>
      <c r="AJ1839" s="147">
        <f>IFERROR(_xll.qlInterestRateIndexFixingDate(ContBasisIndex12MCorrected,AK1839),"")</f>
        <v>52429</v>
      </c>
      <c r="AK1839" s="147">
        <f>_xll.qlCalendarAdvance(Calendar,$AK1838,AI1839,,,trigger)</f>
        <v>52433</v>
      </c>
      <c r="AL1839" s="78">
        <f>IFERROR(_xll.qlIndexFixing(ContinuousBasisIndex12M,AJ1839,TRUE,)-_xll.qlIndexFixing($AP$1,AJ1839,TRUE,CalibrationTrigger),"")</f>
        <v>1.6634349438044514E-3</v>
      </c>
    </row>
    <row r="1840" spans="35:38" x14ac:dyDescent="0.2">
      <c r="AI1840" s="64" t="s">
        <v>99</v>
      </c>
      <c r="AJ1840" s="147">
        <f>IFERROR(_xll.qlInterestRateIndexFixingDate(ContBasisIndex12MCorrected,AK1840),"")</f>
        <v>52436</v>
      </c>
      <c r="AK1840" s="147">
        <f>_xll.qlCalendarAdvance(Calendar,$AK1839,AI1840,,,trigger)</f>
        <v>52440</v>
      </c>
      <c r="AL1840" s="78">
        <f>IFERROR(_xll.qlIndexFixing(ContinuousBasisIndex12M,AJ1840,TRUE,)-_xll.qlIndexFixing($AP$1,AJ1840,TRUE,CalibrationTrigger),"")</f>
        <v>1.663430397855041E-3</v>
      </c>
    </row>
    <row r="1841" spans="35:38" x14ac:dyDescent="0.2">
      <c r="AI1841" s="64" t="s">
        <v>99</v>
      </c>
      <c r="AJ1841" s="147">
        <f>IFERROR(_xll.qlInterestRateIndexFixingDate(ContBasisIndex12MCorrected,AK1841),"")</f>
        <v>52443</v>
      </c>
      <c r="AK1841" s="147">
        <f>_xll.qlCalendarAdvance(Calendar,$AK1840,AI1841,,,trigger)</f>
        <v>52447</v>
      </c>
      <c r="AL1841" s="78">
        <f>IFERROR(_xll.qlIndexFixing(ContinuousBasisIndex12M,AJ1841,TRUE,)-_xll.qlIndexFixing($AP$1,AJ1841,TRUE,CalibrationTrigger),"")</f>
        <v>1.6634259195747823E-3</v>
      </c>
    </row>
    <row r="1842" spans="35:38" x14ac:dyDescent="0.2">
      <c r="AI1842" s="64" t="s">
        <v>99</v>
      </c>
      <c r="AJ1842" s="147">
        <f>IFERROR(_xll.qlInterestRateIndexFixingDate(ContBasisIndex12MCorrected,AK1842),"")</f>
        <v>52450</v>
      </c>
      <c r="AK1842" s="147">
        <f>_xll.qlCalendarAdvance(Calendar,$AK1841,AI1842,,,trigger)</f>
        <v>52454</v>
      </c>
      <c r="AL1842" s="78">
        <f>IFERROR(_xll.qlIndexFixing(ContinuousBasisIndex12M,AJ1842,TRUE,)-_xll.qlIndexFixing($AP$1,AJ1842,TRUE,CalibrationTrigger),"")</f>
        <v>1.6634215088852638E-3</v>
      </c>
    </row>
    <row r="1843" spans="35:38" x14ac:dyDescent="0.2">
      <c r="AI1843" s="64" t="s">
        <v>99</v>
      </c>
      <c r="AJ1843" s="147">
        <f>IFERROR(_xll.qlInterestRateIndexFixingDate(ContBasisIndex12MCorrected,AK1843),"")</f>
        <v>52457</v>
      </c>
      <c r="AK1843" s="147">
        <f>_xll.qlCalendarAdvance(Calendar,$AK1842,AI1843,,,trigger)</f>
        <v>52461</v>
      </c>
      <c r="AL1843" s="78">
        <f>IFERROR(_xll.qlIndexFixing(ContinuousBasisIndex12M,AJ1843,TRUE,)-_xll.qlIndexFixing($AP$1,AJ1843,TRUE,CalibrationTrigger),"")</f>
        <v>1.663417165706331E-3</v>
      </c>
    </row>
    <row r="1844" spans="35:38" x14ac:dyDescent="0.2">
      <c r="AI1844" s="64" t="s">
        <v>99</v>
      </c>
      <c r="AJ1844" s="147">
        <f>IFERROR(_xll.qlInterestRateIndexFixingDate(ContBasisIndex12MCorrected,AK1844),"")</f>
        <v>52464</v>
      </c>
      <c r="AK1844" s="147">
        <f>_xll.qlCalendarAdvance(Calendar,$AK1843,AI1844,,,trigger)</f>
        <v>52468</v>
      </c>
      <c r="AL1844" s="78">
        <f>IFERROR(_xll.qlIndexFixing(ContinuousBasisIndex12M,AJ1844,TRUE,)-_xll.qlIndexFixing($AP$1,AJ1844,TRUE,CalibrationTrigger),"")</f>
        <v>1.6634128899619821E-3</v>
      </c>
    </row>
    <row r="1845" spans="35:38" x14ac:dyDescent="0.2">
      <c r="AI1845" s="64" t="s">
        <v>99</v>
      </c>
      <c r="AJ1845" s="147">
        <f>IFERROR(_xll.qlInterestRateIndexFixingDate(ContBasisIndex12MCorrected,AK1845),"")</f>
        <v>52471</v>
      </c>
      <c r="AK1845" s="147">
        <f>_xll.qlCalendarAdvance(Calendar,$AK1844,AI1845,,,trigger)</f>
        <v>52475</v>
      </c>
      <c r="AL1845" s="78">
        <f>IFERROR(_xll.qlIndexFixing(ContinuousBasisIndex12M,AJ1845,TRUE,)-_xll.qlIndexFixing($AP$1,AJ1845,TRUE,CalibrationTrigger),"")</f>
        <v>1.6634086815738094E-3</v>
      </c>
    </row>
    <row r="1846" spans="35:38" x14ac:dyDescent="0.2">
      <c r="AI1846" s="64" t="s">
        <v>99</v>
      </c>
      <c r="AJ1846" s="147">
        <f>IFERROR(_xll.qlInterestRateIndexFixingDate(ContBasisIndex12MCorrected,AK1846),"")</f>
        <v>52478</v>
      </c>
      <c r="AK1846" s="147">
        <f>_xll.qlCalendarAdvance(Calendar,$AK1845,AI1846,,,trigger)</f>
        <v>52482</v>
      </c>
      <c r="AL1846" s="78">
        <f>IFERROR(_xll.qlIndexFixing(ContinuousBasisIndex12M,AJ1846,TRUE,)-_xll.qlIndexFixing($AP$1,AJ1846,TRUE,CalibrationTrigger),"")</f>
        <v>1.6634045404653689E-3</v>
      </c>
    </row>
    <row r="1847" spans="35:38" x14ac:dyDescent="0.2">
      <c r="AI1847" s="64" t="s">
        <v>99</v>
      </c>
      <c r="AJ1847" s="147">
        <f>IFERROR(_xll.qlInterestRateIndexFixingDate(ContBasisIndex12MCorrected,AK1847),"")</f>
        <v>52485</v>
      </c>
      <c r="AK1847" s="147">
        <f>_xll.qlCalendarAdvance(Calendar,$AK1846,AI1847,,,trigger)</f>
        <v>52489</v>
      </c>
      <c r="AL1847" s="78">
        <f>IFERROR(_xll.qlIndexFixing(ContinuousBasisIndex12M,AJ1847,TRUE,)-_xll.qlIndexFixing($AP$1,AJ1847,TRUE,CalibrationTrigger),"")</f>
        <v>1.6634004665606588E-3</v>
      </c>
    </row>
    <row r="1848" spans="35:38" x14ac:dyDescent="0.2">
      <c r="AI1848" s="64" t="s">
        <v>99</v>
      </c>
      <c r="AJ1848" s="147">
        <f>IFERROR(_xll.qlInterestRateIndexFixingDate(ContBasisIndex12MCorrected,AK1848),"")</f>
        <v>52492</v>
      </c>
      <c r="AK1848" s="147">
        <f>_xll.qlCalendarAdvance(Calendar,$AK1847,AI1848,,,trigger)</f>
        <v>52496</v>
      </c>
      <c r="AL1848" s="78">
        <f>IFERROR(_xll.qlIndexFixing(ContinuousBasisIndex12M,AJ1848,TRUE,)-_xll.qlIndexFixing($AP$1,AJ1848,TRUE,CalibrationTrigger),"")</f>
        <v>1.6633964597849837E-3</v>
      </c>
    </row>
    <row r="1849" spans="35:38" x14ac:dyDescent="0.2">
      <c r="AI1849" s="64" t="s">
        <v>99</v>
      </c>
      <c r="AJ1849" s="147">
        <f>IFERROR(_xll.qlInterestRateIndexFixingDate(ContBasisIndex12MCorrected,AK1849),"")</f>
        <v>52499</v>
      </c>
      <c r="AK1849" s="147">
        <f>_xll.qlCalendarAdvance(Calendar,$AK1848,AI1849,,,trigger)</f>
        <v>52503</v>
      </c>
      <c r="AL1849" s="78">
        <f>IFERROR(_xll.qlIndexFixing(ContinuousBasisIndex12M,AJ1849,TRUE,)-_xll.qlIndexFixing($AP$1,AJ1849,TRUE,CalibrationTrigger),"")</f>
        <v>1.6633925200634295E-3</v>
      </c>
    </row>
    <row r="1850" spans="35:38" x14ac:dyDescent="0.2">
      <c r="AI1850" s="64" t="s">
        <v>99</v>
      </c>
      <c r="AJ1850" s="147">
        <f>IFERROR(_xll.qlInterestRateIndexFixingDate(ContBasisIndex12MCorrected,AK1850),"")</f>
        <v>52506</v>
      </c>
      <c r="AK1850" s="147">
        <f>_xll.qlCalendarAdvance(Calendar,$AK1849,AI1850,,,trigger)</f>
        <v>52510</v>
      </c>
      <c r="AL1850" s="78">
        <f>IFERROR(_xll.qlIndexFixing(ContinuousBasisIndex12M,AJ1850,TRUE,)-_xll.qlIndexFixing($AP$1,AJ1850,TRUE,CalibrationTrigger),"")</f>
        <v>1.6633886473219565E-3</v>
      </c>
    </row>
    <row r="1851" spans="35:38" x14ac:dyDescent="0.2">
      <c r="AI1851" s="64" t="s">
        <v>99</v>
      </c>
      <c r="AJ1851" s="147">
        <f>IFERROR(_xll.qlInterestRateIndexFixingDate(ContBasisIndex12MCorrected,AK1851),"")</f>
        <v>52513</v>
      </c>
      <c r="AK1851" s="147">
        <f>_xll.qlCalendarAdvance(Calendar,$AK1850,AI1851,,,trigger)</f>
        <v>52517</v>
      </c>
      <c r="AL1851" s="78">
        <f>IFERROR(_xll.qlIndexFixing(ContinuousBasisIndex12M,AJ1851,TRUE,)-_xll.qlIndexFixing($AP$1,AJ1851,TRUE,CalibrationTrigger),"")</f>
        <v>1.6633848414878381E-3</v>
      </c>
    </row>
    <row r="1852" spans="35:38" x14ac:dyDescent="0.2">
      <c r="AI1852" s="64" t="s">
        <v>99</v>
      </c>
      <c r="AJ1852" s="147">
        <f>IFERROR(_xll.qlInterestRateIndexFixingDate(ContBasisIndex12MCorrected,AK1852),"")</f>
        <v>52520</v>
      </c>
      <c r="AK1852" s="147">
        <f>_xll.qlCalendarAdvance(Calendar,$AK1851,AI1852,,,trigger)</f>
        <v>52524</v>
      </c>
      <c r="AL1852" s="78">
        <f>IFERROR(_xll.qlIndexFixing(ContinuousBasisIndex12M,AJ1852,TRUE,)-_xll.qlIndexFixing($AP$1,AJ1852,TRUE,CalibrationTrigger),"")</f>
        <v>1.663381102487909E-3</v>
      </c>
    </row>
    <row r="1853" spans="35:38" x14ac:dyDescent="0.2">
      <c r="AI1853" s="64" t="s">
        <v>99</v>
      </c>
      <c r="AJ1853" s="147">
        <f>IFERROR(_xll.qlInterestRateIndexFixingDate(ContBasisIndex12MCorrected,AK1853),"")</f>
        <v>52527</v>
      </c>
      <c r="AK1853" s="147">
        <f>_xll.qlCalendarAdvance(Calendar,$AK1852,AI1853,,,trigger)</f>
        <v>52531</v>
      </c>
      <c r="AL1853" s="78">
        <f>IFERROR(_xll.qlIndexFixing(ContinuousBasisIndex12M,AJ1853,TRUE,)-_xll.qlIndexFixing($AP$1,AJ1853,TRUE,CalibrationTrigger),"")</f>
        <v>1.663377430250532E-3</v>
      </c>
    </row>
    <row r="1854" spans="35:38" x14ac:dyDescent="0.2">
      <c r="AI1854" s="64" t="s">
        <v>99</v>
      </c>
      <c r="AJ1854" s="147">
        <f>IFERROR(_xll.qlInterestRateIndexFixingDate(ContBasisIndex12MCorrected,AK1854),"")</f>
        <v>52534</v>
      </c>
      <c r="AK1854" s="147">
        <f>_xll.qlCalendarAdvance(Calendar,$AK1853,AI1854,,,trigger)</f>
        <v>52538</v>
      </c>
      <c r="AL1854" s="78">
        <f>IFERROR(_xll.qlIndexFixing(ContinuousBasisIndex12M,AJ1854,TRUE,)-_xll.qlIndexFixing($AP$1,AJ1854,TRUE,CalibrationTrigger),"")</f>
        <v>1.6633738247036328E-3</v>
      </c>
    </row>
    <row r="1855" spans="35:38" x14ac:dyDescent="0.2">
      <c r="AI1855" s="64" t="s">
        <v>99</v>
      </c>
      <c r="AJ1855" s="147">
        <f>IFERROR(_xll.qlInterestRateIndexFixingDate(ContBasisIndex12MCorrected,AK1855),"")</f>
        <v>52541</v>
      </c>
      <c r="AK1855" s="147">
        <f>_xll.qlCalendarAdvance(Calendar,$AK1854,AI1855,,,trigger)</f>
        <v>52545</v>
      </c>
      <c r="AL1855" s="78">
        <f>IFERROR(_xll.qlIndexFixing(ContinuousBasisIndex12M,AJ1855,TRUE,)-_xll.qlIndexFixing($AP$1,AJ1855,TRUE,CalibrationTrigger),"")</f>
        <v>1.6633702857777582E-3</v>
      </c>
    </row>
    <row r="1856" spans="35:38" x14ac:dyDescent="0.2">
      <c r="AI1856" s="64" t="s">
        <v>99</v>
      </c>
      <c r="AJ1856" s="147">
        <f>IFERROR(_xll.qlInterestRateIndexFixingDate(ContBasisIndex12MCorrected,AK1856),"")</f>
        <v>52548</v>
      </c>
      <c r="AK1856" s="147">
        <f>_xll.qlCalendarAdvance(Calendar,$AK1855,AI1856,,,trigger)</f>
        <v>52552</v>
      </c>
      <c r="AL1856" s="78">
        <f>IFERROR(_xll.qlIndexFixing(ContinuousBasisIndex12M,AJ1856,TRUE,)-_xll.qlIndexFixing($AP$1,AJ1856,TRUE,CalibrationTrigger),"")</f>
        <v>1.6633668134017118E-3</v>
      </c>
    </row>
    <row r="1857" spans="35:38" x14ac:dyDescent="0.2">
      <c r="AI1857" s="64" t="s">
        <v>99</v>
      </c>
      <c r="AJ1857" s="147">
        <f>IFERROR(_xll.qlInterestRateIndexFixingDate(ContBasisIndex12MCorrected,AK1857),"")</f>
        <v>52555</v>
      </c>
      <c r="AK1857" s="147">
        <f>_xll.qlCalendarAdvance(Calendar,$AK1856,AI1857,,,trigger)</f>
        <v>52559</v>
      </c>
      <c r="AL1857" s="78">
        <f>IFERROR(_xll.qlIndexFixing(ContinuousBasisIndex12M,AJ1857,TRUE,)-_xll.qlIndexFixing($AP$1,AJ1857,TRUE,CalibrationTrigger),"")</f>
        <v>1.6633634075062555E-3</v>
      </c>
    </row>
    <row r="1858" spans="35:38" x14ac:dyDescent="0.2">
      <c r="AI1858" s="64" t="s">
        <v>99</v>
      </c>
      <c r="AJ1858" s="147">
        <f>IFERROR(_xll.qlInterestRateIndexFixingDate(ContBasisIndex12MCorrected,AK1858),"")</f>
        <v>52562</v>
      </c>
      <c r="AK1858" s="147">
        <f>_xll.qlCalendarAdvance(Calendar,$AK1857,AI1858,,,trigger)</f>
        <v>52566</v>
      </c>
      <c r="AL1858" s="78">
        <f>IFERROR(_xll.qlIndexFixing(ContinuousBasisIndex12M,AJ1858,TRUE,)-_xll.qlIndexFixing($AP$1,AJ1858,TRUE,CalibrationTrigger),"")</f>
        <v>1.6633600680221548E-3</v>
      </c>
    </row>
    <row r="1859" spans="35:38" x14ac:dyDescent="0.2">
      <c r="AI1859" s="64" t="s">
        <v>99</v>
      </c>
      <c r="AJ1859" s="147">
        <f>IFERROR(_xll.qlInterestRateIndexFixingDate(ContBasisIndex12MCorrected,AK1859),"")</f>
        <v>52569</v>
      </c>
      <c r="AK1859" s="147">
        <f>_xll.qlCalendarAdvance(Calendar,$AK1858,AI1859,,,trigger)</f>
        <v>52573</v>
      </c>
      <c r="AL1859" s="78">
        <f>IFERROR(_xll.qlIndexFixing(ContinuousBasisIndex12M,AJ1859,TRUE,)-_xll.qlIndexFixing($AP$1,AJ1859,TRUE,CalibrationTrigger),"")</f>
        <v>1.6633567948819272E-3</v>
      </c>
    </row>
    <row r="1860" spans="35:38" x14ac:dyDescent="0.2">
      <c r="AI1860" s="64" t="s">
        <v>99</v>
      </c>
      <c r="AJ1860" s="147">
        <f>IFERROR(_xll.qlInterestRateIndexFixingDate(ContBasisIndex12MCorrected,AK1860),"")</f>
        <v>52576</v>
      </c>
      <c r="AK1860" s="147">
        <f>_xll.qlCalendarAdvance(Calendar,$AK1859,AI1860,,,trigger)</f>
        <v>52580</v>
      </c>
      <c r="AL1860" s="78">
        <f>IFERROR(_xll.qlIndexFixing(ContinuousBasisIndex12M,AJ1860,TRUE,)-_xll.qlIndexFixing($AP$1,AJ1860,TRUE,CalibrationTrigger),"")</f>
        <v>1.6633535880174258E-3</v>
      </c>
    </row>
    <row r="1861" spans="35:38" x14ac:dyDescent="0.2">
      <c r="AI1861" s="64" t="s">
        <v>99</v>
      </c>
      <c r="AJ1861" s="147">
        <f>IFERROR(_xll.qlInterestRateIndexFixingDate(ContBasisIndex12MCorrected,AK1861),"")</f>
        <v>52583</v>
      </c>
      <c r="AK1861" s="147">
        <f>_xll.qlCalendarAdvance(Calendar,$AK1860,AI1861,,,trigger)</f>
        <v>52587</v>
      </c>
      <c r="AL1861" s="78">
        <f>IFERROR(_xll.qlIndexFixing(ContinuousBasisIndex12M,AJ1861,TRUE,)-_xll.qlIndexFixing($AP$1,AJ1861,TRUE,CalibrationTrigger),"")</f>
        <v>1.6633504473611664E-3</v>
      </c>
    </row>
    <row r="1862" spans="35:38" x14ac:dyDescent="0.2">
      <c r="AI1862" s="64" t="s">
        <v>99</v>
      </c>
      <c r="AJ1862" s="147">
        <f>IFERROR(_xll.qlInterestRateIndexFixingDate(ContBasisIndex12MCorrected,AK1862),"")</f>
        <v>52589</v>
      </c>
      <c r="AK1862" s="147">
        <f>_xll.qlCalendarAdvance(Calendar,$AK1861,AI1862,,,trigger)</f>
        <v>52594</v>
      </c>
      <c r="AL1862" s="78">
        <f>IFERROR(_xll.qlIndexFixing(ContinuousBasisIndex12M,AJ1862,TRUE,)-_xll.qlIndexFixing($AP$1,AJ1862,TRUE,CalibrationTrigger),"")</f>
        <v>1.6633473728469711E-3</v>
      </c>
    </row>
    <row r="1863" spans="35:38" x14ac:dyDescent="0.2">
      <c r="AI1863" s="64" t="s">
        <v>99</v>
      </c>
      <c r="AJ1863" s="147">
        <f>IFERROR(_xll.qlInterestRateIndexFixingDate(ContBasisIndex12MCorrected,AK1863),"")</f>
        <v>52596</v>
      </c>
      <c r="AK1863" s="147">
        <f>_xll.qlCalendarAdvance(Calendar,$AK1862,AI1863,,,trigger)</f>
        <v>52601</v>
      </c>
      <c r="AL1863" s="78">
        <f>IFERROR(_xll.qlIndexFixing(ContinuousBasisIndex12M,AJ1863,TRUE,)-_xll.qlIndexFixing($AP$1,AJ1863,TRUE,CalibrationTrigger),"")</f>
        <v>1.663344364408445E-3</v>
      </c>
    </row>
    <row r="1864" spans="35:38" x14ac:dyDescent="0.2">
      <c r="AI1864" s="64" t="s">
        <v>99</v>
      </c>
      <c r="AJ1864" s="147">
        <f>IFERROR(_xll.qlInterestRateIndexFixingDate(ContBasisIndex12MCorrected,AK1864),"")</f>
        <v>52604</v>
      </c>
      <c r="AK1864" s="147">
        <f>_xll.qlCalendarAdvance(Calendar,$AK1863,AI1864,,,trigger)</f>
        <v>52608</v>
      </c>
      <c r="AL1864" s="78">
        <f>IFERROR(_xll.qlIndexFixing(ContinuousBasisIndex12M,AJ1864,TRUE,)-_xll.qlIndexFixing($AP$1,AJ1864,TRUE,CalibrationTrigger),"")</f>
        <v>1.6633414219813774E-3</v>
      </c>
    </row>
    <row r="1865" spans="35:38" x14ac:dyDescent="0.2">
      <c r="AI1865" s="64" t="s">
        <v>99</v>
      </c>
      <c r="AJ1865" s="147">
        <f>IFERROR(_xll.qlInterestRateIndexFixingDate(ContBasisIndex12MCorrected,AK1865),"")</f>
        <v>52611</v>
      </c>
      <c r="AK1865" s="147">
        <f>_xll.qlCalendarAdvance(Calendar,$AK1864,AI1865,,,trigger)</f>
        <v>52615</v>
      </c>
      <c r="AL1865" s="78">
        <f>IFERROR(_xll.qlIndexFixing(ContinuousBasisIndex12M,AJ1865,TRUE,)-_xll.qlIndexFixing($AP$1,AJ1865,TRUE,CalibrationTrigger),"")</f>
        <v>1.6633385454998123E-3</v>
      </c>
    </row>
    <row r="1866" spans="35:38" x14ac:dyDescent="0.2">
      <c r="AI1866" s="64" t="s">
        <v>99</v>
      </c>
      <c r="AJ1866" s="147">
        <f>IFERROR(_xll.qlInterestRateIndexFixingDate(ContBasisIndex12MCorrected,AK1866),"")</f>
        <v>52618</v>
      </c>
      <c r="AK1866" s="147">
        <f>_xll.qlCalendarAdvance(Calendar,$AK1865,AI1866,,,trigger)</f>
        <v>52622</v>
      </c>
      <c r="AL1866" s="78">
        <f>IFERROR(_xll.qlIndexFixing(ContinuousBasisIndex12M,AJ1866,TRUE,)-_xll.qlIndexFixing($AP$1,AJ1866,TRUE,CalibrationTrigger),"")</f>
        <v>1.6633357348995355E-3</v>
      </c>
    </row>
    <row r="1867" spans="35:38" x14ac:dyDescent="0.2">
      <c r="AI1867" s="64" t="s">
        <v>99</v>
      </c>
      <c r="AJ1867" s="147">
        <f>IFERROR(_xll.qlInterestRateIndexFixingDate(ContBasisIndex12MCorrected,AK1867),"")</f>
        <v>52625</v>
      </c>
      <c r="AK1867" s="147">
        <f>_xll.qlCalendarAdvance(Calendar,$AK1866,AI1867,,,trigger)</f>
        <v>52629</v>
      </c>
      <c r="AL1867" s="78">
        <f>IFERROR(_xll.qlIndexFixing(ContinuousBasisIndex12M,AJ1867,TRUE,)-_xll.qlIndexFixing($AP$1,AJ1867,TRUE,CalibrationTrigger),"")</f>
        <v>1.6633329901178662E-3</v>
      </c>
    </row>
    <row r="1868" spans="35:38" x14ac:dyDescent="0.2">
      <c r="AI1868" s="64" t="s">
        <v>99</v>
      </c>
      <c r="AJ1868" s="147">
        <f>IFERROR(_xll.qlInterestRateIndexFixingDate(ContBasisIndex12MCorrected,AK1868),"")</f>
        <v>52632</v>
      </c>
      <c r="AK1868" s="147">
        <f>_xll.qlCalendarAdvance(Calendar,$AK1867,AI1868,,,trigger)</f>
        <v>52636</v>
      </c>
      <c r="AL1868" s="78">
        <f>IFERROR(_xll.qlIndexFixing(ContinuousBasisIndex12M,AJ1868,TRUE,)-_xll.qlIndexFixing($AP$1,AJ1868,TRUE,CalibrationTrigger),"")</f>
        <v>1.6633303110905918E-3</v>
      </c>
    </row>
    <row r="1869" spans="35:38" x14ac:dyDescent="0.2">
      <c r="AI1869" s="64" t="s">
        <v>99</v>
      </c>
      <c r="AJ1869" s="147">
        <f>IFERROR(_xll.qlInterestRateIndexFixingDate(ContBasisIndex12MCorrected,AK1869),"")</f>
        <v>52639</v>
      </c>
      <c r="AK1869" s="147">
        <f>_xll.qlCalendarAdvance(Calendar,$AK1868,AI1869,,,trigger)</f>
        <v>52643</v>
      </c>
      <c r="AL1869" s="78">
        <f>IFERROR(_xll.qlIndexFixing(ContinuousBasisIndex12M,AJ1869,TRUE,)-_xll.qlIndexFixing($AP$1,AJ1869,TRUE,CalibrationTrigger),"")</f>
        <v>1.6633276977559078E-3</v>
      </c>
    </row>
    <row r="1870" spans="35:38" x14ac:dyDescent="0.2">
      <c r="AI1870" s="64" t="s">
        <v>99</v>
      </c>
      <c r="AJ1870" s="147">
        <f>IFERROR(_xll.qlInterestRateIndexFixingDate(ContBasisIndex12MCorrected,AK1870),"")</f>
        <v>52646</v>
      </c>
      <c r="AK1870" s="147">
        <f>_xll.qlCalendarAdvance(Calendar,$AK1869,AI1870,,,trigger)</f>
        <v>52650</v>
      </c>
      <c r="AL1870" s="78">
        <f>IFERROR(_xll.qlIndexFixing(ContinuousBasisIndex12M,AJ1870,TRUE,)-_xll.qlIndexFixing($AP$1,AJ1870,TRUE,CalibrationTrigger),"")</f>
        <v>1.6633251500509094E-3</v>
      </c>
    </row>
    <row r="1871" spans="35:38" x14ac:dyDescent="0.2">
      <c r="AI1871" s="64" t="s">
        <v>99</v>
      </c>
      <c r="AJ1871" s="147">
        <f>IFERROR(_xll.qlInterestRateIndexFixingDate(ContBasisIndex12MCorrected,AK1871),"")</f>
        <v>52653</v>
      </c>
      <c r="AK1871" s="147">
        <f>_xll.qlCalendarAdvance(Calendar,$AK1870,AI1871,,,trigger)</f>
        <v>52657</v>
      </c>
      <c r="AL1871" s="78">
        <f>IFERROR(_xll.qlIndexFixing(ContinuousBasisIndex12M,AJ1871,TRUE,)-_xll.qlIndexFixing($AP$1,AJ1871,TRUE,CalibrationTrigger),"")</f>
        <v>1.6632790033021209E-3</v>
      </c>
    </row>
    <row r="1872" spans="35:38" x14ac:dyDescent="0.2">
      <c r="AI1872" s="64" t="s">
        <v>99</v>
      </c>
      <c r="AJ1872" s="147">
        <f>IFERROR(_xll.qlInterestRateIndexFixingDate(ContBasisIndex12MCorrected,AK1872),"")</f>
        <v>52660</v>
      </c>
      <c r="AK1872" s="147">
        <f>_xll.qlCalendarAdvance(Calendar,$AK1871,AI1872,,,trigger)</f>
        <v>52664</v>
      </c>
      <c r="AL1872" s="78">
        <f>IFERROR(_xll.qlIndexFixing(ContinuousBasisIndex12M,AJ1872,TRUE,)-_xll.qlIndexFixing($AP$1,AJ1872,TRUE,CalibrationTrigger),"")</f>
        <v>1.6632765865955048E-3</v>
      </c>
    </row>
    <row r="1873" spans="35:38" x14ac:dyDescent="0.2">
      <c r="AI1873" s="64" t="s">
        <v>99</v>
      </c>
      <c r="AJ1873" s="147">
        <f>IFERROR(_xll.qlInterestRateIndexFixingDate(ContBasisIndex12MCorrected,AK1873),"")</f>
        <v>52667</v>
      </c>
      <c r="AK1873" s="147">
        <f>_xll.qlCalendarAdvance(Calendar,$AK1872,AI1873,,,trigger)</f>
        <v>52671</v>
      </c>
      <c r="AL1873" s="78">
        <f>IFERROR(_xll.qlIndexFixing(ContinuousBasisIndex12M,AJ1873,TRUE,)-_xll.qlIndexFixing($AP$1,AJ1873,TRUE,CalibrationTrigger),"")</f>
        <v>1.6632742351778158E-3</v>
      </c>
    </row>
    <row r="1874" spans="35:38" x14ac:dyDescent="0.2">
      <c r="AI1874" s="64" t="s">
        <v>99</v>
      </c>
      <c r="AJ1874" s="147">
        <f>IFERROR(_xll.qlInterestRateIndexFixingDate(ContBasisIndex12MCorrected,AK1874),"")</f>
        <v>52674</v>
      </c>
      <c r="AK1874" s="147">
        <f>_xll.qlCalendarAdvance(Calendar,$AK1873,AI1874,,,trigger)</f>
        <v>52678</v>
      </c>
      <c r="AL1874" s="78">
        <f>IFERROR(_xll.qlIndexFixing(ContinuousBasisIndex12M,AJ1874,TRUE,)-_xll.qlIndexFixing($AP$1,AJ1874,TRUE,CalibrationTrigger),"")</f>
        <v>1.6632719489896985E-3</v>
      </c>
    </row>
    <row r="1875" spans="35:38" x14ac:dyDescent="0.2">
      <c r="AI1875" s="64" t="s">
        <v>99</v>
      </c>
      <c r="AJ1875" s="147">
        <f>IFERROR(_xll.qlInterestRateIndexFixingDate(ContBasisIndex12MCorrected,AK1875),"")</f>
        <v>52681</v>
      </c>
      <c r="AK1875" s="147">
        <f>_xll.qlCalendarAdvance(Calendar,$AK1874,AI1875,,,trigger)</f>
        <v>52685</v>
      </c>
      <c r="AL1875" s="78">
        <f>IFERROR(_xll.qlIndexFixing(ContinuousBasisIndex12M,AJ1875,TRUE,)-_xll.qlIndexFixing($AP$1,AJ1875,TRUE,CalibrationTrigger),"")</f>
        <v>1.6632697279720284E-3</v>
      </c>
    </row>
    <row r="1876" spans="35:38" x14ac:dyDescent="0.2">
      <c r="AI1876" s="64" t="s">
        <v>99</v>
      </c>
      <c r="AJ1876" s="147">
        <f>IFERROR(_xll.qlInterestRateIndexFixingDate(ContBasisIndex12MCorrected,AK1876),"")</f>
        <v>52688</v>
      </c>
      <c r="AK1876" s="147">
        <f>_xll.qlCalendarAdvance(Calendar,$AK1875,AI1876,,,trigger)</f>
        <v>52692</v>
      </c>
      <c r="AL1876" s="78">
        <f>IFERROR(_xll.qlIndexFixing(ContinuousBasisIndex12M,AJ1876,TRUE,)-_xll.qlIndexFixing($AP$1,AJ1876,TRUE,CalibrationTrigger),"")</f>
        <v>1.6632675720654518E-3</v>
      </c>
    </row>
    <row r="1877" spans="35:38" x14ac:dyDescent="0.2">
      <c r="AI1877" s="64" t="s">
        <v>99</v>
      </c>
      <c r="AJ1877" s="147">
        <f>IFERROR(_xll.qlInterestRateIndexFixingDate(ContBasisIndex12MCorrected,AK1877),"")</f>
        <v>52695</v>
      </c>
      <c r="AK1877" s="147">
        <f>_xll.qlCalendarAdvance(Calendar,$AK1876,AI1877,,,trigger)</f>
        <v>52699</v>
      </c>
      <c r="AL1877" s="78">
        <f>IFERROR(_xll.qlIndexFixing(ContinuousBasisIndex12M,AJ1877,TRUE,)-_xll.qlIndexFixing($AP$1,AJ1877,TRUE,CalibrationTrigger),"")</f>
        <v>1.6632654812119337E-3</v>
      </c>
    </row>
    <row r="1878" spans="35:38" x14ac:dyDescent="0.2">
      <c r="AI1878" s="64" t="s">
        <v>99</v>
      </c>
      <c r="AJ1878" s="147">
        <f>IFERROR(_xll.qlInterestRateIndexFixingDate(ContBasisIndex12MCorrected,AK1878),"")</f>
        <v>52700</v>
      </c>
      <c r="AK1878" s="147">
        <f>_xll.qlCalendarAdvance(Calendar,$AK1877,AI1878,,,trigger)</f>
        <v>52706</v>
      </c>
      <c r="AL1878" s="78">
        <f>IFERROR(_xll.qlIndexFixing(ContinuousBasisIndex12M,AJ1878,TRUE,)-_xll.qlIndexFixing($AP$1,AJ1878,TRUE,CalibrationTrigger),"")</f>
        <v>1.6632634553532203E-3</v>
      </c>
    </row>
    <row r="1879" spans="35:38" x14ac:dyDescent="0.2">
      <c r="AI1879" s="64" t="s">
        <v>99</v>
      </c>
      <c r="AJ1879" s="147">
        <f>IFERROR(_xll.qlInterestRateIndexFixingDate(ContBasisIndex12MCorrected,AK1879),"")</f>
        <v>52709</v>
      </c>
      <c r="AK1879" s="147">
        <f>_xll.qlCalendarAdvance(Calendar,$AK1878,AI1879,,,trigger)</f>
        <v>52713</v>
      </c>
      <c r="AL1879" s="78">
        <f>IFERROR(_xll.qlIndexFixing(ContinuousBasisIndex12M,AJ1879,TRUE,)-_xll.qlIndexFixing($AP$1,AJ1879,TRUE,CalibrationTrigger),"")</f>
        <v>1.6632614944328081E-3</v>
      </c>
    </row>
    <row r="1880" spans="35:38" x14ac:dyDescent="0.2">
      <c r="AI1880" s="64" t="s">
        <v>99</v>
      </c>
      <c r="AJ1880" s="147">
        <f>IFERROR(_xll.qlInterestRateIndexFixingDate(ContBasisIndex12MCorrected,AK1880),"")</f>
        <v>52716</v>
      </c>
      <c r="AK1880" s="147">
        <f>_xll.qlCalendarAdvance(Calendar,$AK1879,AI1880,,,trigger)</f>
        <v>52720</v>
      </c>
      <c r="AL1880" s="78">
        <f>IFERROR(_xll.qlIndexFixing(ContinuousBasisIndex12M,AJ1880,TRUE,)-_xll.qlIndexFixing($AP$1,AJ1880,TRUE,CalibrationTrigger),"")</f>
        <v>1.6632595983928789E-3</v>
      </c>
    </row>
    <row r="1881" spans="35:38" x14ac:dyDescent="0.2">
      <c r="AI1881" s="64" t="s">
        <v>99</v>
      </c>
      <c r="AJ1881" s="147">
        <f>IFERROR(_xll.qlInterestRateIndexFixingDate(ContBasisIndex12MCorrected,AK1881),"")</f>
        <v>52723</v>
      </c>
      <c r="AK1881" s="147">
        <f>_xll.qlCalendarAdvance(Calendar,$AK1880,AI1881,,,trigger)</f>
        <v>52727</v>
      </c>
      <c r="AL1881" s="78">
        <f>IFERROR(_xll.qlIndexFixing(ContinuousBasisIndex12M,AJ1881,TRUE,)-_xll.qlIndexFixing($AP$1,AJ1881,TRUE,CalibrationTrigger),"")</f>
        <v>1.6632577671775919E-3</v>
      </c>
    </row>
    <row r="1882" spans="35:38" x14ac:dyDescent="0.2">
      <c r="AI1882" s="64" t="s">
        <v>99</v>
      </c>
      <c r="AJ1882" s="147">
        <f>IFERROR(_xll.qlInterestRateIndexFixingDate(ContBasisIndex12MCorrected,AK1882),"")</f>
        <v>52730</v>
      </c>
      <c r="AK1882" s="147">
        <f>_xll.qlCalendarAdvance(Calendar,$AK1881,AI1882,,,trigger)</f>
        <v>52734</v>
      </c>
      <c r="AL1882" s="78">
        <f>IFERROR(_xll.qlIndexFixing(ContinuousBasisIndex12M,AJ1882,TRUE,)-_xll.qlIndexFixing($AP$1,AJ1882,TRUE,CalibrationTrigger),"")</f>
        <v>1.6632560007313144E-3</v>
      </c>
    </row>
    <row r="1883" spans="35:38" x14ac:dyDescent="0.2">
      <c r="AI1883" s="64" t="s">
        <v>99</v>
      </c>
      <c r="AJ1883" s="147">
        <f>IFERROR(_xll.qlInterestRateIndexFixingDate(ContBasisIndex12MCorrected,AK1883),"")</f>
        <v>52737</v>
      </c>
      <c r="AK1883" s="147">
        <f>_xll.qlCalendarAdvance(Calendar,$AK1882,AI1883,,,trigger)</f>
        <v>52741</v>
      </c>
      <c r="AL1883" s="78">
        <f>IFERROR(_xll.qlIndexFixing(ContinuousBasisIndex12M,AJ1883,TRUE,)-_xll.qlIndexFixing($AP$1,AJ1883,TRUE,CalibrationTrigger),"")</f>
        <v>1.6632542989984227E-3</v>
      </c>
    </row>
    <row r="1884" spans="35:38" x14ac:dyDescent="0.2">
      <c r="AI1884" s="64" t="s">
        <v>99</v>
      </c>
      <c r="AJ1884" s="147">
        <f>IFERROR(_xll.qlInterestRateIndexFixingDate(ContBasisIndex12MCorrected,AK1884),"")</f>
        <v>52744</v>
      </c>
      <c r="AK1884" s="147">
        <f>_xll.qlCalendarAdvance(Calendar,$AK1883,AI1884,,,trigger)</f>
        <v>52748</v>
      </c>
      <c r="AL1884" s="78">
        <f>IFERROR(_xll.qlIndexFixing(ContinuousBasisIndex12M,AJ1884,TRUE,)-_xll.qlIndexFixing($AP$1,AJ1884,TRUE,CalibrationTrigger),"")</f>
        <v>1.6632526619241653E-3</v>
      </c>
    </row>
    <row r="1885" spans="35:38" x14ac:dyDescent="0.2">
      <c r="AI1885" s="64" t="s">
        <v>99</v>
      </c>
      <c r="AJ1885" s="147">
        <f>IFERROR(_xll.qlInterestRateIndexFixingDate(ContBasisIndex12MCorrected,AK1885),"")</f>
        <v>52751</v>
      </c>
      <c r="AK1885" s="147">
        <f>_xll.qlCalendarAdvance(Calendar,$AK1884,AI1885,,,trigger)</f>
        <v>52755</v>
      </c>
      <c r="AL1885" s="78">
        <f>IFERROR(_xll.qlIndexFixing(ContinuousBasisIndex12M,AJ1885,TRUE,)-_xll.qlIndexFixing($AP$1,AJ1885,TRUE,CalibrationTrigger),"")</f>
        <v>1.6632510894540112E-3</v>
      </c>
    </row>
    <row r="1886" spans="35:38" x14ac:dyDescent="0.2">
      <c r="AI1886" s="64" t="s">
        <v>99</v>
      </c>
      <c r="AJ1886" s="147">
        <f>IFERROR(_xll.qlInterestRateIndexFixingDate(ContBasisIndex12MCorrected,AK1886),"")</f>
        <v>52758</v>
      </c>
      <c r="AK1886" s="147">
        <f>_xll.qlCalendarAdvance(Calendar,$AK1885,AI1886,,,trigger)</f>
        <v>52762</v>
      </c>
      <c r="AL1886" s="78">
        <f>IFERROR(_xll.qlIndexFixing(ContinuousBasisIndex12M,AJ1886,TRUE,)-_xll.qlIndexFixing($AP$1,AJ1886,TRUE,CalibrationTrigger),"")</f>
        <v>1.6632495815340868E-3</v>
      </c>
    </row>
    <row r="1887" spans="35:38" x14ac:dyDescent="0.2">
      <c r="AI1887" s="64" t="s">
        <v>99</v>
      </c>
      <c r="AJ1887" s="147">
        <f>IFERROR(_xll.qlInterestRateIndexFixingDate(ContBasisIndex12MCorrected,AK1887),"")</f>
        <v>52765</v>
      </c>
      <c r="AK1887" s="147">
        <f>_xll.qlCalendarAdvance(Calendar,$AK1886,AI1887,,,trigger)</f>
        <v>52769</v>
      </c>
      <c r="AL1887" s="78">
        <f>IFERROR(_xll.qlIndexFixing(ContinuousBasisIndex12M,AJ1887,TRUE,)-_xll.qlIndexFixing($AP$1,AJ1887,TRUE,CalibrationTrigger),"")</f>
        <v>1.6632481381111692E-3</v>
      </c>
    </row>
    <row r="1888" spans="35:38" x14ac:dyDescent="0.2">
      <c r="AI1888" s="64" t="s">
        <v>99</v>
      </c>
      <c r="AJ1888" s="147">
        <f>IFERROR(_xll.qlInterestRateIndexFixingDate(ContBasisIndex12MCorrected,AK1888),"")</f>
        <v>52772</v>
      </c>
      <c r="AK1888" s="147">
        <f>_xll.qlCalendarAdvance(Calendar,$AK1887,AI1888,,,trigger)</f>
        <v>52776</v>
      </c>
      <c r="AL1888" s="78">
        <f>IFERROR(_xll.qlIndexFixing(ContinuousBasisIndex12M,AJ1888,TRUE,)-_xll.qlIndexFixing($AP$1,AJ1888,TRUE,CalibrationTrigger),"")</f>
        <v>1.6632467591324862E-3</v>
      </c>
    </row>
    <row r="1889" spans="35:38" x14ac:dyDescent="0.2">
      <c r="AI1889" s="64" t="s">
        <v>99</v>
      </c>
      <c r="AJ1889" s="147">
        <f>IFERROR(_xll.qlInterestRateIndexFixingDate(ContBasisIndex12MCorrected,AK1889),"")</f>
        <v>52779</v>
      </c>
      <c r="AK1889" s="147">
        <f>_xll.qlCalendarAdvance(Calendar,$AK1888,AI1889,,,trigger)</f>
        <v>52783</v>
      </c>
      <c r="AL1889" s="78">
        <f>IFERROR(_xll.qlIndexFixing(ContinuousBasisIndex12M,AJ1889,TRUE,)-_xll.qlIndexFixing($AP$1,AJ1889,TRUE,CalibrationTrigger),"")</f>
        <v>1.6632454445450334E-3</v>
      </c>
    </row>
    <row r="1890" spans="35:38" x14ac:dyDescent="0.2">
      <c r="AI1890" s="64" t="s">
        <v>99</v>
      </c>
      <c r="AJ1890" s="147">
        <f>IFERROR(_xll.qlInterestRateIndexFixingDate(ContBasisIndex12MCorrected,AK1890),"")</f>
        <v>52786</v>
      </c>
      <c r="AK1890" s="147">
        <f>_xll.qlCalendarAdvance(Calendar,$AK1889,AI1890,,,trigger)</f>
        <v>52790</v>
      </c>
      <c r="AL1890" s="78">
        <f>IFERROR(_xll.qlIndexFixing(ContinuousBasisIndex12M,AJ1890,TRUE,)-_xll.qlIndexFixing($AP$1,AJ1890,TRUE,CalibrationTrigger),"")</f>
        <v>1.6632441942966893E-3</v>
      </c>
    </row>
    <row r="1891" spans="35:38" x14ac:dyDescent="0.2">
      <c r="AI1891" s="64" t="s">
        <v>99</v>
      </c>
      <c r="AJ1891" s="147">
        <f>IFERROR(_xll.qlInterestRateIndexFixingDate(ContBasisIndex12MCorrected,AK1891),"")</f>
        <v>52793</v>
      </c>
      <c r="AK1891" s="147">
        <f>_xll.qlCalendarAdvance(Calendar,$AK1890,AI1891,,,trigger)</f>
        <v>52797</v>
      </c>
      <c r="AL1891" s="78">
        <f>IFERROR(_xll.qlIndexFixing(ContinuousBasisIndex12M,AJ1891,TRUE,)-_xll.qlIndexFixing($AP$1,AJ1891,TRUE,CalibrationTrigger),"")</f>
        <v>1.6632430083362102E-3</v>
      </c>
    </row>
    <row r="1892" spans="35:38" x14ac:dyDescent="0.2">
      <c r="AI1892" s="64" t="s">
        <v>99</v>
      </c>
      <c r="AJ1892" s="147">
        <f>IFERROR(_xll.qlInterestRateIndexFixingDate(ContBasisIndex12MCorrected,AK1892),"")</f>
        <v>52800</v>
      </c>
      <c r="AK1892" s="147">
        <f>_xll.qlCalendarAdvance(Calendar,$AK1891,AI1892,,,trigger)</f>
        <v>52804</v>
      </c>
      <c r="AL1892" s="78">
        <f>IFERROR(_xll.qlIndexFixing(ContinuousBasisIndex12M,AJ1892,TRUE,)-_xll.qlIndexFixing($AP$1,AJ1892,TRUE,CalibrationTrigger),"")</f>
        <v>1.6632418866127843E-3</v>
      </c>
    </row>
    <row r="1893" spans="35:38" x14ac:dyDescent="0.2">
      <c r="AI1893" s="64" t="s">
        <v>99</v>
      </c>
      <c r="AJ1893" s="147">
        <f>IFERROR(_xll.qlInterestRateIndexFixingDate(ContBasisIndex12MCorrected,AK1893),"")</f>
        <v>52807</v>
      </c>
      <c r="AK1893" s="147">
        <f>_xll.qlCalendarAdvance(Calendar,$AK1892,AI1893,,,trigger)</f>
        <v>52811</v>
      </c>
      <c r="AL1893" s="78">
        <f>IFERROR(_xll.qlIndexFixing(ContinuousBasisIndex12M,AJ1893,TRUE,)-_xll.qlIndexFixing($AP$1,AJ1893,TRUE,CalibrationTrigger),"")</f>
        <v>1.6632408290751643E-3</v>
      </c>
    </row>
    <row r="1894" spans="35:38" x14ac:dyDescent="0.2">
      <c r="AI1894" s="64" t="s">
        <v>99</v>
      </c>
      <c r="AJ1894" s="147">
        <f>IFERROR(_xll.qlInterestRateIndexFixingDate(ContBasisIndex12MCorrected,AK1894),"")</f>
        <v>52814</v>
      </c>
      <c r="AK1894" s="147">
        <f>_xll.qlCalendarAdvance(Calendar,$AK1893,AI1894,,,trigger)</f>
        <v>52818</v>
      </c>
      <c r="AL1894" s="78">
        <f>IFERROR(_xll.qlIndexFixing(ContinuousBasisIndex12M,AJ1894,TRUE,)-_xll.qlIndexFixing($AP$1,AJ1894,TRUE,CalibrationTrigger),"")</f>
        <v>1.6632398356734197E-3</v>
      </c>
    </row>
    <row r="1895" spans="35:38" x14ac:dyDescent="0.2">
      <c r="AI1895" s="64" t="s">
        <v>99</v>
      </c>
      <c r="AJ1895" s="147">
        <f>IFERROR(_xll.qlInterestRateIndexFixingDate(ContBasisIndex12MCorrected,AK1895),"")</f>
        <v>52821</v>
      </c>
      <c r="AK1895" s="147">
        <f>_xll.qlCalendarAdvance(Calendar,$AK1894,AI1895,,,trigger)</f>
        <v>52825</v>
      </c>
      <c r="AL1895" s="78">
        <f>IFERROR(_xll.qlIndexFixing(ContinuousBasisIndex12M,AJ1895,TRUE,)-_xll.qlIndexFixing($AP$1,AJ1895,TRUE,CalibrationTrigger),"")</f>
        <v>1.6632389063582741E-3</v>
      </c>
    </row>
    <row r="1896" spans="35:38" x14ac:dyDescent="0.2">
      <c r="AI1896" s="64" t="s">
        <v>99</v>
      </c>
      <c r="AJ1896" s="147">
        <f>IFERROR(_xll.qlInterestRateIndexFixingDate(ContBasisIndex12MCorrected,AK1896),"")</f>
        <v>52828</v>
      </c>
      <c r="AK1896" s="147">
        <f>_xll.qlCalendarAdvance(Calendar,$AK1895,AI1896,,,trigger)</f>
        <v>52832</v>
      </c>
      <c r="AL1896" s="78">
        <f>IFERROR(_xll.qlIndexFixing(ContinuousBasisIndex12M,AJ1896,TRUE,)-_xll.qlIndexFixing($AP$1,AJ1896,TRUE,CalibrationTrigger),"")</f>
        <v>1.6632380410793561E-3</v>
      </c>
    </row>
    <row r="1897" spans="35:38" x14ac:dyDescent="0.2">
      <c r="AI1897" s="64" t="s">
        <v>99</v>
      </c>
      <c r="AJ1897" s="147">
        <f>IFERROR(_xll.qlInterestRateIndexFixingDate(ContBasisIndex12MCorrected,AK1897),"")</f>
        <v>52835</v>
      </c>
      <c r="AK1897" s="147">
        <f>_xll.qlCalendarAdvance(Calendar,$AK1896,AI1897,,,trigger)</f>
        <v>52839</v>
      </c>
      <c r="AL1897" s="78">
        <f>IFERROR(_xll.qlIndexFixing(ContinuousBasisIndex12M,AJ1897,TRUE,)-_xll.qlIndexFixing($AP$1,AJ1897,TRUE,CalibrationTrigger),"")</f>
        <v>1.6632372397882688E-3</v>
      </c>
    </row>
    <row r="1898" spans="35:38" x14ac:dyDescent="0.2">
      <c r="AI1898" s="64" t="s">
        <v>99</v>
      </c>
      <c r="AJ1898" s="147">
        <f>IFERROR(_xll.qlInterestRateIndexFixingDate(ContBasisIndex12MCorrected,AK1898),"")</f>
        <v>52842</v>
      </c>
      <c r="AK1898" s="147">
        <f>_xll.qlCalendarAdvance(Calendar,$AK1897,AI1898,,,trigger)</f>
        <v>52846</v>
      </c>
      <c r="AL1898" s="78">
        <f>IFERROR(_xll.qlIndexFixing(ContinuousBasisIndex12M,AJ1898,TRUE,)-_xll.qlIndexFixing($AP$1,AJ1898,TRUE,CalibrationTrigger),"")</f>
        <v>1.6632365024366082E-3</v>
      </c>
    </row>
    <row r="1899" spans="35:38" x14ac:dyDescent="0.2">
      <c r="AI1899" s="64" t="s">
        <v>99</v>
      </c>
      <c r="AJ1899" s="147">
        <f>IFERROR(_xll.qlInterestRateIndexFixingDate(ContBasisIndex12MCorrected,AK1899),"")</f>
        <v>52849</v>
      </c>
      <c r="AK1899" s="147">
        <f>_xll.qlCalendarAdvance(Calendar,$AK1898,AI1899,,,trigger)</f>
        <v>52853</v>
      </c>
      <c r="AL1899" s="78">
        <f>IFERROR(_xll.qlIndexFixing(ContinuousBasisIndex12M,AJ1899,TRUE,)-_xll.qlIndexFixing($AP$1,AJ1899,TRUE,CalibrationTrigger),"")</f>
        <v>1.663235828976416E-3</v>
      </c>
    </row>
    <row r="1900" spans="35:38" x14ac:dyDescent="0.2">
      <c r="AI1900" s="64" t="s">
        <v>99</v>
      </c>
      <c r="AJ1900" s="147">
        <f>IFERROR(_xll.qlInterestRateIndexFixingDate(ContBasisIndex12MCorrected,AK1900),"")</f>
        <v>52856</v>
      </c>
      <c r="AK1900" s="147">
        <f>_xll.qlCalendarAdvance(Calendar,$AK1899,AI1900,,,trigger)</f>
        <v>52860</v>
      </c>
      <c r="AL1900" s="78">
        <f>IFERROR(_xll.qlIndexFixing(ContinuousBasisIndex12M,AJ1900,TRUE,)-_xll.qlIndexFixing($AP$1,AJ1900,TRUE,CalibrationTrigger),"")</f>
        <v>1.6632352193599511E-3</v>
      </c>
    </row>
    <row r="1901" spans="35:38" x14ac:dyDescent="0.2">
      <c r="AI1901" s="64" t="s">
        <v>99</v>
      </c>
      <c r="AJ1901" s="147">
        <f>IFERROR(_xll.qlInterestRateIndexFixingDate(ContBasisIndex12MCorrected,AK1901),"")</f>
        <v>52863</v>
      </c>
      <c r="AK1901" s="147">
        <f>_xll.qlCalendarAdvance(Calendar,$AK1900,AI1901,,,trigger)</f>
        <v>52867</v>
      </c>
      <c r="AL1901" s="78">
        <f>IFERROR(_xll.qlIndexFixing(ContinuousBasisIndex12M,AJ1901,TRUE,)-_xll.qlIndexFixing($AP$1,AJ1901,TRUE,CalibrationTrigger),"")</f>
        <v>1.663234673539904E-3</v>
      </c>
    </row>
    <row r="1902" spans="35:38" x14ac:dyDescent="0.2">
      <c r="AI1902" s="64" t="s">
        <v>99</v>
      </c>
      <c r="AJ1902" s="147">
        <f>IFERROR(_xll.qlInterestRateIndexFixingDate(ContBasisIndex12MCorrected,AK1902),"")</f>
        <v>52870</v>
      </c>
      <c r="AK1902" s="147">
        <f>_xll.qlCalendarAdvance(Calendar,$AK1901,AI1902,,,trigger)</f>
        <v>52874</v>
      </c>
      <c r="AL1902" s="78">
        <f>IFERROR(_xll.qlIndexFixing(ContinuousBasisIndex12M,AJ1902,TRUE,)-_xll.qlIndexFixing($AP$1,AJ1902,TRUE,CalibrationTrigger),"")</f>
        <v>1.6632341914696296E-3</v>
      </c>
    </row>
    <row r="1903" spans="35:38" x14ac:dyDescent="0.2">
      <c r="AI1903" s="64" t="s">
        <v>99</v>
      </c>
      <c r="AJ1903" s="147">
        <f>IFERROR(_xll.qlInterestRateIndexFixingDate(ContBasisIndex12MCorrected,AK1903),"")</f>
        <v>52877</v>
      </c>
      <c r="AK1903" s="147">
        <f>_xll.qlCalendarAdvance(Calendar,$AK1902,AI1903,,,trigger)</f>
        <v>52881</v>
      </c>
      <c r="AL1903" s="78">
        <f>IFERROR(_xll.qlIndexFixing(ContinuousBasisIndex12M,AJ1903,TRUE,)-_xll.qlIndexFixing($AP$1,AJ1903,TRUE,CalibrationTrigger),"")</f>
        <v>1.6632337731024814E-3</v>
      </c>
    </row>
    <row r="1904" spans="35:38" x14ac:dyDescent="0.2">
      <c r="AI1904" s="64" t="s">
        <v>99</v>
      </c>
      <c r="AJ1904" s="147">
        <f>IFERROR(_xll.qlInterestRateIndexFixingDate(ContBasisIndex12MCorrected,AK1904),"")</f>
        <v>52884</v>
      </c>
      <c r="AK1904" s="147">
        <f>_xll.qlCalendarAdvance(Calendar,$AK1903,AI1904,,,trigger)</f>
        <v>52888</v>
      </c>
      <c r="AL1904" s="78">
        <f>IFERROR(_xll.qlIndexFixing(ContinuousBasisIndex12M,AJ1904,TRUE,)-_xll.qlIndexFixing($AP$1,AJ1904,TRUE,CalibrationTrigger),"")</f>
        <v>1.6632334183935612E-3</v>
      </c>
    </row>
    <row r="1905" spans="35:38" x14ac:dyDescent="0.2">
      <c r="AI1905" s="64" t="s">
        <v>99</v>
      </c>
      <c r="AJ1905" s="147">
        <f>IFERROR(_xll.qlInterestRateIndexFixingDate(ContBasisIndex12MCorrected,AK1905),"")</f>
        <v>52891</v>
      </c>
      <c r="AK1905" s="147">
        <f>_xll.qlCalendarAdvance(Calendar,$AK1904,AI1905,,,trigger)</f>
        <v>52895</v>
      </c>
      <c r="AL1905" s="78">
        <f>IFERROR(_xll.qlIndexFixing(ContinuousBasisIndex12M,AJ1905,TRUE,)-_xll.qlIndexFixing($AP$1,AJ1905,TRUE,CalibrationTrigger),"")</f>
        <v>1.6632331272957834E-3</v>
      </c>
    </row>
    <row r="1906" spans="35:38" x14ac:dyDescent="0.2">
      <c r="AI1906" s="64" t="s">
        <v>99</v>
      </c>
      <c r="AJ1906" s="147">
        <f>IFERROR(_xll.qlInterestRateIndexFixingDate(ContBasisIndex12MCorrected,AK1906),"")</f>
        <v>52898</v>
      </c>
      <c r="AK1906" s="147">
        <f>_xll.qlCalendarAdvance(Calendar,$AK1905,AI1906,,,trigger)</f>
        <v>52902</v>
      </c>
      <c r="AL1906" s="78">
        <f>IFERROR(_xll.qlIndexFixing(ContinuousBasisIndex12M,AJ1906,TRUE,)-_xll.qlIndexFixing($AP$1,AJ1906,TRUE,CalibrationTrigger),"")</f>
        <v>1.6632328997646939E-3</v>
      </c>
    </row>
    <row r="1907" spans="35:38" x14ac:dyDescent="0.2">
      <c r="AI1907" s="64" t="s">
        <v>99</v>
      </c>
      <c r="AJ1907" s="147">
        <f>IFERROR(_xll.qlInterestRateIndexFixingDate(ContBasisIndex12MCorrected,AK1907),"")</f>
        <v>52905</v>
      </c>
      <c r="AK1907" s="147">
        <f>_xll.qlCalendarAdvance(Calendar,$AK1906,AI1907,,,trigger)</f>
        <v>52909</v>
      </c>
      <c r="AL1907" s="78">
        <f>IFERROR(_xll.qlIndexFixing(ContinuousBasisIndex12M,AJ1907,TRUE,)-_xll.qlIndexFixing($AP$1,AJ1907,TRUE,CalibrationTrigger),"")</f>
        <v>1.6632327357553947E-3</v>
      </c>
    </row>
    <row r="1908" spans="35:38" x14ac:dyDescent="0.2">
      <c r="AI1908" s="64" t="s">
        <v>99</v>
      </c>
      <c r="AJ1908" s="147">
        <f>IFERROR(_xll.qlInterestRateIndexFixingDate(ContBasisIndex12MCorrected,AK1908),"")</f>
        <v>52912</v>
      </c>
      <c r="AK1908" s="147">
        <f>_xll.qlCalendarAdvance(Calendar,$AK1907,AI1908,,,trigger)</f>
        <v>52916</v>
      </c>
      <c r="AL1908" s="78">
        <f>IFERROR(_xll.qlIndexFixing(ContinuousBasisIndex12M,AJ1908,TRUE,)-_xll.qlIndexFixing($AP$1,AJ1908,TRUE,CalibrationTrigger),"")</f>
        <v>1.6632326352247432E-3</v>
      </c>
    </row>
    <row r="1909" spans="35:38" x14ac:dyDescent="0.2">
      <c r="AI1909" s="64" t="s">
        <v>99</v>
      </c>
      <c r="AJ1909" s="147">
        <f>IFERROR(_xll.qlInterestRateIndexFixingDate(ContBasisIndex12MCorrected,AK1909),"")</f>
        <v>52919</v>
      </c>
      <c r="AK1909" s="147">
        <f>_xll.qlCalendarAdvance(Calendar,$AK1908,AI1909,,,trigger)</f>
        <v>52923</v>
      </c>
      <c r="AL1909" s="78">
        <f>IFERROR(_xll.qlIndexFixing(ContinuousBasisIndex12M,AJ1909,TRUE,)-_xll.qlIndexFixing($AP$1,AJ1909,TRUE,CalibrationTrigger),"")</f>
        <v>1.6632325981267466E-3</v>
      </c>
    </row>
    <row r="1910" spans="35:38" x14ac:dyDescent="0.2">
      <c r="AI1910" s="64" t="s">
        <v>99</v>
      </c>
      <c r="AJ1910" s="147">
        <f>IFERROR(_xll.qlInterestRateIndexFixingDate(ContBasisIndex12MCorrected,AK1910),"")</f>
        <v>52926</v>
      </c>
      <c r="AK1910" s="147">
        <f>_xll.qlCalendarAdvance(Calendar,$AK1909,AI1910,,,trigger)</f>
        <v>52930</v>
      </c>
      <c r="AL1910" s="78">
        <f>IFERROR(_xll.qlIndexFixing(ContinuousBasisIndex12M,AJ1910,TRUE,)-_xll.qlIndexFixing($AP$1,AJ1910,TRUE,CalibrationTrigger),"")</f>
        <v>1.6632326244187031E-3</v>
      </c>
    </row>
    <row r="1911" spans="35:38" x14ac:dyDescent="0.2">
      <c r="AI1911" s="64" t="s">
        <v>99</v>
      </c>
      <c r="AJ1911" s="147">
        <f>IFERROR(_xll.qlInterestRateIndexFixingDate(ContBasisIndex12MCorrected,AK1911),"")</f>
        <v>52933</v>
      </c>
      <c r="AK1911" s="147">
        <f>_xll.qlCalendarAdvance(Calendar,$AK1910,AI1911,,,trigger)</f>
        <v>52937</v>
      </c>
      <c r="AL1911" s="78">
        <f>IFERROR(_xll.qlIndexFixing(ContinuousBasisIndex12M,AJ1911,TRUE,)-_xll.qlIndexFixing($AP$1,AJ1911,TRUE,CalibrationTrigger),"")</f>
        <v>1.6632327140583408E-3</v>
      </c>
    </row>
    <row r="1912" spans="35:38" x14ac:dyDescent="0.2">
      <c r="AI1912" s="64" t="s">
        <v>99</v>
      </c>
      <c r="AJ1912" s="147">
        <f>IFERROR(_xll.qlInterestRateIndexFixingDate(ContBasisIndex12MCorrected,AK1912),"")</f>
        <v>52940</v>
      </c>
      <c r="AK1912" s="147">
        <f>_xll.qlCalendarAdvance(Calendar,$AK1911,AI1912,,,trigger)</f>
        <v>52944</v>
      </c>
      <c r="AL1912" s="78">
        <f>IFERROR(_xll.qlIndexFixing(ContinuousBasisIndex12M,AJ1912,TRUE,)-_xll.qlIndexFixing($AP$1,AJ1912,TRUE,CalibrationTrigger),"")</f>
        <v>1.6632328670018615E-3</v>
      </c>
    </row>
    <row r="1913" spans="35:38" x14ac:dyDescent="0.2">
      <c r="AI1913" s="64" t="s">
        <v>99</v>
      </c>
      <c r="AJ1913" s="147">
        <f>IFERROR(_xll.qlInterestRateIndexFixingDate(ContBasisIndex12MCorrected,AK1913),"")</f>
        <v>52947</v>
      </c>
      <c r="AK1913" s="147">
        <f>_xll.qlCalendarAdvance(Calendar,$AK1912,AI1913,,,trigger)</f>
        <v>52951</v>
      </c>
      <c r="AL1913" s="78">
        <f>IFERROR(_xll.qlIndexFixing(ContinuousBasisIndex12M,AJ1913,TRUE,)-_xll.qlIndexFixing($AP$1,AJ1913,TRUE,CalibrationTrigger),"")</f>
        <v>1.6632330832065598E-3</v>
      </c>
    </row>
    <row r="1914" spans="35:38" x14ac:dyDescent="0.2">
      <c r="AI1914" s="64" t="s">
        <v>99</v>
      </c>
      <c r="AJ1914" s="147">
        <f>IFERROR(_xll.qlInterestRateIndexFixingDate(ContBasisIndex12MCorrected,AK1914),"")</f>
        <v>52953</v>
      </c>
      <c r="AK1914" s="147">
        <f>_xll.qlCalendarAdvance(Calendar,$AK1913,AI1914,,,trigger)</f>
        <v>52958</v>
      </c>
      <c r="AL1914" s="78">
        <f>IFERROR(_xll.qlIndexFixing(ContinuousBasisIndex12M,AJ1914,TRUE,)-_xll.qlIndexFixing($AP$1,AJ1914,TRUE,CalibrationTrigger),"")</f>
        <v>1.6632333626317008E-3</v>
      </c>
    </row>
    <row r="1915" spans="35:38" x14ac:dyDescent="0.2">
      <c r="AI1915" s="64" t="s">
        <v>99</v>
      </c>
      <c r="AJ1915" s="147">
        <f>IFERROR(_xll.qlInterestRateIndexFixingDate(ContBasisIndex12MCorrected,AK1915),"")</f>
        <v>52961</v>
      </c>
      <c r="AK1915" s="147">
        <f>_xll.qlCalendarAdvance(Calendar,$AK1914,AI1915,,,trigger)</f>
        <v>52965</v>
      </c>
      <c r="AL1915" s="78">
        <f>IFERROR(_xll.qlIndexFixing(ContinuousBasisIndex12M,AJ1915,TRUE,)-_xll.qlIndexFixing($AP$1,AJ1915,TRUE,CalibrationTrigger),"")</f>
        <v>1.6632337052341403E-3</v>
      </c>
    </row>
    <row r="1916" spans="35:38" x14ac:dyDescent="0.2">
      <c r="AI1916" s="64" t="s">
        <v>99</v>
      </c>
      <c r="AJ1916" s="147">
        <f>IFERROR(_xll.qlInterestRateIndexFixingDate(ContBasisIndex12MCorrected,AK1916),"")</f>
        <v>52968</v>
      </c>
      <c r="AK1916" s="147">
        <f>_xll.qlCalendarAdvance(Calendar,$AK1915,AI1916,,,trigger)</f>
        <v>52972</v>
      </c>
      <c r="AL1916" s="78">
        <f>IFERROR(_xll.qlIndexFixing(ContinuousBasisIndex12M,AJ1916,TRUE,)-_xll.qlIndexFixing($AP$1,AJ1916,TRUE,CalibrationTrigger),"")</f>
        <v>1.6632341109731434E-3</v>
      </c>
    </row>
    <row r="1917" spans="35:38" x14ac:dyDescent="0.2">
      <c r="AI1917" s="64" t="s">
        <v>99</v>
      </c>
      <c r="AJ1917" s="147">
        <f>IFERROR(_xll.qlInterestRateIndexFixingDate(ContBasisIndex12MCorrected,AK1917),"")</f>
        <v>52975</v>
      </c>
      <c r="AK1917" s="147">
        <f>_xll.qlCalendarAdvance(Calendar,$AK1916,AI1917,,,trigger)</f>
        <v>52979</v>
      </c>
      <c r="AL1917" s="78">
        <f>IFERROR(_xll.qlIndexFixing(ContinuousBasisIndex12M,AJ1917,TRUE,)-_xll.qlIndexFixing($AP$1,AJ1917,TRUE,CalibrationTrigger),"")</f>
        <v>1.6632345798079772E-3</v>
      </c>
    </row>
    <row r="1918" spans="35:38" x14ac:dyDescent="0.2">
      <c r="AI1918" s="64" t="s">
        <v>99</v>
      </c>
      <c r="AJ1918" s="147">
        <f>IFERROR(_xll.qlInterestRateIndexFixingDate(ContBasisIndex12MCorrected,AK1918),"")</f>
        <v>52982</v>
      </c>
      <c r="AK1918" s="147">
        <f>_xll.qlCalendarAdvance(Calendar,$AK1917,AI1918,,,trigger)</f>
        <v>52986</v>
      </c>
      <c r="AL1918" s="78">
        <f>IFERROR(_xll.qlIndexFixing(ContinuousBasisIndex12M,AJ1918,TRUE,)-_xll.qlIndexFixing($AP$1,AJ1918,TRUE,CalibrationTrigger),"")</f>
        <v>1.6632351116983458E-3</v>
      </c>
    </row>
    <row r="1919" spans="35:38" x14ac:dyDescent="0.2">
      <c r="AI1919" s="64" t="s">
        <v>99</v>
      </c>
      <c r="AJ1919" s="147">
        <f>IFERROR(_xll.qlInterestRateIndexFixingDate(ContBasisIndex12MCorrected,AK1919),"")</f>
        <v>52989</v>
      </c>
      <c r="AK1919" s="147">
        <f>_xll.qlCalendarAdvance(Calendar,$AK1918,AI1919,,,trigger)</f>
        <v>52993</v>
      </c>
      <c r="AL1919" s="78">
        <f>IFERROR(_xll.qlIndexFixing(ContinuousBasisIndex12M,AJ1919,TRUE,)-_xll.qlIndexFixing($AP$1,AJ1919,TRUE,CalibrationTrigger),"")</f>
        <v>1.6632357066032923E-3</v>
      </c>
    </row>
    <row r="1920" spans="35:38" x14ac:dyDescent="0.2">
      <c r="AI1920" s="64" t="s">
        <v>99</v>
      </c>
      <c r="AJ1920" s="147">
        <f>IFERROR(_xll.qlInterestRateIndexFixingDate(ContBasisIndex12MCorrected,AK1920),"")</f>
        <v>52996</v>
      </c>
      <c r="AK1920" s="147">
        <f>_xll.qlCalendarAdvance(Calendar,$AK1919,AI1920,,,trigger)</f>
        <v>53000</v>
      </c>
      <c r="AL1920" s="78">
        <f>IFERROR(_xll.qlIndexFixing(ContinuousBasisIndex12M,AJ1920,TRUE,)-_xll.qlIndexFixing($AP$1,AJ1920,TRUE,CalibrationTrigger),"")</f>
        <v>1.6632363644836171E-3</v>
      </c>
    </row>
    <row r="1921" spans="35:38" x14ac:dyDescent="0.2">
      <c r="AI1921" s="64" t="s">
        <v>99</v>
      </c>
      <c r="AJ1921" s="147">
        <f>IFERROR(_xll.qlInterestRateIndexFixingDate(ContBasisIndex12MCorrected,AK1921),"")</f>
        <v>53003</v>
      </c>
      <c r="AK1921" s="147">
        <f>_xll.qlCalendarAdvance(Calendar,$AK1920,AI1921,,,trigger)</f>
        <v>53007</v>
      </c>
      <c r="AL1921" s="78">
        <f>IFERROR(_xll.qlIndexFixing(ContinuousBasisIndex12M,AJ1921,TRUE,)-_xll.qlIndexFixing($AP$1,AJ1921,TRUE,CalibrationTrigger),"")</f>
        <v>1.6632370852988076E-3</v>
      </c>
    </row>
    <row r="1922" spans="35:38" x14ac:dyDescent="0.2">
      <c r="AI1922" s="64" t="s">
        <v>99</v>
      </c>
      <c r="AJ1922" s="147">
        <f>IFERROR(_xll.qlInterestRateIndexFixingDate(ContBasisIndex12MCorrected,AK1922),"")</f>
        <v>53010</v>
      </c>
      <c r="AK1922" s="147">
        <f>_xll.qlCalendarAdvance(Calendar,$AK1921,AI1922,,,trigger)</f>
        <v>53014</v>
      </c>
      <c r="AL1922" s="78">
        <f>IFERROR(_xll.qlIndexFixing(ContinuousBasisIndex12M,AJ1922,TRUE,)-_xll.qlIndexFixing($AP$1,AJ1922,TRUE,CalibrationTrigger),"")</f>
        <v>1.6632378690107502E-3</v>
      </c>
    </row>
    <row r="1923" spans="35:38" x14ac:dyDescent="0.2">
      <c r="AI1923" s="64" t="s">
        <v>99</v>
      </c>
      <c r="AJ1923" s="147">
        <f>IFERROR(_xll.qlInterestRateIndexFixingDate(ContBasisIndex12MCorrected,AK1923),"")</f>
        <v>53017</v>
      </c>
      <c r="AK1923" s="147">
        <f>_xll.qlCalendarAdvance(Calendar,$AK1922,AI1923,,,trigger)</f>
        <v>53021</v>
      </c>
      <c r="AL1923" s="78">
        <f>IFERROR(_xll.qlIndexFixing(ContinuousBasisIndex12M,AJ1923,TRUE,)-_xll.qlIndexFixing($AP$1,AJ1923,TRUE,CalibrationTrigger),"")</f>
        <v>1.6632387155732422E-3</v>
      </c>
    </row>
    <row r="1924" spans="35:38" x14ac:dyDescent="0.2">
      <c r="AI1924" s="64" t="s">
        <v>99</v>
      </c>
      <c r="AJ1924" s="147">
        <f>IFERROR(_xll.qlInterestRateIndexFixingDate(ContBasisIndex12MCorrected,AK1924),"")</f>
        <v>53024</v>
      </c>
      <c r="AK1924" s="147">
        <f>_xll.qlCalendarAdvance(Calendar,$AK1923,AI1924,,,trigger)</f>
        <v>53028</v>
      </c>
      <c r="AL1924" s="78">
        <f>IFERROR(_xll.qlIndexFixing(ContinuousBasisIndex12M,AJ1924,TRUE,)-_xll.qlIndexFixing($AP$1,AJ1924,TRUE,CalibrationTrigger),"")</f>
        <v>1.6632396243176639E-3</v>
      </c>
    </row>
    <row r="1925" spans="35:38" x14ac:dyDescent="0.2">
      <c r="AI1925" s="64" t="s">
        <v>99</v>
      </c>
      <c r="AJ1925" s="147">
        <f>IFERROR(_xll.qlInterestRateIndexFixingDate(ContBasisIndex12MCorrected,AK1925),"")</f>
        <v>53031</v>
      </c>
      <c r="AK1925" s="147">
        <f>_xll.qlCalendarAdvance(Calendar,$AK1924,AI1925,,,trigger)</f>
        <v>53035</v>
      </c>
      <c r="AL1925" s="78">
        <f>IFERROR(_xll.qlIndexFixing(ContinuousBasisIndex12M,AJ1925,TRUE,)-_xll.qlIndexFixing($AP$1,AJ1925,TRUE,CalibrationTrigger),"")</f>
        <v>1.6632405934764449E-3</v>
      </c>
    </row>
    <row r="1926" spans="35:38" x14ac:dyDescent="0.2">
      <c r="AI1926" s="64" t="s">
        <v>99</v>
      </c>
      <c r="AJ1926" s="147">
        <f>IFERROR(_xll.qlInterestRateIndexFixingDate(ContBasisIndex12MCorrected,AK1926),"")</f>
        <v>53038</v>
      </c>
      <c r="AK1926" s="147">
        <f>_xll.qlCalendarAdvance(Calendar,$AK1925,AI1926,,,trigger)</f>
        <v>53042</v>
      </c>
      <c r="AL1926" s="78">
        <f>IFERROR(_xll.qlIndexFixing(ContinuousBasisIndex12M,AJ1926,TRUE,)-_xll.qlIndexFixing($AP$1,AJ1926,TRUE,CalibrationTrigger),"")</f>
        <v>1.6632416211722918E-3</v>
      </c>
    </row>
    <row r="1927" spans="35:38" x14ac:dyDescent="0.2">
      <c r="AI1927" s="64" t="s">
        <v>99</v>
      </c>
      <c r="AJ1927" s="147">
        <f>IFERROR(_xll.qlInterestRateIndexFixingDate(ContBasisIndex12MCorrected,AK1927),"")</f>
        <v>53045</v>
      </c>
      <c r="AK1927" s="147">
        <f>_xll.qlCalendarAdvance(Calendar,$AK1926,AI1927,,,trigger)</f>
        <v>53049</v>
      </c>
      <c r="AL1927" s="78">
        <f>IFERROR(_xll.qlIndexFixing(ContinuousBasisIndex12M,AJ1927,TRUE,)-_xll.qlIndexFixing($AP$1,AJ1927,TRUE,CalibrationTrigger),"")</f>
        <v>1.6632427055272535E-3</v>
      </c>
    </row>
    <row r="1928" spans="35:38" x14ac:dyDescent="0.2">
      <c r="AI1928" s="64" t="s">
        <v>99</v>
      </c>
      <c r="AJ1928" s="147">
        <f>IFERROR(_xll.qlInterestRateIndexFixingDate(ContBasisIndex12MCorrected,AK1928),"")</f>
        <v>53052</v>
      </c>
      <c r="AK1928" s="147">
        <f>_xll.qlCalendarAdvance(Calendar,$AK1927,AI1928,,,trigger)</f>
        <v>53056</v>
      </c>
      <c r="AL1928" s="78">
        <f>IFERROR(_xll.qlIndexFixing(ContinuousBasisIndex12M,AJ1928,TRUE,)-_xll.qlIndexFixing($AP$1,AJ1928,TRUE,CalibrationTrigger),"")</f>
        <v>1.6632438446635995E-3</v>
      </c>
    </row>
    <row r="1929" spans="35:38" x14ac:dyDescent="0.2">
      <c r="AI1929" s="64" t="s">
        <v>99</v>
      </c>
      <c r="AJ1929" s="147">
        <f>IFERROR(_xll.qlInterestRateIndexFixingDate(ContBasisIndex12MCorrected,AK1929),"")</f>
        <v>53057</v>
      </c>
      <c r="AK1929" s="147">
        <f>_xll.qlCalendarAdvance(Calendar,$AK1928,AI1929,,,trigger)</f>
        <v>53063</v>
      </c>
      <c r="AL1929" s="78">
        <f>IFERROR(_xll.qlIndexFixing(ContinuousBasisIndex12M,AJ1929,TRUE,)-_xll.qlIndexFixing($AP$1,AJ1929,TRUE,CalibrationTrigger),"")</f>
        <v>1.6632450367049141E-3</v>
      </c>
    </row>
    <row r="1930" spans="35:38" x14ac:dyDescent="0.2">
      <c r="AI1930" s="64" t="s">
        <v>99</v>
      </c>
      <c r="AJ1930" s="147">
        <f>IFERROR(_xll.qlInterestRateIndexFixingDate(ContBasisIndex12MCorrected,AK1930),"")</f>
        <v>53066</v>
      </c>
      <c r="AK1930" s="147">
        <f>_xll.qlCalendarAdvance(Calendar,$AK1929,AI1930,,,trigger)</f>
        <v>53070</v>
      </c>
      <c r="AL1930" s="78">
        <f>IFERROR(_xll.qlIndexFixing(ContinuousBasisIndex12M,AJ1930,TRUE,)-_xll.qlIndexFixing($AP$1,AJ1930,TRUE,CalibrationTrigger),"")</f>
        <v>1.6632462797739056E-3</v>
      </c>
    </row>
    <row r="1931" spans="35:38" x14ac:dyDescent="0.2">
      <c r="AI1931" s="64" t="s">
        <v>99</v>
      </c>
      <c r="AJ1931" s="147">
        <f>IFERROR(_xll.qlInterestRateIndexFixingDate(ContBasisIndex12MCorrected,AK1931),"")</f>
        <v>53073</v>
      </c>
      <c r="AK1931" s="147">
        <f>_xll.qlCalendarAdvance(Calendar,$AK1930,AI1931,,,trigger)</f>
        <v>53077</v>
      </c>
      <c r="AL1931" s="78">
        <f>IFERROR(_xll.qlIndexFixing(ContinuousBasisIndex12M,AJ1931,TRUE,)-_xll.qlIndexFixing($AP$1,AJ1931,TRUE,CalibrationTrigger),"")</f>
        <v>1.6632475719939345E-3</v>
      </c>
    </row>
    <row r="1932" spans="35:38" x14ac:dyDescent="0.2">
      <c r="AI1932" s="64" t="s">
        <v>99</v>
      </c>
      <c r="AJ1932" s="147">
        <f>IFERROR(_xll.qlInterestRateIndexFixingDate(ContBasisIndex12MCorrected,AK1932),"")</f>
        <v>53079</v>
      </c>
      <c r="AK1932" s="147">
        <f>_xll.qlCalendarAdvance(Calendar,$AK1931,AI1932,,,trigger)</f>
        <v>53084</v>
      </c>
      <c r="AL1932" s="78">
        <f>IFERROR(_xll.qlIndexFixing(ContinuousBasisIndex12M,AJ1932,TRUE,)-_xll.qlIndexFixing($AP$1,AJ1932,TRUE,CalibrationTrigger),"")</f>
        <v>1.6632489114894629E-3</v>
      </c>
    </row>
    <row r="1933" spans="35:38" x14ac:dyDescent="0.2">
      <c r="AI1933" s="64" t="s">
        <v>99</v>
      </c>
      <c r="AJ1933" s="147">
        <f>IFERROR(_xll.qlInterestRateIndexFixingDate(ContBasisIndex12MCorrected,AK1933),"")</f>
        <v>53087</v>
      </c>
      <c r="AK1933" s="147">
        <f>_xll.qlCalendarAdvance(Calendar,$AK1932,AI1933,,,trigger)</f>
        <v>53091</v>
      </c>
      <c r="AL1933" s="78">
        <f>IFERROR(_xll.qlIndexFixing(ContinuousBasisIndex12M,AJ1933,TRUE,)-_xll.qlIndexFixing($AP$1,AJ1933,TRUE,CalibrationTrigger),"")</f>
        <v>1.6632502963840733E-3</v>
      </c>
    </row>
    <row r="1934" spans="35:38" x14ac:dyDescent="0.2">
      <c r="AI1934" s="64" t="s">
        <v>99</v>
      </c>
      <c r="AJ1934" s="147">
        <f>IFERROR(_xll.qlInterestRateIndexFixingDate(ContBasisIndex12MCorrected,AK1934),"")</f>
        <v>53094</v>
      </c>
      <c r="AK1934" s="147">
        <f>_xll.qlCalendarAdvance(Calendar,$AK1933,AI1934,,,trigger)</f>
        <v>53098</v>
      </c>
      <c r="AL1934" s="78">
        <f>IFERROR(_xll.qlIndexFixing(ContinuousBasisIndex12M,AJ1934,TRUE,)-_xll.qlIndexFixing($AP$1,AJ1934,TRUE,CalibrationTrigger),"")</f>
        <v>1.663251724802443E-3</v>
      </c>
    </row>
    <row r="1935" spans="35:38" x14ac:dyDescent="0.2">
      <c r="AI1935" s="64" t="s">
        <v>99</v>
      </c>
      <c r="AJ1935" s="147">
        <f>IFERROR(_xll.qlInterestRateIndexFixingDate(ContBasisIndex12MCorrected,AK1935),"")</f>
        <v>53101</v>
      </c>
      <c r="AK1935" s="147">
        <f>_xll.qlCalendarAdvance(Calendar,$AK1934,AI1935,,,trigger)</f>
        <v>53105</v>
      </c>
      <c r="AL1935" s="78">
        <f>IFERROR(_xll.qlIndexFixing(ContinuousBasisIndex12M,AJ1935,TRUE,)-_xll.qlIndexFixing($AP$1,AJ1935,TRUE,CalibrationTrigger),"")</f>
        <v>1.6632531948696898E-3</v>
      </c>
    </row>
    <row r="1936" spans="35:38" x14ac:dyDescent="0.2">
      <c r="AI1936" s="64" t="s">
        <v>99</v>
      </c>
      <c r="AJ1936" s="147">
        <f>IFERROR(_xll.qlInterestRateIndexFixingDate(ContBasisIndex12MCorrected,AK1936),"")</f>
        <v>53108</v>
      </c>
      <c r="AK1936" s="147">
        <f>_xll.qlCalendarAdvance(Calendar,$AK1935,AI1936,,,trigger)</f>
        <v>53112</v>
      </c>
      <c r="AL1936" s="78">
        <f>IFERROR(_xll.qlIndexFixing(ContinuousBasisIndex12M,AJ1936,TRUE,)-_xll.qlIndexFixing($AP$1,AJ1936,TRUE,CalibrationTrigger),"")</f>
        <v>1.6632547047100502E-3</v>
      </c>
    </row>
    <row r="1937" spans="35:38" x14ac:dyDescent="0.2">
      <c r="AI1937" s="64" t="s">
        <v>99</v>
      </c>
      <c r="AJ1937" s="147">
        <f>IFERROR(_xll.qlInterestRateIndexFixingDate(ContBasisIndex12MCorrected,AK1937),"")</f>
        <v>53115</v>
      </c>
      <c r="AK1937" s="147">
        <f>_xll.qlCalendarAdvance(Calendar,$AK1936,AI1937,,,trigger)</f>
        <v>53119</v>
      </c>
      <c r="AL1937" s="78">
        <f>IFERROR(_xll.qlIndexFixing(ContinuousBasisIndex12M,AJ1937,TRUE,)-_xll.qlIndexFixing($AP$1,AJ1937,TRUE,CalibrationTrigger),"")</f>
        <v>1.66325625244974E-3</v>
      </c>
    </row>
    <row r="1938" spans="35:38" x14ac:dyDescent="0.2">
      <c r="AI1938" s="64" t="s">
        <v>99</v>
      </c>
      <c r="AJ1938" s="147">
        <f>IFERROR(_xll.qlInterestRateIndexFixingDate(ContBasisIndex12MCorrected,AK1938),"")</f>
        <v>53122</v>
      </c>
      <c r="AK1938" s="147">
        <f>_xll.qlCalendarAdvance(Calendar,$AK1937,AI1938,,,trigger)</f>
        <v>53126</v>
      </c>
      <c r="AL1938" s="78">
        <f>IFERROR(_xll.qlIndexFixing(ContinuousBasisIndex12M,AJ1938,TRUE,)-_xll.qlIndexFixing($AP$1,AJ1938,TRUE,CalibrationTrigger),"")</f>
        <v>1.6632578362136552E-3</v>
      </c>
    </row>
    <row r="1939" spans="35:38" x14ac:dyDescent="0.2">
      <c r="AI1939" s="64" t="s">
        <v>99</v>
      </c>
      <c r="AJ1939" s="147">
        <f>IFERROR(_xll.qlInterestRateIndexFixingDate(ContBasisIndex12MCorrected,AK1939),"")</f>
        <v>53129</v>
      </c>
      <c r="AK1939" s="147">
        <f>_xll.qlCalendarAdvance(Calendar,$AK1938,AI1939,,,trigger)</f>
        <v>53133</v>
      </c>
      <c r="AL1939" s="78">
        <f>IFERROR(_xll.qlIndexFixing(ContinuousBasisIndex12M,AJ1939,TRUE,)-_xll.qlIndexFixing($AP$1,AJ1939,TRUE,CalibrationTrigger),"")</f>
        <v>1.6632594541288823E-3</v>
      </c>
    </row>
    <row r="1940" spans="35:38" x14ac:dyDescent="0.2">
      <c r="AI1940" s="64" t="s">
        <v>99</v>
      </c>
      <c r="AJ1940" s="147">
        <f>IFERROR(_xll.qlInterestRateIndexFixingDate(ContBasisIndex12MCorrected,AK1940),"")</f>
        <v>53136</v>
      </c>
      <c r="AK1940" s="147">
        <f>_xll.qlCalendarAdvance(Calendar,$AK1939,AI1940,,,trigger)</f>
        <v>53140</v>
      </c>
      <c r="AL1940" s="78">
        <f>IFERROR(_xll.qlIndexFixing(ContinuousBasisIndex12M,AJ1940,TRUE,)-_xll.qlIndexFixing($AP$1,AJ1940,TRUE,CalibrationTrigger),"")</f>
        <v>1.6632611043205375E-3</v>
      </c>
    </row>
    <row r="1941" spans="35:38" x14ac:dyDescent="0.2">
      <c r="AI1941" s="64" t="s">
        <v>99</v>
      </c>
      <c r="AJ1941" s="147">
        <f>IFERROR(_xll.qlInterestRateIndexFixingDate(ContBasisIndex12MCorrected,AK1941),"")</f>
        <v>53143</v>
      </c>
      <c r="AK1941" s="147">
        <f>_xll.qlCalendarAdvance(Calendar,$AK1940,AI1941,,,trigger)</f>
        <v>53147</v>
      </c>
      <c r="AL1941" s="78">
        <f>IFERROR(_xll.qlIndexFixing(ContinuousBasisIndex12M,AJ1941,TRUE,)-_xll.qlIndexFixing($AP$1,AJ1941,TRUE,CalibrationTrigger),"")</f>
        <v>1.6632627849157075E-3</v>
      </c>
    </row>
    <row r="1942" spans="35:38" x14ac:dyDescent="0.2">
      <c r="AI1942" s="64" t="s">
        <v>99</v>
      </c>
      <c r="AJ1942" s="147">
        <f>IFERROR(_xll.qlInterestRateIndexFixingDate(ContBasisIndex12MCorrected,AK1942),"")</f>
        <v>53150</v>
      </c>
      <c r="AK1942" s="147">
        <f>_xll.qlCalendarAdvance(Calendar,$AK1941,AI1942,,,trigger)</f>
        <v>53154</v>
      </c>
      <c r="AL1942" s="78">
        <f>IFERROR(_xll.qlIndexFixing(ContinuousBasisIndex12M,AJ1942,TRUE,)-_xll.qlIndexFixing($AP$1,AJ1942,TRUE,CalibrationTrigger),"")</f>
        <v>1.6632644940408215E-3</v>
      </c>
    </row>
    <row r="1943" spans="35:38" x14ac:dyDescent="0.2">
      <c r="AI1943" s="64" t="s">
        <v>99</v>
      </c>
      <c r="AJ1943" s="147">
        <f>IFERROR(_xll.qlInterestRateIndexFixingDate(ContBasisIndex12MCorrected,AK1943),"")</f>
        <v>53157</v>
      </c>
      <c r="AK1943" s="147">
        <f>_xll.qlCalendarAdvance(Calendar,$AK1942,AI1943,,,trigger)</f>
        <v>53161</v>
      </c>
      <c r="AL1943" s="78">
        <f>IFERROR(_xll.qlIndexFixing(ContinuousBasisIndex12M,AJ1943,TRUE,)-_xll.qlIndexFixing($AP$1,AJ1943,TRUE,CalibrationTrigger),"")</f>
        <v>1.66326622982319E-3</v>
      </c>
    </row>
    <row r="1944" spans="35:38" x14ac:dyDescent="0.2">
      <c r="AI1944" s="64" t="s">
        <v>99</v>
      </c>
      <c r="AJ1944" s="147">
        <f>IFERROR(_xll.qlInterestRateIndexFixingDate(ContBasisIndex12MCorrected,AK1944),"")</f>
        <v>53164</v>
      </c>
      <c r="AK1944" s="147">
        <f>_xll.qlCalendarAdvance(Calendar,$AK1943,AI1944,,,trigger)</f>
        <v>53168</v>
      </c>
      <c r="AL1944" s="78">
        <f>IFERROR(_xll.qlIndexFixing(ContinuousBasisIndex12M,AJ1944,TRUE,)-_xll.qlIndexFixing($AP$1,AJ1944,TRUE,CalibrationTrigger),"")</f>
        <v>1.6632679903905521E-3</v>
      </c>
    </row>
    <row r="1945" spans="35:38" x14ac:dyDescent="0.2">
      <c r="AI1945" s="64" t="s">
        <v>99</v>
      </c>
      <c r="AJ1945" s="147">
        <f>IFERROR(_xll.qlInterestRateIndexFixingDate(ContBasisIndex12MCorrected,AK1945),"")</f>
        <v>53171</v>
      </c>
      <c r="AK1945" s="147">
        <f>_xll.qlCalendarAdvance(Calendar,$AK1944,AI1945,,,trigger)</f>
        <v>53175</v>
      </c>
      <c r="AL1945" s="78">
        <f>IFERROR(_xll.qlIndexFixing(ContinuousBasisIndex12M,AJ1945,TRUE,)-_xll.qlIndexFixing($AP$1,AJ1945,TRUE,CalibrationTrigger),"")</f>
        <v>1.6632697738704367E-3</v>
      </c>
    </row>
    <row r="1946" spans="35:38" x14ac:dyDescent="0.2">
      <c r="AI1946" s="64" t="s">
        <v>99</v>
      </c>
      <c r="AJ1946" s="147">
        <f>IFERROR(_xll.qlInterestRateIndexFixingDate(ContBasisIndex12MCorrected,AK1946),"")</f>
        <v>53178</v>
      </c>
      <c r="AK1946" s="147">
        <f>_xll.qlCalendarAdvance(Calendar,$AK1945,AI1946,,,trigger)</f>
        <v>53182</v>
      </c>
      <c r="AL1946" s="78">
        <f>IFERROR(_xll.qlIndexFixing(ContinuousBasisIndex12M,AJ1946,TRUE,)-_xll.qlIndexFixing($AP$1,AJ1946,TRUE,CalibrationTrigger),"")</f>
        <v>1.6632715783903677E-3</v>
      </c>
    </row>
    <row r="1947" spans="35:38" x14ac:dyDescent="0.2">
      <c r="AI1947" s="64" t="s">
        <v>99</v>
      </c>
      <c r="AJ1947" s="147">
        <f>IFERROR(_xll.qlInterestRateIndexFixingDate(ContBasisIndex12MCorrected,AK1947),"")</f>
        <v>53185</v>
      </c>
      <c r="AK1947" s="147">
        <f>_xll.qlCalendarAdvance(Calendar,$AK1946,AI1947,,,trigger)</f>
        <v>53189</v>
      </c>
      <c r="AL1947" s="78">
        <f>IFERROR(_xll.qlIndexFixing(ContinuousBasisIndex12M,AJ1947,TRUE,)-_xll.qlIndexFixing($AP$1,AJ1947,TRUE,CalibrationTrigger),"")</f>
        <v>1.663273402078308E-3</v>
      </c>
    </row>
    <row r="1948" spans="35:38" x14ac:dyDescent="0.2">
      <c r="AI1948" s="64" t="s">
        <v>99</v>
      </c>
      <c r="AJ1948" s="147">
        <f>IFERROR(_xll.qlInterestRateIndexFixingDate(ContBasisIndex12MCorrected,AK1948),"")</f>
        <v>53192</v>
      </c>
      <c r="AK1948" s="147">
        <f>_xll.qlCalendarAdvance(Calendar,$AK1947,AI1948,,,trigger)</f>
        <v>53196</v>
      </c>
      <c r="AL1948" s="78">
        <f>IFERROR(_xll.qlIndexFixing(ContinuousBasisIndex12M,AJ1948,TRUE,)-_xll.qlIndexFixing($AP$1,AJ1948,TRUE,CalibrationTrigger),"")</f>
        <v>1.6632752430637537E-3</v>
      </c>
    </row>
    <row r="1949" spans="35:38" x14ac:dyDescent="0.2">
      <c r="AI1949" s="64" t="s">
        <v>99</v>
      </c>
      <c r="AJ1949" s="147">
        <f>IFERROR(_xll.qlInterestRateIndexFixingDate(ContBasisIndex12MCorrected,AK1949),"")</f>
        <v>53199</v>
      </c>
      <c r="AK1949" s="147">
        <f>_xll.qlCalendarAdvance(Calendar,$AK1948,AI1949,,,trigger)</f>
        <v>53203</v>
      </c>
      <c r="AL1949" s="78">
        <f>IFERROR(_xll.qlIndexFixing(ContinuousBasisIndex12M,AJ1949,TRUE,)-_xll.qlIndexFixing($AP$1,AJ1949,TRUE,CalibrationTrigger),"")</f>
        <v>1.6632770994748896E-3</v>
      </c>
    </row>
    <row r="1950" spans="35:38" x14ac:dyDescent="0.2">
      <c r="AI1950" s="64" t="s">
        <v>99</v>
      </c>
      <c r="AJ1950" s="147">
        <f>IFERROR(_xll.qlInterestRateIndexFixingDate(ContBasisIndex12MCorrected,AK1950),"")</f>
        <v>53206</v>
      </c>
      <c r="AK1950" s="147">
        <f>_xll.qlCalendarAdvance(Calendar,$AK1949,AI1950,,,trigger)</f>
        <v>53210</v>
      </c>
      <c r="AL1950" s="78">
        <f>IFERROR(_xll.qlIndexFixing(ContinuousBasisIndex12M,AJ1950,TRUE,)-_xll.qlIndexFixing($AP$1,AJ1950,TRUE,CalibrationTrigger),"")</f>
        <v>1.6632789694405493E-3</v>
      </c>
    </row>
    <row r="1951" spans="35:38" x14ac:dyDescent="0.2">
      <c r="AI1951" s="64" t="s">
        <v>99</v>
      </c>
      <c r="AJ1951" s="147">
        <f>IFERROR(_xll.qlInterestRateIndexFixingDate(ContBasisIndex12MCorrected,AK1951),"")</f>
        <v>53213</v>
      </c>
      <c r="AK1951" s="147">
        <f>_xll.qlCalendarAdvance(Calendar,$AK1950,AI1951,,,trigger)</f>
        <v>53217</v>
      </c>
      <c r="AL1951" s="78">
        <f>IFERROR(_xll.qlIndexFixing(ContinuousBasisIndex12M,AJ1951,TRUE,)-_xll.qlIndexFixing($AP$1,AJ1951,TRUE,CalibrationTrigger),"")</f>
        <v>1.6632808510897972E-3</v>
      </c>
    </row>
    <row r="1952" spans="35:38" x14ac:dyDescent="0.2">
      <c r="AI1952" s="64" t="s">
        <v>99</v>
      </c>
      <c r="AJ1952" s="147">
        <f>IFERROR(_xll.qlInterestRateIndexFixingDate(ContBasisIndex12MCorrected,AK1952),"")</f>
        <v>53220</v>
      </c>
      <c r="AK1952" s="147">
        <f>_xll.qlCalendarAdvance(Calendar,$AK1951,AI1952,,,trigger)</f>
        <v>53224</v>
      </c>
      <c r="AL1952" s="78">
        <f>IFERROR(_xll.qlIndexFixing(ContinuousBasisIndex12M,AJ1952,TRUE,)-_xll.qlIndexFixing($AP$1,AJ1952,TRUE,CalibrationTrigger),"")</f>
        <v>1.663282742553002E-3</v>
      </c>
    </row>
    <row r="1953" spans="35:38" x14ac:dyDescent="0.2">
      <c r="AI1953" s="64" t="s">
        <v>99</v>
      </c>
      <c r="AJ1953" s="147">
        <f>IFERROR(_xll.qlInterestRateIndexFixingDate(ContBasisIndex12MCorrected,AK1953),"")</f>
        <v>53227</v>
      </c>
      <c r="AK1953" s="147">
        <f>_xll.qlCalendarAdvance(Calendar,$AK1952,AI1953,,,trigger)</f>
        <v>53231</v>
      </c>
      <c r="AL1953" s="78">
        <f>IFERROR(_xll.qlIndexFixing(ContinuousBasisIndex12M,AJ1953,TRUE,)-_xll.qlIndexFixing($AP$1,AJ1953,TRUE,CalibrationTrigger),"")</f>
        <v>1.6632846419590043E-3</v>
      </c>
    </row>
    <row r="1954" spans="35:38" x14ac:dyDescent="0.2">
      <c r="AI1954" s="64" t="s">
        <v>99</v>
      </c>
      <c r="AJ1954" s="147">
        <f>IFERROR(_xll.qlInterestRateIndexFixingDate(ContBasisIndex12MCorrected,AK1954),"")</f>
        <v>53234</v>
      </c>
      <c r="AK1954" s="147">
        <f>_xll.qlCalendarAdvance(Calendar,$AK1953,AI1954,,,trigger)</f>
        <v>53238</v>
      </c>
      <c r="AL1954" s="78">
        <f>IFERROR(_xll.qlIndexFixing(ContinuousBasisIndex12M,AJ1954,TRUE,)-_xll.qlIndexFixing($AP$1,AJ1954,TRUE,CalibrationTrigger),"")</f>
        <v>1.6632865474383966E-3</v>
      </c>
    </row>
    <row r="1955" spans="35:38" x14ac:dyDescent="0.2">
      <c r="AI1955" s="64" t="s">
        <v>99</v>
      </c>
      <c r="AJ1955" s="147">
        <f>IFERROR(_xll.qlInterestRateIndexFixingDate(ContBasisIndex12MCorrected,AK1955),"")</f>
        <v>53241</v>
      </c>
      <c r="AK1955" s="147">
        <f>_xll.qlCalendarAdvance(Calendar,$AK1954,AI1955,,,trigger)</f>
        <v>53245</v>
      </c>
      <c r="AL1955" s="78">
        <f>IFERROR(_xll.qlIndexFixing(ContinuousBasisIndex12M,AJ1955,TRUE,)-_xll.qlIndexFixing($AP$1,AJ1955,TRUE,CalibrationTrigger),"")</f>
        <v>1.6632884571211089E-3</v>
      </c>
    </row>
    <row r="1956" spans="35:38" x14ac:dyDescent="0.2">
      <c r="AI1956" s="64" t="s">
        <v>99</v>
      </c>
      <c r="AJ1956" s="147">
        <f>IFERROR(_xll.qlInterestRateIndexFixingDate(ContBasisIndex12MCorrected,AK1956),"")</f>
        <v>53248</v>
      </c>
      <c r="AK1956" s="147">
        <f>_xll.qlCalendarAdvance(Calendar,$AK1955,AI1956,,,trigger)</f>
        <v>53252</v>
      </c>
      <c r="AL1956" s="78">
        <f>IFERROR(_xll.qlIndexFixing(ContinuousBasisIndex12M,AJ1956,TRUE,)-_xll.qlIndexFixing($AP$1,AJ1956,TRUE,CalibrationTrigger),"")</f>
        <v>1.6632903691379541E-3</v>
      </c>
    </row>
    <row r="1957" spans="35:38" x14ac:dyDescent="0.2">
      <c r="AI1957" s="64" t="s">
        <v>99</v>
      </c>
      <c r="AJ1957" s="147">
        <f>IFERROR(_xll.qlInterestRateIndexFixingDate(ContBasisIndex12MCorrected,AK1957),"")</f>
        <v>53255</v>
      </c>
      <c r="AK1957" s="147">
        <f>_xll.qlCalendarAdvance(Calendar,$AK1956,AI1957,,,trigger)</f>
        <v>53259</v>
      </c>
      <c r="AL1957" s="78">
        <f>IFERROR(_xll.qlIndexFixing(ContinuousBasisIndex12M,AJ1957,TRUE,)-_xll.qlIndexFixing($AP$1,AJ1957,TRUE,CalibrationTrigger),"")</f>
        <v>1.6632922816190877E-3</v>
      </c>
    </row>
    <row r="1958" spans="35:38" x14ac:dyDescent="0.2">
      <c r="AI1958" s="64" t="s">
        <v>99</v>
      </c>
      <c r="AJ1958" s="147">
        <f>IFERROR(_xll.qlInterestRateIndexFixingDate(ContBasisIndex12MCorrected,AK1958),"")</f>
        <v>53262</v>
      </c>
      <c r="AK1958" s="147">
        <f>_xll.qlCalendarAdvance(Calendar,$AK1957,AI1958,,,trigger)</f>
        <v>53266</v>
      </c>
      <c r="AL1958" s="78">
        <f>IFERROR(_xll.qlIndexFixing(ContinuousBasisIndex12M,AJ1958,TRUE,)-_xll.qlIndexFixing($AP$1,AJ1958,TRUE,CalibrationTrigger),"")</f>
        <v>1.6632941926964118E-3</v>
      </c>
    </row>
    <row r="1959" spans="35:38" x14ac:dyDescent="0.2">
      <c r="AI1959" s="64" t="s">
        <v>99</v>
      </c>
      <c r="AJ1959" s="147">
        <f>IFERROR(_xll.qlInterestRateIndexFixingDate(ContBasisIndex12MCorrected,AK1959),"")</f>
        <v>53269</v>
      </c>
      <c r="AK1959" s="147">
        <f>_xll.qlCalendarAdvance(Calendar,$AK1958,AI1959,,,trigger)</f>
        <v>53273</v>
      </c>
      <c r="AL1959" s="78">
        <f>IFERROR(_xll.qlIndexFixing(ContinuousBasisIndex12M,AJ1959,TRUE,)-_xll.qlIndexFixing($AP$1,AJ1959,TRUE,CalibrationTrigger),"")</f>
        <v>1.6632961005005175E-3</v>
      </c>
    </row>
    <row r="1960" spans="35:38" x14ac:dyDescent="0.2">
      <c r="AI1960" s="64" t="s">
        <v>99</v>
      </c>
      <c r="AJ1960" s="147">
        <f>IFERROR(_xll.qlInterestRateIndexFixingDate(ContBasisIndex12MCorrected,AK1960),"")</f>
        <v>53276</v>
      </c>
      <c r="AK1960" s="147">
        <f>_xll.qlCalendarAdvance(Calendar,$AK1959,AI1960,,,trigger)</f>
        <v>53280</v>
      </c>
      <c r="AL1960" s="78">
        <f>IFERROR(_xll.qlIndexFixing(ContinuousBasisIndex12M,AJ1960,TRUE,)-_xll.qlIndexFixing($AP$1,AJ1960,TRUE,CalibrationTrigger),"")</f>
        <v>1.663298003162875E-3</v>
      </c>
    </row>
    <row r="1961" spans="35:38" x14ac:dyDescent="0.2">
      <c r="AI1961" s="64" t="s">
        <v>99</v>
      </c>
      <c r="AJ1961" s="147">
        <f>IFERROR(_xll.qlInterestRateIndexFixingDate(ContBasisIndex12MCorrected,AK1961),"")</f>
        <v>53283</v>
      </c>
      <c r="AK1961" s="147">
        <f>_xll.qlCalendarAdvance(Calendar,$AK1960,AI1961,,,trigger)</f>
        <v>53287</v>
      </c>
      <c r="AL1961" s="78">
        <f>IFERROR(_xll.qlIndexFixing(ContinuousBasisIndex12M,AJ1961,TRUE,)-_xll.qlIndexFixing($AP$1,AJ1961,TRUE,CalibrationTrigger),"")</f>
        <v>1.6632998988156053E-3</v>
      </c>
    </row>
    <row r="1962" spans="35:38" x14ac:dyDescent="0.2">
      <c r="AI1962" s="64" t="s">
        <v>99</v>
      </c>
      <c r="AJ1962" s="147">
        <f>IFERROR(_xll.qlInterestRateIndexFixingDate(ContBasisIndex12MCorrected,AK1962),"")</f>
        <v>53290</v>
      </c>
      <c r="AK1962" s="147">
        <f>_xll.qlCalendarAdvance(Calendar,$AK1961,AI1962,,,trigger)</f>
        <v>53294</v>
      </c>
      <c r="AL1962" s="78">
        <f>IFERROR(_xll.qlIndexFixing(ContinuousBasisIndex12M,AJ1962,TRUE,)-_xll.qlIndexFixing($AP$1,AJ1962,TRUE,CalibrationTrigger),"")</f>
        <v>1.6633017855906141E-3</v>
      </c>
    </row>
    <row r="1963" spans="35:38" x14ac:dyDescent="0.2">
      <c r="AI1963" s="64" t="s">
        <v>99</v>
      </c>
      <c r="AJ1963" s="147">
        <f>IFERROR(_xll.qlInterestRateIndexFixingDate(ContBasisIndex12MCorrected,AK1963),"")</f>
        <v>53297</v>
      </c>
      <c r="AK1963" s="147">
        <f>_xll.qlCalendarAdvance(Calendar,$AK1962,AI1963,,,trigger)</f>
        <v>53301</v>
      </c>
      <c r="AL1963" s="78">
        <f>IFERROR(_xll.qlIndexFixing(ContinuousBasisIndex12M,AJ1963,TRUE,)-_xll.qlIndexFixing($AP$1,AJ1963,TRUE,CalibrationTrigger),"")</f>
        <v>1.6633036616198107E-3</v>
      </c>
    </row>
    <row r="1964" spans="35:38" x14ac:dyDescent="0.2">
      <c r="AI1964" s="64" t="s">
        <v>99</v>
      </c>
      <c r="AJ1964" s="147">
        <f>IFERROR(_xll.qlInterestRateIndexFixingDate(ContBasisIndex12MCorrected,AK1964),"")</f>
        <v>53304</v>
      </c>
      <c r="AK1964" s="147">
        <f>_xll.qlCalendarAdvance(Calendar,$AK1963,AI1964,,,trigger)</f>
        <v>53308</v>
      </c>
      <c r="AL1964" s="78">
        <f>IFERROR(_xll.qlIndexFixing(ContinuousBasisIndex12M,AJ1964,TRUE,)-_xll.qlIndexFixing($AP$1,AJ1964,TRUE,CalibrationTrigger),"")</f>
        <v>1.6633055250355328E-3</v>
      </c>
    </row>
    <row r="1965" spans="35:38" x14ac:dyDescent="0.2">
      <c r="AI1965" s="64" t="s">
        <v>99</v>
      </c>
      <c r="AJ1965" s="147">
        <f>IFERROR(_xll.qlInterestRateIndexFixingDate(ContBasisIndex12MCorrected,AK1965),"")</f>
        <v>53311</v>
      </c>
      <c r="AK1965" s="147">
        <f>_xll.qlCalendarAdvance(Calendar,$AK1964,AI1965,,,trigger)</f>
        <v>53315</v>
      </c>
      <c r="AL1965" s="78">
        <f>IFERROR(_xll.qlIndexFixing(ContinuousBasisIndex12M,AJ1965,TRUE,)-_xll.qlIndexFixing($AP$1,AJ1965,TRUE,CalibrationTrigger),"")</f>
        <v>1.6633073739710045E-3</v>
      </c>
    </row>
    <row r="1966" spans="35:38" x14ac:dyDescent="0.2">
      <c r="AI1966" s="64" t="s">
        <v>99</v>
      </c>
      <c r="AJ1966" s="147">
        <f>IFERROR(_xll.qlInterestRateIndexFixingDate(ContBasisIndex12MCorrected,AK1966),"")</f>
        <v>53317</v>
      </c>
      <c r="AK1966" s="147">
        <f>_xll.qlCalendarAdvance(Calendar,$AK1965,AI1966,,,trigger)</f>
        <v>53323</v>
      </c>
      <c r="AL1966" s="78">
        <f>IFERROR(_xll.qlIndexFixing(ContinuousBasisIndex12M,AJ1966,TRUE,)-_xll.qlIndexFixing($AP$1,AJ1966,TRUE,CalibrationTrigger),"")</f>
        <v>1.6633094669129336E-3</v>
      </c>
    </row>
    <row r="1967" spans="35:38" x14ac:dyDescent="0.2">
      <c r="AI1967" s="64" t="s">
        <v>99</v>
      </c>
      <c r="AJ1967" s="147">
        <f>IFERROR(_xll.qlInterestRateIndexFixingDate(ContBasisIndex12MCorrected,AK1967),"")</f>
        <v>53325</v>
      </c>
      <c r="AK1967" s="147">
        <f>_xll.qlCalendarAdvance(Calendar,$AK1966,AI1967,,,trigger)</f>
        <v>53330</v>
      </c>
      <c r="AL1967" s="78">
        <f>IFERROR(_xll.qlIndexFixing(ContinuousBasisIndex12M,AJ1967,TRUE,)-_xll.qlIndexFixing($AP$1,AJ1967,TRUE,CalibrationTrigger),"")</f>
        <v>1.6633112785316238E-3</v>
      </c>
    </row>
    <row r="1968" spans="35:38" x14ac:dyDescent="0.2">
      <c r="AI1968" s="64" t="s">
        <v>99</v>
      </c>
      <c r="AJ1968" s="147">
        <f>IFERROR(_xll.qlInterestRateIndexFixingDate(ContBasisIndex12MCorrected,AK1968),"")</f>
        <v>53335</v>
      </c>
      <c r="AK1968" s="147">
        <f>_xll.qlCalendarAdvance(Calendar,$AK1967,AI1968,,,trigger)</f>
        <v>53337</v>
      </c>
      <c r="AL1968" s="78">
        <f>IFERROR(_xll.qlIndexFixing(ContinuousBasisIndex12M,AJ1968,TRUE,)-_xll.qlIndexFixing($AP$1,AJ1968,TRUE,CalibrationTrigger),"")</f>
        <v>1.6633130698018792E-3</v>
      </c>
    </row>
    <row r="1969" spans="35:38" x14ac:dyDescent="0.2">
      <c r="AI1969" s="64" t="s">
        <v>99</v>
      </c>
      <c r="AJ1969" s="147">
        <f>IFERROR(_xll.qlInterestRateIndexFixingDate(ContBasisIndex12MCorrected,AK1969),"")</f>
        <v>53342</v>
      </c>
      <c r="AK1969" s="147">
        <f>_xll.qlCalendarAdvance(Calendar,$AK1968,AI1969,,,trigger)</f>
        <v>53344</v>
      </c>
      <c r="AL1969" s="78">
        <f>IFERROR(_xll.qlIndexFixing(ContinuousBasisIndex12M,AJ1969,TRUE,)-_xll.qlIndexFixing($AP$1,AJ1969,TRUE,CalibrationTrigger),"")</f>
        <v>1.6633148388582319E-3</v>
      </c>
    </row>
    <row r="1970" spans="35:38" x14ac:dyDescent="0.2">
      <c r="AI1970" s="64" t="s">
        <v>99</v>
      </c>
      <c r="AJ1970" s="147">
        <f>IFERROR(_xll.qlInterestRateIndexFixingDate(ContBasisIndex12MCorrected,AK1970),"")</f>
        <v>53349</v>
      </c>
      <c r="AK1970" s="147">
        <f>_xll.qlCalendarAdvance(Calendar,$AK1969,AI1970,,,trigger)</f>
        <v>53351</v>
      </c>
      <c r="AL1970" s="78">
        <f>IFERROR(_xll.qlIndexFixing(ContinuousBasisIndex12M,AJ1970,TRUE,)-_xll.qlIndexFixing($AP$1,AJ1970,TRUE,CalibrationTrigger),"")</f>
        <v>1.6633165838332454E-3</v>
      </c>
    </row>
    <row r="1971" spans="35:38" x14ac:dyDescent="0.2">
      <c r="AI1971" s="64" t="s">
        <v>99</v>
      </c>
      <c r="AJ1971" s="147">
        <f>IFERROR(_xll.qlInterestRateIndexFixingDate(ContBasisIndex12MCorrected,AK1971),"")</f>
        <v>53356</v>
      </c>
      <c r="AK1971" s="147">
        <f>_xll.qlCalendarAdvance(Calendar,$AK1970,AI1971,,,trigger)</f>
        <v>53358</v>
      </c>
      <c r="AL1971" s="78">
        <f>IFERROR(_xll.qlIndexFixing(ContinuousBasisIndex12M,AJ1971,TRUE,)-_xll.qlIndexFixing($AP$1,AJ1971,TRUE,CalibrationTrigger),"")</f>
        <v>1.6633183028618923E-3</v>
      </c>
    </row>
    <row r="1972" spans="35:38" x14ac:dyDescent="0.2">
      <c r="AI1972" s="64" t="s">
        <v>99</v>
      </c>
      <c r="AJ1972" s="147">
        <f>IFERROR(_xll.qlInterestRateIndexFixingDate(ContBasisIndex12MCorrected,AK1972),"")</f>
        <v>53363</v>
      </c>
      <c r="AK1972" s="147">
        <f>_xll.qlCalendarAdvance(Calendar,$AK1971,AI1972,,,trigger)</f>
        <v>53365</v>
      </c>
      <c r="AL1972" s="78">
        <f>IFERROR(_xll.qlIndexFixing(ContinuousBasisIndex12M,AJ1972,TRUE,)-_xll.qlIndexFixing($AP$1,AJ1972,TRUE,CalibrationTrigger),"")</f>
        <v>1.6633199940784844E-3</v>
      </c>
    </row>
    <row r="1973" spans="35:38" x14ac:dyDescent="0.2">
      <c r="AI1973" s="64" t="s">
        <v>99</v>
      </c>
      <c r="AJ1973" s="147">
        <f>IFERROR(_xll.qlInterestRateIndexFixingDate(ContBasisIndex12MCorrected,AK1973),"")</f>
        <v>53370</v>
      </c>
      <c r="AK1973" s="147">
        <f>_xll.qlCalendarAdvance(Calendar,$AK1972,AI1973,,,trigger)</f>
        <v>53372</v>
      </c>
      <c r="AL1973" s="78">
        <f>IFERROR(_xll.qlIndexFixing(ContinuousBasisIndex12M,AJ1973,TRUE,)-_xll.qlIndexFixing($AP$1,AJ1973,TRUE,CalibrationTrigger),"")</f>
        <v>1.663321655617115E-3</v>
      </c>
    </row>
    <row r="1974" spans="35:38" x14ac:dyDescent="0.2">
      <c r="AI1974" s="64" t="s">
        <v>99</v>
      </c>
      <c r="AJ1974" s="147">
        <f>IFERROR(_xll.qlInterestRateIndexFixingDate(ContBasisIndex12MCorrected,AK1974),"")</f>
        <v>53377</v>
      </c>
      <c r="AK1974" s="147">
        <f>_xll.qlCalendarAdvance(Calendar,$AK1973,AI1974,,,trigger)</f>
        <v>53379</v>
      </c>
      <c r="AL1974" s="78">
        <f>IFERROR(_xll.qlIndexFixing(ContinuousBasisIndex12M,AJ1974,TRUE,)-_xll.qlIndexFixing($AP$1,AJ1974,TRUE,CalibrationTrigger),"")</f>
        <v>1.6633232856118861E-3</v>
      </c>
    </row>
    <row r="1975" spans="35:38" x14ac:dyDescent="0.2">
      <c r="AI1975" s="64" t="s">
        <v>99</v>
      </c>
      <c r="AJ1975" s="147">
        <f>IFERROR(_xll.qlInterestRateIndexFixingDate(ContBasisIndex12MCorrected,AK1975),"")</f>
        <v>53384</v>
      </c>
      <c r="AK1975" s="147">
        <f>_xll.qlCalendarAdvance(Calendar,$AK1974,AI1975,,,trigger)</f>
        <v>53386</v>
      </c>
      <c r="AL1975" s="78">
        <f>IFERROR(_xll.qlIndexFixing(ContinuousBasisIndex12M,AJ1975,TRUE,)-_xll.qlIndexFixing($AP$1,AJ1975,TRUE,CalibrationTrigger),"")</f>
        <v>1.6633248822063035E-3</v>
      </c>
    </row>
    <row r="1976" spans="35:38" x14ac:dyDescent="0.2">
      <c r="AI1976" s="64" t="s">
        <v>99</v>
      </c>
      <c r="AJ1976" s="147">
        <f>IFERROR(_xll.qlInterestRateIndexFixingDate(ContBasisIndex12MCorrected,AK1976),"")</f>
        <v>53391</v>
      </c>
      <c r="AK1976" s="147">
        <f>_xll.qlCalendarAdvance(Calendar,$AK1975,AI1976,,,trigger)</f>
        <v>53393</v>
      </c>
      <c r="AL1976" s="78">
        <f>IFERROR(_xll.qlIndexFixing(ContinuousBasisIndex12M,AJ1976,TRUE,)-_xll.qlIndexFixing($AP$1,AJ1976,TRUE,CalibrationTrigger),"")</f>
        <v>1.6633264441645382E-3</v>
      </c>
    </row>
    <row r="1977" spans="35:38" x14ac:dyDescent="0.2">
      <c r="AI1977" s="64" t="s">
        <v>99</v>
      </c>
      <c r="AJ1977" s="147">
        <f>IFERROR(_xll.qlInterestRateIndexFixingDate(ContBasisIndex12MCorrected,AK1977),"")</f>
        <v>53398</v>
      </c>
      <c r="AK1977" s="147">
        <f>_xll.qlCalendarAdvance(Calendar,$AK1976,AI1977,,,trigger)</f>
        <v>53400</v>
      </c>
      <c r="AL1977" s="78">
        <f>IFERROR(_xll.qlIndexFixing(ContinuousBasisIndex12M,AJ1977,TRUE,)-_xll.qlIndexFixing($AP$1,AJ1977,TRUE,CalibrationTrigger),"")</f>
        <v>1.6633279713510248E-3</v>
      </c>
    </row>
    <row r="1978" spans="35:38" x14ac:dyDescent="0.2">
      <c r="AI1978" s="64" t="s">
        <v>99</v>
      </c>
      <c r="AJ1978" s="147">
        <f>IFERROR(_xll.qlInterestRateIndexFixingDate(ContBasisIndex12MCorrected,AK1978),"")</f>
        <v>53405</v>
      </c>
      <c r="AK1978" s="147">
        <f>_xll.qlCalendarAdvance(Calendar,$AK1977,AI1978,,,trigger)</f>
        <v>53407</v>
      </c>
      <c r="AL1978" s="78">
        <f>IFERROR(_xll.qlIndexFixing(ContinuousBasisIndex12M,AJ1978,TRUE,)-_xll.qlIndexFixing($AP$1,AJ1978,TRUE,CalibrationTrigger),"")</f>
        <v>1.663329463741892E-3</v>
      </c>
    </row>
    <row r="1979" spans="35:38" x14ac:dyDescent="0.2">
      <c r="AI1979" s="64" t="s">
        <v>99</v>
      </c>
      <c r="AJ1979" s="147">
        <f>IFERROR(_xll.qlInterestRateIndexFixingDate(ContBasisIndex12MCorrected,AK1979),"")</f>
        <v>53408</v>
      </c>
      <c r="AK1979" s="147">
        <f>_xll.qlCalendarAdvance(Calendar,$AK1978,AI1979,,,trigger)</f>
        <v>53414</v>
      </c>
      <c r="AL1979" s="78">
        <f>IFERROR(_xll.qlIndexFixing(ContinuousBasisIndex12M,AJ1979,TRUE,)-_xll.qlIndexFixing($AP$1,AJ1979,TRUE,CalibrationTrigger),"")</f>
        <v>1.6633309213126158E-3</v>
      </c>
    </row>
    <row r="1980" spans="35:38" x14ac:dyDescent="0.2">
      <c r="AI1980" s="64" t="s">
        <v>99</v>
      </c>
      <c r="AJ1980" s="147">
        <f>IFERROR(_xll.qlInterestRateIndexFixingDate(ContBasisIndex12MCorrected,AK1980),"")</f>
        <v>53419</v>
      </c>
      <c r="AK1980" s="147">
        <f>_xll.qlCalendarAdvance(Calendar,$AK1979,AI1980,,,trigger)</f>
        <v>53421</v>
      </c>
      <c r="AL1980" s="78">
        <f>IFERROR(_xll.qlIndexFixing(ContinuousBasisIndex12M,AJ1980,TRUE,)-_xll.qlIndexFixing($AP$1,AJ1980,TRUE,CalibrationTrigger),"")</f>
        <v>1.6633323440404142E-3</v>
      </c>
    </row>
    <row r="1981" spans="35:38" x14ac:dyDescent="0.2">
      <c r="AI1981" s="64" t="s">
        <v>99</v>
      </c>
      <c r="AJ1981" s="147">
        <f>IFERROR(_xll.qlInterestRateIndexFixingDate(ContBasisIndex12MCorrected,AK1981),"")</f>
        <v>53426</v>
      </c>
      <c r="AK1981" s="147">
        <f>_xll.qlCalendarAdvance(Calendar,$AK1980,AI1981,,,trigger)</f>
        <v>53428</v>
      </c>
      <c r="AL1981" s="78">
        <f>IFERROR(_xll.qlIndexFixing(ContinuousBasisIndex12M,AJ1981,TRUE,)-_xll.qlIndexFixing($AP$1,AJ1981,TRUE,CalibrationTrigger),"")</f>
        <v>1.66333373190076E-3</v>
      </c>
    </row>
    <row r="1982" spans="35:38" x14ac:dyDescent="0.2">
      <c r="AI1982" s="64" t="s">
        <v>99</v>
      </c>
      <c r="AJ1982" s="147">
        <f>IFERROR(_xll.qlInterestRateIndexFixingDate(ContBasisIndex12MCorrected,AK1982),"")</f>
        <v>53433</v>
      </c>
      <c r="AK1982" s="147">
        <f>_xll.qlCalendarAdvance(Calendar,$AK1981,AI1982,,,trigger)</f>
        <v>53435</v>
      </c>
      <c r="AL1982" s="78">
        <f>IFERROR(_xll.qlIndexFixing(ContinuousBasisIndex12M,AJ1982,TRUE,)-_xll.qlIndexFixing($AP$1,AJ1982,TRUE,CalibrationTrigger),"")</f>
        <v>1.6633350848710982E-3</v>
      </c>
    </row>
    <row r="1983" spans="35:38" x14ac:dyDescent="0.2">
      <c r="AI1983" s="64" t="s">
        <v>99</v>
      </c>
      <c r="AJ1983" s="147">
        <f>IFERROR(_xll.qlInterestRateIndexFixingDate(ContBasisIndex12MCorrected,AK1983),"")</f>
        <v>53440</v>
      </c>
      <c r="AK1983" s="147">
        <f>_xll.qlCalendarAdvance(Calendar,$AK1982,AI1983,,,trigger)</f>
        <v>53442</v>
      </c>
      <c r="AL1983" s="78">
        <f>IFERROR(_xll.qlIndexFixing(ContinuousBasisIndex12M,AJ1983,TRUE,)-_xll.qlIndexFixing($AP$1,AJ1983,TRUE,CalibrationTrigger),"")</f>
        <v>1.6633364029286519E-3</v>
      </c>
    </row>
    <row r="1984" spans="35:38" x14ac:dyDescent="0.2">
      <c r="AI1984" s="64" t="s">
        <v>99</v>
      </c>
      <c r="AJ1984" s="147">
        <f>IFERROR(_xll.qlInterestRateIndexFixingDate(ContBasisIndex12MCorrected,AK1984),"")</f>
        <v>53444</v>
      </c>
      <c r="AK1984" s="147">
        <f>_xll.qlCalendarAdvance(Calendar,$AK1983,AI1984,,,trigger)</f>
        <v>53449</v>
      </c>
      <c r="AL1984" s="78">
        <f>IFERROR(_xll.qlIndexFixing(ContinuousBasisIndex12M,AJ1984,TRUE,)-_xll.qlIndexFixing($AP$1,AJ1984,TRUE,CalibrationTrigger),"")</f>
        <v>1.6633376860495496E-3</v>
      </c>
    </row>
    <row r="1985" spans="35:38" x14ac:dyDescent="0.2">
      <c r="AI1985" s="64" t="s">
        <v>99</v>
      </c>
      <c r="AJ1985" s="147">
        <f>IFERROR(_xll.qlInterestRateIndexFixingDate(ContBasisIndex12MCorrected,AK1985),"")</f>
        <v>53454</v>
      </c>
      <c r="AK1985" s="147">
        <f>_xll.qlCalendarAdvance(Calendar,$AK1984,AI1985,,,trigger)</f>
        <v>53456</v>
      </c>
      <c r="AL1985" s="78">
        <f>IFERROR(_xll.qlIndexFixing(ContinuousBasisIndex12M,AJ1985,TRUE,)-_xll.qlIndexFixing($AP$1,AJ1985,TRUE,CalibrationTrigger),"")</f>
        <v>1.663338934212109E-3</v>
      </c>
    </row>
    <row r="1986" spans="35:38" x14ac:dyDescent="0.2">
      <c r="AI1986" s="64" t="s">
        <v>99</v>
      </c>
      <c r="AJ1986" s="147">
        <f>IFERROR(_xll.qlInterestRateIndexFixingDate(ContBasisIndex12MCorrected,AK1986),"")</f>
        <v>53461</v>
      </c>
      <c r="AK1986" s="147">
        <f>_xll.qlCalendarAdvance(Calendar,$AK1985,AI1986,,,trigger)</f>
        <v>53463</v>
      </c>
      <c r="AL1986" s="78">
        <f>IFERROR(_xll.qlIndexFixing(ContinuousBasisIndex12M,AJ1986,TRUE,)-_xll.qlIndexFixing($AP$1,AJ1986,TRUE,CalibrationTrigger),"")</f>
        <v>1.6633401473933364E-3</v>
      </c>
    </row>
    <row r="1987" spans="35:38" x14ac:dyDescent="0.2">
      <c r="AI1987" s="64" t="s">
        <v>99</v>
      </c>
      <c r="AJ1987" s="147">
        <f>IFERROR(_xll.qlInterestRateIndexFixingDate(ContBasisIndex12MCorrected,AK1987),"")</f>
        <v>53468</v>
      </c>
      <c r="AK1987" s="147">
        <f>_xll.qlCalendarAdvance(Calendar,$AK1986,AI1987,,,trigger)</f>
        <v>53470</v>
      </c>
      <c r="AL1987" s="78">
        <f>IFERROR(_xll.qlIndexFixing(ContinuousBasisIndex12M,AJ1987,TRUE,)-_xll.qlIndexFixing($AP$1,AJ1987,TRUE,CalibrationTrigger),"")</f>
        <v>1.6633413255715494E-3</v>
      </c>
    </row>
    <row r="1988" spans="35:38" x14ac:dyDescent="0.2">
      <c r="AI1988" s="64" t="s">
        <v>99</v>
      </c>
      <c r="AJ1988" s="147">
        <f>IFERROR(_xll.qlInterestRateIndexFixingDate(ContBasisIndex12MCorrected,AK1988),"")</f>
        <v>53475</v>
      </c>
      <c r="AK1988" s="147">
        <f>_xll.qlCalendarAdvance(Calendar,$AK1987,AI1988,,,trigger)</f>
        <v>53477</v>
      </c>
      <c r="AL1988" s="78">
        <f>IFERROR(_xll.qlIndexFixing(ContinuousBasisIndex12M,AJ1988,TRUE,)-_xll.qlIndexFixing($AP$1,AJ1988,TRUE,CalibrationTrigger),"")</f>
        <v>1.6633424687244099E-3</v>
      </c>
    </row>
    <row r="1989" spans="35:38" x14ac:dyDescent="0.2">
      <c r="AI1989" s="64" t="s">
        <v>99</v>
      </c>
      <c r="AJ1989" s="147">
        <f>IFERROR(_xll.qlInterestRateIndexFixingDate(ContBasisIndex12MCorrected,AK1989),"")</f>
        <v>53482</v>
      </c>
      <c r="AK1989" s="147">
        <f>_xll.qlCalendarAdvance(Calendar,$AK1988,AI1989,,,trigger)</f>
        <v>53484</v>
      </c>
      <c r="AL1989" s="78">
        <f>IFERROR(_xll.qlIndexFixing(ContinuousBasisIndex12M,AJ1989,TRUE,)-_xll.qlIndexFixing($AP$1,AJ1989,TRUE,CalibrationTrigger),"")</f>
        <v>1.6633435768297969E-3</v>
      </c>
    </row>
    <row r="1990" spans="35:38" x14ac:dyDescent="0.2">
      <c r="AI1990" s="64" t="s">
        <v>99</v>
      </c>
      <c r="AJ1990" s="147">
        <f>IFERROR(_xll.qlInterestRateIndexFixingDate(ContBasisIndex12MCorrected,AK1990),"")</f>
        <v>53489</v>
      </c>
      <c r="AK1990" s="147">
        <f>_xll.qlCalendarAdvance(Calendar,$AK1989,AI1990,,,trigger)</f>
        <v>53491</v>
      </c>
      <c r="AL1990" s="78">
        <f>IFERROR(_xll.qlIndexFixing(ContinuousBasisIndex12M,AJ1990,TRUE,)-_xll.qlIndexFixing($AP$1,AJ1990,TRUE,CalibrationTrigger),"")</f>
        <v>1.6633446498660314E-3</v>
      </c>
    </row>
    <row r="1991" spans="35:38" x14ac:dyDescent="0.2">
      <c r="AI1991" s="64" t="s">
        <v>99</v>
      </c>
      <c r="AJ1991" s="147">
        <f>IFERROR(_xll.qlInterestRateIndexFixingDate(ContBasisIndex12MCorrected,AK1991),"")</f>
        <v>53496</v>
      </c>
      <c r="AK1991" s="147">
        <f>_xll.qlCalendarAdvance(Calendar,$AK1990,AI1991,,,trigger)</f>
        <v>53498</v>
      </c>
      <c r="AL1991" s="78">
        <f>IFERROR(_xll.qlIndexFixing(ContinuousBasisIndex12M,AJ1991,TRUE,)-_xll.qlIndexFixing($AP$1,AJ1991,TRUE,CalibrationTrigger),"")</f>
        <v>1.6633456878120904E-3</v>
      </c>
    </row>
    <row r="1992" spans="35:38" x14ac:dyDescent="0.2">
      <c r="AI1992" s="64" t="s">
        <v>99</v>
      </c>
      <c r="AJ1992" s="147">
        <f>IFERROR(_xll.qlInterestRateIndexFixingDate(ContBasisIndex12MCorrected,AK1992),"")</f>
        <v>53503</v>
      </c>
      <c r="AK1992" s="147">
        <f>_xll.qlCalendarAdvance(Calendar,$AK1991,AI1992,,,trigger)</f>
        <v>53505</v>
      </c>
      <c r="AL1992" s="78">
        <f>IFERROR(_xll.qlIndexFixing(ContinuousBasisIndex12M,AJ1992,TRUE,)-_xll.qlIndexFixing($AP$1,AJ1992,TRUE,CalibrationTrigger),"")</f>
        <v>1.6633466906462897E-3</v>
      </c>
    </row>
    <row r="1993" spans="35:38" x14ac:dyDescent="0.2">
      <c r="AI1993" s="64" t="s">
        <v>99</v>
      </c>
      <c r="AJ1993" s="147">
        <f>IFERROR(_xll.qlInterestRateIndexFixingDate(ContBasisIndex12MCorrected,AK1993),"")</f>
        <v>53510</v>
      </c>
      <c r="AK1993" s="147">
        <f>_xll.qlCalendarAdvance(Calendar,$AK1992,AI1993,,,trigger)</f>
        <v>53512</v>
      </c>
      <c r="AL1993" s="78">
        <f>IFERROR(_xll.qlIndexFixing(ContinuousBasisIndex12M,AJ1993,TRUE,)-_xll.qlIndexFixing($AP$1,AJ1993,TRUE,CalibrationTrigger),"")</f>
        <v>1.6633476583476064E-3</v>
      </c>
    </row>
    <row r="1994" spans="35:38" x14ac:dyDescent="0.2">
      <c r="AI1994" s="64" t="s">
        <v>99</v>
      </c>
      <c r="AJ1994" s="147">
        <f>IFERROR(_xll.qlInterestRateIndexFixingDate(ContBasisIndex12MCorrected,AK1994),"")</f>
        <v>53517</v>
      </c>
      <c r="AK1994" s="147">
        <f>_xll.qlCalendarAdvance(Calendar,$AK1993,AI1994,,,trigger)</f>
        <v>53519</v>
      </c>
      <c r="AL1994" s="78">
        <f>IFERROR(_xll.qlIndexFixing(ContinuousBasisIndex12M,AJ1994,TRUE,)-_xll.qlIndexFixing($AP$1,AJ1994,TRUE,CalibrationTrigger),"")</f>
        <v>1.6633485908956729E-3</v>
      </c>
    </row>
    <row r="1995" spans="35:38" x14ac:dyDescent="0.2">
      <c r="AI1995" s="64" t="s">
        <v>99</v>
      </c>
      <c r="AJ1995" s="147">
        <f>IFERROR(_xll.qlInterestRateIndexFixingDate(ContBasisIndex12MCorrected,AK1995),"")</f>
        <v>53524</v>
      </c>
      <c r="AK1995" s="147">
        <f>_xll.qlCalendarAdvance(Calendar,$AK1994,AI1995,,,trigger)</f>
        <v>53526</v>
      </c>
      <c r="AL1995" s="78">
        <f>IFERROR(_xll.qlIndexFixing(ContinuousBasisIndex12M,AJ1995,TRUE,)-_xll.qlIndexFixing($AP$1,AJ1995,TRUE,CalibrationTrigger),"")</f>
        <v>1.6633494882694645E-3</v>
      </c>
    </row>
    <row r="1996" spans="35:38" x14ac:dyDescent="0.2">
      <c r="AI1996" s="64" t="s">
        <v>99</v>
      </c>
      <c r="AJ1996" s="147">
        <f>IFERROR(_xll.qlInterestRateIndexFixingDate(ContBasisIndex12MCorrected,AK1996),"")</f>
        <v>53531</v>
      </c>
      <c r="AK1996" s="147">
        <f>_xll.qlCalendarAdvance(Calendar,$AK1995,AI1996,,,trigger)</f>
        <v>53533</v>
      </c>
      <c r="AL1996" s="78">
        <f>IFERROR(_xll.qlIndexFixing(ContinuousBasisIndex12M,AJ1996,TRUE,)-_xll.qlIndexFixing($AP$1,AJ1996,TRUE,CalibrationTrigger),"")</f>
        <v>1.6633503504477377E-3</v>
      </c>
    </row>
    <row r="1997" spans="35:38" x14ac:dyDescent="0.2">
      <c r="AI1997" s="64" t="s">
        <v>99</v>
      </c>
      <c r="AJ1997" s="147">
        <f>IFERROR(_xll.qlInterestRateIndexFixingDate(ContBasisIndex12MCorrected,AK1997),"")</f>
        <v>53538</v>
      </c>
      <c r="AK1997" s="147">
        <f>_xll.qlCalendarAdvance(Calendar,$AK1996,AI1997,,,trigger)</f>
        <v>53540</v>
      </c>
      <c r="AL1997" s="78">
        <f>IFERROR(_xll.qlIndexFixing(ContinuousBasisIndex12M,AJ1997,TRUE,)-_xll.qlIndexFixing($AP$1,AJ1997,TRUE,CalibrationTrigger),"")</f>
        <v>1.6633511774105641E-3</v>
      </c>
    </row>
    <row r="1998" spans="35:38" x14ac:dyDescent="0.2">
      <c r="AI1998" s="64" t="s">
        <v>99</v>
      </c>
      <c r="AJ1998" s="147">
        <f>IFERROR(_xll.qlInterestRateIndexFixingDate(ContBasisIndex12MCorrected,AK1998),"")</f>
        <v>53545</v>
      </c>
      <c r="AK1998" s="147">
        <f>_xll.qlCalendarAdvance(Calendar,$AK1997,AI1998,,,trigger)</f>
        <v>53547</v>
      </c>
      <c r="AL1998" s="78">
        <f>IFERROR(_xll.qlIndexFixing(ContinuousBasisIndex12M,AJ1998,TRUE,)-_xll.qlIndexFixing($AP$1,AJ1998,TRUE,CalibrationTrigger),"")</f>
        <v>1.6633519691384522E-3</v>
      </c>
    </row>
    <row r="1999" spans="35:38" x14ac:dyDescent="0.2">
      <c r="AI1999" s="64" t="s">
        <v>99</v>
      </c>
      <c r="AJ1999" s="147">
        <f>IFERROR(_xll.qlInterestRateIndexFixingDate(ContBasisIndex12MCorrected,AK1999),"")</f>
        <v>53552</v>
      </c>
      <c r="AK1999" s="147">
        <f>_xll.qlCalendarAdvance(Calendar,$AK1998,AI1999,,,trigger)</f>
        <v>53554</v>
      </c>
      <c r="AL1999" s="78">
        <f>IFERROR(_xll.qlIndexFixing(ContinuousBasisIndex12M,AJ1999,TRUE,)-_xll.qlIndexFixing($AP$1,AJ1999,TRUE,CalibrationTrigger),"")</f>
        <v>1.663352725610379E-3</v>
      </c>
    </row>
    <row r="2000" spans="35:38" x14ac:dyDescent="0.2">
      <c r="AI2000" s="64" t="s">
        <v>99</v>
      </c>
      <c r="AJ2000" s="147">
        <f>IFERROR(_xll.qlInterestRateIndexFixingDate(ContBasisIndex12MCorrected,AK2000),"")</f>
        <v>53559</v>
      </c>
      <c r="AK2000" s="147">
        <f>_xll.qlCalendarAdvance(Calendar,$AK1999,AI2000,,,trigger)</f>
        <v>53561</v>
      </c>
      <c r="AL2000" s="78">
        <f>IFERROR(_xll.qlIndexFixing(ContinuousBasisIndex12M,AJ2000,TRUE,)-_xll.qlIndexFixing($AP$1,AJ2000,TRUE,CalibrationTrigger),"")</f>
        <v>1.6633534468068513E-3</v>
      </c>
    </row>
    <row r="2001" spans="35:38" x14ac:dyDescent="0.2">
      <c r="AI2001" s="64" t="s">
        <v>99</v>
      </c>
      <c r="AJ2001" s="147">
        <f>IFERROR(_xll.qlInterestRateIndexFixingDate(ContBasisIndex12MCorrected,AK2001),"")</f>
        <v>53566</v>
      </c>
      <c r="AK2001" s="147">
        <f>_xll.qlCalendarAdvance(Calendar,$AK2000,AI2001,,,trigger)</f>
        <v>53568</v>
      </c>
      <c r="AL2001" s="78">
        <f>IFERROR(_xll.qlIndexFixing(ContinuousBasisIndex12M,AJ2001,TRUE,)-_xll.qlIndexFixing($AP$1,AJ2001,TRUE,CalibrationTrigger),"")</f>
        <v>1.6633541327085982E-3</v>
      </c>
    </row>
    <row r="2002" spans="35:38" x14ac:dyDescent="0.2">
      <c r="AI2002" s="64" t="s">
        <v>99</v>
      </c>
      <c r="AJ2002" s="147">
        <f>IFERROR(_xll.qlInterestRateIndexFixingDate(ContBasisIndex12MCorrected,AK2002),"")</f>
        <v>53573</v>
      </c>
      <c r="AK2002" s="147">
        <f>_xll.qlCalendarAdvance(Calendar,$AK2001,AI2002,,,trigger)</f>
        <v>53575</v>
      </c>
      <c r="AL2002" s="78">
        <f>IFERROR(_xll.qlIndexFixing(ContinuousBasisIndex12M,AJ2002,TRUE,)-_xll.qlIndexFixing($AP$1,AJ2002,TRUE,CalibrationTrigger),"")</f>
        <v>1.6633547832961282E-3</v>
      </c>
    </row>
    <row r="2003" spans="35:38" x14ac:dyDescent="0.2">
      <c r="AI2003" s="64" t="s">
        <v>99</v>
      </c>
      <c r="AJ2003" s="147">
        <f>IFERROR(_xll.qlInterestRateIndexFixingDate(ContBasisIndex12MCorrected,AK2003),"")</f>
        <v>53580</v>
      </c>
      <c r="AK2003" s="147">
        <f>_xll.qlCalendarAdvance(Calendar,$AK2002,AI2003,,,trigger)</f>
        <v>53582</v>
      </c>
      <c r="AL2003" s="78">
        <f>IFERROR(_xll.qlIndexFixing(ContinuousBasisIndex12M,AJ2003,TRUE,)-_xll.qlIndexFixing($AP$1,AJ2003,TRUE,CalibrationTrigger),"")</f>
        <v>1.6633553985495094E-3</v>
      </c>
    </row>
    <row r="2004" spans="35:38" x14ac:dyDescent="0.2">
      <c r="AI2004" s="64" t="s">
        <v>99</v>
      </c>
      <c r="AJ2004" s="147">
        <f>IFERROR(_xll.qlInterestRateIndexFixingDate(ContBasisIndex12MCorrected,AK2004),"")</f>
        <v>53587</v>
      </c>
      <c r="AK2004" s="147">
        <f>_xll.qlCalendarAdvance(Calendar,$AK2003,AI2004,,,trigger)</f>
        <v>53589</v>
      </c>
      <c r="AL2004" s="78">
        <f>IFERROR(_xll.qlIndexFixing(ContinuousBasisIndex12M,AJ2004,TRUE,)-_xll.qlIndexFixing($AP$1,AJ2004,TRUE,CalibrationTrigger),"")</f>
        <v>1.6633559784499097E-3</v>
      </c>
    </row>
    <row r="2005" spans="35:38" x14ac:dyDescent="0.2">
      <c r="AI2005" s="64" t="s">
        <v>99</v>
      </c>
      <c r="AJ2005" s="147">
        <f>IFERROR(_xll.qlInterestRateIndexFixingDate(ContBasisIndex12MCorrected,AK2005),"")</f>
        <v>53594</v>
      </c>
      <c r="AK2005" s="147">
        <f>_xll.qlCalendarAdvance(Calendar,$AK2004,AI2005,,,trigger)</f>
        <v>53596</v>
      </c>
      <c r="AL2005" s="78">
        <f>IFERROR(_xll.qlIndexFixing(ContinuousBasisIndex12M,AJ2005,TRUE,)-_xll.qlIndexFixing($AP$1,AJ2005,TRUE,CalibrationTrigger),"")</f>
        <v>1.6633565229787171E-3</v>
      </c>
    </row>
    <row r="2006" spans="35:38" x14ac:dyDescent="0.2">
      <c r="AI2006" s="64" t="s">
        <v>99</v>
      </c>
      <c r="AJ2006" s="147">
        <f>IFERROR(_xll.qlInterestRateIndexFixingDate(ContBasisIndex12MCorrected,AK2006),"")</f>
        <v>53601</v>
      </c>
      <c r="AK2006" s="147">
        <f>_xll.qlCalendarAdvance(Calendar,$AK2005,AI2006,,,trigger)</f>
        <v>53603</v>
      </c>
      <c r="AL2006" s="78">
        <f>IFERROR(_xll.qlIndexFixing(ContinuousBasisIndex12M,AJ2006,TRUE,)-_xll.qlIndexFixing($AP$1,AJ2006,TRUE,CalibrationTrigger),"")</f>
        <v>1.6633570321166555E-3</v>
      </c>
    </row>
    <row r="2007" spans="35:38" x14ac:dyDescent="0.2">
      <c r="AI2007" s="64" t="s">
        <v>99</v>
      </c>
      <c r="AJ2007" s="147">
        <f>IFERROR(_xll.qlInterestRateIndexFixingDate(ContBasisIndex12MCorrected,AK2007),"")</f>
        <v>53608</v>
      </c>
      <c r="AK2007" s="147">
        <f>_xll.qlCalendarAdvance(Calendar,$AK2006,AI2007,,,trigger)</f>
        <v>53610</v>
      </c>
      <c r="AL2007" s="78">
        <f>IFERROR(_xll.qlIndexFixing(ContinuousBasisIndex12M,AJ2007,TRUE,)-_xll.qlIndexFixing($AP$1,AJ2007,TRUE,CalibrationTrigger),"")</f>
        <v>1.6633575058453282E-3</v>
      </c>
    </row>
    <row r="2008" spans="35:38" x14ac:dyDescent="0.2">
      <c r="AI2008" s="64" t="s">
        <v>99</v>
      </c>
      <c r="AJ2008" s="147">
        <f>IFERROR(_xll.qlInterestRateIndexFixingDate(ContBasisIndex12MCorrected,AK2008),"")</f>
        <v>53615</v>
      </c>
      <c r="AK2008" s="147">
        <f>_xll.qlCalendarAdvance(Calendar,$AK2007,AI2008,,,trigger)</f>
        <v>53617</v>
      </c>
      <c r="AL2008" s="78">
        <f>IFERROR(_xll.qlIndexFixing(ContinuousBasisIndex12M,AJ2008,TRUE,)-_xll.qlIndexFixing($AP$1,AJ2008,TRUE,CalibrationTrigger),"")</f>
        <v>1.6633579441461196E-3</v>
      </c>
    </row>
    <row r="2009" spans="35:38" x14ac:dyDescent="0.2">
      <c r="AI2009" s="64" t="s">
        <v>99</v>
      </c>
      <c r="AJ2009" s="147">
        <f>IFERROR(_xll.qlInterestRateIndexFixingDate(ContBasisIndex12MCorrected,AK2009),"")</f>
        <v>53622</v>
      </c>
      <c r="AK2009" s="147">
        <f>_xll.qlCalendarAdvance(Calendar,$AK2008,AI2009,,,trigger)</f>
        <v>53624</v>
      </c>
      <c r="AL2009" s="78">
        <f>IFERROR(_xll.qlIndexFixing(ContinuousBasisIndex12M,AJ2009,TRUE,)-_xll.qlIndexFixing($AP$1,AJ2009,TRUE,CalibrationTrigger),"")</f>
        <v>1.6633583470012942E-3</v>
      </c>
    </row>
    <row r="2010" spans="35:38" x14ac:dyDescent="0.2">
      <c r="AI2010" s="64" t="s">
        <v>99</v>
      </c>
      <c r="AJ2010" s="147">
        <f>IFERROR(_xll.qlInterestRateIndexFixingDate(ContBasisIndex12MCorrected,AK2010),"")</f>
        <v>53629</v>
      </c>
      <c r="AK2010" s="147">
        <f>_xll.qlCalendarAdvance(Calendar,$AK2009,AI2010,,,trigger)</f>
        <v>53631</v>
      </c>
      <c r="AL2010" s="78">
        <f>IFERROR(_xll.qlIndexFixing(ContinuousBasisIndex12M,AJ2010,TRUE,)-_xll.qlIndexFixing($AP$1,AJ2010,TRUE,CalibrationTrigger),"")</f>
        <v>1.6633587143917942E-3</v>
      </c>
    </row>
    <row r="2011" spans="35:38" x14ac:dyDescent="0.2">
      <c r="AI2011" s="64" t="s">
        <v>99</v>
      </c>
      <c r="AJ2011" s="147">
        <f>IFERROR(_xll.qlInterestRateIndexFixingDate(ContBasisIndex12MCorrected,AK2011),"")</f>
        <v>53636</v>
      </c>
      <c r="AK2011" s="147">
        <f>_xll.qlCalendarAdvance(Calendar,$AK2010,AI2011,,,trigger)</f>
        <v>53638</v>
      </c>
      <c r="AL2011" s="78">
        <f>IFERROR(_xll.qlIndexFixing(ContinuousBasisIndex12M,AJ2011,TRUE,)-_xll.qlIndexFixing($AP$1,AJ2011,TRUE,CalibrationTrigger),"")</f>
        <v>1.6633590463001058E-3</v>
      </c>
    </row>
    <row r="2012" spans="35:38" x14ac:dyDescent="0.2">
      <c r="AI2012" s="64" t="s">
        <v>99</v>
      </c>
      <c r="AJ2012" s="147">
        <f>IFERROR(_xll.qlInterestRateIndexFixingDate(ContBasisIndex12MCorrected,AK2012),"")</f>
        <v>53643</v>
      </c>
      <c r="AK2012" s="147">
        <f>_xll.qlCalendarAdvance(Calendar,$AK2011,AI2012,,,trigger)</f>
        <v>53645</v>
      </c>
      <c r="AL2012" s="78">
        <f>IFERROR(_xll.qlIndexFixing(ContinuousBasisIndex12M,AJ2012,TRUE,)-_xll.qlIndexFixing($AP$1,AJ2012,TRUE,CalibrationTrigger),"")</f>
        <v>1.6633593427086996E-3</v>
      </c>
    </row>
    <row r="2013" spans="35:38" x14ac:dyDescent="0.2">
      <c r="AI2013" s="64" t="s">
        <v>99</v>
      </c>
      <c r="AJ2013" s="147">
        <f>IFERROR(_xll.qlInterestRateIndexFixingDate(ContBasisIndex12MCorrected,AK2013),"")</f>
        <v>53650</v>
      </c>
      <c r="AK2013" s="147">
        <f>_xll.qlCalendarAdvance(Calendar,$AK2012,AI2013,,,trigger)</f>
        <v>53652</v>
      </c>
      <c r="AL2013" s="78">
        <f>IFERROR(_xll.qlIndexFixing(ContinuousBasisIndex12M,AJ2013,TRUE,)-_xll.qlIndexFixing($AP$1,AJ2013,TRUE,CalibrationTrigger),"")</f>
        <v>1.663359603599408E-3</v>
      </c>
    </row>
    <row r="2014" spans="35:38" x14ac:dyDescent="0.2">
      <c r="AI2014" s="64" t="s">
        <v>99</v>
      </c>
      <c r="AJ2014" s="147">
        <f>IFERROR(_xll.qlInterestRateIndexFixingDate(ContBasisIndex12MCorrected,AK2014),"")</f>
        <v>53657</v>
      </c>
      <c r="AK2014" s="147">
        <f>_xll.qlCalendarAdvance(Calendar,$AK2013,AI2014,,,trigger)</f>
        <v>53659</v>
      </c>
      <c r="AL2014" s="78">
        <f>IFERROR(_xll.qlIndexFixing(ContinuousBasisIndex12M,AJ2014,TRUE,)-_xll.qlIndexFixing($AP$1,AJ2014,TRUE,CalibrationTrigger),"")</f>
        <v>1.6633598289549217E-3</v>
      </c>
    </row>
    <row r="2015" spans="35:38" x14ac:dyDescent="0.2">
      <c r="AI2015" s="64" t="s">
        <v>99</v>
      </c>
      <c r="AJ2015" s="147">
        <f>IFERROR(_xll.qlInterestRateIndexFixingDate(ContBasisIndex12MCorrected,AK2015),"")</f>
        <v>53664</v>
      </c>
      <c r="AK2015" s="147">
        <f>_xll.qlCalendarAdvance(Calendar,$AK2014,AI2015,,,trigger)</f>
        <v>53666</v>
      </c>
      <c r="AL2015" s="78">
        <f>IFERROR(_xll.qlIndexFixing(ContinuousBasisIndex12M,AJ2015,TRUE,)-_xll.qlIndexFixing($AP$1,AJ2015,TRUE,CalibrationTrigger),"")</f>
        <v>1.6633600187581643E-3</v>
      </c>
    </row>
    <row r="2016" spans="35:38" x14ac:dyDescent="0.2">
      <c r="AI2016" s="64" t="s">
        <v>99</v>
      </c>
      <c r="AJ2016" s="147">
        <f>IFERROR(_xll.qlInterestRateIndexFixingDate(ContBasisIndex12MCorrected,AK2016),"")</f>
        <v>53671</v>
      </c>
      <c r="AK2016" s="147">
        <f>_xll.qlCalendarAdvance(Calendar,$AK2015,AI2016,,,trigger)</f>
        <v>53673</v>
      </c>
      <c r="AL2016" s="78">
        <f>IFERROR(_xll.qlIndexFixing(ContinuousBasisIndex12M,AJ2016,TRUE,)-_xll.qlIndexFixing($AP$1,AJ2016,TRUE,CalibrationTrigger),"")</f>
        <v>1.6633601729913929E-3</v>
      </c>
    </row>
    <row r="2017" spans="35:38" x14ac:dyDescent="0.2">
      <c r="AI2017" s="64" t="s">
        <v>99</v>
      </c>
      <c r="AJ2017" s="147">
        <f>IFERROR(_xll.qlInterestRateIndexFixingDate(ContBasisIndex12MCorrected,AK2017),"")</f>
        <v>53678</v>
      </c>
      <c r="AK2017" s="147">
        <f>_xll.qlCalendarAdvance(Calendar,$AK2016,AI2017,,,trigger)</f>
        <v>53680</v>
      </c>
      <c r="AL2017" s="78">
        <f>IFERROR(_xll.qlIndexFixing(ContinuousBasisIndex12M,AJ2017,TRUE,)-_xll.qlIndexFixing($AP$1,AJ2017,TRUE,CalibrationTrigger),"")</f>
        <v>1.6633602916379647E-3</v>
      </c>
    </row>
    <row r="2018" spans="35:38" x14ac:dyDescent="0.2">
      <c r="AI2018" s="64" t="s">
        <v>99</v>
      </c>
      <c r="AJ2018" s="147">
        <f>IFERROR(_xll.qlInterestRateIndexFixingDate(ContBasisIndex12MCorrected,AK2018),"")</f>
        <v>53682</v>
      </c>
      <c r="AK2018" s="147">
        <f>_xll.qlCalendarAdvance(Calendar,$AK2017,AI2018,,,trigger)</f>
        <v>53688</v>
      </c>
      <c r="AL2018" s="78">
        <f>IFERROR(_xll.qlIndexFixing(ContinuousBasisIndex12M,AJ2018,TRUE,)-_xll.qlIndexFixing($AP$1,AJ2018,TRUE,CalibrationTrigger),"")</f>
        <v>1.6633603836367014E-3</v>
      </c>
    </row>
    <row r="2019" spans="35:38" x14ac:dyDescent="0.2">
      <c r="AI2019" s="64" t="s">
        <v>99</v>
      </c>
      <c r="AJ2019" s="147">
        <f>IFERROR(_xll.qlInterestRateIndexFixingDate(ContBasisIndex12MCorrected,AK2019),"")</f>
        <v>53692</v>
      </c>
      <c r="AK2019" s="147">
        <f>_xll.qlCalendarAdvance(Calendar,$AK2018,AI2019,,,trigger)</f>
        <v>53695</v>
      </c>
      <c r="AL2019" s="78">
        <f>IFERROR(_xll.qlIndexFixing(ContinuousBasisIndex12M,AJ2019,TRUE,)-_xll.qlIndexFixing($AP$1,AJ2019,TRUE,CalibrationTrigger),"")</f>
        <v>1.6633604259695244E-3</v>
      </c>
    </row>
    <row r="2020" spans="35:38" x14ac:dyDescent="0.2">
      <c r="AI2020" s="64" t="s">
        <v>99</v>
      </c>
      <c r="AJ2020" s="147">
        <f>IFERROR(_xll.qlInterestRateIndexFixingDate(ContBasisIndex12MCorrected,AK2020),"")</f>
        <v>53700</v>
      </c>
      <c r="AK2020" s="147">
        <f>_xll.qlCalendarAdvance(Calendar,$AK2019,AI2020,,,trigger)</f>
        <v>53702</v>
      </c>
      <c r="AL2020" s="78">
        <f>IFERROR(_xll.qlIndexFixing(ContinuousBasisIndex12M,AJ2020,TRUE,)-_xll.qlIndexFixing($AP$1,AJ2020,TRUE,CalibrationTrigger),"")</f>
        <v>1.6633604326626913E-3</v>
      </c>
    </row>
    <row r="2021" spans="35:38" x14ac:dyDescent="0.2">
      <c r="AI2021" s="64" t="s">
        <v>99</v>
      </c>
      <c r="AJ2021" s="147">
        <f>IFERROR(_xll.qlInterestRateIndexFixingDate(ContBasisIndex12MCorrected,AK2021),"")</f>
        <v>53707</v>
      </c>
      <c r="AK2021" s="147">
        <f>_xll.qlCalendarAdvance(Calendar,$AK2020,AI2021,,,trigger)</f>
        <v>53709</v>
      </c>
      <c r="AL2021" s="78">
        <f>IFERROR(_xll.qlIndexFixing(ContinuousBasisIndex12M,AJ2021,TRUE,)-_xll.qlIndexFixing($AP$1,AJ2021,TRUE,CalibrationTrigger),"")</f>
        <v>1.6633604037002148E-3</v>
      </c>
    </row>
    <row r="2022" spans="35:38" x14ac:dyDescent="0.2">
      <c r="AI2022" s="64" t="s">
        <v>99</v>
      </c>
      <c r="AJ2022" s="147">
        <f>IFERROR(_xll.qlInterestRateIndexFixingDate(ContBasisIndex12MCorrected,AK2022),"")</f>
        <v>53714</v>
      </c>
      <c r="AK2022" s="147">
        <f>_xll.qlCalendarAdvance(Calendar,$AK2021,AI2022,,,trigger)</f>
        <v>53716</v>
      </c>
      <c r="AL2022" s="78">
        <f>IFERROR(_xll.qlIndexFixing(ContinuousBasisIndex12M,AJ2022,TRUE,)-_xll.qlIndexFixing($AP$1,AJ2022,TRUE,CalibrationTrigger),"")</f>
        <v>1.6633603390656705E-3</v>
      </c>
    </row>
    <row r="2023" spans="35:38" x14ac:dyDescent="0.2">
      <c r="AI2023" s="64" t="s">
        <v>99</v>
      </c>
      <c r="AJ2023" s="147">
        <f>IFERROR(_xll.qlInterestRateIndexFixingDate(ContBasisIndex12MCorrected,AK2023),"")</f>
        <v>53721</v>
      </c>
      <c r="AK2023" s="147">
        <f>_xll.qlCalendarAdvance(Calendar,$AK2022,AI2023,,,trigger)</f>
        <v>53723</v>
      </c>
      <c r="AL2023" s="78">
        <f>IFERROR(_xll.qlIndexFixing(ContinuousBasisIndex12M,AJ2023,TRUE,)-_xll.qlIndexFixing($AP$1,AJ2023,TRUE,CalibrationTrigger),"")</f>
        <v>1.663360238742851E-3</v>
      </c>
    </row>
    <row r="2024" spans="35:38" x14ac:dyDescent="0.2">
      <c r="AI2024" s="64" t="s">
        <v>99</v>
      </c>
      <c r="AJ2024" s="147">
        <f>IFERROR(_xll.qlInterestRateIndexFixingDate(ContBasisIndex12MCorrected,AK2024),"")</f>
        <v>53728</v>
      </c>
      <c r="AK2024" s="147">
        <f>_xll.qlCalendarAdvance(Calendar,$AK2023,AI2024,,,trigger)</f>
        <v>53730</v>
      </c>
      <c r="AL2024" s="78">
        <f>IFERROR(_xll.qlIndexFixing(ContinuousBasisIndex12M,AJ2024,TRUE,)-_xll.qlIndexFixing($AP$1,AJ2024,TRUE,CalibrationTrigger),"")</f>
        <v>1.6633601027162097E-3</v>
      </c>
    </row>
    <row r="2025" spans="35:38" x14ac:dyDescent="0.2">
      <c r="AI2025" s="64" t="s">
        <v>99</v>
      </c>
      <c r="AJ2025" s="147">
        <f>IFERROR(_xll.qlInterestRateIndexFixingDate(ContBasisIndex12MCorrected,AK2025),"")</f>
        <v>53735</v>
      </c>
      <c r="AK2025" s="147">
        <f>_xll.qlCalendarAdvance(Calendar,$AK2024,AI2025,,,trigger)</f>
        <v>53737</v>
      </c>
      <c r="AL2025" s="78">
        <f>IFERROR(_xll.qlIndexFixing(ContinuousBasisIndex12M,AJ2025,TRUE,)-_xll.qlIndexFixing($AP$1,AJ2025,TRUE,CalibrationTrigger),"")</f>
        <v>1.6633599309693204E-3</v>
      </c>
    </row>
    <row r="2026" spans="35:38" x14ac:dyDescent="0.2">
      <c r="AI2026" s="64" t="s">
        <v>99</v>
      </c>
      <c r="AJ2026" s="147">
        <f>IFERROR(_xll.qlInterestRateIndexFixingDate(ContBasisIndex12MCorrected,AK2026),"")</f>
        <v>53742</v>
      </c>
      <c r="AK2026" s="147">
        <f>_xll.qlCalendarAdvance(Calendar,$AK2025,AI2026,,,trigger)</f>
        <v>53744</v>
      </c>
      <c r="AL2026" s="78">
        <f>IFERROR(_xll.qlIndexFixing(ContinuousBasisIndex12M,AJ2026,TRUE,)-_xll.qlIndexFixing($AP$1,AJ2026,TRUE,CalibrationTrigger),"")</f>
        <v>1.6633597234868482E-3</v>
      </c>
    </row>
    <row r="2027" spans="35:38" x14ac:dyDescent="0.2">
      <c r="AI2027" s="64" t="s">
        <v>99</v>
      </c>
      <c r="AJ2027" s="147">
        <f>IFERROR(_xll.qlInterestRateIndexFixingDate(ContBasisIndex12MCorrected,AK2027),"")</f>
        <v>53749</v>
      </c>
      <c r="AK2027" s="147">
        <f>_xll.qlCalendarAdvance(Calendar,$AK2026,AI2027,,,trigger)</f>
        <v>53751</v>
      </c>
      <c r="AL2027" s="78">
        <f>IFERROR(_xll.qlIndexFixing(ContinuousBasisIndex12M,AJ2027,TRUE,)-_xll.qlIndexFixing($AP$1,AJ2027,TRUE,CalibrationTrigger),"")</f>
        <v>1.6633594802528146E-3</v>
      </c>
    </row>
    <row r="2028" spans="35:38" x14ac:dyDescent="0.2">
      <c r="AI2028" s="64" t="s">
        <v>99</v>
      </c>
      <c r="AJ2028" s="147">
        <f>IFERROR(_xll.qlInterestRateIndexFixingDate(ContBasisIndex12MCorrected,AK2028),"")</f>
        <v>53756</v>
      </c>
      <c r="AK2028" s="147">
        <f>_xll.qlCalendarAdvance(Calendar,$AK2027,AI2028,,,trigger)</f>
        <v>53758</v>
      </c>
      <c r="AL2028" s="78">
        <f>IFERROR(_xll.qlIndexFixing(ContinuousBasisIndex12M,AJ2028,TRUE,)-_xll.qlIndexFixing($AP$1,AJ2028,TRUE,CalibrationTrigger),"")</f>
        <v>1.6634916784250605E-3</v>
      </c>
    </row>
    <row r="2029" spans="35:38" x14ac:dyDescent="0.2">
      <c r="AI2029" s="64" t="s">
        <v>99</v>
      </c>
      <c r="AJ2029" s="147">
        <f>IFERROR(_xll.qlInterestRateIndexFixingDate(ContBasisIndex12MCorrected,AK2029),"")</f>
        <v>53763</v>
      </c>
      <c r="AK2029" s="147">
        <f>_xll.qlCalendarAdvance(Calendar,$AK2028,AI2029,,,trigger)</f>
        <v>53765</v>
      </c>
      <c r="AL2029" s="78">
        <f>IFERROR(_xll.qlIndexFixing(ContinuousBasisIndex12M,AJ2029,TRUE,)-_xll.qlIndexFixing($AP$1,AJ2029,TRUE,CalibrationTrigger),"")</f>
        <v>1.6634913548438986E-3</v>
      </c>
    </row>
    <row r="2030" spans="35:38" x14ac:dyDescent="0.2">
      <c r="AI2030" s="64" t="s">
        <v>99</v>
      </c>
      <c r="AJ2030" s="147">
        <f>IFERROR(_xll.qlInterestRateIndexFixingDate(ContBasisIndex12MCorrected,AK2030),"")</f>
        <v>53770</v>
      </c>
      <c r="AK2030" s="147">
        <f>_xll.qlCalendarAdvance(Calendar,$AK2029,AI2030,,,trigger)</f>
        <v>53772</v>
      </c>
      <c r="AL2030" s="78">
        <f>IFERROR(_xll.qlIndexFixing(ContinuousBasisIndex12M,AJ2030,TRUE,)-_xll.qlIndexFixing($AP$1,AJ2030,TRUE,CalibrationTrigger),"")</f>
        <v>1.6634909951516227E-3</v>
      </c>
    </row>
    <row r="2031" spans="35:38" x14ac:dyDescent="0.2">
      <c r="AI2031" s="64" t="s">
        <v>99</v>
      </c>
      <c r="AJ2031" s="147">
        <f>IFERROR(_xll.qlInterestRateIndexFixingDate(ContBasisIndex12MCorrected,AK2031),"")</f>
        <v>53777</v>
      </c>
      <c r="AK2031" s="147">
        <f>_xll.qlCalendarAdvance(Calendar,$AK2030,AI2031,,,trigger)</f>
        <v>53779</v>
      </c>
      <c r="AL2031" s="78">
        <f>IFERROR(_xll.qlIndexFixing(ContinuousBasisIndex12M,AJ2031,TRUE,)-_xll.qlIndexFixing($AP$1,AJ2031,TRUE,CalibrationTrigger),"")</f>
        <v>1.6634905993334614E-3</v>
      </c>
    </row>
    <row r="2032" spans="35:38" x14ac:dyDescent="0.2">
      <c r="AI2032" s="64" t="s">
        <v>99</v>
      </c>
      <c r="AJ2032" s="147">
        <f>IFERROR(_xll.qlInterestRateIndexFixingDate(ContBasisIndex12MCorrected,AK2032),"")</f>
        <v>53784</v>
      </c>
      <c r="AK2032" s="147">
        <f>_xll.qlCalendarAdvance(Calendar,$AK2031,AI2032,,,trigger)</f>
        <v>53786</v>
      </c>
      <c r="AL2032" s="78">
        <f>IFERROR(_xll.qlIndexFixing(ContinuousBasisIndex12M,AJ2032,TRUE,)-_xll.qlIndexFixing($AP$1,AJ2032,TRUE,CalibrationTrigger),"")</f>
        <v>1.6635343154664389E-3</v>
      </c>
    </row>
    <row r="2033" spans="35:38" x14ac:dyDescent="0.2">
      <c r="AI2033" s="64" t="s">
        <v>99</v>
      </c>
      <c r="AJ2033" s="147">
        <f>IFERROR(_xll.qlInterestRateIndexFixingDate(ContBasisIndex12MCorrected,AK2033),"")</f>
        <v>53791</v>
      </c>
      <c r="AK2033" s="147">
        <f>_xll.qlCalendarAdvance(Calendar,$AK2032,AI2033,,,trigger)</f>
        <v>53793</v>
      </c>
      <c r="AL2033" s="78">
        <f>IFERROR(_xll.qlIndexFixing(ContinuousBasisIndex12M,AJ2033,TRUE,)-_xll.qlIndexFixing($AP$1,AJ2033,TRUE,CalibrationTrigger),"")</f>
        <v>1.6634896992580132E-3</v>
      </c>
    </row>
    <row r="2034" spans="35:38" x14ac:dyDescent="0.2">
      <c r="AI2034" s="64" t="s">
        <v>99</v>
      </c>
      <c r="AJ2034" s="147">
        <f>IFERROR(_xll.qlInterestRateIndexFixingDate(ContBasisIndex12MCorrected,AK2034),"")</f>
        <v>53798</v>
      </c>
      <c r="AK2034" s="147">
        <f>_xll.qlCalendarAdvance(Calendar,$AK2033,AI2034,,,trigger)</f>
        <v>53800</v>
      </c>
      <c r="AL2034" s="78">
        <f>IFERROR(_xll.qlIndexFixing(ContinuousBasisIndex12M,AJ2034,TRUE,)-_xll.qlIndexFixing($AP$1,AJ2034,TRUE,CalibrationTrigger),"")</f>
        <v>1.663489194972485E-3</v>
      </c>
    </row>
    <row r="2035" spans="35:38" x14ac:dyDescent="0.2">
      <c r="AI2035" s="64" t="s">
        <v>99</v>
      </c>
      <c r="AJ2035" s="147">
        <f>IFERROR(_xll.qlInterestRateIndexFixingDate(ContBasisIndex12MCorrected,AK2035),"")</f>
        <v>53805</v>
      </c>
      <c r="AK2035" s="147">
        <f>_xll.qlCalendarAdvance(Calendar,$AK2034,AI2035,,,trigger)</f>
        <v>53807</v>
      </c>
      <c r="AL2035" s="78">
        <f>IFERROR(_xll.qlIndexFixing(ContinuousBasisIndex12M,AJ2035,TRUE,)-_xll.qlIndexFixing($AP$1,AJ2035,TRUE,CalibrationTrigger),"")</f>
        <v>1.6634886545015565E-3</v>
      </c>
    </row>
    <row r="2036" spans="35:38" x14ac:dyDescent="0.2">
      <c r="AI2036" s="64" t="s">
        <v>99</v>
      </c>
      <c r="AJ2036" s="147">
        <f>IFERROR(_xll.qlInterestRateIndexFixingDate(ContBasisIndex12MCorrected,AK2036),"")</f>
        <v>53811</v>
      </c>
      <c r="AK2036" s="147">
        <f>_xll.qlCalendarAdvance(Calendar,$AK2035,AI2036,,,trigger)</f>
        <v>53814</v>
      </c>
      <c r="AL2036" s="78">
        <f>IFERROR(_xll.qlIndexFixing(ContinuousBasisIndex12M,AJ2036,TRUE,)-_xll.qlIndexFixing($AP$1,AJ2036,TRUE,CalibrationTrigger),"")</f>
        <v>1.6634880778321932E-3</v>
      </c>
    </row>
    <row r="2037" spans="35:38" x14ac:dyDescent="0.2">
      <c r="AI2037" s="64" t="s">
        <v>99</v>
      </c>
      <c r="AJ2037" s="147">
        <f>IFERROR(_xll.qlInterestRateIndexFixingDate(ContBasisIndex12MCorrected,AK2037),"")</f>
        <v>53819</v>
      </c>
      <c r="AK2037" s="147">
        <f>_xll.qlCalendarAdvance(Calendar,$AK2036,AI2037,,,trigger)</f>
        <v>53821</v>
      </c>
      <c r="AL2037" s="78">
        <f>IFERROR(_xll.qlIndexFixing(ContinuousBasisIndex12M,AJ2037,TRUE,)-_xll.qlIndexFixing($AP$1,AJ2037,TRUE,CalibrationTrigger),"")</f>
        <v>1.6634874649491867E-3</v>
      </c>
    </row>
    <row r="2038" spans="35:38" x14ac:dyDescent="0.2">
      <c r="AI2038" s="64" t="s">
        <v>99</v>
      </c>
      <c r="AJ2038" s="147">
        <f>IFERROR(_xll.qlInterestRateIndexFixingDate(ContBasisIndex12MCorrected,AK2038),"")</f>
        <v>53826</v>
      </c>
      <c r="AK2038" s="147">
        <f>_xll.qlCalendarAdvance(Calendar,$AK2037,AI2038,,,trigger)</f>
        <v>53828</v>
      </c>
      <c r="AL2038" s="78">
        <f>IFERROR(_xll.qlIndexFixing(ContinuousBasisIndex12M,AJ2038,TRUE,)-_xll.qlIndexFixing($AP$1,AJ2038,TRUE,CalibrationTrigger),"")</f>
        <v>1.6634868158386402E-3</v>
      </c>
    </row>
    <row r="2039" spans="35:38" x14ac:dyDescent="0.2">
      <c r="AI2039" s="64" t="s">
        <v>99</v>
      </c>
      <c r="AJ2039" s="147">
        <f>IFERROR(_xll.qlInterestRateIndexFixingDate(ContBasisIndex12MCorrected,AK2039),"")</f>
        <v>53833</v>
      </c>
      <c r="AK2039" s="147">
        <f>_xll.qlCalendarAdvance(Calendar,$AK2038,AI2039,,,trigger)</f>
        <v>53835</v>
      </c>
      <c r="AL2039" s="78">
        <f>IFERROR(_xll.qlIndexFixing(ContinuousBasisIndex12M,AJ2039,TRUE,)-_xll.qlIndexFixing($AP$1,AJ2039,TRUE,CalibrationTrigger),"")</f>
        <v>1.6634861304864294E-3</v>
      </c>
    </row>
    <row r="2040" spans="35:38" x14ac:dyDescent="0.2">
      <c r="AI2040" s="64" t="s">
        <v>99</v>
      </c>
      <c r="AJ2040" s="147">
        <f>IFERROR(_xll.qlInterestRateIndexFixingDate(ContBasisIndex12MCorrected,AK2040),"")</f>
        <v>53840</v>
      </c>
      <c r="AK2040" s="147">
        <f>_xll.qlCalendarAdvance(Calendar,$AK2039,AI2040,,,trigger)</f>
        <v>53842</v>
      </c>
      <c r="AL2040" s="78">
        <f>IFERROR(_xll.qlIndexFixing(ContinuousBasisIndex12M,AJ2040,TRUE,)-_xll.qlIndexFixing($AP$1,AJ2040,TRUE,CalibrationTrigger),"")</f>
        <v>1.6633530580142906E-3</v>
      </c>
    </row>
    <row r="2041" spans="35:38" x14ac:dyDescent="0.2">
      <c r="AI2041" s="64" t="s">
        <v>99</v>
      </c>
      <c r="AJ2041" s="147">
        <f>IFERROR(_xll.qlInterestRateIndexFixingDate(ContBasisIndex12MCorrected,AK2041),"")</f>
        <v>53847</v>
      </c>
      <c r="AK2041" s="147">
        <f>_xll.qlCalendarAdvance(Calendar,$AK2040,AI2041,,,trigger)</f>
        <v>53849</v>
      </c>
      <c r="AL2041" s="78">
        <f>IFERROR(_xll.qlIndexFixing(ContinuousBasisIndex12M,AJ2041,TRUE,)-_xll.qlIndexFixing($AP$1,AJ2041,TRUE,CalibrationTrigger),"")</f>
        <v>1.6634846510031557E-3</v>
      </c>
    </row>
    <row r="2042" spans="35:38" x14ac:dyDescent="0.2">
      <c r="AI2042" s="64" t="s">
        <v>99</v>
      </c>
      <c r="AJ2042" s="147">
        <f>IFERROR(_xll.qlInterestRateIndexFixingDate(ContBasisIndex12MCorrected,AK2042),"")</f>
        <v>53854</v>
      </c>
      <c r="AK2042" s="147">
        <f>_xll.qlCalendarAdvance(Calendar,$AK2041,AI2042,,,trigger)</f>
        <v>53856</v>
      </c>
      <c r="AL2042" s="78">
        <f>IFERROR(_xll.qlIndexFixing(ContinuousBasisIndex12M,AJ2042,TRUE,)-_xll.qlIndexFixing($AP$1,AJ2042,TRUE,CalibrationTrigger),"")</f>
        <v>1.6634838568449391E-3</v>
      </c>
    </row>
    <row r="2043" spans="35:38" x14ac:dyDescent="0.2">
      <c r="AI2043" s="64" t="s">
        <v>99</v>
      </c>
      <c r="AJ2043" s="147">
        <f>IFERROR(_xll.qlInterestRateIndexFixingDate(ContBasisIndex12MCorrected,AK2043),"")</f>
        <v>53861</v>
      </c>
      <c r="AK2043" s="147">
        <f>_xll.qlCalendarAdvance(Calendar,$AK2042,AI2043,,,trigger)</f>
        <v>53863</v>
      </c>
      <c r="AL2043" s="78">
        <f>IFERROR(_xll.qlIndexFixing(ContinuousBasisIndex12M,AJ2043,TRUE,)-_xll.qlIndexFixing($AP$1,AJ2043,TRUE,CalibrationTrigger),"")</f>
        <v>1.6634830263903191E-3</v>
      </c>
    </row>
    <row r="2044" spans="35:38" x14ac:dyDescent="0.2">
      <c r="AI2044" s="64" t="s">
        <v>99</v>
      </c>
      <c r="AJ2044" s="147">
        <f>IFERROR(_xll.qlInterestRateIndexFixingDate(ContBasisIndex12MCorrected,AK2044),"")</f>
        <v>53868</v>
      </c>
      <c r="AK2044" s="147">
        <f>_xll.qlCalendarAdvance(Calendar,$AK2043,AI2044,,,trigger)</f>
        <v>53870</v>
      </c>
      <c r="AL2044" s="78">
        <f>IFERROR(_xll.qlIndexFixing(ContinuousBasisIndex12M,AJ2044,TRUE,)-_xll.qlIndexFixing($AP$1,AJ2044,TRUE,CalibrationTrigger),"")</f>
        <v>1.6634821596267016E-3</v>
      </c>
    </row>
    <row r="2045" spans="35:38" x14ac:dyDescent="0.2">
      <c r="AI2045" s="64" t="s">
        <v>99</v>
      </c>
      <c r="AJ2045" s="147">
        <f>IFERROR(_xll.qlInterestRateIndexFixingDate(ContBasisIndex12MCorrected,AK2045),"")</f>
        <v>53875</v>
      </c>
      <c r="AK2045" s="147">
        <f>_xll.qlCalendarAdvance(Calendar,$AK2044,AI2045,,,trigger)</f>
        <v>53877</v>
      </c>
      <c r="AL2045" s="78">
        <f>IFERROR(_xll.qlIndexFixing(ContinuousBasisIndex12M,AJ2045,TRUE,)-_xll.qlIndexFixing($AP$1,AJ2045,TRUE,CalibrationTrigger),"")</f>
        <v>1.6634812565406182E-3</v>
      </c>
    </row>
    <row r="2046" spans="35:38" x14ac:dyDescent="0.2">
      <c r="AI2046" s="64" t="s">
        <v>99</v>
      </c>
      <c r="AJ2046" s="147">
        <f>IFERROR(_xll.qlInterestRateIndexFixingDate(ContBasisIndex12MCorrected,AK2046),"")</f>
        <v>53882</v>
      </c>
      <c r="AK2046" s="147">
        <f>_xll.qlCalendarAdvance(Calendar,$AK2045,AI2046,,,trigger)</f>
        <v>53884</v>
      </c>
      <c r="AL2046" s="78">
        <f>IFERROR(_xll.qlIndexFixing(ContinuousBasisIndex12M,AJ2046,TRUE,)-_xll.qlIndexFixing($AP$1,AJ2046,TRUE,CalibrationTrigger),"")</f>
        <v>1.6634803171188157E-3</v>
      </c>
    </row>
    <row r="2047" spans="35:38" x14ac:dyDescent="0.2">
      <c r="AI2047" s="64" t="s">
        <v>99</v>
      </c>
      <c r="AJ2047" s="147">
        <f>IFERROR(_xll.qlInterestRateIndexFixingDate(ContBasisIndex12MCorrected,AK2047),"")</f>
        <v>53889</v>
      </c>
      <c r="AK2047" s="147">
        <f>_xll.qlCalendarAdvance(Calendar,$AK2046,AI2047,,,trigger)</f>
        <v>53891</v>
      </c>
      <c r="AL2047" s="78">
        <f>IFERROR(_xll.qlIndexFixing(ContinuousBasisIndex12M,AJ2047,TRUE,)-_xll.qlIndexFixing($AP$1,AJ2047,TRUE,CalibrationTrigger),"")</f>
        <v>1.6634793413484832E-3</v>
      </c>
    </row>
    <row r="2048" spans="35:38" x14ac:dyDescent="0.2">
      <c r="AI2048" s="64" t="s">
        <v>99</v>
      </c>
      <c r="AJ2048" s="147">
        <f>IFERROR(_xll.qlInterestRateIndexFixingDate(ContBasisIndex12MCorrected,AK2048),"")</f>
        <v>53896</v>
      </c>
      <c r="AK2048" s="147">
        <f>_xll.qlCalendarAdvance(Calendar,$AK2047,AI2048,,,trigger)</f>
        <v>53898</v>
      </c>
      <c r="AL2048" s="78">
        <f>IFERROR(_xll.qlIndexFixing(ContinuousBasisIndex12M,AJ2048,TRUE,)-_xll.qlIndexFixing($AP$1,AJ2048,TRUE,CalibrationTrigger),"")</f>
        <v>1.663478329216584E-3</v>
      </c>
    </row>
    <row r="2049" spans="35:38" x14ac:dyDescent="0.2">
      <c r="AI2049" s="64" t="s">
        <v>99</v>
      </c>
      <c r="AJ2049" s="147">
        <f>IFERROR(_xll.qlInterestRateIndexFixingDate(ContBasisIndex12MCorrected,AK2049),"")</f>
        <v>53903</v>
      </c>
      <c r="AK2049" s="147">
        <f>_xll.qlCalendarAdvance(Calendar,$AK2048,AI2049,,,trigger)</f>
        <v>53905</v>
      </c>
      <c r="AL2049" s="78">
        <f>IFERROR(_xll.qlIndexFixing(ContinuousBasisIndex12M,AJ2049,TRUE,)-_xll.qlIndexFixing($AP$1,AJ2049,TRUE,CalibrationTrigger),"")</f>
        <v>1.6634772807107359E-3</v>
      </c>
    </row>
    <row r="2050" spans="35:38" x14ac:dyDescent="0.2">
      <c r="AI2050" s="64" t="s">
        <v>99</v>
      </c>
      <c r="AJ2050" s="147">
        <f>IFERROR(_xll.qlInterestRateIndexFixingDate(ContBasisIndex12MCorrected,AK2050),"")</f>
        <v>53910</v>
      </c>
      <c r="AK2050" s="147">
        <f>_xll.qlCalendarAdvance(Calendar,$AK2049,AI2050,,,trigger)</f>
        <v>53912</v>
      </c>
      <c r="AL2050" s="78">
        <f>IFERROR(_xll.qlIndexFixing(ContinuousBasisIndex12M,AJ2050,TRUE,)-_xll.qlIndexFixing($AP$1,AJ2050,TRUE,CalibrationTrigger),"")</f>
        <v>1.6634761958179058E-3</v>
      </c>
    </row>
    <row r="2051" spans="35:38" x14ac:dyDescent="0.2">
      <c r="AI2051" s="64" t="s">
        <v>99</v>
      </c>
      <c r="AJ2051" s="147">
        <f>IFERROR(_xll.qlInterestRateIndexFixingDate(ContBasisIndex12MCorrected,AK2051),"")</f>
        <v>53917</v>
      </c>
      <c r="AK2051" s="147">
        <f>_xll.qlCalendarAdvance(Calendar,$AK2050,AI2051,,,trigger)</f>
        <v>53919</v>
      </c>
      <c r="AL2051" s="78">
        <f>IFERROR(_xll.qlIndexFixing(ContinuousBasisIndex12M,AJ2051,TRUE,)-_xll.qlIndexFixing($AP$1,AJ2051,TRUE,CalibrationTrigger),"")</f>
        <v>1.6634750745259351E-3</v>
      </c>
    </row>
    <row r="2052" spans="35:38" x14ac:dyDescent="0.2">
      <c r="AI2052" s="64" t="s">
        <v>99</v>
      </c>
      <c r="AJ2052" s="147">
        <f>IFERROR(_xll.qlInterestRateIndexFixingDate(ContBasisIndex12MCorrected,AK2052),"")</f>
        <v>53924</v>
      </c>
      <c r="AK2052" s="147">
        <f>_xll.qlCalendarAdvance(Calendar,$AK2051,AI2052,,,trigger)</f>
        <v>53926</v>
      </c>
      <c r="AL2052" s="78">
        <f>IFERROR(_xll.qlIndexFixing(ContinuousBasisIndex12M,AJ2052,TRUE,)-_xll.qlIndexFixing($AP$1,AJ2052,TRUE,CalibrationTrigger),"")</f>
        <v>1.6634739168224361E-3</v>
      </c>
    </row>
    <row r="2053" spans="35:38" x14ac:dyDescent="0.2">
      <c r="AI2053" s="64" t="s">
        <v>99</v>
      </c>
      <c r="AJ2053" s="147">
        <f>IFERROR(_xll.qlInterestRateIndexFixingDate(ContBasisIndex12MCorrected,AK2053),"")</f>
        <v>53931</v>
      </c>
      <c r="AK2053" s="147">
        <f>_xll.qlCalendarAdvance(Calendar,$AK2052,AI2053,,,trigger)</f>
        <v>53933</v>
      </c>
      <c r="AL2053" s="78">
        <f>IFERROR(_xll.qlIndexFixing(ContinuousBasisIndex12M,AJ2053,TRUE,)-_xll.qlIndexFixing($AP$1,AJ2053,TRUE,CalibrationTrigger),"")</f>
        <v>1.6634727226950315E-3</v>
      </c>
    </row>
    <row r="2054" spans="35:38" x14ac:dyDescent="0.2">
      <c r="AI2054" s="64" t="s">
        <v>99</v>
      </c>
      <c r="AJ2054" s="147">
        <f>IFERROR(_xll.qlInterestRateIndexFixingDate(ContBasisIndex12MCorrected,AK2054),"")</f>
        <v>53938</v>
      </c>
      <c r="AK2054" s="147">
        <f>_xll.qlCalendarAdvance(Calendar,$AK2053,AI2054,,,trigger)</f>
        <v>53940</v>
      </c>
      <c r="AL2054" s="78">
        <f>IFERROR(_xll.qlIndexFixing(ContinuousBasisIndex12M,AJ2054,TRUE,)-_xll.qlIndexFixing($AP$1,AJ2054,TRUE,CalibrationTrigger),"")</f>
        <v>1.6634714921309017E-3</v>
      </c>
    </row>
    <row r="2055" spans="35:38" x14ac:dyDescent="0.2">
      <c r="AI2055" s="64" t="s">
        <v>99</v>
      </c>
      <c r="AJ2055" s="147">
        <f>IFERROR(_xll.qlInterestRateIndexFixingDate(ContBasisIndex12MCorrected,AK2055),"")</f>
        <v>53945</v>
      </c>
      <c r="AK2055" s="147">
        <f>_xll.qlCalendarAdvance(Calendar,$AK2054,AI2055,,,trigger)</f>
        <v>53947</v>
      </c>
      <c r="AL2055" s="78">
        <f>IFERROR(_xll.qlIndexFixing(ContinuousBasisIndex12M,AJ2055,TRUE,)-_xll.qlIndexFixing($AP$1,AJ2055,TRUE,CalibrationTrigger),"")</f>
        <v>1.6634702251189723E-3</v>
      </c>
    </row>
    <row r="2056" spans="35:38" x14ac:dyDescent="0.2">
      <c r="AI2056" s="64" t="s">
        <v>99</v>
      </c>
      <c r="AJ2056" s="147">
        <f>IFERROR(_xll.qlInterestRateIndexFixingDate(ContBasisIndex12MCorrected,AK2056),"")</f>
        <v>53952</v>
      </c>
      <c r="AK2056" s="147">
        <f>_xll.qlCalendarAdvance(Calendar,$AK2055,AI2056,,,trigger)</f>
        <v>53954</v>
      </c>
      <c r="AL2056" s="78">
        <f>IFERROR(_xll.qlIndexFixing(ContinuousBasisIndex12M,AJ2056,TRUE,)-_xll.qlIndexFixing($AP$1,AJ2056,TRUE,CalibrationTrigger),"")</f>
        <v>1.6634689216462068E-3</v>
      </c>
    </row>
    <row r="2057" spans="35:38" x14ac:dyDescent="0.2">
      <c r="AI2057" s="64" t="s">
        <v>99</v>
      </c>
      <c r="AJ2057" s="147">
        <f>IFERROR(_xll.qlInterestRateIndexFixingDate(ContBasisIndex12MCorrected,AK2057),"")</f>
        <v>53959</v>
      </c>
      <c r="AK2057" s="147">
        <f>_xll.qlCalendarAdvance(Calendar,$AK2056,AI2057,,,trigger)</f>
        <v>53961</v>
      </c>
      <c r="AL2057" s="78">
        <f>IFERROR(_xll.qlIndexFixing(ContinuousBasisIndex12M,AJ2057,TRUE,)-_xll.qlIndexFixing($AP$1,AJ2057,TRUE,CalibrationTrigger),"")</f>
        <v>1.6634675817019644E-3</v>
      </c>
    </row>
    <row r="2058" spans="35:38" x14ac:dyDescent="0.2">
      <c r="AI2058" s="64" t="s">
        <v>99</v>
      </c>
      <c r="AJ2058" s="147">
        <f>IFERROR(_xll.qlInterestRateIndexFixingDate(ContBasisIndex12MCorrected,AK2058),"")</f>
        <v>53966</v>
      </c>
      <c r="AK2058" s="147">
        <f>_xll.qlCalendarAdvance(Calendar,$AK2057,AI2058,,,trigger)</f>
        <v>53968</v>
      </c>
      <c r="AL2058" s="78">
        <f>IFERROR(_xll.qlIndexFixing(ContinuousBasisIndex12M,AJ2058,TRUE,)-_xll.qlIndexFixing($AP$1,AJ2058,TRUE,CalibrationTrigger),"")</f>
        <v>1.6634662052736459E-3</v>
      </c>
    </row>
    <row r="2059" spans="35:38" x14ac:dyDescent="0.2">
      <c r="AI2059" s="64" t="s">
        <v>99</v>
      </c>
      <c r="AJ2059" s="147">
        <f>IFERROR(_xll.qlInterestRateIndexFixingDate(ContBasisIndex12MCorrected,AK2059),"")</f>
        <v>53973</v>
      </c>
      <c r="AK2059" s="147">
        <f>_xll.qlCalendarAdvance(Calendar,$AK2058,AI2059,,,trigger)</f>
        <v>53975</v>
      </c>
      <c r="AL2059" s="78">
        <f>IFERROR(_xll.qlIndexFixing(ContinuousBasisIndex12M,AJ2059,TRUE,)-_xll.qlIndexFixing($AP$1,AJ2059,TRUE,CalibrationTrigger),"")</f>
        <v>1.6634647923501715E-3</v>
      </c>
    </row>
    <row r="2060" spans="35:38" x14ac:dyDescent="0.2">
      <c r="AI2060" s="64" t="s">
        <v>99</v>
      </c>
      <c r="AJ2060" s="147">
        <f>IFERROR(_xll.qlInterestRateIndexFixingDate(ContBasisIndex12MCorrected,AK2060),"")</f>
        <v>53980</v>
      </c>
      <c r="AK2060" s="147">
        <f>_xll.qlCalendarAdvance(Calendar,$AK2059,AI2060,,,trigger)</f>
        <v>53982</v>
      </c>
      <c r="AL2060" s="78">
        <f>IFERROR(_xll.qlIndexFixing(ContinuousBasisIndex12M,AJ2060,TRUE,)-_xll.qlIndexFixing($AP$1,AJ2060,TRUE,CalibrationTrigger),"")</f>
        <v>1.6634633429200314E-3</v>
      </c>
    </row>
    <row r="2061" spans="35:38" x14ac:dyDescent="0.2">
      <c r="AI2061" s="64" t="s">
        <v>99</v>
      </c>
      <c r="AJ2061" s="147">
        <f>IFERROR(_xll.qlInterestRateIndexFixingDate(ContBasisIndex12MCorrected,AK2061),"")</f>
        <v>53987</v>
      </c>
      <c r="AK2061" s="147">
        <f>_xll.qlCalendarAdvance(Calendar,$AK2060,AI2061,,,trigger)</f>
        <v>53989</v>
      </c>
      <c r="AL2061" s="78">
        <f>IFERROR(_xll.qlIndexFixing(ContinuousBasisIndex12M,AJ2061,TRUE,)-_xll.qlIndexFixing($AP$1,AJ2061,TRUE,CalibrationTrigger),"")</f>
        <v>1.6634618569706244E-3</v>
      </c>
    </row>
    <row r="2062" spans="35:38" x14ac:dyDescent="0.2">
      <c r="AI2062" s="64" t="s">
        <v>99</v>
      </c>
      <c r="AJ2062" s="147">
        <f>IFERROR(_xll.qlInterestRateIndexFixingDate(ContBasisIndex12MCorrected,AK2062),"")</f>
        <v>53994</v>
      </c>
      <c r="AK2062" s="147">
        <f>_xll.qlCalendarAdvance(Calendar,$AK2061,AI2062,,,trigger)</f>
        <v>53996</v>
      </c>
      <c r="AL2062" s="78">
        <f>IFERROR(_xll.qlIndexFixing(ContinuousBasisIndex12M,AJ2062,TRUE,)-_xll.qlIndexFixing($AP$1,AJ2062,TRUE,CalibrationTrigger),"")</f>
        <v>1.6633283325257851E-3</v>
      </c>
    </row>
    <row r="2063" spans="35:38" x14ac:dyDescent="0.2">
      <c r="AI2063" s="64" t="s">
        <v>99</v>
      </c>
      <c r="AJ2063" s="147">
        <f>IFERROR(_xll.qlInterestRateIndexFixingDate(ContBasisIndex12MCorrected,AK2063),"")</f>
        <v>54001</v>
      </c>
      <c r="AK2063" s="147">
        <f>_xll.qlCalendarAdvance(Calendar,$AK2062,AI2063,,,trigger)</f>
        <v>54003</v>
      </c>
      <c r="AL2063" s="78">
        <f>IFERROR(_xll.qlIndexFixing(ContinuousBasisIndex12M,AJ2063,TRUE,)-_xll.qlIndexFixing($AP$1,AJ2063,TRUE,CalibrationTrigger),"")</f>
        <v>1.6634587754718721E-3</v>
      </c>
    </row>
    <row r="2064" spans="35:38" x14ac:dyDescent="0.2">
      <c r="AI2064" s="64" t="s">
        <v>99</v>
      </c>
      <c r="AJ2064" s="147">
        <f>IFERROR(_xll.qlInterestRateIndexFixingDate(ContBasisIndex12MCorrected,AK2064),"")</f>
        <v>54008</v>
      </c>
      <c r="AK2064" s="147">
        <f>_xll.qlCalendarAdvance(Calendar,$AK2063,AI2064,,,trigger)</f>
        <v>54010</v>
      </c>
      <c r="AL2064" s="78">
        <f>IFERROR(_xll.qlIndexFixing(ContinuousBasisIndex12M,AJ2064,TRUE,)-_xll.qlIndexFixing($AP$1,AJ2064,TRUE,CalibrationTrigger),"")</f>
        <v>1.6634571799003725E-3</v>
      </c>
    </row>
    <row r="2065" spans="35:38" x14ac:dyDescent="0.2">
      <c r="AI2065" s="64" t="s">
        <v>99</v>
      </c>
      <c r="AJ2065" s="147">
        <f>IFERROR(_xll.qlInterestRateIndexFixingDate(ContBasisIndex12MCorrected,AK2065),"")</f>
        <v>54015</v>
      </c>
      <c r="AK2065" s="147">
        <f>_xll.qlCalendarAdvance(Calendar,$AK2064,AI2065,,,trigger)</f>
        <v>54017</v>
      </c>
      <c r="AL2065" s="78">
        <f>IFERROR(_xll.qlIndexFixing(ContinuousBasisIndex12M,AJ2065,TRUE,)-_xll.qlIndexFixing($AP$1,AJ2065,TRUE,CalibrationTrigger),"")</f>
        <v>1.6634555477657263E-3</v>
      </c>
    </row>
    <row r="2066" spans="35:38" x14ac:dyDescent="0.2">
      <c r="AI2066" s="64" t="s">
        <v>99</v>
      </c>
      <c r="AJ2066" s="147">
        <f>IFERROR(_xll.qlInterestRateIndexFixingDate(ContBasisIndex12MCorrected,AK2066),"")</f>
        <v>54022</v>
      </c>
      <c r="AK2066" s="147">
        <f>_xll.qlCalendarAdvance(Calendar,$AK2065,AI2066,,,trigger)</f>
        <v>54024</v>
      </c>
      <c r="AL2066" s="78">
        <f>IFERROR(_xll.qlIndexFixing(ContinuousBasisIndex12M,AJ2066,TRUE,)-_xll.qlIndexFixing($AP$1,AJ2066,TRUE,CalibrationTrigger),"")</f>
        <v>1.6634538790564254E-3</v>
      </c>
    </row>
    <row r="2067" spans="35:38" x14ac:dyDescent="0.2">
      <c r="AI2067" s="64" t="s">
        <v>99</v>
      </c>
      <c r="AJ2067" s="147">
        <f>IFERROR(_xll.qlInterestRateIndexFixingDate(ContBasisIndex12MCorrected,AK2067),"")</f>
        <v>54029</v>
      </c>
      <c r="AK2067" s="147">
        <f>_xll.qlCalendarAdvance(Calendar,$AK2066,AI2067,,,trigger)</f>
        <v>54031</v>
      </c>
      <c r="AL2067" s="78">
        <f>IFERROR(_xll.qlIndexFixing(ContinuousBasisIndex12M,AJ2067,TRUE,)-_xll.qlIndexFixing($AP$1,AJ2067,TRUE,CalibrationTrigger),"")</f>
        <v>1.6634521737629096E-3</v>
      </c>
    </row>
    <row r="2068" spans="35:38" x14ac:dyDescent="0.2">
      <c r="AI2068" s="64" t="s">
        <v>99</v>
      </c>
      <c r="AJ2068" s="147">
        <f>IFERROR(_xll.qlInterestRateIndexFixingDate(ContBasisIndex12MCorrected,AK2068),"")</f>
        <v>54036</v>
      </c>
      <c r="AK2068" s="147">
        <f>_xll.qlCalendarAdvance(Calendar,$AK2067,AI2068,,,trigger)</f>
        <v>54038</v>
      </c>
      <c r="AL2068" s="78">
        <f>IFERROR(_xll.qlIndexFixing(ContinuousBasisIndex12M,AJ2068,TRUE,)-_xll.qlIndexFixing($AP$1,AJ2068,TRUE,CalibrationTrigger),"")</f>
        <v>1.6634504318738842E-3</v>
      </c>
    </row>
    <row r="2069" spans="35:38" x14ac:dyDescent="0.2">
      <c r="AI2069" s="64" t="s">
        <v>99</v>
      </c>
      <c r="AJ2069" s="147">
        <f>IFERROR(_xll.qlInterestRateIndexFixingDate(ContBasisIndex12MCorrected,AK2069),"")</f>
        <v>54043</v>
      </c>
      <c r="AK2069" s="147">
        <f>_xll.qlCalendarAdvance(Calendar,$AK2068,AI2069,,,trigger)</f>
        <v>54045</v>
      </c>
      <c r="AL2069" s="78">
        <f>IFERROR(_xll.qlIndexFixing(ContinuousBasisIndex12M,AJ2069,TRUE,)-_xll.qlIndexFixing($AP$1,AJ2069,TRUE,CalibrationTrigger),"")</f>
        <v>1.6634486533780579E-3</v>
      </c>
    </row>
    <row r="2070" spans="35:38" x14ac:dyDescent="0.2">
      <c r="AI2070" s="64" t="s">
        <v>99</v>
      </c>
      <c r="AJ2070" s="147">
        <f>IFERROR(_xll.qlInterestRateIndexFixingDate(ContBasisIndex12MCorrected,AK2070),"")</f>
        <v>54049</v>
      </c>
      <c r="AK2070" s="147">
        <f>_xll.qlCalendarAdvance(Calendar,$AK2069,AI2070,,,trigger)</f>
        <v>54053</v>
      </c>
      <c r="AL2070" s="78">
        <f>IFERROR(_xll.qlIndexFixing(ContinuousBasisIndex12M,AJ2070,TRUE,)-_xll.qlIndexFixing($AP$1,AJ2070,TRUE,CalibrationTrigger),"")</f>
        <v>1.663402631061189E-3</v>
      </c>
    </row>
    <row r="2071" spans="35:38" x14ac:dyDescent="0.2">
      <c r="AI2071" s="64" t="s">
        <v>99</v>
      </c>
      <c r="AJ2071" s="147">
        <f>IFERROR(_xll.qlInterestRateIndexFixingDate(ContBasisIndex12MCorrected,AK2071),"")</f>
        <v>54057</v>
      </c>
      <c r="AK2071" s="147">
        <f>_xll.qlCalendarAdvance(Calendar,$AK2070,AI2071,,,trigger)</f>
        <v>54060</v>
      </c>
      <c r="AL2071" s="78">
        <f>IFERROR(_xll.qlIndexFixing(ContinuousBasisIndex12M,AJ2071,TRUE,)-_xll.qlIndexFixing($AP$1,AJ2071,TRUE,CalibrationTrigger),"")</f>
        <v>1.6634007814416586E-3</v>
      </c>
    </row>
    <row r="2072" spans="35:38" x14ac:dyDescent="0.2">
      <c r="AI2072" s="64" t="s">
        <v>99</v>
      </c>
      <c r="AJ2072" s="147">
        <f>IFERROR(_xll.qlInterestRateIndexFixingDate(ContBasisIndex12MCorrected,AK2072),"")</f>
        <v>54065</v>
      </c>
      <c r="AK2072" s="147">
        <f>_xll.qlCalendarAdvance(Calendar,$AK2071,AI2072,,,trigger)</f>
        <v>54067</v>
      </c>
      <c r="AL2072" s="78">
        <f>IFERROR(_xll.qlIndexFixing(ContinuousBasisIndex12M,AJ2072,TRUE,)-_xll.qlIndexFixing($AP$1,AJ2072,TRUE,CalibrationTrigger),"")</f>
        <v>1.6633988952878646E-3</v>
      </c>
    </row>
    <row r="2073" spans="35:38" x14ac:dyDescent="0.2">
      <c r="AI2073" s="64" t="s">
        <v>99</v>
      </c>
      <c r="AJ2073" s="147">
        <f>IFERROR(_xll.qlInterestRateIndexFixingDate(ContBasisIndex12MCorrected,AK2073),"")</f>
        <v>54072</v>
      </c>
      <c r="AK2073" s="147">
        <f>_xll.qlCalendarAdvance(Calendar,$AK2072,AI2073,,,trigger)</f>
        <v>54074</v>
      </c>
      <c r="AL2073" s="78">
        <f>IFERROR(_xll.qlIndexFixing(ContinuousBasisIndex12M,AJ2073,TRUE,)-_xll.qlIndexFixing($AP$1,AJ2073,TRUE,CalibrationTrigger),"")</f>
        <v>1.6633969725893521E-3</v>
      </c>
    </row>
    <row r="2074" spans="35:38" x14ac:dyDescent="0.2">
      <c r="AI2074" s="64" t="s">
        <v>99</v>
      </c>
      <c r="AJ2074" s="147">
        <f>IFERROR(_xll.qlInterestRateIndexFixingDate(ContBasisIndex12MCorrected,AK2074),"")</f>
        <v>54079</v>
      </c>
      <c r="AK2074" s="147">
        <f>_xll.qlCalendarAdvance(Calendar,$AK2073,AI2074,,,trigger)</f>
        <v>54081</v>
      </c>
      <c r="AL2074" s="78">
        <f>IFERROR(_xll.qlIndexFixing(ContinuousBasisIndex12M,AJ2074,TRUE,)-_xll.qlIndexFixing($AP$1,AJ2074,TRUE,CalibrationTrigger),"")</f>
        <v>1.6633950133354471E-3</v>
      </c>
    </row>
    <row r="2075" spans="35:38" x14ac:dyDescent="0.2">
      <c r="AI2075" s="64" t="s">
        <v>99</v>
      </c>
      <c r="AJ2075" s="147">
        <f>IFERROR(_xll.qlInterestRateIndexFixingDate(ContBasisIndex12MCorrected,AK2075),"")</f>
        <v>54086</v>
      </c>
      <c r="AK2075" s="147">
        <f>_xll.qlCalendarAdvance(Calendar,$AK2074,AI2075,,,trigger)</f>
        <v>54088</v>
      </c>
      <c r="AL2075" s="78">
        <f>IFERROR(_xll.qlIndexFixing(ContinuousBasisIndex12M,AJ2075,TRUE,)-_xll.qlIndexFixing($AP$1,AJ2075,TRUE,CalibrationTrigger),"")</f>
        <v>1.6632612965104127E-3</v>
      </c>
    </row>
    <row r="2076" spans="35:38" x14ac:dyDescent="0.2">
      <c r="AI2076" s="64" t="s">
        <v>99</v>
      </c>
      <c r="AJ2076" s="147">
        <f>IFERROR(_xll.qlInterestRateIndexFixingDate(ContBasisIndex12MCorrected,AK2076),"")</f>
        <v>54093</v>
      </c>
      <c r="AK2076" s="147">
        <f>_xll.qlCalendarAdvance(Calendar,$AK2075,AI2076,,,trigger)</f>
        <v>54095</v>
      </c>
      <c r="AL2076" s="78">
        <f>IFERROR(_xll.qlIndexFixing(ContinuousBasisIndex12M,AJ2076,TRUE,)-_xll.qlIndexFixing($AP$1,AJ2076,TRUE,CalibrationTrigger),"")</f>
        <v>1.6633909851240056E-3</v>
      </c>
    </row>
    <row r="2077" spans="35:38" x14ac:dyDescent="0.2">
      <c r="AI2077" s="64" t="s">
        <v>99</v>
      </c>
      <c r="AJ2077" s="147">
        <f>IFERROR(_xll.qlInterestRateIndexFixingDate(ContBasisIndex12MCorrected,AK2077),"")</f>
        <v>54100</v>
      </c>
      <c r="AK2077" s="147">
        <f>_xll.qlCalendarAdvance(Calendar,$AK2076,AI2077,,,trigger)</f>
        <v>54102</v>
      </c>
      <c r="AL2077" s="78">
        <f>IFERROR(_xll.qlIndexFixing(ContinuousBasisIndex12M,AJ2077,TRUE,)-_xll.qlIndexFixing($AP$1,AJ2077,TRUE,CalibrationTrigger),"")</f>
        <v>1.663388916145557E-3</v>
      </c>
    </row>
    <row r="2078" spans="35:38" x14ac:dyDescent="0.2">
      <c r="AI2078" s="64" t="s">
        <v>99</v>
      </c>
      <c r="AJ2078" s="147">
        <f>IFERROR(_xll.qlInterestRateIndexFixingDate(ContBasisIndex12MCorrected,AK2078),"")</f>
        <v>54107</v>
      </c>
      <c r="AK2078" s="147">
        <f>_xll.qlCalendarAdvance(Calendar,$AK2077,AI2078,,,trigger)</f>
        <v>54109</v>
      </c>
      <c r="AL2078" s="78">
        <f>IFERROR(_xll.qlIndexFixing(ContinuousBasisIndex12M,AJ2078,TRUE,)-_xll.qlIndexFixing($AP$1,AJ2078,TRUE,CalibrationTrigger),"")</f>
        <v>1.6633868105727281E-3</v>
      </c>
    </row>
    <row r="2079" spans="35:38" x14ac:dyDescent="0.2">
      <c r="AI2079" s="64" t="s">
        <v>99</v>
      </c>
      <c r="AJ2079" s="147">
        <f>IFERROR(_xll.qlInterestRateIndexFixingDate(ContBasisIndex12MCorrected,AK2079),"")</f>
        <v>54114</v>
      </c>
      <c r="AK2079" s="147">
        <f>_xll.qlCalendarAdvance(Calendar,$AK2078,AI2079,,,trigger)</f>
        <v>54116</v>
      </c>
      <c r="AL2079" s="78">
        <f>IFERROR(_xll.qlIndexFixing(ContinuousBasisIndex12M,AJ2079,TRUE,)-_xll.qlIndexFixing($AP$1,AJ2079,TRUE,CalibrationTrigger),"")</f>
        <v>1.6632530434045213E-3</v>
      </c>
    </row>
    <row r="2080" spans="35:38" x14ac:dyDescent="0.2">
      <c r="AI2080" s="64" t="s">
        <v>99</v>
      </c>
      <c r="AJ2080" s="147">
        <f>IFERROR(_xll.qlInterestRateIndexFixingDate(ContBasisIndex12MCorrected,AK2080),"")</f>
        <v>54121</v>
      </c>
      <c r="AK2080" s="147">
        <f>_xll.qlCalendarAdvance(Calendar,$AK2079,AI2080,,,trigger)</f>
        <v>54123</v>
      </c>
      <c r="AL2080" s="78">
        <f>IFERROR(_xll.qlIndexFixing(ContinuousBasisIndex12M,AJ2080,TRUE,)-_xll.qlIndexFixing($AP$1,AJ2080,TRUE,CalibrationTrigger),"")</f>
        <v>1.6633824896047297E-3</v>
      </c>
    </row>
    <row r="2081" spans="35:38" x14ac:dyDescent="0.2">
      <c r="AI2081" s="64" t="s">
        <v>99</v>
      </c>
      <c r="AJ2081" s="147">
        <f>IFERROR(_xll.qlInterestRateIndexFixingDate(ContBasisIndex12MCorrected,AK2081),"")</f>
        <v>54128</v>
      </c>
      <c r="AK2081" s="147">
        <f>_xll.qlCalendarAdvance(Calendar,$AK2080,AI2081,,,trigger)</f>
        <v>54130</v>
      </c>
      <c r="AL2081" s="78">
        <f>IFERROR(_xll.qlIndexFixing(ContinuousBasisIndex12M,AJ2081,TRUE,)-_xll.qlIndexFixing($AP$1,AJ2081,TRUE,CalibrationTrigger),"")</f>
        <v>1.6633802741906119E-3</v>
      </c>
    </row>
    <row r="2082" spans="35:38" x14ac:dyDescent="0.2">
      <c r="AI2082" s="64" t="s">
        <v>99</v>
      </c>
      <c r="AJ2082" s="147">
        <f>IFERROR(_xll.qlInterestRateIndexFixingDate(ContBasisIndex12MCorrected,AK2082),"")</f>
        <v>54135</v>
      </c>
      <c r="AK2082" s="147">
        <f>_xll.qlCalendarAdvance(Calendar,$AK2081,AI2082,,,trigger)</f>
        <v>54137</v>
      </c>
      <c r="AL2082" s="78">
        <f>IFERROR(_xll.qlIndexFixing(ContinuousBasisIndex12M,AJ2082,TRUE,)-_xll.qlIndexFixing($AP$1,AJ2082,TRUE,CalibrationTrigger),"")</f>
        <v>1.6633780221437799E-3</v>
      </c>
    </row>
    <row r="2083" spans="35:38" x14ac:dyDescent="0.2">
      <c r="AI2083" s="64" t="s">
        <v>99</v>
      </c>
      <c r="AJ2083" s="147">
        <f>IFERROR(_xll.qlInterestRateIndexFixingDate(ContBasisIndex12MCorrected,AK2083),"")</f>
        <v>54142</v>
      </c>
      <c r="AK2083" s="147">
        <f>_xll.qlCalendarAdvance(Calendar,$AK2082,AI2083,,,trigger)</f>
        <v>54144</v>
      </c>
      <c r="AL2083" s="78">
        <f>IFERROR(_xll.qlIndexFixing(ContinuousBasisIndex12M,AJ2083,TRUE,)-_xll.qlIndexFixing($AP$1,AJ2083,TRUE,CalibrationTrigger),"")</f>
        <v>1.6633757334544325E-3</v>
      </c>
    </row>
    <row r="2084" spans="35:38" x14ac:dyDescent="0.2">
      <c r="AI2084" s="64" t="s">
        <v>99</v>
      </c>
      <c r="AJ2084" s="147">
        <f>IFERROR(_xll.qlInterestRateIndexFixingDate(ContBasisIndex12MCorrected,AK2084),"")</f>
        <v>54149</v>
      </c>
      <c r="AK2084" s="147">
        <f>_xll.qlCalendarAdvance(Calendar,$AK2083,AI2084,,,trigger)</f>
        <v>54155</v>
      </c>
      <c r="AL2084" s="78">
        <f>IFERROR(_xll.qlIndexFixing(ContinuousBasisIndex12M,AJ2084,TRUE,)-_xll.qlIndexFixing($AP$1,AJ2084,TRUE,CalibrationTrigger),"")</f>
        <v>1.6632844077073741E-3</v>
      </c>
    </row>
    <row r="2085" spans="35:38" x14ac:dyDescent="0.2">
      <c r="AI2085" s="64" t="s">
        <v>99</v>
      </c>
      <c r="AJ2085" s="147">
        <f>IFERROR(_xll.qlInterestRateIndexFixingDate(ContBasisIndex12MCorrected,AK2085),"")</f>
        <v>54158</v>
      </c>
      <c r="AK2085" s="147">
        <f>_xll.qlCalendarAdvance(Calendar,$AK2084,AI2085,,,trigger)</f>
        <v>54162</v>
      </c>
      <c r="AL2085" s="78">
        <f>IFERROR(_xll.qlIndexFixing(ContinuousBasisIndex12M,AJ2085,TRUE,)-_xll.qlIndexFixing($AP$1,AJ2085,TRUE,CalibrationTrigger),"")</f>
        <v>1.6632820424550502E-3</v>
      </c>
    </row>
    <row r="2086" spans="35:38" x14ac:dyDescent="0.2">
      <c r="AI2086" s="64" t="s">
        <v>99</v>
      </c>
      <c r="AJ2086" s="147">
        <f>IFERROR(_xll.qlInterestRateIndexFixingDate(ContBasisIndex12MCorrected,AK2086),"")</f>
        <v>54165</v>
      </c>
      <c r="AK2086" s="147">
        <f>_xll.qlCalendarAdvance(Calendar,$AK2085,AI2086,,,trigger)</f>
        <v>54169</v>
      </c>
      <c r="AL2086" s="78">
        <f>IFERROR(_xll.qlIndexFixing(ContinuousBasisIndex12M,AJ2086,TRUE,)-_xll.qlIndexFixing($AP$1,AJ2086,TRUE,CalibrationTrigger),"")</f>
        <v>1.663279640736556E-3</v>
      </c>
    </row>
    <row r="2087" spans="35:38" x14ac:dyDescent="0.2">
      <c r="AI2087" s="64" t="s">
        <v>99</v>
      </c>
      <c r="AJ2087" s="147">
        <f>IFERROR(_xll.qlInterestRateIndexFixingDate(ContBasisIndex12MCorrected,AK2087),"")</f>
        <v>54172</v>
      </c>
      <c r="AK2087" s="147">
        <f>_xll.qlCalendarAdvance(Calendar,$AK2086,AI2087,,,trigger)</f>
        <v>54176</v>
      </c>
      <c r="AL2087" s="78">
        <f>IFERROR(_xll.qlIndexFixing(ContinuousBasisIndex12M,AJ2087,TRUE,)-_xll.qlIndexFixing($AP$1,AJ2087,TRUE,CalibrationTrigger),"")</f>
        <v>1.663277202542909E-3</v>
      </c>
    </row>
    <row r="2088" spans="35:38" x14ac:dyDescent="0.2">
      <c r="AI2088" s="64" t="s">
        <v>99</v>
      </c>
      <c r="AJ2088" s="147">
        <f>IFERROR(_xll.qlInterestRateIndexFixingDate(ContBasisIndex12MCorrected,AK2088),"")</f>
        <v>54178</v>
      </c>
      <c r="AK2088" s="147">
        <f>_xll.qlCalendarAdvance(Calendar,$AK2087,AI2088,,,trigger)</f>
        <v>54183</v>
      </c>
      <c r="AL2088" s="78">
        <f>IFERROR(_xll.qlIndexFixing(ContinuousBasisIndex12M,AJ2088,TRUE,)-_xll.qlIndexFixing($AP$1,AJ2088,TRUE,CalibrationTrigger),"")</f>
        <v>1.6632747278651303E-3</v>
      </c>
    </row>
    <row r="2089" spans="35:38" x14ac:dyDescent="0.2">
      <c r="AI2089" s="64" t="s">
        <v>99</v>
      </c>
      <c r="AJ2089" s="147">
        <f>IFERROR(_xll.qlInterestRateIndexFixingDate(ContBasisIndex12MCorrected,AK2089),"")</f>
        <v>54186</v>
      </c>
      <c r="AK2089" s="147">
        <f>_xll.qlCalendarAdvance(Calendar,$AK2088,AI2089,,,trigger)</f>
        <v>54190</v>
      </c>
      <c r="AL2089" s="78">
        <f>IFERROR(_xll.qlIndexFixing(ContinuousBasisIndex12M,AJ2089,TRUE,)-_xll.qlIndexFixing($AP$1,AJ2089,TRUE,CalibrationTrigger),"")</f>
        <v>1.6632722166946799E-3</v>
      </c>
    </row>
    <row r="2090" spans="35:38" x14ac:dyDescent="0.2">
      <c r="AI2090" s="64" t="s">
        <v>99</v>
      </c>
      <c r="AJ2090" s="147">
        <f>IFERROR(_xll.qlInterestRateIndexFixingDate(ContBasisIndex12MCorrected,AK2090),"")</f>
        <v>54193</v>
      </c>
      <c r="AK2090" s="147">
        <f>_xll.qlCalendarAdvance(Calendar,$AK2089,AI2090,,,trigger)</f>
        <v>54197</v>
      </c>
      <c r="AL2090" s="78">
        <f>IFERROR(_xll.qlIndexFixing(ContinuousBasisIndex12M,AJ2090,TRUE,)-_xll.qlIndexFixing($AP$1,AJ2090,TRUE,CalibrationTrigger),"")</f>
        <v>1.6632696690227992E-3</v>
      </c>
    </row>
    <row r="2091" spans="35:38" x14ac:dyDescent="0.2">
      <c r="AI2091" s="64" t="s">
        <v>99</v>
      </c>
      <c r="AJ2091" s="147">
        <f>IFERROR(_xll.qlInterestRateIndexFixingDate(ContBasisIndex12MCorrected,AK2091),"")</f>
        <v>54200</v>
      </c>
      <c r="AK2091" s="147">
        <f>_xll.qlCalendarAdvance(Calendar,$AK2090,AI2091,,,trigger)</f>
        <v>54204</v>
      </c>
      <c r="AL2091" s="78">
        <f>IFERROR(_xll.qlIndexFixing(ContinuousBasisIndex12M,AJ2091,TRUE,)-_xll.qlIndexFixing($AP$1,AJ2091,TRUE,CalibrationTrigger),"")</f>
        <v>1.6632670848400685E-3</v>
      </c>
    </row>
    <row r="2092" spans="35:38" x14ac:dyDescent="0.2">
      <c r="AI2092" s="64" t="s">
        <v>99</v>
      </c>
      <c r="AJ2092" s="147">
        <f>IFERROR(_xll.qlInterestRateIndexFixingDate(ContBasisIndex12MCorrected,AK2092),"")</f>
        <v>54207</v>
      </c>
      <c r="AK2092" s="147">
        <f>_xll.qlCalendarAdvance(Calendar,$AK2091,AI2092,,,trigger)</f>
        <v>54211</v>
      </c>
      <c r="AL2092" s="78">
        <f>IFERROR(_xll.qlIndexFixing(ContinuousBasisIndex12M,AJ2092,TRUE,)-_xll.qlIndexFixing($AP$1,AJ2092,TRUE,CalibrationTrigger),"")</f>
        <v>1.6632644641399168E-3</v>
      </c>
    </row>
    <row r="2093" spans="35:38" x14ac:dyDescent="0.2">
      <c r="AI2093" s="64" t="s">
        <v>99</v>
      </c>
      <c r="AJ2093" s="147">
        <f>IFERROR(_xll.qlInterestRateIndexFixingDate(ContBasisIndex12MCorrected,AK2093),"")</f>
        <v>54214</v>
      </c>
      <c r="AK2093" s="147">
        <f>_xll.qlCalendarAdvance(Calendar,$AK2092,AI2093,,,trigger)</f>
        <v>54218</v>
      </c>
      <c r="AL2093" s="78">
        <f>IFERROR(_xll.qlIndexFixing(ContinuousBasisIndex12M,AJ2093,TRUE,)-_xll.qlIndexFixing($AP$1,AJ2093,TRUE,CalibrationTrigger),"")</f>
        <v>1.6632618069116183E-3</v>
      </c>
    </row>
    <row r="2094" spans="35:38" x14ac:dyDescent="0.2">
      <c r="AI2094" s="64" t="s">
        <v>99</v>
      </c>
      <c r="AJ2094" s="147">
        <f>IFERROR(_xll.qlInterestRateIndexFixingDate(ContBasisIndex12MCorrected,AK2094),"")</f>
        <v>54221</v>
      </c>
      <c r="AK2094" s="147">
        <f>_xll.qlCalendarAdvance(Calendar,$AK2093,AI2094,,,trigger)</f>
        <v>54225</v>
      </c>
      <c r="AL2094" s="78">
        <f>IFERROR(_xll.qlIndexFixing(ContinuousBasisIndex12M,AJ2094,TRUE,)-_xll.qlIndexFixing($AP$1,AJ2094,TRUE,CalibrationTrigger),"")</f>
        <v>1.6632591131479409E-3</v>
      </c>
    </row>
    <row r="2095" spans="35:38" x14ac:dyDescent="0.2">
      <c r="AI2095" s="64" t="s">
        <v>99</v>
      </c>
      <c r="AJ2095" s="147">
        <f>IFERROR(_xll.qlInterestRateIndexFixingDate(ContBasisIndex12MCorrected,AK2095),"")</f>
        <v>54228</v>
      </c>
      <c r="AK2095" s="147">
        <f>_xll.qlCalendarAdvance(Calendar,$AK2094,AI2095,,,trigger)</f>
        <v>54232</v>
      </c>
      <c r="AL2095" s="78">
        <f>IFERROR(_xll.qlIndexFixing(ContinuousBasisIndex12M,AJ2095,TRUE,)-_xll.qlIndexFixing($AP$1,AJ2095,TRUE,CalibrationTrigger),"")</f>
        <v>1.6632563828405632E-3</v>
      </c>
    </row>
    <row r="2096" spans="35:38" x14ac:dyDescent="0.2">
      <c r="AI2096" s="64" t="s">
        <v>99</v>
      </c>
      <c r="AJ2096" s="147">
        <f>IFERROR(_xll.qlInterestRateIndexFixingDate(ContBasisIndex12MCorrected,AK2096),"")</f>
        <v>54235</v>
      </c>
      <c r="AK2096" s="147">
        <f>_xll.qlCalendarAdvance(Calendar,$AK2095,AI2096,,,trigger)</f>
        <v>54239</v>
      </c>
      <c r="AL2096" s="78">
        <f>IFERROR(_xll.qlIndexFixing(ContinuousBasisIndex12M,AJ2096,TRUE,)-_xll.qlIndexFixing($AP$1,AJ2096,TRUE,CalibrationTrigger),"")</f>
        <v>1.663253615980945E-3</v>
      </c>
    </row>
    <row r="2097" spans="35:38" x14ac:dyDescent="0.2">
      <c r="AI2097" s="64" t="s">
        <v>99</v>
      </c>
      <c r="AJ2097" s="147">
        <f>IFERROR(_xll.qlInterestRateIndexFixingDate(ContBasisIndex12MCorrected,AK2097),"")</f>
        <v>54242</v>
      </c>
      <c r="AK2097" s="147">
        <f>_xll.qlCalendarAdvance(Calendar,$AK2096,AI2097,,,trigger)</f>
        <v>54246</v>
      </c>
      <c r="AL2097" s="78">
        <f>IFERROR(_xll.qlIndexFixing(ContinuousBasisIndex12M,AJ2097,TRUE,)-_xll.qlIndexFixing($AP$1,AJ2097,TRUE,CalibrationTrigger),"")</f>
        <v>1.663250812560765E-3</v>
      </c>
    </row>
    <row r="2098" spans="35:38" x14ac:dyDescent="0.2">
      <c r="AI2098" s="64" t="s">
        <v>99</v>
      </c>
      <c r="AJ2098" s="147">
        <f>IFERROR(_xll.qlInterestRateIndexFixingDate(ContBasisIndex12MCorrected,AK2098),"")</f>
        <v>54249</v>
      </c>
      <c r="AK2098" s="147">
        <f>_xll.qlCalendarAdvance(Calendar,$AK2097,AI2098,,,trigger)</f>
        <v>54253</v>
      </c>
      <c r="AL2098" s="78">
        <f>IFERROR(_xll.qlIndexFixing(ContinuousBasisIndex12M,AJ2098,TRUE,)-_xll.qlIndexFixing($AP$1,AJ2098,TRUE,CalibrationTrigger),"")</f>
        <v>1.6632479725723556E-3</v>
      </c>
    </row>
    <row r="2099" spans="35:38" x14ac:dyDescent="0.2">
      <c r="AI2099" s="64" t="s">
        <v>99</v>
      </c>
      <c r="AJ2099" s="147">
        <f>IFERROR(_xll.qlInterestRateIndexFixingDate(ContBasisIndex12MCorrected,AK2099),"")</f>
        <v>54256</v>
      </c>
      <c r="AK2099" s="147">
        <f>_xll.qlCalendarAdvance(Calendar,$AK2098,AI2099,,,trigger)</f>
        <v>54260</v>
      </c>
      <c r="AL2099" s="78">
        <f>IFERROR(_xll.qlIndexFixing(ContinuousBasisIndex12M,AJ2099,TRUE,)-_xll.qlIndexFixing($AP$1,AJ2099,TRUE,CalibrationTrigger),"")</f>
        <v>1.6632450960078343E-3</v>
      </c>
    </row>
    <row r="2100" spans="35:38" x14ac:dyDescent="0.2">
      <c r="AI2100" s="64" t="s">
        <v>99</v>
      </c>
      <c r="AJ2100" s="147">
        <f>IFERROR(_xll.qlInterestRateIndexFixingDate(ContBasisIndex12MCorrected,AK2100),"")</f>
        <v>54263</v>
      </c>
      <c r="AK2100" s="147">
        <f>_xll.qlCalendarAdvance(Calendar,$AK2099,AI2100,,,trigger)</f>
        <v>54267</v>
      </c>
      <c r="AL2100" s="78">
        <f>IFERROR(_xll.qlIndexFixing(ContinuousBasisIndex12M,AJ2100,TRUE,)-_xll.qlIndexFixing($AP$1,AJ2100,TRUE,CalibrationTrigger),"")</f>
        <v>1.6632421828586593E-3</v>
      </c>
    </row>
    <row r="2101" spans="35:38" x14ac:dyDescent="0.2">
      <c r="AI2101" s="64" t="s">
        <v>99</v>
      </c>
      <c r="AJ2101" s="147">
        <f>IFERROR(_xll.qlInterestRateIndexFixingDate(ContBasisIndex12MCorrected,AK2101),"")</f>
        <v>54270</v>
      </c>
      <c r="AK2101" s="147">
        <f>_xll.qlCalendarAdvance(Calendar,$AK2100,AI2101,,,trigger)</f>
        <v>54274</v>
      </c>
      <c r="AL2101" s="78">
        <f>IFERROR(_xll.qlIndexFixing(ContinuousBasisIndex12M,AJ2101,TRUE,)-_xll.qlIndexFixing($AP$1,AJ2101,TRUE,CalibrationTrigger),"")</f>
        <v>1.6632392331173869E-3</v>
      </c>
    </row>
    <row r="2102" spans="35:38" x14ac:dyDescent="0.2">
      <c r="AI2102" s="64" t="s">
        <v>99</v>
      </c>
      <c r="AJ2102" s="147">
        <f>IFERROR(_xll.qlInterestRateIndexFixingDate(ContBasisIndex12MCorrected,AK2102),"")</f>
        <v>54277</v>
      </c>
      <c r="AK2102" s="147">
        <f>_xll.qlCalendarAdvance(Calendar,$AK2101,AI2102,,,trigger)</f>
        <v>54281</v>
      </c>
      <c r="AL2102" s="78">
        <f>IFERROR(_xll.qlIndexFixing(ContinuousBasisIndex12M,AJ2102,TRUE,)-_xll.qlIndexFixing($AP$1,AJ2102,TRUE,CalibrationTrigger),"")</f>
        <v>1.6632362467759107E-3</v>
      </c>
    </row>
    <row r="2103" spans="35:38" x14ac:dyDescent="0.2">
      <c r="AI2103" s="64" t="s">
        <v>99</v>
      </c>
      <c r="AJ2103" s="147">
        <f>IFERROR(_xll.qlInterestRateIndexFixingDate(ContBasisIndex12MCorrected,AK2103),"")</f>
        <v>54284</v>
      </c>
      <c r="AK2103" s="147">
        <f>_xll.qlCalendarAdvance(Calendar,$AK2102,AI2103,,,trigger)</f>
        <v>54288</v>
      </c>
      <c r="AL2103" s="78">
        <f>IFERROR(_xll.qlIndexFixing(ContinuousBasisIndex12M,AJ2103,TRUE,)-_xll.qlIndexFixing($AP$1,AJ2103,TRUE,CalibrationTrigger),"")</f>
        <v>1.6632332238272259E-3</v>
      </c>
    </row>
    <row r="2104" spans="35:38" x14ac:dyDescent="0.2">
      <c r="AI2104" s="64" t="s">
        <v>99</v>
      </c>
      <c r="AJ2104" s="147">
        <f>IFERROR(_xll.qlInterestRateIndexFixingDate(ContBasisIndex12MCorrected,AK2104),"")</f>
        <v>54291</v>
      </c>
      <c r="AK2104" s="147">
        <f>_xll.qlCalendarAdvance(Calendar,$AK2103,AI2104,,,trigger)</f>
        <v>54295</v>
      </c>
      <c r="AL2104" s="78">
        <f>IFERROR(_xll.qlIndexFixing(ContinuousBasisIndex12M,AJ2104,TRUE,)-_xll.qlIndexFixing($AP$1,AJ2104,TRUE,CalibrationTrigger),"")</f>
        <v>1.6632301642632262E-3</v>
      </c>
    </row>
    <row r="2105" spans="35:38" x14ac:dyDescent="0.2">
      <c r="AI2105" s="64" t="s">
        <v>99</v>
      </c>
      <c r="AJ2105" s="147">
        <f>IFERROR(_xll.qlInterestRateIndexFixingDate(ContBasisIndex12MCorrected,AK2105),"")</f>
        <v>54298</v>
      </c>
      <c r="AK2105" s="147">
        <f>_xll.qlCalendarAdvance(Calendar,$AK2104,AI2105,,,trigger)</f>
        <v>54302</v>
      </c>
      <c r="AL2105" s="78">
        <f>IFERROR(_xll.qlIndexFixing(ContinuousBasisIndex12M,AJ2105,TRUE,)-_xll.qlIndexFixing($AP$1,AJ2105,TRUE,CalibrationTrigger),"")</f>
        <v>1.6632270680755901E-3</v>
      </c>
    </row>
    <row r="2106" spans="35:38" x14ac:dyDescent="0.2">
      <c r="AI2106" s="64" t="s">
        <v>99</v>
      </c>
      <c r="AJ2106" s="147">
        <f>IFERROR(_xll.qlInterestRateIndexFixingDate(ContBasisIndex12MCorrected,AK2106),"")</f>
        <v>54305</v>
      </c>
      <c r="AK2106" s="147">
        <f>_xll.qlCalendarAdvance(Calendar,$AK2105,AI2106,,,trigger)</f>
        <v>54309</v>
      </c>
      <c r="AL2106" s="78">
        <f>IFERROR(_xll.qlIndexFixing(ContinuousBasisIndex12M,AJ2106,TRUE,)-_xll.qlIndexFixing($AP$1,AJ2106,TRUE,CalibrationTrigger),"")</f>
        <v>1.6632239352581887E-3</v>
      </c>
    </row>
    <row r="2107" spans="35:38" x14ac:dyDescent="0.2">
      <c r="AI2107" s="64" t="s">
        <v>99</v>
      </c>
      <c r="AJ2107" s="147">
        <f>IFERROR(_xll.qlInterestRateIndexFixingDate(ContBasisIndex12MCorrected,AK2107),"")</f>
        <v>54312</v>
      </c>
      <c r="AK2107" s="147">
        <f>_xll.qlCalendarAdvance(Calendar,$AK2106,AI2107,,,trigger)</f>
        <v>54316</v>
      </c>
      <c r="AL2107" s="78">
        <f>IFERROR(_xll.qlIndexFixing(ContinuousBasisIndex12M,AJ2107,TRUE,)-_xll.qlIndexFixing($AP$1,AJ2107,TRUE,CalibrationTrigger),"")</f>
        <v>1.663220765802477E-3</v>
      </c>
    </row>
    <row r="2108" spans="35:38" x14ac:dyDescent="0.2">
      <c r="AI2108" s="64" t="s">
        <v>99</v>
      </c>
      <c r="AJ2108" s="147">
        <f>IFERROR(_xll.qlInterestRateIndexFixingDate(ContBasisIndex12MCorrected,AK2108),"")</f>
        <v>54319</v>
      </c>
      <c r="AK2108" s="147">
        <f>_xll.qlCalendarAdvance(Calendar,$AK2107,AI2108,,,trigger)</f>
        <v>54323</v>
      </c>
      <c r="AL2108" s="78">
        <f>IFERROR(_xll.qlIndexFixing(ContinuousBasisIndex12M,AJ2108,TRUE,)-_xll.qlIndexFixing($AP$1,AJ2108,TRUE,CalibrationTrigger),"")</f>
        <v>1.6632175597018854E-3</v>
      </c>
    </row>
    <row r="2109" spans="35:38" x14ac:dyDescent="0.2">
      <c r="AI2109" s="64" t="s">
        <v>99</v>
      </c>
      <c r="AJ2109" s="147">
        <f>IFERROR(_xll.qlInterestRateIndexFixingDate(ContBasisIndex12MCorrected,AK2109),"")</f>
        <v>54326</v>
      </c>
      <c r="AK2109" s="147">
        <f>_xll.qlCalendarAdvance(Calendar,$AK2108,AI2109,,,trigger)</f>
        <v>54330</v>
      </c>
      <c r="AL2109" s="78">
        <f>IFERROR(_xll.qlIndexFixing(ContinuousBasisIndex12M,AJ2109,TRUE,)-_xll.qlIndexFixing($AP$1,AJ2109,TRUE,CalibrationTrigger),"")</f>
        <v>1.6632143169485331E-3</v>
      </c>
    </row>
    <row r="2110" spans="35:38" x14ac:dyDescent="0.2">
      <c r="AI2110" s="64" t="s">
        <v>99</v>
      </c>
      <c r="AJ2110" s="147">
        <f>IFERROR(_xll.qlInterestRateIndexFixingDate(ContBasisIndex12MCorrected,AK2110),"")</f>
        <v>54333</v>
      </c>
      <c r="AK2110" s="147">
        <f>_xll.qlCalendarAdvance(Calendar,$AK2109,AI2110,,,trigger)</f>
        <v>54337</v>
      </c>
      <c r="AL2110" s="78">
        <f>IFERROR(_xll.qlIndexFixing(ContinuousBasisIndex12M,AJ2110,TRUE,)-_xll.qlIndexFixing($AP$1,AJ2110,TRUE,CalibrationTrigger),"")</f>
        <v>1.6632110375360658E-3</v>
      </c>
    </row>
    <row r="2111" spans="35:38" x14ac:dyDescent="0.2">
      <c r="AI2111" s="64" t="s">
        <v>99</v>
      </c>
      <c r="AJ2111" s="147">
        <f>IFERROR(_xll.qlInterestRateIndexFixingDate(ContBasisIndex12MCorrected,AK2111),"")</f>
        <v>54340</v>
      </c>
      <c r="AK2111" s="147">
        <f>_xll.qlCalendarAdvance(Calendar,$AK2110,AI2111,,,trigger)</f>
        <v>54344</v>
      </c>
      <c r="AL2111" s="78">
        <f>IFERROR(_xll.qlIndexFixing(ContinuousBasisIndex12M,AJ2111,TRUE,)-_xll.qlIndexFixing($AP$1,AJ2111,TRUE,CalibrationTrigger),"")</f>
        <v>1.6632077214561603E-3</v>
      </c>
    </row>
    <row r="2112" spans="35:38" x14ac:dyDescent="0.2">
      <c r="AI2112" s="64" t="s">
        <v>99</v>
      </c>
      <c r="AJ2112" s="147">
        <f>IFERROR(_xll.qlInterestRateIndexFixingDate(ContBasisIndex12MCorrected,AK2112),"")</f>
        <v>54347</v>
      </c>
      <c r="AK2112" s="147">
        <f>_xll.qlCalendarAdvance(Calendar,$AK2111,AI2112,,,trigger)</f>
        <v>54351</v>
      </c>
      <c r="AL2112" s="78">
        <f>IFERROR(_xll.qlIndexFixing(ContinuousBasisIndex12M,AJ2112,TRUE,)-_xll.qlIndexFixing($AP$1,AJ2112,TRUE,CalibrationTrigger),"")</f>
        <v>1.6632043687022507E-3</v>
      </c>
    </row>
    <row r="2113" spans="35:38" x14ac:dyDescent="0.2">
      <c r="AI2113" s="64" t="s">
        <v>99</v>
      </c>
      <c r="AJ2113" s="147">
        <f>IFERROR(_xll.qlInterestRateIndexFixingDate(ContBasisIndex12MCorrected,AK2113),"")</f>
        <v>54354</v>
      </c>
      <c r="AK2113" s="147">
        <f>_xll.qlCalendarAdvance(Calendar,$AK2112,AI2113,,,trigger)</f>
        <v>54358</v>
      </c>
      <c r="AL2113" s="78">
        <f>IFERROR(_xll.qlIndexFixing(ContinuousBasisIndex12M,AJ2113,TRUE,)-_xll.qlIndexFixing($AP$1,AJ2113,TRUE,CalibrationTrigger),"")</f>
        <v>1.6632009792671067E-3</v>
      </c>
    </row>
    <row r="2114" spans="35:38" x14ac:dyDescent="0.2">
      <c r="AI2114" s="64" t="s">
        <v>99</v>
      </c>
      <c r="AJ2114" s="147">
        <f>IFERROR(_xll.qlInterestRateIndexFixingDate(ContBasisIndex12MCorrected,AK2114),"")</f>
        <v>54361</v>
      </c>
      <c r="AK2114" s="147">
        <f>_xll.qlCalendarAdvance(Calendar,$AK2113,AI2114,,,trigger)</f>
        <v>54365</v>
      </c>
      <c r="AL2114" s="78">
        <f>IFERROR(_xll.qlIndexFixing(ContinuousBasisIndex12M,AJ2114,TRUE,)-_xll.qlIndexFixing($AP$1,AJ2114,TRUE,CalibrationTrigger),"")</f>
        <v>1.6631975531443792E-3</v>
      </c>
    </row>
    <row r="2115" spans="35:38" x14ac:dyDescent="0.2">
      <c r="AI2115" s="64" t="s">
        <v>99</v>
      </c>
      <c r="AJ2115" s="147">
        <f>IFERROR(_xll.qlInterestRateIndexFixingDate(ContBasisIndex12MCorrected,AK2115),"")</f>
        <v>54368</v>
      </c>
      <c r="AK2115" s="147">
        <f>_xll.qlCalendarAdvance(Calendar,$AK2114,AI2115,,,trigger)</f>
        <v>54372</v>
      </c>
      <c r="AL2115" s="78">
        <f>IFERROR(_xll.qlIndexFixing(ContinuousBasisIndex12M,AJ2115,TRUE,)-_xll.qlIndexFixing($AP$1,AJ2115,TRUE,CalibrationTrigger),"")</f>
        <v>1.6631940903268395E-3</v>
      </c>
    </row>
    <row r="2116" spans="35:38" x14ac:dyDescent="0.2">
      <c r="AI2116" s="64" t="s">
        <v>99</v>
      </c>
      <c r="AJ2116" s="147">
        <f>IFERROR(_xll.qlInterestRateIndexFixingDate(ContBasisIndex12MCorrected,AK2116),"")</f>
        <v>54375</v>
      </c>
      <c r="AK2116" s="147">
        <f>_xll.qlCalendarAdvance(Calendar,$AK2115,AI2116,,,trigger)</f>
        <v>54379</v>
      </c>
      <c r="AL2116" s="78">
        <f>IFERROR(_xll.qlIndexFixing(ContinuousBasisIndex12M,AJ2116,TRUE,)-_xll.qlIndexFixing($AP$1,AJ2116,TRUE,CalibrationTrigger),"")</f>
        <v>1.6631905908072626E-3</v>
      </c>
    </row>
    <row r="2117" spans="35:38" x14ac:dyDescent="0.2">
      <c r="AI2117" s="64" t="s">
        <v>99</v>
      </c>
      <c r="AJ2117" s="147">
        <f>IFERROR(_xll.qlInterestRateIndexFixingDate(ContBasisIndex12MCorrected,AK2117),"")</f>
        <v>54382</v>
      </c>
      <c r="AK2117" s="147">
        <f>_xll.qlCalendarAdvance(Calendar,$AK2116,AI2117,,,trigger)</f>
        <v>54386</v>
      </c>
      <c r="AL2117" s="78">
        <f>IFERROR(_xll.qlIndexFixing(ContinuousBasisIndex12M,AJ2117,TRUE,)-_xll.qlIndexFixing($AP$1,AJ2117,TRUE,CalibrationTrigger),"")</f>
        <v>1.6631870545795128E-3</v>
      </c>
    </row>
    <row r="2118" spans="35:38" x14ac:dyDescent="0.2">
      <c r="AI2118" s="64" t="s">
        <v>99</v>
      </c>
      <c r="AJ2118" s="147">
        <f>IFERROR(_xll.qlInterestRateIndexFixingDate(ContBasisIndex12MCorrected,AK2118),"")</f>
        <v>54389</v>
      </c>
      <c r="AK2118" s="147">
        <f>_xll.qlCalendarAdvance(Calendar,$AK2117,AI2118,,,trigger)</f>
        <v>54393</v>
      </c>
      <c r="AL2118" s="78">
        <f>IFERROR(_xll.qlIndexFixing(ContinuousBasisIndex12M,AJ2118,TRUE,)-_xll.qlIndexFixing($AP$1,AJ2118,TRUE,CalibrationTrigger),"")</f>
        <v>1.6631834816368055E-3</v>
      </c>
    </row>
    <row r="2119" spans="35:38" x14ac:dyDescent="0.2">
      <c r="AI2119" s="64" t="s">
        <v>99</v>
      </c>
      <c r="AJ2119" s="147">
        <f>IFERROR(_xll.qlInterestRateIndexFixingDate(ContBasisIndex12MCorrected,AK2119),"")</f>
        <v>54396</v>
      </c>
      <c r="AK2119" s="147">
        <f>_xll.qlCalendarAdvance(Calendar,$AK2118,AI2119,,,trigger)</f>
        <v>54400</v>
      </c>
      <c r="AL2119" s="78">
        <f>IFERROR(_xll.qlIndexFixing(ContinuousBasisIndex12M,AJ2119,TRUE,)-_xll.qlIndexFixing($AP$1,AJ2119,TRUE,CalibrationTrigger),"")</f>
        <v>1.6631798719723458E-3</v>
      </c>
    </row>
    <row r="2120" spans="35:38" x14ac:dyDescent="0.2">
      <c r="AI2120" s="64" t="s">
        <v>99</v>
      </c>
      <c r="AJ2120" s="147">
        <f>IFERROR(_xll.qlInterestRateIndexFixingDate(ContBasisIndex12MCorrected,AK2120),"")</f>
        <v>54403</v>
      </c>
      <c r="AK2120" s="147">
        <f>_xll.qlCalendarAdvance(Calendar,$AK2119,AI2120,,,trigger)</f>
        <v>54407</v>
      </c>
      <c r="AL2120" s="78">
        <f>IFERROR(_xll.qlIndexFixing(ContinuousBasisIndex12M,AJ2120,TRUE,)-_xll.qlIndexFixing($AP$1,AJ2120,TRUE,CalibrationTrigger),"")</f>
        <v>1.6631762255793509E-3</v>
      </c>
    </row>
    <row r="2121" spans="35:38" x14ac:dyDescent="0.2">
      <c r="AI2121" s="64" t="s">
        <v>99</v>
      </c>
      <c r="AJ2121" s="147">
        <f>IFERROR(_xll.qlInterestRateIndexFixingDate(ContBasisIndex12MCorrected,AK2121),"")</f>
        <v>54410</v>
      </c>
      <c r="AK2121" s="147">
        <f>_xll.qlCalendarAdvance(Calendar,$AK2120,AI2121,,,trigger)</f>
        <v>54414</v>
      </c>
      <c r="AL2121" s="78">
        <f>IFERROR(_xll.qlIndexFixing(ContinuousBasisIndex12M,AJ2121,TRUE,)-_xll.qlIndexFixing($AP$1,AJ2121,TRUE,CalibrationTrigger),"")</f>
        <v>1.6631725424516835E-3</v>
      </c>
    </row>
    <row r="2122" spans="35:38" x14ac:dyDescent="0.2">
      <c r="AI2122" s="64" t="s">
        <v>99</v>
      </c>
      <c r="AJ2122" s="147">
        <f>IFERROR(_xll.qlInterestRateIndexFixingDate(ContBasisIndex12MCorrected,AK2122),"")</f>
        <v>54416</v>
      </c>
      <c r="AK2122" s="147">
        <f>_xll.qlCalendarAdvance(Calendar,$AK2121,AI2122,,,trigger)</f>
        <v>54421</v>
      </c>
      <c r="AL2122" s="78">
        <f>IFERROR(_xll.qlIndexFixing(ContinuousBasisIndex12M,AJ2122,TRUE,)-_xll.qlIndexFixing($AP$1,AJ2122,TRUE,CalibrationTrigger),"")</f>
        <v>1.663168822582559E-3</v>
      </c>
    </row>
    <row r="2123" spans="35:38" x14ac:dyDescent="0.2">
      <c r="AI2123" s="64" t="s">
        <v>99</v>
      </c>
      <c r="AJ2123" s="147">
        <f>IFERROR(_xll.qlInterestRateIndexFixingDate(ContBasisIndex12MCorrected,AK2123),"")</f>
        <v>54423</v>
      </c>
      <c r="AK2123" s="147">
        <f>_xll.qlCalendarAdvance(Calendar,$AK2122,AI2123,,,trigger)</f>
        <v>54428</v>
      </c>
      <c r="AL2123" s="78">
        <f>IFERROR(_xll.qlIndexFixing(ContinuousBasisIndex12M,AJ2123,TRUE,)-_xll.qlIndexFixing($AP$1,AJ2123,TRUE,CalibrationTrigger),"")</f>
        <v>1.6631650659660619E-3</v>
      </c>
    </row>
    <row r="2124" spans="35:38" x14ac:dyDescent="0.2">
      <c r="AI2124" s="64" t="s">
        <v>99</v>
      </c>
      <c r="AJ2124" s="147">
        <f>IFERROR(_xll.qlInterestRateIndexFixingDate(ContBasisIndex12MCorrected,AK2124),"")</f>
        <v>54431</v>
      </c>
      <c r="AK2124" s="147">
        <f>_xll.qlCalendarAdvance(Calendar,$AK2123,AI2124,,,trigger)</f>
        <v>54435</v>
      </c>
      <c r="AL2124" s="78">
        <f>IFERROR(_xll.qlIndexFixing(ContinuousBasisIndex12M,AJ2124,TRUE,)-_xll.qlIndexFixing($AP$1,AJ2124,TRUE,CalibrationTrigger),"")</f>
        <v>1.6631612725954027E-3</v>
      </c>
    </row>
    <row r="2125" spans="35:38" x14ac:dyDescent="0.2">
      <c r="AI2125" s="64" t="s">
        <v>99</v>
      </c>
      <c r="AJ2125" s="147">
        <f>IFERROR(_xll.qlInterestRateIndexFixingDate(ContBasisIndex12MCorrected,AK2125),"")</f>
        <v>54438</v>
      </c>
      <c r="AK2125" s="147">
        <f>_xll.qlCalendarAdvance(Calendar,$AK2124,AI2125,,,trigger)</f>
        <v>54442</v>
      </c>
      <c r="AL2125" s="78">
        <f>IFERROR(_xll.qlIndexFixing(ContinuousBasisIndex12M,AJ2125,TRUE,)-_xll.qlIndexFixing($AP$1,AJ2125,TRUE,CalibrationTrigger),"")</f>
        <v>1.6631574424644524E-3</v>
      </c>
    </row>
    <row r="2126" spans="35:38" x14ac:dyDescent="0.2">
      <c r="AI2126" s="64" t="s">
        <v>99</v>
      </c>
      <c r="AJ2126" s="147">
        <f>IFERROR(_xll.qlInterestRateIndexFixingDate(ContBasisIndex12MCorrected,AK2126),"")</f>
        <v>54445</v>
      </c>
      <c r="AK2126" s="147">
        <f>_xll.qlCalendarAdvance(Calendar,$AK2125,AI2126,,,trigger)</f>
        <v>54449</v>
      </c>
      <c r="AL2126" s="78">
        <f>IFERROR(_xll.qlIndexFixing(ContinuousBasisIndex12M,AJ2126,TRUE,)-_xll.qlIndexFixing($AP$1,AJ2126,TRUE,CalibrationTrigger),"")</f>
        <v>1.6631535755672923E-3</v>
      </c>
    </row>
    <row r="2127" spans="35:38" x14ac:dyDescent="0.2">
      <c r="AI2127" s="64" t="s">
        <v>99</v>
      </c>
      <c r="AJ2127" s="147">
        <f>IFERROR(_xll.qlInterestRateIndexFixingDate(ContBasisIndex12MCorrected,AK2127),"")</f>
        <v>54452</v>
      </c>
      <c r="AK2127" s="147">
        <f>_xll.qlCalendarAdvance(Calendar,$AK2126,AI2127,,,trigger)</f>
        <v>54456</v>
      </c>
      <c r="AL2127" s="78">
        <f>IFERROR(_xll.qlIndexFixing(ContinuousBasisIndex12M,AJ2127,TRUE,)-_xll.qlIndexFixing($AP$1,AJ2127,TRUE,CalibrationTrigger),"")</f>
        <v>1.6631496718969192E-3</v>
      </c>
    </row>
    <row r="2128" spans="35:38" x14ac:dyDescent="0.2">
      <c r="AI2128" s="64" t="s">
        <v>99</v>
      </c>
      <c r="AJ2128" s="147">
        <f>IFERROR(_xll.qlInterestRateIndexFixingDate(ContBasisIndex12MCorrected,AK2128),"")</f>
        <v>54459</v>
      </c>
      <c r="AK2128" s="147">
        <f>_xll.qlCalendarAdvance(Calendar,$AK2127,AI2128,,,trigger)</f>
        <v>54463</v>
      </c>
      <c r="AL2128" s="78">
        <f>IFERROR(_xll.qlIndexFixing(ContinuousBasisIndex12M,AJ2128,TRUE,)-_xll.qlIndexFixing($AP$1,AJ2128,TRUE,CalibrationTrigger),"")</f>
        <v>1.6631457314485142E-3</v>
      </c>
    </row>
    <row r="2129" spans="35:38" x14ac:dyDescent="0.2">
      <c r="AI2129" s="64" t="s">
        <v>99</v>
      </c>
      <c r="AJ2129" s="147">
        <f>IFERROR(_xll.qlInterestRateIndexFixingDate(ContBasisIndex12MCorrected,AK2129),"")</f>
        <v>54466</v>
      </c>
      <c r="AK2129" s="147">
        <f>_xll.qlCalendarAdvance(Calendar,$AK2128,AI2129,,,trigger)</f>
        <v>54470</v>
      </c>
      <c r="AL2129" s="78">
        <f>IFERROR(_xll.qlIndexFixing(ContinuousBasisIndex12M,AJ2129,TRUE,)-_xll.qlIndexFixing($AP$1,AJ2129,TRUE,CalibrationTrigger),"")</f>
        <v>1.6631417542152856E-3</v>
      </c>
    </row>
    <row r="2130" spans="35:38" x14ac:dyDescent="0.2">
      <c r="AI2130" s="64" t="s">
        <v>99</v>
      </c>
      <c r="AJ2130" s="147">
        <f>IFERROR(_xll.qlInterestRateIndexFixingDate(ContBasisIndex12MCorrected,AK2130),"")</f>
        <v>54473</v>
      </c>
      <c r="AK2130" s="147">
        <f>_xll.qlCalendarAdvance(Calendar,$AK2129,AI2130,,,trigger)</f>
        <v>54477</v>
      </c>
      <c r="AL2130" s="78">
        <f>IFERROR(_xll.qlIndexFixing(ContinuousBasisIndex12M,AJ2130,TRUE,)-_xll.qlIndexFixing($AP$1,AJ2130,TRUE,CalibrationTrigger),"")</f>
        <v>1.663137740191542E-3</v>
      </c>
    </row>
    <row r="2131" spans="35:38" x14ac:dyDescent="0.2">
      <c r="AI2131" s="64" t="s">
        <v>99</v>
      </c>
      <c r="AJ2131" s="147">
        <f>IFERROR(_xll.qlInterestRateIndexFixingDate(ContBasisIndex12MCorrected,AK2131),"")</f>
        <v>54480</v>
      </c>
      <c r="AK2131" s="147">
        <f>_xll.qlCalendarAdvance(Calendar,$AK2130,AI2131,,,trigger)</f>
        <v>54484</v>
      </c>
      <c r="AL2131" s="78">
        <f>IFERROR(_xll.qlIndexFixing(ContinuousBasisIndex12M,AJ2131,TRUE,)-_xll.qlIndexFixing($AP$1,AJ2131,TRUE,CalibrationTrigger),"")</f>
        <v>1.6631336893704936E-3</v>
      </c>
    </row>
    <row r="2132" spans="35:38" x14ac:dyDescent="0.2">
      <c r="AI2132" s="64" t="s">
        <v>99</v>
      </c>
      <c r="AJ2132" s="147">
        <f>IFERROR(_xll.qlInterestRateIndexFixingDate(ContBasisIndex12MCorrected,AK2132),"")</f>
        <v>54487</v>
      </c>
      <c r="AK2132" s="147">
        <f>_xll.qlCalendarAdvance(Calendar,$AK2131,AI2132,,,trigger)</f>
        <v>54491</v>
      </c>
      <c r="AL2132" s="78">
        <f>IFERROR(_xll.qlIndexFixing(ContinuousBasisIndex12M,AJ2132,TRUE,)-_xll.qlIndexFixing($AP$1,AJ2132,TRUE,CalibrationTrigger),"")</f>
        <v>1.6631296017475417E-3</v>
      </c>
    </row>
    <row r="2133" spans="35:38" x14ac:dyDescent="0.2">
      <c r="AI2133" s="64" t="s">
        <v>99</v>
      </c>
      <c r="AJ2133" s="147">
        <f>IFERROR(_xll.qlInterestRateIndexFixingDate(ContBasisIndex12MCorrected,AK2133),"")</f>
        <v>54494</v>
      </c>
      <c r="AK2133" s="147">
        <f>_xll.qlCalendarAdvance(Calendar,$AK2132,AI2133,,,trigger)</f>
        <v>54498</v>
      </c>
      <c r="AL2133" s="78">
        <f>IFERROR(_xll.qlIndexFixing(ContinuousBasisIndex12M,AJ2133,TRUE,)-_xll.qlIndexFixing($AP$1,AJ2133,TRUE,CalibrationTrigger),"")</f>
        <v>1.6631254773165523E-3</v>
      </c>
    </row>
    <row r="2134" spans="35:38" x14ac:dyDescent="0.2">
      <c r="AI2134" s="64" t="s">
        <v>99</v>
      </c>
      <c r="AJ2134" s="147">
        <f>IFERROR(_xll.qlInterestRateIndexFixingDate(ContBasisIndex12MCorrected,AK2134),"")</f>
        <v>54501</v>
      </c>
      <c r="AK2134" s="147">
        <f>_xll.qlCalendarAdvance(Calendar,$AK2133,AI2134,,,trigger)</f>
        <v>54505</v>
      </c>
      <c r="AL2134" s="78">
        <f>IFERROR(_xll.qlIndexFixing(ContinuousBasisIndex12M,AJ2134,TRUE,)-_xll.qlIndexFixing($AP$1,AJ2134,TRUE,CalibrationTrigger),"")</f>
        <v>1.663121316071178E-3</v>
      </c>
    </row>
    <row r="2135" spans="35:38" x14ac:dyDescent="0.2">
      <c r="AI2135" s="64" t="s">
        <v>99</v>
      </c>
      <c r="AJ2135" s="147">
        <f>IFERROR(_xll.qlInterestRateIndexFixingDate(ContBasisIndex12MCorrected,AK2135),"")</f>
        <v>54508</v>
      </c>
      <c r="AK2135" s="147">
        <f>_xll.qlCalendarAdvance(Calendar,$AK2134,AI2135,,,trigger)</f>
        <v>54512</v>
      </c>
      <c r="AL2135" s="78">
        <f>IFERROR(_xll.qlIndexFixing(ContinuousBasisIndex12M,AJ2135,TRUE,)-_xll.qlIndexFixing($AP$1,AJ2135,TRUE,CalibrationTrigger),"")</f>
        <v>1.663117118006598E-3</v>
      </c>
    </row>
    <row r="2136" spans="35:38" x14ac:dyDescent="0.2">
      <c r="AI2136" s="64" t="s">
        <v>99</v>
      </c>
      <c r="AJ2136" s="147">
        <f>IFERROR(_xll.qlInterestRateIndexFixingDate(ContBasisIndex12MCorrected,AK2136),"")</f>
        <v>54515</v>
      </c>
      <c r="AK2136" s="147">
        <f>_xll.qlCalendarAdvance(Calendar,$AK2135,AI2136,,,trigger)</f>
        <v>54519</v>
      </c>
      <c r="AL2136" s="78">
        <f>IFERROR(_xll.qlIndexFixing(ContinuousBasisIndex12M,AJ2136,TRUE,)-_xll.qlIndexFixing($AP$1,AJ2136,TRUE,CalibrationTrigger),"")</f>
        <v>1.6631128831164597E-3</v>
      </c>
    </row>
    <row r="2137" spans="35:38" x14ac:dyDescent="0.2">
      <c r="AI2137" s="64" t="s">
        <v>99</v>
      </c>
      <c r="AJ2137" s="147">
        <f>IFERROR(_xll.qlInterestRateIndexFixingDate(ContBasisIndex12MCorrected,AK2137),"")</f>
        <v>54522</v>
      </c>
      <c r="AK2137" s="147">
        <f>_xll.qlCalendarAdvance(Calendar,$AK2136,AI2137,,,trigger)</f>
        <v>54526</v>
      </c>
      <c r="AL2137" s="78">
        <f>IFERROR(_xll.qlIndexFixing(ContinuousBasisIndex12M,AJ2137,TRUE,)-_xll.qlIndexFixing($AP$1,AJ2137,TRUE,CalibrationTrigger),"")</f>
        <v>1.663108611395292E-3</v>
      </c>
    </row>
    <row r="2138" spans="35:38" x14ac:dyDescent="0.2">
      <c r="AI2138" s="64" t="s">
        <v>99</v>
      </c>
      <c r="AJ2138" s="147">
        <f>IFERROR(_xll.qlInterestRateIndexFixingDate(ContBasisIndex12MCorrected,AK2138),"")</f>
        <v>54527</v>
      </c>
      <c r="AK2138" s="147">
        <f>_xll.qlCalendarAdvance(Calendar,$AK2137,AI2138,,,trigger)</f>
        <v>54533</v>
      </c>
      <c r="AL2138" s="78">
        <f>IFERROR(_xll.qlIndexFixing(ContinuousBasisIndex12M,AJ2138,TRUE,)-_xll.qlIndexFixing($AP$1,AJ2138,TRUE,CalibrationTrigger),"")</f>
        <v>1.6631043028380536E-3</v>
      </c>
    </row>
    <row r="2139" spans="35:38" x14ac:dyDescent="0.2">
      <c r="AI2139" s="64" t="s">
        <v>99</v>
      </c>
      <c r="AJ2139" s="147">
        <f>IFERROR(_xll.qlInterestRateIndexFixingDate(ContBasisIndex12MCorrected,AK2139),"")</f>
        <v>54536</v>
      </c>
      <c r="AK2139" s="147">
        <f>_xll.qlCalendarAdvance(Calendar,$AK2138,AI2139,,,trigger)</f>
        <v>54540</v>
      </c>
      <c r="AL2139" s="78">
        <f>IFERROR(_xll.qlIndexFixing(ContinuousBasisIndex12M,AJ2139,TRUE,)-_xll.qlIndexFixing($AP$1,AJ2139,TRUE,CalibrationTrigger),"")</f>
        <v>1.6630999574390529E-3</v>
      </c>
    </row>
    <row r="2140" spans="35:38" x14ac:dyDescent="0.2">
      <c r="AI2140" s="64" t="s">
        <v>99</v>
      </c>
      <c r="AJ2140" s="147">
        <f>IFERROR(_xll.qlInterestRateIndexFixingDate(ContBasisIndex12MCorrected,AK2140),"")</f>
        <v>54543</v>
      </c>
      <c r="AK2140" s="147">
        <f>_xll.qlCalendarAdvance(Calendar,$AK2139,AI2140,,,trigger)</f>
        <v>54547</v>
      </c>
      <c r="AL2140" s="78">
        <f>IFERROR(_xll.qlIndexFixing(ContinuousBasisIndex12M,AJ2140,TRUE,)-_xll.qlIndexFixing($AP$1,AJ2140,TRUE,CalibrationTrigger),"")</f>
        <v>1.6630955751925965E-3</v>
      </c>
    </row>
    <row r="2141" spans="35:38" x14ac:dyDescent="0.2">
      <c r="AI2141" s="64" t="s">
        <v>99</v>
      </c>
      <c r="AJ2141" s="147">
        <f>IFERROR(_xll.qlInterestRateIndexFixingDate(ContBasisIndex12MCorrected,AK2141),"")</f>
        <v>54550</v>
      </c>
      <c r="AK2141" s="147">
        <f>_xll.qlCalendarAdvance(Calendar,$AK2140,AI2141,,,trigger)</f>
        <v>54554</v>
      </c>
      <c r="AL2141" s="78">
        <f>IFERROR(_xll.qlIndexFixing(ContinuousBasisIndex12M,AJ2141,TRUE,)-_xll.qlIndexFixing($AP$1,AJ2141,TRUE,CalibrationTrigger),"")</f>
        <v>1.6630911560936486E-3</v>
      </c>
    </row>
    <row r="2142" spans="35:38" x14ac:dyDescent="0.2">
      <c r="AI2142" s="64" t="s">
        <v>99</v>
      </c>
      <c r="AJ2142" s="147">
        <f>IFERROR(_xll.qlInterestRateIndexFixingDate(ContBasisIndex12MCorrected,AK2142),"")</f>
        <v>54557</v>
      </c>
      <c r="AK2142" s="147">
        <f>_xll.qlCalendarAdvance(Calendar,$AK2141,AI2142,,,trigger)</f>
        <v>54561</v>
      </c>
      <c r="AL2142" s="78">
        <f>IFERROR(_xll.qlIndexFixing(ContinuousBasisIndex12M,AJ2142,TRUE,)-_xll.qlIndexFixing($AP$1,AJ2142,TRUE,CalibrationTrigger),"")</f>
        <v>1.6630867001367292E-3</v>
      </c>
    </row>
    <row r="2143" spans="35:38" x14ac:dyDescent="0.2">
      <c r="AI2143" s="64" t="s">
        <v>99</v>
      </c>
      <c r="AJ2143" s="147">
        <f>IFERROR(_xll.qlInterestRateIndexFixingDate(ContBasisIndex12MCorrected,AK2143),"")</f>
        <v>54564</v>
      </c>
      <c r="AK2143" s="147">
        <f>_xll.qlCalendarAdvance(Calendar,$AK2142,AI2143,,,trigger)</f>
        <v>54568</v>
      </c>
      <c r="AL2143" s="78">
        <f>IFERROR(_xll.qlIndexFixing(ContinuousBasisIndex12M,AJ2143,TRUE,)-_xll.qlIndexFixing($AP$1,AJ2143,TRUE,CalibrationTrigger),"")</f>
        <v>1.6630822073168058E-3</v>
      </c>
    </row>
    <row r="2144" spans="35:38" x14ac:dyDescent="0.2">
      <c r="AI2144" s="64" t="s">
        <v>99</v>
      </c>
      <c r="AJ2144" s="147">
        <f>IFERROR(_xll.qlInterestRateIndexFixingDate(ContBasisIndex12MCorrected,AK2144),"")</f>
        <v>54571</v>
      </c>
      <c r="AK2144" s="147">
        <f>_xll.qlCalendarAdvance(Calendar,$AK2143,AI2144,,,trigger)</f>
        <v>54575</v>
      </c>
      <c r="AL2144" s="78">
        <f>IFERROR(_xll.qlIndexFixing(ContinuousBasisIndex12M,AJ2144,TRUE,)-_xll.qlIndexFixing($AP$1,AJ2144,TRUE,CalibrationTrigger),"")</f>
        <v>1.6630776776279613E-3</v>
      </c>
    </row>
    <row r="2145" spans="35:38" x14ac:dyDescent="0.2">
      <c r="AI2145" s="64" t="s">
        <v>99</v>
      </c>
      <c r="AJ2145" s="147">
        <f>IFERROR(_xll.qlInterestRateIndexFixingDate(ContBasisIndex12MCorrected,AK2145),"")</f>
        <v>54578</v>
      </c>
      <c r="AK2145" s="147">
        <f>_xll.qlCalendarAdvance(Calendar,$AK2144,AI2145,,,trigger)</f>
        <v>54582</v>
      </c>
      <c r="AL2145" s="78">
        <f>IFERROR(_xll.qlIndexFixing(ContinuousBasisIndex12M,AJ2145,TRUE,)-_xll.qlIndexFixing($AP$1,AJ2145,TRUE,CalibrationTrigger),"")</f>
        <v>1.6630731110658208E-3</v>
      </c>
    </row>
    <row r="2146" spans="35:38" x14ac:dyDescent="0.2">
      <c r="AI2146" s="64" t="s">
        <v>99</v>
      </c>
      <c r="AJ2146" s="147">
        <f>IFERROR(_xll.qlInterestRateIndexFixingDate(ContBasisIndex12MCorrected,AK2146),"")</f>
        <v>54585</v>
      </c>
      <c r="AK2146" s="147">
        <f>_xll.qlCalendarAdvance(Calendar,$AK2145,AI2146,,,trigger)</f>
        <v>54589</v>
      </c>
      <c r="AL2146" s="78">
        <f>IFERROR(_xll.qlIndexFixing(ContinuousBasisIndex12M,AJ2146,TRUE,)-_xll.qlIndexFixing($AP$1,AJ2146,TRUE,CalibrationTrigger),"")</f>
        <v>1.6630685076253413E-3</v>
      </c>
    </row>
    <row r="2147" spans="35:38" x14ac:dyDescent="0.2">
      <c r="AI2147" s="64" t="s">
        <v>99</v>
      </c>
      <c r="AJ2147" s="147">
        <f>IFERROR(_xll.qlInterestRateIndexFixingDate(ContBasisIndex12MCorrected,AK2147),"")</f>
        <v>54592</v>
      </c>
      <c r="AK2147" s="147">
        <f>_xll.qlCalendarAdvance(Calendar,$AK2146,AI2147,,,trigger)</f>
        <v>54596</v>
      </c>
      <c r="AL2147" s="78">
        <f>IFERROR(_xll.qlIndexFixing(ContinuousBasisIndex12M,AJ2147,TRUE,)-_xll.qlIndexFixing($AP$1,AJ2147,TRUE,CalibrationTrigger),"")</f>
        <v>1.6630638673008347E-3</v>
      </c>
    </row>
    <row r="2148" spans="35:38" x14ac:dyDescent="0.2">
      <c r="AI2148" s="64" t="s">
        <v>99</v>
      </c>
      <c r="AJ2148" s="147">
        <f>IFERROR(_xll.qlInterestRateIndexFixingDate(ContBasisIndex12MCorrected,AK2148),"")</f>
        <v>54599</v>
      </c>
      <c r="AK2148" s="147">
        <f>_xll.qlCalendarAdvance(Calendar,$AK2147,AI2148,,,trigger)</f>
        <v>54603</v>
      </c>
      <c r="AL2148" s="78">
        <f>IFERROR(_xll.qlIndexFixing(ContinuousBasisIndex12M,AJ2148,TRUE,)-_xll.qlIndexFixing($AP$1,AJ2148,TRUE,CalibrationTrigger),"")</f>
        <v>1.663059190087697E-3</v>
      </c>
    </row>
    <row r="2149" spans="35:38" x14ac:dyDescent="0.2">
      <c r="AI2149" s="64" t="s">
        <v>99</v>
      </c>
      <c r="AJ2149" s="147">
        <f>IFERROR(_xll.qlInterestRateIndexFixingDate(ContBasisIndex12MCorrected,AK2149),"")</f>
        <v>54606</v>
      </c>
      <c r="AK2149" s="147">
        <f>_xll.qlCalendarAdvance(Calendar,$AK2148,AI2149,,,trigger)</f>
        <v>54610</v>
      </c>
      <c r="AL2149" s="78">
        <f>IFERROR(_xll.qlIndexFixing(ContinuousBasisIndex12M,AJ2149,TRUE,)-_xll.qlIndexFixing($AP$1,AJ2149,TRUE,CalibrationTrigger),"")</f>
        <v>1.6630544759813314E-3</v>
      </c>
    </row>
    <row r="2150" spans="35:38" x14ac:dyDescent="0.2">
      <c r="AI2150" s="64" t="s">
        <v>99</v>
      </c>
      <c r="AJ2150" s="147">
        <f>IFERROR(_xll.qlInterestRateIndexFixingDate(ContBasisIndex12MCorrected,AK2150),"")</f>
        <v>54613</v>
      </c>
      <c r="AK2150" s="147">
        <f>_xll.qlCalendarAdvance(Calendar,$AK2149,AI2150,,,trigger)</f>
        <v>54617</v>
      </c>
      <c r="AL2150" s="78">
        <f>IFERROR(_xll.qlIndexFixing(ContinuousBasisIndex12M,AJ2150,TRUE,)-_xll.qlIndexFixing($AP$1,AJ2150,TRUE,CalibrationTrigger),"")</f>
        <v>1.6630497249760443E-3</v>
      </c>
    </row>
    <row r="2151" spans="35:38" x14ac:dyDescent="0.2">
      <c r="AI2151" s="64" t="s">
        <v>99</v>
      </c>
      <c r="AJ2151" s="147">
        <f>IFERROR(_xll.qlInterestRateIndexFixingDate(ContBasisIndex12MCorrected,AK2151),"")</f>
        <v>54620</v>
      </c>
      <c r="AK2151" s="147">
        <f>_xll.qlCalendarAdvance(Calendar,$AK2150,AI2151,,,trigger)</f>
        <v>54624</v>
      </c>
      <c r="AL2151" s="78">
        <f>IFERROR(_xll.qlIndexFixing(ContinuousBasisIndex12M,AJ2151,TRUE,)-_xll.qlIndexFixing($AP$1,AJ2151,TRUE,CalibrationTrigger),"")</f>
        <v>1.6630449370672335E-3</v>
      </c>
    </row>
    <row r="2152" spans="35:38" x14ac:dyDescent="0.2">
      <c r="AI2152" s="64" t="s">
        <v>99</v>
      </c>
      <c r="AJ2152" s="147">
        <f>IFERROR(_xll.qlInterestRateIndexFixingDate(ContBasisIndex12MCorrected,AK2152),"")</f>
        <v>54627</v>
      </c>
      <c r="AK2152" s="147">
        <f>_xll.qlCalendarAdvance(Calendar,$AK2151,AI2152,,,trigger)</f>
        <v>54631</v>
      </c>
      <c r="AL2152" s="78">
        <f>IFERROR(_xll.qlIndexFixing(ContinuousBasisIndex12M,AJ2152,TRUE,)-_xll.qlIndexFixing($AP$1,AJ2152,TRUE,CalibrationTrigger),"")</f>
        <v>1.6630401122503056E-3</v>
      </c>
    </row>
    <row r="2153" spans="35:38" x14ac:dyDescent="0.2">
      <c r="AI2153" s="64" t="s">
        <v>99</v>
      </c>
      <c r="AJ2153" s="147">
        <f>IFERROR(_xll.qlInterestRateIndexFixingDate(ContBasisIndex12MCorrected,AK2153),"")</f>
        <v>54634</v>
      </c>
      <c r="AK2153" s="147">
        <f>_xll.qlCalendarAdvance(Calendar,$AK2152,AI2153,,,trigger)</f>
        <v>54638</v>
      </c>
      <c r="AL2153" s="78">
        <f>IFERROR(_xll.qlIndexFixing(ContinuousBasisIndex12M,AJ2153,TRUE,)-_xll.qlIndexFixing($AP$1,AJ2153,TRUE,CalibrationTrigger),"")</f>
        <v>1.6630352505204362E-3</v>
      </c>
    </row>
    <row r="2154" spans="35:38" x14ac:dyDescent="0.2">
      <c r="AI2154" s="64" t="s">
        <v>99</v>
      </c>
      <c r="AJ2154" s="147">
        <f>IFERROR(_xll.qlInterestRateIndexFixingDate(ContBasisIndex12MCorrected,AK2154),"")</f>
        <v>54641</v>
      </c>
      <c r="AK2154" s="147">
        <f>_xll.qlCalendarAdvance(Calendar,$AK2153,AI2154,,,trigger)</f>
        <v>54645</v>
      </c>
      <c r="AL2154" s="78">
        <f>IFERROR(_xll.qlIndexFixing(ContinuousBasisIndex12M,AJ2154,TRUE,)-_xll.qlIndexFixing($AP$1,AJ2154,TRUE,CalibrationTrigger),"")</f>
        <v>1.6630303518725929E-3</v>
      </c>
    </row>
    <row r="2155" spans="35:38" x14ac:dyDescent="0.2">
      <c r="AI2155" s="64" t="s">
        <v>99</v>
      </c>
      <c r="AJ2155" s="147">
        <f>IFERROR(_xll.qlInterestRateIndexFixingDate(ContBasisIndex12MCorrected,AK2155),"")</f>
        <v>54648</v>
      </c>
      <c r="AK2155" s="147">
        <f>_xll.qlCalendarAdvance(Calendar,$AK2154,AI2155,,,trigger)</f>
        <v>54652</v>
      </c>
      <c r="AL2155" s="78">
        <f>IFERROR(_xll.qlIndexFixing(ContinuousBasisIndex12M,AJ2155,TRUE,)-_xll.qlIndexFixing($AP$1,AJ2155,TRUE,CalibrationTrigger),"")</f>
        <v>1.6630254163028328E-3</v>
      </c>
    </row>
    <row r="2156" spans="35:38" x14ac:dyDescent="0.2">
      <c r="AI2156" s="64" t="s">
        <v>99</v>
      </c>
      <c r="AJ2156" s="147">
        <f>IFERROR(_xll.qlInterestRateIndexFixingDate(ContBasisIndex12MCorrected,AK2156),"")</f>
        <v>54655</v>
      </c>
      <c r="AK2156" s="147">
        <f>_xll.qlCalendarAdvance(Calendar,$AK2155,AI2156,,,trigger)</f>
        <v>54659</v>
      </c>
      <c r="AL2156" s="78">
        <f>IFERROR(_xll.qlIndexFixing(ContinuousBasisIndex12M,AJ2156,TRUE,)-_xll.qlIndexFixing($AP$1,AJ2156,TRUE,CalibrationTrigger),"")</f>
        <v>1.6630204438061163E-3</v>
      </c>
    </row>
    <row r="2157" spans="35:38" x14ac:dyDescent="0.2">
      <c r="AI2157" s="64" t="s">
        <v>99</v>
      </c>
      <c r="AJ2157" s="147">
        <f>IFERROR(_xll.qlInterestRateIndexFixingDate(ContBasisIndex12MCorrected,AK2157),"")</f>
        <v>54662</v>
      </c>
      <c r="AK2157" s="147">
        <f>_xll.qlCalendarAdvance(Calendar,$AK2156,AI2157,,,trigger)</f>
        <v>54666</v>
      </c>
      <c r="AL2157" s="78">
        <f>IFERROR(_xll.qlIndexFixing(ContinuousBasisIndex12M,AJ2157,TRUE,)-_xll.qlIndexFixing($AP$1,AJ2157,TRUE,CalibrationTrigger),"")</f>
        <v>1.6630154343778465E-3</v>
      </c>
    </row>
    <row r="2158" spans="35:38" x14ac:dyDescent="0.2">
      <c r="AI2158" s="64" t="s">
        <v>99</v>
      </c>
      <c r="AJ2158" s="147">
        <f>IFERROR(_xll.qlInterestRateIndexFixingDate(ContBasisIndex12MCorrected,AK2158),"")</f>
        <v>54669</v>
      </c>
      <c r="AK2158" s="147">
        <f>_xll.qlCalendarAdvance(Calendar,$AK2157,AI2158,,,trigger)</f>
        <v>54673</v>
      </c>
      <c r="AL2158" s="78">
        <f>IFERROR(_xll.qlIndexFixing(ContinuousBasisIndex12M,AJ2158,TRUE,)-_xll.qlIndexFixing($AP$1,AJ2158,TRUE,CalibrationTrigger),"")</f>
        <v>1.6630103880129858E-3</v>
      </c>
    </row>
    <row r="2159" spans="35:38" x14ac:dyDescent="0.2">
      <c r="AI2159" s="64" t="s">
        <v>99</v>
      </c>
      <c r="AJ2159" s="147">
        <f>IFERROR(_xll.qlInterestRateIndexFixingDate(ContBasisIndex12MCorrected,AK2159),"")</f>
        <v>54676</v>
      </c>
      <c r="AK2159" s="147">
        <f>_xll.qlCalendarAdvance(Calendar,$AK2158,AI2159,,,trigger)</f>
        <v>54680</v>
      </c>
      <c r="AL2159" s="78">
        <f>IFERROR(_xll.qlIndexFixing(ContinuousBasisIndex12M,AJ2159,TRUE,)-_xll.qlIndexFixing($AP$1,AJ2159,TRUE,CalibrationTrigger),"")</f>
        <v>1.66300530470803E-3</v>
      </c>
    </row>
    <row r="2160" spans="35:38" x14ac:dyDescent="0.2">
      <c r="AI2160" s="64" t="s">
        <v>99</v>
      </c>
      <c r="AJ2160" s="147">
        <f>IFERROR(_xll.qlInterestRateIndexFixingDate(ContBasisIndex12MCorrected,AK2160),"")</f>
        <v>54683</v>
      </c>
      <c r="AK2160" s="147">
        <f>_xll.qlCalendarAdvance(Calendar,$AK2159,AI2160,,,trigger)</f>
        <v>54687</v>
      </c>
      <c r="AL2160" s="78">
        <f>IFERROR(_xll.qlIndexFixing(ContinuousBasisIndex12M,AJ2160,TRUE,)-_xll.qlIndexFixing($AP$1,AJ2160,TRUE,CalibrationTrigger),"")</f>
        <v>1.6630001844581618E-3</v>
      </c>
    </row>
    <row r="2161" spans="35:38" x14ac:dyDescent="0.2">
      <c r="AI2161" s="64" t="s">
        <v>99</v>
      </c>
      <c r="AJ2161" s="147">
        <f>IFERROR(_xll.qlInterestRateIndexFixingDate(ContBasisIndex12MCorrected,AK2161),"")</f>
        <v>54690</v>
      </c>
      <c r="AK2161" s="147">
        <f>_xll.qlCalendarAdvance(Calendar,$AK2160,AI2161,,,trigger)</f>
        <v>54694</v>
      </c>
      <c r="AL2161" s="78">
        <f>IFERROR(_xll.qlIndexFixing(ContinuousBasisIndex12M,AJ2161,TRUE,)-_xll.qlIndexFixing($AP$1,AJ2161,TRUE,CalibrationTrigger),"")</f>
        <v>1.6629950272583453E-3</v>
      </c>
    </row>
    <row r="2162" spans="35:38" x14ac:dyDescent="0.2">
      <c r="AI2162" s="64" t="s">
        <v>99</v>
      </c>
      <c r="AJ2162" s="147">
        <f>IFERROR(_xll.qlInterestRateIndexFixingDate(ContBasisIndex12MCorrected,AK2162),"")</f>
        <v>54697</v>
      </c>
      <c r="AK2162" s="147">
        <f>_xll.qlCalendarAdvance(Calendar,$AK2161,AI2162,,,trigger)</f>
        <v>54701</v>
      </c>
      <c r="AL2162" s="78">
        <f>IFERROR(_xll.qlIndexFixing(ContinuousBasisIndex12M,AJ2162,TRUE,)-_xll.qlIndexFixing($AP$1,AJ2162,TRUE,CalibrationTrigger),"")</f>
        <v>1.6629898331052932E-3</v>
      </c>
    </row>
    <row r="2163" spans="35:38" x14ac:dyDescent="0.2">
      <c r="AI2163" s="64" t="s">
        <v>99</v>
      </c>
      <c r="AJ2163" s="147">
        <f>IFERROR(_xll.qlInterestRateIndexFixingDate(ContBasisIndex12MCorrected,AK2163),"")</f>
        <v>54704</v>
      </c>
      <c r="AK2163" s="147">
        <f>_xll.qlCalendarAdvance(Calendar,$AK2162,AI2163,,,trigger)</f>
        <v>54708</v>
      </c>
      <c r="AL2163" s="78">
        <f>IFERROR(_xll.qlIndexFixing(ContinuousBasisIndex12M,AJ2163,TRUE,)-_xll.qlIndexFixing($AP$1,AJ2163,TRUE,CalibrationTrigger),"")</f>
        <v>1.662984601994405E-3</v>
      </c>
    </row>
    <row r="2164" spans="35:38" x14ac:dyDescent="0.2">
      <c r="AI2164" s="64" t="s">
        <v>99</v>
      </c>
      <c r="AJ2164" s="147">
        <f>IFERROR(_xll.qlInterestRateIndexFixingDate(ContBasisIndex12MCorrected,AK2164),"")</f>
        <v>54711</v>
      </c>
      <c r="AK2164" s="147">
        <f>_xll.qlCalendarAdvance(Calendar,$AK2163,AI2164,,,trigger)</f>
        <v>54715</v>
      </c>
      <c r="AL2164" s="78">
        <f>IFERROR(_xll.qlIndexFixing(ContinuousBasisIndex12M,AJ2164,TRUE,)-_xll.qlIndexFixing($AP$1,AJ2164,TRUE,CalibrationTrigger),"")</f>
        <v>1.6629793339210854E-3</v>
      </c>
    </row>
    <row r="2165" spans="35:38" x14ac:dyDescent="0.2">
      <c r="AI2165" s="64" t="s">
        <v>99</v>
      </c>
      <c r="AJ2165" s="147">
        <f>IFERROR(_xll.qlInterestRateIndexFixingDate(ContBasisIndex12MCorrected,AK2165),"")</f>
        <v>54718</v>
      </c>
      <c r="AK2165" s="147">
        <f>_xll.qlCalendarAdvance(Calendar,$AK2164,AI2165,,,trigger)</f>
        <v>54722</v>
      </c>
      <c r="AL2165" s="78">
        <f>IFERROR(_xll.qlIndexFixing(ContinuousBasisIndex12M,AJ2165,TRUE,)-_xll.qlIndexFixing($AP$1,AJ2165,TRUE,CalibrationTrigger),"")</f>
        <v>1.662974028880734E-3</v>
      </c>
    </row>
    <row r="2166" spans="35:38" x14ac:dyDescent="0.2">
      <c r="AI2166" s="64" t="s">
        <v>99</v>
      </c>
      <c r="AJ2166" s="147">
        <f>IFERROR(_xll.qlInterestRateIndexFixingDate(ContBasisIndex12MCorrected,AK2166),"")</f>
        <v>54725</v>
      </c>
      <c r="AK2166" s="147">
        <f>_xll.qlCalendarAdvance(Calendar,$AK2165,AI2166,,,trigger)</f>
        <v>54729</v>
      </c>
      <c r="AL2166" s="78">
        <f>IFERROR(_xll.qlIndexFixing(ContinuousBasisIndex12M,AJ2166,TRUE,)-_xll.qlIndexFixing($AP$1,AJ2166,TRUE,CalibrationTrigger),"")</f>
        <v>1.6629686868700633E-3</v>
      </c>
    </row>
    <row r="2167" spans="35:38" x14ac:dyDescent="0.2">
      <c r="AI2167" s="64" t="s">
        <v>99</v>
      </c>
      <c r="AJ2167" s="147">
        <f>IFERROR(_xll.qlInterestRateIndexFixingDate(ContBasisIndex12MCorrected,AK2167),"")</f>
        <v>54732</v>
      </c>
      <c r="AK2167" s="147">
        <f>_xll.qlCalendarAdvance(Calendar,$AK2166,AI2167,,,trigger)</f>
        <v>54736</v>
      </c>
      <c r="AL2167" s="78">
        <f>IFERROR(_xll.qlIndexFixing(ContinuousBasisIndex12M,AJ2167,TRUE,)-_xll.qlIndexFixing($AP$1,AJ2167,TRUE,CalibrationTrigger),"")</f>
        <v>1.6629633078849154E-3</v>
      </c>
    </row>
    <row r="2168" spans="35:38" x14ac:dyDescent="0.2">
      <c r="AI2168" s="64" t="s">
        <v>99</v>
      </c>
      <c r="AJ2168" s="147">
        <f>IFERROR(_xll.qlInterestRateIndexFixingDate(ContBasisIndex12MCorrected,AK2168),"")</f>
        <v>54739</v>
      </c>
      <c r="AK2168" s="147">
        <f>_xll.qlCalendarAdvance(Calendar,$AK2167,AI2168,,,trigger)</f>
        <v>54743</v>
      </c>
      <c r="AL2168" s="78">
        <f>IFERROR(_xll.qlIndexFixing(ContinuousBasisIndex12M,AJ2168,TRUE,)-_xll.qlIndexFixing($AP$1,AJ2168,TRUE,CalibrationTrigger),"")</f>
        <v>1.6629578919204711E-3</v>
      </c>
    </row>
    <row r="2169" spans="35:38" x14ac:dyDescent="0.2">
      <c r="AI2169" s="64" t="s">
        <v>99</v>
      </c>
      <c r="AJ2169" s="147">
        <f>IFERROR(_xll.qlInterestRateIndexFixingDate(ContBasisIndex12MCorrected,AK2169),"")</f>
        <v>54746</v>
      </c>
      <c r="AK2169" s="147">
        <f>_xll.qlCalendarAdvance(Calendar,$AK2168,AI2169,,,trigger)</f>
        <v>54750</v>
      </c>
      <c r="AL2169" s="78">
        <f>IFERROR(_xll.qlIndexFixing(ContinuousBasisIndex12M,AJ2169,TRUE,)-_xll.qlIndexFixing($AP$1,AJ2169,TRUE,CalibrationTrigger),"")</f>
        <v>1.6629524389730095E-3</v>
      </c>
    </row>
    <row r="2170" spans="35:38" x14ac:dyDescent="0.2">
      <c r="AI2170" s="64" t="s">
        <v>99</v>
      </c>
      <c r="AJ2170" s="147">
        <f>IFERROR(_xll.qlInterestRateIndexFixingDate(ContBasisIndex12MCorrected,AK2170),"")</f>
        <v>54753</v>
      </c>
      <c r="AK2170" s="147">
        <f>_xll.qlCalendarAdvance(Calendar,$AK2169,AI2170,,,trigger)</f>
        <v>54757</v>
      </c>
      <c r="AL2170" s="78">
        <f>IFERROR(_xll.qlIndexFixing(ContinuousBasisIndex12M,AJ2170,TRUE,)-_xll.qlIndexFixing($AP$1,AJ2170,TRUE,CalibrationTrigger),"")</f>
        <v>1.6629469490388026E-3</v>
      </c>
    </row>
    <row r="2171" spans="35:38" x14ac:dyDescent="0.2">
      <c r="AI2171" s="64" t="s">
        <v>99</v>
      </c>
      <c r="AJ2171" s="147">
        <f>IFERROR(_xll.qlInterestRateIndexFixingDate(ContBasisIndex12MCorrected,AK2171),"")</f>
        <v>54760</v>
      </c>
      <c r="AK2171" s="147">
        <f>_xll.qlCalendarAdvance(Calendar,$AK2170,AI2171,,,trigger)</f>
        <v>54764</v>
      </c>
      <c r="AL2171" s="78">
        <f>IFERROR(_xll.qlIndexFixing(ContinuousBasisIndex12M,AJ2171,TRUE,)-_xll.qlIndexFixing($AP$1,AJ2171,TRUE,CalibrationTrigger),"")</f>
        <v>1.6629414221136941E-3</v>
      </c>
    </row>
    <row r="2172" spans="35:38" x14ac:dyDescent="0.2">
      <c r="AI2172" s="64" t="s">
        <v>99</v>
      </c>
      <c r="AJ2172" s="147">
        <f>IFERROR(_xll.qlInterestRateIndexFixingDate(ContBasisIndex12MCorrected,AK2172),"")</f>
        <v>54767</v>
      </c>
      <c r="AK2172" s="147">
        <f>_xll.qlCalendarAdvance(Calendar,$AK2171,AI2172,,,trigger)</f>
        <v>54771</v>
      </c>
      <c r="AL2172" s="78">
        <f>IFERROR(_xll.qlIndexFixing(ContinuousBasisIndex12M,AJ2172,TRUE,)-_xll.qlIndexFixing($AP$1,AJ2172,TRUE,CalibrationTrigger),"")</f>
        <v>1.6629358581935205E-3</v>
      </c>
    </row>
    <row r="2173" spans="35:38" x14ac:dyDescent="0.2">
      <c r="AI2173" s="64" t="s">
        <v>99</v>
      </c>
      <c r="AJ2173" s="147">
        <f>IFERROR(_xll.qlInterestRateIndexFixingDate(ContBasisIndex12MCorrected,AK2173),"")</f>
        <v>54774</v>
      </c>
      <c r="AK2173" s="147">
        <f>_xll.qlCalendarAdvance(Calendar,$AK2172,AI2173,,,trigger)</f>
        <v>54778</v>
      </c>
      <c r="AL2173" s="78">
        <f>IFERROR(_xll.qlIndexFixing(ContinuousBasisIndex12M,AJ2173,TRUE,)-_xll.qlIndexFixing($AP$1,AJ2173,TRUE,CalibrationTrigger),"")</f>
        <v>1.6629302572743389E-3</v>
      </c>
    </row>
    <row r="2174" spans="35:38" x14ac:dyDescent="0.2">
      <c r="AI2174" s="64" t="s">
        <v>99</v>
      </c>
      <c r="AJ2174" s="147">
        <f>IFERROR(_xll.qlInterestRateIndexFixingDate(ContBasisIndex12MCorrected,AK2174),"")</f>
        <v>54781</v>
      </c>
      <c r="AK2174" s="147">
        <f>_xll.qlCalendarAdvance(Calendar,$AK2173,AI2174,,,trigger)</f>
        <v>54785</v>
      </c>
      <c r="AL2174" s="78">
        <f>IFERROR(_xll.qlIndexFixing(ContinuousBasisIndex12M,AJ2174,TRUE,)-_xll.qlIndexFixing($AP$1,AJ2174,TRUE,CalibrationTrigger),"")</f>
        <v>1.6629246193530858E-3</v>
      </c>
    </row>
    <row r="2175" spans="35:38" x14ac:dyDescent="0.2">
      <c r="AI2175" s="64" t="s">
        <v>99</v>
      </c>
      <c r="AJ2175" s="147">
        <f>IFERROR(_xll.qlInterestRateIndexFixingDate(ContBasisIndex12MCorrected,AK2175),"")</f>
        <v>54788</v>
      </c>
      <c r="AK2175" s="147">
        <f>_xll.qlCalendarAdvance(Calendar,$AK2174,AI2175,,,trigger)</f>
        <v>54792</v>
      </c>
      <c r="AL2175" s="78">
        <f>IFERROR(_xll.qlIndexFixing(ContinuousBasisIndex12M,AJ2175,TRUE,)-_xll.qlIndexFixing($AP$1,AJ2175,TRUE,CalibrationTrigger),"")</f>
        <v>1.662918944425381E-3</v>
      </c>
    </row>
    <row r="2176" spans="35:38" x14ac:dyDescent="0.2">
      <c r="AI2176" s="64" t="s">
        <v>99</v>
      </c>
      <c r="AJ2176" s="147">
        <f>IFERROR(_xll.qlInterestRateIndexFixingDate(ContBasisIndex12MCorrected,AK2176),"")</f>
        <v>54795</v>
      </c>
      <c r="AK2176" s="147">
        <f>_xll.qlCalendarAdvance(Calendar,$AK2175,AI2176,,,trigger)</f>
        <v>54799</v>
      </c>
      <c r="AL2176" s="78">
        <f>IFERROR(_xll.qlIndexFixing(ContinuousBasisIndex12M,AJ2176,TRUE,)-_xll.qlIndexFixing($AP$1,AJ2176,TRUE,CalibrationTrigger),"")</f>
        <v>1.6629132324874982E-3</v>
      </c>
    </row>
    <row r="2177" spans="35:38" x14ac:dyDescent="0.2">
      <c r="AI2177" s="64" t="s">
        <v>99</v>
      </c>
      <c r="AJ2177" s="147">
        <f>IFERROR(_xll.qlInterestRateIndexFixingDate(ContBasisIndex12MCorrected,AK2177),"")</f>
        <v>54802</v>
      </c>
      <c r="AK2177" s="147">
        <f>_xll.qlCalendarAdvance(Calendar,$AK2176,AI2177,,,trigger)</f>
        <v>54806</v>
      </c>
      <c r="AL2177" s="78">
        <f>IFERROR(_xll.qlIndexFixing(ContinuousBasisIndex12M,AJ2177,TRUE,)-_xll.qlIndexFixing($AP$1,AJ2177,TRUE,CalibrationTrigger),"")</f>
        <v>1.6629074835357166E-3</v>
      </c>
    </row>
    <row r="2178" spans="35:38" x14ac:dyDescent="0.2">
      <c r="AI2178" s="64" t="s">
        <v>99</v>
      </c>
      <c r="AJ2178" s="147">
        <f>IFERROR(_xll.qlInterestRateIndexFixingDate(ContBasisIndex12MCorrected,AK2178),"")</f>
        <v>54809</v>
      </c>
      <c r="AK2178" s="147">
        <f>_xll.qlCalendarAdvance(Calendar,$AK2177,AI2178,,,trigger)</f>
        <v>54813</v>
      </c>
      <c r="AL2178" s="78">
        <f>IFERROR(_xll.qlIndexFixing(ContinuousBasisIndex12M,AJ2178,TRUE,)-_xll.qlIndexFixing($AP$1,AJ2178,TRUE,CalibrationTrigger),"")</f>
        <v>1.6629016975663151E-3</v>
      </c>
    </row>
    <row r="2179" spans="35:38" x14ac:dyDescent="0.2">
      <c r="AI2179" s="64" t="s">
        <v>99</v>
      </c>
      <c r="AJ2179" s="147">
        <f>IFERROR(_xll.qlInterestRateIndexFixingDate(ContBasisIndex12MCorrected,AK2179),"")</f>
        <v>54816</v>
      </c>
      <c r="AK2179" s="147">
        <f>_xll.qlCalendarAdvance(Calendar,$AK2178,AI2179,,,trigger)</f>
        <v>54820</v>
      </c>
      <c r="AL2179" s="78">
        <f>IFERROR(_xll.qlIndexFixing(ContinuousBasisIndex12M,AJ2179,TRUE,)-_xll.qlIndexFixing($AP$1,AJ2179,TRUE,CalibrationTrigger),"")</f>
        <v>1.6628958745757878E-3</v>
      </c>
    </row>
    <row r="2180" spans="35:38" x14ac:dyDescent="0.2">
      <c r="AI2180" s="64" t="s">
        <v>99</v>
      </c>
      <c r="AJ2180" s="147">
        <f>IFERROR(_xll.qlInterestRateIndexFixingDate(ContBasisIndex12MCorrected,AK2180),"")</f>
        <v>54823</v>
      </c>
      <c r="AK2180" s="147">
        <f>_xll.qlCalendarAdvance(Calendar,$AK2179,AI2180,,,trigger)</f>
        <v>54827</v>
      </c>
      <c r="AL2180" s="78">
        <f>IFERROR(_xll.qlIndexFixing(ContinuousBasisIndex12M,AJ2180,TRUE,)-_xll.qlIndexFixing($AP$1,AJ2180,TRUE,CalibrationTrigger),"")</f>
        <v>1.6628900145606307E-3</v>
      </c>
    </row>
    <row r="2181" spans="35:38" x14ac:dyDescent="0.2">
      <c r="AI2181" s="64" t="s">
        <v>99</v>
      </c>
      <c r="AJ2181" s="147">
        <f>IFERROR(_xll.qlInterestRateIndexFixingDate(ContBasisIndex12MCorrected,AK2181),"")</f>
        <v>54830</v>
      </c>
      <c r="AK2181" s="147">
        <f>_xll.qlCalendarAdvance(Calendar,$AK2180,AI2181,,,trigger)</f>
        <v>54834</v>
      </c>
      <c r="AL2181" s="78">
        <f>IFERROR(_xll.qlIndexFixing(ContinuousBasisIndex12M,AJ2181,TRUE,)-_xll.qlIndexFixing($AP$1,AJ2181,TRUE,CalibrationTrigger),"")</f>
        <v>1.6628841175168989E-3</v>
      </c>
    </row>
    <row r="2182" spans="35:38" x14ac:dyDescent="0.2">
      <c r="AI2182" s="64" t="s">
        <v>99</v>
      </c>
      <c r="AJ2182" s="147">
        <f>IFERROR(_xll.qlInterestRateIndexFixingDate(ContBasisIndex12MCorrected,AK2182),"")</f>
        <v>54837</v>
      </c>
      <c r="AK2182" s="147">
        <f>_xll.qlCalendarAdvance(Calendar,$AK2181,AI2182,,,trigger)</f>
        <v>54841</v>
      </c>
      <c r="AL2182" s="78">
        <f>IFERROR(_xll.qlIndexFixing(ContinuousBasisIndex12M,AJ2182,TRUE,)-_xll.qlIndexFixing($AP$1,AJ2182,TRUE,CalibrationTrigger),"")</f>
        <v>1.6628781834410935E-3</v>
      </c>
    </row>
    <row r="2183" spans="35:38" x14ac:dyDescent="0.2">
      <c r="AI2183" s="64" t="s">
        <v>99</v>
      </c>
      <c r="AJ2183" s="147">
        <f>IFERROR(_xll.qlInterestRateIndexFixingDate(ContBasisIndex12MCorrected,AK2183),"")</f>
        <v>54844</v>
      </c>
      <c r="AK2183" s="147">
        <f>_xll.qlCalendarAdvance(Calendar,$AK2182,AI2183,,,trigger)</f>
        <v>54848</v>
      </c>
      <c r="AL2183" s="78">
        <f>IFERROR(_xll.qlIndexFixing(ContinuousBasisIndex12M,AJ2183,TRUE,)-_xll.qlIndexFixing($AP$1,AJ2183,TRUE,CalibrationTrigger),"")</f>
        <v>1.6628722123301458E-3</v>
      </c>
    </row>
    <row r="2184" spans="35:38" x14ac:dyDescent="0.2">
      <c r="AI2184" s="64" t="s">
        <v>99</v>
      </c>
      <c r="AJ2184" s="147">
        <f>IFERROR(_xll.qlInterestRateIndexFixingDate(ContBasisIndex12MCorrected,AK2184),"")</f>
        <v>54851</v>
      </c>
      <c r="AK2184" s="147">
        <f>_xll.qlCalendarAdvance(Calendar,$AK2183,AI2184,,,trigger)</f>
        <v>54855</v>
      </c>
      <c r="AL2184" s="78">
        <f>IFERROR(_xll.qlIndexFixing(ContinuousBasisIndex12M,AJ2184,TRUE,)-_xll.qlIndexFixing($AP$1,AJ2184,TRUE,CalibrationTrigger),"")</f>
        <v>1.6628662041803331E-3</v>
      </c>
    </row>
    <row r="2185" spans="35:38" x14ac:dyDescent="0.2">
      <c r="AI2185" s="64" t="s">
        <v>99</v>
      </c>
      <c r="AJ2185" s="147">
        <f>IFERROR(_xll.qlInterestRateIndexFixingDate(ContBasisIndex12MCorrected,AK2185),"")</f>
        <v>54858</v>
      </c>
      <c r="AK2185" s="147">
        <f>_xll.qlCalendarAdvance(Calendar,$AK2184,AI2185,,,trigger)</f>
        <v>54862</v>
      </c>
      <c r="AL2185" s="78">
        <f>IFERROR(_xll.qlIndexFixing(ContinuousBasisIndex12M,AJ2185,TRUE,)-_xll.qlIndexFixing($AP$1,AJ2185,TRUE,CalibrationTrigger),"")</f>
        <v>1.6628601589881494E-3</v>
      </c>
    </row>
    <row r="2186" spans="35:38" x14ac:dyDescent="0.2">
      <c r="AI2186" s="64" t="s">
        <v>99</v>
      </c>
      <c r="AJ2186" s="147">
        <f>IFERROR(_xll.qlInterestRateIndexFixingDate(ContBasisIndex12MCorrected,AK2186),"")</f>
        <v>54865</v>
      </c>
      <c r="AK2186" s="147">
        <f>_xll.qlCalendarAdvance(Calendar,$AK2185,AI2186,,,trigger)</f>
        <v>54869</v>
      </c>
      <c r="AL2186" s="78">
        <f>IFERROR(_xll.qlIndexFixing(ContinuousBasisIndex12M,AJ2186,TRUE,)-_xll.qlIndexFixing($AP$1,AJ2186,TRUE,CalibrationTrigger),"")</f>
        <v>1.6628540767503128E-3</v>
      </c>
    </row>
    <row r="2187" spans="35:38" x14ac:dyDescent="0.2">
      <c r="AI2187" s="64" t="s">
        <v>99</v>
      </c>
      <c r="AJ2187" s="147">
        <f>IFERROR(_xll.qlInterestRateIndexFixingDate(ContBasisIndex12MCorrected,AK2187),"")</f>
        <v>54872</v>
      </c>
      <c r="AK2187" s="147">
        <f>_xll.qlCalendarAdvance(Calendar,$AK2186,AI2187,,,trigger)</f>
        <v>54876</v>
      </c>
      <c r="AL2187" s="78">
        <f>IFERROR(_xll.qlIndexFixing(ContinuousBasisIndex12M,AJ2187,TRUE,)-_xll.qlIndexFixing($AP$1,AJ2187,TRUE,CalibrationTrigger),"")</f>
        <v>1.6628479574635358E-3</v>
      </c>
    </row>
    <row r="2188" spans="35:38" x14ac:dyDescent="0.2">
      <c r="AI2188" s="64" t="s">
        <v>99</v>
      </c>
      <c r="AJ2188" s="147">
        <f>IFERROR(_xll.qlInterestRateIndexFixingDate(ContBasisIndex12MCorrected,AK2188),"")</f>
        <v>54879</v>
      </c>
      <c r="AK2188" s="147">
        <f>_xll.qlCalendarAdvance(Calendar,$AK2187,AI2188,,,trigger)</f>
        <v>54883</v>
      </c>
      <c r="AL2188" s="78">
        <f>IFERROR(_xll.qlIndexFixing(ContinuousBasisIndex12M,AJ2188,TRUE,)-_xll.qlIndexFixing($AP$1,AJ2188,TRUE,CalibrationTrigger),"")</f>
        <v>1.6628418011245365E-3</v>
      </c>
    </row>
    <row r="2189" spans="35:38" x14ac:dyDescent="0.2">
      <c r="AI2189" s="64" t="s">
        <v>99</v>
      </c>
      <c r="AJ2189" s="147">
        <f>IFERROR(_xll.qlInterestRateIndexFixingDate(ContBasisIndex12MCorrected,AK2189),"")</f>
        <v>54884</v>
      </c>
      <c r="AK2189" s="147">
        <f>_xll.qlCalendarAdvance(Calendar,$AK2188,AI2189,,,trigger)</f>
        <v>54890</v>
      </c>
      <c r="AL2189" s="78">
        <f>IFERROR(_xll.qlIndexFixing(ContinuousBasisIndex12M,AJ2189,TRUE,)-_xll.qlIndexFixing($AP$1,AJ2189,TRUE,CalibrationTrigger),"")</f>
        <v>1.6628356077295903E-3</v>
      </c>
    </row>
    <row r="2190" spans="35:38" x14ac:dyDescent="0.2">
      <c r="AI2190" s="64" t="s">
        <v>99</v>
      </c>
      <c r="AJ2190" s="147">
        <f>IFERROR(_xll.qlInterestRateIndexFixingDate(ContBasisIndex12MCorrected,AK2190),"")</f>
        <v>54893</v>
      </c>
      <c r="AK2190" s="147">
        <f>_xll.qlCalendarAdvance(Calendar,$AK2189,AI2190,,,trigger)</f>
        <v>54897</v>
      </c>
      <c r="AL2190" s="78">
        <f>IFERROR(_xll.qlIndexFixing(ContinuousBasisIndex12M,AJ2190,TRUE,)-_xll.qlIndexFixing($AP$1,AJ2190,TRUE,CalibrationTrigger),"")</f>
        <v>1.6628293772760656E-3</v>
      </c>
    </row>
    <row r="2191" spans="35:38" x14ac:dyDescent="0.2">
      <c r="AI2191" s="64" t="s">
        <v>99</v>
      </c>
      <c r="AJ2191" s="147">
        <f>IFERROR(_xll.qlInterestRateIndexFixingDate(ContBasisIndex12MCorrected,AK2191),"")</f>
        <v>54900</v>
      </c>
      <c r="AK2191" s="147">
        <f>_xll.qlCalendarAdvance(Calendar,$AK2190,AI2191,,,trigger)</f>
        <v>54904</v>
      </c>
      <c r="AL2191" s="78">
        <f>IFERROR(_xll.qlIndexFixing(ContinuousBasisIndex12M,AJ2191,TRUE,)-_xll.qlIndexFixing($AP$1,AJ2191,TRUE,CalibrationTrigger),"")</f>
        <v>1.6628231097602451E-3</v>
      </c>
    </row>
    <row r="2192" spans="35:38" x14ac:dyDescent="0.2">
      <c r="AI2192" s="64" t="s">
        <v>99</v>
      </c>
      <c r="AJ2192" s="147">
        <f>IFERROR(_xll.qlInterestRateIndexFixingDate(ContBasisIndex12MCorrected,AK2192),"")</f>
        <v>54907</v>
      </c>
      <c r="AK2192" s="147">
        <f>_xll.qlCalendarAdvance(Calendar,$AK2191,AI2192,,,trigger)</f>
        <v>54911</v>
      </c>
      <c r="AL2192" s="78">
        <f>IFERROR(_xll.qlIndexFixing(ContinuousBasisIndex12M,AJ2192,TRUE,)-_xll.qlIndexFixing($AP$1,AJ2192,TRUE,CalibrationTrigger),"")</f>
        <v>1.6628168051790581E-3</v>
      </c>
    </row>
    <row r="2193" spans="35:38" x14ac:dyDescent="0.2">
      <c r="AI2193" s="64" t="s">
        <v>99</v>
      </c>
      <c r="AJ2193" s="147">
        <f>IFERROR(_xll.qlInterestRateIndexFixingDate(ContBasisIndex12MCorrected,AK2193),"")</f>
        <v>54914</v>
      </c>
      <c r="AK2193" s="147">
        <f>_xll.qlCalendarAdvance(Calendar,$AK2192,AI2193,,,trigger)</f>
        <v>54918</v>
      </c>
      <c r="AL2193" s="78">
        <f>IFERROR(_xll.qlIndexFixing(ContinuousBasisIndex12M,AJ2193,TRUE,)-_xll.qlIndexFixing($AP$1,AJ2193,TRUE,CalibrationTrigger),"")</f>
        <v>1.6628104635296615E-3</v>
      </c>
    </row>
    <row r="2194" spans="35:38" x14ac:dyDescent="0.2">
      <c r="AI2194" s="64" t="s">
        <v>99</v>
      </c>
      <c r="AJ2194" s="147">
        <f>IFERROR(_xll.qlInterestRateIndexFixingDate(ContBasisIndex12MCorrected,AK2194),"")</f>
        <v>54921</v>
      </c>
      <c r="AK2194" s="147">
        <f>_xll.qlCalendarAdvance(Calendar,$AK2193,AI2194,,,trigger)</f>
        <v>54925</v>
      </c>
      <c r="AL2194" s="78">
        <f>IFERROR(_xll.qlIndexFixing(ContinuousBasisIndex12M,AJ2194,TRUE,)-_xll.qlIndexFixing($AP$1,AJ2194,TRUE,CalibrationTrigger),"")</f>
        <v>1.6628040848089866E-3</v>
      </c>
    </row>
    <row r="2195" spans="35:38" x14ac:dyDescent="0.2">
      <c r="AI2195" s="64" t="s">
        <v>99</v>
      </c>
      <c r="AJ2195" s="147">
        <f>IFERROR(_xll.qlInterestRateIndexFixingDate(ContBasisIndex12MCorrected,AK2195),"")</f>
        <v>54928</v>
      </c>
      <c r="AK2195" s="147">
        <f>_xll.qlCalendarAdvance(Calendar,$AK2194,AI2195,,,trigger)</f>
        <v>54932</v>
      </c>
      <c r="AL2195" s="78">
        <f>IFERROR(_xll.qlIndexFixing(ContinuousBasisIndex12M,AJ2195,TRUE,)-_xll.qlIndexFixing($AP$1,AJ2195,TRUE,CalibrationTrigger),"")</f>
        <v>1.6627976690133123E-3</v>
      </c>
    </row>
    <row r="2196" spans="35:38" x14ac:dyDescent="0.2">
      <c r="AI2196" s="64" t="s">
        <v>99</v>
      </c>
      <c r="AJ2196" s="147">
        <f>IFERROR(_xll.qlInterestRateIndexFixingDate(ContBasisIndex12MCorrected,AK2196),"")</f>
        <v>54935</v>
      </c>
      <c r="AK2196" s="147">
        <f>_xll.qlCalendarAdvance(Calendar,$AK2195,AI2196,,,trigger)</f>
        <v>54939</v>
      </c>
      <c r="AL2196" s="78">
        <f>IFERROR(_xll.qlIndexFixing(ContinuousBasisIndex12M,AJ2196,TRUE,)-_xll.qlIndexFixing($AP$1,AJ2196,TRUE,CalibrationTrigger),"")</f>
        <v>1.6627912161406629E-3</v>
      </c>
    </row>
    <row r="2197" spans="35:38" x14ac:dyDescent="0.2">
      <c r="AI2197" s="64" t="s">
        <v>99</v>
      </c>
      <c r="AJ2197" s="147">
        <f>IFERROR(_xll.qlInterestRateIndexFixingDate(ContBasisIndex12MCorrected,AK2197),"")</f>
        <v>54942</v>
      </c>
      <c r="AK2197" s="147">
        <f>_xll.qlCalendarAdvance(Calendar,$AK2196,AI2197,,,trigger)</f>
        <v>54946</v>
      </c>
      <c r="AL2197" s="78">
        <f>IFERROR(_xll.qlIndexFixing(ContinuousBasisIndex12M,AJ2197,TRUE,)-_xll.qlIndexFixing($AP$1,AJ2197,TRUE,CalibrationTrigger),"")</f>
        <v>1.6627847261866651E-3</v>
      </c>
    </row>
    <row r="2198" spans="35:38" x14ac:dyDescent="0.2">
      <c r="AI2198" s="64" t="s">
        <v>99</v>
      </c>
      <c r="AJ2198" s="147">
        <f>IFERROR(_xll.qlInterestRateIndexFixingDate(ContBasisIndex12MCorrected,AK2198),"")</f>
        <v>54949</v>
      </c>
      <c r="AK2198" s="147">
        <f>_xll.qlCalendarAdvance(Calendar,$AK2197,AI2198,,,trigger)</f>
        <v>54953</v>
      </c>
      <c r="AL2198" s="78">
        <f>IFERROR(_xll.qlIndexFixing(ContinuousBasisIndex12M,AJ2198,TRUE,)-_xll.qlIndexFixing($AP$1,AJ2198,TRUE,CalibrationTrigger),"")</f>
        <v>1.6627781991495616E-3</v>
      </c>
    </row>
    <row r="2199" spans="35:38" x14ac:dyDescent="0.2">
      <c r="AI2199" s="64" t="s">
        <v>99</v>
      </c>
      <c r="AJ2199" s="147">
        <f>IFERROR(_xll.qlInterestRateIndexFixingDate(ContBasisIndex12MCorrected,AK2199),"")</f>
        <v>54956</v>
      </c>
      <c r="AK2199" s="147">
        <f>_xll.qlCalendarAdvance(Calendar,$AK2198,AI2199,,,trigger)</f>
        <v>54960</v>
      </c>
      <c r="AL2199" s="78">
        <f>IFERROR(_xll.qlIndexFixing(ContinuousBasisIndex12M,AJ2199,TRUE,)-_xll.qlIndexFixing($AP$1,AJ2199,TRUE,CalibrationTrigger),"")</f>
        <v>1.6627716350258517E-3</v>
      </c>
    </row>
    <row r="2200" spans="35:38" x14ac:dyDescent="0.2">
      <c r="AI2200" s="64" t="s">
        <v>99</v>
      </c>
      <c r="AJ2200" s="147">
        <f>IFERROR(_xll.qlInterestRateIndexFixingDate(ContBasisIndex12MCorrected,AK2200),"")</f>
        <v>54963</v>
      </c>
      <c r="AK2200" s="147">
        <f>_xll.qlCalendarAdvance(Calendar,$AK2199,AI2200,,,trigger)</f>
        <v>54967</v>
      </c>
      <c r="AL2200" s="78">
        <f>IFERROR(_xll.qlIndexFixing(ContinuousBasisIndex12M,AJ2200,TRUE,)-_xll.qlIndexFixing($AP$1,AJ2200,TRUE,CalibrationTrigger),"")</f>
        <v>1.6627650338129057E-3</v>
      </c>
    </row>
    <row r="2201" spans="35:38" x14ac:dyDescent="0.2">
      <c r="AI2201" s="64" t="s">
        <v>99</v>
      </c>
      <c r="AJ2201" s="147">
        <f>IFERROR(_xll.qlInterestRateIndexFixingDate(ContBasisIndex12MCorrected,AK2201),"")</f>
        <v>54970</v>
      </c>
      <c r="AK2201" s="147">
        <f>_xll.qlCalendarAdvance(Calendar,$AK2200,AI2201,,,trigger)</f>
        <v>54974</v>
      </c>
      <c r="AL2201" s="78">
        <f>IFERROR(_xll.qlIndexFixing(ContinuousBasisIndex12M,AJ2201,TRUE,)-_xll.qlIndexFixing($AP$1,AJ2201,TRUE,CalibrationTrigger),"")</f>
        <v>1.6627583955074396E-3</v>
      </c>
    </row>
    <row r="2202" spans="35:38" x14ac:dyDescent="0.2">
      <c r="AI2202" s="64" t="s">
        <v>99</v>
      </c>
      <c r="AJ2202" s="147">
        <f>IFERROR(_xll.qlInterestRateIndexFixingDate(ContBasisIndex12MCorrected,AK2202),"")</f>
        <v>54977</v>
      </c>
      <c r="AK2202" s="147">
        <f>_xll.qlCalendarAdvance(Calendar,$AK2201,AI2202,,,trigger)</f>
        <v>54981</v>
      </c>
      <c r="AL2202" s="78">
        <f>IFERROR(_xll.qlIndexFixing(ContinuousBasisIndex12M,AJ2202,TRUE,)-_xll.qlIndexFixing($AP$1,AJ2202,TRUE,CalibrationTrigger),"")</f>
        <v>1.6627517201068219E-3</v>
      </c>
    </row>
    <row r="2203" spans="35:38" x14ac:dyDescent="0.2">
      <c r="AI2203" s="64" t="s">
        <v>99</v>
      </c>
      <c r="AJ2203" s="147">
        <f>IFERROR(_xll.qlInterestRateIndexFixingDate(ContBasisIndex12MCorrected,AK2203),"")</f>
        <v>54984</v>
      </c>
      <c r="AK2203" s="147">
        <f>_xll.qlCalendarAdvance(Calendar,$AK2202,AI2203,,,trigger)</f>
        <v>54988</v>
      </c>
      <c r="AL2203" s="78">
        <f>IFERROR(_xll.qlIndexFixing(ContinuousBasisIndex12M,AJ2203,TRUE,)-_xll.qlIndexFixing($AP$1,AJ2203,TRUE,CalibrationTrigger),"")</f>
        <v>1.6627450076082111E-3</v>
      </c>
    </row>
    <row r="2204" spans="35:38" x14ac:dyDescent="0.2">
      <c r="AI2204" s="64" t="s">
        <v>99</v>
      </c>
      <c r="AJ2204" s="147">
        <f>IFERROR(_xll.qlInterestRateIndexFixingDate(ContBasisIndex12MCorrected,AK2204),"")</f>
        <v>54991</v>
      </c>
      <c r="AK2204" s="147">
        <f>_xll.qlCalendarAdvance(Calendar,$AK2203,AI2204,,,trigger)</f>
        <v>54995</v>
      </c>
      <c r="AL2204" s="78">
        <f>IFERROR(_xll.qlIndexFixing(ContinuousBasisIndex12M,AJ2204,TRUE,)-_xll.qlIndexFixing($AP$1,AJ2204,TRUE,CalibrationTrigger),"")</f>
        <v>1.6627382580089757E-3</v>
      </c>
    </row>
    <row r="2205" spans="35:38" x14ac:dyDescent="0.2">
      <c r="AI2205" s="64" t="s">
        <v>99</v>
      </c>
      <c r="AJ2205" s="147">
        <f>IFERROR(_xll.qlInterestRateIndexFixingDate(ContBasisIndex12MCorrected,AK2205),"")</f>
        <v>54998</v>
      </c>
      <c r="AK2205" s="147">
        <f>_xll.qlCalendarAdvance(Calendar,$AK2204,AI2205,,,trigger)</f>
        <v>55002</v>
      </c>
      <c r="AL2205" s="78">
        <f>IFERROR(_xll.qlIndexFixing(ContinuousBasisIndex12M,AJ2205,TRUE,)-_xll.qlIndexFixing($AP$1,AJ2205,TRUE,CalibrationTrigger),"")</f>
        <v>1.6627314713062689E-3</v>
      </c>
    </row>
    <row r="2206" spans="35:38" x14ac:dyDescent="0.2">
      <c r="AI2206" s="64" t="s">
        <v>99</v>
      </c>
      <c r="AJ2206" s="147">
        <f>IFERROR(_xll.qlInterestRateIndexFixingDate(ContBasisIndex12MCorrected,AK2206),"")</f>
        <v>55005</v>
      </c>
      <c r="AK2206" s="147">
        <f>_xll.qlCalendarAdvance(Calendar,$AK2205,AI2206,,,trigger)</f>
        <v>55009</v>
      </c>
      <c r="AL2206" s="78">
        <f>IFERROR(_xll.qlIndexFixing(ContinuousBasisIndex12M,AJ2206,TRUE,)-_xll.qlIndexFixing($AP$1,AJ2206,TRUE,CalibrationTrigger),"")</f>
        <v>1.6627246474970239E-3</v>
      </c>
    </row>
    <row r="2207" spans="35:38" x14ac:dyDescent="0.2">
      <c r="AI2207" s="64" t="s">
        <v>99</v>
      </c>
      <c r="AJ2207" s="147">
        <f>IFERROR(_xll.qlInterestRateIndexFixingDate(ContBasisIndex12MCorrected,AK2207),"")</f>
        <v>55012</v>
      </c>
      <c r="AK2207" s="147">
        <f>_xll.qlCalendarAdvance(Calendar,$AK2206,AI2207,,,trigger)</f>
        <v>55016</v>
      </c>
      <c r="AL2207" s="78">
        <f>IFERROR(_xll.qlIndexFixing(ContinuousBasisIndex12M,AJ2207,TRUE,)-_xll.qlIndexFixing($AP$1,AJ2207,TRUE,CalibrationTrigger),"")</f>
        <v>1.6627177865790547E-3</v>
      </c>
    </row>
    <row r="2208" spans="35:38" x14ac:dyDescent="0.2">
      <c r="AI2208" s="64" t="s">
        <v>99</v>
      </c>
      <c r="AJ2208" s="147">
        <f>IFERROR(_xll.qlInterestRateIndexFixingDate(ContBasisIndex12MCorrected,AK2208),"")</f>
        <v>55019</v>
      </c>
      <c r="AK2208" s="147">
        <f>_xll.qlCalendarAdvance(Calendar,$AK2207,AI2208,,,trigger)</f>
        <v>55023</v>
      </c>
      <c r="AL2208" s="78">
        <f>IFERROR(_xll.qlIndexFixing(ContinuousBasisIndex12M,AJ2208,TRUE,)-_xll.qlIndexFixing($AP$1,AJ2208,TRUE,CalibrationTrigger),"")</f>
        <v>1.6627108885495095E-3</v>
      </c>
    </row>
    <row r="2209" spans="35:38" x14ac:dyDescent="0.2">
      <c r="AI2209" s="64" t="s">
        <v>99</v>
      </c>
      <c r="AJ2209" s="147">
        <f>IFERROR(_xll.qlInterestRateIndexFixingDate(ContBasisIndex12MCorrected,AK2209),"")</f>
        <v>55026</v>
      </c>
      <c r="AK2209" s="147">
        <f>_xll.qlCalendarAdvance(Calendar,$AK2208,AI2209,,,trigger)</f>
        <v>55030</v>
      </c>
      <c r="AL2209" s="78">
        <f>IFERROR(_xll.qlIndexFixing(ContinuousBasisIndex12M,AJ2209,TRUE,)-_xll.qlIndexFixing($AP$1,AJ2209,TRUE,CalibrationTrigger),"")</f>
        <v>1.662703953406201E-3</v>
      </c>
    </row>
    <row r="2210" spans="35:38" x14ac:dyDescent="0.2">
      <c r="AI2210" s="64" t="s">
        <v>99</v>
      </c>
      <c r="AJ2210" s="147">
        <f>IFERROR(_xll.qlInterestRateIndexFixingDate(ContBasisIndex12MCorrected,AK2210),"")</f>
        <v>55033</v>
      </c>
      <c r="AK2210" s="147">
        <f>_xll.qlCalendarAdvance(Calendar,$AK2209,AI2210,,,trigger)</f>
        <v>55037</v>
      </c>
      <c r="AL2210" s="78">
        <f>IFERROR(_xll.qlIndexFixing(ContinuousBasisIndex12M,AJ2210,TRUE,)-_xll.qlIndexFixing($AP$1,AJ2210,TRUE,CalibrationTrigger),"")</f>
        <v>1.6626969811456248E-3</v>
      </c>
    </row>
    <row r="2211" spans="35:38" x14ac:dyDescent="0.2">
      <c r="AI2211" s="64" t="s">
        <v>99</v>
      </c>
      <c r="AJ2211" s="147">
        <f>IFERROR(_xll.qlInterestRateIndexFixingDate(ContBasisIndex12MCorrected,AK2211),"")</f>
        <v>55040</v>
      </c>
      <c r="AK2211" s="147">
        <f>_xll.qlCalendarAdvance(Calendar,$AK2210,AI2211,,,trigger)</f>
        <v>55044</v>
      </c>
      <c r="AL2211" s="78">
        <f>IFERROR(_xll.qlIndexFixing(ContinuousBasisIndex12M,AJ2211,TRUE,)-_xll.qlIndexFixing($AP$1,AJ2211,TRUE,CalibrationTrigger),"")</f>
        <v>1.6626899717662458E-3</v>
      </c>
    </row>
    <row r="2212" spans="35:38" x14ac:dyDescent="0.2">
      <c r="AI2212" s="64" t="s">
        <v>99</v>
      </c>
      <c r="AJ2212" s="147">
        <f>IFERROR(_xll.qlInterestRateIndexFixingDate(ContBasisIndex12MCorrected,AK2212),"")</f>
        <v>55047</v>
      </c>
      <c r="AK2212" s="147">
        <f>_xll.qlCalendarAdvance(Calendar,$AK2211,AI2212,,,trigger)</f>
        <v>55051</v>
      </c>
      <c r="AL2212" s="78">
        <f>IFERROR(_xll.qlIndexFixing(ContinuousBasisIndex12M,AJ2212,TRUE,)-_xll.qlIndexFixing($AP$1,AJ2212,TRUE,CalibrationTrigger),"")</f>
        <v>1.6626829252645633E-3</v>
      </c>
    </row>
    <row r="2213" spans="35:38" x14ac:dyDescent="0.2">
      <c r="AI2213" s="64" t="s">
        <v>99</v>
      </c>
      <c r="AJ2213" s="147">
        <f>IFERROR(_xll.qlInterestRateIndexFixingDate(ContBasisIndex12MCorrected,AK2213),"")</f>
        <v>55054</v>
      </c>
      <c r="AK2213" s="147">
        <f>_xll.qlCalendarAdvance(Calendar,$AK2212,AI2213,,,trigger)</f>
        <v>55058</v>
      </c>
      <c r="AL2213" s="78">
        <f>IFERROR(_xll.qlIndexFixing(ContinuousBasisIndex12M,AJ2213,TRUE,)-_xll.qlIndexFixing($AP$1,AJ2213,TRUE,CalibrationTrigger),"")</f>
        <v>1.6626758416386032E-3</v>
      </c>
    </row>
    <row r="2214" spans="35:38" x14ac:dyDescent="0.2">
      <c r="AI2214" s="64" t="s">
        <v>99</v>
      </c>
      <c r="AJ2214" s="147">
        <f>IFERROR(_xll.qlInterestRateIndexFixingDate(ContBasisIndex12MCorrected,AK2214),"")</f>
        <v>55061</v>
      </c>
      <c r="AK2214" s="147">
        <f>_xll.qlCalendarAdvance(Calendar,$AK2213,AI2214,,,trigger)</f>
        <v>55065</v>
      </c>
      <c r="AL2214" s="78">
        <f>IFERROR(_xll.qlIndexFixing(ContinuousBasisIndex12M,AJ2214,TRUE,)-_xll.qlIndexFixing($AP$1,AJ2214,TRUE,CalibrationTrigger),"")</f>
        <v>1.6626687208857391E-3</v>
      </c>
    </row>
    <row r="2215" spans="35:38" x14ac:dyDescent="0.2">
      <c r="AI2215" s="64" t="s">
        <v>99</v>
      </c>
      <c r="AJ2215" s="147">
        <f>IFERROR(_xll.qlInterestRateIndexFixingDate(ContBasisIndex12MCorrected,AK2215),"")</f>
        <v>55068</v>
      </c>
      <c r="AK2215" s="147">
        <f>_xll.qlCalendarAdvance(Calendar,$AK2214,AI2215,,,trigger)</f>
        <v>55072</v>
      </c>
      <c r="AL2215" s="78">
        <f>IFERROR(_xll.qlIndexFixing(ContinuousBasisIndex12M,AJ2215,TRUE,)-_xll.qlIndexFixing($AP$1,AJ2215,TRUE,CalibrationTrigger),"")</f>
        <v>1.6626615630035597E-3</v>
      </c>
    </row>
    <row r="2216" spans="35:38" x14ac:dyDescent="0.2">
      <c r="AI2216" s="64" t="s">
        <v>99</v>
      </c>
      <c r="AJ2216" s="147">
        <f>IFERROR(_xll.qlInterestRateIndexFixingDate(ContBasisIndex12MCorrected,AK2216),"")</f>
        <v>55075</v>
      </c>
      <c r="AK2216" s="147">
        <f>_xll.qlCalendarAdvance(Calendar,$AK2215,AI2216,,,trigger)</f>
        <v>55079</v>
      </c>
      <c r="AL2216" s="78">
        <f>IFERROR(_xll.qlIndexFixing(ContinuousBasisIndex12M,AJ2216,TRUE,)-_xll.qlIndexFixing($AP$1,AJ2216,TRUE,CalibrationTrigger),"")</f>
        <v>1.6626543679896608E-3</v>
      </c>
    </row>
    <row r="2217" spans="35:38" x14ac:dyDescent="0.2">
      <c r="AI2217" s="64" t="s">
        <v>99</v>
      </c>
      <c r="AJ2217" s="147">
        <f>IFERROR(_xll.qlInterestRateIndexFixingDate(ContBasisIndex12MCorrected,AK2217),"")</f>
        <v>55082</v>
      </c>
      <c r="AK2217" s="147">
        <f>_xll.qlCalendarAdvance(Calendar,$AK2216,AI2217,,,trigger)</f>
        <v>55086</v>
      </c>
      <c r="AL2217" s="78">
        <f>IFERROR(_xll.qlIndexFixing(ContinuousBasisIndex12M,AJ2217,TRUE,)-_xll.qlIndexFixing($AP$1,AJ2217,TRUE,CalibrationTrigger),"")</f>
        <v>1.6626471358414108E-3</v>
      </c>
    </row>
    <row r="2218" spans="35:38" x14ac:dyDescent="0.2">
      <c r="AI2218" s="64" t="s">
        <v>99</v>
      </c>
      <c r="AJ2218" s="147">
        <f>IFERROR(_xll.qlInterestRateIndexFixingDate(ContBasisIndex12MCorrected,AK2218),"")</f>
        <v>55089</v>
      </c>
      <c r="AK2218" s="147">
        <f>_xll.qlCalendarAdvance(Calendar,$AK2217,AI2218,,,trigger)</f>
        <v>55093</v>
      </c>
      <c r="AL2218" s="78">
        <f>IFERROR(_xll.qlIndexFixing(ContinuousBasisIndex12M,AJ2218,TRUE,)-_xll.qlIndexFixing($AP$1,AJ2218,TRUE,CalibrationTrigger),"")</f>
        <v>1.6626398665570592E-3</v>
      </c>
    </row>
    <row r="2219" spans="35:38" x14ac:dyDescent="0.2">
      <c r="AI2219" s="64" t="s">
        <v>99</v>
      </c>
      <c r="AJ2219" s="147">
        <f>IFERROR(_xll.qlInterestRateIndexFixingDate(ContBasisIndex12MCorrected,AK2219),"")</f>
        <v>55096</v>
      </c>
      <c r="AK2219" s="147">
        <f>_xll.qlCalendarAdvance(Calendar,$AK2218,AI2219,,,trigger)</f>
        <v>55100</v>
      </c>
      <c r="AL2219" s="78">
        <f>IFERROR(_xll.qlIndexFixing(ContinuousBasisIndex12M,AJ2219,TRUE,)-_xll.qlIndexFixing($AP$1,AJ2219,TRUE,CalibrationTrigger),"")</f>
        <v>1.6626325601335375E-3</v>
      </c>
    </row>
    <row r="2220" spans="35:38" x14ac:dyDescent="0.2">
      <c r="AI2220" s="64" t="s">
        <v>99</v>
      </c>
      <c r="AJ2220" s="147">
        <f>IFERROR(_xll.qlInterestRateIndexFixingDate(ContBasisIndex12MCorrected,AK2220),"")</f>
        <v>55103</v>
      </c>
      <c r="AK2220" s="147">
        <f>_xll.qlCalendarAdvance(Calendar,$AK2219,AI2220,,,trigger)</f>
        <v>55107</v>
      </c>
      <c r="AL2220" s="78">
        <f>IFERROR(_xll.qlIndexFixing(ContinuousBasisIndex12M,AJ2220,TRUE,)-_xll.qlIndexFixing($AP$1,AJ2220,TRUE,CalibrationTrigger),"")</f>
        <v>1.6626252165690952E-3</v>
      </c>
    </row>
    <row r="2221" spans="35:38" x14ac:dyDescent="0.2">
      <c r="AI2221" s="64" t="s">
        <v>99</v>
      </c>
      <c r="AJ2221" s="147">
        <f>IFERROR(_xll.qlInterestRateIndexFixingDate(ContBasisIndex12MCorrected,AK2221),"")</f>
        <v>55110</v>
      </c>
      <c r="AK2221" s="147">
        <f>_xll.qlCalendarAdvance(Calendar,$AK2220,AI2221,,,trigger)</f>
        <v>55114</v>
      </c>
      <c r="AL2221" s="78">
        <f>IFERROR(_xll.qlIndexFixing(ContinuousBasisIndex12M,AJ2221,TRUE,)-_xll.qlIndexFixing($AP$1,AJ2221,TRUE,CalibrationTrigger),"")</f>
        <v>1.6626178358611059E-3</v>
      </c>
    </row>
    <row r="2222" spans="35:38" x14ac:dyDescent="0.2">
      <c r="AI2222" s="64" t="s">
        <v>99</v>
      </c>
      <c r="AJ2222" s="147">
        <f>IFERROR(_xll.qlInterestRateIndexFixingDate(ContBasisIndex12MCorrected,AK2222),"")</f>
        <v>55117</v>
      </c>
      <c r="AK2222" s="147">
        <f>_xll.qlCalendarAdvance(Calendar,$AK2221,AI2222,,,trigger)</f>
        <v>55121</v>
      </c>
      <c r="AL2222" s="78">
        <f>IFERROR(_xll.qlIndexFixing(ContinuousBasisIndex12M,AJ2222,TRUE,)-_xll.qlIndexFixing($AP$1,AJ2222,TRUE,CalibrationTrigger),"")</f>
        <v>1.6626104180071585E-3</v>
      </c>
    </row>
    <row r="2223" spans="35:38" x14ac:dyDescent="0.2">
      <c r="AI2223" s="64" t="s">
        <v>99</v>
      </c>
      <c r="AJ2223" s="147">
        <f>IFERROR(_xll.qlInterestRateIndexFixingDate(ContBasisIndex12MCorrected,AK2223),"")</f>
        <v>55124</v>
      </c>
      <c r="AK2223" s="147">
        <f>_xll.qlCalendarAdvance(Calendar,$AK2222,AI2223,,,trigger)</f>
        <v>55128</v>
      </c>
      <c r="AL2223" s="78">
        <f>IFERROR(_xll.qlIndexFixing(ContinuousBasisIndex12M,AJ2223,TRUE,)-_xll.qlIndexFixing($AP$1,AJ2223,TRUE,CalibrationTrigger),"")</f>
        <v>1.6626029630059398E-3</v>
      </c>
    </row>
    <row r="2224" spans="35:38" x14ac:dyDescent="0.2">
      <c r="AI2224" s="64" t="s">
        <v>99</v>
      </c>
      <c r="AJ2224" s="147">
        <f>IFERROR(_xll.qlInterestRateIndexFixingDate(ContBasisIndex12MCorrected,AK2224),"")</f>
        <v>55131</v>
      </c>
      <c r="AK2224" s="147">
        <f>_xll.qlCalendarAdvance(Calendar,$AK2223,AI2224,,,trigger)</f>
        <v>55135</v>
      </c>
      <c r="AL2224" s="78">
        <f>IFERROR(_xll.qlIndexFixing(ContinuousBasisIndex12M,AJ2224,TRUE,)-_xll.qlIndexFixing($AP$1,AJ2224,TRUE,CalibrationTrigger),"")</f>
        <v>1.662595470854164E-3</v>
      </c>
    </row>
    <row r="2225" spans="35:38" x14ac:dyDescent="0.2">
      <c r="AI2225" s="64" t="s">
        <v>99</v>
      </c>
      <c r="AJ2225" s="147">
        <f>IFERROR(_xll.qlInterestRateIndexFixingDate(ContBasisIndex12MCorrected,AK2225),"")</f>
        <v>55138</v>
      </c>
      <c r="AK2225" s="147">
        <f>_xll.qlCalendarAdvance(Calendar,$AK2224,AI2225,,,trigger)</f>
        <v>55142</v>
      </c>
      <c r="AL2225" s="78">
        <f>IFERROR(_xll.qlIndexFixing(ContinuousBasisIndex12M,AJ2225,TRUE,)-_xll.qlIndexFixing($AP$1,AJ2225,TRUE,CalibrationTrigger),"")</f>
        <v>1.6625879415498607E-3</v>
      </c>
    </row>
    <row r="2226" spans="35:38" x14ac:dyDescent="0.2">
      <c r="AI2226" s="64" t="s">
        <v>99</v>
      </c>
      <c r="AJ2226" s="147">
        <f>IFERROR(_xll.qlInterestRateIndexFixingDate(ContBasisIndex12MCorrected,AK2226),"")</f>
        <v>55144</v>
      </c>
      <c r="AK2226" s="147">
        <f>_xll.qlCalendarAdvance(Calendar,$AK2225,AI2226,,,trigger)</f>
        <v>55149</v>
      </c>
      <c r="AL2226" s="78">
        <f>IFERROR(_xll.qlIndexFixing(ContinuousBasisIndex12M,AJ2226,TRUE,)-_xll.qlIndexFixing($AP$1,AJ2226,TRUE,CalibrationTrigger),"")</f>
        <v>1.6625803750917149E-3</v>
      </c>
    </row>
    <row r="2227" spans="35:38" x14ac:dyDescent="0.2">
      <c r="AI2227" s="64" t="s">
        <v>99</v>
      </c>
      <c r="AJ2227" s="147">
        <f>IFERROR(_xll.qlInterestRateIndexFixingDate(ContBasisIndex12MCorrected,AK2227),"")</f>
        <v>55152</v>
      </c>
      <c r="AK2227" s="147">
        <f>_xll.qlCalendarAdvance(Calendar,$AK2226,AI2227,,,trigger)</f>
        <v>55156</v>
      </c>
      <c r="AL2227" s="78">
        <f>IFERROR(_xll.qlIndexFixing(ContinuousBasisIndex12M,AJ2227,TRUE,)-_xll.qlIndexFixing($AP$1,AJ2227,TRUE,CalibrationTrigger),"")</f>
        <v>1.6625727714771003E-3</v>
      </c>
    </row>
    <row r="2228" spans="35:38" x14ac:dyDescent="0.2">
      <c r="AI2228" s="64" t="s">
        <v>99</v>
      </c>
      <c r="AJ2228" s="147">
        <f>IFERROR(_xll.qlInterestRateIndexFixingDate(ContBasisIndex12MCorrected,AK2228),"")</f>
        <v>55159</v>
      </c>
      <c r="AK2228" s="147">
        <f>_xll.qlCalendarAdvance(Calendar,$AK2227,AI2228,,,trigger)</f>
        <v>55163</v>
      </c>
      <c r="AL2228" s="78">
        <f>IFERROR(_xll.qlIndexFixing(ContinuousBasisIndex12M,AJ2228,TRUE,)-_xll.qlIndexFixing($AP$1,AJ2228,TRUE,CalibrationTrigger),"")</f>
        <v>1.6625651307029497E-3</v>
      </c>
    </row>
    <row r="2229" spans="35:38" x14ac:dyDescent="0.2">
      <c r="AI2229" s="64" t="s">
        <v>99</v>
      </c>
      <c r="AJ2229" s="147">
        <f>IFERROR(_xll.qlInterestRateIndexFixingDate(ContBasisIndex12MCorrected,AK2229),"")</f>
        <v>55166</v>
      </c>
      <c r="AK2229" s="147">
        <f>_xll.qlCalendarAdvance(Calendar,$AK2228,AI2229,,,trigger)</f>
        <v>55170</v>
      </c>
      <c r="AL2229" s="78">
        <f>IFERROR(_xll.qlIndexFixing(ContinuousBasisIndex12M,AJ2229,TRUE,)-_xll.qlIndexFixing($AP$1,AJ2229,TRUE,CalibrationTrigger),"")</f>
        <v>1.6625574527683873E-3</v>
      </c>
    </row>
    <row r="2230" spans="35:38" x14ac:dyDescent="0.2">
      <c r="AI2230" s="64" t="s">
        <v>99</v>
      </c>
      <c r="AJ2230" s="147">
        <f>IFERROR(_xll.qlInterestRateIndexFixingDate(ContBasisIndex12MCorrected,AK2230),"")</f>
        <v>55173</v>
      </c>
      <c r="AK2230" s="147">
        <f>_xll.qlCalendarAdvance(Calendar,$AK2229,AI2230,,,trigger)</f>
        <v>55177</v>
      </c>
      <c r="AL2230" s="78">
        <f>IFERROR(_xll.qlIndexFixing(ContinuousBasisIndex12M,AJ2230,TRUE,)-_xll.qlIndexFixing($AP$1,AJ2230,TRUE,CalibrationTrigger),"")</f>
        <v>1.6625497376712237E-3</v>
      </c>
    </row>
    <row r="2231" spans="35:38" x14ac:dyDescent="0.2">
      <c r="AI2231" s="64" t="s">
        <v>99</v>
      </c>
      <c r="AJ2231" s="147">
        <f>IFERROR(_xll.qlInterestRateIndexFixingDate(ContBasisIndex12MCorrected,AK2231),"")</f>
        <v>55180</v>
      </c>
      <c r="AK2231" s="147">
        <f>_xll.qlCalendarAdvance(Calendar,$AK2230,AI2231,,,trigger)</f>
        <v>55184</v>
      </c>
      <c r="AL2231" s="78">
        <f>IFERROR(_xll.qlIndexFixing(ContinuousBasisIndex12M,AJ2231,TRUE,)-_xll.qlIndexFixing($AP$1,AJ2231,TRUE,CalibrationTrigger),"")</f>
        <v>1.6625419854094884E-3</v>
      </c>
    </row>
    <row r="2232" spans="35:38" x14ac:dyDescent="0.2">
      <c r="AI2232" s="64" t="s">
        <v>99</v>
      </c>
      <c r="AJ2232" s="147">
        <f>IFERROR(_xll.qlInterestRateIndexFixingDate(ContBasisIndex12MCorrected,AK2232),"")</f>
        <v>55187</v>
      </c>
      <c r="AK2232" s="147">
        <f>_xll.qlCalendarAdvance(Calendar,$AK2231,AI2232,,,trigger)</f>
        <v>55191</v>
      </c>
      <c r="AL2232" s="78">
        <f>IFERROR(_xll.qlIndexFixing(ContinuousBasisIndex12M,AJ2232,TRUE,)-_xll.qlIndexFixing($AP$1,AJ2232,TRUE,CalibrationTrigger),"")</f>
        <v>1.6625341959803312E-3</v>
      </c>
    </row>
    <row r="2233" spans="35:38" x14ac:dyDescent="0.2">
      <c r="AI2233" s="64" t="s">
        <v>99</v>
      </c>
      <c r="AJ2233" s="147">
        <f>IFERROR(_xll.qlInterestRateIndexFixingDate(ContBasisIndex12MCorrected,AK2233),"")</f>
        <v>55194</v>
      </c>
      <c r="AK2233" s="147">
        <f>_xll.qlCalendarAdvance(Calendar,$AK2232,AI2233,,,trigger)</f>
        <v>55198</v>
      </c>
      <c r="AL2233" s="78">
        <f>IFERROR(_xll.qlIndexFixing(ContinuousBasisIndex12M,AJ2233,TRUE,)-_xll.qlIndexFixing($AP$1,AJ2233,TRUE,CalibrationTrigger),"")</f>
        <v>1.6625263693824405E-3</v>
      </c>
    </row>
    <row r="2234" spans="35:38" x14ac:dyDescent="0.2">
      <c r="AI2234" s="64" t="s">
        <v>99</v>
      </c>
      <c r="AJ2234" s="147">
        <f>IFERROR(_xll.qlInterestRateIndexFixingDate(ContBasisIndex12MCorrected,AK2234),"")</f>
        <v>55201</v>
      </c>
      <c r="AK2234" s="147">
        <f>_xll.qlCalendarAdvance(Calendar,$AK2233,AI2234,,,trigger)</f>
        <v>55205</v>
      </c>
      <c r="AL2234" s="78">
        <f>IFERROR(_xll.qlIndexFixing(ContinuousBasisIndex12M,AJ2234,TRUE,)-_xll.qlIndexFixing($AP$1,AJ2234,TRUE,CalibrationTrigger),"")</f>
        <v>1.6625185056145034E-3</v>
      </c>
    </row>
    <row r="2235" spans="35:38" x14ac:dyDescent="0.2">
      <c r="AI2235" s="64" t="s">
        <v>99</v>
      </c>
      <c r="AJ2235" s="147">
        <f>IFERROR(_xll.qlInterestRateIndexFixingDate(ContBasisIndex12MCorrected,AK2235),"")</f>
        <v>55208</v>
      </c>
      <c r="AK2235" s="147">
        <f>_xll.qlCalendarAdvance(Calendar,$AK2234,AI2235,,,trigger)</f>
        <v>55212</v>
      </c>
      <c r="AL2235" s="78">
        <f>IFERROR(_xll.qlIndexFixing(ContinuousBasisIndex12M,AJ2235,TRUE,)-_xll.qlIndexFixing($AP$1,AJ2235,TRUE,CalibrationTrigger),"")</f>
        <v>1.6625519190158599E-3</v>
      </c>
    </row>
    <row r="2236" spans="35:38" x14ac:dyDescent="0.2">
      <c r="AI2236" s="64" t="s">
        <v>99</v>
      </c>
      <c r="AJ2236" s="147">
        <f>IFERROR(_xll.qlInterestRateIndexFixingDate(ContBasisIndex12MCorrected,AK2236),"")</f>
        <v>55215</v>
      </c>
      <c r="AK2236" s="147">
        <f>_xll.qlCalendarAdvance(Calendar,$AK2235,AI2236,,,trigger)</f>
        <v>55219</v>
      </c>
      <c r="AL2236" s="78">
        <f>IFERROR(_xll.qlIndexFixing(ContinuousBasisIndex12M,AJ2236,TRUE,)-_xll.qlIndexFixing($AP$1,AJ2236,TRUE,CalibrationTrigger),"")</f>
        <v>1.6625439563691443E-3</v>
      </c>
    </row>
    <row r="2237" spans="35:38" x14ac:dyDescent="0.2">
      <c r="AI2237" s="64" t="s">
        <v>99</v>
      </c>
      <c r="AJ2237" s="147">
        <f>IFERROR(_xll.qlInterestRateIndexFixingDate(ContBasisIndex12MCorrected,AK2237),"")</f>
        <v>55222</v>
      </c>
      <c r="AK2237" s="147">
        <f>_xll.qlCalendarAdvance(Calendar,$AK2236,AI2237,,,trigger)</f>
        <v>55226</v>
      </c>
      <c r="AL2237" s="78">
        <f>IFERROR(_xll.qlIndexFixing(ContinuousBasisIndex12M,AJ2237,TRUE,)-_xll.qlIndexFixing($AP$1,AJ2237,TRUE,CalibrationTrigger),"")</f>
        <v>1.6625359564425221E-3</v>
      </c>
    </row>
    <row r="2238" spans="35:38" x14ac:dyDescent="0.2">
      <c r="AI2238" s="64" t="s">
        <v>99</v>
      </c>
      <c r="AJ2238" s="147">
        <f>IFERROR(_xll.qlInterestRateIndexFixingDate(ContBasisIndex12MCorrected,AK2238),"")</f>
        <v>55229</v>
      </c>
      <c r="AK2238" s="147">
        <f>_xll.qlCalendarAdvance(Calendar,$AK2237,AI2238,,,trigger)</f>
        <v>55233</v>
      </c>
      <c r="AL2238" s="78">
        <f>IFERROR(_xll.qlIndexFixing(ContinuousBasisIndex12M,AJ2238,TRUE,)-_xll.qlIndexFixing($AP$1,AJ2238,TRUE,CalibrationTrigger),"")</f>
        <v>1.6625279192342465E-3</v>
      </c>
    </row>
    <row r="2239" spans="35:38" x14ac:dyDescent="0.2">
      <c r="AI2239" s="64" t="s">
        <v>99</v>
      </c>
      <c r="AJ2239" s="147">
        <f>IFERROR(_xll.qlInterestRateIndexFixingDate(ContBasisIndex12MCorrected,AK2239),"")</f>
        <v>55236</v>
      </c>
      <c r="AK2239" s="147">
        <f>_xll.qlCalendarAdvance(Calendar,$AK2238,AI2239,,,trigger)</f>
        <v>55240</v>
      </c>
      <c r="AL2239" s="78">
        <f>IFERROR(_xll.qlIndexFixing(ContinuousBasisIndex12M,AJ2239,TRUE,)-_xll.qlIndexFixing($AP$1,AJ2239,TRUE,CalibrationTrigger),"")</f>
        <v>1.662519844741913E-3</v>
      </c>
    </row>
    <row r="2240" spans="35:38" x14ac:dyDescent="0.2">
      <c r="AI2240" s="64" t="s">
        <v>99</v>
      </c>
      <c r="AJ2240" s="147">
        <f>IFERROR(_xll.qlInterestRateIndexFixingDate(ContBasisIndex12MCorrected,AK2240),"")</f>
        <v>55241</v>
      </c>
      <c r="AK2240" s="147">
        <f>_xll.qlCalendarAdvance(Calendar,$AK2239,AI2240,,,trigger)</f>
        <v>55247</v>
      </c>
      <c r="AL2240" s="78">
        <f>IFERROR(_xll.qlIndexFixing(ContinuousBasisIndex12M,AJ2240,TRUE,)-_xll.qlIndexFixing($AP$1,AJ2240,TRUE,CalibrationTrigger),"")</f>
        <v>1.6625117329646527E-3</v>
      </c>
    </row>
    <row r="2241" spans="35:38" x14ac:dyDescent="0.2">
      <c r="AI2241" s="64" t="s">
        <v>99</v>
      </c>
      <c r="AJ2241" s="147">
        <f>IFERROR(_xll.qlInterestRateIndexFixingDate(ContBasisIndex12MCorrected,AK2241),"")</f>
        <v>55250</v>
      </c>
      <c r="AK2241" s="147">
        <f>_xll.qlCalendarAdvance(Calendar,$AK2240,AI2241,,,trigger)</f>
        <v>55254</v>
      </c>
      <c r="AL2241" s="78">
        <f>IFERROR(_xll.qlIndexFixing(ContinuousBasisIndex12M,AJ2241,TRUE,)-_xll.qlIndexFixing($AP$1,AJ2241,TRUE,CalibrationTrigger),"")</f>
        <v>1.6625035839000612E-3</v>
      </c>
    </row>
    <row r="2242" spans="35:38" x14ac:dyDescent="0.2">
      <c r="AI2242" s="64" t="s">
        <v>99</v>
      </c>
      <c r="AJ2242" s="147">
        <f>IFERROR(_xll.qlInterestRateIndexFixingDate(ContBasisIndex12MCorrected,AK2242),"")</f>
        <v>55257</v>
      </c>
      <c r="AK2242" s="147">
        <f>_xll.qlCalendarAdvance(Calendar,$AK2241,AI2242,,,trigger)</f>
        <v>55261</v>
      </c>
      <c r="AL2242" s="78">
        <f>IFERROR(_xll.qlIndexFixing(ContinuousBasisIndex12M,AJ2242,TRUE,)-_xll.qlIndexFixing($AP$1,AJ2242,TRUE,CalibrationTrigger),"")</f>
        <v>1.6624953975461713E-3</v>
      </c>
    </row>
    <row r="2243" spans="35:38" x14ac:dyDescent="0.2">
      <c r="AI2243" s="64" t="s">
        <v>99</v>
      </c>
      <c r="AJ2243" s="147">
        <f>IFERROR(_xll.qlInterestRateIndexFixingDate(ContBasisIndex12MCorrected,AK2243),"")</f>
        <v>55264</v>
      </c>
      <c r="AK2243" s="147">
        <f>_xll.qlCalendarAdvance(Calendar,$AK2242,AI2243,,,trigger)</f>
        <v>55268</v>
      </c>
      <c r="AL2243" s="78">
        <f>IFERROR(_xll.qlIndexFixing(ContinuousBasisIndex12M,AJ2243,TRUE,)-_xll.qlIndexFixing($AP$1,AJ2243,TRUE,CalibrationTrigger),"")</f>
        <v>1.662487173902329E-3</v>
      </c>
    </row>
    <row r="2244" spans="35:38" x14ac:dyDescent="0.2">
      <c r="AI2244" s="64" t="s">
        <v>99</v>
      </c>
      <c r="AJ2244" s="147">
        <f>IFERROR(_xll.qlInterestRateIndexFixingDate(ContBasisIndex12MCorrected,AK2244),"")</f>
        <v>55270</v>
      </c>
      <c r="AK2244" s="147">
        <f>_xll.qlCalendarAdvance(Calendar,$AK2243,AI2244,,,trigger)</f>
        <v>55275</v>
      </c>
      <c r="AL2244" s="78">
        <f>IFERROR(_xll.qlIndexFixing(ContinuousBasisIndex12M,AJ2244,TRUE,)-_xll.qlIndexFixing($AP$1,AJ2244,TRUE,CalibrationTrigger),"")</f>
        <v>1.6624789129650389E-3</v>
      </c>
    </row>
    <row r="2245" spans="35:38" x14ac:dyDescent="0.2">
      <c r="AI2245" s="64" t="s">
        <v>99</v>
      </c>
      <c r="AJ2245" s="147">
        <f>IFERROR(_xll.qlInterestRateIndexFixingDate(ContBasisIndex12MCorrected,AK2245),"")</f>
        <v>55278</v>
      </c>
      <c r="AK2245" s="147">
        <f>_xll.qlCalendarAdvance(Calendar,$AK2244,AI2245,,,trigger)</f>
        <v>55282</v>
      </c>
      <c r="AL2245" s="78">
        <f>IFERROR(_xll.qlIndexFixing(ContinuousBasisIndex12M,AJ2245,TRUE,)-_xll.qlIndexFixing($AP$1,AJ2245,TRUE,CalibrationTrigger),"")</f>
        <v>1.662470614734084E-3</v>
      </c>
    </row>
    <row r="2246" spans="35:38" x14ac:dyDescent="0.2">
      <c r="AI2246" s="64" t="s">
        <v>99</v>
      </c>
      <c r="AJ2246" s="147">
        <f>IFERROR(_xll.qlInterestRateIndexFixingDate(ContBasisIndex12MCorrected,AK2246),"")</f>
        <v>55285</v>
      </c>
      <c r="AK2246" s="147">
        <f>_xll.qlCalendarAdvance(Calendar,$AK2245,AI2246,,,trigger)</f>
        <v>55289</v>
      </c>
      <c r="AL2246" s="78">
        <f>IFERROR(_xll.qlIndexFixing(ContinuousBasisIndex12M,AJ2246,TRUE,)-_xll.qlIndexFixing($AP$1,AJ2246,TRUE,CalibrationTrigger),"")</f>
        <v>1.6624622792077177E-3</v>
      </c>
    </row>
    <row r="2247" spans="35:38" x14ac:dyDescent="0.2">
      <c r="AI2247" s="64" t="s">
        <v>99</v>
      </c>
      <c r="AJ2247" s="147">
        <f>IFERROR(_xll.qlInterestRateIndexFixingDate(ContBasisIndex12MCorrected,AK2247),"")</f>
        <v>55292</v>
      </c>
      <c r="AK2247" s="147">
        <f>_xll.qlCalendarAdvance(Calendar,$AK2246,AI2247,,,trigger)</f>
        <v>55296</v>
      </c>
      <c r="AL2247" s="78">
        <f>IFERROR(_xll.qlIndexFixing(ContinuousBasisIndex12M,AJ2247,TRUE,)-_xll.qlIndexFixing($AP$1,AJ2247,TRUE,CalibrationTrigger),"")</f>
        <v>1.6624539063835337E-3</v>
      </c>
    </row>
    <row r="2248" spans="35:38" x14ac:dyDescent="0.2">
      <c r="AI2248" s="64" t="s">
        <v>99</v>
      </c>
      <c r="AJ2248" s="147">
        <f>IFERROR(_xll.qlInterestRateIndexFixingDate(ContBasisIndex12MCorrected,AK2248),"")</f>
        <v>55299</v>
      </c>
      <c r="AK2248" s="147">
        <f>_xll.qlCalendarAdvance(Calendar,$AK2247,AI2248,,,trigger)</f>
        <v>55303</v>
      </c>
      <c r="AL2248" s="78">
        <f>IFERROR(_xll.qlIndexFixing(ContinuousBasisIndex12M,AJ2248,TRUE,)-_xll.qlIndexFixing($AP$1,AJ2248,TRUE,CalibrationTrigger),"")</f>
        <v>1.662445496260663E-3</v>
      </c>
    </row>
    <row r="2249" spans="35:38" x14ac:dyDescent="0.2">
      <c r="AI2249" s="64" t="s">
        <v>99</v>
      </c>
      <c r="AJ2249" s="147">
        <f>IFERROR(_xll.qlInterestRateIndexFixingDate(ContBasisIndex12MCorrected,AK2249),"")</f>
        <v>55306</v>
      </c>
      <c r="AK2249" s="147">
        <f>_xll.qlCalendarAdvance(Calendar,$AK2248,AI2249,,,trigger)</f>
        <v>55310</v>
      </c>
      <c r="AL2249" s="78">
        <f>IFERROR(_xll.qlIndexFixing(ContinuousBasisIndex12M,AJ2249,TRUE,)-_xll.qlIndexFixing($AP$1,AJ2249,TRUE,CalibrationTrigger),"")</f>
        <v>1.6624370488369181E-3</v>
      </c>
    </row>
    <row r="2250" spans="35:38" x14ac:dyDescent="0.2">
      <c r="AI2250" s="64" t="s">
        <v>99</v>
      </c>
      <c r="AJ2250" s="147">
        <f>IFERROR(_xll.qlInterestRateIndexFixingDate(ContBasisIndex12MCorrected,AK2250),"")</f>
        <v>55313</v>
      </c>
      <c r="AK2250" s="147">
        <f>_xll.qlCalendarAdvance(Calendar,$AK2249,AI2250,,,trigger)</f>
        <v>55317</v>
      </c>
      <c r="AL2250" s="78">
        <f>IFERROR(_xll.qlIndexFixing(ContinuousBasisIndex12M,AJ2250,TRUE,)-_xll.qlIndexFixing($AP$1,AJ2250,TRUE,CalibrationTrigger),"")</f>
        <v>1.6624285641114265E-3</v>
      </c>
    </row>
    <row r="2251" spans="35:38" x14ac:dyDescent="0.2">
      <c r="AI2251" s="64" t="s">
        <v>99</v>
      </c>
      <c r="AJ2251" s="147">
        <f>IFERROR(_xll.qlInterestRateIndexFixingDate(ContBasisIndex12MCorrected,AK2251),"")</f>
        <v>55320</v>
      </c>
      <c r="AK2251" s="147">
        <f>_xll.qlCalendarAdvance(Calendar,$AK2250,AI2251,,,trigger)</f>
        <v>55324</v>
      </c>
      <c r="AL2251" s="78">
        <f>IFERROR(_xll.qlIndexFixing(ContinuousBasisIndex12M,AJ2251,TRUE,)-_xll.qlIndexFixing($AP$1,AJ2251,TRUE,CalibrationTrigger),"")</f>
        <v>1.662420042081789E-3</v>
      </c>
    </row>
    <row r="2252" spans="35:38" x14ac:dyDescent="0.2">
      <c r="AI2252" s="64" t="s">
        <v>99</v>
      </c>
      <c r="AJ2252" s="147">
        <f>IFERROR(_xll.qlInterestRateIndexFixingDate(ContBasisIndex12MCorrected,AK2252),"")</f>
        <v>55327</v>
      </c>
      <c r="AK2252" s="147">
        <f>_xll.qlCalendarAdvance(Calendar,$AK2251,AI2252,,,trigger)</f>
        <v>55331</v>
      </c>
      <c r="AL2252" s="78">
        <f>IFERROR(_xll.qlIndexFixing(ContinuousBasisIndex12M,AJ2252,TRUE,)-_xll.qlIndexFixing($AP$1,AJ2252,TRUE,CalibrationTrigger),"")</f>
        <v>1.6624114827473464E-3</v>
      </c>
    </row>
    <row r="2253" spans="35:38" x14ac:dyDescent="0.2">
      <c r="AI2253" s="64" t="s">
        <v>99</v>
      </c>
      <c r="AJ2253" s="147">
        <f>IFERROR(_xll.qlInterestRateIndexFixingDate(ContBasisIndex12MCorrected,AK2253),"")</f>
        <v>55334</v>
      </c>
      <c r="AK2253" s="147">
        <f>_xll.qlCalendarAdvance(Calendar,$AK2252,AI2253,,,trigger)</f>
        <v>55338</v>
      </c>
      <c r="AL2253" s="78">
        <f>IFERROR(_xll.qlIndexFixing(ContinuousBasisIndex12M,AJ2253,TRUE,)-_xll.qlIndexFixing($AP$1,AJ2253,TRUE,CalibrationTrigger),"")</f>
        <v>1.6624028861056944E-3</v>
      </c>
    </row>
    <row r="2254" spans="35:38" x14ac:dyDescent="0.2">
      <c r="AI2254" s="64" t="s">
        <v>99</v>
      </c>
      <c r="AJ2254" s="147">
        <f>IFERROR(_xll.qlInterestRateIndexFixingDate(ContBasisIndex12MCorrected,AK2254),"")</f>
        <v>55341</v>
      </c>
      <c r="AK2254" s="147">
        <f>_xll.qlCalendarAdvance(Calendar,$AK2253,AI2254,,,trigger)</f>
        <v>55345</v>
      </c>
      <c r="AL2254" s="78">
        <f>IFERROR(_xll.qlIndexFixing(ContinuousBasisIndex12M,AJ2254,TRUE,)-_xll.qlIndexFixing($AP$1,AJ2254,TRUE,CalibrationTrigger),"")</f>
        <v>1.6623942521555284E-3</v>
      </c>
    </row>
    <row r="2255" spans="35:38" x14ac:dyDescent="0.2">
      <c r="AI2255" s="64" t="s">
        <v>99</v>
      </c>
      <c r="AJ2255" s="147">
        <f>IFERROR(_xll.qlInterestRateIndexFixingDate(ContBasisIndex12MCorrected,AK2255),"")</f>
        <v>55348</v>
      </c>
      <c r="AK2255" s="147">
        <f>_xll.qlCalendarAdvance(Calendar,$AK2254,AI2255,,,trigger)</f>
        <v>55352</v>
      </c>
      <c r="AL2255" s="78">
        <f>IFERROR(_xll.qlIndexFixing(ContinuousBasisIndex12M,AJ2255,TRUE,)-_xll.qlIndexFixing($AP$1,AJ2255,TRUE,CalibrationTrigger),"")</f>
        <v>1.662385580896408E-3</v>
      </c>
    </row>
    <row r="2256" spans="35:38" x14ac:dyDescent="0.2">
      <c r="AI2256" s="64" t="s">
        <v>99</v>
      </c>
      <c r="AJ2256" s="147">
        <f>IFERROR(_xll.qlInterestRateIndexFixingDate(ContBasisIndex12MCorrected,AK2256),"")</f>
        <v>55355</v>
      </c>
      <c r="AK2256" s="147">
        <f>_xll.qlCalendarAdvance(Calendar,$AK2255,AI2256,,,trigger)</f>
        <v>55359</v>
      </c>
      <c r="AL2256" s="78">
        <f>IFERROR(_xll.qlIndexFixing(ContinuousBasisIndex12M,AJ2256,TRUE,)-_xll.qlIndexFixing($AP$1,AJ2256,TRUE,CalibrationTrigger),"")</f>
        <v>1.6623768723259321E-3</v>
      </c>
    </row>
    <row r="2257" spans="35:38" x14ac:dyDescent="0.2">
      <c r="AI2257" s="64" t="s">
        <v>99</v>
      </c>
      <c r="AJ2257" s="147">
        <f>IFERROR(_xll.qlInterestRateIndexFixingDate(ContBasisIndex12MCorrected,AK2257),"")</f>
        <v>55362</v>
      </c>
      <c r="AK2257" s="147">
        <f>_xll.qlCalendarAdvance(Calendar,$AK2256,AI2257,,,trigger)</f>
        <v>55366</v>
      </c>
      <c r="AL2257" s="78">
        <f>IFERROR(_xll.qlIndexFixing(ContinuousBasisIndex12M,AJ2257,TRUE,)-_xll.qlIndexFixing($AP$1,AJ2257,TRUE,CalibrationTrigger),"")</f>
        <v>1.6623681264427877E-3</v>
      </c>
    </row>
    <row r="2258" spans="35:38" x14ac:dyDescent="0.2">
      <c r="AI2258" s="64" t="s">
        <v>99</v>
      </c>
      <c r="AJ2258" s="147">
        <f>IFERROR(_xll.qlInterestRateIndexFixingDate(ContBasisIndex12MCorrected,AK2258),"")</f>
        <v>55369</v>
      </c>
      <c r="AK2258" s="147">
        <f>_xll.qlCalendarAdvance(Calendar,$AK2257,AI2258,,,trigger)</f>
        <v>55373</v>
      </c>
      <c r="AL2258" s="78">
        <f>IFERROR(_xll.qlIndexFixing(ContinuousBasisIndex12M,AJ2258,TRUE,)-_xll.qlIndexFixing($AP$1,AJ2258,TRUE,CalibrationTrigger),"")</f>
        <v>1.6623593432454481E-3</v>
      </c>
    </row>
    <row r="2259" spans="35:38" x14ac:dyDescent="0.2">
      <c r="AI2259" s="64" t="s">
        <v>99</v>
      </c>
      <c r="AJ2259" s="147">
        <f>IFERROR(_xll.qlInterestRateIndexFixingDate(ContBasisIndex12MCorrected,AK2259),"")</f>
        <v>55376</v>
      </c>
      <c r="AK2259" s="147">
        <f>_xll.qlCalendarAdvance(Calendar,$AK2258,AI2259,,,trigger)</f>
        <v>55380</v>
      </c>
      <c r="AL2259" s="78">
        <f>IFERROR(_xll.qlIndexFixing(ContinuousBasisIndex12M,AJ2259,TRUE,)-_xll.qlIndexFixing($AP$1,AJ2259,TRUE,CalibrationTrigger),"")</f>
        <v>1.662350522732824E-3</v>
      </c>
    </row>
    <row r="2260" spans="35:38" x14ac:dyDescent="0.2">
      <c r="AI2260" s="64" t="s">
        <v>99</v>
      </c>
      <c r="AJ2260" s="147">
        <f>IFERROR(_xll.qlInterestRateIndexFixingDate(ContBasisIndex12MCorrected,AK2260),"")</f>
        <v>55383</v>
      </c>
      <c r="AK2260" s="147">
        <f>_xll.qlCalendarAdvance(Calendar,$AK2259,AI2260,,,trigger)</f>
        <v>55387</v>
      </c>
      <c r="AL2260" s="78">
        <f>IFERROR(_xll.qlIndexFixing(ContinuousBasisIndex12M,AJ2260,TRUE,)-_xll.qlIndexFixing($AP$1,AJ2260,TRUE,CalibrationTrigger),"")</f>
        <v>1.6623416649033801E-3</v>
      </c>
    </row>
    <row r="2261" spans="35:38" x14ac:dyDescent="0.2">
      <c r="AI2261" s="64" t="s">
        <v>99</v>
      </c>
      <c r="AJ2261" s="147">
        <f>IFERROR(_xll.qlInterestRateIndexFixingDate(ContBasisIndex12MCorrected,AK2261),"")</f>
        <v>55390</v>
      </c>
      <c r="AK2261" s="147">
        <f>_xll.qlCalendarAdvance(Calendar,$AK2260,AI2261,,,trigger)</f>
        <v>55394</v>
      </c>
      <c r="AL2261" s="78">
        <f>IFERROR(_xll.qlIndexFixing(ContinuousBasisIndex12M,AJ2261,TRUE,)-_xll.qlIndexFixing($AP$1,AJ2261,TRUE,CalibrationTrigger),"")</f>
        <v>1.6623327697560288E-3</v>
      </c>
    </row>
    <row r="2262" spans="35:38" x14ac:dyDescent="0.2">
      <c r="AI2262" s="64" t="s">
        <v>99</v>
      </c>
      <c r="AJ2262" s="147">
        <f>IFERROR(_xll.qlInterestRateIndexFixingDate(ContBasisIndex12MCorrected,AK2262),"")</f>
        <v>55397</v>
      </c>
      <c r="AK2262" s="147">
        <f>_xll.qlCalendarAdvance(Calendar,$AK2261,AI2262,,,trigger)</f>
        <v>55401</v>
      </c>
      <c r="AL2262" s="78">
        <f>IFERROR(_xll.qlIndexFixing(ContinuousBasisIndex12M,AJ2262,TRUE,)-_xll.qlIndexFixing($AP$1,AJ2262,TRUE,CalibrationTrigger),"")</f>
        <v>1.6623238372892417E-3</v>
      </c>
    </row>
    <row r="2263" spans="35:38" x14ac:dyDescent="0.2">
      <c r="AI2263" s="64" t="s">
        <v>99</v>
      </c>
      <c r="AJ2263" s="147">
        <f>IFERROR(_xll.qlInterestRateIndexFixingDate(ContBasisIndex12MCorrected,AK2263),"")</f>
        <v>55404</v>
      </c>
      <c r="AK2263" s="147">
        <f>_xll.qlCalendarAdvance(Calendar,$AK2262,AI2263,,,trigger)</f>
        <v>55408</v>
      </c>
      <c r="AL2263" s="78">
        <f>IFERROR(_xll.qlIndexFixing(ContinuousBasisIndex12M,AJ2263,TRUE,)-_xll.qlIndexFixing($AP$1,AJ2263,TRUE,CalibrationTrigger),"")</f>
        <v>1.6623148675014871E-3</v>
      </c>
    </row>
    <row r="2264" spans="35:38" x14ac:dyDescent="0.2">
      <c r="AI2264" s="64" t="s">
        <v>99</v>
      </c>
      <c r="AJ2264" s="147">
        <f>IFERROR(_xll.qlInterestRateIndexFixingDate(ContBasisIndex12MCorrected,AK2264),"")</f>
        <v>55411</v>
      </c>
      <c r="AK2264" s="147">
        <f>_xll.qlCalendarAdvance(Calendar,$AK2263,AI2264,,,trigger)</f>
        <v>55415</v>
      </c>
      <c r="AL2264" s="78">
        <f>IFERROR(_xll.qlIndexFixing(ContinuousBasisIndex12M,AJ2264,TRUE,)-_xll.qlIndexFixing($AP$1,AJ2264,TRUE,CalibrationTrigger),"")</f>
        <v>1.6623058603918925E-3</v>
      </c>
    </row>
    <row r="2265" spans="35:38" x14ac:dyDescent="0.2">
      <c r="AI2265" s="64" t="s">
        <v>99</v>
      </c>
      <c r="AJ2265" s="147">
        <f>IFERROR(_xll.qlInterestRateIndexFixingDate(ContBasisIndex12MCorrected,AK2265),"")</f>
        <v>55418</v>
      </c>
      <c r="AK2265" s="147">
        <f>_xll.qlCalendarAdvance(Calendar,$AK2264,AI2265,,,trigger)</f>
        <v>55422</v>
      </c>
      <c r="AL2265" s="78">
        <f>IFERROR(_xll.qlIndexFixing(ContinuousBasisIndex12M,AJ2265,TRUE,)-_xll.qlIndexFixing($AP$1,AJ2265,TRUE,CalibrationTrigger),"")</f>
        <v>1.6622968159589312E-3</v>
      </c>
    </row>
    <row r="2266" spans="35:38" x14ac:dyDescent="0.2">
      <c r="AI2266" s="64" t="s">
        <v>99</v>
      </c>
      <c r="AJ2266" s="147">
        <f>IFERROR(_xll.qlInterestRateIndexFixingDate(ContBasisIndex12MCorrected,AK2266),"")</f>
        <v>55425</v>
      </c>
      <c r="AK2266" s="147">
        <f>_xll.qlCalendarAdvance(Calendar,$AK2265,AI2266,,,trigger)</f>
        <v>55429</v>
      </c>
      <c r="AL2266" s="78">
        <f>IFERROR(_xll.qlIndexFixing(ContinuousBasisIndex12M,AJ2266,TRUE,)-_xll.qlIndexFixing($AP$1,AJ2266,TRUE,CalibrationTrigger),"")</f>
        <v>1.6622877342017273E-3</v>
      </c>
    </row>
    <row r="2267" spans="35:38" x14ac:dyDescent="0.2">
      <c r="AI2267" s="64" t="s">
        <v>99</v>
      </c>
      <c r="AJ2267" s="147">
        <f>IFERROR(_xll.qlInterestRateIndexFixingDate(ContBasisIndex12MCorrected,AK2267),"")</f>
        <v>55432</v>
      </c>
      <c r="AK2267" s="147">
        <f>_xll.qlCalendarAdvance(Calendar,$AK2266,AI2267,,,trigger)</f>
        <v>55436</v>
      </c>
      <c r="AL2267" s="78">
        <f>IFERROR(_xll.qlIndexFixing(ContinuousBasisIndex12M,AJ2267,TRUE,)-_xll.qlIndexFixing($AP$1,AJ2267,TRUE,CalibrationTrigger),"")</f>
        <v>1.6622786151185339E-3</v>
      </c>
    </row>
    <row r="2268" spans="35:38" x14ac:dyDescent="0.2">
      <c r="AI2268" s="64" t="s">
        <v>99</v>
      </c>
      <c r="AJ2268" s="147">
        <f>IFERROR(_xll.qlInterestRateIndexFixingDate(ContBasisIndex12MCorrected,AK2268),"")</f>
        <v>55439</v>
      </c>
      <c r="AK2268" s="147">
        <f>_xll.qlCalendarAdvance(Calendar,$AK2267,AI2268,,,trigger)</f>
        <v>55443</v>
      </c>
      <c r="AL2268" s="78">
        <f>IFERROR(_xll.qlIndexFixing(ContinuousBasisIndex12M,AJ2268,TRUE,)-_xll.qlIndexFixing($AP$1,AJ2268,TRUE,CalibrationTrigger),"")</f>
        <v>1.6622694587086952E-3</v>
      </c>
    </row>
    <row r="2269" spans="35:38" x14ac:dyDescent="0.2">
      <c r="AI2269" s="64" t="s">
        <v>99</v>
      </c>
      <c r="AJ2269" s="147">
        <f>IFERROR(_xll.qlInterestRateIndexFixingDate(ContBasisIndex12MCorrected,AK2269),"")</f>
        <v>55446</v>
      </c>
      <c r="AK2269" s="147">
        <f>_xll.qlCalendarAdvance(Calendar,$AK2268,AI2269,,,trigger)</f>
        <v>55450</v>
      </c>
      <c r="AL2269" s="78">
        <f>IFERROR(_xll.qlIndexFixing(ContinuousBasisIndex12M,AJ2269,TRUE,)-_xll.qlIndexFixing($AP$1,AJ2269,TRUE,CalibrationTrigger),"")</f>
        <v>1.6622602649698105E-3</v>
      </c>
    </row>
    <row r="2270" spans="35:38" x14ac:dyDescent="0.2">
      <c r="AI2270" s="64" t="s">
        <v>99</v>
      </c>
      <c r="AJ2270" s="147">
        <f>IFERROR(_xll.qlInterestRateIndexFixingDate(ContBasisIndex12MCorrected,AK2270),"")</f>
        <v>55453</v>
      </c>
      <c r="AK2270" s="147">
        <f>_xll.qlCalendarAdvance(Calendar,$AK2269,AI2270,,,trigger)</f>
        <v>55457</v>
      </c>
      <c r="AL2270" s="78">
        <f>IFERROR(_xll.qlIndexFixing(ContinuousBasisIndex12M,AJ2270,TRUE,)-_xll.qlIndexFixing($AP$1,AJ2270,TRUE,CalibrationTrigger),"")</f>
        <v>1.662251033902315E-3</v>
      </c>
    </row>
    <row r="2271" spans="35:38" x14ac:dyDescent="0.2">
      <c r="AI2271" s="64" t="s">
        <v>99</v>
      </c>
      <c r="AJ2271" s="147">
        <f>IFERROR(_xll.qlInterestRateIndexFixingDate(ContBasisIndex12MCorrected,AK2271),"")</f>
        <v>55460</v>
      </c>
      <c r="AK2271" s="147">
        <f>_xll.qlCalendarAdvance(Calendar,$AK2270,AI2271,,,trigger)</f>
        <v>55464</v>
      </c>
      <c r="AL2271" s="78">
        <f>IFERROR(_xll.qlIndexFixing(ContinuousBasisIndex12M,AJ2271,TRUE,)-_xll.qlIndexFixing($AP$1,AJ2271,TRUE,CalibrationTrigger),"")</f>
        <v>1.6622417655042434E-3</v>
      </c>
    </row>
    <row r="2272" spans="35:38" x14ac:dyDescent="0.2">
      <c r="AI2272" s="64" t="s">
        <v>99</v>
      </c>
      <c r="AJ2272" s="147">
        <f>IFERROR(_xll.qlInterestRateIndexFixingDate(ContBasisIndex12MCorrected,AK2272),"")</f>
        <v>55467</v>
      </c>
      <c r="AK2272" s="147">
        <f>_xll.qlCalendarAdvance(Calendar,$AK2271,AI2272,,,trigger)</f>
        <v>55471</v>
      </c>
      <c r="AL2272" s="78">
        <f>IFERROR(_xll.qlIndexFixing(ContinuousBasisIndex12M,AJ2272,TRUE,)-_xll.qlIndexFixing($AP$1,AJ2272,TRUE,CalibrationTrigger),"")</f>
        <v>1.6622324597742877E-3</v>
      </c>
    </row>
    <row r="2273" spans="35:38" x14ac:dyDescent="0.2">
      <c r="AI2273" s="64" t="s">
        <v>99</v>
      </c>
      <c r="AJ2273" s="147">
        <f>IFERROR(_xll.qlInterestRateIndexFixingDate(ContBasisIndex12MCorrected,AK2273),"")</f>
        <v>55474</v>
      </c>
      <c r="AK2273" s="147">
        <f>_xll.qlCalendarAdvance(Calendar,$AK2272,AI2273,,,trigger)</f>
        <v>55478</v>
      </c>
      <c r="AL2273" s="78">
        <f>IFERROR(_xll.qlIndexFixing(ContinuousBasisIndex12M,AJ2273,TRUE,)-_xll.qlIndexFixing($AP$1,AJ2273,TRUE,CalibrationTrigger),"")</f>
        <v>1.6622231167122258E-3</v>
      </c>
    </row>
    <row r="2274" spans="35:38" x14ac:dyDescent="0.2">
      <c r="AI2274" s="64" t="s">
        <v>99</v>
      </c>
      <c r="AJ2274" s="147">
        <f>IFERROR(_xll.qlInterestRateIndexFixingDate(ContBasisIndex12MCorrected,AK2274),"")</f>
        <v>55481</v>
      </c>
      <c r="AK2274" s="147">
        <f>_xll.qlCalendarAdvance(Calendar,$AK2273,AI2274,,,trigger)</f>
        <v>55485</v>
      </c>
      <c r="AL2274" s="78">
        <f>IFERROR(_xll.qlIndexFixing(ContinuousBasisIndex12M,AJ2274,TRUE,)-_xll.qlIndexFixing($AP$1,AJ2274,TRUE,CalibrationTrigger),"")</f>
        <v>1.6622137363156569E-3</v>
      </c>
    </row>
    <row r="2275" spans="35:38" x14ac:dyDescent="0.2">
      <c r="AI2275" s="64" t="s">
        <v>99</v>
      </c>
      <c r="AJ2275" s="147">
        <f>IFERROR(_xll.qlInterestRateIndexFixingDate(ContBasisIndex12MCorrected,AK2275),"")</f>
        <v>55488</v>
      </c>
      <c r="AK2275" s="147">
        <f>_xll.qlCalendarAdvance(Calendar,$AK2274,AI2275,,,trigger)</f>
        <v>55492</v>
      </c>
      <c r="AL2275" s="78">
        <f>IFERROR(_xll.qlIndexFixing(ContinuousBasisIndex12M,AJ2275,TRUE,)-_xll.qlIndexFixing($AP$1,AJ2275,TRUE,CalibrationTrigger),"")</f>
        <v>1.6622043185850182E-3</v>
      </c>
    </row>
    <row r="2276" spans="35:38" x14ac:dyDescent="0.2">
      <c r="AI2276" s="64" t="s">
        <v>99</v>
      </c>
      <c r="AJ2276" s="147">
        <f>IFERROR(_xll.qlInterestRateIndexFixingDate(ContBasisIndex12MCorrected,AK2276),"")</f>
        <v>55495</v>
      </c>
      <c r="AK2276" s="147">
        <f>_xll.qlCalendarAdvance(Calendar,$AK2275,AI2276,,,trigger)</f>
        <v>55499</v>
      </c>
      <c r="AL2276" s="78">
        <f>IFERROR(_xll.qlIndexFixing(ContinuousBasisIndex12M,AJ2276,TRUE,)-_xll.qlIndexFixing($AP$1,AJ2276,TRUE,CalibrationTrigger),"")</f>
        <v>1.6621948635176867E-3</v>
      </c>
    </row>
    <row r="2277" spans="35:38" x14ac:dyDescent="0.2">
      <c r="AI2277" s="64" t="s">
        <v>99</v>
      </c>
      <c r="AJ2277" s="147">
        <f>IFERROR(_xll.qlInterestRateIndexFixingDate(ContBasisIndex12MCorrected,AK2277),"")</f>
        <v>55502</v>
      </c>
      <c r="AK2277" s="147">
        <f>_xll.qlCalendarAdvance(Calendar,$AK2276,AI2277,,,trigger)</f>
        <v>55506</v>
      </c>
      <c r="AL2277" s="78">
        <f>IFERROR(_xll.qlIndexFixing(ContinuousBasisIndex12M,AJ2277,TRUE,)-_xll.qlIndexFixing($AP$1,AJ2277,TRUE,CalibrationTrigger),"")</f>
        <v>1.6621853711132287E-3</v>
      </c>
    </row>
    <row r="2278" spans="35:38" x14ac:dyDescent="0.2">
      <c r="AI2278" s="64" t="s">
        <v>99</v>
      </c>
      <c r="AJ2278" s="147">
        <f>IFERROR(_xll.qlInterestRateIndexFixingDate(ContBasisIndex12MCorrected,AK2278),"")</f>
        <v>55508</v>
      </c>
      <c r="AK2278" s="147">
        <f>_xll.qlCalendarAdvance(Calendar,$AK2277,AI2278,,,trigger)</f>
        <v>55514</v>
      </c>
      <c r="AL2278" s="78">
        <f>IFERROR(_xll.qlIndexFixing(ContinuousBasisIndex12M,AJ2278,TRUE,)-_xll.qlIndexFixing($AP$1,AJ2278,TRUE,CalibrationTrigger),"")</f>
        <v>1.6621744769310613E-3</v>
      </c>
    </row>
    <row r="2279" spans="35:38" x14ac:dyDescent="0.2">
      <c r="AI2279" s="64" t="s">
        <v>99</v>
      </c>
      <c r="AJ2279" s="147">
        <f>IFERROR(_xll.qlInterestRateIndexFixingDate(ContBasisIndex12MCorrected,AK2279),"")</f>
        <v>55516</v>
      </c>
      <c r="AK2279" s="147">
        <f>_xll.qlCalendarAdvance(Calendar,$AK2278,AI2279,,,trigger)</f>
        <v>55521</v>
      </c>
      <c r="AL2279" s="78">
        <f>IFERROR(_xll.qlIndexFixing(ContinuousBasisIndex12M,AJ2279,TRUE,)-_xll.qlIndexFixing($AP$1,AJ2279,TRUE,CalibrationTrigger),"")</f>
        <v>1.6621649045154147E-3</v>
      </c>
    </row>
    <row r="2280" spans="35:38" x14ac:dyDescent="0.2">
      <c r="AI2280" s="64" t="s">
        <v>99</v>
      </c>
      <c r="AJ2280" s="147">
        <f>IFERROR(_xll.qlInterestRateIndexFixingDate(ContBasisIndex12MCorrected,AK2280),"")</f>
        <v>55526</v>
      </c>
      <c r="AK2280" s="147">
        <f>_xll.qlCalendarAdvance(Calendar,$AK2279,AI2280,,,trigger)</f>
        <v>55528</v>
      </c>
      <c r="AL2280" s="78">
        <f>IFERROR(_xll.qlIndexFixing(ContinuousBasisIndex12M,AJ2280,TRUE,)-_xll.qlIndexFixing($AP$1,AJ2280,TRUE,CalibrationTrigger),"")</f>
        <v>1.6621552947600187E-3</v>
      </c>
    </row>
    <row r="2281" spans="35:38" x14ac:dyDescent="0.2">
      <c r="AI2281" s="64" t="s">
        <v>99</v>
      </c>
      <c r="AJ2281" s="147">
        <f>IFERROR(_xll.qlInterestRateIndexFixingDate(ContBasisIndex12MCorrected,AK2281),"")</f>
        <v>55533</v>
      </c>
      <c r="AK2281" s="147">
        <f>_xll.qlCalendarAdvance(Calendar,$AK2280,AI2281,,,trigger)</f>
        <v>55535</v>
      </c>
      <c r="AL2281" s="78">
        <f>IFERROR(_xll.qlIndexFixing(ContinuousBasisIndex12M,AJ2281,TRUE,)-_xll.qlIndexFixing($AP$1,AJ2281,TRUE,CalibrationTrigger),"")</f>
        <v>1.6621456476631265E-3</v>
      </c>
    </row>
    <row r="2282" spans="35:38" x14ac:dyDescent="0.2">
      <c r="AI2282" s="64" t="s">
        <v>99</v>
      </c>
      <c r="AJ2282" s="147">
        <f>IFERROR(_xll.qlInterestRateIndexFixingDate(ContBasisIndex12MCorrected,AK2282),"")</f>
        <v>55540</v>
      </c>
      <c r="AK2282" s="147">
        <f>_xll.qlCalendarAdvance(Calendar,$AK2281,AI2282,,,trigger)</f>
        <v>55542</v>
      </c>
      <c r="AL2282" s="78">
        <f>IFERROR(_xll.qlIndexFixing(ContinuousBasisIndex12M,AJ2282,TRUE,)-_xll.qlIndexFixing($AP$1,AJ2282,TRUE,CalibrationTrigger),"")</f>
        <v>1.6621359632240842E-3</v>
      </c>
    </row>
    <row r="2283" spans="35:38" x14ac:dyDescent="0.2">
      <c r="AI2283" s="64" t="s">
        <v>99</v>
      </c>
      <c r="AJ2283" s="147">
        <f>IFERROR(_xll.qlInterestRateIndexFixingDate(ContBasisIndex12MCorrected,AK2283),"")</f>
        <v>55547</v>
      </c>
      <c r="AK2283" s="147">
        <f>_xll.qlCalendarAdvance(Calendar,$AK2282,AI2283,,,trigger)</f>
        <v>55549</v>
      </c>
      <c r="AL2283" s="78">
        <f>IFERROR(_xll.qlIndexFixing(ContinuousBasisIndex12M,AJ2283,TRUE,)-_xll.qlIndexFixing($AP$1,AJ2283,TRUE,CalibrationTrigger),"")</f>
        <v>1.6621262414415784E-3</v>
      </c>
    </row>
    <row r="2284" spans="35:38" x14ac:dyDescent="0.2">
      <c r="AI2284" s="64" t="s">
        <v>99</v>
      </c>
      <c r="AJ2284" s="147">
        <f>IFERROR(_xll.qlInterestRateIndexFixingDate(ContBasisIndex12MCorrected,AK2284),"")</f>
        <v>55554</v>
      </c>
      <c r="AK2284" s="147">
        <f>_xll.qlCalendarAdvance(Calendar,$AK2283,AI2284,,,trigger)</f>
        <v>55556</v>
      </c>
      <c r="AL2284" s="78">
        <f>IFERROR(_xll.qlIndexFixing(ContinuousBasisIndex12M,AJ2284,TRUE,)-_xll.qlIndexFixing($AP$1,AJ2284,TRUE,CalibrationTrigger),"")</f>
        <v>1.6621164823153924E-3</v>
      </c>
    </row>
    <row r="2285" spans="35:38" x14ac:dyDescent="0.2">
      <c r="AI2285" s="64" t="s">
        <v>99</v>
      </c>
      <c r="AJ2285" s="147">
        <f>IFERROR(_xll.qlInterestRateIndexFixingDate(ContBasisIndex12MCorrected,AK2285),"")</f>
        <v>55561</v>
      </c>
      <c r="AK2285" s="147">
        <f>_xll.qlCalendarAdvance(Calendar,$AK2284,AI2285,,,trigger)</f>
        <v>55563</v>
      </c>
      <c r="AL2285" s="78">
        <f>IFERROR(_xll.qlIndexFixing(ContinuousBasisIndex12M,AJ2285,TRUE,)-_xll.qlIndexFixing($AP$1,AJ2285,TRUE,CalibrationTrigger),"")</f>
        <v>1.6621066858448739E-3</v>
      </c>
    </row>
    <row r="2286" spans="35:38" x14ac:dyDescent="0.2">
      <c r="AI2286" s="64" t="s">
        <v>99</v>
      </c>
      <c r="AJ2286" s="147">
        <f>IFERROR(_xll.qlInterestRateIndexFixingDate(ContBasisIndex12MCorrected,AK2286),"")</f>
        <v>55568</v>
      </c>
      <c r="AK2286" s="147">
        <f>_xll.qlCalendarAdvance(Calendar,$AK2285,AI2286,,,trigger)</f>
        <v>55570</v>
      </c>
      <c r="AL2286" s="78">
        <f>IFERROR(_xll.qlIndexFixing(ContinuousBasisIndex12M,AJ2286,TRUE,)-_xll.qlIndexFixing($AP$1,AJ2286,TRUE,CalibrationTrigger),"")</f>
        <v>1.6620968520276152E-3</v>
      </c>
    </row>
    <row r="2287" spans="35:38" x14ac:dyDescent="0.2">
      <c r="AI2287" s="64" t="s">
        <v>99</v>
      </c>
      <c r="AJ2287" s="147">
        <f>IFERROR(_xll.qlInterestRateIndexFixingDate(ContBasisIndex12MCorrected,AK2287),"")</f>
        <v>55575</v>
      </c>
      <c r="AK2287" s="147">
        <f>_xll.qlCalendarAdvance(Calendar,$AK2286,AI2287,,,trigger)</f>
        <v>55577</v>
      </c>
      <c r="AL2287" s="78">
        <f>IFERROR(_xll.qlIndexFixing(ContinuousBasisIndex12M,AJ2287,TRUE,)-_xll.qlIndexFixing($AP$1,AJ2287,TRUE,CalibrationTrigger),"")</f>
        <v>1.6620869808642753E-3</v>
      </c>
    </row>
    <row r="2288" spans="35:38" x14ac:dyDescent="0.2">
      <c r="AI2288" s="64" t="s">
        <v>99</v>
      </c>
      <c r="AJ2288" s="147">
        <f>IFERROR(_xll.qlInterestRateIndexFixingDate(ContBasisIndex12MCorrected,AK2288),"")</f>
        <v>55582</v>
      </c>
      <c r="AK2288" s="147">
        <f>_xll.qlCalendarAdvance(Calendar,$AK2287,AI2288,,,trigger)</f>
        <v>55584</v>
      </c>
      <c r="AL2288" s="78">
        <f>IFERROR(_xll.qlIndexFixing(ContinuousBasisIndex12M,AJ2288,TRUE,)-_xll.qlIndexFixing($AP$1,AJ2288,TRUE,CalibrationTrigger),"")</f>
        <v>1.6620372050105293E-3</v>
      </c>
    </row>
    <row r="2289" spans="35:38" x14ac:dyDescent="0.2">
      <c r="AI2289" s="64" t="s">
        <v>99</v>
      </c>
      <c r="AJ2289" s="147">
        <f>IFERROR(_xll.qlInterestRateIndexFixingDate(ContBasisIndex12MCorrected,AK2289),"")</f>
        <v>55589</v>
      </c>
      <c r="AK2289" s="147">
        <f>_xll.qlCalendarAdvance(Calendar,$AK2288,AI2289,,,trigger)</f>
        <v>55591</v>
      </c>
      <c r="AL2289" s="78">
        <f>IFERROR(_xll.qlIndexFixing(ContinuousBasisIndex12M,AJ2289,TRUE,)-_xll.qlIndexFixing($AP$1,AJ2289,TRUE,CalibrationTrigger),"")</f>
        <v>1.6620272891782074E-3</v>
      </c>
    </row>
    <row r="2290" spans="35:38" x14ac:dyDescent="0.2">
      <c r="AI2290" s="64" t="s">
        <v>99</v>
      </c>
      <c r="AJ2290" s="147">
        <f>IFERROR(_xll.qlInterestRateIndexFixingDate(ContBasisIndex12MCorrected,AK2290),"")</f>
        <v>55596</v>
      </c>
      <c r="AK2290" s="147">
        <f>_xll.qlCalendarAdvance(Calendar,$AK2289,AI2290,,,trigger)</f>
        <v>55598</v>
      </c>
      <c r="AL2290" s="78">
        <f>IFERROR(_xll.qlIndexFixing(ContinuousBasisIndex12M,AJ2290,TRUE,)-_xll.qlIndexFixing($AP$1,AJ2290,TRUE,CalibrationTrigger),"")</f>
        <v>1.6620173361000662E-3</v>
      </c>
    </row>
    <row r="2291" spans="35:38" x14ac:dyDescent="0.2">
      <c r="AI2291" s="64" t="s">
        <v>99</v>
      </c>
      <c r="AJ2291" s="147">
        <f>IFERROR(_xll.qlInterestRateIndexFixingDate(ContBasisIndex12MCorrected,AK2291),"")</f>
        <v>55603</v>
      </c>
      <c r="AK2291" s="147">
        <f>_xll.qlCalendarAdvance(Calendar,$AK2290,AI2291,,,trigger)</f>
        <v>55605</v>
      </c>
      <c r="AL2291" s="78">
        <f>IFERROR(_xll.qlIndexFixing(ContinuousBasisIndex12M,AJ2291,TRUE,)-_xll.qlIndexFixing($AP$1,AJ2291,TRUE,CalibrationTrigger),"")</f>
        <v>1.6620073457752245E-3</v>
      </c>
    </row>
    <row r="2292" spans="35:38" x14ac:dyDescent="0.2">
      <c r="AI2292" s="64" t="s">
        <v>99</v>
      </c>
      <c r="AJ2292" s="147">
        <f>IFERROR(_xll.qlInterestRateIndexFixingDate(ContBasisIndex12MCorrected,AK2292),"")</f>
        <v>55610</v>
      </c>
      <c r="AK2292" s="147">
        <f>_xll.qlCalendarAdvance(Calendar,$AK2291,AI2292,,,trigger)</f>
        <v>55612</v>
      </c>
      <c r="AL2292" s="78">
        <f>IFERROR(_xll.qlIndexFixing(ContinuousBasisIndex12M,AJ2292,TRUE,)-_xll.qlIndexFixing($AP$1,AJ2292,TRUE,CalibrationTrigger),"")</f>
        <v>1.6619973182034654E-3</v>
      </c>
    </row>
    <row r="2293" spans="35:38" x14ac:dyDescent="0.2">
      <c r="AI2293" s="64" t="s">
        <v>99</v>
      </c>
      <c r="AJ2293" s="147">
        <f>IFERROR(_xll.qlInterestRateIndexFixingDate(ContBasisIndex12MCorrected,AK2293),"")</f>
        <v>55617</v>
      </c>
      <c r="AK2293" s="147">
        <f>_xll.qlCalendarAdvance(Calendar,$AK2292,AI2293,,,trigger)</f>
        <v>55619</v>
      </c>
      <c r="AL2293" s="78">
        <f>IFERROR(_xll.qlIndexFixing(ContinuousBasisIndex12M,AJ2293,TRUE,)-_xll.qlIndexFixing($AP$1,AJ2293,TRUE,CalibrationTrigger),"")</f>
        <v>1.6619872533828184E-3</v>
      </c>
    </row>
    <row r="2294" spans="35:38" x14ac:dyDescent="0.2">
      <c r="AI2294" s="64" t="s">
        <v>99</v>
      </c>
      <c r="AJ2294" s="147">
        <f>IFERROR(_xll.qlInterestRateIndexFixingDate(ContBasisIndex12MCorrected,AK2294),"")</f>
        <v>55624</v>
      </c>
      <c r="AK2294" s="147">
        <f>_xll.qlCalendarAdvance(Calendar,$AK2293,AI2294,,,trigger)</f>
        <v>55626</v>
      </c>
      <c r="AL2294" s="78">
        <f>IFERROR(_xll.qlIndexFixing(ContinuousBasisIndex12M,AJ2294,TRUE,)-_xll.qlIndexFixing($AP$1,AJ2294,TRUE,CalibrationTrigger),"")</f>
        <v>1.6619771513128427E-3</v>
      </c>
    </row>
    <row r="2295" spans="35:38" x14ac:dyDescent="0.2">
      <c r="AI2295" s="64" t="s">
        <v>99</v>
      </c>
      <c r="AJ2295" s="147">
        <f>IFERROR(_xll.qlInterestRateIndexFixingDate(ContBasisIndex12MCorrected,AK2295),"")</f>
        <v>55627</v>
      </c>
      <c r="AK2295" s="147">
        <f>_xll.qlCalendarAdvance(Calendar,$AK2294,AI2295,,,trigger)</f>
        <v>55633</v>
      </c>
      <c r="AL2295" s="78">
        <f>IFERROR(_xll.qlIndexFixing(ContinuousBasisIndex12M,AJ2295,TRUE,)-_xll.qlIndexFixing($AP$1,AJ2295,TRUE,CalibrationTrigger),"")</f>
        <v>1.6619670119935401E-3</v>
      </c>
    </row>
    <row r="2296" spans="35:38" x14ac:dyDescent="0.2">
      <c r="AI2296" s="64" t="s">
        <v>99</v>
      </c>
      <c r="AJ2296" s="147">
        <f>IFERROR(_xll.qlInterestRateIndexFixingDate(ContBasisIndex12MCorrected,AK2296),"")</f>
        <v>55638</v>
      </c>
      <c r="AK2296" s="147">
        <f>_xll.qlCalendarAdvance(Calendar,$AK2295,AI2296,,,trigger)</f>
        <v>55641</v>
      </c>
      <c r="AL2296" s="78">
        <f>IFERROR(_xll.qlIndexFixing(ContinuousBasisIndex12M,AJ2296,TRUE,)-_xll.qlIndexFixing($AP$1,AJ2296,TRUE,CalibrationTrigger),"")</f>
        <v>1.6619553785865368E-3</v>
      </c>
    </row>
    <row r="2297" spans="35:38" x14ac:dyDescent="0.2">
      <c r="AI2297" s="64" t="s">
        <v>99</v>
      </c>
      <c r="AJ2297" s="147">
        <f>IFERROR(_xll.qlInterestRateIndexFixingDate(ContBasisIndex12MCorrected,AK2297),"")</f>
        <v>55646</v>
      </c>
      <c r="AK2297" s="147">
        <f>_xll.qlCalendarAdvance(Calendar,$AK2296,AI2297,,,trigger)</f>
        <v>55648</v>
      </c>
      <c r="AL2297" s="78">
        <f>IFERROR(_xll.qlIndexFixing(ContinuousBasisIndex12M,AJ2297,TRUE,)-_xll.qlIndexFixing($AP$1,AJ2297,TRUE,CalibrationTrigger),"")</f>
        <v>1.6619451594441816E-3</v>
      </c>
    </row>
    <row r="2298" spans="35:38" x14ac:dyDescent="0.2">
      <c r="AI2298" s="64" t="s">
        <v>99</v>
      </c>
      <c r="AJ2298" s="147">
        <f>IFERROR(_xll.qlInterestRateIndexFixingDate(ContBasisIndex12MCorrected,AK2298),"")</f>
        <v>55653</v>
      </c>
      <c r="AK2298" s="147">
        <f>_xll.qlCalendarAdvance(Calendar,$AK2297,AI2298,,,trigger)</f>
        <v>55655</v>
      </c>
      <c r="AL2298" s="78">
        <f>IFERROR(_xll.qlIndexFixing(ContinuousBasisIndex12M,AJ2298,TRUE,)-_xll.qlIndexFixing($AP$1,AJ2298,TRUE,CalibrationTrigger),"")</f>
        <v>1.661934903048997E-3</v>
      </c>
    </row>
    <row r="2299" spans="35:38" x14ac:dyDescent="0.2">
      <c r="AI2299" s="64" t="s">
        <v>99</v>
      </c>
      <c r="AJ2299" s="147">
        <f>IFERROR(_xll.qlInterestRateIndexFixingDate(ContBasisIndex12MCorrected,AK2299),"")</f>
        <v>55660</v>
      </c>
      <c r="AK2299" s="147">
        <f>_xll.qlCalendarAdvance(Calendar,$AK2298,AI2299,,,trigger)</f>
        <v>55662</v>
      </c>
      <c r="AL2299" s="78">
        <f>IFERROR(_xll.qlIndexFixing(ContinuousBasisIndex12M,AJ2299,TRUE,)-_xll.qlIndexFixing($AP$1,AJ2299,TRUE,CalibrationTrigger),"")</f>
        <v>1.6619246094009797E-3</v>
      </c>
    </row>
    <row r="2300" spans="35:38" x14ac:dyDescent="0.2">
      <c r="AI2300" s="64" t="s">
        <v>99</v>
      </c>
      <c r="AJ2300" s="147">
        <f>IFERROR(_xll.qlInterestRateIndexFixingDate(ContBasisIndex12MCorrected,AK2300),"")</f>
        <v>55667</v>
      </c>
      <c r="AK2300" s="147">
        <f>_xll.qlCalendarAdvance(Calendar,$AK2299,AI2300,,,trigger)</f>
        <v>55669</v>
      </c>
      <c r="AL2300" s="78">
        <f>IFERROR(_xll.qlIndexFixing(ContinuousBasisIndex12M,AJ2300,TRUE,)-_xll.qlIndexFixing($AP$1,AJ2300,TRUE,CalibrationTrigger),"")</f>
        <v>1.6619142784999145E-3</v>
      </c>
    </row>
    <row r="2301" spans="35:38" x14ac:dyDescent="0.2">
      <c r="AI2301" s="64" t="s">
        <v>99</v>
      </c>
      <c r="AJ2301" s="147">
        <f>IFERROR(_xll.qlInterestRateIndexFixingDate(ContBasisIndex12MCorrected,AK2301),"")</f>
        <v>55674</v>
      </c>
      <c r="AK2301" s="147">
        <f>_xll.qlCalendarAdvance(Calendar,$AK2300,AI2301,,,trigger)</f>
        <v>55676</v>
      </c>
      <c r="AL2301" s="78">
        <f>IFERROR(_xll.qlIndexFixing(ContinuousBasisIndex12M,AJ2301,TRUE,)-_xll.qlIndexFixing($AP$1,AJ2301,TRUE,CalibrationTrigger),"")</f>
        <v>1.6619039103440442E-3</v>
      </c>
    </row>
    <row r="2302" spans="35:38" x14ac:dyDescent="0.2">
      <c r="AI2302" s="64" t="s">
        <v>99</v>
      </c>
      <c r="AJ2302" s="147">
        <f>IFERROR(_xll.qlInterestRateIndexFixingDate(ContBasisIndex12MCorrected,AK2302),"")</f>
        <v>55681</v>
      </c>
      <c r="AK2302" s="147">
        <f>_xll.qlCalendarAdvance(Calendar,$AK2301,AI2302,,,trigger)</f>
        <v>55683</v>
      </c>
      <c r="AL2302" s="78">
        <f>IFERROR(_xll.qlIndexFixing(ContinuousBasisIndex12M,AJ2302,TRUE,)-_xll.qlIndexFixing($AP$1,AJ2302,TRUE,CalibrationTrigger),"")</f>
        <v>1.66189350493425E-3</v>
      </c>
    </row>
    <row r="2303" spans="35:38" x14ac:dyDescent="0.2">
      <c r="AI2303" s="64" t="s">
        <v>99</v>
      </c>
      <c r="AJ2303" s="147">
        <f>IFERROR(_xll.qlInterestRateIndexFixingDate(ContBasisIndex12MCorrected,AK2303),"")</f>
        <v>55688</v>
      </c>
      <c r="AK2303" s="147">
        <f>_xll.qlCalendarAdvance(Calendar,$AK2302,AI2303,,,trigger)</f>
        <v>55690</v>
      </c>
      <c r="AL2303" s="78">
        <f>IFERROR(_xll.qlIndexFixing(ContinuousBasisIndex12M,AJ2303,TRUE,)-_xll.qlIndexFixing($AP$1,AJ2303,TRUE,CalibrationTrigger),"")</f>
        <v>1.6618830622683409E-3</v>
      </c>
    </row>
    <row r="2304" spans="35:38" x14ac:dyDescent="0.2">
      <c r="AI2304" s="64" t="s">
        <v>99</v>
      </c>
      <c r="AJ2304" s="147">
        <f>IFERROR(_xll.qlInterestRateIndexFixingDate(ContBasisIndex12MCorrected,AK2304),"")</f>
        <v>55695</v>
      </c>
      <c r="AK2304" s="147">
        <f>_xll.qlCalendarAdvance(Calendar,$AK2303,AI2304,,,trigger)</f>
        <v>55697</v>
      </c>
      <c r="AL2304" s="78">
        <f>IFERROR(_xll.qlIndexFixing(ContinuousBasisIndex12M,AJ2304,TRUE,)-_xll.qlIndexFixing($AP$1,AJ2304,TRUE,CalibrationTrigger),"")</f>
        <v>1.6618725823467542E-3</v>
      </c>
    </row>
    <row r="2305" spans="35:38" x14ac:dyDescent="0.2">
      <c r="AI2305" s="64" t="s">
        <v>99</v>
      </c>
      <c r="AJ2305" s="147">
        <f>IFERROR(_xll.qlInterestRateIndexFixingDate(ContBasisIndex12MCorrected,AK2305),"")</f>
        <v>55702</v>
      </c>
      <c r="AK2305" s="147">
        <f>_xll.qlCalendarAdvance(Calendar,$AK2304,AI2305,,,trigger)</f>
        <v>55704</v>
      </c>
      <c r="AL2305" s="78">
        <f>IFERROR(_xll.qlIndexFixing(ContinuousBasisIndex12M,AJ2305,TRUE,)-_xll.qlIndexFixing($AP$1,AJ2305,TRUE,CalibrationTrigger),"")</f>
        <v>1.6618620651683916E-3</v>
      </c>
    </row>
    <row r="2306" spans="35:38" x14ac:dyDescent="0.2">
      <c r="AI2306" s="64" t="s">
        <v>99</v>
      </c>
      <c r="AJ2306" s="147">
        <f>IFERROR(_xll.qlInterestRateIndexFixingDate(ContBasisIndex12MCorrected,AK2306),"")</f>
        <v>55709</v>
      </c>
      <c r="AK2306" s="147">
        <f>_xll.qlCalendarAdvance(Calendar,$AK2305,AI2306,,,trigger)</f>
        <v>55711</v>
      </c>
      <c r="AL2306" s="78">
        <f>IFERROR(_xll.qlIndexFixing(ContinuousBasisIndex12M,AJ2306,TRUE,)-_xll.qlIndexFixing($AP$1,AJ2306,TRUE,CalibrationTrigger),"")</f>
        <v>1.6618515107336973E-3</v>
      </c>
    </row>
    <row r="2307" spans="35:38" x14ac:dyDescent="0.2">
      <c r="AI2307" s="64" t="s">
        <v>99</v>
      </c>
      <c r="AJ2307" s="147">
        <f>IFERROR(_xll.qlInterestRateIndexFixingDate(ContBasisIndex12MCorrected,AK2307),"")</f>
        <v>55716</v>
      </c>
      <c r="AK2307" s="147">
        <f>_xll.qlCalendarAdvance(Calendar,$AK2306,AI2307,,,trigger)</f>
        <v>55718</v>
      </c>
      <c r="AL2307" s="78">
        <f>IFERROR(_xll.qlIndexFixing(ContinuousBasisIndex12M,AJ2307,TRUE,)-_xll.qlIndexFixing($AP$1,AJ2307,TRUE,CalibrationTrigger),"")</f>
        <v>1.6618409190402566E-3</v>
      </c>
    </row>
    <row r="2308" spans="35:38" x14ac:dyDescent="0.2">
      <c r="AI2308" s="64" t="s">
        <v>99</v>
      </c>
      <c r="AJ2308" s="147">
        <f>IFERROR(_xll.qlInterestRateIndexFixingDate(ContBasisIndex12MCorrected,AK2308),"")</f>
        <v>55723</v>
      </c>
      <c r="AK2308" s="147">
        <f>_xll.qlCalendarAdvance(Calendar,$AK2307,AI2308,,,trigger)</f>
        <v>55725</v>
      </c>
      <c r="AL2308" s="78">
        <f>IFERROR(_xll.qlIndexFixing(ContinuousBasisIndex12M,AJ2308,TRUE,)-_xll.qlIndexFixing($AP$1,AJ2308,TRUE,CalibrationTrigger),"")</f>
        <v>1.6618302900887286E-3</v>
      </c>
    </row>
    <row r="2309" spans="35:38" x14ac:dyDescent="0.2">
      <c r="AI2309" s="64" t="s">
        <v>99</v>
      </c>
      <c r="AJ2309" s="147">
        <f>IFERROR(_xll.qlInterestRateIndexFixingDate(ContBasisIndex12MCorrected,AK2309),"")</f>
        <v>55730</v>
      </c>
      <c r="AK2309" s="147">
        <f>_xll.qlCalendarAdvance(Calendar,$AK2308,AI2309,,,trigger)</f>
        <v>55732</v>
      </c>
      <c r="AL2309" s="78">
        <f>IFERROR(_xll.qlIndexFixing(ContinuousBasisIndex12M,AJ2309,TRUE,)-_xll.qlIndexFixing($AP$1,AJ2309,TRUE,CalibrationTrigger),"")</f>
        <v>1.6618196238782374E-3</v>
      </c>
    </row>
    <row r="2310" spans="35:38" x14ac:dyDescent="0.2">
      <c r="AI2310" s="64" t="s">
        <v>99</v>
      </c>
      <c r="AJ2310" s="147">
        <f>IFERROR(_xll.qlInterestRateIndexFixingDate(ContBasisIndex12MCorrected,AK2310),"")</f>
        <v>55737</v>
      </c>
      <c r="AK2310" s="147">
        <f>_xll.qlCalendarAdvance(Calendar,$AK2309,AI2310,,,trigger)</f>
        <v>55739</v>
      </c>
      <c r="AL2310" s="78">
        <f>IFERROR(_xll.qlIndexFixing(ContinuousBasisIndex12M,AJ2310,TRUE,)-_xll.qlIndexFixing($AP$1,AJ2310,TRUE,CalibrationTrigger),"")</f>
        <v>1.6618089204085678E-3</v>
      </c>
    </row>
    <row r="2311" spans="35:38" x14ac:dyDescent="0.2">
      <c r="AI2311" s="64" t="s">
        <v>99</v>
      </c>
      <c r="AJ2311" s="147">
        <f>IFERROR(_xll.qlInterestRateIndexFixingDate(ContBasisIndex12MCorrected,AK2311),"")</f>
        <v>55744</v>
      </c>
      <c r="AK2311" s="147">
        <f>_xll.qlCalendarAdvance(Calendar,$AK2310,AI2311,,,trigger)</f>
        <v>55746</v>
      </c>
      <c r="AL2311" s="78">
        <f>IFERROR(_xll.qlIndexFixing(ContinuousBasisIndex12M,AJ2311,TRUE,)-_xll.qlIndexFixing($AP$1,AJ2311,TRUE,CalibrationTrigger),"")</f>
        <v>1.6617981796790554E-3</v>
      </c>
    </row>
    <row r="2312" spans="35:38" x14ac:dyDescent="0.2">
      <c r="AI2312" s="64" t="s">
        <v>99</v>
      </c>
      <c r="AJ2312" s="147">
        <f>IFERROR(_xll.qlInterestRateIndexFixingDate(ContBasisIndex12MCorrected,AK2312),"")</f>
        <v>55751</v>
      </c>
      <c r="AK2312" s="147">
        <f>_xll.qlCalendarAdvance(Calendar,$AK2311,AI2312,,,trigger)</f>
        <v>55753</v>
      </c>
      <c r="AL2312" s="78">
        <f>IFERROR(_xll.qlIndexFixing(ContinuousBasisIndex12M,AJ2312,TRUE,)-_xll.qlIndexFixing($AP$1,AJ2312,TRUE,CalibrationTrigger),"")</f>
        <v>1.661787401689048E-3</v>
      </c>
    </row>
    <row r="2313" spans="35:38" x14ac:dyDescent="0.2">
      <c r="AI2313" s="64" t="s">
        <v>99</v>
      </c>
      <c r="AJ2313" s="147">
        <f>IFERROR(_xll.qlInterestRateIndexFixingDate(ContBasisIndex12MCorrected,AK2313),"")</f>
        <v>55758</v>
      </c>
      <c r="AK2313" s="147">
        <f>_xll.qlCalendarAdvance(Calendar,$AK2312,AI2313,,,trigger)</f>
        <v>55760</v>
      </c>
      <c r="AL2313" s="78">
        <f>IFERROR(_xll.qlIndexFixing(ContinuousBasisIndex12M,AJ2313,TRUE,)-_xll.qlIndexFixing($AP$1,AJ2313,TRUE,CalibrationTrigger),"")</f>
        <v>1.6617765864381066E-3</v>
      </c>
    </row>
    <row r="2314" spans="35:38" x14ac:dyDescent="0.2">
      <c r="AI2314" s="64" t="s">
        <v>99</v>
      </c>
      <c r="AJ2314" s="147">
        <f>IFERROR(_xll.qlInterestRateIndexFixingDate(ContBasisIndex12MCorrected,AK2314),"")</f>
        <v>55765</v>
      </c>
      <c r="AK2314" s="147">
        <f>_xll.qlCalendarAdvance(Calendar,$AK2313,AI2314,,,trigger)</f>
        <v>55767</v>
      </c>
      <c r="AL2314" s="78">
        <f>IFERROR(_xll.qlIndexFixing(ContinuousBasisIndex12M,AJ2314,TRUE,)-_xll.qlIndexFixing($AP$1,AJ2314,TRUE,CalibrationTrigger),"")</f>
        <v>1.661765733925135E-3</v>
      </c>
    </row>
    <row r="2315" spans="35:38" x14ac:dyDescent="0.2">
      <c r="AI2315" s="64" t="s">
        <v>99</v>
      </c>
      <c r="AJ2315" s="147">
        <f>IFERROR(_xll.qlInterestRateIndexFixingDate(ContBasisIndex12MCorrected,AK2315),"")</f>
        <v>55772</v>
      </c>
      <c r="AK2315" s="147">
        <f>_xll.qlCalendarAdvance(Calendar,$AK2314,AI2315,,,trigger)</f>
        <v>55774</v>
      </c>
      <c r="AL2315" s="78">
        <f>IFERROR(_xll.qlIndexFixing(ContinuousBasisIndex12M,AJ2315,TRUE,)-_xll.qlIndexFixing($AP$1,AJ2315,TRUE,CalibrationTrigger),"")</f>
        <v>1.6617548441510126E-3</v>
      </c>
    </row>
    <row r="2316" spans="35:38" x14ac:dyDescent="0.2">
      <c r="AI2316" s="64" t="s">
        <v>99</v>
      </c>
      <c r="AJ2316" s="147">
        <f>IFERROR(_xll.qlInterestRateIndexFixingDate(ContBasisIndex12MCorrected,AK2316),"")</f>
        <v>55779</v>
      </c>
      <c r="AK2316" s="147">
        <f>_xll.qlCalendarAdvance(Calendar,$AK2315,AI2316,,,trigger)</f>
        <v>55781</v>
      </c>
      <c r="AL2316" s="78">
        <f>IFERROR(_xll.qlIndexFixing(ContinuousBasisIndex12M,AJ2316,TRUE,)-_xll.qlIndexFixing($AP$1,AJ2316,TRUE,CalibrationTrigger),"")</f>
        <v>1.661743917113984E-3</v>
      </c>
    </row>
    <row r="2317" spans="35:38" x14ac:dyDescent="0.2">
      <c r="AI2317" s="64" t="s">
        <v>99</v>
      </c>
      <c r="AJ2317" s="147">
        <f>IFERROR(_xll.qlInterestRateIndexFixingDate(ContBasisIndex12MCorrected,AK2317),"")</f>
        <v>55786</v>
      </c>
      <c r="AK2317" s="147">
        <f>_xll.qlCalendarAdvance(Calendar,$AK2316,AI2317,,,trigger)</f>
        <v>55788</v>
      </c>
      <c r="AL2317" s="78">
        <f>IFERROR(_xll.qlIndexFixing(ContinuousBasisIndex12M,AJ2317,TRUE,)-_xll.qlIndexFixing($AP$1,AJ2317,TRUE,CalibrationTrigger),"")</f>
        <v>1.6617329528147064E-3</v>
      </c>
    </row>
    <row r="2318" spans="35:38" x14ac:dyDescent="0.2">
      <c r="AI2318" s="64" t="s">
        <v>99</v>
      </c>
      <c r="AJ2318" s="147">
        <f>IFERROR(_xll.qlInterestRateIndexFixingDate(ContBasisIndex12MCorrected,AK2318),"")</f>
        <v>55793</v>
      </c>
      <c r="AK2318" s="147">
        <f>_xll.qlCalendarAdvance(Calendar,$AK2317,AI2318,,,trigger)</f>
        <v>55795</v>
      </c>
      <c r="AL2318" s="78">
        <f>IFERROR(_xll.qlIndexFixing(ContinuousBasisIndex12M,AJ2318,TRUE,)-_xll.qlIndexFixing($AP$1,AJ2318,TRUE,CalibrationTrigger),"")</f>
        <v>1.6617219512520872E-3</v>
      </c>
    </row>
    <row r="2319" spans="35:38" x14ac:dyDescent="0.2">
      <c r="AI2319" s="64" t="s">
        <v>99</v>
      </c>
      <c r="AJ2319" s="147">
        <f>IFERROR(_xll.qlInterestRateIndexFixingDate(ContBasisIndex12MCorrected,AK2319),"")</f>
        <v>55800</v>
      </c>
      <c r="AK2319" s="147">
        <f>_xll.qlCalendarAdvance(Calendar,$AK2318,AI2319,,,trigger)</f>
        <v>55802</v>
      </c>
      <c r="AL2319" s="78">
        <f>IFERROR(_xll.qlIndexFixing(ContinuousBasisIndex12M,AJ2319,TRUE,)-_xll.qlIndexFixing($AP$1,AJ2319,TRUE,CalibrationTrigger),"")</f>
        <v>1.6617109124259051E-3</v>
      </c>
    </row>
    <row r="2320" spans="35:38" x14ac:dyDescent="0.2">
      <c r="AI2320" s="64" t="s">
        <v>99</v>
      </c>
      <c r="AJ2320" s="147">
        <f>IFERROR(_xll.qlInterestRateIndexFixingDate(ContBasisIndex12MCorrected,AK2320),"")</f>
        <v>55807</v>
      </c>
      <c r="AK2320" s="147">
        <f>_xll.qlCalendarAdvance(Calendar,$AK2319,AI2320,,,trigger)</f>
        <v>55809</v>
      </c>
      <c r="AL2320" s="78">
        <f>IFERROR(_xll.qlIndexFixing(ContinuousBasisIndex12M,AJ2320,TRUE,)-_xll.qlIndexFixing($AP$1,AJ2320,TRUE,CalibrationTrigger),"")</f>
        <v>1.6616998363350672E-3</v>
      </c>
    </row>
    <row r="2321" spans="35:38" x14ac:dyDescent="0.2">
      <c r="AI2321" s="64" t="s">
        <v>99</v>
      </c>
      <c r="AJ2321" s="147">
        <f>IFERROR(_xll.qlInterestRateIndexFixingDate(ContBasisIndex12MCorrected,AK2321),"")</f>
        <v>55814</v>
      </c>
      <c r="AK2321" s="147">
        <f>_xll.qlCalendarAdvance(Calendar,$AK2320,AI2321,,,trigger)</f>
        <v>55816</v>
      </c>
      <c r="AL2321" s="78">
        <f>IFERROR(_xll.qlIndexFixing(ContinuousBasisIndex12M,AJ2321,TRUE,)-_xll.qlIndexFixing($AP$1,AJ2321,TRUE,CalibrationTrigger),"")</f>
        <v>1.6616887229813221E-3</v>
      </c>
    </row>
    <row r="2322" spans="35:38" x14ac:dyDescent="0.2">
      <c r="AI2322" s="64" t="s">
        <v>99</v>
      </c>
      <c r="AJ2322" s="147">
        <f>IFERROR(_xll.qlInterestRateIndexFixingDate(ContBasisIndex12MCorrected,AK2322),"")</f>
        <v>55821</v>
      </c>
      <c r="AK2322" s="147">
        <f>_xll.qlCalendarAdvance(Calendar,$AK2321,AI2322,,,trigger)</f>
        <v>55823</v>
      </c>
      <c r="AL2322" s="78">
        <f>IFERROR(_xll.qlIndexFixing(ContinuousBasisIndex12M,AJ2322,TRUE,)-_xll.qlIndexFixing($AP$1,AJ2322,TRUE,CalibrationTrigger),"")</f>
        <v>1.6616775723620443E-3</v>
      </c>
    </row>
    <row r="2323" spans="35:38" x14ac:dyDescent="0.2">
      <c r="AI2323" s="64" t="s">
        <v>99</v>
      </c>
      <c r="AJ2323" s="147">
        <f>IFERROR(_xll.qlInterestRateIndexFixingDate(ContBasisIndex12MCorrected,AK2323),"")</f>
        <v>55828</v>
      </c>
      <c r="AK2323" s="147">
        <f>_xll.qlCalendarAdvance(Calendar,$AK2322,AI2323,,,trigger)</f>
        <v>55830</v>
      </c>
      <c r="AL2323" s="78">
        <f>IFERROR(_xll.qlIndexFixing(ContinuousBasisIndex12M,AJ2323,TRUE,)-_xll.qlIndexFixing($AP$1,AJ2323,TRUE,CalibrationTrigger),"")</f>
        <v>1.6616663844772348E-3</v>
      </c>
    </row>
    <row r="2324" spans="35:38" x14ac:dyDescent="0.2">
      <c r="AI2324" s="64" t="s">
        <v>99</v>
      </c>
      <c r="AJ2324" s="147">
        <f>IFERROR(_xll.qlInterestRateIndexFixingDate(ContBasisIndex12MCorrected,AK2324),"")</f>
        <v>55835</v>
      </c>
      <c r="AK2324" s="147">
        <f>_xll.qlCalendarAdvance(Calendar,$AK2323,AI2324,,,trigger)</f>
        <v>55837</v>
      </c>
      <c r="AL2324" s="78">
        <f>IFERROR(_xll.qlIndexFixing(ContinuousBasisIndex12M,AJ2324,TRUE,)-_xll.qlIndexFixing($AP$1,AJ2324,TRUE,CalibrationTrigger),"")</f>
        <v>1.6616551593275483E-3</v>
      </c>
    </row>
    <row r="2325" spans="35:38" x14ac:dyDescent="0.2">
      <c r="AI2325" s="64" t="s">
        <v>99</v>
      </c>
      <c r="AJ2325" s="147">
        <f>IFERROR(_xll.qlInterestRateIndexFixingDate(ContBasisIndex12MCorrected,AK2325),"")</f>
        <v>55842</v>
      </c>
      <c r="AK2325" s="147">
        <f>_xll.qlCalendarAdvance(Calendar,$AK2324,AI2325,,,trigger)</f>
        <v>55844</v>
      </c>
      <c r="AL2325" s="78">
        <f>IFERROR(_xll.qlIndexFixing(ContinuousBasisIndex12M,AJ2325,TRUE,)-_xll.qlIndexFixing($AP$1,AJ2325,TRUE,CalibrationTrigger),"")</f>
        <v>1.6616438969112336E-3</v>
      </c>
    </row>
    <row r="2326" spans="35:38" x14ac:dyDescent="0.2">
      <c r="AI2326" s="64" t="s">
        <v>99</v>
      </c>
      <c r="AJ2326" s="147">
        <f>IFERROR(_xll.qlInterestRateIndexFixingDate(ContBasisIndex12MCorrected,AK2326),"")</f>
        <v>55849</v>
      </c>
      <c r="AK2326" s="147">
        <f>_xll.qlCalendarAdvance(Calendar,$AK2325,AI2326,,,trigger)</f>
        <v>55851</v>
      </c>
      <c r="AL2326" s="78">
        <f>IFERROR(_xll.qlIndexFixing(ContinuousBasisIndex12M,AJ2326,TRUE,)-_xll.qlIndexFixing($AP$1,AJ2326,TRUE,CalibrationTrigger),"")</f>
        <v>1.6616325972293863E-3</v>
      </c>
    </row>
    <row r="2327" spans="35:38" x14ac:dyDescent="0.2">
      <c r="AI2327" s="64" t="s">
        <v>99</v>
      </c>
      <c r="AJ2327" s="147">
        <f>IFERROR(_xll.qlInterestRateIndexFixingDate(ContBasisIndex12MCorrected,AK2327),"")</f>
        <v>55856</v>
      </c>
      <c r="AK2327" s="147">
        <f>_xll.qlCalendarAdvance(Calendar,$AK2326,AI2327,,,trigger)</f>
        <v>55858</v>
      </c>
      <c r="AL2327" s="78">
        <f>IFERROR(_xll.qlIndexFixing(ContinuousBasisIndex12M,AJ2327,TRUE,)-_xll.qlIndexFixing($AP$1,AJ2327,TRUE,CalibrationTrigger),"")</f>
        <v>1.6616212602806914E-3</v>
      </c>
    </row>
    <row r="2328" spans="35:38" x14ac:dyDescent="0.2">
      <c r="AI2328" s="64" t="s">
        <v>99</v>
      </c>
      <c r="AJ2328" s="147">
        <f>IFERROR(_xll.qlInterestRateIndexFixingDate(ContBasisIndex12MCorrected,AK2328),"")</f>
        <v>55863</v>
      </c>
      <c r="AK2328" s="147">
        <f>_xll.qlCalendarAdvance(Calendar,$AK2327,AI2328,,,trigger)</f>
        <v>55865</v>
      </c>
      <c r="AL2328" s="78">
        <f>IFERROR(_xll.qlIndexFixing(ContinuousBasisIndex12M,AJ2328,TRUE,)-_xll.qlIndexFixing($AP$1,AJ2328,TRUE,CalibrationTrigger),"")</f>
        <v>1.6616098860653674E-3</v>
      </c>
    </row>
    <row r="2329" spans="35:38" x14ac:dyDescent="0.2">
      <c r="AI2329" s="64" t="s">
        <v>99</v>
      </c>
      <c r="AJ2329" s="147">
        <f>IFERROR(_xll.qlInterestRateIndexFixingDate(ContBasisIndex12MCorrected,AK2329),"")</f>
        <v>55870</v>
      </c>
      <c r="AK2329" s="147">
        <f>_xll.qlCalendarAdvance(Calendar,$AK2328,AI2329,,,trigger)</f>
        <v>55872</v>
      </c>
      <c r="AL2329" s="78">
        <f>IFERROR(_xll.qlIndexFixing(ContinuousBasisIndex12M,AJ2329,TRUE,)-_xll.qlIndexFixing($AP$1,AJ2329,TRUE,CalibrationTrigger),"")</f>
        <v>1.6615984745834171E-3</v>
      </c>
    </row>
    <row r="2330" spans="35:38" x14ac:dyDescent="0.2">
      <c r="AI2330" s="64" t="s">
        <v>99</v>
      </c>
      <c r="AJ2330" s="147">
        <f>IFERROR(_xll.qlInterestRateIndexFixingDate(ContBasisIndex12MCorrected,AK2330),"")</f>
        <v>55876</v>
      </c>
      <c r="AK2330" s="147">
        <f>_xll.qlCalendarAdvance(Calendar,$AK2329,AI2330,,,trigger)</f>
        <v>55880</v>
      </c>
      <c r="AL2330" s="78">
        <f>IFERROR(_xll.qlIndexFixing(ContinuousBasisIndex12M,AJ2330,TRUE,)-_xll.qlIndexFixing($AP$1,AJ2330,TRUE,CalibrationTrigger),"")</f>
        <v>1.6616623982974137E-3</v>
      </c>
    </row>
    <row r="2331" spans="35:38" x14ac:dyDescent="0.2">
      <c r="AI2331" s="64" t="s">
        <v>99</v>
      </c>
      <c r="AJ2331" s="147">
        <f>IFERROR(_xll.qlInterestRateIndexFixingDate(ContBasisIndex12MCorrected,AK2331),"")</f>
        <v>55884</v>
      </c>
      <c r="AK2331" s="147">
        <f>_xll.qlCalendarAdvance(Calendar,$AK2330,AI2331,,,trigger)</f>
        <v>55887</v>
      </c>
      <c r="AL2331" s="78">
        <f>IFERROR(_xll.qlIndexFixing(ContinuousBasisIndex12M,AJ2331,TRUE,)-_xll.qlIndexFixing($AP$1,AJ2331,TRUE,CalibrationTrigger),"")</f>
        <v>1.6616508381577556E-3</v>
      </c>
    </row>
    <row r="2332" spans="35:38" x14ac:dyDescent="0.2">
      <c r="AI2332" s="64" t="s">
        <v>99</v>
      </c>
      <c r="AJ2332" s="147">
        <f>IFERROR(_xll.qlInterestRateIndexFixingDate(ContBasisIndex12MCorrected,AK2332),"")</f>
        <v>55892</v>
      </c>
      <c r="AK2332" s="147">
        <f>_xll.qlCalendarAdvance(Calendar,$AK2331,AI2332,,,trigger)</f>
        <v>55894</v>
      </c>
      <c r="AL2332" s="78">
        <f>IFERROR(_xll.qlIndexFixing(ContinuousBasisIndex12M,AJ2332,TRUE,)-_xll.qlIndexFixing($AP$1,AJ2332,TRUE,CalibrationTrigger),"")</f>
        <v>1.6616392405444215E-3</v>
      </c>
    </row>
    <row r="2333" spans="35:38" x14ac:dyDescent="0.2">
      <c r="AI2333" s="64" t="s">
        <v>99</v>
      </c>
      <c r="AJ2333" s="147">
        <f>IFERROR(_xll.qlInterestRateIndexFixingDate(ContBasisIndex12MCorrected,AK2333),"")</f>
        <v>55899</v>
      </c>
      <c r="AK2333" s="147">
        <f>_xll.qlCalendarAdvance(Calendar,$AK2332,AI2333,,,trigger)</f>
        <v>55901</v>
      </c>
      <c r="AL2333" s="78">
        <f>IFERROR(_xll.qlIndexFixing(ContinuousBasisIndex12M,AJ2333,TRUE,)-_xll.qlIndexFixing($AP$1,AJ2333,TRUE,CalibrationTrigger),"")</f>
        <v>1.6616276054563254E-3</v>
      </c>
    </row>
    <row r="2334" spans="35:38" x14ac:dyDescent="0.2">
      <c r="AI2334" s="64" t="s">
        <v>99</v>
      </c>
      <c r="AJ2334" s="147">
        <f>IFERROR(_xll.qlInterestRateIndexFixingDate(ContBasisIndex12MCorrected,AK2334),"")</f>
        <v>55906</v>
      </c>
      <c r="AK2334" s="147">
        <f>_xll.qlCalendarAdvance(Calendar,$AK2333,AI2334,,,trigger)</f>
        <v>55908</v>
      </c>
      <c r="AL2334" s="78">
        <f>IFERROR(_xll.qlIndexFixing(ContinuousBasisIndex12M,AJ2334,TRUE,)-_xll.qlIndexFixing($AP$1,AJ2334,TRUE,CalibrationTrigger),"")</f>
        <v>1.661615932894117E-3</v>
      </c>
    </row>
    <row r="2335" spans="35:38" x14ac:dyDescent="0.2">
      <c r="AI2335" s="64" t="s">
        <v>99</v>
      </c>
      <c r="AJ2335" s="147">
        <f>IFERROR(_xll.qlInterestRateIndexFixingDate(ContBasisIndex12MCorrected,AK2335),"")</f>
        <v>55913</v>
      </c>
      <c r="AK2335" s="147">
        <f>_xll.qlCalendarAdvance(Calendar,$AK2334,AI2335,,,trigger)</f>
        <v>55915</v>
      </c>
      <c r="AL2335" s="78">
        <f>IFERROR(_xll.qlIndexFixing(ContinuousBasisIndex12M,AJ2335,TRUE,)-_xll.qlIndexFixing($AP$1,AJ2335,TRUE,CalibrationTrigger),"")</f>
        <v>1.661489219294896E-3</v>
      </c>
    </row>
    <row r="2336" spans="35:38" x14ac:dyDescent="0.2">
      <c r="AI2336" s="64" t="s">
        <v>99</v>
      </c>
      <c r="AJ2336" s="147">
        <f>IFERROR(_xll.qlInterestRateIndexFixingDate(ContBasisIndex12MCorrected,AK2336),"")</f>
        <v>55920</v>
      </c>
      <c r="AK2336" s="147">
        <f>_xll.qlCalendarAdvance(Calendar,$AK2335,AI2336,,,trigger)</f>
        <v>55922</v>
      </c>
      <c r="AL2336" s="78">
        <f>IFERROR(_xll.qlIndexFixing(ContinuousBasisIndex12M,AJ2336,TRUE,)-_xll.qlIndexFixing($AP$1,AJ2336,TRUE,CalibrationTrigger),"")</f>
        <v>1.6615924753449708E-3</v>
      </c>
    </row>
    <row r="2337" spans="35:38" x14ac:dyDescent="0.2">
      <c r="AI2337" s="64" t="s">
        <v>99</v>
      </c>
      <c r="AJ2337" s="147">
        <f>IFERROR(_xll.qlInterestRateIndexFixingDate(ContBasisIndex12MCorrected,AK2337),"")</f>
        <v>55927</v>
      </c>
      <c r="AK2337" s="147">
        <f>_xll.qlCalendarAdvance(Calendar,$AK2336,AI2337,,,trigger)</f>
        <v>55929</v>
      </c>
      <c r="AL2337" s="78">
        <f>IFERROR(_xll.qlIndexFixing(ContinuousBasisIndex12M,AJ2337,TRUE,)-_xll.qlIndexFixing($AP$1,AJ2337,TRUE,CalibrationTrigger),"")</f>
        <v>1.6615806903580339E-3</v>
      </c>
    </row>
    <row r="2338" spans="35:38" x14ac:dyDescent="0.2">
      <c r="AI2338" s="64" t="s">
        <v>99</v>
      </c>
      <c r="AJ2338" s="147">
        <f>IFERROR(_xll.qlInterestRateIndexFixingDate(ContBasisIndex12MCorrected,AK2338),"")</f>
        <v>55934</v>
      </c>
      <c r="AK2338" s="147">
        <f>_xll.qlCalendarAdvance(Calendar,$AK2337,AI2338,,,trigger)</f>
        <v>55936</v>
      </c>
      <c r="AL2338" s="78">
        <f>IFERROR(_xll.qlIndexFixing(ContinuousBasisIndex12M,AJ2338,TRUE,)-_xll.qlIndexFixing($AP$1,AJ2338,TRUE,CalibrationTrigger),"")</f>
        <v>1.6615688678956794E-3</v>
      </c>
    </row>
    <row r="2339" spans="35:38" x14ac:dyDescent="0.2">
      <c r="AI2339" s="64" t="s">
        <v>99</v>
      </c>
      <c r="AJ2339" s="147">
        <f>IFERROR(_xll.qlInterestRateIndexFixingDate(ContBasisIndex12MCorrected,AK2339),"")</f>
        <v>55941</v>
      </c>
      <c r="AK2339" s="147">
        <f>_xll.qlCalendarAdvance(Calendar,$AK2338,AI2339,,,trigger)</f>
        <v>55943</v>
      </c>
      <c r="AL2339" s="78">
        <f>IFERROR(_xll.qlIndexFixing(ContinuousBasisIndex12M,AJ2339,TRUE,)-_xll.qlIndexFixing($AP$1,AJ2339,TRUE,CalibrationTrigger),"")</f>
        <v>1.6614424251278946E-3</v>
      </c>
    </row>
    <row r="2340" spans="35:38" x14ac:dyDescent="0.2">
      <c r="AI2340" s="64" t="s">
        <v>99</v>
      </c>
      <c r="AJ2340" s="147">
        <f>IFERROR(_xll.qlInterestRateIndexFixingDate(ContBasisIndex12MCorrected,AK2340),"")</f>
        <v>55948</v>
      </c>
      <c r="AK2340" s="147">
        <f>_xll.qlCalendarAdvance(Calendar,$AK2339,AI2340,,,trigger)</f>
        <v>55950</v>
      </c>
      <c r="AL2340" s="78">
        <f>IFERROR(_xll.qlIndexFixing(ContinuousBasisIndex12M,AJ2340,TRUE,)-_xll.qlIndexFixing($AP$1,AJ2340,TRUE,CalibrationTrigger),"")</f>
        <v>1.6615451105444975E-3</v>
      </c>
    </row>
    <row r="2341" spans="35:38" x14ac:dyDescent="0.2">
      <c r="AI2341" s="64" t="s">
        <v>99</v>
      </c>
      <c r="AJ2341" s="147">
        <f>IFERROR(_xll.qlInterestRateIndexFixingDate(ContBasisIndex12MCorrected,AK2341),"")</f>
        <v>55955</v>
      </c>
      <c r="AK2341" s="147">
        <f>_xll.qlCalendarAdvance(Calendar,$AK2340,AI2341,,,trigger)</f>
        <v>55957</v>
      </c>
      <c r="AL2341" s="78">
        <f>IFERROR(_xll.qlIndexFixing(ContinuousBasisIndex12M,AJ2341,TRUE,)-_xll.qlIndexFixing($AP$1,AJ2341,TRUE,CalibrationTrigger),"")</f>
        <v>1.6615331756554517E-3</v>
      </c>
    </row>
    <row r="2342" spans="35:38" x14ac:dyDescent="0.2">
      <c r="AI2342" s="64" t="s">
        <v>99</v>
      </c>
      <c r="AJ2342" s="147">
        <f>IFERROR(_xll.qlInterestRateIndexFixingDate(ContBasisIndex12MCorrected,AK2342),"")</f>
        <v>55962</v>
      </c>
      <c r="AK2342" s="147">
        <f>_xll.qlCalendarAdvance(Calendar,$AK2341,AI2342,,,trigger)</f>
        <v>55964</v>
      </c>
      <c r="AL2342" s="78">
        <f>IFERROR(_xll.qlIndexFixing(ContinuousBasisIndex12M,AJ2342,TRUE,)-_xll.qlIndexFixing($AP$1,AJ2342,TRUE,CalibrationTrigger),"")</f>
        <v>1.6615212032903368E-3</v>
      </c>
    </row>
    <row r="2343" spans="35:38" x14ac:dyDescent="0.2">
      <c r="AI2343" s="64" t="s">
        <v>99</v>
      </c>
      <c r="AJ2343" s="147">
        <f>IFERROR(_xll.qlInterestRateIndexFixingDate(ContBasisIndex12MCorrected,AK2343),"")</f>
        <v>55969</v>
      </c>
      <c r="AK2343" s="147">
        <f>_xll.qlCalendarAdvance(Calendar,$AK2342,AI2343,,,trigger)</f>
        <v>55971</v>
      </c>
      <c r="AL2343" s="78">
        <f>IFERROR(_xll.qlIndexFixing(ContinuousBasisIndex12M,AJ2343,TRUE,)-_xll.qlIndexFixing($AP$1,AJ2343,TRUE,CalibrationTrigger),"")</f>
        <v>1.6615472374613841E-3</v>
      </c>
    </row>
    <row r="2344" spans="35:38" x14ac:dyDescent="0.2">
      <c r="AI2344" s="64" t="s">
        <v>99</v>
      </c>
      <c r="AJ2344" s="147">
        <f>IFERROR(_xll.qlInterestRateIndexFixingDate(ContBasisIndex12MCorrected,AK2344),"")</f>
        <v>55976</v>
      </c>
      <c r="AK2344" s="147">
        <f>_xll.qlCalendarAdvance(Calendar,$AK2343,AI2344,,,trigger)</f>
        <v>55982</v>
      </c>
      <c r="AL2344" s="78">
        <f>IFERROR(_xll.qlIndexFixing(ContinuousBasisIndex12M,AJ2344,TRUE,)-_xll.qlIndexFixing($AP$1,AJ2344,TRUE,CalibrationTrigger),"")</f>
        <v>1.6614142569564005E-3</v>
      </c>
    </row>
    <row r="2345" spans="35:38" x14ac:dyDescent="0.2">
      <c r="AI2345" s="64" t="s">
        <v>99</v>
      </c>
      <c r="AJ2345" s="147">
        <f>IFERROR(_xll.qlInterestRateIndexFixingDate(ContBasisIndex12MCorrected,AK2345),"")</f>
        <v>55985</v>
      </c>
      <c r="AK2345" s="147">
        <f>_xll.qlCalendarAdvance(Calendar,$AK2344,AI2345,,,trigger)</f>
        <v>55989</v>
      </c>
      <c r="AL2345" s="78">
        <f>IFERROR(_xll.qlIndexFixing(ContinuousBasisIndex12M,AJ2345,TRUE,)-_xll.qlIndexFixing($AP$1,AJ2345,TRUE,CalibrationTrigger),"")</f>
        <v>1.6614022225500524E-3</v>
      </c>
    </row>
    <row r="2346" spans="35:38" x14ac:dyDescent="0.2">
      <c r="AI2346" s="64" t="s">
        <v>99</v>
      </c>
      <c r="AJ2346" s="147">
        <f>IFERROR(_xll.qlInterestRateIndexFixingDate(ContBasisIndex12MCorrected,AK2346),"")</f>
        <v>55992</v>
      </c>
      <c r="AK2346" s="147">
        <f>_xll.qlCalendarAdvance(Calendar,$AK2345,AI2346,,,trigger)</f>
        <v>55996</v>
      </c>
      <c r="AL2346" s="78">
        <f>IFERROR(_xll.qlIndexFixing(ContinuousBasisIndex12M,AJ2346,TRUE,)-_xll.qlIndexFixing($AP$1,AJ2346,TRUE,CalibrationTrigger),"")</f>
        <v>1.6613901508726967E-3</v>
      </c>
    </row>
    <row r="2347" spans="35:38" x14ac:dyDescent="0.2">
      <c r="AI2347" s="64" t="s">
        <v>99</v>
      </c>
      <c r="AJ2347" s="147">
        <f>IFERROR(_xll.qlInterestRateIndexFixingDate(ContBasisIndex12MCorrected,AK2347),"")</f>
        <v>55999</v>
      </c>
      <c r="AK2347" s="147">
        <f>_xll.qlCalendarAdvance(Calendar,$AK2346,AI2347,,,trigger)</f>
        <v>56003</v>
      </c>
      <c r="AL2347" s="78">
        <f>IFERROR(_xll.qlIndexFixing(ContinuousBasisIndex12M,AJ2347,TRUE,)-_xll.qlIndexFixing($AP$1,AJ2347,TRUE,CalibrationTrigger),"")</f>
        <v>1.6613780419260839E-3</v>
      </c>
    </row>
    <row r="2348" spans="35:38" x14ac:dyDescent="0.2">
      <c r="AI2348" s="64" t="s">
        <v>99</v>
      </c>
      <c r="AJ2348" s="147">
        <f>IFERROR(_xll.qlInterestRateIndexFixingDate(ContBasisIndex12MCorrected,AK2348),"")</f>
        <v>56006</v>
      </c>
      <c r="AK2348" s="147">
        <f>_xll.qlCalendarAdvance(Calendar,$AK2347,AI2348,,,trigger)</f>
        <v>56010</v>
      </c>
      <c r="AL2348" s="78">
        <f>IFERROR(_xll.qlIndexFixing(ContinuousBasisIndex12M,AJ2348,TRUE,)-_xll.qlIndexFixing($AP$1,AJ2348,TRUE,CalibrationTrigger),"")</f>
        <v>1.6613658957086823E-3</v>
      </c>
    </row>
    <row r="2349" spans="35:38" x14ac:dyDescent="0.2">
      <c r="AI2349" s="64" t="s">
        <v>99</v>
      </c>
      <c r="AJ2349" s="147">
        <f>IFERROR(_xll.qlInterestRateIndexFixingDate(ContBasisIndex12MCorrected,AK2349),"")</f>
        <v>56013</v>
      </c>
      <c r="AK2349" s="147">
        <f>_xll.qlCalendarAdvance(Calendar,$AK2348,AI2349,,,trigger)</f>
        <v>56017</v>
      </c>
      <c r="AL2349" s="78">
        <f>IFERROR(_xll.qlIndexFixing(ContinuousBasisIndex12M,AJ2349,TRUE,)-_xll.qlIndexFixing($AP$1,AJ2349,TRUE,CalibrationTrigger),"")</f>
        <v>1.6613537122202723E-3</v>
      </c>
    </row>
    <row r="2350" spans="35:38" x14ac:dyDescent="0.2">
      <c r="AI2350" s="64" t="s">
        <v>99</v>
      </c>
      <c r="AJ2350" s="147">
        <f>IFERROR(_xll.qlInterestRateIndexFixingDate(ContBasisIndex12MCorrected,AK2350),"")</f>
        <v>56020</v>
      </c>
      <c r="AK2350" s="147">
        <f>_xll.qlCalendarAdvance(Calendar,$AK2349,AI2350,,,trigger)</f>
        <v>56024</v>
      </c>
      <c r="AL2350" s="78">
        <f>IFERROR(_xll.qlIndexFixing(ContinuousBasisIndex12M,AJ2350,TRUE,)-_xll.qlIndexFixing($AP$1,AJ2350,TRUE,CalibrationTrigger),"")</f>
        <v>1.661341491462168E-3</v>
      </c>
    </row>
    <row r="2351" spans="35:38" x14ac:dyDescent="0.2">
      <c r="AI2351" s="64" t="s">
        <v>99</v>
      </c>
      <c r="AJ2351" s="147">
        <f>IFERROR(_xll.qlInterestRateIndexFixingDate(ContBasisIndex12MCorrected,AK2351),"")</f>
        <v>56027</v>
      </c>
      <c r="AK2351" s="147">
        <f>_xll.qlCalendarAdvance(Calendar,$AK2350,AI2351,,,trigger)</f>
        <v>56031</v>
      </c>
      <c r="AL2351" s="78">
        <f>IFERROR(_xll.qlIndexFixing(ContinuousBasisIndex12M,AJ2351,TRUE,)-_xll.qlIndexFixing($AP$1,AJ2351,TRUE,CalibrationTrigger),"")</f>
        <v>1.6613292334330555E-3</v>
      </c>
    </row>
    <row r="2352" spans="35:38" x14ac:dyDescent="0.2">
      <c r="AI2352" s="64" t="s">
        <v>99</v>
      </c>
      <c r="AJ2352" s="147">
        <f>IFERROR(_xll.qlInterestRateIndexFixingDate(ContBasisIndex12MCorrected,AK2352),"")</f>
        <v>56034</v>
      </c>
      <c r="AK2352" s="147">
        <f>_xll.qlCalendarAdvance(Calendar,$AK2351,AI2352,,,trigger)</f>
        <v>56038</v>
      </c>
      <c r="AL2352" s="78">
        <f>IFERROR(_xll.qlIndexFixing(ContinuousBasisIndex12M,AJ2352,TRUE,)-_xll.qlIndexFixing($AP$1,AJ2352,TRUE,CalibrationTrigger),"")</f>
        <v>1.6613169381331548E-3</v>
      </c>
    </row>
    <row r="2353" spans="35:38" x14ac:dyDescent="0.2">
      <c r="AI2353" s="64" t="s">
        <v>99</v>
      </c>
      <c r="AJ2353" s="147">
        <f>IFERROR(_xll.qlInterestRateIndexFixingDate(ContBasisIndex12MCorrected,AK2353),"")</f>
        <v>56041</v>
      </c>
      <c r="AK2353" s="147">
        <f>_xll.qlCalendarAdvance(Calendar,$AK2352,AI2353,,,trigger)</f>
        <v>56045</v>
      </c>
      <c r="AL2353" s="78">
        <f>IFERROR(_xll.qlIndexFixing(ContinuousBasisIndex12M,AJ2353,TRUE,)-_xll.qlIndexFixing($AP$1,AJ2353,TRUE,CalibrationTrigger),"")</f>
        <v>1.6613046055631202E-3</v>
      </c>
    </row>
    <row r="2354" spans="35:38" x14ac:dyDescent="0.2">
      <c r="AI2354" s="64" t="s">
        <v>99</v>
      </c>
      <c r="AJ2354" s="147">
        <f>IFERROR(_xll.qlInterestRateIndexFixingDate(ContBasisIndex12MCorrected,AK2354),"")</f>
        <v>56048</v>
      </c>
      <c r="AK2354" s="147">
        <f>_xll.qlCalendarAdvance(Calendar,$AK2353,AI2354,,,trigger)</f>
        <v>56052</v>
      </c>
      <c r="AL2354" s="78">
        <f>IFERROR(_xll.qlIndexFixing(ContinuousBasisIndex12M,AJ2354,TRUE,)-_xll.qlIndexFixing($AP$1,AJ2354,TRUE,CalibrationTrigger),"")</f>
        <v>1.6612922357222976E-3</v>
      </c>
    </row>
    <row r="2355" spans="35:38" x14ac:dyDescent="0.2">
      <c r="AI2355" s="64" t="s">
        <v>99</v>
      </c>
      <c r="AJ2355" s="147">
        <f>IFERROR(_xll.qlInterestRateIndexFixingDate(ContBasisIndex12MCorrected,AK2355),"")</f>
        <v>56055</v>
      </c>
      <c r="AK2355" s="147">
        <f>_xll.qlCalendarAdvance(Calendar,$AK2354,AI2355,,,trigger)</f>
        <v>56059</v>
      </c>
      <c r="AL2355" s="78">
        <f>IFERROR(_xll.qlIndexFixing(ContinuousBasisIndex12M,AJ2355,TRUE,)-_xll.qlIndexFixing($AP$1,AJ2355,TRUE,CalibrationTrigger),"")</f>
        <v>1.6612798286104657E-3</v>
      </c>
    </row>
    <row r="2356" spans="35:38" x14ac:dyDescent="0.2">
      <c r="AI2356" s="64" t="s">
        <v>99</v>
      </c>
      <c r="AJ2356" s="147">
        <f>IFERROR(_xll.qlInterestRateIndexFixingDate(ContBasisIndex12MCorrected,AK2356),"")</f>
        <v>56062</v>
      </c>
      <c r="AK2356" s="147">
        <f>_xll.qlCalendarAdvance(Calendar,$AK2355,AI2356,,,trigger)</f>
        <v>56066</v>
      </c>
      <c r="AL2356" s="78">
        <f>IFERROR(_xll.qlIndexFixing(ContinuousBasisIndex12M,AJ2356,TRUE,)-_xll.qlIndexFixing($AP$1,AJ2356,TRUE,CalibrationTrigger),"")</f>
        <v>1.6612673842285042E-3</v>
      </c>
    </row>
    <row r="2357" spans="35:38" x14ac:dyDescent="0.2">
      <c r="AI2357" s="64" t="s">
        <v>99</v>
      </c>
      <c r="AJ2357" s="147">
        <f>IFERROR(_xll.qlInterestRateIndexFixingDate(ContBasisIndex12MCorrected,AK2357),"")</f>
        <v>56069</v>
      </c>
      <c r="AK2357" s="147">
        <f>_xll.qlCalendarAdvance(Calendar,$AK2356,AI2357,,,trigger)</f>
        <v>56073</v>
      </c>
      <c r="AL2357" s="78">
        <f>IFERROR(_xll.qlIndexFixing(ContinuousBasisIndex12M,AJ2357,TRUE,)-_xll.qlIndexFixing($AP$1,AJ2357,TRUE,CalibrationTrigger),"")</f>
        <v>1.6612549025761892E-3</v>
      </c>
    </row>
    <row r="2358" spans="35:38" x14ac:dyDescent="0.2">
      <c r="AI2358" s="64" t="s">
        <v>99</v>
      </c>
      <c r="AJ2358" s="147">
        <f>IFERROR(_xll.qlInterestRateIndexFixingDate(ContBasisIndex12MCorrected,AK2358),"")</f>
        <v>56076</v>
      </c>
      <c r="AK2358" s="147">
        <f>_xll.qlCalendarAdvance(Calendar,$AK2357,AI2358,,,trigger)</f>
        <v>56080</v>
      </c>
      <c r="AL2358" s="78">
        <f>IFERROR(_xll.qlIndexFixing(ContinuousBasisIndex12M,AJ2358,TRUE,)-_xll.qlIndexFixing($AP$1,AJ2358,TRUE,CalibrationTrigger),"")</f>
        <v>1.6612423836528667E-3</v>
      </c>
    </row>
    <row r="2359" spans="35:38" x14ac:dyDescent="0.2">
      <c r="AI2359" s="64" t="s">
        <v>99</v>
      </c>
      <c r="AJ2359" s="147">
        <f>IFERROR(_xll.qlInterestRateIndexFixingDate(ContBasisIndex12MCorrected,AK2359),"")</f>
        <v>56083</v>
      </c>
      <c r="AK2359" s="147">
        <f>_xll.qlCalendarAdvance(Calendar,$AK2358,AI2359,,,trigger)</f>
        <v>56087</v>
      </c>
      <c r="AL2359" s="78">
        <f>IFERROR(_xll.qlIndexFixing(ContinuousBasisIndex12M,AJ2359,TRUE,)-_xll.qlIndexFixing($AP$1,AJ2359,TRUE,CalibrationTrigger),"")</f>
        <v>1.6612298274587553E-3</v>
      </c>
    </row>
    <row r="2360" spans="35:38" x14ac:dyDescent="0.2">
      <c r="AI2360" s="64" t="s">
        <v>99</v>
      </c>
      <c r="AJ2360" s="147">
        <f>IFERROR(_xll.qlInterestRateIndexFixingDate(ContBasisIndex12MCorrected,AK2360),"")</f>
        <v>56090</v>
      </c>
      <c r="AK2360" s="147">
        <f>_xll.qlCalendarAdvance(Calendar,$AK2359,AI2360,,,trigger)</f>
        <v>56094</v>
      </c>
      <c r="AL2360" s="78">
        <f>IFERROR(_xll.qlIndexFixing(ContinuousBasisIndex12M,AJ2360,TRUE,)-_xll.qlIndexFixing($AP$1,AJ2360,TRUE,CalibrationTrigger),"")</f>
        <v>1.661217233994948E-3</v>
      </c>
    </row>
    <row r="2361" spans="35:38" x14ac:dyDescent="0.2">
      <c r="AI2361" s="64" t="s">
        <v>99</v>
      </c>
      <c r="AJ2361" s="147">
        <f>IFERROR(_xll.qlInterestRateIndexFixingDate(ContBasisIndex12MCorrected,AK2361),"")</f>
        <v>56097</v>
      </c>
      <c r="AK2361" s="147">
        <f>_xll.qlCalendarAdvance(Calendar,$AK2360,AI2361,,,trigger)</f>
        <v>56101</v>
      </c>
      <c r="AL2361" s="78">
        <f>IFERROR(_xll.qlIndexFixing(ContinuousBasisIndex12M,AJ2361,TRUE,)-_xll.qlIndexFixing($AP$1,AJ2361,TRUE,CalibrationTrigger),"")</f>
        <v>1.661204603260134E-3</v>
      </c>
    </row>
    <row r="2362" spans="35:38" x14ac:dyDescent="0.2">
      <c r="AI2362" s="64" t="s">
        <v>99</v>
      </c>
      <c r="AJ2362" s="147">
        <f>IFERROR(_xll.qlInterestRateIndexFixingDate(ContBasisIndex12MCorrected,AK2362),"")</f>
        <v>56104</v>
      </c>
      <c r="AK2362" s="147">
        <f>_xll.qlCalendarAdvance(Calendar,$AK2361,AI2362,,,trigger)</f>
        <v>56108</v>
      </c>
      <c r="AL2362" s="78">
        <f>IFERROR(_xll.qlIndexFixing(ContinuousBasisIndex12M,AJ2362,TRUE,)-_xll.qlIndexFixing($AP$1,AJ2362,TRUE,CalibrationTrigger),"")</f>
        <v>1.6611919352554063E-3</v>
      </c>
    </row>
    <row r="2363" spans="35:38" x14ac:dyDescent="0.2">
      <c r="AI2363" s="64" t="s">
        <v>99</v>
      </c>
      <c r="AJ2363" s="147">
        <f>IFERROR(_xll.qlInterestRateIndexFixingDate(ContBasisIndex12MCorrected,AK2363),"")</f>
        <v>56111</v>
      </c>
      <c r="AK2363" s="147">
        <f>_xll.qlCalendarAdvance(Calendar,$AK2362,AI2363,,,trigger)</f>
        <v>56115</v>
      </c>
      <c r="AL2363" s="78">
        <f>IFERROR(_xll.qlIndexFixing(ContinuousBasisIndex12M,AJ2363,TRUE,)-_xll.qlIndexFixing($AP$1,AJ2363,TRUE,CalibrationTrigger),"")</f>
        <v>1.6611792299801092E-3</v>
      </c>
    </row>
    <row r="2364" spans="35:38" x14ac:dyDescent="0.2">
      <c r="AI2364" s="64" t="s">
        <v>99</v>
      </c>
      <c r="AJ2364" s="147">
        <f>IFERROR(_xll.qlInterestRateIndexFixingDate(ContBasisIndex12MCorrected,AK2364),"")</f>
        <v>56118</v>
      </c>
      <c r="AK2364" s="147">
        <f>_xll.qlCalendarAdvance(Calendar,$AK2363,AI2364,,,trigger)</f>
        <v>56122</v>
      </c>
      <c r="AL2364" s="78">
        <f>IFERROR(_xll.qlIndexFixing(ContinuousBasisIndex12M,AJ2364,TRUE,)-_xll.qlIndexFixing($AP$1,AJ2364,TRUE,CalibrationTrigger),"")</f>
        <v>1.6611664874348984E-3</v>
      </c>
    </row>
    <row r="2365" spans="35:38" x14ac:dyDescent="0.2">
      <c r="AI2365" s="64" t="s">
        <v>99</v>
      </c>
      <c r="AJ2365" s="147">
        <f>IFERROR(_xll.qlInterestRateIndexFixingDate(ContBasisIndex12MCorrected,AK2365),"")</f>
        <v>56125</v>
      </c>
      <c r="AK2365" s="147">
        <f>_xll.qlCalendarAdvance(Calendar,$AK2364,AI2365,,,trigger)</f>
        <v>56129</v>
      </c>
      <c r="AL2365" s="78">
        <f>IFERROR(_xll.qlIndexFixing(ContinuousBasisIndex12M,AJ2365,TRUE,)-_xll.qlIndexFixing($AP$1,AJ2365,TRUE,CalibrationTrigger),"")</f>
        <v>1.6611537076195552E-3</v>
      </c>
    </row>
    <row r="2366" spans="35:38" x14ac:dyDescent="0.2">
      <c r="AI2366" s="64" t="s">
        <v>99</v>
      </c>
      <c r="AJ2366" s="147">
        <f>IFERROR(_xll.qlInterestRateIndexFixingDate(ContBasisIndex12MCorrected,AK2366),"")</f>
        <v>56132</v>
      </c>
      <c r="AK2366" s="147">
        <f>_xll.qlCalendarAdvance(Calendar,$AK2365,AI2366,,,trigger)</f>
        <v>56136</v>
      </c>
      <c r="AL2366" s="78">
        <f>IFERROR(_xll.qlIndexFixing(ContinuousBasisIndex12M,AJ2366,TRUE,)-_xll.qlIndexFixing($AP$1,AJ2366,TRUE,CalibrationTrigger),"")</f>
        <v>1.6611408905343001E-3</v>
      </c>
    </row>
    <row r="2367" spans="35:38" x14ac:dyDescent="0.2">
      <c r="AI2367" s="64" t="s">
        <v>99</v>
      </c>
      <c r="AJ2367" s="147">
        <f>IFERROR(_xll.qlInterestRateIndexFixingDate(ContBasisIndex12MCorrected,AK2367),"")</f>
        <v>56139</v>
      </c>
      <c r="AK2367" s="147">
        <f>_xll.qlCalendarAdvance(Calendar,$AK2366,AI2367,,,trigger)</f>
        <v>56143</v>
      </c>
      <c r="AL2367" s="78">
        <f>IFERROR(_xll.qlIndexFixing(ContinuousBasisIndex12M,AJ2367,TRUE,)-_xll.qlIndexFixing($AP$1,AJ2367,TRUE,CalibrationTrigger),"")</f>
        <v>1.661128036179787E-3</v>
      </c>
    </row>
    <row r="2368" spans="35:38" x14ac:dyDescent="0.2">
      <c r="AI2368" s="64" t="s">
        <v>99</v>
      </c>
      <c r="AJ2368" s="147">
        <f>IFERROR(_xll.qlInterestRateIndexFixingDate(ContBasisIndex12MCorrected,AK2368),"")</f>
        <v>56146</v>
      </c>
      <c r="AK2368" s="147">
        <f>_xll.qlCalendarAdvance(Calendar,$AK2367,AI2368,,,trigger)</f>
        <v>56150</v>
      </c>
      <c r="AL2368" s="78">
        <f>IFERROR(_xll.qlIndexFixing(ContinuousBasisIndex12M,AJ2368,TRUE,)-_xll.qlIndexFixing($AP$1,AJ2368,TRUE,CalibrationTrigger),"")</f>
        <v>1.6611151445549231E-3</v>
      </c>
    </row>
    <row r="2369" spans="35:38" x14ac:dyDescent="0.2">
      <c r="AI2369" s="64" t="s">
        <v>99</v>
      </c>
      <c r="AJ2369" s="147">
        <f>IFERROR(_xll.qlInterestRateIndexFixingDate(ContBasisIndex12MCorrected,AK2369),"")</f>
        <v>56153</v>
      </c>
      <c r="AK2369" s="147">
        <f>_xll.qlCalendarAdvance(Calendar,$AK2368,AI2369,,,trigger)</f>
        <v>56157</v>
      </c>
      <c r="AL2369" s="78">
        <f>IFERROR(_xll.qlIndexFixing(ContinuousBasisIndex12M,AJ2369,TRUE,)-_xll.qlIndexFixing($AP$1,AJ2369,TRUE,CalibrationTrigger),"")</f>
        <v>1.6611022156603657E-3</v>
      </c>
    </row>
    <row r="2370" spans="35:38" x14ac:dyDescent="0.2">
      <c r="AI2370" s="64" t="s">
        <v>99</v>
      </c>
      <c r="AJ2370" s="147">
        <f>IFERROR(_xll.qlInterestRateIndexFixingDate(ContBasisIndex12MCorrected,AK2370),"")</f>
        <v>56160</v>
      </c>
      <c r="AK2370" s="147">
        <f>_xll.qlCalendarAdvance(Calendar,$AK2369,AI2370,,,trigger)</f>
        <v>56164</v>
      </c>
      <c r="AL2370" s="78">
        <f>IFERROR(_xll.qlIndexFixing(ContinuousBasisIndex12M,AJ2370,TRUE,)-_xll.qlIndexFixing($AP$1,AJ2370,TRUE,CalibrationTrigger),"")</f>
        <v>1.6610892494969909E-3</v>
      </c>
    </row>
    <row r="2371" spans="35:38" x14ac:dyDescent="0.2">
      <c r="AI2371" s="64" t="s">
        <v>99</v>
      </c>
      <c r="AJ2371" s="147">
        <f>IFERROR(_xll.qlInterestRateIndexFixingDate(ContBasisIndex12MCorrected,AK2371),"")</f>
        <v>56167</v>
      </c>
      <c r="AK2371" s="147">
        <f>_xll.qlCalendarAdvance(Calendar,$AK2370,AI2371,,,trigger)</f>
        <v>56171</v>
      </c>
      <c r="AL2371" s="78">
        <f>IFERROR(_xll.qlIndexFixing(ContinuousBasisIndex12M,AJ2371,TRUE,)-_xll.qlIndexFixing($AP$1,AJ2371,TRUE,CalibrationTrigger),"")</f>
        <v>1.6610762460637007E-3</v>
      </c>
    </row>
    <row r="2372" spans="35:38" x14ac:dyDescent="0.2">
      <c r="AI2372" s="64" t="s">
        <v>99</v>
      </c>
      <c r="AJ2372" s="147">
        <f>IFERROR(_xll.qlInterestRateIndexFixingDate(ContBasisIndex12MCorrected,AK2372),"")</f>
        <v>56174</v>
      </c>
      <c r="AK2372" s="147">
        <f>_xll.qlCalendarAdvance(Calendar,$AK2371,AI2372,,,trigger)</f>
        <v>56178</v>
      </c>
      <c r="AL2372" s="78">
        <f>IFERROR(_xll.qlIndexFixing(ContinuousBasisIndex12M,AJ2372,TRUE,)-_xll.qlIndexFixing($AP$1,AJ2372,TRUE,CalibrationTrigger),"")</f>
        <v>1.661063205361594E-3</v>
      </c>
    </row>
    <row r="2373" spans="35:38" x14ac:dyDescent="0.2">
      <c r="AI2373" s="64" t="s">
        <v>99</v>
      </c>
      <c r="AJ2373" s="147">
        <f>IFERROR(_xll.qlInterestRateIndexFixingDate(ContBasisIndex12MCorrected,AK2373),"")</f>
        <v>56181</v>
      </c>
      <c r="AK2373" s="147">
        <f>_xll.qlCalendarAdvance(Calendar,$AK2372,AI2373,,,trigger)</f>
        <v>56185</v>
      </c>
      <c r="AL2373" s="78">
        <f>IFERROR(_xll.qlIndexFixing(ContinuousBasisIndex12M,AJ2373,TRUE,)-_xll.qlIndexFixing($AP$1,AJ2373,TRUE,CalibrationTrigger),"")</f>
        <v>1.661050127390669E-3</v>
      </c>
    </row>
    <row r="2374" spans="35:38" x14ac:dyDescent="0.2">
      <c r="AI2374" s="64" t="s">
        <v>99</v>
      </c>
      <c r="AJ2374" s="147">
        <f>IFERROR(_xll.qlInterestRateIndexFixingDate(ContBasisIndex12MCorrected,AK2374),"")</f>
        <v>56188</v>
      </c>
      <c r="AK2374" s="147">
        <f>_xll.qlCalendarAdvance(Calendar,$AK2373,AI2374,,,trigger)</f>
        <v>56192</v>
      </c>
      <c r="AL2374" s="78">
        <f>IFERROR(_xll.qlIndexFixing(ContinuousBasisIndex12M,AJ2374,TRUE,)-_xll.qlIndexFixing($AP$1,AJ2374,TRUE,CalibrationTrigger),"")</f>
        <v>1.661037012150925E-3</v>
      </c>
    </row>
    <row r="2375" spans="35:38" x14ac:dyDescent="0.2">
      <c r="AI2375" s="64" t="s">
        <v>99</v>
      </c>
      <c r="AJ2375" s="147">
        <f>IFERROR(_xll.qlInterestRateIndexFixingDate(ContBasisIndex12MCorrected,AK2375),"")</f>
        <v>56195</v>
      </c>
      <c r="AK2375" s="147">
        <f>_xll.qlCalendarAdvance(Calendar,$AK2374,AI2375,,,trigger)</f>
        <v>56199</v>
      </c>
      <c r="AL2375" s="78">
        <f>IFERROR(_xll.qlIndexFixing(ContinuousBasisIndex12M,AJ2375,TRUE,)-_xll.qlIndexFixing($AP$1,AJ2375,TRUE,CalibrationTrigger),"")</f>
        <v>1.6610238596428016E-3</v>
      </c>
    </row>
    <row r="2376" spans="35:38" x14ac:dyDescent="0.2">
      <c r="AI2376" s="64" t="s">
        <v>99</v>
      </c>
      <c r="AJ2376" s="147">
        <f>IFERROR(_xll.qlInterestRateIndexFixingDate(ContBasisIndex12MCorrected,AK2376),"")</f>
        <v>56202</v>
      </c>
      <c r="AK2376" s="147">
        <f>_xll.qlCalendarAdvance(Calendar,$AK2375,AI2376,,,trigger)</f>
        <v>56206</v>
      </c>
      <c r="AL2376" s="78">
        <f>IFERROR(_xll.qlIndexFixing(ContinuousBasisIndex12M,AJ2376,TRUE,)-_xll.qlIndexFixing($AP$1,AJ2376,TRUE,CalibrationTrigger),"")</f>
        <v>1.6610106698660785E-3</v>
      </c>
    </row>
    <row r="2377" spans="35:38" x14ac:dyDescent="0.2">
      <c r="AI2377" s="64" t="s">
        <v>99</v>
      </c>
      <c r="AJ2377" s="147">
        <f>IFERROR(_xll.qlInterestRateIndexFixingDate(ContBasisIndex12MCorrected,AK2377),"")</f>
        <v>56209</v>
      </c>
      <c r="AK2377" s="147">
        <f>_xll.qlCalendarAdvance(Calendar,$AK2376,AI2377,,,trigger)</f>
        <v>56213</v>
      </c>
      <c r="AL2377" s="78">
        <f>IFERROR(_xll.qlIndexFixing(ContinuousBasisIndex12M,AJ2377,TRUE,)-_xll.qlIndexFixing($AP$1,AJ2377,TRUE,CalibrationTrigger),"")</f>
        <v>1.6609974428211938E-3</v>
      </c>
    </row>
    <row r="2378" spans="35:38" x14ac:dyDescent="0.2">
      <c r="AI2378" s="64" t="s">
        <v>99</v>
      </c>
      <c r="AJ2378" s="147">
        <f>IFERROR(_xll.qlInterestRateIndexFixingDate(ContBasisIndex12MCorrected,AK2378),"")</f>
        <v>56216</v>
      </c>
      <c r="AK2378" s="147">
        <f>_xll.qlCalendarAdvance(Calendar,$AK2377,AI2378,,,trigger)</f>
        <v>56220</v>
      </c>
      <c r="AL2378" s="78">
        <f>IFERROR(_xll.qlIndexFixing(ContinuousBasisIndex12M,AJ2378,TRUE,)-_xll.qlIndexFixing($AP$1,AJ2378,TRUE,CalibrationTrigger),"")</f>
        <v>1.6609841785085872E-3</v>
      </c>
    </row>
    <row r="2379" spans="35:38" x14ac:dyDescent="0.2">
      <c r="AI2379" s="64" t="s">
        <v>99</v>
      </c>
      <c r="AJ2379" s="147">
        <f>IFERROR(_xll.qlInterestRateIndexFixingDate(ContBasisIndex12MCorrected,AK2379),"")</f>
        <v>56223</v>
      </c>
      <c r="AK2379" s="147">
        <f>_xll.qlCalendarAdvance(Calendar,$AK2378,AI2379,,,trigger)</f>
        <v>56227</v>
      </c>
      <c r="AL2379" s="78">
        <f>IFERROR(_xll.qlIndexFixing(ContinuousBasisIndex12M,AJ2379,TRUE,)-_xll.qlIndexFixing($AP$1,AJ2379,TRUE,CalibrationTrigger),"")</f>
        <v>1.6609708769278198E-3</v>
      </c>
    </row>
    <row r="2380" spans="35:38" x14ac:dyDescent="0.2">
      <c r="AI2380" s="64" t="s">
        <v>99</v>
      </c>
      <c r="AJ2380" s="147">
        <f>IFERROR(_xll.qlInterestRateIndexFixingDate(ContBasisIndex12MCorrected,AK2380),"")</f>
        <v>56230</v>
      </c>
      <c r="AK2380" s="147">
        <f>_xll.qlCalendarAdvance(Calendar,$AK2379,AI2380,,,trigger)</f>
        <v>56234</v>
      </c>
      <c r="AL2380" s="78">
        <f>IFERROR(_xll.qlIndexFixing(ContinuousBasisIndex12M,AJ2380,TRUE,)-_xll.qlIndexFixing($AP$1,AJ2380,TRUE,CalibrationTrigger),"")</f>
        <v>1.6609575380802022E-3</v>
      </c>
    </row>
    <row r="2381" spans="35:38" x14ac:dyDescent="0.2">
      <c r="AI2381" s="64" t="s">
        <v>99</v>
      </c>
      <c r="AJ2381" s="147">
        <f>IFERROR(_xll.qlInterestRateIndexFixingDate(ContBasisIndex12MCorrected,AK2381),"")</f>
        <v>56237</v>
      </c>
      <c r="AK2381" s="147">
        <f>_xll.qlCalendarAdvance(Calendar,$AK2380,AI2381,,,trigger)</f>
        <v>56241</v>
      </c>
      <c r="AL2381" s="78">
        <f>IFERROR(_xll.qlIndexFixing(ContinuousBasisIndex12M,AJ2381,TRUE,)-_xll.qlIndexFixing($AP$1,AJ2381,TRUE,CalibrationTrigger),"")</f>
        <v>1.6609441619650838E-3</v>
      </c>
    </row>
    <row r="2382" spans="35:38" x14ac:dyDescent="0.2">
      <c r="AI2382" s="64" t="s">
        <v>99</v>
      </c>
      <c r="AJ2382" s="147">
        <f>IFERROR(_xll.qlInterestRateIndexFixingDate(ContBasisIndex12MCorrected,AK2382),"")</f>
        <v>56242</v>
      </c>
      <c r="AK2382" s="147">
        <f>_xll.qlCalendarAdvance(Calendar,$AK2381,AI2382,,,trigger)</f>
        <v>56248</v>
      </c>
      <c r="AL2382" s="78">
        <f>IFERROR(_xll.qlIndexFixing(ContinuousBasisIndex12M,AJ2382,TRUE,)-_xll.qlIndexFixing($AP$1,AJ2382,TRUE,CalibrationTrigger),"")</f>
        <v>1.6609307485833348E-3</v>
      </c>
    </row>
    <row r="2383" spans="35:38" x14ac:dyDescent="0.2">
      <c r="AI2383" s="64" t="s">
        <v>99</v>
      </c>
      <c r="AJ2383" s="147">
        <f>IFERROR(_xll.qlInterestRateIndexFixingDate(ContBasisIndex12MCorrected,AK2383),"")</f>
        <v>56251</v>
      </c>
      <c r="AK2383" s="147">
        <f>_xll.qlCalendarAdvance(Calendar,$AK2382,AI2383,,,trigger)</f>
        <v>56255</v>
      </c>
      <c r="AL2383" s="78">
        <f>IFERROR(_xll.qlIndexFixing(ContinuousBasisIndex12M,AJ2383,TRUE,)-_xll.qlIndexFixing($AP$1,AJ2383,TRUE,CalibrationTrigger),"")</f>
        <v>1.6609172979343036E-3</v>
      </c>
    </row>
    <row r="2384" spans="35:38" x14ac:dyDescent="0.2">
      <c r="AI2384" s="64" t="s">
        <v>99</v>
      </c>
      <c r="AJ2384" s="147">
        <f>IFERROR(_xll.qlInterestRateIndexFixingDate(ContBasisIndex12MCorrected,AK2384),"")</f>
        <v>56258</v>
      </c>
      <c r="AK2384" s="147">
        <f>_xll.qlCalendarAdvance(Calendar,$AK2383,AI2384,,,trigger)</f>
        <v>56262</v>
      </c>
      <c r="AL2384" s="78">
        <f>IFERROR(_xll.qlIndexFixing(ContinuousBasisIndex12M,AJ2384,TRUE,)-_xll.qlIndexFixing($AP$1,AJ2384,TRUE,CalibrationTrigger),"")</f>
        <v>1.660903810018861E-3</v>
      </c>
    </row>
    <row r="2385" spans="35:38" x14ac:dyDescent="0.2">
      <c r="AI2385" s="64" t="s">
        <v>99</v>
      </c>
      <c r="AJ2385" s="147">
        <f>IFERROR(_xll.qlInterestRateIndexFixingDate(ContBasisIndex12MCorrected,AK2385),"")</f>
        <v>56265</v>
      </c>
      <c r="AK2385" s="147">
        <f>_xll.qlCalendarAdvance(Calendar,$AK2384,AI2385,,,trigger)</f>
        <v>56269</v>
      </c>
      <c r="AL2385" s="78">
        <f>IFERROR(_xll.qlIndexFixing(ContinuousBasisIndex12M,AJ2385,TRUE,)-_xll.qlIndexFixing($AP$1,AJ2385,TRUE,CalibrationTrigger),"")</f>
        <v>1.6608902848376664E-3</v>
      </c>
    </row>
    <row r="2386" spans="35:38" x14ac:dyDescent="0.2">
      <c r="AI2386" s="64" t="s">
        <v>99</v>
      </c>
      <c r="AJ2386" s="147">
        <f>IFERROR(_xll.qlInterestRateIndexFixingDate(ContBasisIndex12MCorrected,AK2386),"")</f>
        <v>56272</v>
      </c>
      <c r="AK2386" s="147">
        <f>_xll.qlCalendarAdvance(Calendar,$AK2385,AI2386,,,trigger)</f>
        <v>56276</v>
      </c>
      <c r="AL2386" s="78">
        <f>IFERROR(_xll.qlIndexFixing(ContinuousBasisIndex12M,AJ2386,TRUE,)-_xll.qlIndexFixing($AP$1,AJ2386,TRUE,CalibrationTrigger),"")</f>
        <v>1.6608767223900631E-3</v>
      </c>
    </row>
    <row r="2387" spans="35:38" x14ac:dyDescent="0.2">
      <c r="AI2387" s="64" t="s">
        <v>99</v>
      </c>
      <c r="AJ2387" s="147">
        <f>IFERROR(_xll.qlInterestRateIndexFixingDate(ContBasisIndex12MCorrected,AK2387),"")</f>
        <v>56279</v>
      </c>
      <c r="AK2387" s="147">
        <f>_xll.qlCalendarAdvance(Calendar,$AK2386,AI2387,,,trigger)</f>
        <v>56283</v>
      </c>
      <c r="AL2387" s="78">
        <f>IFERROR(_xll.qlIndexFixing(ContinuousBasisIndex12M,AJ2387,TRUE,)-_xll.qlIndexFixing($AP$1,AJ2387,TRUE,CalibrationTrigger),"")</f>
        <v>1.6608631226771456E-3</v>
      </c>
    </row>
    <row r="2388" spans="35:38" x14ac:dyDescent="0.2">
      <c r="AI2388" s="64" t="s">
        <v>99</v>
      </c>
      <c r="AJ2388" s="147">
        <f>IFERROR(_xll.qlInterestRateIndexFixingDate(ContBasisIndex12MCorrected,AK2388),"")</f>
        <v>56286</v>
      </c>
      <c r="AK2388" s="147">
        <f>_xll.qlCalendarAdvance(Calendar,$AK2387,AI2388,,,trigger)</f>
        <v>56290</v>
      </c>
      <c r="AL2388" s="78">
        <f>IFERROR(_xll.qlIndexFixing(ContinuousBasisIndex12M,AJ2388,TRUE,)-_xll.qlIndexFixing($AP$1,AJ2388,TRUE,CalibrationTrigger),"")</f>
        <v>1.660849485699353E-3</v>
      </c>
    </row>
    <row r="2389" spans="35:38" x14ac:dyDescent="0.2">
      <c r="AI2389" s="64" t="s">
        <v>99</v>
      </c>
      <c r="AJ2389" s="147">
        <f>IFERROR(_xll.qlInterestRateIndexFixingDate(ContBasisIndex12MCorrected,AK2389),"")</f>
        <v>56293</v>
      </c>
      <c r="AK2389" s="147">
        <f>_xll.qlCalendarAdvance(Calendar,$AK2388,AI2389,,,trigger)</f>
        <v>56297</v>
      </c>
      <c r="AL2389" s="78">
        <f>IFERROR(_xll.qlIndexFixing(ContinuousBasisIndex12M,AJ2389,TRUE,)-_xll.qlIndexFixing($AP$1,AJ2389,TRUE,CalibrationTrigger),"")</f>
        <v>1.6608358114558056E-3</v>
      </c>
    </row>
    <row r="2390" spans="35:38" x14ac:dyDescent="0.2">
      <c r="AI2390" s="64" t="s">
        <v>99</v>
      </c>
      <c r="AJ2390" s="147">
        <f>IFERROR(_xll.qlInterestRateIndexFixingDate(ContBasisIndex12MCorrected,AK2390),"")</f>
        <v>56300</v>
      </c>
      <c r="AK2390" s="147">
        <f>_xll.qlCalendarAdvance(Calendar,$AK2389,AI2390,,,trigger)</f>
        <v>56304</v>
      </c>
      <c r="AL2390" s="78">
        <f>IFERROR(_xll.qlIndexFixing(ContinuousBasisIndex12M,AJ2390,TRUE,)-_xll.qlIndexFixing($AP$1,AJ2390,TRUE,CalibrationTrigger),"")</f>
        <v>1.6608220999478219E-3</v>
      </c>
    </row>
    <row r="2391" spans="35:38" x14ac:dyDescent="0.2">
      <c r="AI2391" s="64" t="s">
        <v>99</v>
      </c>
      <c r="AJ2391" s="147">
        <f>IFERROR(_xll.qlInterestRateIndexFixingDate(ContBasisIndex12MCorrected,AK2391),"")</f>
        <v>56307</v>
      </c>
      <c r="AK2391" s="147">
        <f>_xll.qlCalendarAdvance(Calendar,$AK2390,AI2391,,,trigger)</f>
        <v>56311</v>
      </c>
      <c r="AL2391" s="78">
        <f>IFERROR(_xll.qlIndexFixing(ContinuousBasisIndex12M,AJ2391,TRUE,)-_xll.qlIndexFixing($AP$1,AJ2391,TRUE,CalibrationTrigger),"")</f>
        <v>1.660808351175839E-3</v>
      </c>
    </row>
    <row r="2392" spans="35:38" x14ac:dyDescent="0.2">
      <c r="AI2392" s="64" t="s">
        <v>99</v>
      </c>
      <c r="AJ2392" s="147">
        <f>IFERROR(_xll.qlInterestRateIndexFixingDate(ContBasisIndex12MCorrected,AK2392),"")</f>
        <v>56314</v>
      </c>
      <c r="AK2392" s="147">
        <f>_xll.qlCalendarAdvance(Calendar,$AK2391,AI2392,,,trigger)</f>
        <v>56318</v>
      </c>
      <c r="AL2392" s="78">
        <f>IFERROR(_xll.qlIndexFixing(ContinuousBasisIndex12M,AJ2392,TRUE,)-_xll.qlIndexFixing($AP$1,AJ2392,TRUE,CalibrationTrigger),"")</f>
        <v>1.6607945651391978E-3</v>
      </c>
    </row>
    <row r="2393" spans="35:38" x14ac:dyDescent="0.2">
      <c r="AI2393" s="64" t="s">
        <v>99</v>
      </c>
      <c r="AJ2393" s="147">
        <f>IFERROR(_xll.qlInterestRateIndexFixingDate(ContBasisIndex12MCorrected,AK2393),"")</f>
        <v>56321</v>
      </c>
      <c r="AK2393" s="147">
        <f>_xll.qlCalendarAdvance(Calendar,$AK2392,AI2393,,,trigger)</f>
        <v>56325</v>
      </c>
      <c r="AL2393" s="78">
        <f>IFERROR(_xll.qlIndexFixing(ContinuousBasisIndex12M,AJ2393,TRUE,)-_xll.qlIndexFixing($AP$1,AJ2393,TRUE,CalibrationTrigger),"")</f>
        <v>1.6607807418389953E-3</v>
      </c>
    </row>
    <row r="2394" spans="35:38" x14ac:dyDescent="0.2">
      <c r="AI2394" s="64" t="s">
        <v>99</v>
      </c>
      <c r="AJ2394" s="147">
        <f>IFERROR(_xll.qlInterestRateIndexFixingDate(ContBasisIndex12MCorrected,AK2394),"")</f>
        <v>56328</v>
      </c>
      <c r="AK2394" s="147">
        <f>_xll.qlCalendarAdvance(Calendar,$AK2393,AI2394,,,trigger)</f>
        <v>56332</v>
      </c>
      <c r="AL2394" s="78">
        <f>IFERROR(_xll.qlIndexFixing(ContinuousBasisIndex12M,AJ2394,TRUE,)-_xll.qlIndexFixing($AP$1,AJ2394,TRUE,CalibrationTrigger),"")</f>
        <v>1.6607668812754486E-3</v>
      </c>
    </row>
    <row r="2395" spans="35:38" x14ac:dyDescent="0.2">
      <c r="AI2395" s="64" t="s">
        <v>99</v>
      </c>
      <c r="AJ2395" s="147">
        <f>IFERROR(_xll.qlInterestRateIndexFixingDate(ContBasisIndex12MCorrected,AK2395),"")</f>
        <v>56333</v>
      </c>
      <c r="AK2395" s="147">
        <f>_xll.qlCalendarAdvance(Calendar,$AK2394,AI2395,,,trigger)</f>
        <v>56339</v>
      </c>
      <c r="AL2395" s="78">
        <f>IFERROR(_xll.qlIndexFixing(ContinuousBasisIndex12M,AJ2395,TRUE,)-_xll.qlIndexFixing($AP$1,AJ2395,TRUE,CalibrationTrigger),"")</f>
        <v>1.6607529834494345E-3</v>
      </c>
    </row>
    <row r="2396" spans="35:38" x14ac:dyDescent="0.2">
      <c r="AI2396" s="64" t="s">
        <v>99</v>
      </c>
      <c r="AJ2396" s="147">
        <f>IFERROR(_xll.qlInterestRateIndexFixingDate(ContBasisIndex12MCorrected,AK2396),"")</f>
        <v>56342</v>
      </c>
      <c r="AK2396" s="147">
        <f>_xll.qlCalendarAdvance(Calendar,$AK2395,AI2396,,,trigger)</f>
        <v>56346</v>
      </c>
      <c r="AL2396" s="78">
        <f>IFERROR(_xll.qlIndexFixing(ContinuousBasisIndex12M,AJ2396,TRUE,)-_xll.qlIndexFixing($AP$1,AJ2396,TRUE,CalibrationTrigger),"")</f>
        <v>1.6607390483602972E-3</v>
      </c>
    </row>
    <row r="2397" spans="35:38" x14ac:dyDescent="0.2">
      <c r="AI2397" s="64" t="s">
        <v>99</v>
      </c>
      <c r="AJ2397" s="147">
        <f>IFERROR(_xll.qlInterestRateIndexFixingDate(ContBasisIndex12MCorrected,AK2397),"")</f>
        <v>56349</v>
      </c>
      <c r="AK2397" s="147">
        <f>_xll.qlCalendarAdvance(Calendar,$AK2396,AI2397,,,trigger)</f>
        <v>56353</v>
      </c>
      <c r="AL2397" s="78">
        <f>IFERROR(_xll.qlIndexFixing(ContinuousBasisIndex12M,AJ2397,TRUE,)-_xll.qlIndexFixing($AP$1,AJ2397,TRUE,CalibrationTrigger),"")</f>
        <v>1.6607250760091305E-3</v>
      </c>
    </row>
    <row r="2398" spans="35:38" x14ac:dyDescent="0.2">
      <c r="AI2398" s="64" t="s">
        <v>99</v>
      </c>
      <c r="AJ2398" s="147">
        <f>IFERROR(_xll.qlInterestRateIndexFixingDate(ContBasisIndex12MCorrected,AK2398),"")</f>
        <v>56356</v>
      </c>
      <c r="AK2398" s="147">
        <f>_xll.qlCalendarAdvance(Calendar,$AK2397,AI2398,,,trigger)</f>
        <v>56360</v>
      </c>
      <c r="AL2398" s="78">
        <f>IFERROR(_xll.qlIndexFixing(ContinuousBasisIndex12M,AJ2398,TRUE,)-_xll.qlIndexFixing($AP$1,AJ2398,TRUE,CalibrationTrigger),"")</f>
        <v>1.6607110663961547E-3</v>
      </c>
    </row>
    <row r="2399" spans="35:38" x14ac:dyDescent="0.2">
      <c r="AI2399" s="64" t="s">
        <v>99</v>
      </c>
      <c r="AJ2399" s="147">
        <f>IFERROR(_xll.qlInterestRateIndexFixingDate(ContBasisIndex12MCorrected,AK2399),"")</f>
        <v>56363</v>
      </c>
      <c r="AK2399" s="147">
        <f>_xll.qlCalendarAdvance(Calendar,$AK2398,AI2399,,,trigger)</f>
        <v>56367</v>
      </c>
      <c r="AL2399" s="78">
        <f>IFERROR(_xll.qlIndexFixing(ContinuousBasisIndex12M,AJ2399,TRUE,)-_xll.qlIndexFixing($AP$1,AJ2399,TRUE,CalibrationTrigger),"")</f>
        <v>1.6606970195211486E-3</v>
      </c>
    </row>
    <row r="2400" spans="35:38" x14ac:dyDescent="0.2">
      <c r="AI2400" s="64" t="s">
        <v>99</v>
      </c>
      <c r="AJ2400" s="147">
        <f>IFERROR(_xll.qlInterestRateIndexFixingDate(ContBasisIndex12MCorrected,AK2400),"")</f>
        <v>56369</v>
      </c>
      <c r="AK2400" s="147">
        <f>_xll.qlCalendarAdvance(Calendar,$AK2399,AI2400,,,trigger)</f>
        <v>56374</v>
      </c>
      <c r="AL2400" s="78">
        <f>IFERROR(_xll.qlIndexFixing(ContinuousBasisIndex12M,AJ2400,TRUE,)-_xll.qlIndexFixing($AP$1,AJ2400,TRUE,CalibrationTrigger),"")</f>
        <v>1.6606829353856467E-3</v>
      </c>
    </row>
    <row r="2401" spans="35:38" x14ac:dyDescent="0.2">
      <c r="AI2401" s="64" t="s">
        <v>99</v>
      </c>
      <c r="AJ2401" s="147">
        <f>IFERROR(_xll.qlInterestRateIndexFixingDate(ContBasisIndex12MCorrected,AK2401),"")</f>
        <v>56377</v>
      </c>
      <c r="AK2401" s="147">
        <f>_xll.qlCalendarAdvance(Calendar,$AK2400,AI2401,,,trigger)</f>
        <v>56381</v>
      </c>
      <c r="AL2401" s="78">
        <f>IFERROR(_xll.qlIndexFixing(ContinuousBasisIndex12M,AJ2401,TRUE,)-_xll.qlIndexFixing($AP$1,AJ2401,TRUE,CalibrationTrigger),"")</f>
        <v>1.6606688139889922E-3</v>
      </c>
    </row>
    <row r="2402" spans="35:38" x14ac:dyDescent="0.2">
      <c r="AI2402" s="64" t="s">
        <v>99</v>
      </c>
      <c r="AJ2402" s="147">
        <f>IFERROR(_xll.qlInterestRateIndexFixingDate(ContBasisIndex12MCorrected,AK2402),"")</f>
        <v>56384</v>
      </c>
      <c r="AK2402" s="147">
        <f>_xll.qlCalendarAdvance(Calendar,$AK2401,AI2402,,,trigger)</f>
        <v>56388</v>
      </c>
      <c r="AL2402" s="78">
        <f>IFERROR(_xll.qlIndexFixing(ContinuousBasisIndex12M,AJ2402,TRUE,)-_xll.qlIndexFixing($AP$1,AJ2402,TRUE,CalibrationTrigger),"")</f>
        <v>1.660654655332717E-3</v>
      </c>
    </row>
    <row r="2403" spans="35:38" x14ac:dyDescent="0.2">
      <c r="AI2403" s="64" t="s">
        <v>99</v>
      </c>
      <c r="AJ2403" s="147">
        <f>IFERROR(_xll.qlInterestRateIndexFixingDate(ContBasisIndex12MCorrected,AK2403),"")</f>
        <v>56391</v>
      </c>
      <c r="AK2403" s="147">
        <f>_xll.qlCalendarAdvance(Calendar,$AK2402,AI2403,,,trigger)</f>
        <v>56395</v>
      </c>
      <c r="AL2403" s="78">
        <f>IFERROR(_xll.qlIndexFixing(ContinuousBasisIndex12M,AJ2403,TRUE,)-_xll.qlIndexFixing($AP$1,AJ2403,TRUE,CalibrationTrigger),"")</f>
        <v>1.6606404594157282E-3</v>
      </c>
    </row>
    <row r="2404" spans="35:38" x14ac:dyDescent="0.2">
      <c r="AI2404" s="64" t="s">
        <v>99</v>
      </c>
      <c r="AJ2404" s="147">
        <f>IFERROR(_xll.qlInterestRateIndexFixingDate(ContBasisIndex12MCorrected,AK2404),"")</f>
        <v>56398</v>
      </c>
      <c r="AK2404" s="147">
        <f>_xll.qlCalendarAdvance(Calendar,$AK2403,AI2404,,,trigger)</f>
        <v>56402</v>
      </c>
      <c r="AL2404" s="78">
        <f>IFERROR(_xll.qlIndexFixing(ContinuousBasisIndex12M,AJ2404,TRUE,)-_xll.qlIndexFixing($AP$1,AJ2404,TRUE,CalibrationTrigger),"")</f>
        <v>1.6606262262397753E-3</v>
      </c>
    </row>
    <row r="2405" spans="35:38" x14ac:dyDescent="0.2">
      <c r="AI2405" s="64" t="s">
        <v>99</v>
      </c>
      <c r="AJ2405" s="147">
        <f>IFERROR(_xll.qlInterestRateIndexFixingDate(ContBasisIndex12MCorrected,AK2405),"")</f>
        <v>56405</v>
      </c>
      <c r="AK2405" s="147">
        <f>_xll.qlCalendarAdvance(Calendar,$AK2404,AI2405,,,trigger)</f>
        <v>56409</v>
      </c>
      <c r="AL2405" s="78">
        <f>IFERROR(_xll.qlIndexFixing(ContinuousBasisIndex12M,AJ2405,TRUE,)-_xll.qlIndexFixing($AP$1,AJ2405,TRUE,CalibrationTrigger),"")</f>
        <v>1.6606119558046396E-3</v>
      </c>
    </row>
    <row r="2406" spans="35:38" x14ac:dyDescent="0.2">
      <c r="AI2406" s="64" t="s">
        <v>99</v>
      </c>
      <c r="AJ2406" s="147">
        <f>IFERROR(_xll.qlInterestRateIndexFixingDate(ContBasisIndex12MCorrected,AK2406),"")</f>
        <v>56412</v>
      </c>
      <c r="AK2406" s="147">
        <f>_xll.qlCalendarAdvance(Calendar,$AK2405,AI2406,,,trigger)</f>
        <v>56416</v>
      </c>
      <c r="AL2406" s="78">
        <f>IFERROR(_xll.qlIndexFixing(ContinuousBasisIndex12M,AJ2406,TRUE,)-_xll.qlIndexFixing($AP$1,AJ2406,TRUE,CalibrationTrigger),"")</f>
        <v>1.6605976481109804E-3</v>
      </c>
    </row>
    <row r="2407" spans="35:38" x14ac:dyDescent="0.2">
      <c r="AI2407" s="64" t="s">
        <v>99</v>
      </c>
      <c r="AJ2407" s="147">
        <f>IFERROR(_xll.qlInterestRateIndexFixingDate(ContBasisIndex12MCorrected,AK2407),"")</f>
        <v>56419</v>
      </c>
      <c r="AK2407" s="147">
        <f>_xll.qlCalendarAdvance(Calendar,$AK2406,AI2407,,,trigger)</f>
        <v>56423</v>
      </c>
      <c r="AL2407" s="78">
        <f>IFERROR(_xll.qlIndexFixing(ContinuousBasisIndex12M,AJ2407,TRUE,)-_xll.qlIndexFixing($AP$1,AJ2407,TRUE,CalibrationTrigger),"")</f>
        <v>1.6605833031587951E-3</v>
      </c>
    </row>
    <row r="2408" spans="35:38" x14ac:dyDescent="0.2">
      <c r="AI2408" s="64" t="s">
        <v>99</v>
      </c>
      <c r="AJ2408" s="147">
        <f>IFERROR(_xll.qlInterestRateIndexFixingDate(ContBasisIndex12MCorrected,AK2408),"")</f>
        <v>56426</v>
      </c>
      <c r="AK2408" s="147">
        <f>_xll.qlCalendarAdvance(Calendar,$AK2407,AI2408,,,trigger)</f>
        <v>56430</v>
      </c>
      <c r="AL2408" s="78">
        <f>IFERROR(_xll.qlIndexFixing(ContinuousBasisIndex12M,AJ2408,TRUE,)-_xll.qlIndexFixing($AP$1,AJ2408,TRUE,CalibrationTrigger),"")</f>
        <v>1.6605689209493995E-3</v>
      </c>
    </row>
    <row r="2409" spans="35:38" x14ac:dyDescent="0.2">
      <c r="AI2409" s="64" t="s">
        <v>99</v>
      </c>
      <c r="AJ2409" s="147">
        <f>IFERROR(_xll.qlInterestRateIndexFixingDate(ContBasisIndex12MCorrected,AK2409),"")</f>
        <v>56433</v>
      </c>
      <c r="AK2409" s="147">
        <f>_xll.qlCalendarAdvance(Calendar,$AK2408,AI2409,,,trigger)</f>
        <v>56437</v>
      </c>
      <c r="AL2409" s="78">
        <f>IFERROR(_xll.qlIndexFixing(ContinuousBasisIndex12M,AJ2409,TRUE,)-_xll.qlIndexFixing($AP$1,AJ2409,TRUE,CalibrationTrigger),"")</f>
        <v>1.6605545014830121E-3</v>
      </c>
    </row>
    <row r="2410" spans="35:38" x14ac:dyDescent="0.2">
      <c r="AI2410" s="64" t="s">
        <v>99</v>
      </c>
      <c r="AJ2410" s="147">
        <f>IFERROR(_xll.qlInterestRateIndexFixingDate(ContBasisIndex12MCorrected,AK2410),"")</f>
        <v>56440</v>
      </c>
      <c r="AK2410" s="147">
        <f>_xll.qlCalendarAdvance(Calendar,$AK2409,AI2410,,,trigger)</f>
        <v>56444</v>
      </c>
      <c r="AL2410" s="78">
        <f>IFERROR(_xll.qlIndexFixing(ContinuousBasisIndex12M,AJ2410,TRUE,)-_xll.qlIndexFixing($AP$1,AJ2410,TRUE,CalibrationTrigger),"")</f>
        <v>1.6605400447591923E-3</v>
      </c>
    </row>
    <row r="2411" spans="35:38" x14ac:dyDescent="0.2">
      <c r="AI2411" s="64" t="s">
        <v>99</v>
      </c>
      <c r="AJ2411" s="147">
        <f>IFERROR(_xll.qlInterestRateIndexFixingDate(ContBasisIndex12MCorrected,AK2411),"")</f>
        <v>56447</v>
      </c>
      <c r="AK2411" s="147">
        <f>_xll.qlCalendarAdvance(Calendar,$AK2410,AI2411,,,trigger)</f>
        <v>56451</v>
      </c>
      <c r="AL2411" s="78">
        <f>IFERROR(_xll.qlIndexFixing(ContinuousBasisIndex12M,AJ2411,TRUE,)-_xll.qlIndexFixing($AP$1,AJ2411,TRUE,CalibrationTrigger),"")</f>
        <v>1.6605255507790391E-3</v>
      </c>
    </row>
    <row r="2412" spans="35:38" x14ac:dyDescent="0.2">
      <c r="AI2412" s="64" t="s">
        <v>99</v>
      </c>
      <c r="AJ2412" s="147">
        <f>IFERROR(_xll.qlInterestRateIndexFixingDate(ContBasisIndex12MCorrected,AK2412),"")</f>
        <v>56454</v>
      </c>
      <c r="AK2412" s="147">
        <f>_xll.qlCalendarAdvance(Calendar,$AK2411,AI2412,,,trigger)</f>
        <v>56458</v>
      </c>
      <c r="AL2412" s="78">
        <f>IFERROR(_xll.qlIndexFixing(ContinuousBasisIndex12M,AJ2412,TRUE,)-_xll.qlIndexFixing($AP$1,AJ2412,TRUE,CalibrationTrigger),"")</f>
        <v>1.6605110195434276E-3</v>
      </c>
    </row>
    <row r="2413" spans="35:38" x14ac:dyDescent="0.2">
      <c r="AI2413" s="64" t="s">
        <v>99</v>
      </c>
      <c r="AJ2413" s="147">
        <f>IFERROR(_xll.qlInterestRateIndexFixingDate(ContBasisIndex12MCorrected,AK2413),"")</f>
        <v>56461</v>
      </c>
      <c r="AK2413" s="147">
        <f>_xll.qlCalendarAdvance(Calendar,$AK2412,AI2413,,,trigger)</f>
        <v>56465</v>
      </c>
      <c r="AL2413" s="78">
        <f>IFERROR(_xll.qlIndexFixing(ContinuousBasisIndex12M,AJ2413,TRUE,)-_xll.qlIndexFixing($AP$1,AJ2413,TRUE,CalibrationTrigger),"")</f>
        <v>1.6604964510523578E-3</v>
      </c>
    </row>
    <row r="2414" spans="35:38" x14ac:dyDescent="0.2">
      <c r="AI2414" s="64" t="s">
        <v>99</v>
      </c>
      <c r="AJ2414" s="147">
        <f>IFERROR(_xll.qlInterestRateIndexFixingDate(ContBasisIndex12MCorrected,AK2414),"")</f>
        <v>56468</v>
      </c>
      <c r="AK2414" s="147">
        <f>_xll.qlCalendarAdvance(Calendar,$AK2413,AI2414,,,trigger)</f>
        <v>56472</v>
      </c>
      <c r="AL2414" s="78">
        <f>IFERROR(_xll.qlIndexFixing(ContinuousBasisIndex12M,AJ2414,TRUE,)-_xll.qlIndexFixing($AP$1,AJ2414,TRUE,CalibrationTrigger),"")</f>
        <v>1.6604818453064838E-3</v>
      </c>
    </row>
    <row r="2415" spans="35:38" x14ac:dyDescent="0.2">
      <c r="AI2415" s="64" t="s">
        <v>99</v>
      </c>
      <c r="AJ2415" s="147">
        <f>IFERROR(_xll.qlInterestRateIndexFixingDate(ContBasisIndex12MCorrected,AK2415),"")</f>
        <v>56475</v>
      </c>
      <c r="AK2415" s="147">
        <f>_xll.qlCalendarAdvance(Calendar,$AK2414,AI2415,,,trigger)</f>
        <v>56479</v>
      </c>
      <c r="AL2415" s="78">
        <f>IFERROR(_xll.qlIndexFixing(ContinuousBasisIndex12M,AJ2415,TRUE,)-_xll.qlIndexFixing($AP$1,AJ2415,TRUE,CalibrationTrigger),"")</f>
        <v>1.6604672023062478E-3</v>
      </c>
    </row>
    <row r="2416" spans="35:38" x14ac:dyDescent="0.2">
      <c r="AI2416" s="64" t="s">
        <v>99</v>
      </c>
      <c r="AJ2416" s="147">
        <f>IFERROR(_xll.qlInterestRateIndexFixingDate(ContBasisIndex12MCorrected,AK2416),"")</f>
        <v>56482</v>
      </c>
      <c r="AK2416" s="147">
        <f>_xll.qlCalendarAdvance(Calendar,$AK2415,AI2416,,,trigger)</f>
        <v>56486</v>
      </c>
      <c r="AL2416" s="78">
        <f>IFERROR(_xll.qlIndexFixing(ContinuousBasisIndex12M,AJ2416,TRUE,)-_xll.qlIndexFixing($AP$1,AJ2416,TRUE,CalibrationTrigger),"")</f>
        <v>1.6604525220523031E-3</v>
      </c>
    </row>
    <row r="2417" spans="35:38" x14ac:dyDescent="0.2">
      <c r="AI2417" s="64" t="s">
        <v>99</v>
      </c>
      <c r="AJ2417" s="147">
        <f>IFERROR(_xll.qlInterestRateIndexFixingDate(ContBasisIndex12MCorrected,AK2417),"")</f>
        <v>56489</v>
      </c>
      <c r="AK2417" s="147">
        <f>_xll.qlCalendarAdvance(Calendar,$AK2416,AI2417,,,trigger)</f>
        <v>56493</v>
      </c>
      <c r="AL2417" s="78">
        <f>IFERROR(_xll.qlIndexFixing(ContinuousBasisIndex12M,AJ2417,TRUE,)-_xll.qlIndexFixing($AP$1,AJ2417,TRUE,CalibrationTrigger),"")</f>
        <v>1.6604378045448707E-3</v>
      </c>
    </row>
    <row r="2418" spans="35:38" x14ac:dyDescent="0.2">
      <c r="AI2418" s="64" t="s">
        <v>99</v>
      </c>
      <c r="AJ2418" s="147">
        <f>IFERROR(_xll.qlInterestRateIndexFixingDate(ContBasisIndex12MCorrected,AK2418),"")</f>
        <v>56496</v>
      </c>
      <c r="AK2418" s="147">
        <f>_xll.qlCalendarAdvance(Calendar,$AK2417,AI2418,,,trigger)</f>
        <v>56500</v>
      </c>
      <c r="AL2418" s="78">
        <f>IFERROR(_xll.qlIndexFixing(ContinuousBasisIndex12M,AJ2418,TRUE,)-_xll.qlIndexFixing($AP$1,AJ2418,TRUE,CalibrationTrigger),"")</f>
        <v>1.6604230497846073E-3</v>
      </c>
    </row>
    <row r="2419" spans="35:38" x14ac:dyDescent="0.2">
      <c r="AI2419" s="64" t="s">
        <v>99</v>
      </c>
      <c r="AJ2419" s="147">
        <f>IFERROR(_xll.qlInterestRateIndexFixingDate(ContBasisIndex12MCorrected,AK2419),"")</f>
        <v>56503</v>
      </c>
      <c r="AK2419" s="147">
        <f>_xll.qlCalendarAdvance(Calendar,$AK2418,AI2419,,,trigger)</f>
        <v>56507</v>
      </c>
      <c r="AL2419" s="78">
        <f>IFERROR(_xll.qlIndexFixing(ContinuousBasisIndex12M,AJ2419,TRUE,)-_xll.qlIndexFixing($AP$1,AJ2419,TRUE,CalibrationTrigger),"")</f>
        <v>1.660408257772172E-3</v>
      </c>
    </row>
    <row r="2420" spans="35:38" x14ac:dyDescent="0.2">
      <c r="AI2420" s="64" t="s">
        <v>99</v>
      </c>
      <c r="AJ2420" s="147">
        <f>IFERROR(_xll.qlInterestRateIndexFixingDate(ContBasisIndex12MCorrected,AK2420),"")</f>
        <v>56510</v>
      </c>
      <c r="AK2420" s="147">
        <f>_xll.qlCalendarAdvance(Calendar,$AK2419,AI2420,,,trigger)</f>
        <v>56514</v>
      </c>
      <c r="AL2420" s="78">
        <f>IFERROR(_xll.qlIndexFixing(ContinuousBasisIndex12M,AJ2420,TRUE,)-_xll.qlIndexFixing($AP$1,AJ2420,TRUE,CalibrationTrigger),"")</f>
        <v>1.6603934285079986E-3</v>
      </c>
    </row>
    <row r="2421" spans="35:38" x14ac:dyDescent="0.2">
      <c r="AI2421" s="64" t="s">
        <v>99</v>
      </c>
      <c r="AJ2421" s="147">
        <f>IFERROR(_xll.qlInterestRateIndexFixingDate(ContBasisIndex12MCorrected,AK2421),"")</f>
        <v>56517</v>
      </c>
      <c r="AK2421" s="147">
        <f>_xll.qlCalendarAdvance(Calendar,$AK2420,AI2421,,,trigger)</f>
        <v>56521</v>
      </c>
      <c r="AL2421" s="78">
        <f>IFERROR(_xll.qlIndexFixing(ContinuousBasisIndex12M,AJ2421,TRUE,)-_xll.qlIndexFixing($AP$1,AJ2421,TRUE,CalibrationTrigger),"")</f>
        <v>1.6603785619927472E-3</v>
      </c>
    </row>
    <row r="2422" spans="35:38" x14ac:dyDescent="0.2">
      <c r="AI2422" s="64" t="s">
        <v>99</v>
      </c>
      <c r="AJ2422" s="147">
        <f>IFERROR(_xll.qlInterestRateIndexFixingDate(ContBasisIndex12MCorrected,AK2422),"")</f>
        <v>56524</v>
      </c>
      <c r="AK2422" s="147">
        <f>_xll.qlCalendarAdvance(Calendar,$AK2421,AI2422,,,trigger)</f>
        <v>56528</v>
      </c>
      <c r="AL2422" s="78">
        <f>IFERROR(_xll.qlIndexFixing(ContinuousBasisIndex12M,AJ2422,TRUE,)-_xll.qlIndexFixing($AP$1,AJ2422,TRUE,CalibrationTrigger),"")</f>
        <v>1.6603636582266353E-3</v>
      </c>
    </row>
    <row r="2423" spans="35:38" x14ac:dyDescent="0.2">
      <c r="AI2423" s="64" t="s">
        <v>99</v>
      </c>
      <c r="AJ2423" s="147">
        <f>IFERROR(_xll.qlInterestRateIndexFixingDate(ContBasisIndex12MCorrected,AK2423),"")</f>
        <v>56531</v>
      </c>
      <c r="AK2423" s="147">
        <f>_xll.qlCalendarAdvance(Calendar,$AK2422,AI2423,,,trigger)</f>
        <v>56535</v>
      </c>
      <c r="AL2423" s="78">
        <f>IFERROR(_xll.qlIndexFixing(ContinuousBasisIndex12M,AJ2423,TRUE,)-_xll.qlIndexFixing($AP$1,AJ2423,TRUE,CalibrationTrigger),"")</f>
        <v>1.6603487172103205E-3</v>
      </c>
    </row>
    <row r="2424" spans="35:38" x14ac:dyDescent="0.2">
      <c r="AI2424" s="64" t="s">
        <v>99</v>
      </c>
      <c r="AJ2424" s="147">
        <f>IFERROR(_xll.qlInterestRateIndexFixingDate(ContBasisIndex12MCorrected,AK2424),"")</f>
        <v>56538</v>
      </c>
      <c r="AK2424" s="147">
        <f>_xll.qlCalendarAdvance(Calendar,$AK2423,AI2424,,,trigger)</f>
        <v>56542</v>
      </c>
      <c r="AL2424" s="78">
        <f>IFERROR(_xll.qlIndexFixing(ContinuousBasisIndex12M,AJ2424,TRUE,)-_xll.qlIndexFixing($AP$1,AJ2424,TRUE,CalibrationTrigger),"")</f>
        <v>1.6603337389451168E-3</v>
      </c>
    </row>
    <row r="2425" spans="35:38" x14ac:dyDescent="0.2">
      <c r="AI2425" s="64" t="s">
        <v>99</v>
      </c>
      <c r="AJ2425" s="147">
        <f>IFERROR(_xll.qlInterestRateIndexFixingDate(ContBasisIndex12MCorrected,AK2425),"")</f>
        <v>56545</v>
      </c>
      <c r="AK2425" s="147">
        <f>_xll.qlCalendarAdvance(Calendar,$AK2424,AI2425,,,trigger)</f>
        <v>56549</v>
      </c>
      <c r="AL2425" s="78">
        <f>IFERROR(_xll.qlIndexFixing(ContinuousBasisIndex12M,AJ2425,TRUE,)-_xll.qlIndexFixing($AP$1,AJ2425,TRUE,CalibrationTrigger),"")</f>
        <v>1.6603187234301492E-3</v>
      </c>
    </row>
    <row r="2426" spans="35:38" x14ac:dyDescent="0.2">
      <c r="AI2426" s="64" t="s">
        <v>99</v>
      </c>
      <c r="AJ2426" s="147">
        <f>IFERROR(_xll.qlInterestRateIndexFixingDate(ContBasisIndex12MCorrected,AK2426),"")</f>
        <v>56552</v>
      </c>
      <c r="AK2426" s="147">
        <f>_xll.qlCalendarAdvance(Calendar,$AK2425,AI2426,,,trigger)</f>
        <v>56556</v>
      </c>
      <c r="AL2426" s="78">
        <f>IFERROR(_xll.qlIndexFixing(ContinuousBasisIndex12M,AJ2426,TRUE,)-_xll.qlIndexFixing($AP$1,AJ2426,TRUE,CalibrationTrigger),"")</f>
        <v>1.6603036706671669E-3</v>
      </c>
    </row>
    <row r="2427" spans="35:38" x14ac:dyDescent="0.2">
      <c r="AI2427" s="64" t="s">
        <v>99</v>
      </c>
      <c r="AJ2427" s="147">
        <f>IFERROR(_xll.qlInterestRateIndexFixingDate(ContBasisIndex12MCorrected,AK2427),"")</f>
        <v>56559</v>
      </c>
      <c r="AK2427" s="147">
        <f>_xll.qlCalendarAdvance(Calendar,$AK2426,AI2427,,,trigger)</f>
        <v>56563</v>
      </c>
      <c r="AL2427" s="78">
        <f>IFERROR(_xll.qlIndexFixing(ContinuousBasisIndex12M,AJ2427,TRUE,)-_xll.qlIndexFixing($AP$1,AJ2427,TRUE,CalibrationTrigger),"")</f>
        <v>1.6602885806561727E-3</v>
      </c>
    </row>
    <row r="2428" spans="35:38" x14ac:dyDescent="0.2">
      <c r="AI2428" s="64" t="s">
        <v>99</v>
      </c>
      <c r="AJ2428" s="147">
        <f>IFERROR(_xll.qlInterestRateIndexFixingDate(ContBasisIndex12MCorrected,AK2428),"")</f>
        <v>56566</v>
      </c>
      <c r="AK2428" s="147">
        <f>_xll.qlCalendarAdvance(Calendar,$AK2427,AI2428,,,trigger)</f>
        <v>56570</v>
      </c>
      <c r="AL2428" s="78">
        <f>IFERROR(_xll.qlIndexFixing(ContinuousBasisIndex12M,AJ2428,TRUE,)-_xll.qlIndexFixing($AP$1,AJ2428,TRUE,CalibrationTrigger),"")</f>
        <v>1.6602734533980416E-3</v>
      </c>
    </row>
    <row r="2429" spans="35:38" x14ac:dyDescent="0.2">
      <c r="AI2429" s="64" t="s">
        <v>99</v>
      </c>
      <c r="AJ2429" s="147">
        <f>IFERROR(_xll.qlInterestRateIndexFixingDate(ContBasisIndex12MCorrected,AK2429),"")</f>
        <v>56573</v>
      </c>
      <c r="AK2429" s="147">
        <f>_xll.qlCalendarAdvance(Calendar,$AK2428,AI2429,,,trigger)</f>
        <v>56577</v>
      </c>
      <c r="AL2429" s="78">
        <f>IFERROR(_xll.qlIndexFixing(ContinuousBasisIndex12M,AJ2429,TRUE,)-_xll.qlIndexFixing($AP$1,AJ2429,TRUE,CalibrationTrigger),"")</f>
        <v>1.660258288893211E-3</v>
      </c>
    </row>
    <row r="2430" spans="35:38" x14ac:dyDescent="0.2">
      <c r="AI2430" s="64" t="s">
        <v>99</v>
      </c>
      <c r="AJ2430" s="147">
        <f>IFERROR(_xll.qlInterestRateIndexFixingDate(ContBasisIndex12MCorrected,AK2430),"")</f>
        <v>56580</v>
      </c>
      <c r="AK2430" s="147">
        <f>_xll.qlCalendarAdvance(Calendar,$AK2429,AI2430,,,trigger)</f>
        <v>56584</v>
      </c>
      <c r="AL2430" s="78">
        <f>IFERROR(_xll.qlIndexFixing(ContinuousBasisIndex12M,AJ2430,TRUE,)-_xll.qlIndexFixing($AP$1,AJ2430,TRUE,CalibrationTrigger),"")</f>
        <v>1.6602430871425593E-3</v>
      </c>
    </row>
    <row r="2431" spans="35:38" x14ac:dyDescent="0.2">
      <c r="AI2431" s="64" t="s">
        <v>99</v>
      </c>
      <c r="AJ2431" s="147">
        <f>IFERROR(_xll.qlInterestRateIndexFixingDate(ContBasisIndex12MCorrected,AK2431),"")</f>
        <v>56587</v>
      </c>
      <c r="AK2431" s="147">
        <f>_xll.qlCalendarAdvance(Calendar,$AK2430,AI2431,,,trigger)</f>
        <v>56591</v>
      </c>
      <c r="AL2431" s="78">
        <f>IFERROR(_xll.qlIndexFixing(ContinuousBasisIndex12M,AJ2431,TRUE,)-_xll.qlIndexFixing($AP$1,AJ2431,TRUE,CalibrationTrigger),"")</f>
        <v>1.660227848146522E-3</v>
      </c>
    </row>
    <row r="2432" spans="35:38" x14ac:dyDescent="0.2">
      <c r="AI2432" s="64" t="s">
        <v>99</v>
      </c>
      <c r="AJ2432" s="147">
        <f>IFERROR(_xll.qlInterestRateIndexFixingDate(ContBasisIndex12MCorrected,AK2432),"")</f>
        <v>56594</v>
      </c>
      <c r="AK2432" s="147">
        <f>_xll.qlCalendarAdvance(Calendar,$AK2431,AI2432,,,trigger)</f>
        <v>56598</v>
      </c>
      <c r="AL2432" s="78">
        <f>IFERROR(_xll.qlIndexFixing(ContinuousBasisIndex12M,AJ2432,TRUE,)-_xll.qlIndexFixing($AP$1,AJ2432,TRUE,CalibrationTrigger),"")</f>
        <v>1.6602125719053177E-3</v>
      </c>
    </row>
    <row r="2433" spans="35:38" x14ac:dyDescent="0.2">
      <c r="AI2433" s="64" t="s">
        <v>99</v>
      </c>
      <c r="AJ2433" s="147">
        <f>IFERROR(_xll.qlInterestRateIndexFixingDate(ContBasisIndex12MCorrected,AK2433),"")</f>
        <v>56601</v>
      </c>
      <c r="AK2433" s="147">
        <f>_xll.qlCalendarAdvance(Calendar,$AK2432,AI2433,,,trigger)</f>
        <v>56605</v>
      </c>
      <c r="AL2433" s="78">
        <f>IFERROR(_xll.qlIndexFixing(ContinuousBasisIndex12M,AJ2433,TRUE,)-_xll.qlIndexFixing($AP$1,AJ2433,TRUE,CalibrationTrigger),"")</f>
        <v>1.6601972584200436E-3</v>
      </c>
    </row>
    <row r="2434" spans="35:38" x14ac:dyDescent="0.2">
      <c r="AI2434" s="64" t="s">
        <v>99</v>
      </c>
      <c r="AJ2434" s="147">
        <f>IFERROR(_xll.qlInterestRateIndexFixingDate(ContBasisIndex12MCorrected,AK2434),"")</f>
        <v>56607</v>
      </c>
      <c r="AK2434" s="147">
        <f>_xll.qlCalendarAdvance(Calendar,$AK2433,AI2434,,,trigger)</f>
        <v>56612</v>
      </c>
      <c r="AL2434" s="78">
        <f>IFERROR(_xll.qlIndexFixing(ContinuousBasisIndex12M,AJ2434,TRUE,)-_xll.qlIndexFixing($AP$1,AJ2434,TRUE,CalibrationTrigger),"")</f>
        <v>1.6601819076915748E-3</v>
      </c>
    </row>
    <row r="2435" spans="35:38" x14ac:dyDescent="0.2">
      <c r="AI2435" s="64" t="s">
        <v>99</v>
      </c>
      <c r="AJ2435" s="147">
        <f>IFERROR(_xll.qlInterestRateIndexFixingDate(ContBasisIndex12MCorrected,AK2435),"")</f>
        <v>56614</v>
      </c>
      <c r="AK2435" s="147">
        <f>_xll.qlCalendarAdvance(Calendar,$AK2434,AI2435,,,trigger)</f>
        <v>56619</v>
      </c>
      <c r="AL2435" s="78">
        <f>IFERROR(_xll.qlIndexFixing(ContinuousBasisIndex12M,AJ2435,TRUE,)-_xll.qlIndexFixing($AP$1,AJ2435,TRUE,CalibrationTrigger),"")</f>
        <v>1.6601665197194726E-3</v>
      </c>
    </row>
    <row r="2436" spans="35:38" x14ac:dyDescent="0.2">
      <c r="AI2436" s="64" t="s">
        <v>99</v>
      </c>
      <c r="AJ2436" s="147">
        <f>IFERROR(_xll.qlInterestRateIndexFixingDate(ContBasisIndex12MCorrected,AK2436),"")</f>
        <v>56622</v>
      </c>
      <c r="AK2436" s="147">
        <f>_xll.qlCalendarAdvance(Calendar,$AK2435,AI2436,,,trigger)</f>
        <v>56626</v>
      </c>
      <c r="AL2436" s="78">
        <f>IFERROR(_xll.qlIndexFixing(ContinuousBasisIndex12M,AJ2436,TRUE,)-_xll.qlIndexFixing($AP$1,AJ2436,TRUE,CalibrationTrigger),"")</f>
        <v>1.6601510945054906E-3</v>
      </c>
    </row>
    <row r="2437" spans="35:38" x14ac:dyDescent="0.2">
      <c r="AI2437" s="64" t="s">
        <v>99</v>
      </c>
      <c r="AJ2437" s="147">
        <f>IFERROR(_xll.qlInterestRateIndexFixingDate(ContBasisIndex12MCorrected,AK2437),"")</f>
        <v>56629</v>
      </c>
      <c r="AK2437" s="147">
        <f>_xll.qlCalendarAdvance(Calendar,$AK2436,AI2437,,,trigger)</f>
        <v>56633</v>
      </c>
      <c r="AL2437" s="78">
        <f>IFERROR(_xll.qlIndexFixing(ContinuousBasisIndex12M,AJ2437,TRUE,)-_xll.qlIndexFixing($AP$1,AJ2437,TRUE,CalibrationTrigger),"")</f>
        <v>1.6601356320498457E-3</v>
      </c>
    </row>
    <row r="2438" spans="35:38" x14ac:dyDescent="0.2">
      <c r="AI2438" s="64" t="s">
        <v>99</v>
      </c>
      <c r="AJ2438" s="147">
        <f>IFERROR(_xll.qlInterestRateIndexFixingDate(ContBasisIndex12MCorrected,AK2438),"")</f>
        <v>56636</v>
      </c>
      <c r="AK2438" s="147">
        <f>_xll.qlCalendarAdvance(Calendar,$AK2437,AI2438,,,trigger)</f>
        <v>56640</v>
      </c>
      <c r="AL2438" s="78">
        <f>IFERROR(_xll.qlIndexFixing(ContinuousBasisIndex12M,AJ2438,TRUE,)-_xll.qlIndexFixing($AP$1,AJ2438,TRUE,CalibrationTrigger),"")</f>
        <v>1.6601201323531954E-3</v>
      </c>
    </row>
    <row r="2439" spans="35:38" x14ac:dyDescent="0.2">
      <c r="AI2439" s="64" t="s">
        <v>99</v>
      </c>
      <c r="AJ2439" s="147">
        <f>IFERROR(_xll.qlInterestRateIndexFixingDate(ContBasisIndex12MCorrected,AK2439),"")</f>
        <v>56643</v>
      </c>
      <c r="AK2439" s="147">
        <f>_xll.qlCalendarAdvance(Calendar,$AK2438,AI2439,,,trigger)</f>
        <v>56647</v>
      </c>
      <c r="AL2439" s="78">
        <f>IFERROR(_xll.qlIndexFixing(ContinuousBasisIndex12M,AJ2439,TRUE,)-_xll.qlIndexFixing($AP$1,AJ2439,TRUE,CalibrationTrigger),"")</f>
        <v>1.6601045954157592E-3</v>
      </c>
    </row>
    <row r="2440" spans="35:38" x14ac:dyDescent="0.2">
      <c r="AI2440" s="64" t="s">
        <v>99</v>
      </c>
      <c r="AJ2440" s="147">
        <f>IFERROR(_xll.qlInterestRateIndexFixingDate(ContBasisIndex12MCorrected,AK2440),"")</f>
        <v>56650</v>
      </c>
      <c r="AK2440" s="147">
        <f>_xll.qlCalendarAdvance(Calendar,$AK2439,AI2440,,,trigger)</f>
        <v>56654</v>
      </c>
      <c r="AL2440" s="78">
        <f>IFERROR(_xll.qlIndexFixing(ContinuousBasisIndex12M,AJ2440,TRUE,)-_xll.qlIndexFixing($AP$1,AJ2440,TRUE,CalibrationTrigger),"")</f>
        <v>1.6600890212392916E-3</v>
      </c>
    </row>
    <row r="2441" spans="35:38" x14ac:dyDescent="0.2">
      <c r="AI2441" s="64" t="s">
        <v>99</v>
      </c>
      <c r="AJ2441" s="147">
        <f>IFERROR(_xll.qlInterestRateIndexFixingDate(ContBasisIndex12MCorrected,AK2441),"")</f>
        <v>56657</v>
      </c>
      <c r="AK2441" s="147">
        <f>_xll.qlCalendarAdvance(Calendar,$AK2440,AI2441,,,trigger)</f>
        <v>56661</v>
      </c>
      <c r="AL2441" s="78">
        <f>IFERROR(_xll.qlIndexFixing(ContinuousBasisIndex12M,AJ2441,TRUE,)-_xll.qlIndexFixing($AP$1,AJ2441,TRUE,CalibrationTrigger),"")</f>
        <v>1.6600734098233504E-3</v>
      </c>
    </row>
    <row r="2442" spans="35:38" x14ac:dyDescent="0.2">
      <c r="AI2442" s="64" t="s">
        <v>99</v>
      </c>
      <c r="AJ2442" s="147">
        <f>IFERROR(_xll.qlInterestRateIndexFixingDate(ContBasisIndex12MCorrected,AK2442),"")</f>
        <v>56664</v>
      </c>
      <c r="AK2442" s="147">
        <f>_xll.qlCalendarAdvance(Calendar,$AK2441,AI2442,,,trigger)</f>
        <v>56668</v>
      </c>
      <c r="AL2442" s="78">
        <f>IFERROR(_xll.qlIndexFixing(ContinuousBasisIndex12M,AJ2442,TRUE,)-_xll.qlIndexFixing($AP$1,AJ2442,TRUE,CalibrationTrigger),"")</f>
        <v>1.6600577611692521E-3</v>
      </c>
    </row>
    <row r="2443" spans="35:38" x14ac:dyDescent="0.2">
      <c r="AI2443" s="64" t="s">
        <v>99</v>
      </c>
      <c r="AJ2443" s="147">
        <f>IFERROR(_xll.qlInterestRateIndexFixingDate(ContBasisIndex12MCorrected,AK2443),"")</f>
        <v>56671</v>
      </c>
      <c r="AK2443" s="147">
        <f>_xll.qlCalendarAdvance(Calendar,$AK2442,AI2443,,,trigger)</f>
        <v>56675</v>
      </c>
      <c r="AL2443" s="78">
        <f>IFERROR(_xll.qlIndexFixing(ContinuousBasisIndex12M,AJ2443,TRUE,)-_xll.qlIndexFixing($AP$1,AJ2443,TRUE,CalibrationTrigger),"")</f>
        <v>1.6600760192176734E-3</v>
      </c>
    </row>
    <row r="2444" spans="35:38" x14ac:dyDescent="0.2">
      <c r="AI2444" s="64" t="s">
        <v>99</v>
      </c>
      <c r="AJ2444" s="147">
        <f>IFERROR(_xll.qlInterestRateIndexFixingDate(ContBasisIndex12MCorrected,AK2444),"")</f>
        <v>56678</v>
      </c>
      <c r="AK2444" s="147">
        <f>_xll.qlCalendarAdvance(Calendar,$AK2443,AI2444,,,trigger)</f>
        <v>56682</v>
      </c>
      <c r="AL2444" s="78">
        <f>IFERROR(_xll.qlIndexFixing(ContinuousBasisIndex12M,AJ2444,TRUE,)-_xll.qlIndexFixing($AP$1,AJ2444,TRUE,CalibrationTrigger),"")</f>
        <v>1.660060250820594E-3</v>
      </c>
    </row>
    <row r="2445" spans="35:38" x14ac:dyDescent="0.2">
      <c r="AI2445" s="64" t="s">
        <v>99</v>
      </c>
      <c r="AJ2445" s="147">
        <f>IFERROR(_xll.qlInterestRateIndexFixingDate(ContBasisIndex12MCorrected,AK2445),"")</f>
        <v>56685</v>
      </c>
      <c r="AK2445" s="147">
        <f>_xll.qlCalendarAdvance(Calendar,$AK2444,AI2445,,,trigger)</f>
        <v>56689</v>
      </c>
      <c r="AL2445" s="78">
        <f>IFERROR(_xll.qlIndexFixing(ContinuousBasisIndex12M,AJ2445,TRUE,)-_xll.qlIndexFixing($AP$1,AJ2445,TRUE,CalibrationTrigger),"")</f>
        <v>1.6600444474899273E-3</v>
      </c>
    </row>
    <row r="2446" spans="35:38" x14ac:dyDescent="0.2">
      <c r="AI2446" s="64" t="s">
        <v>99</v>
      </c>
      <c r="AJ2446" s="147">
        <f>IFERROR(_xll.qlInterestRateIndexFixingDate(ContBasisIndex12MCorrected,AK2446),"")</f>
        <v>56692</v>
      </c>
      <c r="AK2446" s="147">
        <f>_xll.qlCalendarAdvance(Calendar,$AK2445,AI2446,,,trigger)</f>
        <v>56696</v>
      </c>
      <c r="AL2446" s="78">
        <f>IFERROR(_xll.qlIndexFixing(ContinuousBasisIndex12M,AJ2446,TRUE,)-_xll.qlIndexFixing($AP$1,AJ2446,TRUE,CalibrationTrigger),"")</f>
        <v>1.6600286109113224E-3</v>
      </c>
    </row>
    <row r="2447" spans="35:38" x14ac:dyDescent="0.2">
      <c r="AI2447" s="64" t="s">
        <v>99</v>
      </c>
      <c r="AJ2447" s="147">
        <f>IFERROR(_xll.qlInterestRateIndexFixingDate(ContBasisIndex12MCorrected,AK2447),"")</f>
        <v>56699</v>
      </c>
      <c r="AK2447" s="147">
        <f>_xll.qlCalendarAdvance(Calendar,$AK2446,AI2447,,,trigger)</f>
        <v>56703</v>
      </c>
      <c r="AL2447" s="78">
        <f>IFERROR(_xll.qlIndexFixing(ContinuousBasisIndex12M,AJ2447,TRUE,)-_xll.qlIndexFixing($AP$1,AJ2447,TRUE,CalibrationTrigger),"")</f>
        <v>1.6600127427688939E-3</v>
      </c>
    </row>
    <row r="2448" spans="35:38" x14ac:dyDescent="0.2">
      <c r="AI2448" s="64" t="s">
        <v>99</v>
      </c>
      <c r="AJ2448" s="147">
        <f>IFERROR(_xll.qlInterestRateIndexFixingDate(ContBasisIndex12MCorrected,AK2448),"")</f>
        <v>56706</v>
      </c>
      <c r="AK2448" s="147">
        <f>_xll.qlCalendarAdvance(Calendar,$AK2447,AI2448,,,trigger)</f>
        <v>56710</v>
      </c>
      <c r="AL2448" s="78">
        <f>IFERROR(_xll.qlIndexFixing(ContinuousBasisIndex12M,AJ2448,TRUE,)-_xll.qlIndexFixing($AP$1,AJ2448,TRUE,CalibrationTrigger),"")</f>
        <v>1.6599968447478519E-3</v>
      </c>
    </row>
    <row r="2449" spans="35:38" x14ac:dyDescent="0.2">
      <c r="AI2449" s="64" t="s">
        <v>99</v>
      </c>
      <c r="AJ2449" s="147">
        <f>IFERROR(_xll.qlInterestRateIndexFixingDate(ContBasisIndex12MCorrected,AK2449),"")</f>
        <v>56713</v>
      </c>
      <c r="AK2449" s="147">
        <f>_xll.qlCalendarAdvance(Calendar,$AK2448,AI2449,,,trigger)</f>
        <v>56717</v>
      </c>
      <c r="AL2449" s="78">
        <f>IFERROR(_xll.qlIndexFixing(ContinuousBasisIndex12M,AJ2449,TRUE,)-_xll.qlIndexFixing($AP$1,AJ2449,TRUE,CalibrationTrigger),"")</f>
        <v>1.6599809185323146E-3</v>
      </c>
    </row>
    <row r="2450" spans="35:38" x14ac:dyDescent="0.2">
      <c r="AI2450" s="64" t="s">
        <v>99</v>
      </c>
      <c r="AJ2450" s="147">
        <f>IFERROR(_xll.qlInterestRateIndexFixingDate(ContBasisIndex12MCorrected,AK2450),"")</f>
        <v>56718</v>
      </c>
      <c r="AK2450" s="147">
        <f>_xll.qlCalendarAdvance(Calendar,$AK2449,AI2450,,,trigger)</f>
        <v>56724</v>
      </c>
      <c r="AL2450" s="78">
        <f>IFERROR(_xll.qlIndexFixing(ContinuousBasisIndex12M,AJ2450,TRUE,)-_xll.qlIndexFixing($AP$1,AJ2450,TRUE,CalibrationTrigger),"")</f>
        <v>1.659964965806616E-3</v>
      </c>
    </row>
    <row r="2451" spans="35:38" x14ac:dyDescent="0.2">
      <c r="AI2451" s="64" t="s">
        <v>99</v>
      </c>
      <c r="AJ2451" s="147">
        <f>IFERROR(_xll.qlInterestRateIndexFixingDate(ContBasisIndex12MCorrected,AK2451),"")</f>
        <v>56727</v>
      </c>
      <c r="AK2451" s="147">
        <f>_xll.qlCalendarAdvance(Calendar,$AK2450,AI2451,,,trigger)</f>
        <v>56731</v>
      </c>
      <c r="AL2451" s="78">
        <f>IFERROR(_xll.qlIndexFixing(ContinuousBasisIndex12M,AJ2451,TRUE,)-_xll.qlIndexFixing($AP$1,AJ2451,TRUE,CalibrationTrigger),"")</f>
        <v>1.6599489882553114E-3</v>
      </c>
    </row>
    <row r="2452" spans="35:38" x14ac:dyDescent="0.2">
      <c r="AI2452" s="64" t="s">
        <v>99</v>
      </c>
      <c r="AJ2452" s="147">
        <f>IFERROR(_xll.qlInterestRateIndexFixingDate(ContBasisIndex12MCorrected,AK2452),"")</f>
        <v>56734</v>
      </c>
      <c r="AK2452" s="147">
        <f>_xll.qlCalendarAdvance(Calendar,$AK2451,AI2452,,,trigger)</f>
        <v>56738</v>
      </c>
      <c r="AL2452" s="78">
        <f>IFERROR(_xll.qlIndexFixing(ContinuousBasisIndex12M,AJ2452,TRUE,)-_xll.qlIndexFixing($AP$1,AJ2452,TRUE,CalibrationTrigger),"")</f>
        <v>1.6599329875627376E-3</v>
      </c>
    </row>
    <row r="2453" spans="35:38" x14ac:dyDescent="0.2">
      <c r="AI2453" s="64" t="s">
        <v>99</v>
      </c>
      <c r="AJ2453" s="147">
        <f>IFERROR(_xll.qlInterestRateIndexFixingDate(ContBasisIndex12MCorrected,AK2453),"")</f>
        <v>56741</v>
      </c>
      <c r="AK2453" s="147">
        <f>_xll.qlCalendarAdvance(Calendar,$AK2452,AI2453,,,trigger)</f>
        <v>56745</v>
      </c>
      <c r="AL2453" s="78">
        <f>IFERROR(_xll.qlIndexFixing(ContinuousBasisIndex12M,AJ2453,TRUE,)-_xll.qlIndexFixing($AP$1,AJ2453,TRUE,CalibrationTrigger),"")</f>
        <v>1.6599169654134471E-3</v>
      </c>
    </row>
    <row r="2454" spans="35:38" x14ac:dyDescent="0.2">
      <c r="AI2454" s="64" t="s">
        <v>99</v>
      </c>
      <c r="AJ2454" s="147">
        <f>IFERROR(_xll.qlInterestRateIndexFixingDate(ContBasisIndex12MCorrected,AK2454),"")</f>
        <v>56748</v>
      </c>
      <c r="AK2454" s="147">
        <f>_xll.qlCalendarAdvance(Calendar,$AK2453,AI2454,,,trigger)</f>
        <v>56752</v>
      </c>
      <c r="AL2454" s="78">
        <f>IFERROR(_xll.qlIndexFixing(ContinuousBasisIndex12M,AJ2454,TRUE,)-_xll.qlIndexFixing($AP$1,AJ2454,TRUE,CalibrationTrigger),"")</f>
        <v>1.6599009234913396E-3</v>
      </c>
    </row>
    <row r="2455" spans="35:38" x14ac:dyDescent="0.2">
      <c r="AI2455" s="64" t="s">
        <v>99</v>
      </c>
      <c r="AJ2455" s="147">
        <f>IFERROR(_xll.qlInterestRateIndexFixingDate(ContBasisIndex12MCorrected,AK2455),"")</f>
        <v>56755</v>
      </c>
      <c r="AK2455" s="147">
        <f>_xll.qlCalendarAdvance(Calendar,$AK2454,AI2455,,,trigger)</f>
        <v>56759</v>
      </c>
      <c r="AL2455" s="78">
        <f>IFERROR(_xll.qlIndexFixing(ContinuousBasisIndex12M,AJ2455,TRUE,)-_xll.qlIndexFixing($AP$1,AJ2455,TRUE,CalibrationTrigger),"")</f>
        <v>1.6598848634807517E-3</v>
      </c>
    </row>
    <row r="2456" spans="35:38" x14ac:dyDescent="0.2">
      <c r="AI2456" s="64" t="s">
        <v>99</v>
      </c>
      <c r="AJ2456" s="147">
        <f>IFERROR(_xll.qlInterestRateIndexFixingDate(ContBasisIndex12MCorrected,AK2456),"")</f>
        <v>56762</v>
      </c>
      <c r="AK2456" s="147">
        <f>_xll.qlCalendarAdvance(Calendar,$AK2455,AI2456,,,trigger)</f>
        <v>56766</v>
      </c>
      <c r="AL2456" s="78">
        <f>IFERROR(_xll.qlIndexFixing(ContinuousBasisIndex12M,AJ2456,TRUE,)-_xll.qlIndexFixing($AP$1,AJ2456,TRUE,CalibrationTrigger),"")</f>
        <v>1.6598687870653609E-3</v>
      </c>
    </row>
    <row r="2457" spans="35:38" x14ac:dyDescent="0.2">
      <c r="AI2457" s="64" t="s">
        <v>99</v>
      </c>
      <c r="AJ2457" s="147">
        <f>IFERROR(_xll.qlInterestRateIndexFixingDate(ContBasisIndex12MCorrected,AK2457),"")</f>
        <v>56769</v>
      </c>
      <c r="AK2457" s="147">
        <f>_xll.qlCalendarAdvance(Calendar,$AK2456,AI2457,,,trigger)</f>
        <v>56773</v>
      </c>
      <c r="AL2457" s="78">
        <f>IFERROR(_xll.qlIndexFixing(ContinuousBasisIndex12M,AJ2457,TRUE,)-_xll.qlIndexFixing($AP$1,AJ2457,TRUE,CalibrationTrigger),"")</f>
        <v>1.65985269593038E-3</v>
      </c>
    </row>
    <row r="2458" spans="35:38" x14ac:dyDescent="0.2">
      <c r="AI2458" s="64" t="s">
        <v>99</v>
      </c>
      <c r="AJ2458" s="147">
        <f>IFERROR(_xll.qlInterestRateIndexFixingDate(ContBasisIndex12MCorrected,AK2458),"")</f>
        <v>56776</v>
      </c>
      <c r="AK2458" s="147">
        <f>_xll.qlCalendarAdvance(Calendar,$AK2457,AI2458,,,trigger)</f>
        <v>56780</v>
      </c>
      <c r="AL2458" s="78">
        <f>IFERROR(_xll.qlIndexFixing(ContinuousBasisIndex12M,AJ2458,TRUE,)-_xll.qlIndexFixing($AP$1,AJ2458,TRUE,CalibrationTrigger),"")</f>
        <v>1.6598365917581759E-3</v>
      </c>
    </row>
    <row r="2459" spans="35:38" x14ac:dyDescent="0.2">
      <c r="AI2459" s="64" t="s">
        <v>99</v>
      </c>
      <c r="AJ2459" s="147">
        <f>IFERROR(_xll.qlInterestRateIndexFixingDate(ContBasisIndex12MCorrected,AK2459),"")</f>
        <v>56783</v>
      </c>
      <c r="AK2459" s="147">
        <f>_xll.qlCalendarAdvance(Calendar,$AK2458,AI2459,,,trigger)</f>
        <v>56787</v>
      </c>
      <c r="AL2459" s="78">
        <f>IFERROR(_xll.qlIndexFixing(ContinuousBasisIndex12M,AJ2459,TRUE,)-_xll.qlIndexFixing($AP$1,AJ2459,TRUE,CalibrationTrigger),"")</f>
        <v>1.6598204762339587E-3</v>
      </c>
    </row>
    <row r="2460" spans="35:38" x14ac:dyDescent="0.2">
      <c r="AI2460" s="64" t="s">
        <v>99</v>
      </c>
      <c r="AJ2460" s="147">
        <f>IFERROR(_xll.qlInterestRateIndexFixingDate(ContBasisIndex12MCorrected,AK2460),"")</f>
        <v>56790</v>
      </c>
      <c r="AK2460" s="147">
        <f>_xll.qlCalendarAdvance(Calendar,$AK2459,AI2460,,,trigger)</f>
        <v>56794</v>
      </c>
      <c r="AL2460" s="78">
        <f>IFERROR(_xll.qlIndexFixing(ContinuousBasisIndex12M,AJ2460,TRUE,)-_xll.qlIndexFixing($AP$1,AJ2460,TRUE,CalibrationTrigger),"")</f>
        <v>1.6598043510407581E-3</v>
      </c>
    </row>
    <row r="2461" spans="35:38" x14ac:dyDescent="0.2">
      <c r="AI2461" s="64" t="s">
        <v>99</v>
      </c>
      <c r="AJ2461" s="147">
        <f>IFERROR(_xll.qlInterestRateIndexFixingDate(ContBasisIndex12MCorrected,AK2461),"")</f>
        <v>56797</v>
      </c>
      <c r="AK2461" s="147">
        <f>_xll.qlCalendarAdvance(Calendar,$AK2460,AI2461,,,trigger)</f>
        <v>56801</v>
      </c>
      <c r="AL2461" s="78">
        <f>IFERROR(_xll.qlIndexFixing(ContinuousBasisIndex12M,AJ2461,TRUE,)-_xll.qlIndexFixing($AP$1,AJ2461,TRUE,CalibrationTrigger),"")</f>
        <v>1.6597882178629036E-3</v>
      </c>
    </row>
    <row r="2462" spans="35:38" x14ac:dyDescent="0.2">
      <c r="AI2462" s="64" t="s">
        <v>99</v>
      </c>
      <c r="AJ2462" s="147">
        <f>IFERROR(_xll.qlInterestRateIndexFixingDate(ContBasisIndex12MCorrected,AK2462),"")</f>
        <v>56804</v>
      </c>
      <c r="AK2462" s="147">
        <f>_xll.qlCalendarAdvance(Calendar,$AK2461,AI2462,,,trigger)</f>
        <v>56808</v>
      </c>
      <c r="AL2462" s="78">
        <f>IFERROR(_xll.qlIndexFixing(ContinuousBasisIndex12M,AJ2462,TRUE,)-_xll.qlIndexFixing($AP$1,AJ2462,TRUE,CalibrationTrigger),"")</f>
        <v>1.6597720783838605E-3</v>
      </c>
    </row>
    <row r="2463" spans="35:38" x14ac:dyDescent="0.2">
      <c r="AI2463" s="64" t="s">
        <v>99</v>
      </c>
      <c r="AJ2463" s="147">
        <f>IFERROR(_xll.qlInterestRateIndexFixingDate(ContBasisIndex12MCorrected,AK2463),"")</f>
        <v>56811</v>
      </c>
      <c r="AK2463" s="147">
        <f>_xll.qlCalendarAdvance(Calendar,$AK2462,AI2463,,,trigger)</f>
        <v>56815</v>
      </c>
      <c r="AL2463" s="78">
        <f>IFERROR(_xll.qlIndexFixing(ContinuousBasisIndex12M,AJ2463,TRUE,)-_xll.qlIndexFixing($AP$1,AJ2463,TRUE,CalibrationTrigger),"")</f>
        <v>1.6597559342873104E-3</v>
      </c>
    </row>
    <row r="2464" spans="35:38" x14ac:dyDescent="0.2">
      <c r="AI2464" s="64" t="s">
        <v>99</v>
      </c>
      <c r="AJ2464" s="147">
        <f>IFERROR(_xll.qlInterestRateIndexFixingDate(ContBasisIndex12MCorrected,AK2464),"")</f>
        <v>56818</v>
      </c>
      <c r="AK2464" s="147">
        <f>_xll.qlCalendarAdvance(Calendar,$AK2463,AI2464,,,trigger)</f>
        <v>56822</v>
      </c>
      <c r="AL2464" s="78">
        <f>IFERROR(_xll.qlIndexFixing(ContinuousBasisIndex12M,AJ2464,TRUE,)-_xll.qlIndexFixing($AP$1,AJ2464,TRUE,CalibrationTrigger),"")</f>
        <v>1.6597397872573673E-3</v>
      </c>
    </row>
    <row r="2465" spans="35:38" x14ac:dyDescent="0.2">
      <c r="AI2465" s="64" t="s">
        <v>99</v>
      </c>
      <c r="AJ2465" s="147">
        <f>IFERROR(_xll.qlInterestRateIndexFixingDate(ContBasisIndex12MCorrected,AK2465),"")</f>
        <v>56825</v>
      </c>
      <c r="AK2465" s="147">
        <f>_xll.qlCalendarAdvance(Calendar,$AK2464,AI2465,,,trigger)</f>
        <v>56829</v>
      </c>
      <c r="AL2465" s="78">
        <f>IFERROR(_xll.qlIndexFixing(ContinuousBasisIndex12M,AJ2465,TRUE,)-_xll.qlIndexFixing($AP$1,AJ2465,TRUE,CalibrationTrigger),"")</f>
        <v>1.6597236389768403E-3</v>
      </c>
    </row>
    <row r="2466" spans="35:38" x14ac:dyDescent="0.2">
      <c r="AI2466" s="64" t="s">
        <v>99</v>
      </c>
      <c r="AJ2466" s="147">
        <f>IFERROR(_xll.qlInterestRateIndexFixingDate(ContBasisIndex12MCorrected,AK2466),"")</f>
        <v>56832</v>
      </c>
      <c r="AK2466" s="147">
        <f>_xll.qlCalendarAdvance(Calendar,$AK2465,AI2466,,,trigger)</f>
        <v>56836</v>
      </c>
      <c r="AL2466" s="78">
        <f>IFERROR(_xll.qlIndexFixing(ContinuousBasisIndex12M,AJ2466,TRUE,)-_xll.qlIndexFixing($AP$1,AJ2466,TRUE,CalibrationTrigger),"")</f>
        <v>1.6597074911296273E-3</v>
      </c>
    </row>
    <row r="2467" spans="35:38" x14ac:dyDescent="0.2">
      <c r="AI2467" s="64" t="s">
        <v>99</v>
      </c>
      <c r="AJ2467" s="147">
        <f>IFERROR(_xll.qlInterestRateIndexFixingDate(ContBasisIndex12MCorrected,AK2467),"")</f>
        <v>56839</v>
      </c>
      <c r="AK2467" s="147">
        <f>_xll.qlCalendarAdvance(Calendar,$AK2466,AI2467,,,trigger)</f>
        <v>56843</v>
      </c>
      <c r="AL2467" s="78">
        <f>IFERROR(_xll.qlIndexFixing(ContinuousBasisIndex12M,AJ2467,TRUE,)-_xll.qlIndexFixing($AP$1,AJ2467,TRUE,CalibrationTrigger),"")</f>
        <v>1.6596913453987552E-3</v>
      </c>
    </row>
    <row r="2468" spans="35:38" x14ac:dyDescent="0.2">
      <c r="AI2468" s="64" t="s">
        <v>99</v>
      </c>
      <c r="AJ2468" s="147">
        <f>IFERROR(_xll.qlInterestRateIndexFixingDate(ContBasisIndex12MCorrected,AK2468),"")</f>
        <v>56846</v>
      </c>
      <c r="AK2468" s="147">
        <f>_xll.qlCalendarAdvance(Calendar,$AK2467,AI2468,,,trigger)</f>
        <v>56850</v>
      </c>
      <c r="AL2468" s="78">
        <f>IFERROR(_xll.qlIndexFixing(ContinuousBasisIndex12M,AJ2468,TRUE,)-_xll.qlIndexFixing($AP$1,AJ2468,TRUE,CalibrationTrigger),"")</f>
        <v>1.6596752034679025E-3</v>
      </c>
    </row>
    <row r="2469" spans="35:38" x14ac:dyDescent="0.2">
      <c r="AI2469" s="64" t="s">
        <v>99</v>
      </c>
      <c r="AJ2469" s="147">
        <f>IFERROR(_xll.qlInterestRateIndexFixingDate(ContBasisIndex12MCorrected,AK2469),"")</f>
        <v>56853</v>
      </c>
      <c r="AK2469" s="147">
        <f>_xll.qlCalendarAdvance(Calendar,$AK2468,AI2469,,,trigger)</f>
        <v>56857</v>
      </c>
      <c r="AL2469" s="78">
        <f>IFERROR(_xll.qlIndexFixing(ContinuousBasisIndex12M,AJ2469,TRUE,)-_xll.qlIndexFixing($AP$1,AJ2469,TRUE,CalibrationTrigger),"")</f>
        <v>1.6596590670205323E-3</v>
      </c>
    </row>
    <row r="2470" spans="35:38" x14ac:dyDescent="0.2">
      <c r="AI2470" s="64" t="s">
        <v>99</v>
      </c>
      <c r="AJ2470" s="147">
        <f>IFERROR(_xll.qlInterestRateIndexFixingDate(ContBasisIndex12MCorrected,AK2470),"")</f>
        <v>56860</v>
      </c>
      <c r="AK2470" s="147">
        <f>_xll.qlCalendarAdvance(Calendar,$AK2469,AI2470,,,trigger)</f>
        <v>56864</v>
      </c>
      <c r="AL2470" s="78">
        <f>IFERROR(_xll.qlIndexFixing(ContinuousBasisIndex12M,AJ2470,TRUE,)-_xll.qlIndexFixing($AP$1,AJ2470,TRUE,CalibrationTrigger),"")</f>
        <v>1.6596429377394523E-3</v>
      </c>
    </row>
    <row r="2471" spans="35:38" x14ac:dyDescent="0.2">
      <c r="AI2471" s="64" t="s">
        <v>99</v>
      </c>
      <c r="AJ2471" s="147">
        <f>IFERROR(_xll.qlInterestRateIndexFixingDate(ContBasisIndex12MCorrected,AK2471),"")</f>
        <v>56867</v>
      </c>
      <c r="AK2471" s="147">
        <f>_xll.qlCalendarAdvance(Calendar,$AK2470,AI2471,,,trigger)</f>
        <v>56871</v>
      </c>
      <c r="AL2471" s="78">
        <f>IFERROR(_xll.qlIndexFixing(ContinuousBasisIndex12M,AJ2471,TRUE,)-_xll.qlIndexFixing($AP$1,AJ2471,TRUE,CalibrationTrigger),"")</f>
        <v>1.6596268173079054E-3</v>
      </c>
    </row>
    <row r="2472" spans="35:38" x14ac:dyDescent="0.2">
      <c r="AI2472" s="64" t="s">
        <v>99</v>
      </c>
      <c r="AJ2472" s="147">
        <f>IFERROR(_xll.qlInterestRateIndexFixingDate(ContBasisIndex12MCorrected,AK2472),"")</f>
        <v>56874</v>
      </c>
      <c r="AK2472" s="147">
        <f>_xll.qlCalendarAdvance(Calendar,$AK2471,AI2472,,,trigger)</f>
        <v>56878</v>
      </c>
      <c r="AL2472" s="78">
        <f>IFERROR(_xll.qlIndexFixing(ContinuousBasisIndex12M,AJ2472,TRUE,)-_xll.qlIndexFixing($AP$1,AJ2472,TRUE,CalibrationTrigger),"")</f>
        <v>1.6596107074093539E-3</v>
      </c>
    </row>
    <row r="2473" spans="35:38" x14ac:dyDescent="0.2">
      <c r="AI2473" s="64" t="s">
        <v>99</v>
      </c>
      <c r="AJ2473" s="147">
        <f>IFERROR(_xll.qlInterestRateIndexFixingDate(ContBasisIndex12MCorrected,AK2473),"")</f>
        <v>56881</v>
      </c>
      <c r="AK2473" s="147">
        <f>_xll.qlCalendarAdvance(Calendar,$AK2472,AI2473,,,trigger)</f>
        <v>56885</v>
      </c>
      <c r="AL2473" s="78">
        <f>IFERROR(_xll.qlIndexFixing(ContinuousBasisIndex12M,AJ2473,TRUE,)-_xll.qlIndexFixing($AP$1,AJ2473,TRUE,CalibrationTrigger),"")</f>
        <v>1.6595946097268223E-3</v>
      </c>
    </row>
    <row r="2474" spans="35:38" x14ac:dyDescent="0.2">
      <c r="AI2474" s="64" t="s">
        <v>99</v>
      </c>
      <c r="AJ2474" s="147">
        <f>IFERROR(_xll.qlInterestRateIndexFixingDate(ContBasisIndex12MCorrected,AK2474),"")</f>
        <v>56888</v>
      </c>
      <c r="AK2474" s="147">
        <f>_xll.qlCalendarAdvance(Calendar,$AK2473,AI2474,,,trigger)</f>
        <v>56892</v>
      </c>
      <c r="AL2474" s="78">
        <f>IFERROR(_xll.qlIndexFixing(ContinuousBasisIndex12M,AJ2474,TRUE,)-_xll.qlIndexFixing($AP$1,AJ2474,TRUE,CalibrationTrigger),"")</f>
        <v>1.6595785259426827E-3</v>
      </c>
    </row>
    <row r="2475" spans="35:38" x14ac:dyDescent="0.2">
      <c r="AI2475" s="64" t="s">
        <v>99</v>
      </c>
      <c r="AJ2475" s="147">
        <f>IFERROR(_xll.qlInterestRateIndexFixingDate(ContBasisIndex12MCorrected,AK2475),"")</f>
        <v>56895</v>
      </c>
      <c r="AK2475" s="147">
        <f>_xll.qlCalendarAdvance(Calendar,$AK2474,AI2475,,,trigger)</f>
        <v>56899</v>
      </c>
      <c r="AL2475" s="78">
        <f>IFERROR(_xll.qlIndexFixing(ContinuousBasisIndex12M,AJ2475,TRUE,)-_xll.qlIndexFixing($AP$1,AJ2475,TRUE,CalibrationTrigger),"")</f>
        <v>1.6595624577408312E-3</v>
      </c>
    </row>
    <row r="2476" spans="35:38" x14ac:dyDescent="0.2">
      <c r="AI2476" s="64" t="s">
        <v>99</v>
      </c>
      <c r="AJ2476" s="147">
        <f>IFERROR(_xll.qlInterestRateIndexFixingDate(ContBasisIndex12MCorrected,AK2476),"")</f>
        <v>56902</v>
      </c>
      <c r="AK2476" s="147">
        <f>_xll.qlCalendarAdvance(Calendar,$AK2475,AI2476,,,trigger)</f>
        <v>56906</v>
      </c>
      <c r="AL2476" s="78">
        <f>IFERROR(_xll.qlIndexFixing(ContinuousBasisIndex12M,AJ2476,TRUE,)-_xll.qlIndexFixing($AP$1,AJ2476,TRUE,CalibrationTrigger),"")</f>
        <v>1.6595464068032027E-3</v>
      </c>
    </row>
    <row r="2477" spans="35:38" x14ac:dyDescent="0.2">
      <c r="AI2477" s="64" t="s">
        <v>99</v>
      </c>
      <c r="AJ2477" s="147">
        <f>IFERROR(_xll.qlInterestRateIndexFixingDate(ContBasisIndex12MCorrected,AK2477),"")</f>
        <v>56909</v>
      </c>
      <c r="AK2477" s="147">
        <f>_xll.qlCalendarAdvance(Calendar,$AK2476,AI2477,,,trigger)</f>
        <v>56913</v>
      </c>
      <c r="AL2477" s="78">
        <f>IFERROR(_xll.qlIndexFixing(ContinuousBasisIndex12M,AJ2477,TRUE,)-_xll.qlIndexFixing($AP$1,AJ2477,TRUE,CalibrationTrigger),"")</f>
        <v>1.6595303748126048E-3</v>
      </c>
    </row>
    <row r="2478" spans="35:38" x14ac:dyDescent="0.2">
      <c r="AI2478" s="64" t="s">
        <v>99</v>
      </c>
      <c r="AJ2478" s="147">
        <f>IFERROR(_xll.qlInterestRateIndexFixingDate(ContBasisIndex12MCorrected,AK2478),"")</f>
        <v>56916</v>
      </c>
      <c r="AK2478" s="147">
        <f>_xll.qlCalendarAdvance(Calendar,$AK2477,AI2478,,,trigger)</f>
        <v>56920</v>
      </c>
      <c r="AL2478" s="78">
        <f>IFERROR(_xll.qlIndexFixing(ContinuousBasisIndex12M,AJ2478,TRUE,)-_xll.qlIndexFixing($AP$1,AJ2478,TRUE,CalibrationTrigger),"")</f>
        <v>1.6595143634527167E-3</v>
      </c>
    </row>
    <row r="2479" spans="35:38" x14ac:dyDescent="0.2">
      <c r="AI2479" s="64" t="s">
        <v>99</v>
      </c>
      <c r="AJ2479" s="147">
        <f>IFERROR(_xll.qlInterestRateIndexFixingDate(ContBasisIndex12MCorrected,AK2479),"")</f>
        <v>56923</v>
      </c>
      <c r="AK2479" s="147">
        <f>_xll.qlCalendarAdvance(Calendar,$AK2478,AI2479,,,trigger)</f>
        <v>56927</v>
      </c>
      <c r="AL2479" s="78">
        <f>IFERROR(_xll.qlIndexFixing(ContinuousBasisIndex12M,AJ2479,TRUE,)-_xll.qlIndexFixing($AP$1,AJ2479,TRUE,CalibrationTrigger),"")</f>
        <v>1.6594983744050353E-3</v>
      </c>
    </row>
    <row r="2480" spans="35:38" x14ac:dyDescent="0.2">
      <c r="AI2480" s="64" t="s">
        <v>99</v>
      </c>
      <c r="AJ2480" s="147">
        <f>IFERROR(_xll.qlInterestRateIndexFixingDate(ContBasisIndex12MCorrected,AK2480),"")</f>
        <v>56930</v>
      </c>
      <c r="AK2480" s="147">
        <f>_xll.qlCalendarAdvance(Calendar,$AK2479,AI2480,,,trigger)</f>
        <v>56934</v>
      </c>
      <c r="AL2480" s="78">
        <f>IFERROR(_xll.qlIndexFixing(ContinuousBasisIndex12M,AJ2480,TRUE,)-_xll.qlIndexFixing($AP$1,AJ2480,TRUE,CalibrationTrigger),"")</f>
        <v>1.6594824093530223E-3</v>
      </c>
    </row>
    <row r="2481" spans="35:38" x14ac:dyDescent="0.2">
      <c r="AI2481" s="64" t="s">
        <v>99</v>
      </c>
      <c r="AJ2481" s="147">
        <f>IFERROR(_xll.qlInterestRateIndexFixingDate(ContBasisIndex12MCorrected,AK2481),"")</f>
        <v>56937</v>
      </c>
      <c r="AK2481" s="147">
        <f>_xll.qlCalendarAdvance(Calendar,$AK2480,AI2481,,,trigger)</f>
        <v>56941</v>
      </c>
      <c r="AL2481" s="78">
        <f>IFERROR(_xll.qlIndexFixing(ContinuousBasisIndex12M,AJ2481,TRUE,)-_xll.qlIndexFixing($AP$1,AJ2481,TRUE,CalibrationTrigger),"")</f>
        <v>1.6594664699790488E-3</v>
      </c>
    </row>
    <row r="2482" spans="35:38" x14ac:dyDescent="0.2">
      <c r="AI2482" s="64" t="s">
        <v>99</v>
      </c>
      <c r="AJ2482" s="147">
        <f>IFERROR(_xll.qlInterestRateIndexFixingDate(ContBasisIndex12MCorrected,AK2482),"")</f>
        <v>56944</v>
      </c>
      <c r="AK2482" s="147">
        <f>_xll.qlCalendarAdvance(Calendar,$AK2481,AI2482,,,trigger)</f>
        <v>56948</v>
      </c>
      <c r="AL2482" s="78">
        <f>IFERROR(_xll.qlIndexFixing(ContinuousBasisIndex12M,AJ2482,TRUE,)-_xll.qlIndexFixing($AP$1,AJ2482,TRUE,CalibrationTrigger),"")</f>
        <v>1.6594505579648287E-3</v>
      </c>
    </row>
    <row r="2483" spans="35:38" x14ac:dyDescent="0.2">
      <c r="AI2483" s="64" t="s">
        <v>99</v>
      </c>
      <c r="AJ2483" s="147">
        <f>IFERROR(_xll.qlInterestRateIndexFixingDate(ContBasisIndex12MCorrected,AK2483),"")</f>
        <v>56951</v>
      </c>
      <c r="AK2483" s="147">
        <f>_xll.qlCalendarAdvance(Calendar,$AK2482,AI2483,,,trigger)</f>
        <v>56955</v>
      </c>
      <c r="AL2483" s="78">
        <f>IFERROR(_xll.qlIndexFixing(ContinuousBasisIndex12M,AJ2483,TRUE,)-_xll.qlIndexFixing($AP$1,AJ2483,TRUE,CalibrationTrigger),"")</f>
        <v>1.6594346749942623E-3</v>
      </c>
    </row>
    <row r="2484" spans="35:38" x14ac:dyDescent="0.2">
      <c r="AI2484" s="64" t="s">
        <v>99</v>
      </c>
      <c r="AJ2484" s="147">
        <f>IFERROR(_xll.qlInterestRateIndexFixingDate(ContBasisIndex12MCorrected,AK2484),"")</f>
        <v>56958</v>
      </c>
      <c r="AK2484" s="147">
        <f>_xll.qlCalendarAdvance(Calendar,$AK2483,AI2484,,,trigger)</f>
        <v>56962</v>
      </c>
      <c r="AL2484" s="78">
        <f>IFERROR(_xll.qlIndexFixing(ContinuousBasisIndex12M,AJ2484,TRUE,)-_xll.qlIndexFixing($AP$1,AJ2484,TRUE,CalibrationTrigger),"")</f>
        <v>1.6594188227486246E-3</v>
      </c>
    </row>
    <row r="2485" spans="35:38" x14ac:dyDescent="0.2">
      <c r="AI2485" s="64" t="s">
        <v>99</v>
      </c>
      <c r="AJ2485" s="147">
        <f>IFERROR(_xll.qlInterestRateIndexFixingDate(ContBasisIndex12MCorrected,AK2485),"")</f>
        <v>56965</v>
      </c>
      <c r="AK2485" s="147">
        <f>_xll.qlCalendarAdvance(Calendar,$AK2484,AI2485,,,trigger)</f>
        <v>56969</v>
      </c>
      <c r="AL2485" s="78">
        <f>IFERROR(_xll.qlIndexFixing(ContinuousBasisIndex12M,AJ2485,TRUE,)-_xll.qlIndexFixing($AP$1,AJ2485,TRUE,CalibrationTrigger),"")</f>
        <v>1.6594030029102903E-3</v>
      </c>
    </row>
    <row r="2486" spans="35:38" x14ac:dyDescent="0.2">
      <c r="AI2486" s="64" t="s">
        <v>99</v>
      </c>
      <c r="AJ2486" s="147">
        <f>IFERROR(_xll.qlInterestRateIndexFixingDate(ContBasisIndex12MCorrected,AK2486),"")</f>
        <v>56972</v>
      </c>
      <c r="AK2486" s="147">
        <f>_xll.qlCalendarAdvance(Calendar,$AK2485,AI2486,,,trigger)</f>
        <v>56976</v>
      </c>
      <c r="AL2486" s="78">
        <f>IFERROR(_xll.qlIndexFixing(ContinuousBasisIndex12M,AJ2486,TRUE,)-_xll.qlIndexFixing($AP$1,AJ2486,TRUE,CalibrationTrigger),"")</f>
        <v>1.6593872171618441E-3</v>
      </c>
    </row>
    <row r="2487" spans="35:38" x14ac:dyDescent="0.2">
      <c r="AI2487" s="64" t="s">
        <v>99</v>
      </c>
      <c r="AJ2487" s="147">
        <f>IFERROR(_xll.qlInterestRateIndexFixingDate(ContBasisIndex12MCorrected,AK2487),"")</f>
        <v>56979</v>
      </c>
      <c r="AK2487" s="147">
        <f>_xll.qlCalendarAdvance(Calendar,$AK2486,AI2487,,,trigger)</f>
        <v>56983</v>
      </c>
      <c r="AL2487" s="78">
        <f>IFERROR(_xll.qlIndexFixing(ContinuousBasisIndex12M,AJ2487,TRUE,)-_xll.qlIndexFixing($AP$1,AJ2487,TRUE,CalibrationTrigger),"")</f>
        <v>1.6593714671854385E-3</v>
      </c>
    </row>
    <row r="2488" spans="35:38" x14ac:dyDescent="0.2">
      <c r="AI2488" s="64" t="s">
        <v>99</v>
      </c>
      <c r="AJ2488" s="147">
        <f>IFERROR(_xll.qlInterestRateIndexFixingDate(ContBasisIndex12MCorrected,AK2488),"")</f>
        <v>56986</v>
      </c>
      <c r="AK2488" s="147">
        <f>_xll.qlCalendarAdvance(Calendar,$AK2487,AI2488,,,trigger)</f>
        <v>56990</v>
      </c>
      <c r="AL2488" s="78">
        <f>IFERROR(_xll.qlIndexFixing(ContinuousBasisIndex12M,AJ2488,TRUE,)-_xll.qlIndexFixing($AP$1,AJ2488,TRUE,CalibrationTrigger),"")</f>
        <v>1.6593557546625707E-3</v>
      </c>
    </row>
    <row r="2489" spans="35:38" x14ac:dyDescent="0.2">
      <c r="AI2489" s="64" t="s">
        <v>99</v>
      </c>
      <c r="AJ2489" s="147">
        <f>IFERROR(_xll.qlInterestRateIndexFixingDate(ContBasisIndex12MCorrected,AK2489),"")</f>
        <v>56993</v>
      </c>
      <c r="AK2489" s="147">
        <f>_xll.qlCalendarAdvance(Calendar,$AK2488,AI2489,,,trigger)</f>
        <v>56997</v>
      </c>
      <c r="AL2489" s="78">
        <f>IFERROR(_xll.qlIndexFixing(ContinuousBasisIndex12M,AJ2489,TRUE,)-_xll.qlIndexFixing($AP$1,AJ2489,TRUE,CalibrationTrigger),"")</f>
        <v>1.6593400812762657E-3</v>
      </c>
    </row>
    <row r="2490" spans="35:38" x14ac:dyDescent="0.2">
      <c r="AI2490" s="64" t="s">
        <v>99</v>
      </c>
      <c r="AJ2490" s="147">
        <f>IFERROR(_xll.qlInterestRateIndexFixingDate(ContBasisIndex12MCorrected,AK2490),"")</f>
        <v>57000</v>
      </c>
      <c r="AK2490" s="147">
        <f>_xll.qlCalendarAdvance(Calendar,$AK2489,AI2490,,,trigger)</f>
        <v>57004</v>
      </c>
      <c r="AL2490" s="78">
        <f>IFERROR(_xll.qlIndexFixing(ContinuousBasisIndex12M,AJ2490,TRUE,)-_xll.qlIndexFixing($AP$1,AJ2490,TRUE,CalibrationTrigger),"")</f>
        <v>1.6593244487082401E-3</v>
      </c>
    </row>
    <row r="2491" spans="35:38" x14ac:dyDescent="0.2">
      <c r="AI2491" s="64" t="s">
        <v>99</v>
      </c>
      <c r="AJ2491" s="147">
        <f>IFERROR(_xll.qlInterestRateIndexFixingDate(ContBasisIndex12MCorrected,AK2491),"")</f>
        <v>57007</v>
      </c>
      <c r="AK2491" s="147">
        <f>_xll.qlCalendarAdvance(Calendar,$AK2490,AI2491,,,trigger)</f>
        <v>57011</v>
      </c>
      <c r="AL2491" s="78">
        <f>IFERROR(_xll.qlIndexFixing(ContinuousBasisIndex12M,AJ2491,TRUE,)-_xll.qlIndexFixing($AP$1,AJ2491,TRUE,CalibrationTrigger),"")</f>
        <v>1.659308858640204E-3</v>
      </c>
    </row>
    <row r="2492" spans="35:38" x14ac:dyDescent="0.2">
      <c r="AI2492" s="64" t="s">
        <v>99</v>
      </c>
      <c r="AJ2492" s="147">
        <f>IFERROR(_xll.qlInterestRateIndexFixingDate(ContBasisIndex12MCorrected,AK2492),"")</f>
        <v>57014</v>
      </c>
      <c r="AK2492" s="147">
        <f>_xll.qlCalendarAdvance(Calendar,$AK2491,AI2492,,,trigger)</f>
        <v>57018</v>
      </c>
      <c r="AL2492" s="78">
        <f>IFERROR(_xll.qlIndexFixing(ContinuousBasisIndex12M,AJ2492,TRUE,)-_xll.qlIndexFixing($AP$1,AJ2492,TRUE,CalibrationTrigger),"")</f>
        <v>1.6592933127538784E-3</v>
      </c>
    </row>
    <row r="2493" spans="35:38" x14ac:dyDescent="0.2">
      <c r="AI2493" s="64" t="s">
        <v>99</v>
      </c>
      <c r="AJ2493" s="147">
        <f>IFERROR(_xll.qlInterestRateIndexFixingDate(ContBasisIndex12MCorrected,AK2493),"")</f>
        <v>57021</v>
      </c>
      <c r="AK2493" s="147">
        <f>_xll.qlCalendarAdvance(Calendar,$AK2492,AI2493,,,trigger)</f>
        <v>57025</v>
      </c>
      <c r="AL2493" s="78">
        <f>IFERROR(_xll.qlIndexFixing(ContinuousBasisIndex12M,AJ2493,TRUE,)-_xll.qlIndexFixing($AP$1,AJ2493,TRUE,CalibrationTrigger),"")</f>
        <v>1.6592778127311912E-3</v>
      </c>
    </row>
    <row r="2494" spans="35:38" x14ac:dyDescent="0.2">
      <c r="AI2494" s="64" t="s">
        <v>99</v>
      </c>
      <c r="AJ2494" s="147">
        <f>IFERROR(_xll.qlInterestRateIndexFixingDate(ContBasisIndex12MCorrected,AK2494),"")</f>
        <v>57028</v>
      </c>
      <c r="AK2494" s="147">
        <f>_xll.qlCalendarAdvance(Calendar,$AK2493,AI2494,,,trigger)</f>
        <v>57032</v>
      </c>
      <c r="AL2494" s="78">
        <f>IFERROR(_xll.qlIndexFixing(ContinuousBasisIndex12M,AJ2494,TRUE,)-_xll.qlIndexFixing($AP$1,AJ2494,TRUE,CalibrationTrigger),"")</f>
        <v>1.6592623602545179E-3</v>
      </c>
    </row>
    <row r="2495" spans="35:38" x14ac:dyDescent="0.2">
      <c r="AI2495" s="64" t="s">
        <v>99</v>
      </c>
      <c r="AJ2495" s="147">
        <f>IFERROR(_xll.qlInterestRateIndexFixingDate(ContBasisIndex12MCorrected,AK2495),"")</f>
        <v>57035</v>
      </c>
      <c r="AK2495" s="147">
        <f>_xll.qlCalendarAdvance(Calendar,$AK2494,AI2495,,,trigger)</f>
        <v>57039</v>
      </c>
      <c r="AL2495" s="78">
        <f>IFERROR(_xll.qlIndexFixing(ContinuousBasisIndex12M,AJ2495,TRUE,)-_xll.qlIndexFixing($AP$1,AJ2495,TRUE,CalibrationTrigger),"")</f>
        <v>1.6592152138152844E-3</v>
      </c>
    </row>
    <row r="2496" spans="35:38" x14ac:dyDescent="0.2">
      <c r="AI2496" s="64" t="s">
        <v>99</v>
      </c>
      <c r="AJ2496" s="147">
        <f>IFERROR(_xll.qlInterestRateIndexFixingDate(ContBasisIndex12MCorrected,AK2496),"")</f>
        <v>57042</v>
      </c>
      <c r="AK2496" s="147">
        <f>_xll.qlCalendarAdvance(Calendar,$AK2495,AI2496,,,trigger)</f>
        <v>57046</v>
      </c>
      <c r="AL2496" s="78">
        <f>IFERROR(_xll.qlIndexFixing(ContinuousBasisIndex12M,AJ2496,TRUE,)-_xll.qlIndexFixing($AP$1,AJ2496,TRUE,CalibrationTrigger),"")</f>
        <v>1.6591998996903024E-3</v>
      </c>
    </row>
    <row r="2497" spans="35:38" x14ac:dyDescent="0.2">
      <c r="AI2497" s="64" t="s">
        <v>99</v>
      </c>
      <c r="AJ2497" s="147">
        <f>IFERROR(_xll.qlInterestRateIndexFixingDate(ContBasisIndex12MCorrected,AK2497),"")</f>
        <v>57049</v>
      </c>
      <c r="AK2497" s="147">
        <f>_xll.qlCalendarAdvance(Calendar,$AK2496,AI2497,,,trigger)</f>
        <v>57053</v>
      </c>
      <c r="AL2497" s="78">
        <f>IFERROR(_xll.qlIndexFixing(ContinuousBasisIndex12M,AJ2497,TRUE,)-_xll.qlIndexFixing($AP$1,AJ2497,TRUE,CalibrationTrigger),"")</f>
        <v>1.6591846360925746E-3</v>
      </c>
    </row>
    <row r="2498" spans="35:38" x14ac:dyDescent="0.2">
      <c r="AI2498" s="64" t="s">
        <v>99</v>
      </c>
      <c r="AJ2498" s="147">
        <f>IFERROR(_xll.qlInterestRateIndexFixingDate(ContBasisIndex12MCorrected,AK2498),"")</f>
        <v>57056</v>
      </c>
      <c r="AK2498" s="147">
        <f>_xll.qlCalendarAdvance(Calendar,$AK2497,AI2498,,,trigger)</f>
        <v>57060</v>
      </c>
      <c r="AL2498" s="78">
        <f>IFERROR(_xll.qlIndexFixing(ContinuousBasisIndex12M,AJ2498,TRUE,)-_xll.qlIndexFixing($AP$1,AJ2498,TRUE,CalibrationTrigger),"")</f>
        <v>1.6591694230201287E-3</v>
      </c>
    </row>
    <row r="2499" spans="35:38" x14ac:dyDescent="0.2">
      <c r="AI2499" s="64" t="s">
        <v>99</v>
      </c>
      <c r="AJ2499" s="147">
        <f>IFERROR(_xll.qlInterestRateIndexFixingDate(ContBasisIndex12MCorrected,AK2499),"")</f>
        <v>57063</v>
      </c>
      <c r="AK2499" s="147">
        <f>_xll.qlCalendarAdvance(Calendar,$AK2498,AI2499,,,trigger)</f>
        <v>57067</v>
      </c>
      <c r="AL2499" s="78">
        <f>IFERROR(_xll.qlIndexFixing(ContinuousBasisIndex12M,AJ2499,TRUE,)-_xll.qlIndexFixing($AP$1,AJ2499,TRUE,CalibrationTrigger),"")</f>
        <v>1.659154260472309E-3</v>
      </c>
    </row>
    <row r="2500" spans="35:38" x14ac:dyDescent="0.2">
      <c r="AI2500" s="64" t="s">
        <v>99</v>
      </c>
      <c r="AJ2500" s="147">
        <f>IFERROR(_xll.qlInterestRateIndexFixingDate(ContBasisIndex12MCorrected,AK2500),"")</f>
        <v>57068</v>
      </c>
      <c r="AK2500" s="147">
        <f>_xll.qlCalendarAdvance(Calendar,$AK2499,AI2500,,,trigger)</f>
        <v>57074</v>
      </c>
      <c r="AL2500" s="78">
        <f>IFERROR(_xll.qlIndexFixing(ContinuousBasisIndex12M,AJ2500,TRUE,)-_xll.qlIndexFixing($AP$1,AJ2500,TRUE,CalibrationTrigger),"")</f>
        <v>1.6591391484464865E-3</v>
      </c>
    </row>
    <row r="2501" spans="35:38" x14ac:dyDescent="0.2">
      <c r="AI2501" s="64" t="s">
        <v>99</v>
      </c>
      <c r="AJ2501" s="147">
        <f>IFERROR(_xll.qlInterestRateIndexFixingDate(ContBasisIndex12MCorrected,AK2501),"")</f>
        <v>57077</v>
      </c>
      <c r="AK2501" s="147">
        <f>_xll.qlCalendarAdvance(Calendar,$AK2500,AI2501,,,trigger)</f>
        <v>57081</v>
      </c>
      <c r="AL2501" s="78">
        <f>IFERROR(_xll.qlIndexFixing(ContinuousBasisIndex12M,AJ2501,TRUE,)-_xll.qlIndexFixing($AP$1,AJ2501,TRUE,CalibrationTrigger),"")</f>
        <v>1.659124086940909E-3</v>
      </c>
    </row>
    <row r="2502" spans="35:38" x14ac:dyDescent="0.2">
      <c r="AI2502" s="64" t="s">
        <v>99</v>
      </c>
      <c r="AJ2502" s="147">
        <f>IFERROR(_xll.qlInterestRateIndexFixingDate(ContBasisIndex12MCorrected,AK2502),"")</f>
        <v>57084</v>
      </c>
      <c r="AK2502" s="147">
        <f>_xll.qlCalendarAdvance(Calendar,$AK2501,AI2502,,,trigger)</f>
        <v>57088</v>
      </c>
      <c r="AL2502" s="78">
        <f>IFERROR(_xll.qlIndexFixing(ContinuousBasisIndex12M,AJ2502,TRUE,)-_xll.qlIndexFixing($AP$1,AJ2502,TRUE,CalibrationTrigger),"")</f>
        <v>1.6591090759551404E-3</v>
      </c>
    </row>
    <row r="2503" spans="35:38" x14ac:dyDescent="0.2">
      <c r="AI2503" s="64" t="s">
        <v>99</v>
      </c>
      <c r="AJ2503" s="147">
        <f>IFERROR(_xll.qlInterestRateIndexFixingDate(ContBasisIndex12MCorrected,AK2503),"")</f>
        <v>57091</v>
      </c>
      <c r="AK2503" s="147">
        <f>_xll.qlCalendarAdvance(Calendar,$AK2502,AI2503,,,trigger)</f>
        <v>57095</v>
      </c>
      <c r="AL2503" s="78">
        <f>IFERROR(_xll.qlIndexFixing(ContinuousBasisIndex12M,AJ2503,TRUE,)-_xll.qlIndexFixing($AP$1,AJ2503,TRUE,CalibrationTrigger),"")</f>
        <v>1.6590941154867693E-3</v>
      </c>
    </row>
    <row r="2504" spans="35:38" x14ac:dyDescent="0.2">
      <c r="AI2504" s="64" t="s">
        <v>99</v>
      </c>
      <c r="AJ2504" s="147">
        <f>IFERROR(_xll.qlInterestRateIndexFixingDate(ContBasisIndex12MCorrected,AK2504),"")</f>
        <v>57097</v>
      </c>
      <c r="AK2504" s="147">
        <f>_xll.qlCalendarAdvance(Calendar,$AK2503,AI2504,,,trigger)</f>
        <v>57102</v>
      </c>
      <c r="AL2504" s="78">
        <f>IFERROR(_xll.qlIndexFixing(ContinuousBasisIndex12M,AJ2504,TRUE,)-_xll.qlIndexFixing($AP$1,AJ2504,TRUE,CalibrationTrigger),"")</f>
        <v>1.6590792055349206E-3</v>
      </c>
    </row>
    <row r="2505" spans="35:38" x14ac:dyDescent="0.2">
      <c r="AI2505" s="64" t="s">
        <v>99</v>
      </c>
      <c r="AJ2505" s="147">
        <f>IFERROR(_xll.qlInterestRateIndexFixingDate(ContBasisIndex12MCorrected,AK2505),"")</f>
        <v>57105</v>
      </c>
      <c r="AK2505" s="147">
        <f>_xll.qlCalendarAdvance(Calendar,$AK2504,AI2505,,,trigger)</f>
        <v>57109</v>
      </c>
      <c r="AL2505" s="78">
        <f>IFERROR(_xll.qlIndexFixing(ContinuousBasisIndex12M,AJ2505,TRUE,)-_xll.qlIndexFixing($AP$1,AJ2505,TRUE,CalibrationTrigger),"")</f>
        <v>1.6590643460971857E-3</v>
      </c>
    </row>
    <row r="2506" spans="35:38" x14ac:dyDescent="0.2">
      <c r="AI2506" s="64" t="s">
        <v>99</v>
      </c>
      <c r="AJ2506" s="147">
        <f>IFERROR(_xll.qlInterestRateIndexFixingDate(ContBasisIndex12MCorrected,AK2506),"")</f>
        <v>57112</v>
      </c>
      <c r="AK2506" s="147">
        <f>_xll.qlCalendarAdvance(Calendar,$AK2505,AI2506,,,trigger)</f>
        <v>57116</v>
      </c>
      <c r="AL2506" s="78">
        <f>IFERROR(_xll.qlIndexFixing(ContinuousBasisIndex12M,AJ2506,TRUE,)-_xll.qlIndexFixing($AP$1,AJ2506,TRUE,CalibrationTrigger),"")</f>
        <v>1.6590495371720309E-3</v>
      </c>
    </row>
    <row r="2507" spans="35:38" x14ac:dyDescent="0.2">
      <c r="AI2507" s="64" t="s">
        <v>99</v>
      </c>
      <c r="AJ2507" s="147">
        <f>IFERROR(_xll.qlInterestRateIndexFixingDate(ContBasisIndex12MCorrected,AK2507),"")</f>
        <v>57119</v>
      </c>
      <c r="AK2507" s="147">
        <f>_xll.qlCalendarAdvance(Calendar,$AK2506,AI2507,,,trigger)</f>
        <v>57123</v>
      </c>
      <c r="AL2507" s="78">
        <f>IFERROR(_xll.qlIndexFixing(ContinuousBasisIndex12M,AJ2507,TRUE,)-_xll.qlIndexFixing($AP$1,AJ2507,TRUE,CalibrationTrigger),"")</f>
        <v>1.6590347787585804E-3</v>
      </c>
    </row>
    <row r="2508" spans="35:38" x14ac:dyDescent="0.2">
      <c r="AI2508" s="64" t="s">
        <v>99</v>
      </c>
      <c r="AJ2508" s="147">
        <f>IFERROR(_xll.qlInterestRateIndexFixingDate(ContBasisIndex12MCorrected,AK2508),"")</f>
        <v>57126</v>
      </c>
      <c r="AK2508" s="147">
        <f>_xll.qlCalendarAdvance(Calendar,$AK2507,AI2508,,,trigger)</f>
        <v>57130</v>
      </c>
      <c r="AL2508" s="78">
        <f>IFERROR(_xll.qlIndexFixing(ContinuousBasisIndex12M,AJ2508,TRUE,)-_xll.qlIndexFixing($AP$1,AJ2508,TRUE,CalibrationTrigger),"")</f>
        <v>1.6590200708546448E-3</v>
      </c>
    </row>
    <row r="2509" spans="35:38" x14ac:dyDescent="0.2">
      <c r="AI2509" s="64" t="s">
        <v>99</v>
      </c>
      <c r="AJ2509" s="147">
        <f>IFERROR(_xll.qlInterestRateIndexFixingDate(ContBasisIndex12MCorrected,AK2509),"")</f>
        <v>57133</v>
      </c>
      <c r="AK2509" s="147">
        <f>_xll.qlCalendarAdvance(Calendar,$AK2508,AI2509,,,trigger)</f>
        <v>57137</v>
      </c>
      <c r="AL2509" s="78">
        <f>IFERROR(_xll.qlIndexFixing(ContinuousBasisIndex12M,AJ2509,TRUE,)-_xll.qlIndexFixing($AP$1,AJ2509,TRUE,CalibrationTrigger),"")</f>
        <v>1.6590054134589085E-3</v>
      </c>
    </row>
    <row r="2510" spans="35:38" x14ac:dyDescent="0.2">
      <c r="AI2510" s="64" t="s">
        <v>99</v>
      </c>
      <c r="AJ2510" s="147">
        <f>IFERROR(_xll.qlInterestRateIndexFixingDate(ContBasisIndex12MCorrected,AK2510),"")</f>
        <v>57140</v>
      </c>
      <c r="AK2510" s="147">
        <f>_xll.qlCalendarAdvance(Calendar,$AK2509,AI2510,,,trigger)</f>
        <v>57144</v>
      </c>
      <c r="AL2510" s="78">
        <f>IFERROR(_xll.qlIndexFixing(ContinuousBasisIndex12M,AJ2510,TRUE,)-_xll.qlIndexFixing($AP$1,AJ2510,TRUE,CalibrationTrigger),"")</f>
        <v>1.6589908065700598E-3</v>
      </c>
    </row>
    <row r="2511" spans="35:38" x14ac:dyDescent="0.2">
      <c r="AI2511" s="64" t="s">
        <v>99</v>
      </c>
      <c r="AJ2511" s="147">
        <f>IFERROR(_xll.qlInterestRateIndexFixingDate(ContBasisIndex12MCorrected,AK2511),"")</f>
        <v>57147</v>
      </c>
      <c r="AK2511" s="147">
        <f>_xll.qlCalendarAdvance(Calendar,$AK2510,AI2511,,,trigger)</f>
        <v>57151</v>
      </c>
      <c r="AL2511" s="78">
        <f>IFERROR(_xll.qlIndexFixing(ContinuousBasisIndex12M,AJ2511,TRUE,)-_xll.qlIndexFixing($AP$1,AJ2511,TRUE,CalibrationTrigger),"")</f>
        <v>1.6589762501856885E-3</v>
      </c>
    </row>
    <row r="2512" spans="35:38" x14ac:dyDescent="0.2">
      <c r="AI2512" s="64" t="s">
        <v>99</v>
      </c>
      <c r="AJ2512" s="147">
        <f>IFERROR(_xll.qlInterestRateIndexFixingDate(ContBasisIndex12MCorrected,AK2512),"")</f>
        <v>57154</v>
      </c>
      <c r="AK2512" s="147">
        <f>_xll.qlCalendarAdvance(Calendar,$AK2511,AI2512,,,trigger)</f>
        <v>57158</v>
      </c>
      <c r="AL2512" s="78">
        <f>IFERROR(_xll.qlIndexFixing(ContinuousBasisIndex12M,AJ2512,TRUE,)-_xll.qlIndexFixing($AP$1,AJ2512,TRUE,CalibrationTrigger),"")</f>
        <v>1.6589617443057937E-3</v>
      </c>
    </row>
    <row r="2513" spans="35:38" x14ac:dyDescent="0.2">
      <c r="AI2513" s="64" t="s">
        <v>99</v>
      </c>
      <c r="AJ2513" s="147">
        <f>IFERROR(_xll.qlInterestRateIndexFixingDate(ContBasisIndex12MCorrected,AK2513),"")</f>
        <v>57161</v>
      </c>
      <c r="AK2513" s="147">
        <f>_xll.qlCalendarAdvance(Calendar,$AK2512,AI2513,,,trigger)</f>
        <v>57165</v>
      </c>
      <c r="AL2513" s="78">
        <f>IFERROR(_xll.qlIndexFixing(ContinuousBasisIndex12M,AJ2513,TRUE,)-_xll.qlIndexFixing($AP$1,AJ2513,TRUE,CalibrationTrigger),"")</f>
        <v>1.6589472889273101E-3</v>
      </c>
    </row>
    <row r="2514" spans="35:38" x14ac:dyDescent="0.2">
      <c r="AI2514" s="64" t="s">
        <v>99</v>
      </c>
      <c r="AJ2514" s="147">
        <f>IFERROR(_xll.qlInterestRateIndexFixingDate(ContBasisIndex12MCorrected,AK2514),"")</f>
        <v>57168</v>
      </c>
      <c r="AK2514" s="147">
        <f>_xll.qlCalendarAdvance(Calendar,$AK2513,AI2514,,,trigger)</f>
        <v>57172</v>
      </c>
      <c r="AL2514" s="78">
        <f>IFERROR(_xll.qlIndexFixing(ContinuousBasisIndex12M,AJ2514,TRUE,)-_xll.qlIndexFixing($AP$1,AJ2514,TRUE,CalibrationTrigger),"")</f>
        <v>1.6589328840495811E-3</v>
      </c>
    </row>
    <row r="2515" spans="35:38" x14ac:dyDescent="0.2">
      <c r="AI2515" s="64" t="s">
        <v>99</v>
      </c>
      <c r="AJ2515" s="147">
        <f>IFERROR(_xll.qlInterestRateIndexFixingDate(ContBasisIndex12MCorrected,AK2515),"")</f>
        <v>57175</v>
      </c>
      <c r="AK2515" s="147">
        <f>_xll.qlCalendarAdvance(Calendar,$AK2514,AI2515,,,trigger)</f>
        <v>57179</v>
      </c>
      <c r="AL2515" s="78">
        <f>IFERROR(_xll.qlIndexFixing(ContinuousBasisIndex12M,AJ2515,TRUE,)-_xll.qlIndexFixing($AP$1,AJ2515,TRUE,CalibrationTrigger),"")</f>
        <v>1.6589185296708546E-3</v>
      </c>
    </row>
    <row r="2516" spans="35:38" x14ac:dyDescent="0.2">
      <c r="AI2516" s="64" t="s">
        <v>99</v>
      </c>
      <c r="AJ2516" s="147">
        <f>IFERROR(_xll.qlInterestRateIndexFixingDate(ContBasisIndex12MCorrected,AK2516),"")</f>
        <v>57182</v>
      </c>
      <c r="AK2516" s="147">
        <f>_xll.qlCalendarAdvance(Calendar,$AK2515,AI2516,,,trigger)</f>
        <v>57186</v>
      </c>
      <c r="AL2516" s="78">
        <f>IFERROR(_xll.qlIndexFixing(ContinuousBasisIndex12M,AJ2516,TRUE,)-_xll.qlIndexFixing($AP$1,AJ2516,TRUE,CalibrationTrigger),"")</f>
        <v>1.6589042257898166E-3</v>
      </c>
    </row>
    <row r="2517" spans="35:38" x14ac:dyDescent="0.2">
      <c r="AI2517" s="64" t="s">
        <v>99</v>
      </c>
      <c r="AJ2517" s="147">
        <f>IFERROR(_xll.qlInterestRateIndexFixingDate(ContBasisIndex12MCorrected,AK2517),"")</f>
        <v>57189</v>
      </c>
      <c r="AK2517" s="147">
        <f>_xll.qlCalendarAdvance(Calendar,$AK2516,AI2517,,,trigger)</f>
        <v>57193</v>
      </c>
      <c r="AL2517" s="78">
        <f>IFERROR(_xll.qlIndexFixing(ContinuousBasisIndex12M,AJ2517,TRUE,)-_xll.qlIndexFixing($AP$1,AJ2517,TRUE,CalibrationTrigger),"")</f>
        <v>1.6588899724049319E-3</v>
      </c>
    </row>
    <row r="2518" spans="35:38" x14ac:dyDescent="0.2">
      <c r="AI2518" s="64" t="s">
        <v>99</v>
      </c>
      <c r="AJ2518" s="147">
        <f>IFERROR(_xll.qlInterestRateIndexFixingDate(ContBasisIndex12MCorrected,AK2518),"")</f>
        <v>57196</v>
      </c>
      <c r="AK2518" s="147">
        <f>_xll.qlCalendarAdvance(Calendar,$AK2517,AI2518,,,trigger)</f>
        <v>57200</v>
      </c>
      <c r="AL2518" s="78">
        <f>IFERROR(_xll.qlIndexFixing(ContinuousBasisIndex12M,AJ2518,TRUE,)-_xll.qlIndexFixing($AP$1,AJ2518,TRUE,CalibrationTrigger),"")</f>
        <v>1.6588757695146714E-3</v>
      </c>
    </row>
    <row r="2519" spans="35:38" x14ac:dyDescent="0.2">
      <c r="AI2519" s="64" t="s">
        <v>99</v>
      </c>
      <c r="AJ2519" s="147">
        <f>IFERROR(_xll.qlInterestRateIndexFixingDate(ContBasisIndex12MCorrected,AK2519),"")</f>
        <v>57203</v>
      </c>
      <c r="AK2519" s="147">
        <f>_xll.qlCalendarAdvance(Calendar,$AK2518,AI2519,,,trigger)</f>
        <v>57207</v>
      </c>
      <c r="AL2519" s="78">
        <f>IFERROR(_xll.qlIndexFixing(ContinuousBasisIndex12M,AJ2519,TRUE,)-_xll.qlIndexFixing($AP$1,AJ2519,TRUE,CalibrationTrigger),"")</f>
        <v>1.6588616171170616E-3</v>
      </c>
    </row>
    <row r="2520" spans="35:38" x14ac:dyDescent="0.2">
      <c r="AI2520" s="64" t="s">
        <v>99</v>
      </c>
      <c r="AJ2520" s="147">
        <f>IFERROR(_xll.qlInterestRateIndexFixingDate(ContBasisIndex12MCorrected,AK2520),"")</f>
        <v>57210</v>
      </c>
      <c r="AK2520" s="147">
        <f>_xll.qlCalendarAdvance(Calendar,$AK2519,AI2520,,,trigger)</f>
        <v>57214</v>
      </c>
      <c r="AL2520" s="78">
        <f>IFERROR(_xll.qlIndexFixing(ContinuousBasisIndex12M,AJ2520,TRUE,)-_xll.qlIndexFixing($AP$1,AJ2520,TRUE,CalibrationTrigger),"")</f>
        <v>1.6588475152110073E-3</v>
      </c>
    </row>
    <row r="2521" spans="35:38" x14ac:dyDescent="0.2">
      <c r="AI2521" s="64" t="s">
        <v>99</v>
      </c>
      <c r="AJ2521" s="147">
        <f>IFERROR(_xll.qlInterestRateIndexFixingDate(ContBasisIndex12MCorrected,AK2521),"")</f>
        <v>57217</v>
      </c>
      <c r="AK2521" s="147">
        <f>_xll.qlCalendarAdvance(Calendar,$AK2520,AI2521,,,trigger)</f>
        <v>57221</v>
      </c>
      <c r="AL2521" s="78">
        <f>IFERROR(_xll.qlIndexFixing(ContinuousBasisIndex12M,AJ2521,TRUE,)-_xll.qlIndexFixing($AP$1,AJ2521,TRUE,CalibrationTrigger),"")</f>
        <v>1.6588334637954146E-3</v>
      </c>
    </row>
    <row r="2522" spans="35:38" x14ac:dyDescent="0.2">
      <c r="AI2522" s="64" t="s">
        <v>99</v>
      </c>
      <c r="AJ2522" s="147">
        <f>IFERROR(_xll.qlInterestRateIndexFixingDate(ContBasisIndex12MCorrected,AK2522),"")</f>
        <v>57224</v>
      </c>
      <c r="AK2522" s="147">
        <f>_xll.qlCalendarAdvance(Calendar,$AK2521,AI2522,,,trigger)</f>
        <v>57228</v>
      </c>
      <c r="AL2522" s="78">
        <f>IFERROR(_xll.qlIndexFixing(ContinuousBasisIndex12M,AJ2522,TRUE,)-_xll.qlIndexFixing($AP$1,AJ2522,TRUE,CalibrationTrigger),"")</f>
        <v>1.658819462868312E-3</v>
      </c>
    </row>
    <row r="2523" spans="35:38" x14ac:dyDescent="0.2">
      <c r="AI2523" s="64" t="s">
        <v>99</v>
      </c>
      <c r="AJ2523" s="147">
        <f>IFERROR(_xll.qlInterestRateIndexFixingDate(ContBasisIndex12MCorrected,AK2523),"")</f>
        <v>57231</v>
      </c>
      <c r="AK2523" s="147">
        <f>_xll.qlCalendarAdvance(Calendar,$AK2522,AI2523,,,trigger)</f>
        <v>57235</v>
      </c>
      <c r="AL2523" s="78">
        <f>IFERROR(_xll.qlIndexFixing(ContinuousBasisIndex12M,AJ2523,TRUE,)-_xll.qlIndexFixing($AP$1,AJ2523,TRUE,CalibrationTrigger),"")</f>
        <v>1.6588055124281669E-3</v>
      </c>
    </row>
    <row r="2524" spans="35:38" x14ac:dyDescent="0.2">
      <c r="AI2524" s="64" t="s">
        <v>99</v>
      </c>
      <c r="AJ2524" s="147">
        <f>IFERROR(_xll.qlInterestRateIndexFixingDate(ContBasisIndex12MCorrected,AK2524),"")</f>
        <v>57238</v>
      </c>
      <c r="AK2524" s="147">
        <f>_xll.qlCalendarAdvance(Calendar,$AK2523,AI2524,,,trigger)</f>
        <v>57242</v>
      </c>
      <c r="AL2524" s="78">
        <f>IFERROR(_xll.qlIndexFixing(ContinuousBasisIndex12M,AJ2524,TRUE,)-_xll.qlIndexFixing($AP$1,AJ2524,TRUE,CalibrationTrigger),"")</f>
        <v>1.6587916124741024E-3</v>
      </c>
    </row>
    <row r="2525" spans="35:38" x14ac:dyDescent="0.2">
      <c r="AI2525" s="64" t="s">
        <v>99</v>
      </c>
      <c r="AJ2525" s="147">
        <f>IFERROR(_xll.qlInterestRateIndexFixingDate(ContBasisIndex12MCorrected,AK2525),"")</f>
        <v>57245</v>
      </c>
      <c r="AK2525" s="147">
        <f>_xll.qlCalendarAdvance(Calendar,$AK2524,AI2525,,,trigger)</f>
        <v>57249</v>
      </c>
      <c r="AL2525" s="78">
        <f>IFERROR(_xll.qlIndexFixing(ContinuousBasisIndex12M,AJ2525,TRUE,)-_xll.qlIndexFixing($AP$1,AJ2525,TRUE,CalibrationTrigger),"")</f>
        <v>1.6587777630043673E-3</v>
      </c>
    </row>
    <row r="2526" spans="35:38" x14ac:dyDescent="0.2">
      <c r="AI2526" s="64" t="s">
        <v>99</v>
      </c>
      <c r="AJ2526" s="147">
        <f>IFERROR(_xll.qlInterestRateIndexFixingDate(ContBasisIndex12MCorrected,AK2526),"")</f>
        <v>57252</v>
      </c>
      <c r="AK2526" s="147">
        <f>_xll.qlCalendarAdvance(Calendar,$AK2525,AI2526,,,trigger)</f>
        <v>57256</v>
      </c>
      <c r="AL2526" s="78">
        <f>IFERROR(_xll.qlIndexFixing(ContinuousBasisIndex12M,AJ2526,TRUE,)-_xll.qlIndexFixing($AP$1,AJ2526,TRUE,CalibrationTrigger),"")</f>
        <v>1.6587639640174272E-3</v>
      </c>
    </row>
    <row r="2527" spans="35:38" x14ac:dyDescent="0.2">
      <c r="AI2527" s="64" t="s">
        <v>99</v>
      </c>
      <c r="AJ2527" s="147">
        <f>IFERROR(_xll.qlInterestRateIndexFixingDate(ContBasisIndex12MCorrected,AK2527),"")</f>
        <v>57259</v>
      </c>
      <c r="AK2527" s="147">
        <f>_xll.qlCalendarAdvance(Calendar,$AK2526,AI2527,,,trigger)</f>
        <v>57263</v>
      </c>
      <c r="AL2527" s="78">
        <f>IFERROR(_xll.qlIndexFixing(ContinuousBasisIndex12M,AJ2527,TRUE,)-_xll.qlIndexFixing($AP$1,AJ2527,TRUE,CalibrationTrigger),"")</f>
        <v>1.6587502155117513E-3</v>
      </c>
    </row>
    <row r="2528" spans="35:38" x14ac:dyDescent="0.2">
      <c r="AI2528" s="64" t="s">
        <v>99</v>
      </c>
      <c r="AJ2528" s="147">
        <f>IFERROR(_xll.qlInterestRateIndexFixingDate(ContBasisIndex12MCorrected,AK2528),"")</f>
        <v>57266</v>
      </c>
      <c r="AK2528" s="147">
        <f>_xll.qlCalendarAdvance(Calendar,$AK2527,AI2528,,,trigger)</f>
        <v>57270</v>
      </c>
      <c r="AL2528" s="78">
        <f>IFERROR(_xll.qlIndexFixing(ContinuousBasisIndex12M,AJ2528,TRUE,)-_xll.qlIndexFixing($AP$1,AJ2528,TRUE,CalibrationTrigger),"")</f>
        <v>1.6587365174860237E-3</v>
      </c>
    </row>
    <row r="2529" spans="35:38" x14ac:dyDescent="0.2">
      <c r="AI2529" s="64" t="s">
        <v>99</v>
      </c>
      <c r="AJ2529" s="147">
        <f>IFERROR(_xll.qlInterestRateIndexFixingDate(ContBasisIndex12MCorrected,AK2529),"")</f>
        <v>57273</v>
      </c>
      <c r="AK2529" s="147">
        <f>_xll.qlCalendarAdvance(Calendar,$AK2528,AI2529,,,trigger)</f>
        <v>57277</v>
      </c>
      <c r="AL2529" s="78">
        <f>IFERROR(_xll.qlIndexFixing(ContinuousBasisIndex12M,AJ2529,TRUE,)-_xll.qlIndexFixing($AP$1,AJ2529,TRUE,CalibrationTrigger),"")</f>
        <v>1.6587228699387118E-3</v>
      </c>
    </row>
    <row r="2530" spans="35:38" x14ac:dyDescent="0.2">
      <c r="AI2530" s="64" t="s">
        <v>99</v>
      </c>
      <c r="AJ2530" s="147">
        <f>IFERROR(_xll.qlInterestRateIndexFixingDate(ContBasisIndex12MCorrected,AK2530),"")</f>
        <v>57280</v>
      </c>
      <c r="AK2530" s="147">
        <f>_xll.qlCalendarAdvance(Calendar,$AK2529,AI2530,,,trigger)</f>
        <v>57284</v>
      </c>
      <c r="AL2530" s="78">
        <f>IFERROR(_xll.qlIndexFixing(ContinuousBasisIndex12M,AJ2530,TRUE,)-_xll.qlIndexFixing($AP$1,AJ2530,TRUE,CalibrationTrigger),"")</f>
        <v>1.6587092728687219E-3</v>
      </c>
    </row>
    <row r="2531" spans="35:38" x14ac:dyDescent="0.2">
      <c r="AI2531" s="64" t="s">
        <v>99</v>
      </c>
      <c r="AJ2531" s="147">
        <f>IFERROR(_xll.qlInterestRateIndexFixingDate(ContBasisIndex12MCorrected,AK2531),"")</f>
        <v>57287</v>
      </c>
      <c r="AK2531" s="147">
        <f>_xll.qlCalendarAdvance(Calendar,$AK2530,AI2531,,,trigger)</f>
        <v>57291</v>
      </c>
      <c r="AL2531" s="78">
        <f>IFERROR(_xll.qlIndexFixing(ContinuousBasisIndex12M,AJ2531,TRUE,)-_xll.qlIndexFixing($AP$1,AJ2531,TRUE,CalibrationTrigger),"")</f>
        <v>1.6586957262747382E-3</v>
      </c>
    </row>
    <row r="2532" spans="35:38" x14ac:dyDescent="0.2">
      <c r="AI2532" s="64" t="s">
        <v>99</v>
      </c>
      <c r="AJ2532" s="147">
        <f>IFERROR(_xll.qlInterestRateIndexFixingDate(ContBasisIndex12MCorrected,AK2532),"")</f>
        <v>57294</v>
      </c>
      <c r="AK2532" s="147">
        <f>_xll.qlCalendarAdvance(Calendar,$AK2531,AI2532,,,trigger)</f>
        <v>57298</v>
      </c>
      <c r="AL2532" s="78">
        <f>IFERROR(_xll.qlIndexFixing(ContinuousBasisIndex12M,AJ2532,TRUE,)-_xll.qlIndexFixing($AP$1,AJ2532,TRUE,CalibrationTrigger),"")</f>
        <v>1.6586822301547909E-3</v>
      </c>
    </row>
    <row r="2533" spans="35:38" x14ac:dyDescent="0.2">
      <c r="AI2533" s="64" t="s">
        <v>99</v>
      </c>
      <c r="AJ2533" s="147">
        <f>IFERROR(_xll.qlInterestRateIndexFixingDate(ContBasisIndex12MCorrected,AK2533),"")</f>
        <v>57301</v>
      </c>
      <c r="AK2533" s="147">
        <f>_xll.qlCalendarAdvance(Calendar,$AK2532,AI2533,,,trigger)</f>
        <v>57305</v>
      </c>
      <c r="AL2533" s="78">
        <f>IFERROR(_xll.qlIndexFixing(ContinuousBasisIndex12M,AJ2533,TRUE,)-_xll.qlIndexFixing($AP$1,AJ2533,TRUE,CalibrationTrigger),"")</f>
        <v>1.6586687845080023E-3</v>
      </c>
    </row>
    <row r="2534" spans="35:38" x14ac:dyDescent="0.2">
      <c r="AI2534" s="64" t="s">
        <v>99</v>
      </c>
      <c r="AJ2534" s="147">
        <f>IFERROR(_xll.qlInterestRateIndexFixingDate(ContBasisIndex12MCorrected,AK2534),"")</f>
        <v>57308</v>
      </c>
      <c r="AK2534" s="147">
        <f>_xll.qlCalendarAdvance(Calendar,$AK2533,AI2534,,,trigger)</f>
        <v>57312</v>
      </c>
      <c r="AL2534" s="78">
        <f>IFERROR(_xll.qlIndexFixing(ContinuousBasisIndex12M,AJ2534,TRUE,)-_xll.qlIndexFixing($AP$1,AJ2534,TRUE,CalibrationTrigger),"")</f>
        <v>1.6586553893326236E-3</v>
      </c>
    </row>
    <row r="2535" spans="35:38" x14ac:dyDescent="0.2">
      <c r="AI2535" s="64" t="s">
        <v>99</v>
      </c>
      <c r="AJ2535" s="147">
        <f>IFERROR(_xll.qlInterestRateIndexFixingDate(ContBasisIndex12MCorrected,AK2535),"")</f>
        <v>57315</v>
      </c>
      <c r="AK2535" s="147">
        <f>_xll.qlCalendarAdvance(Calendar,$AK2534,AI2535,,,trigger)</f>
        <v>57319</v>
      </c>
      <c r="AL2535" s="78">
        <f>IFERROR(_xll.qlIndexFixing(ContinuousBasisIndex12M,AJ2535,TRUE,)-_xll.qlIndexFixing($AP$1,AJ2535,TRUE,CalibrationTrigger),"")</f>
        <v>1.6586420446271181E-3</v>
      </c>
    </row>
    <row r="2536" spans="35:38" x14ac:dyDescent="0.2">
      <c r="AI2536" s="64" t="s">
        <v>99</v>
      </c>
      <c r="AJ2536" s="147">
        <f>IFERROR(_xll.qlInterestRateIndexFixingDate(ContBasisIndex12MCorrected,AK2536),"")</f>
        <v>57322</v>
      </c>
      <c r="AK2536" s="147">
        <f>_xll.qlCalendarAdvance(Calendar,$AK2535,AI2536,,,trigger)</f>
        <v>57326</v>
      </c>
      <c r="AL2536" s="78">
        <f>IFERROR(_xll.qlIndexFixing(ContinuousBasisIndex12M,AJ2536,TRUE,)-_xll.qlIndexFixing($AP$1,AJ2536,TRUE,CalibrationTrigger),"")</f>
        <v>1.6586287503908307E-3</v>
      </c>
    </row>
    <row r="2537" spans="35:38" x14ac:dyDescent="0.2">
      <c r="AI2537" s="64" t="s">
        <v>99</v>
      </c>
      <c r="AJ2537" s="147">
        <f>IFERROR(_xll.qlInterestRateIndexFixingDate(ContBasisIndex12MCorrected,AK2537),"")</f>
        <v>57329</v>
      </c>
      <c r="AK2537" s="147">
        <f>_xll.qlCalendarAdvance(Calendar,$AK2536,AI2537,,,trigger)</f>
        <v>57333</v>
      </c>
      <c r="AL2537" s="78">
        <f>IFERROR(_xll.qlIndexFixing(ContinuousBasisIndex12M,AJ2537,TRUE,)-_xll.qlIndexFixing($AP$1,AJ2537,TRUE,CalibrationTrigger),"")</f>
        <v>1.6586155066215715E-3</v>
      </c>
    </row>
    <row r="2538" spans="35:38" x14ac:dyDescent="0.2">
      <c r="AI2538" s="64" t="s">
        <v>99</v>
      </c>
      <c r="AJ2538" s="147">
        <f>IFERROR(_xll.qlInterestRateIndexFixingDate(ContBasisIndex12MCorrected,AK2538),"")</f>
        <v>57335</v>
      </c>
      <c r="AK2538" s="147">
        <f>_xll.qlCalendarAdvance(Calendar,$AK2537,AI2538,,,trigger)</f>
        <v>57341</v>
      </c>
      <c r="AL2538" s="78">
        <f>IFERROR(_xll.qlIndexFixing(ContinuousBasisIndex12M,AJ2538,TRUE,)-_xll.qlIndexFixing($AP$1,AJ2538,TRUE,CalibrationTrigger),"")</f>
        <v>1.6586004326805716E-3</v>
      </c>
    </row>
    <row r="2539" spans="35:38" x14ac:dyDescent="0.2">
      <c r="AI2539" s="64" t="s">
        <v>99</v>
      </c>
      <c r="AJ2539" s="147">
        <f>IFERROR(_xll.qlInterestRateIndexFixingDate(ContBasisIndex12MCorrected,AK2539),"")</f>
        <v>57343</v>
      </c>
      <c r="AK2539" s="147">
        <f>_xll.qlCalendarAdvance(Calendar,$AK2538,AI2539,,,trigger)</f>
        <v>57348</v>
      </c>
      <c r="AL2539" s="78">
        <f>IFERROR(_xll.qlIndexFixing(ContinuousBasisIndex12M,AJ2539,TRUE,)-_xll.qlIndexFixing($AP$1,AJ2539,TRUE,CalibrationTrigger),"")</f>
        <v>1.6585872970512209E-3</v>
      </c>
    </row>
    <row r="2540" spans="35:38" x14ac:dyDescent="0.2">
      <c r="AI2540" s="64" t="s">
        <v>99</v>
      </c>
      <c r="AJ2540" s="147">
        <f>IFERROR(_xll.qlInterestRateIndexFixingDate(ContBasisIndex12MCorrected,AK2540),"")</f>
        <v>57353</v>
      </c>
      <c r="AK2540" s="147">
        <f>_xll.qlCalendarAdvance(Calendar,$AK2539,AI2540,,,trigger)</f>
        <v>57355</v>
      </c>
      <c r="AL2540" s="78">
        <f>IFERROR(_xll.qlIndexFixing(ContinuousBasisIndex12M,AJ2540,TRUE,)-_xll.qlIndexFixing($AP$1,AJ2540,TRUE,CalibrationTrigger),"")</f>
        <v>1.6585742118853932E-3</v>
      </c>
    </row>
    <row r="2541" spans="35:38" x14ac:dyDescent="0.2">
      <c r="AI2541" s="64" t="s">
        <v>99</v>
      </c>
      <c r="AJ2541" s="147">
        <f>IFERROR(_xll.qlInterestRateIndexFixingDate(ContBasisIndex12MCorrected,AK2541),"")</f>
        <v>57360</v>
      </c>
      <c r="AK2541" s="147">
        <f>_xll.qlCalendarAdvance(Calendar,$AK2540,AI2541,,,trigger)</f>
        <v>57362</v>
      </c>
      <c r="AL2541" s="78">
        <f>IFERROR(_xll.qlIndexFixing(ContinuousBasisIndex12M,AJ2541,TRUE,)-_xll.qlIndexFixing($AP$1,AJ2541,TRUE,CalibrationTrigger),"")</f>
        <v>1.6585611771806801E-3</v>
      </c>
    </row>
    <row r="2542" spans="35:38" x14ac:dyDescent="0.2">
      <c r="AI2542" s="64" t="s">
        <v>99</v>
      </c>
      <c r="AJ2542" s="147">
        <f>IFERROR(_xll.qlInterestRateIndexFixingDate(ContBasisIndex12MCorrected,AK2542),"")</f>
        <v>57367</v>
      </c>
      <c r="AK2542" s="147">
        <f>_xll.qlCalendarAdvance(Calendar,$AK2541,AI2542,,,trigger)</f>
        <v>57369</v>
      </c>
      <c r="AL2542" s="78">
        <f>IFERROR(_xll.qlIndexFixing(ContinuousBasisIndex12M,AJ2542,TRUE,)-_xll.qlIndexFixing($AP$1,AJ2542,TRUE,CalibrationTrigger),"")</f>
        <v>1.6585481929368637E-3</v>
      </c>
    </row>
    <row r="2543" spans="35:38" x14ac:dyDescent="0.2">
      <c r="AI2543" s="64" t="s">
        <v>99</v>
      </c>
      <c r="AJ2543" s="147">
        <f>IFERROR(_xll.qlInterestRateIndexFixingDate(ContBasisIndex12MCorrected,AK2543),"")</f>
        <v>57374</v>
      </c>
      <c r="AK2543" s="147">
        <f>_xll.qlCalendarAdvance(Calendar,$AK2542,AI2543,,,trigger)</f>
        <v>57376</v>
      </c>
      <c r="AL2543" s="78">
        <f>IFERROR(_xll.qlIndexFixing(ContinuousBasisIndex12M,AJ2543,TRUE,)-_xll.qlIndexFixing($AP$1,AJ2543,TRUE,CalibrationTrigger),"")</f>
        <v>1.6585352591519708E-3</v>
      </c>
    </row>
    <row r="2544" spans="35:38" x14ac:dyDescent="0.2">
      <c r="AI2544" s="64" t="s">
        <v>99</v>
      </c>
      <c r="AJ2544" s="147">
        <f>IFERROR(_xll.qlInterestRateIndexFixingDate(ContBasisIndex12MCorrected,AK2544),"")</f>
        <v>57381</v>
      </c>
      <c r="AK2544" s="147">
        <f>_xll.qlCalendarAdvance(Calendar,$AK2543,AI2544,,,trigger)</f>
        <v>57383</v>
      </c>
      <c r="AL2544" s="78">
        <f>IFERROR(_xll.qlIndexFixing(ContinuousBasisIndex12M,AJ2544,TRUE,)-_xll.qlIndexFixing($AP$1,AJ2544,TRUE,CalibrationTrigger),"")</f>
        <v>1.6585223758251262E-3</v>
      </c>
    </row>
    <row r="2545" spans="35:38" x14ac:dyDescent="0.2">
      <c r="AI2545" s="64" t="s">
        <v>99</v>
      </c>
      <c r="AJ2545" s="147">
        <f>IFERROR(_xll.qlInterestRateIndexFixingDate(ContBasisIndex12MCorrected,AK2545),"")</f>
        <v>57388</v>
      </c>
      <c r="AK2545" s="147">
        <f>_xll.qlCalendarAdvance(Calendar,$AK2544,AI2545,,,trigger)</f>
        <v>57390</v>
      </c>
      <c r="AL2545" s="78">
        <f>IFERROR(_xll.qlIndexFixing(ContinuousBasisIndex12M,AJ2545,TRUE,)-_xll.qlIndexFixing($AP$1,AJ2545,TRUE,CalibrationTrigger),"")</f>
        <v>1.6585095429541424E-3</v>
      </c>
    </row>
    <row r="2546" spans="35:38" x14ac:dyDescent="0.2">
      <c r="AI2546" s="64" t="s">
        <v>99</v>
      </c>
      <c r="AJ2546" s="147">
        <f>IFERROR(_xll.qlInterestRateIndexFixingDate(ContBasisIndex12MCorrected,AK2546),"")</f>
        <v>57395</v>
      </c>
      <c r="AK2546" s="147">
        <f>_xll.qlCalendarAdvance(Calendar,$AK2545,AI2546,,,trigger)</f>
        <v>57397</v>
      </c>
      <c r="AL2546" s="78">
        <f>IFERROR(_xll.qlIndexFixing(ContinuousBasisIndex12M,AJ2546,TRUE,)-_xll.qlIndexFixing($AP$1,AJ2546,TRUE,CalibrationTrigger),"")</f>
        <v>1.6584967605387966E-3</v>
      </c>
    </row>
    <row r="2547" spans="35:38" x14ac:dyDescent="0.2">
      <c r="AI2547" s="64" t="s">
        <v>99</v>
      </c>
      <c r="AJ2547" s="147">
        <f>IFERROR(_xll.qlInterestRateIndexFixingDate(ContBasisIndex12MCorrected,AK2547),"")</f>
        <v>57402</v>
      </c>
      <c r="AK2547" s="147">
        <f>_xll.qlCalendarAdvance(Calendar,$AK2546,AI2547,,,trigger)</f>
        <v>57404</v>
      </c>
      <c r="AL2547" s="78">
        <f>IFERROR(_xll.qlIndexFixing(ContinuousBasisIndex12M,AJ2547,TRUE,)-_xll.qlIndexFixing($AP$1,AJ2547,TRUE,CalibrationTrigger),"")</f>
        <v>1.6584840285771198E-3</v>
      </c>
    </row>
    <row r="2548" spans="35:38" x14ac:dyDescent="0.2">
      <c r="AI2548" s="64" t="s">
        <v>99</v>
      </c>
      <c r="AJ2548" s="147">
        <f>IFERROR(_xll.qlInterestRateIndexFixingDate(ContBasisIndex12MCorrected,AK2548),"")</f>
        <v>57409</v>
      </c>
      <c r="AK2548" s="147">
        <f>_xll.qlCalendarAdvance(Calendar,$AK2547,AI2548,,,trigger)</f>
        <v>57411</v>
      </c>
      <c r="AL2548" s="78">
        <f>IFERROR(_xll.qlIndexFixing(ContinuousBasisIndex12M,AJ2548,TRUE,)-_xll.qlIndexFixing($AP$1,AJ2548,TRUE,CalibrationTrigger),"")</f>
        <v>1.6584713470677971E-3</v>
      </c>
    </row>
    <row r="2549" spans="35:38" x14ac:dyDescent="0.2">
      <c r="AI2549" s="64" t="s">
        <v>99</v>
      </c>
      <c r="AJ2549" s="147">
        <f>IFERROR(_xll.qlInterestRateIndexFixingDate(ContBasisIndex12MCorrected,AK2549),"")</f>
        <v>57416</v>
      </c>
      <c r="AK2549" s="147">
        <f>_xll.qlCalendarAdvance(Calendar,$AK2548,AI2549,,,trigger)</f>
        <v>57418</v>
      </c>
      <c r="AL2549" s="78">
        <f>IFERROR(_xll.qlIndexFixing(ContinuousBasisIndex12M,AJ2549,TRUE,)-_xll.qlIndexFixing($AP$1,AJ2549,TRUE,CalibrationTrigger),"")</f>
        <v>1.6584587160099543E-3</v>
      </c>
    </row>
    <row r="2550" spans="35:38" x14ac:dyDescent="0.2">
      <c r="AI2550" s="64" t="s">
        <v>99</v>
      </c>
      <c r="AJ2550" s="147">
        <f>IFERROR(_xll.qlInterestRateIndexFixingDate(ContBasisIndex12MCorrected,AK2550),"")</f>
        <v>57423</v>
      </c>
      <c r="AK2550" s="147">
        <f>_xll.qlCalendarAdvance(Calendar,$AK2549,AI2550,,,trigger)</f>
        <v>57425</v>
      </c>
      <c r="AL2550" s="78">
        <f>IFERROR(_xll.qlIndexFixing(ContinuousBasisIndex12M,AJ2550,TRUE,)-_xll.qlIndexFixing($AP$1,AJ2550,TRUE,CalibrationTrigger),"")</f>
        <v>1.6584461354018374E-3</v>
      </c>
    </row>
    <row r="2551" spans="35:38" x14ac:dyDescent="0.2">
      <c r="AI2551" s="64" t="s">
        <v>99</v>
      </c>
      <c r="AJ2551" s="147">
        <f>IFERROR(_xll.qlInterestRateIndexFixingDate(ContBasisIndex12MCorrected,AK2551),"")</f>
        <v>57430</v>
      </c>
      <c r="AK2551" s="147">
        <f>_xll.qlCalendarAdvance(Calendar,$AK2550,AI2551,,,trigger)</f>
        <v>57432</v>
      </c>
      <c r="AL2551" s="78">
        <f>IFERROR(_xll.qlIndexFixing(ContinuousBasisIndex12M,AJ2551,TRUE,)-_xll.qlIndexFixing($AP$1,AJ2551,TRUE,CalibrationTrigger),"")</f>
        <v>1.6584336052421333E-3</v>
      </c>
    </row>
    <row r="2552" spans="35:38" x14ac:dyDescent="0.2">
      <c r="AI2552" s="64" t="s">
        <v>99</v>
      </c>
      <c r="AJ2552" s="147">
        <f>IFERROR(_xll.qlInterestRateIndexFixingDate(ContBasisIndex12MCorrected,AK2552),"")</f>
        <v>57437</v>
      </c>
      <c r="AK2552" s="147">
        <f>_xll.qlCalendarAdvance(Calendar,$AK2551,AI2552,,,trigger)</f>
        <v>57439</v>
      </c>
      <c r="AL2552" s="78">
        <f>IFERROR(_xll.qlIndexFixing(ContinuousBasisIndex12M,AJ2552,TRUE,)-_xll.qlIndexFixing($AP$1,AJ2552,TRUE,CalibrationTrigger),"")</f>
        <v>1.658421125529966E-3</v>
      </c>
    </row>
    <row r="2553" spans="35:38" x14ac:dyDescent="0.2">
      <c r="AI2553" s="64" t="s">
        <v>99</v>
      </c>
      <c r="AJ2553" s="147">
        <f>IFERROR(_xll.qlInterestRateIndexFixingDate(ContBasisIndex12MCorrected,AK2553),"")</f>
        <v>57444</v>
      </c>
      <c r="AK2553" s="147">
        <f>_xll.qlCalendarAdvance(Calendar,$AK2552,AI2553,,,trigger)</f>
        <v>57446</v>
      </c>
      <c r="AL2553" s="78">
        <f>IFERROR(_xll.qlIndexFixing(ContinuousBasisIndex12M,AJ2553,TRUE,)-_xll.qlIndexFixing($AP$1,AJ2553,TRUE,CalibrationTrigger),"")</f>
        <v>1.6584086962640205E-3</v>
      </c>
    </row>
    <row r="2554" spans="35:38" x14ac:dyDescent="0.2">
      <c r="AI2554" s="64" t="s">
        <v>99</v>
      </c>
      <c r="AJ2554" s="147">
        <f>IFERROR(_xll.qlInterestRateIndexFixingDate(ContBasisIndex12MCorrected,AK2554),"")</f>
        <v>57451</v>
      </c>
      <c r="AK2554" s="147">
        <f>_xll.qlCalendarAdvance(Calendar,$AK2553,AI2554,,,trigger)</f>
        <v>57453</v>
      </c>
      <c r="AL2554" s="78">
        <f>IFERROR(_xll.qlIndexFixing(ContinuousBasisIndex12M,AJ2554,TRUE,)-_xll.qlIndexFixing($AP$1,AJ2554,TRUE,CalibrationTrigger),"")</f>
        <v>1.6583963174429837E-3</v>
      </c>
    </row>
    <row r="2555" spans="35:38" x14ac:dyDescent="0.2">
      <c r="AI2555" s="64" t="s">
        <v>99</v>
      </c>
      <c r="AJ2555" s="147">
        <f>IFERROR(_xll.qlInterestRateIndexFixingDate(ContBasisIndex12MCorrected,AK2555),"")</f>
        <v>57454</v>
      </c>
      <c r="AK2555" s="147">
        <f>_xll.qlCalendarAdvance(Calendar,$AK2554,AI2555,,,trigger)</f>
        <v>57460</v>
      </c>
      <c r="AL2555" s="78">
        <f>IFERROR(_xll.qlIndexFixing(ContinuousBasisIndex12M,AJ2555,TRUE,)-_xll.qlIndexFixing($AP$1,AJ2555,TRUE,CalibrationTrigger),"")</f>
        <v>1.6583839890655415E-3</v>
      </c>
    </row>
    <row r="2556" spans="35:38" x14ac:dyDescent="0.2">
      <c r="AI2556" s="64" t="s">
        <v>99</v>
      </c>
      <c r="AJ2556" s="147">
        <f>IFERROR(_xll.qlInterestRateIndexFixingDate(ContBasisIndex12MCorrected,AK2556),"")</f>
        <v>57462</v>
      </c>
      <c r="AK2556" s="147">
        <f>_xll.qlCalendarAdvance(Calendar,$AK2555,AI2556,,,trigger)</f>
        <v>57467</v>
      </c>
      <c r="AL2556" s="78">
        <f>IFERROR(_xll.qlIndexFixing(ContinuousBasisIndex12M,AJ2556,TRUE,)-_xll.qlIndexFixing($AP$1,AJ2556,TRUE,CalibrationTrigger),"")</f>
        <v>1.6583717111295039E-3</v>
      </c>
    </row>
    <row r="2557" spans="35:38" x14ac:dyDescent="0.2">
      <c r="AI2557" s="64" t="s">
        <v>99</v>
      </c>
      <c r="AJ2557" s="147">
        <f>IFERROR(_xll.qlInterestRateIndexFixingDate(ContBasisIndex12MCorrected,AK2557),"")</f>
        <v>57472</v>
      </c>
      <c r="AK2557" s="147">
        <f>_xll.qlCalendarAdvance(Calendar,$AK2556,AI2557,,,trigger)</f>
        <v>57474</v>
      </c>
      <c r="AL2557" s="78">
        <f>IFERROR(_xll.qlIndexFixing(ContinuousBasisIndex12M,AJ2557,TRUE,)-_xll.qlIndexFixing($AP$1,AJ2557,TRUE,CalibrationTrigger),"")</f>
        <v>1.6583594836353088E-3</v>
      </c>
    </row>
    <row r="2558" spans="35:38" x14ac:dyDescent="0.2">
      <c r="AI2558" s="64" t="s">
        <v>99</v>
      </c>
      <c r="AJ2558" s="147">
        <f>IFERROR(_xll.qlInterestRateIndexFixingDate(ContBasisIndex12MCorrected,AK2558),"")</f>
        <v>57479</v>
      </c>
      <c r="AK2558" s="147">
        <f>_xll.qlCalendarAdvance(Calendar,$AK2557,AI2558,,,trigger)</f>
        <v>57481</v>
      </c>
      <c r="AL2558" s="78">
        <f>IFERROR(_xll.qlIndexFixing(ContinuousBasisIndex12M,AJ2558,TRUE,)-_xll.qlIndexFixing($AP$1,AJ2558,TRUE,CalibrationTrigger),"")</f>
        <v>1.6583473065803272E-3</v>
      </c>
    </row>
    <row r="2559" spans="35:38" x14ac:dyDescent="0.2">
      <c r="AI2559" s="64" t="s">
        <v>99</v>
      </c>
      <c r="AJ2559" s="147">
        <f>IFERROR(_xll.qlInterestRateIndexFixingDate(ContBasisIndex12MCorrected,AK2559),"")</f>
        <v>57486</v>
      </c>
      <c r="AK2559" s="147">
        <f>_xll.qlCalendarAdvance(Calendar,$AK2558,AI2559,,,trigger)</f>
        <v>57488</v>
      </c>
      <c r="AL2559" s="78">
        <f>IFERROR(_xll.qlIndexFixing(ContinuousBasisIndex12M,AJ2559,TRUE,)-_xll.qlIndexFixing($AP$1,AJ2559,TRUE,CalibrationTrigger),"")</f>
        <v>1.658335179964123E-3</v>
      </c>
    </row>
    <row r="2560" spans="35:38" x14ac:dyDescent="0.2">
      <c r="AI2560" s="64" t="s">
        <v>99</v>
      </c>
      <c r="AJ2560" s="147">
        <f>IFERROR(_xll.qlInterestRateIndexFixingDate(ContBasisIndex12MCorrected,AK2560),"")</f>
        <v>57493</v>
      </c>
      <c r="AK2560" s="147">
        <f>_xll.qlCalendarAdvance(Calendar,$AK2559,AI2560,,,trigger)</f>
        <v>57495</v>
      </c>
      <c r="AL2560" s="78">
        <f>IFERROR(_xll.qlIndexFixing(ContinuousBasisIndex12M,AJ2560,TRUE,)-_xll.qlIndexFixing($AP$1,AJ2560,TRUE,CalibrationTrigger),"")</f>
        <v>1.6583231037851625E-3</v>
      </c>
    </row>
    <row r="2561" spans="35:38" x14ac:dyDescent="0.2">
      <c r="AI2561" s="64" t="s">
        <v>99</v>
      </c>
      <c r="AJ2561" s="147">
        <f>IFERROR(_xll.qlInterestRateIndexFixingDate(ContBasisIndex12MCorrected,AK2561),"")</f>
        <v>57500</v>
      </c>
      <c r="AK2561" s="147">
        <f>_xll.qlCalendarAdvance(Calendar,$AK2560,AI2561,,,trigger)</f>
        <v>57502</v>
      </c>
      <c r="AL2561" s="78">
        <f>IFERROR(_xll.qlIndexFixing(ContinuousBasisIndex12M,AJ2561,TRUE,)-_xll.qlIndexFixing($AP$1,AJ2561,TRUE,CalibrationTrigger),"")</f>
        <v>1.6583110780423495E-3</v>
      </c>
    </row>
    <row r="2562" spans="35:38" x14ac:dyDescent="0.2">
      <c r="AI2562" s="64" t="s">
        <v>99</v>
      </c>
      <c r="AJ2562" s="147">
        <f>IFERROR(_xll.qlInterestRateIndexFixingDate(ContBasisIndex12MCorrected,AK2562),"")</f>
        <v>57507</v>
      </c>
      <c r="AK2562" s="147">
        <f>_xll.qlCalendarAdvance(Calendar,$AK2561,AI2562,,,trigger)</f>
        <v>57509</v>
      </c>
      <c r="AL2562" s="78">
        <f>IFERROR(_xll.qlIndexFixing(ContinuousBasisIndex12M,AJ2562,TRUE,)-_xll.qlIndexFixing($AP$1,AJ2562,TRUE,CalibrationTrigger),"")</f>
        <v>1.6582991027339336E-3</v>
      </c>
    </row>
    <row r="2563" spans="35:38" x14ac:dyDescent="0.2">
      <c r="AI2563" s="64" t="s">
        <v>99</v>
      </c>
      <c r="AJ2563" s="147">
        <f>IFERROR(_xll.qlInterestRateIndexFixingDate(ContBasisIndex12MCorrected,AK2563),"")</f>
        <v>57514</v>
      </c>
      <c r="AK2563" s="147">
        <f>_xll.qlCalendarAdvance(Calendar,$AK2562,AI2563,,,trigger)</f>
        <v>57516</v>
      </c>
      <c r="AL2563" s="78">
        <f>IFERROR(_xll.qlIndexFixing(ContinuousBasisIndex12M,AJ2563,TRUE,)-_xll.qlIndexFixing($AP$1,AJ2563,TRUE,CalibrationTrigger),"")</f>
        <v>1.658287177859913E-3</v>
      </c>
    </row>
    <row r="2564" spans="35:38" x14ac:dyDescent="0.2">
      <c r="AI2564" s="64" t="s">
        <v>99</v>
      </c>
      <c r="AJ2564" s="147">
        <f>IFERROR(_xll.qlInterestRateIndexFixingDate(ContBasisIndex12MCorrected,AK2564),"")</f>
        <v>57521</v>
      </c>
      <c r="AK2564" s="147">
        <f>_xll.qlCalendarAdvance(Calendar,$AK2563,AI2564,,,trigger)</f>
        <v>57523</v>
      </c>
      <c r="AL2564" s="78">
        <f>IFERROR(_xll.qlIndexFixing(ContinuousBasisIndex12M,AJ2564,TRUE,)-_xll.qlIndexFixing($AP$1,AJ2564,TRUE,CalibrationTrigger),"")</f>
        <v>1.658275303417881E-3</v>
      </c>
    </row>
    <row r="2565" spans="35:38" x14ac:dyDescent="0.2">
      <c r="AI2565" s="64" t="s">
        <v>99</v>
      </c>
      <c r="AJ2565" s="147">
        <f>IFERROR(_xll.qlInterestRateIndexFixingDate(ContBasisIndex12MCorrected,AK2565),"")</f>
        <v>57528</v>
      </c>
      <c r="AK2565" s="147">
        <f>_xll.qlCalendarAdvance(Calendar,$AK2564,AI2565,,,trigger)</f>
        <v>57530</v>
      </c>
      <c r="AL2565" s="78">
        <f>IFERROR(_xll.qlIndexFixing(ContinuousBasisIndex12M,AJ2565,TRUE,)-_xll.qlIndexFixing($AP$1,AJ2565,TRUE,CalibrationTrigger),"")</f>
        <v>1.6582634794069604E-3</v>
      </c>
    </row>
    <row r="2566" spans="35:38" x14ac:dyDescent="0.2">
      <c r="AI2566" s="64" t="s">
        <v>99</v>
      </c>
      <c r="AJ2566" s="147">
        <f>IFERROR(_xll.qlInterestRateIndexFixingDate(ContBasisIndex12MCorrected,AK2566),"")</f>
        <v>57535</v>
      </c>
      <c r="AK2566" s="147">
        <f>_xll.qlCalendarAdvance(Calendar,$AK2565,AI2566,,,trigger)</f>
        <v>57537</v>
      </c>
      <c r="AL2566" s="78">
        <f>IFERROR(_xll.qlIndexFixing(ContinuousBasisIndex12M,AJ2566,TRUE,)-_xll.qlIndexFixing($AP$1,AJ2566,TRUE,CalibrationTrigger),"")</f>
        <v>1.6582517058260559E-3</v>
      </c>
    </row>
    <row r="2567" spans="35:38" x14ac:dyDescent="0.2">
      <c r="AI2567" s="64" t="s">
        <v>99</v>
      </c>
      <c r="AJ2567" s="147">
        <f>IFERROR(_xll.qlInterestRateIndexFixingDate(ContBasisIndex12MCorrected,AK2567),"")</f>
        <v>57542</v>
      </c>
      <c r="AK2567" s="147">
        <f>_xll.qlCalendarAdvance(Calendar,$AK2566,AI2567,,,trigger)</f>
        <v>57544</v>
      </c>
      <c r="AL2567" s="78">
        <f>IFERROR(_xll.qlIndexFixing(ContinuousBasisIndex12M,AJ2567,TRUE,)-_xll.qlIndexFixing($AP$1,AJ2567,TRUE,CalibrationTrigger),"")</f>
        <v>1.6582399826738526E-3</v>
      </c>
    </row>
    <row r="2568" spans="35:38" x14ac:dyDescent="0.2">
      <c r="AI2568" s="64" t="s">
        <v>99</v>
      </c>
      <c r="AJ2568" s="147">
        <f>IFERROR(_xll.qlInterestRateIndexFixingDate(ContBasisIndex12MCorrected,AK2568),"")</f>
        <v>57549</v>
      </c>
      <c r="AK2568" s="147">
        <f>_xll.qlCalendarAdvance(Calendar,$AK2567,AI2568,,,trigger)</f>
        <v>57551</v>
      </c>
      <c r="AL2568" s="78">
        <f>IFERROR(_xll.qlIndexFixing(ContinuousBasisIndex12M,AJ2568,TRUE,)-_xll.qlIndexFixing($AP$1,AJ2568,TRUE,CalibrationTrigger),"")</f>
        <v>1.658228309949039E-3</v>
      </c>
    </row>
    <row r="2569" spans="35:38" x14ac:dyDescent="0.2">
      <c r="AI2569" s="64" t="s">
        <v>99</v>
      </c>
      <c r="AJ2569" s="147">
        <f>IFERROR(_xll.qlInterestRateIndexFixingDate(ContBasisIndex12MCorrected,AK2569),"")</f>
        <v>57556</v>
      </c>
      <c r="AK2569" s="147">
        <f>_xll.qlCalendarAdvance(Calendar,$AK2568,AI2569,,,trigger)</f>
        <v>57558</v>
      </c>
      <c r="AL2569" s="78">
        <f>IFERROR(_xll.qlIndexFixing(ContinuousBasisIndex12M,AJ2569,TRUE,)-_xll.qlIndexFixing($AP$1,AJ2569,TRUE,CalibrationTrigger),"")</f>
        <v>1.6582166876511744E-3</v>
      </c>
    </row>
    <row r="2570" spans="35:38" x14ac:dyDescent="0.2">
      <c r="AI2570" s="64" t="s">
        <v>99</v>
      </c>
      <c r="AJ2570" s="147">
        <f>IFERROR(_xll.qlInterestRateIndexFixingDate(ContBasisIndex12MCorrected,AK2570),"")</f>
        <v>57563</v>
      </c>
      <c r="AK2570" s="147">
        <f>_xll.qlCalendarAdvance(Calendar,$AK2569,AI2570,,,trigger)</f>
        <v>57565</v>
      </c>
      <c r="AL2570" s="78">
        <f>IFERROR(_xll.qlIndexFixing(ContinuousBasisIndex12M,AJ2570,TRUE,)-_xll.qlIndexFixing($AP$1,AJ2570,TRUE,CalibrationTrigger),"")</f>
        <v>1.65820511577829E-3</v>
      </c>
    </row>
    <row r="2571" spans="35:38" x14ac:dyDescent="0.2">
      <c r="AI2571" s="64" t="s">
        <v>99</v>
      </c>
      <c r="AJ2571" s="147">
        <f>IFERROR(_xll.qlInterestRateIndexFixingDate(ContBasisIndex12MCorrected,AK2571),"")</f>
        <v>57570</v>
      </c>
      <c r="AK2571" s="147">
        <f>_xll.qlCalendarAdvance(Calendar,$AK2570,AI2571,,,trigger)</f>
        <v>57572</v>
      </c>
      <c r="AL2571" s="78">
        <f>IFERROR(_xll.qlIndexFixing(ContinuousBasisIndex12M,AJ2571,TRUE,)-_xll.qlIndexFixing($AP$1,AJ2571,TRUE,CalibrationTrigger),"")</f>
        <v>1.6581935943297283E-3</v>
      </c>
    </row>
    <row r="2572" spans="35:38" x14ac:dyDescent="0.2">
      <c r="AI2572" s="64" t="s">
        <v>99</v>
      </c>
      <c r="AJ2572" s="147">
        <f>IFERROR(_xll.qlInterestRateIndexFixingDate(ContBasisIndex12MCorrected,AK2572),"")</f>
        <v>57577</v>
      </c>
      <c r="AK2572" s="147">
        <f>_xll.qlCalendarAdvance(Calendar,$AK2571,AI2572,,,trigger)</f>
        <v>57579</v>
      </c>
      <c r="AL2572" s="78">
        <f>IFERROR(_xll.qlIndexFixing(ContinuousBasisIndex12M,AJ2572,TRUE,)-_xll.qlIndexFixing($AP$1,AJ2572,TRUE,CalibrationTrigger),"")</f>
        <v>1.6581821233037355E-3</v>
      </c>
    </row>
    <row r="2573" spans="35:38" x14ac:dyDescent="0.2">
      <c r="AI2573" s="64" t="s">
        <v>99</v>
      </c>
      <c r="AJ2573" s="147">
        <f>IFERROR(_xll.qlInterestRateIndexFixingDate(ContBasisIndex12MCorrected,AK2573),"")</f>
        <v>57584</v>
      </c>
      <c r="AK2573" s="147">
        <f>_xll.qlCalendarAdvance(Calendar,$AK2572,AI2573,,,trigger)</f>
        <v>57586</v>
      </c>
      <c r="AL2573" s="78">
        <f>IFERROR(_xll.qlIndexFixing(ContinuousBasisIndex12M,AJ2573,TRUE,)-_xll.qlIndexFixing($AP$1,AJ2573,TRUE,CalibrationTrigger),"")</f>
        <v>1.6581707026990002E-3</v>
      </c>
    </row>
    <row r="2574" spans="35:38" x14ac:dyDescent="0.2">
      <c r="AI2574" s="64" t="s">
        <v>99</v>
      </c>
      <c r="AJ2574" s="147">
        <f>IFERROR(_xll.qlInterestRateIndexFixingDate(ContBasisIndex12MCorrected,AK2574),"")</f>
        <v>57591</v>
      </c>
      <c r="AK2574" s="147">
        <f>_xll.qlCalendarAdvance(Calendar,$AK2573,AI2574,,,trigger)</f>
        <v>57593</v>
      </c>
      <c r="AL2574" s="78">
        <f>IFERROR(_xll.qlIndexFixing(ContinuousBasisIndex12M,AJ2574,TRUE,)-_xll.qlIndexFixing($AP$1,AJ2574,TRUE,CalibrationTrigger),"")</f>
        <v>1.6581593325155205E-3</v>
      </c>
    </row>
    <row r="2575" spans="35:38" x14ac:dyDescent="0.2">
      <c r="AI2575" s="64" t="s">
        <v>99</v>
      </c>
      <c r="AJ2575" s="147">
        <f>IFERROR(_xll.qlInterestRateIndexFixingDate(ContBasisIndex12MCorrected,AK2575),"")</f>
        <v>57598</v>
      </c>
      <c r="AK2575" s="147">
        <f>_xll.qlCalendarAdvance(Calendar,$AK2574,AI2575,,,trigger)</f>
        <v>57600</v>
      </c>
      <c r="AL2575" s="78">
        <f>IFERROR(_xll.qlIndexFixing(ContinuousBasisIndex12M,AJ2575,TRUE,)-_xll.qlIndexFixing($AP$1,AJ2575,TRUE,CalibrationTrigger),"")</f>
        <v>1.6581480127519825E-3</v>
      </c>
    </row>
    <row r="2576" spans="35:38" x14ac:dyDescent="0.2">
      <c r="AI2576" s="64" t="s">
        <v>99</v>
      </c>
      <c r="AJ2576" s="147">
        <f>IFERROR(_xll.qlInterestRateIndexFixingDate(ContBasisIndex12MCorrected,AK2576),"")</f>
        <v>57605</v>
      </c>
      <c r="AK2576" s="147">
        <f>_xll.qlCalendarAdvance(Calendar,$AK2575,AI2576,,,trigger)</f>
        <v>57607</v>
      </c>
      <c r="AL2576" s="78">
        <f>IFERROR(_xll.qlIndexFixing(ContinuousBasisIndex12M,AJ2576,TRUE,)-_xll.qlIndexFixing($AP$1,AJ2576,TRUE,CalibrationTrigger),"")</f>
        <v>1.6581367434055413E-3</v>
      </c>
    </row>
    <row r="2577" spans="35:38" x14ac:dyDescent="0.2">
      <c r="AI2577" s="64" t="s">
        <v>99</v>
      </c>
      <c r="AJ2577" s="147">
        <f>IFERROR(_xll.qlInterestRateIndexFixingDate(ContBasisIndex12MCorrected,AK2577),"")</f>
        <v>57612</v>
      </c>
      <c r="AK2577" s="147">
        <f>_xll.qlCalendarAdvance(Calendar,$AK2576,AI2577,,,trigger)</f>
        <v>57614</v>
      </c>
      <c r="AL2577" s="78">
        <f>IFERROR(_xll.qlIndexFixing(ContinuousBasisIndex12M,AJ2577,TRUE,)-_xll.qlIndexFixing($AP$1,AJ2577,TRUE,CalibrationTrigger),"")</f>
        <v>1.6581255244766313E-3</v>
      </c>
    </row>
    <row r="2578" spans="35:38" x14ac:dyDescent="0.2">
      <c r="AI2578" s="64" t="s">
        <v>99</v>
      </c>
      <c r="AJ2578" s="147">
        <f>IFERROR(_xll.qlInterestRateIndexFixingDate(ContBasisIndex12MCorrected,AK2578),"")</f>
        <v>57619</v>
      </c>
      <c r="AK2578" s="147">
        <f>_xll.qlCalendarAdvance(Calendar,$AK2577,AI2578,,,trigger)</f>
        <v>57621</v>
      </c>
      <c r="AL2578" s="78">
        <f>IFERROR(_xll.qlIndexFixing(ContinuousBasisIndex12M,AJ2578,TRUE,)-_xll.qlIndexFixing($AP$1,AJ2578,TRUE,CalibrationTrigger),"")</f>
        <v>1.6581143559639411E-3</v>
      </c>
    </row>
    <row r="2579" spans="35:38" x14ac:dyDescent="0.2">
      <c r="AI2579" s="64" t="s">
        <v>99</v>
      </c>
      <c r="AJ2579" s="147">
        <f>IFERROR(_xll.qlInterestRateIndexFixingDate(ContBasisIndex12MCorrected,AK2579),"")</f>
        <v>57626</v>
      </c>
      <c r="AK2579" s="147">
        <f>_xll.qlCalendarAdvance(Calendar,$AK2578,AI2579,,,trigger)</f>
        <v>57628</v>
      </c>
      <c r="AL2579" s="78">
        <f>IFERROR(_xll.qlIndexFixing(ContinuousBasisIndex12M,AJ2579,TRUE,)-_xll.qlIndexFixing($AP$1,AJ2579,TRUE,CalibrationTrigger),"")</f>
        <v>1.6581032378659372E-3</v>
      </c>
    </row>
    <row r="2580" spans="35:38" x14ac:dyDescent="0.2">
      <c r="AI2580" s="64" t="s">
        <v>99</v>
      </c>
      <c r="AJ2580" s="147">
        <f>IFERROR(_xll.qlInterestRateIndexFixingDate(ContBasisIndex12MCorrected,AK2580),"")</f>
        <v>57633</v>
      </c>
      <c r="AK2580" s="147">
        <f>_xll.qlCalendarAdvance(Calendar,$AK2579,AI2580,,,trigger)</f>
        <v>57635</v>
      </c>
      <c r="AL2580" s="78">
        <f>IFERROR(_xll.qlIndexFixing(ContinuousBasisIndex12M,AJ2580,TRUE,)-_xll.qlIndexFixing($AP$1,AJ2580,TRUE,CalibrationTrigger),"")</f>
        <v>1.658092170181963E-3</v>
      </c>
    </row>
    <row r="2581" spans="35:38" x14ac:dyDescent="0.2">
      <c r="AI2581" s="64" t="s">
        <v>99</v>
      </c>
      <c r="AJ2581" s="147">
        <f>IFERROR(_xll.qlInterestRateIndexFixingDate(ContBasisIndex12MCorrected,AK2581),"")</f>
        <v>57640</v>
      </c>
      <c r="AK2581" s="147">
        <f>_xll.qlCalendarAdvance(Calendar,$AK2580,AI2581,,,trigger)</f>
        <v>57642</v>
      </c>
      <c r="AL2581" s="78">
        <f>IFERROR(_xll.qlIndexFixing(ContinuousBasisIndex12M,AJ2581,TRUE,)-_xll.qlIndexFixing($AP$1,AJ2581,TRUE,CalibrationTrigger),"")</f>
        <v>1.6580811529107028E-3</v>
      </c>
    </row>
    <row r="2582" spans="35:38" x14ac:dyDescent="0.2">
      <c r="AI2582" s="64" t="s">
        <v>99</v>
      </c>
      <c r="AJ2582" s="147">
        <f>IFERROR(_xll.qlInterestRateIndexFixingDate(ContBasisIndex12MCorrected,AK2582),"")</f>
        <v>57647</v>
      </c>
      <c r="AK2582" s="147">
        <f>_xll.qlCalendarAdvance(Calendar,$AK2581,AI2582,,,trigger)</f>
        <v>57649</v>
      </c>
      <c r="AL2582" s="78">
        <f>IFERROR(_xll.qlIndexFixing(ContinuousBasisIndex12M,AJ2582,TRUE,)-_xll.qlIndexFixing($AP$1,AJ2582,TRUE,CalibrationTrigger),"")</f>
        <v>1.6580701860508451E-3</v>
      </c>
    </row>
    <row r="2583" spans="35:38" x14ac:dyDescent="0.2">
      <c r="AI2583" s="64" t="s">
        <v>99</v>
      </c>
      <c r="AJ2583" s="147">
        <f>IFERROR(_xll.qlInterestRateIndexFixingDate(ContBasisIndex12MCorrected,AK2583),"")</f>
        <v>57654</v>
      </c>
      <c r="AK2583" s="147">
        <f>_xll.qlCalendarAdvance(Calendar,$AK2582,AI2583,,,trigger)</f>
        <v>57656</v>
      </c>
      <c r="AL2583" s="78">
        <f>IFERROR(_xll.qlIndexFixing(ContinuousBasisIndex12M,AJ2583,TRUE,)-_xll.qlIndexFixing($AP$1,AJ2583,TRUE,CalibrationTrigger),"")</f>
        <v>1.6580592696010732E-3</v>
      </c>
    </row>
    <row r="2584" spans="35:38" x14ac:dyDescent="0.2">
      <c r="AI2584" s="64" t="s">
        <v>99</v>
      </c>
      <c r="AJ2584" s="147">
        <f>IFERROR(_xll.qlInterestRateIndexFixingDate(ContBasisIndex12MCorrected,AK2584),"")</f>
        <v>57661</v>
      </c>
      <c r="AK2584" s="147">
        <f>_xll.qlCalendarAdvance(Calendar,$AK2583,AI2584,,,trigger)</f>
        <v>57663</v>
      </c>
      <c r="AL2584" s="78">
        <f>IFERROR(_xll.qlIndexFixing(ContinuousBasisIndex12M,AJ2584,TRUE,)-_xll.qlIndexFixing($AP$1,AJ2584,TRUE,CalibrationTrigger),"")</f>
        <v>1.6580484035607322E-3</v>
      </c>
    </row>
    <row r="2585" spans="35:38" x14ac:dyDescent="0.2">
      <c r="AI2585" s="64" t="s">
        <v>99</v>
      </c>
      <c r="AJ2585" s="147">
        <f>IFERROR(_xll.qlInterestRateIndexFixingDate(ContBasisIndex12MCorrected,AK2585),"")</f>
        <v>57668</v>
      </c>
      <c r="AK2585" s="147">
        <f>_xll.qlCalendarAdvance(Calendar,$AK2584,AI2585,,,trigger)</f>
        <v>57670</v>
      </c>
      <c r="AL2585" s="78">
        <f>IFERROR(_xll.qlIndexFixing(ContinuousBasisIndex12M,AJ2585,TRUE,)-_xll.qlIndexFixing($AP$1,AJ2585,TRUE,CalibrationTrigger),"")</f>
        <v>1.6580375879285056E-3</v>
      </c>
    </row>
    <row r="2586" spans="35:38" x14ac:dyDescent="0.2">
      <c r="AI2586" s="64" t="s">
        <v>99</v>
      </c>
      <c r="AJ2586" s="147">
        <f>IFERROR(_xll.qlInterestRateIndexFixingDate(ContBasisIndex12MCorrected,AK2586),"")</f>
        <v>57675</v>
      </c>
      <c r="AK2586" s="147">
        <f>_xll.qlCalendarAdvance(Calendar,$AK2585,AI2586,,,trigger)</f>
        <v>57677</v>
      </c>
      <c r="AL2586" s="78">
        <f>IFERROR(_xll.qlIndexFixing(ContinuousBasisIndex12M,AJ2586,TRUE,)-_xll.qlIndexFixing($AP$1,AJ2586,TRUE,CalibrationTrigger),"")</f>
        <v>1.6580268227037401E-3</v>
      </c>
    </row>
    <row r="2587" spans="35:38" x14ac:dyDescent="0.2">
      <c r="AI2587" s="64" t="s">
        <v>99</v>
      </c>
      <c r="AJ2587" s="147">
        <f>IFERROR(_xll.qlInterestRateIndexFixingDate(ContBasisIndex12MCorrected,AK2587),"")</f>
        <v>57682</v>
      </c>
      <c r="AK2587" s="147">
        <f>_xll.qlCalendarAdvance(Calendar,$AK2586,AI2587,,,trigger)</f>
        <v>57684</v>
      </c>
      <c r="AL2587" s="78">
        <f>IFERROR(_xll.qlIndexFixing(ContinuousBasisIndex12M,AJ2587,TRUE,)-_xll.qlIndexFixing($AP$1,AJ2587,TRUE,CalibrationTrigger),"")</f>
        <v>1.6580161078848998E-3</v>
      </c>
    </row>
    <row r="2588" spans="35:38" x14ac:dyDescent="0.2">
      <c r="AI2588" s="64" t="s">
        <v>99</v>
      </c>
      <c r="AJ2588" s="147">
        <f>IFERROR(_xll.qlInterestRateIndexFixingDate(ContBasisIndex12MCorrected,AK2588),"")</f>
        <v>57689</v>
      </c>
      <c r="AK2588" s="147">
        <f>_xll.qlCalendarAdvance(Calendar,$AK2587,AI2588,,,trigger)</f>
        <v>57691</v>
      </c>
      <c r="AL2588" s="78">
        <f>IFERROR(_xll.qlIndexFixing(ContinuousBasisIndex12M,AJ2588,TRUE,)-_xll.qlIndexFixing($AP$1,AJ2588,TRUE,CalibrationTrigger),"")</f>
        <v>1.6580054434711094E-3</v>
      </c>
    </row>
    <row r="2589" spans="35:38" x14ac:dyDescent="0.2">
      <c r="AI2589" s="64" t="s">
        <v>99</v>
      </c>
      <c r="AJ2589" s="147">
        <f>IFERROR(_xll.qlInterestRateIndexFixingDate(ContBasisIndex12MCorrected,AK2589),"")</f>
        <v>57696</v>
      </c>
      <c r="AK2589" s="147">
        <f>_xll.qlCalendarAdvance(Calendar,$AK2588,AI2589,,,trigger)</f>
        <v>57698</v>
      </c>
      <c r="AL2589" s="78">
        <f>IFERROR(_xll.qlIndexFixing(ContinuousBasisIndex12M,AJ2589,TRUE,)-_xll.qlIndexFixing($AP$1,AJ2589,TRUE,CalibrationTrigger),"")</f>
        <v>1.657994829461054E-3</v>
      </c>
    </row>
    <row r="2590" spans="35:38" x14ac:dyDescent="0.2">
      <c r="AI2590" s="64" t="s">
        <v>99</v>
      </c>
      <c r="AJ2590" s="147">
        <f>IFERROR(_xll.qlInterestRateIndexFixingDate(ContBasisIndex12MCorrected,AK2590),"")</f>
        <v>57700</v>
      </c>
      <c r="AK2590" s="147">
        <f>_xll.qlCalendarAdvance(Calendar,$AK2589,AI2590,,,trigger)</f>
        <v>57706</v>
      </c>
      <c r="AL2590" s="78">
        <f>IFERROR(_xll.qlIndexFixing(ContinuousBasisIndex12M,AJ2590,TRUE,)-_xll.qlIndexFixing($AP$1,AJ2590,TRUE,CalibrationTrigger),"")</f>
        <v>1.6579827608819318E-3</v>
      </c>
    </row>
    <row r="2591" spans="35:38" x14ac:dyDescent="0.2">
      <c r="AI2591" s="64" t="s">
        <v>99</v>
      </c>
      <c r="AJ2591" s="147">
        <f>IFERROR(_xll.qlInterestRateIndexFixingDate(ContBasisIndex12MCorrected,AK2591),"")</f>
        <v>57710</v>
      </c>
      <c r="AK2591" s="147">
        <f>_xll.qlCalendarAdvance(Calendar,$AK2590,AI2591,,,trigger)</f>
        <v>57713</v>
      </c>
      <c r="AL2591" s="78">
        <f>IFERROR(_xll.qlIndexFixing(ContinuousBasisIndex12M,AJ2591,TRUE,)-_xll.qlIndexFixing($AP$1,AJ2591,TRUE,CalibrationTrigger),"")</f>
        <v>1.6579722548766603E-3</v>
      </c>
    </row>
    <row r="2592" spans="35:38" x14ac:dyDescent="0.2">
      <c r="AI2592" s="64" t="s">
        <v>99</v>
      </c>
      <c r="AJ2592" s="147">
        <f>IFERROR(_xll.qlInterestRateIndexFixingDate(ContBasisIndex12MCorrected,AK2592),"")</f>
        <v>57718</v>
      </c>
      <c r="AK2592" s="147">
        <f>_xll.qlCalendarAdvance(Calendar,$AK2591,AI2592,,,trigger)</f>
        <v>57720</v>
      </c>
      <c r="AL2592" s="78">
        <f>IFERROR(_xll.qlIndexFixing(ContinuousBasisIndex12M,AJ2592,TRUE,)-_xll.qlIndexFixing($AP$1,AJ2592,TRUE,CalibrationTrigger),"")</f>
        <v>1.65796179927184E-3</v>
      </c>
    </row>
    <row r="2593" spans="35:38" x14ac:dyDescent="0.2">
      <c r="AI2593" s="64" t="s">
        <v>99</v>
      </c>
      <c r="AJ2593" s="147">
        <f>IFERROR(_xll.qlInterestRateIndexFixingDate(ContBasisIndex12MCorrected,AK2593),"")</f>
        <v>57725</v>
      </c>
      <c r="AK2593" s="147">
        <f>_xll.qlCalendarAdvance(Calendar,$AK2592,AI2593,,,trigger)</f>
        <v>57727</v>
      </c>
      <c r="AL2593" s="78">
        <f>IFERROR(_xll.qlIndexFixing(ContinuousBasisIndex12M,AJ2593,TRUE,)-_xll.qlIndexFixing($AP$1,AJ2593,TRUE,CalibrationTrigger),"")</f>
        <v>1.6579513940668143E-3</v>
      </c>
    </row>
    <row r="2594" spans="35:38" x14ac:dyDescent="0.2">
      <c r="AI2594" s="64" t="s">
        <v>99</v>
      </c>
      <c r="AJ2594" s="147">
        <f>IFERROR(_xll.qlInterestRateIndexFixingDate(ContBasisIndex12MCorrected,AK2594),"")</f>
        <v>57732</v>
      </c>
      <c r="AK2594" s="147">
        <f>_xll.qlCalendarAdvance(Calendar,$AK2593,AI2594,,,trigger)</f>
        <v>57734</v>
      </c>
      <c r="AL2594" s="78">
        <f>IFERROR(_xll.qlIndexFixing(ContinuousBasisIndex12M,AJ2594,TRUE,)-_xll.qlIndexFixing($AP$1,AJ2594,TRUE,CalibrationTrigger),"")</f>
        <v>1.6579410392602674E-3</v>
      </c>
    </row>
    <row r="2595" spans="35:38" x14ac:dyDescent="0.2">
      <c r="AI2595" s="64" t="s">
        <v>99</v>
      </c>
      <c r="AJ2595" s="147">
        <f>IFERROR(_xll.qlInterestRateIndexFixingDate(ContBasisIndex12MCorrected,AK2595),"")</f>
        <v>57739</v>
      </c>
      <c r="AK2595" s="147">
        <f>_xll.qlCalendarAdvance(Calendar,$AK2594,AI2595,,,trigger)</f>
        <v>57741</v>
      </c>
      <c r="AL2595" s="78">
        <f>IFERROR(_xll.qlIndexFixing(ContinuousBasisIndex12M,AJ2595,TRUE,)-_xll.qlIndexFixing($AP$1,AJ2595,TRUE,CalibrationTrigger),"")</f>
        <v>1.6579307348508869E-3</v>
      </c>
    </row>
    <row r="2596" spans="35:38" x14ac:dyDescent="0.2">
      <c r="AI2596" s="64" t="s">
        <v>99</v>
      </c>
      <c r="AJ2596" s="147">
        <f>IFERROR(_xll.qlInterestRateIndexFixingDate(ContBasisIndex12MCorrected,AK2596),"")</f>
        <v>57746</v>
      </c>
      <c r="AK2596" s="147">
        <f>_xll.qlCalendarAdvance(Calendar,$AK2595,AI2596,,,trigger)</f>
        <v>57748</v>
      </c>
      <c r="AL2596" s="78">
        <f>IFERROR(_xll.qlIndexFixing(ContinuousBasisIndex12M,AJ2596,TRUE,)-_xll.qlIndexFixing($AP$1,AJ2596,TRUE,CalibrationTrigger),"")</f>
        <v>1.6579204808380155E-3</v>
      </c>
    </row>
    <row r="2597" spans="35:38" x14ac:dyDescent="0.2">
      <c r="AI2597" s="64" t="s">
        <v>99</v>
      </c>
      <c r="AJ2597" s="147">
        <f>IFERROR(_xll.qlInterestRateIndexFixingDate(ContBasisIndex12MCorrected,AK2597),"")</f>
        <v>57753</v>
      </c>
      <c r="AK2597" s="147">
        <f>_xll.qlCalendarAdvance(Calendar,$AK2596,AI2597,,,trigger)</f>
        <v>57755</v>
      </c>
      <c r="AL2597" s="78">
        <f>IFERROR(_xll.qlIndexFixing(ContinuousBasisIndex12M,AJ2597,TRUE,)-_xll.qlIndexFixing($AP$1,AJ2597,TRUE,CalibrationTrigger),"")</f>
        <v>1.6579102772205576E-3</v>
      </c>
    </row>
    <row r="2598" spans="35:38" x14ac:dyDescent="0.2">
      <c r="AI2598" s="64" t="s">
        <v>99</v>
      </c>
      <c r="AJ2598" s="147">
        <f>IFERROR(_xll.qlInterestRateIndexFixingDate(ContBasisIndex12MCorrected,AK2598),"")</f>
        <v>57760</v>
      </c>
      <c r="AK2598" s="147">
        <f>_xll.qlCalendarAdvance(Calendar,$AK2597,AI2598,,,trigger)</f>
        <v>57762</v>
      </c>
      <c r="AL2598" s="78">
        <f>IFERROR(_xll.qlIndexFixing(ContinuousBasisIndex12M,AJ2598,TRUE,)-_xll.qlIndexFixing($AP$1,AJ2598,TRUE,CalibrationTrigger),"")</f>
        <v>1.657900123997638E-3</v>
      </c>
    </row>
    <row r="2599" spans="35:38" x14ac:dyDescent="0.2">
      <c r="AI2599" s="64" t="s">
        <v>99</v>
      </c>
      <c r="AJ2599" s="147">
        <f>IFERROR(_xll.qlInterestRateIndexFixingDate(ContBasisIndex12MCorrected,AK2599),"")</f>
        <v>57767</v>
      </c>
      <c r="AK2599" s="147">
        <f>_xll.qlCalendarAdvance(Calendar,$AK2598,AI2599,,,trigger)</f>
        <v>57769</v>
      </c>
      <c r="AL2599" s="78">
        <f>IFERROR(_xll.qlIndexFixing(ContinuousBasisIndex12M,AJ2599,TRUE,)-_xll.qlIndexFixing($AP$1,AJ2599,TRUE,CalibrationTrigger),"")</f>
        <v>1.6578900211677225E-3</v>
      </c>
    </row>
    <row r="2600" spans="35:38" x14ac:dyDescent="0.2">
      <c r="AI2600" s="64" t="s">
        <v>99</v>
      </c>
      <c r="AJ2600" s="147">
        <f>IFERROR(_xll.qlInterestRateIndexFixingDate(ContBasisIndex12MCorrected,AK2600),"")</f>
        <v>57774</v>
      </c>
      <c r="AK2600" s="147">
        <f>_xll.qlCalendarAdvance(Calendar,$AK2599,AI2600,,,trigger)</f>
        <v>57776</v>
      </c>
      <c r="AL2600" s="78">
        <f>IFERROR(_xll.qlIndexFixing(ContinuousBasisIndex12M,AJ2600,TRUE,)-_xll.qlIndexFixing($AP$1,AJ2600,TRUE,CalibrationTrigger),"")</f>
        <v>1.6578799687301552E-3</v>
      </c>
    </row>
    <row r="2601" spans="35:38" x14ac:dyDescent="0.2">
      <c r="AI2601" s="64" t="s">
        <v>99</v>
      </c>
      <c r="AJ2601" s="147">
        <f>IFERROR(_xll.qlInterestRateIndexFixingDate(ContBasisIndex12MCorrected,AK2601),"")</f>
        <v>57781</v>
      </c>
      <c r="AK2601" s="147">
        <f>_xll.qlCalendarAdvance(Calendar,$AK2600,AI2601,,,trigger)</f>
        <v>57783</v>
      </c>
      <c r="AL2601" s="78">
        <f>IFERROR(_xll.qlIndexFixing(ContinuousBasisIndex12M,AJ2601,TRUE,)-_xll.qlIndexFixing($AP$1,AJ2601,TRUE,CalibrationTrigger),"")</f>
        <v>1.6578699666840594E-3</v>
      </c>
    </row>
    <row r="2602" spans="35:38" x14ac:dyDescent="0.2">
      <c r="AI2602" s="64" t="s">
        <v>99</v>
      </c>
      <c r="AJ2602" s="147">
        <f>IFERROR(_xll.qlInterestRateIndexFixingDate(ContBasisIndex12MCorrected,AK2602),"")</f>
        <v>57788</v>
      </c>
      <c r="AK2602" s="147">
        <f>_xll.qlCalendarAdvance(Calendar,$AK2601,AI2602,,,trigger)</f>
        <v>57790</v>
      </c>
      <c r="AL2602" s="78">
        <f>IFERROR(_xll.qlIndexFixing(ContinuousBasisIndex12M,AJ2602,TRUE,)-_xll.qlIndexFixing($AP$1,AJ2602,TRUE,CalibrationTrigger),"")</f>
        <v>1.657860015027904E-3</v>
      </c>
    </row>
    <row r="2603" spans="35:38" x14ac:dyDescent="0.2">
      <c r="AI2603" s="64" t="s">
        <v>99</v>
      </c>
      <c r="AJ2603" s="147">
        <f>IFERROR(_xll.qlInterestRateIndexFixingDate(ContBasisIndex12MCorrected,AK2603),"")</f>
        <v>57795</v>
      </c>
      <c r="AK2603" s="147">
        <f>_xll.qlCalendarAdvance(Calendar,$AK2602,AI2603,,,trigger)</f>
        <v>57797</v>
      </c>
      <c r="AL2603" s="78">
        <f>IFERROR(_xll.qlIndexFixing(ContinuousBasisIndex12M,AJ2603,TRUE,)-_xll.qlIndexFixing($AP$1,AJ2603,TRUE,CalibrationTrigger),"")</f>
        <v>1.6578217414192206E-3</v>
      </c>
    </row>
    <row r="2604" spans="35:38" x14ac:dyDescent="0.2">
      <c r="AI2604" s="64" t="s">
        <v>99</v>
      </c>
      <c r="AJ2604" s="147">
        <f>IFERROR(_xll.qlInterestRateIndexFixingDate(ContBasisIndex12MCorrected,AK2604),"")</f>
        <v>57802</v>
      </c>
      <c r="AK2604" s="147">
        <f>_xll.qlCalendarAdvance(Calendar,$AK2603,AI2604,,,trigger)</f>
        <v>57804</v>
      </c>
      <c r="AL2604" s="78">
        <f>IFERROR(_xll.qlIndexFixing(ContinuousBasisIndex12M,AJ2604,TRUE,)-_xll.qlIndexFixing($AP$1,AJ2604,TRUE,CalibrationTrigger),"")</f>
        <v>1.6578402628834353E-3</v>
      </c>
    </row>
    <row r="2605" spans="35:38" x14ac:dyDescent="0.2">
      <c r="AI2605" s="64" t="s">
        <v>99</v>
      </c>
      <c r="AJ2605" s="147">
        <f>IFERROR(_xll.qlInterestRateIndexFixingDate(ContBasisIndex12MCorrected,AK2605),"")</f>
        <v>57809</v>
      </c>
      <c r="AK2605" s="147">
        <f>_xll.qlCalendarAdvance(Calendar,$AK2604,AI2605,,,trigger)</f>
        <v>57811</v>
      </c>
      <c r="AL2605" s="78">
        <f>IFERROR(_xll.qlIndexFixing(ContinuousBasisIndex12M,AJ2605,TRUE,)-_xll.qlIndexFixing($AP$1,AJ2605,TRUE,CalibrationTrigger),"")</f>
        <v>1.6578304623927143E-3</v>
      </c>
    </row>
    <row r="2606" spans="35:38" x14ac:dyDescent="0.2">
      <c r="AI2606" s="64" t="s">
        <v>99</v>
      </c>
      <c r="AJ2606" s="147">
        <f>IFERROR(_xll.qlInterestRateIndexFixingDate(ContBasisIndex12MCorrected,AK2606),"")</f>
        <v>57816</v>
      </c>
      <c r="AK2606" s="147">
        <f>_xll.qlCalendarAdvance(Calendar,$AK2605,AI2606,,,trigger)</f>
        <v>57818</v>
      </c>
      <c r="AL2606" s="78">
        <f>IFERROR(_xll.qlIndexFixing(ContinuousBasisIndex12M,AJ2606,TRUE,)-_xll.qlIndexFixing($AP$1,AJ2606,TRUE,CalibrationTrigger),"")</f>
        <v>1.6578207122879907E-3</v>
      </c>
    </row>
    <row r="2607" spans="35:38" x14ac:dyDescent="0.2">
      <c r="AI2607" s="64" t="s">
        <v>99</v>
      </c>
      <c r="AJ2607" s="147">
        <f>IFERROR(_xll.qlInterestRateIndexFixingDate(ContBasisIndex12MCorrected,AK2607),"")</f>
        <v>57823</v>
      </c>
      <c r="AK2607" s="147">
        <f>_xll.qlCalendarAdvance(Calendar,$AK2606,AI2607,,,trigger)</f>
        <v>57825</v>
      </c>
      <c r="AL2607" s="78">
        <f>IFERROR(_xll.qlIndexFixing(ContinuousBasisIndex12M,AJ2607,TRUE,)-_xll.qlIndexFixing($AP$1,AJ2607,TRUE,CalibrationTrigger),"")</f>
        <v>1.6578110125688265E-3</v>
      </c>
    </row>
    <row r="2608" spans="35:38" x14ac:dyDescent="0.2">
      <c r="AI2608" s="64" t="s">
        <v>99</v>
      </c>
      <c r="AJ2608" s="147">
        <f>IFERROR(_xll.qlInterestRateIndexFixingDate(ContBasisIndex12MCorrected,AK2608),"")</f>
        <v>57829</v>
      </c>
      <c r="AK2608" s="147">
        <f>_xll.qlCalendarAdvance(Calendar,$AK2607,AI2608,,,trigger)</f>
        <v>57832</v>
      </c>
      <c r="AL2608" s="78">
        <f>IFERROR(_xll.qlIndexFixing(ContinuousBasisIndex12M,AJ2608,TRUE,)-_xll.qlIndexFixing($AP$1,AJ2608,TRUE,CalibrationTrigger),"")</f>
        <v>1.6578013632343449E-3</v>
      </c>
    </row>
    <row r="2609" spans="35:38" x14ac:dyDescent="0.2">
      <c r="AI2609" s="64" t="s">
        <v>99</v>
      </c>
      <c r="AJ2609" s="147">
        <f>IFERROR(_xll.qlInterestRateIndexFixingDate(ContBasisIndex12MCorrected,AK2609),"")</f>
        <v>57837</v>
      </c>
      <c r="AK2609" s="147">
        <f>_xll.qlCalendarAdvance(Calendar,$AK2608,AI2609,,,trigger)</f>
        <v>57839</v>
      </c>
      <c r="AL2609" s="78">
        <f>IFERROR(_xll.qlIndexFixing(ContinuousBasisIndex12M,AJ2609,TRUE,)-_xll.qlIndexFixing($AP$1,AJ2609,TRUE,CalibrationTrigger),"")</f>
        <v>1.6577917642827929E-3</v>
      </c>
    </row>
    <row r="2610" spans="35:38" x14ac:dyDescent="0.2">
      <c r="AI2610" s="64" t="s">
        <v>99</v>
      </c>
      <c r="AJ2610" s="147">
        <f>IFERROR(_xll.qlInterestRateIndexFixingDate(ContBasisIndex12MCorrected,AK2610),"")</f>
        <v>57844</v>
      </c>
      <c r="AK2610" s="147">
        <f>_xll.qlCalendarAdvance(Calendar,$AK2609,AI2610,,,trigger)</f>
        <v>57846</v>
      </c>
      <c r="AL2610" s="78">
        <f>IFERROR(_xll.qlIndexFixing(ContinuousBasisIndex12M,AJ2610,TRUE,)-_xll.qlIndexFixing($AP$1,AJ2610,TRUE,CalibrationTrigger),"")</f>
        <v>1.6577822157143917E-3</v>
      </c>
    </row>
    <row r="2611" spans="35:38" x14ac:dyDescent="0.2">
      <c r="AI2611" s="64" t="s">
        <v>99</v>
      </c>
      <c r="AJ2611" s="147">
        <f>IFERROR(_xll.qlInterestRateIndexFixingDate(ContBasisIndex12MCorrected,AK2611),"")</f>
        <v>57851</v>
      </c>
      <c r="AK2611" s="147">
        <f>_xll.qlCalendarAdvance(Calendar,$AK2610,AI2611,,,trigger)</f>
        <v>57853</v>
      </c>
      <c r="AL2611" s="78">
        <f>IFERROR(_xll.qlIndexFixing(ContinuousBasisIndex12M,AJ2611,TRUE,)-_xll.qlIndexFixing($AP$1,AJ2611,TRUE,CalibrationTrigger),"")</f>
        <v>1.6577727175271688E-3</v>
      </c>
    </row>
    <row r="2612" spans="35:38" x14ac:dyDescent="0.2">
      <c r="AI2612" s="64" t="s">
        <v>99</v>
      </c>
      <c r="AJ2612" s="147">
        <f>IFERROR(_xll.qlInterestRateIndexFixingDate(ContBasisIndex12MCorrected,AK2612),"")</f>
        <v>57858</v>
      </c>
      <c r="AK2612" s="147">
        <f>_xll.qlCalendarAdvance(Calendar,$AK2611,AI2612,,,trigger)</f>
        <v>57860</v>
      </c>
      <c r="AL2612" s="78">
        <f>IFERROR(_xll.qlIndexFixing(ContinuousBasisIndex12M,AJ2612,TRUE,)-_xll.qlIndexFixing($AP$1,AJ2612,TRUE,CalibrationTrigger),"")</f>
        <v>1.6577632697204669E-3</v>
      </c>
    </row>
    <row r="2613" spans="35:38" x14ac:dyDescent="0.2">
      <c r="AI2613" s="64" t="s">
        <v>99</v>
      </c>
      <c r="AJ2613" s="147">
        <f>IFERROR(_xll.qlInterestRateIndexFixingDate(ContBasisIndex12MCorrected,AK2613),"")</f>
        <v>57865</v>
      </c>
      <c r="AK2613" s="147">
        <f>_xll.qlCalendarAdvance(Calendar,$AK2612,AI2613,,,trigger)</f>
        <v>57867</v>
      </c>
      <c r="AL2613" s="78">
        <f>IFERROR(_xll.qlIndexFixing(ContinuousBasisIndex12M,AJ2613,TRUE,)-_xll.qlIndexFixing($AP$1,AJ2613,TRUE,CalibrationTrigger),"")</f>
        <v>1.6577538722936302E-3</v>
      </c>
    </row>
    <row r="2614" spans="35:38" x14ac:dyDescent="0.2">
      <c r="AI2614" s="64" t="s">
        <v>99</v>
      </c>
      <c r="AJ2614" s="147">
        <f>IFERROR(_xll.qlInterestRateIndexFixingDate(ContBasisIndex12MCorrected,AK2614),"")</f>
        <v>57872</v>
      </c>
      <c r="AK2614" s="147">
        <f>_xll.qlCalendarAdvance(Calendar,$AK2613,AI2614,,,trigger)</f>
        <v>57874</v>
      </c>
      <c r="AL2614" s="78">
        <f>IFERROR(_xll.qlIndexFixing(ContinuousBasisIndex12M,AJ2614,TRUE,)-_xll.qlIndexFixing($AP$1,AJ2614,TRUE,CalibrationTrigger),"")</f>
        <v>1.6577445252453447E-3</v>
      </c>
    </row>
    <row r="2615" spans="35:38" x14ac:dyDescent="0.2">
      <c r="AI2615" s="64" t="s">
        <v>99</v>
      </c>
      <c r="AJ2615" s="147">
        <f>IFERROR(_xll.qlInterestRateIndexFixingDate(ContBasisIndex12MCorrected,AK2615),"")</f>
        <v>57879</v>
      </c>
      <c r="AK2615" s="147">
        <f>_xll.qlCalendarAdvance(Calendar,$AK2614,AI2615,,,trigger)</f>
        <v>57881</v>
      </c>
      <c r="AL2615" s="78">
        <f>IFERROR(_xll.qlIndexFixing(ContinuousBasisIndex12M,AJ2615,TRUE,)-_xll.qlIndexFixing($AP$1,AJ2615,TRUE,CalibrationTrigger),"")</f>
        <v>1.657735228574952E-3</v>
      </c>
    </row>
    <row r="2616" spans="35:38" x14ac:dyDescent="0.2">
      <c r="AI2616" s="64" t="s">
        <v>99</v>
      </c>
      <c r="AJ2616" s="147">
        <f>IFERROR(_xll.qlInterestRateIndexFixingDate(ContBasisIndex12MCorrected,AK2616),"")</f>
        <v>57886</v>
      </c>
      <c r="AK2616" s="147">
        <f>_xll.qlCalendarAdvance(Calendar,$AK2615,AI2616,,,trigger)</f>
        <v>57888</v>
      </c>
      <c r="AL2616" s="78">
        <f>IFERROR(_xll.qlIndexFixing(ContinuousBasisIndex12M,AJ2616,TRUE,)-_xll.qlIndexFixing($AP$1,AJ2616,TRUE,CalibrationTrigger),"")</f>
        <v>1.6577259822813583E-3</v>
      </c>
    </row>
    <row r="2617" spans="35:38" x14ac:dyDescent="0.2">
      <c r="AI2617" s="64" t="s">
        <v>99</v>
      </c>
      <c r="AJ2617" s="147">
        <f>IFERROR(_xll.qlInterestRateIndexFixingDate(ContBasisIndex12MCorrected,AK2617),"")</f>
        <v>57893</v>
      </c>
      <c r="AK2617" s="147">
        <f>_xll.qlCalendarAdvance(Calendar,$AK2616,AI2617,,,trigger)</f>
        <v>57895</v>
      </c>
      <c r="AL2617" s="78">
        <f>IFERROR(_xll.qlIndexFixing(ContinuousBasisIndex12M,AJ2617,TRUE,)-_xll.qlIndexFixing($AP$1,AJ2617,TRUE,CalibrationTrigger),"")</f>
        <v>1.6577167863634674E-3</v>
      </c>
    </row>
    <row r="2618" spans="35:38" x14ac:dyDescent="0.2">
      <c r="AI2618" s="64" t="s">
        <v>99</v>
      </c>
      <c r="AJ2618" s="147">
        <f>IFERROR(_xll.qlInterestRateIndexFixingDate(ContBasisIndex12MCorrected,AK2618),"")</f>
        <v>57900</v>
      </c>
      <c r="AK2618" s="147">
        <f>_xll.qlCalendarAdvance(Calendar,$AK2617,AI2618,,,trigger)</f>
        <v>57902</v>
      </c>
      <c r="AL2618" s="78">
        <f>IFERROR(_xll.qlIndexFixing(ContinuousBasisIndex12M,AJ2618,TRUE,)-_xll.qlIndexFixing($AP$1,AJ2618,TRUE,CalibrationTrigger),"")</f>
        <v>1.657707640820843E-3</v>
      </c>
    </row>
    <row r="2619" spans="35:38" x14ac:dyDescent="0.2">
      <c r="AI2619" s="64" t="s">
        <v>99</v>
      </c>
      <c r="AJ2619" s="147">
        <f>IFERROR(_xll.qlInterestRateIndexFixingDate(ContBasisIndex12MCorrected,AK2619),"")</f>
        <v>57907</v>
      </c>
      <c r="AK2619" s="147">
        <f>_xll.qlCalendarAdvance(Calendar,$AK2618,AI2619,,,trigger)</f>
        <v>57909</v>
      </c>
      <c r="AL2619" s="78">
        <f>IFERROR(_xll.qlIndexFixing(ContinuousBasisIndex12M,AJ2619,TRUE,)-_xll.qlIndexFixing($AP$1,AJ2619,TRUE,CalibrationTrigger),"")</f>
        <v>1.6576985456526082E-3</v>
      </c>
    </row>
    <row r="2620" spans="35:38" x14ac:dyDescent="0.2">
      <c r="AI2620" s="64" t="s">
        <v>99</v>
      </c>
      <c r="AJ2620" s="147">
        <f>IFERROR(_xll.qlInterestRateIndexFixingDate(ContBasisIndex12MCorrected,AK2620),"")</f>
        <v>57914</v>
      </c>
      <c r="AK2620" s="147">
        <f>_xll.qlCalendarAdvance(Calendar,$AK2619,AI2620,,,trigger)</f>
        <v>57916</v>
      </c>
      <c r="AL2620" s="78">
        <f>IFERROR(_xll.qlIndexFixing(ContinuousBasisIndex12M,AJ2620,TRUE,)-_xll.qlIndexFixing($AP$1,AJ2620,TRUE,CalibrationTrigger),"")</f>
        <v>1.6576895008572293E-3</v>
      </c>
    </row>
    <row r="2621" spans="35:38" x14ac:dyDescent="0.2">
      <c r="AI2621" s="64" t="s">
        <v>99</v>
      </c>
      <c r="AJ2621" s="147">
        <f>IFERROR(_xll.qlInterestRateIndexFixingDate(ContBasisIndex12MCorrected,AK2621),"")</f>
        <v>57921</v>
      </c>
      <c r="AK2621" s="147">
        <f>_xll.qlCalendarAdvance(Calendar,$AK2620,AI2621,,,trigger)</f>
        <v>57923</v>
      </c>
      <c r="AL2621" s="78">
        <f>IFERROR(_xll.qlIndexFixing(ContinuousBasisIndex12M,AJ2621,TRUE,)-_xll.qlIndexFixing($AP$1,AJ2621,TRUE,CalibrationTrigger),"")</f>
        <v>1.6576805064338323E-3</v>
      </c>
    </row>
    <row r="2622" spans="35:38" x14ac:dyDescent="0.2">
      <c r="AI2622" s="64" t="s">
        <v>99</v>
      </c>
      <c r="AJ2622" s="147">
        <f>IFERROR(_xll.qlInterestRateIndexFixingDate(ContBasisIndex12MCorrected,AK2622),"")</f>
        <v>57928</v>
      </c>
      <c r="AK2622" s="147">
        <f>_xll.qlCalendarAdvance(Calendar,$AK2621,AI2622,,,trigger)</f>
        <v>57930</v>
      </c>
      <c r="AL2622" s="78">
        <f>IFERROR(_xll.qlIndexFixing(ContinuousBasisIndex12M,AJ2622,TRUE,)-_xll.qlIndexFixing($AP$1,AJ2622,TRUE,CalibrationTrigger),"")</f>
        <v>1.657671562382633E-3</v>
      </c>
    </row>
    <row r="2623" spans="35:38" x14ac:dyDescent="0.2">
      <c r="AI2623" s="64" t="s">
        <v>99</v>
      </c>
      <c r="AJ2623" s="147">
        <f>IFERROR(_xll.qlInterestRateIndexFixingDate(ContBasisIndex12MCorrected,AK2623),"")</f>
        <v>57935</v>
      </c>
      <c r="AK2623" s="147">
        <f>_xll.qlCalendarAdvance(Calendar,$AK2622,AI2623,,,trigger)</f>
        <v>57937</v>
      </c>
      <c r="AL2623" s="78">
        <f>IFERROR(_xll.qlIndexFixing(ContinuousBasisIndex12M,AJ2623,TRUE,)-_xll.qlIndexFixing($AP$1,AJ2623,TRUE,CalibrationTrigger),"")</f>
        <v>1.6576626687012262E-3</v>
      </c>
    </row>
    <row r="2624" spans="35:38" x14ac:dyDescent="0.2">
      <c r="AI2624" s="64" t="s">
        <v>99</v>
      </c>
      <c r="AJ2624" s="147">
        <f>IFERROR(_xll.qlInterestRateIndexFixingDate(ContBasisIndex12MCorrected,AK2624),"")</f>
        <v>57942</v>
      </c>
      <c r="AK2624" s="147">
        <f>_xll.qlCalendarAdvance(Calendar,$AK2623,AI2624,,,trigger)</f>
        <v>57944</v>
      </c>
      <c r="AL2624" s="78">
        <f>IFERROR(_xll.qlIndexFixing(ContinuousBasisIndex12M,AJ2624,TRUE,)-_xll.qlIndexFixing($AP$1,AJ2624,TRUE,CalibrationTrigger),"")</f>
        <v>1.6576538253900465E-3</v>
      </c>
    </row>
    <row r="2625" spans="35:38" x14ac:dyDescent="0.2">
      <c r="AI2625" s="64" t="s">
        <v>99</v>
      </c>
      <c r="AJ2625" s="147">
        <f>IFERROR(_xll.qlInterestRateIndexFixingDate(ContBasisIndex12MCorrected,AK2625),"")</f>
        <v>57949</v>
      </c>
      <c r="AK2625" s="147">
        <f>_xll.qlCalendarAdvance(Calendar,$AK2624,AI2625,,,trigger)</f>
        <v>57951</v>
      </c>
      <c r="AL2625" s="78">
        <f>IFERROR(_xll.qlIndexFixing(ContinuousBasisIndex12M,AJ2625,TRUE,)-_xll.qlIndexFixing($AP$1,AJ2625,TRUE,CalibrationTrigger),"")</f>
        <v>1.657645032447563E-3</v>
      </c>
    </row>
    <row r="2626" spans="35:38" x14ac:dyDescent="0.2">
      <c r="AI2626" s="64" t="s">
        <v>99</v>
      </c>
      <c r="AJ2626" s="147">
        <f>IFERROR(_xll.qlInterestRateIndexFixingDate(ContBasisIndex12MCorrected,AK2626),"")</f>
        <v>57956</v>
      </c>
      <c r="AK2626" s="147">
        <f>_xll.qlCalendarAdvance(Calendar,$AK2625,AI2626,,,trigger)</f>
        <v>57958</v>
      </c>
      <c r="AL2626" s="78">
        <f>IFERROR(_xll.qlIndexFixing(ContinuousBasisIndex12M,AJ2626,TRUE,)-_xll.qlIndexFixing($AP$1,AJ2626,TRUE,CalibrationTrigger),"")</f>
        <v>1.6576362898724599E-3</v>
      </c>
    </row>
    <row r="2627" spans="35:38" x14ac:dyDescent="0.2">
      <c r="AI2627" s="64" t="s">
        <v>99</v>
      </c>
      <c r="AJ2627" s="147">
        <f>IFERROR(_xll.qlInterestRateIndexFixingDate(ContBasisIndex12MCorrected,AK2627),"")</f>
        <v>57963</v>
      </c>
      <c r="AK2627" s="147">
        <f>_xll.qlCalendarAdvance(Calendar,$AK2626,AI2627,,,trigger)</f>
        <v>57965</v>
      </c>
      <c r="AL2627" s="78">
        <f>IFERROR(_xll.qlIndexFixing(ContinuousBasisIndex12M,AJ2627,TRUE,)-_xll.qlIndexFixing($AP$1,AJ2627,TRUE,CalibrationTrigger),"")</f>
        <v>1.6576275976647398E-3</v>
      </c>
    </row>
    <row r="2628" spans="35:38" x14ac:dyDescent="0.2">
      <c r="AI2628" s="64" t="s">
        <v>99</v>
      </c>
      <c r="AJ2628" s="147">
        <f>IFERROR(_xll.qlInterestRateIndexFixingDate(ContBasisIndex12MCorrected,AK2628),"")</f>
        <v>57970</v>
      </c>
      <c r="AK2628" s="147">
        <f>_xll.qlCalendarAdvance(Calendar,$AK2627,AI2628,,,trigger)</f>
        <v>57972</v>
      </c>
      <c r="AL2628" s="78">
        <f>IFERROR(_xll.qlIndexFixing(ContinuousBasisIndex12M,AJ2628,TRUE,)-_xll.qlIndexFixing($AP$1,AJ2628,TRUE,CalibrationTrigger),"")</f>
        <v>1.6576189558233055E-3</v>
      </c>
    </row>
    <row r="2629" spans="35:38" x14ac:dyDescent="0.2">
      <c r="AI2629" s="64" t="s">
        <v>99</v>
      </c>
      <c r="AJ2629" s="147">
        <f>IFERROR(_xll.qlInterestRateIndexFixingDate(ContBasisIndex12MCorrected,AK2629),"")</f>
        <v>57977</v>
      </c>
      <c r="AK2629" s="147">
        <f>_xll.qlCalendarAdvance(Calendar,$AK2628,AI2629,,,trigger)</f>
        <v>57979</v>
      </c>
      <c r="AL2629" s="78">
        <f>IFERROR(_xll.qlIndexFixing(ContinuousBasisIndex12M,AJ2629,TRUE,)-_xll.qlIndexFixing($AP$1,AJ2629,TRUE,CalibrationTrigger),"")</f>
        <v>1.6576103643468438E-3</v>
      </c>
    </row>
    <row r="2630" spans="35:38" x14ac:dyDescent="0.2">
      <c r="AI2630" s="64" t="s">
        <v>99</v>
      </c>
      <c r="AJ2630" s="147">
        <f>IFERROR(_xll.qlInterestRateIndexFixingDate(ContBasisIndex12MCorrected,AK2630),"")</f>
        <v>57984</v>
      </c>
      <c r="AK2630" s="147">
        <f>_xll.qlCalendarAdvance(Calendar,$AK2629,AI2630,,,trigger)</f>
        <v>57986</v>
      </c>
      <c r="AL2630" s="78">
        <f>IFERROR(_xll.qlIndexFixing(ContinuousBasisIndex12M,AJ2630,TRUE,)-_xll.qlIndexFixing($AP$1,AJ2630,TRUE,CalibrationTrigger),"")</f>
        <v>1.6576018232351353E-3</v>
      </c>
    </row>
    <row r="2631" spans="35:38" x14ac:dyDescent="0.2">
      <c r="AI2631" s="64" t="s">
        <v>99</v>
      </c>
      <c r="AJ2631" s="147">
        <f>IFERROR(_xll.qlInterestRateIndexFixingDate(ContBasisIndex12MCorrected,AK2631),"")</f>
        <v>57991</v>
      </c>
      <c r="AK2631" s="147">
        <f>_xll.qlCalendarAdvance(Calendar,$AK2630,AI2631,,,trigger)</f>
        <v>57993</v>
      </c>
      <c r="AL2631" s="78">
        <f>IFERROR(_xll.qlIndexFixing(ContinuousBasisIndex12M,AJ2631,TRUE,)-_xll.qlIndexFixing($AP$1,AJ2631,TRUE,CalibrationTrigger),"")</f>
        <v>1.6575933324870853E-3</v>
      </c>
    </row>
    <row r="2632" spans="35:38" x14ac:dyDescent="0.2">
      <c r="AI2632" s="64" t="s">
        <v>99</v>
      </c>
      <c r="AJ2632" s="147">
        <f>IFERROR(_xll.qlInterestRateIndexFixingDate(ContBasisIndex12MCorrected,AK2632),"")</f>
        <v>57998</v>
      </c>
      <c r="AK2632" s="147">
        <f>_xll.qlCalendarAdvance(Calendar,$AK2631,AI2632,,,trigger)</f>
        <v>58000</v>
      </c>
      <c r="AL2632" s="78">
        <f>IFERROR(_xll.qlIndexFixing(ContinuousBasisIndex12M,AJ2632,TRUE,)-_xll.qlIndexFixing($AP$1,AJ2632,TRUE,CalibrationTrigger),"")</f>
        <v>1.6575848921013799E-3</v>
      </c>
    </row>
    <row r="2633" spans="35:38" x14ac:dyDescent="0.2">
      <c r="AI2633" s="64" t="s">
        <v>99</v>
      </c>
      <c r="AJ2633" s="147">
        <f>IFERROR(_xll.qlInterestRateIndexFixingDate(ContBasisIndex12MCorrected,AK2633),"")</f>
        <v>58005</v>
      </c>
      <c r="AK2633" s="147">
        <f>_xll.qlCalendarAdvance(Calendar,$AK2632,AI2633,,,trigger)</f>
        <v>58007</v>
      </c>
      <c r="AL2633" s="78">
        <f>IFERROR(_xll.qlIndexFixing(ContinuousBasisIndex12M,AJ2633,TRUE,)-_xll.qlIndexFixing($AP$1,AJ2633,TRUE,CalibrationTrigger),"")</f>
        <v>1.6575765020778004E-3</v>
      </c>
    </row>
    <row r="2634" spans="35:38" x14ac:dyDescent="0.2">
      <c r="AI2634" s="64" t="s">
        <v>99</v>
      </c>
      <c r="AJ2634" s="147">
        <f>IFERROR(_xll.qlInterestRateIndexFixingDate(ContBasisIndex12MCorrected,AK2634),"")</f>
        <v>58012</v>
      </c>
      <c r="AK2634" s="147">
        <f>_xll.qlCalendarAdvance(Calendar,$AK2633,AI2634,,,trigger)</f>
        <v>58014</v>
      </c>
      <c r="AL2634" s="78">
        <f>IFERROR(_xll.qlIndexFixing(ContinuousBasisIndex12M,AJ2634,TRUE,)-_xll.qlIndexFixing($AP$1,AJ2634,TRUE,CalibrationTrigger),"")</f>
        <v>1.6575681624154699E-3</v>
      </c>
    </row>
    <row r="2635" spans="35:38" x14ac:dyDescent="0.2">
      <c r="AI2635" s="64" t="s">
        <v>99</v>
      </c>
      <c r="AJ2635" s="147">
        <f>IFERROR(_xll.qlInterestRateIndexFixingDate(ContBasisIndex12MCorrected,AK2635),"")</f>
        <v>58019</v>
      </c>
      <c r="AK2635" s="147">
        <f>_xll.qlCalendarAdvance(Calendar,$AK2634,AI2635,,,trigger)</f>
        <v>58021</v>
      </c>
      <c r="AL2635" s="78">
        <f>IFERROR(_xll.qlIndexFixing(ContinuousBasisIndex12M,AJ2635,TRUE,)-_xll.qlIndexFixing($AP$1,AJ2635,TRUE,CalibrationTrigger),"")</f>
        <v>1.6575598731135123E-3</v>
      </c>
    </row>
    <row r="2636" spans="35:38" x14ac:dyDescent="0.2">
      <c r="AI2636" s="64" t="s">
        <v>99</v>
      </c>
      <c r="AJ2636" s="147">
        <f>IFERROR(_xll.qlInterestRateIndexFixingDate(ContBasisIndex12MCorrected,AK2636),"")</f>
        <v>58026</v>
      </c>
      <c r="AK2636" s="147">
        <f>_xll.qlCalendarAdvance(Calendar,$AK2635,AI2636,,,trigger)</f>
        <v>58028</v>
      </c>
      <c r="AL2636" s="78">
        <f>IFERROR(_xll.qlIndexFixing(ContinuousBasisIndex12M,AJ2636,TRUE,)-_xll.qlIndexFixing($AP$1,AJ2636,TRUE,CalibrationTrigger),"")</f>
        <v>1.6575516341703952E-3</v>
      </c>
    </row>
    <row r="2637" spans="35:38" x14ac:dyDescent="0.2">
      <c r="AI2637" s="64" t="s">
        <v>99</v>
      </c>
      <c r="AJ2637" s="147">
        <f>IFERROR(_xll.qlInterestRateIndexFixingDate(ContBasisIndex12MCorrected,AK2637),"")</f>
        <v>58033</v>
      </c>
      <c r="AK2637" s="147">
        <f>_xll.qlCalendarAdvance(Calendar,$AK2636,AI2637,,,trigger)</f>
        <v>58035</v>
      </c>
      <c r="AL2637" s="78">
        <f>IFERROR(_xll.qlIndexFixing(ContinuousBasisIndex12M,AJ2637,TRUE,)-_xll.qlIndexFixing($AP$1,AJ2637,TRUE,CalibrationTrigger),"")</f>
        <v>1.6575434455865573E-3</v>
      </c>
    </row>
    <row r="2638" spans="35:38" x14ac:dyDescent="0.2">
      <c r="AI2638" s="64" t="s">
        <v>99</v>
      </c>
      <c r="AJ2638" s="147">
        <f>IFERROR(_xll.qlInterestRateIndexFixingDate(ContBasisIndex12MCorrected,AK2638),"")</f>
        <v>58040</v>
      </c>
      <c r="AK2638" s="147">
        <f>_xll.qlCalendarAdvance(Calendar,$AK2637,AI2638,,,trigger)</f>
        <v>58042</v>
      </c>
      <c r="AL2638" s="78">
        <f>IFERROR(_xll.qlIndexFixing(ContinuousBasisIndex12M,AJ2638,TRUE,)-_xll.qlIndexFixing($AP$1,AJ2638,TRUE,CalibrationTrigger),"")</f>
        <v>1.6575353073602448E-3</v>
      </c>
    </row>
    <row r="2639" spans="35:38" x14ac:dyDescent="0.2">
      <c r="AI2639" s="64" t="s">
        <v>99</v>
      </c>
      <c r="AJ2639" s="147">
        <f>IFERROR(_xll.qlInterestRateIndexFixingDate(ContBasisIndex12MCorrected,AK2639),"")</f>
        <v>58047</v>
      </c>
      <c r="AK2639" s="147">
        <f>_xll.qlCalendarAdvance(Calendar,$AK2638,AI2639,,,trigger)</f>
        <v>58049</v>
      </c>
      <c r="AL2639" s="78">
        <f>IFERROR(_xll.qlIndexFixing(ContinuousBasisIndex12M,AJ2639,TRUE,)-_xll.qlIndexFixing($AP$1,AJ2639,TRUE,CalibrationTrigger),"")</f>
        <v>1.6575272194908021E-3</v>
      </c>
    </row>
    <row r="2640" spans="35:38" x14ac:dyDescent="0.2">
      <c r="AI2640" s="64" t="s">
        <v>99</v>
      </c>
      <c r="AJ2640" s="147">
        <f>IFERROR(_xll.qlInterestRateIndexFixingDate(ContBasisIndex12MCorrected,AK2640),"")</f>
        <v>58054</v>
      </c>
      <c r="AK2640" s="147">
        <f>_xll.qlCalendarAdvance(Calendar,$AK2639,AI2640,,,trigger)</f>
        <v>58056</v>
      </c>
      <c r="AL2640" s="78">
        <f>IFERROR(_xll.qlIndexFixing(ContinuousBasisIndex12M,AJ2640,TRUE,)-_xll.qlIndexFixing($AP$1,AJ2640,TRUE,CalibrationTrigger),"")</f>
        <v>1.6575191819782299E-3</v>
      </c>
    </row>
    <row r="2641" spans="35:38" x14ac:dyDescent="0.2">
      <c r="AI2641" s="64" t="s">
        <v>99</v>
      </c>
      <c r="AJ2641" s="147">
        <f>IFERROR(_xll.qlInterestRateIndexFixingDate(ContBasisIndex12MCorrected,AK2641),"")</f>
        <v>58061</v>
      </c>
      <c r="AK2641" s="147">
        <f>_xll.qlCalendarAdvance(Calendar,$AK2640,AI2641,,,trigger)</f>
        <v>58063</v>
      </c>
      <c r="AL2641" s="78">
        <f>IFERROR(_xll.qlIndexFixing(ContinuousBasisIndex12M,AJ2641,TRUE,)-_xll.qlIndexFixing($AP$1,AJ2641,TRUE,CalibrationTrigger),"")</f>
        <v>1.6575111948203347E-3</v>
      </c>
    </row>
    <row r="2642" spans="35:38" x14ac:dyDescent="0.2">
      <c r="AI2642" s="64" t="s">
        <v>99</v>
      </c>
      <c r="AJ2642" s="147">
        <f>IFERROR(_xll.qlInterestRateIndexFixingDate(ContBasisIndex12MCorrected,AK2642),"")</f>
        <v>58067</v>
      </c>
      <c r="AK2642" s="147">
        <f>_xll.qlCalendarAdvance(Calendar,$AK2641,AI2642,,,trigger)</f>
        <v>58071</v>
      </c>
      <c r="AL2642" s="78">
        <f>IFERROR(_xll.qlIndexFixing(ContinuousBasisIndex12M,AJ2642,TRUE,)-_xll.qlIndexFixing($AP$1,AJ2642,TRUE,CalibrationTrigger),"")</f>
        <v>1.6575572289605229E-3</v>
      </c>
    </row>
    <row r="2643" spans="35:38" x14ac:dyDescent="0.2">
      <c r="AI2643" s="64" t="s">
        <v>99</v>
      </c>
      <c r="AJ2643" s="147">
        <f>IFERROR(_xll.qlInterestRateIndexFixingDate(ContBasisIndex12MCorrected,AK2643),"")</f>
        <v>58075</v>
      </c>
      <c r="AK2643" s="147">
        <f>_xll.qlCalendarAdvance(Calendar,$AK2642,AI2643,,,trigger)</f>
        <v>58078</v>
      </c>
      <c r="AL2643" s="78">
        <f>IFERROR(_xll.qlIndexFixing(ContinuousBasisIndex12M,AJ2643,TRUE,)-_xll.qlIndexFixing($AP$1,AJ2643,TRUE,CalibrationTrigger),"")</f>
        <v>1.6575493134988843E-3</v>
      </c>
    </row>
    <row r="2644" spans="35:38" x14ac:dyDescent="0.2">
      <c r="AI2644" s="64" t="s">
        <v>99</v>
      </c>
      <c r="AJ2644" s="147">
        <f>IFERROR(_xll.qlInterestRateIndexFixingDate(ContBasisIndex12MCorrected,AK2644),"")</f>
        <v>58083</v>
      </c>
      <c r="AK2644" s="147">
        <f>_xll.qlCalendarAdvance(Calendar,$AK2643,AI2644,,,trigger)</f>
        <v>58085</v>
      </c>
      <c r="AL2644" s="78">
        <f>IFERROR(_xll.qlIndexFixing(ContinuousBasisIndex12M,AJ2644,TRUE,)-_xll.qlIndexFixing($AP$1,AJ2644,TRUE,CalibrationTrigger),"")</f>
        <v>1.6575414486683536E-3</v>
      </c>
    </row>
    <row r="2645" spans="35:38" x14ac:dyDescent="0.2">
      <c r="AI2645" s="64" t="s">
        <v>99</v>
      </c>
      <c r="AJ2645" s="147">
        <f>IFERROR(_xll.qlInterestRateIndexFixingDate(ContBasisIndex12MCorrected,AK2645),"")</f>
        <v>58090</v>
      </c>
      <c r="AK2645" s="147">
        <f>_xll.qlCalendarAdvance(Calendar,$AK2644,AI2645,,,trigger)</f>
        <v>58092</v>
      </c>
      <c r="AL2645" s="78">
        <f>IFERROR(_xll.qlIndexFixing(ContinuousBasisIndex12M,AJ2645,TRUE,)-_xll.qlIndexFixing($AP$1,AJ2645,TRUE,CalibrationTrigger),"")</f>
        <v>1.6575336344671881E-3</v>
      </c>
    </row>
    <row r="2646" spans="35:38" x14ac:dyDescent="0.2">
      <c r="AI2646" s="64" t="s">
        <v>99</v>
      </c>
      <c r="AJ2646" s="147">
        <f>IFERROR(_xll.qlInterestRateIndexFixingDate(ContBasisIndex12MCorrected,AK2646),"")</f>
        <v>58097</v>
      </c>
      <c r="AK2646" s="147">
        <f>_xll.qlCalendarAdvance(Calendar,$AK2645,AI2646,,,trigger)</f>
        <v>58099</v>
      </c>
      <c r="AL2646" s="78">
        <f>IFERROR(_xll.qlIndexFixing(ContinuousBasisIndex12M,AJ2646,TRUE,)-_xll.qlIndexFixing($AP$1,AJ2646,TRUE,CalibrationTrigger),"")</f>
        <v>1.657525870894733E-3</v>
      </c>
    </row>
    <row r="2647" spans="35:38" x14ac:dyDescent="0.2">
      <c r="AI2647" s="64" t="s">
        <v>99</v>
      </c>
      <c r="AJ2647" s="147">
        <f>IFERROR(_xll.qlInterestRateIndexFixingDate(ContBasisIndex12MCorrected,AK2647),"")</f>
        <v>58104</v>
      </c>
      <c r="AK2647" s="147">
        <f>_xll.qlCalendarAdvance(Calendar,$AK2646,AI2647,,,trigger)</f>
        <v>58106</v>
      </c>
      <c r="AL2647" s="78">
        <f>IFERROR(_xll.qlIndexFixing(ContinuousBasisIndex12M,AJ2647,TRUE,)-_xll.qlIndexFixing($AP$1,AJ2647,TRUE,CalibrationTrigger),"")</f>
        <v>1.6574357713024738E-3</v>
      </c>
    </row>
    <row r="2648" spans="35:38" x14ac:dyDescent="0.2">
      <c r="AI2648" s="64" t="s">
        <v>99</v>
      </c>
      <c r="AJ2648" s="147">
        <f>IFERROR(_xll.qlInterestRateIndexFixingDate(ContBasisIndex12MCorrected,AK2648),"")</f>
        <v>58111</v>
      </c>
      <c r="AK2648" s="147">
        <f>_xll.qlCalendarAdvance(Calendar,$AK2647,AI2648,,,trigger)</f>
        <v>58113</v>
      </c>
      <c r="AL2648" s="78">
        <f>IFERROR(_xll.qlIndexFixing(ContinuousBasisIndex12M,AJ2648,TRUE,)-_xll.qlIndexFixing($AP$1,AJ2648,TRUE,CalibrationTrigger),"")</f>
        <v>1.657510495635302E-3</v>
      </c>
    </row>
    <row r="2649" spans="35:38" x14ac:dyDescent="0.2">
      <c r="AI2649" s="64" t="s">
        <v>99</v>
      </c>
      <c r="AJ2649" s="147">
        <f>IFERROR(_xll.qlInterestRateIndexFixingDate(ContBasisIndex12MCorrected,AK2649),"")</f>
        <v>58118</v>
      </c>
      <c r="AK2649" s="147">
        <f>_xll.qlCalendarAdvance(Calendar,$AK2648,AI2649,,,trigger)</f>
        <v>58120</v>
      </c>
      <c r="AL2649" s="78">
        <f>IFERROR(_xll.qlIndexFixing(ContinuousBasisIndex12M,AJ2649,TRUE,)-_xll.qlIndexFixing($AP$1,AJ2649,TRUE,CalibrationTrigger),"")</f>
        <v>1.6575028839461489E-3</v>
      </c>
    </row>
    <row r="2650" spans="35:38" x14ac:dyDescent="0.2">
      <c r="AI2650" s="64" t="s">
        <v>99</v>
      </c>
      <c r="AJ2650" s="147">
        <f>IFERROR(_xll.qlInterestRateIndexFixingDate(ContBasisIndex12MCorrected,AK2650),"")</f>
        <v>58125</v>
      </c>
      <c r="AK2650" s="147">
        <f>_xll.qlCalendarAdvance(Calendar,$AK2649,AI2650,,,trigger)</f>
        <v>58127</v>
      </c>
      <c r="AL2650" s="78">
        <f>IFERROR(_xll.qlIndexFixing(ContinuousBasisIndex12M,AJ2650,TRUE,)-_xll.qlIndexFixing($AP$1,AJ2650,TRUE,CalibrationTrigger),"")</f>
        <v>1.6574953228826565E-3</v>
      </c>
    </row>
    <row r="2651" spans="35:38" x14ac:dyDescent="0.2">
      <c r="AI2651" s="64" t="s">
        <v>99</v>
      </c>
      <c r="AJ2651" s="147">
        <f>IFERROR(_xll.qlInterestRateIndexFixingDate(ContBasisIndex12MCorrected,AK2651),"")</f>
        <v>58132</v>
      </c>
      <c r="AK2651" s="147">
        <f>_xll.qlCalendarAdvance(Calendar,$AK2650,AI2651,,,trigger)</f>
        <v>58134</v>
      </c>
      <c r="AL2651" s="78">
        <f>IFERROR(_xll.qlIndexFixing(ContinuousBasisIndex12M,AJ2651,TRUE,)-_xll.qlIndexFixing($AP$1,AJ2651,TRUE,CalibrationTrigger),"")</f>
        <v>1.6574056323157829E-3</v>
      </c>
    </row>
    <row r="2652" spans="35:38" x14ac:dyDescent="0.2">
      <c r="AI2652" s="64" t="s">
        <v>99</v>
      </c>
      <c r="AJ2652" s="147">
        <f>IFERROR(_xll.qlInterestRateIndexFixingDate(ContBasisIndex12MCorrected,AK2652),"")</f>
        <v>58139</v>
      </c>
      <c r="AK2652" s="147">
        <f>_xll.qlCalendarAdvance(Calendar,$AK2651,AI2652,,,trigger)</f>
        <v>58141</v>
      </c>
      <c r="AL2652" s="78">
        <f>IFERROR(_xll.qlIndexFixing(ContinuousBasisIndex12M,AJ2652,TRUE,)-_xll.qlIndexFixing($AP$1,AJ2652,TRUE,CalibrationTrigger),"")</f>
        <v>1.6574803526311329E-3</v>
      </c>
    </row>
    <row r="2653" spans="35:38" x14ac:dyDescent="0.2">
      <c r="AI2653" s="64" t="s">
        <v>99</v>
      </c>
      <c r="AJ2653" s="147">
        <f>IFERROR(_xll.qlInterestRateIndexFixingDate(ContBasisIndex12MCorrected,AK2653),"")</f>
        <v>58146</v>
      </c>
      <c r="AK2653" s="147">
        <f>_xll.qlCalendarAdvance(Calendar,$AK2652,AI2653,,,trigger)</f>
        <v>58148</v>
      </c>
      <c r="AL2653" s="78">
        <f>IFERROR(_xll.qlIndexFixing(ContinuousBasisIndex12M,AJ2653,TRUE,)-_xll.qlIndexFixing($AP$1,AJ2653,TRUE,CalibrationTrigger),"")</f>
        <v>1.6574729434415767E-3</v>
      </c>
    </row>
    <row r="2654" spans="35:38" x14ac:dyDescent="0.2">
      <c r="AI2654" s="64" t="s">
        <v>99</v>
      </c>
      <c r="AJ2654" s="147">
        <f>IFERROR(_xll.qlInterestRateIndexFixingDate(ContBasisIndex12MCorrected,AK2654),"")</f>
        <v>58153</v>
      </c>
      <c r="AK2654" s="147">
        <f>_xll.qlCalendarAdvance(Calendar,$AK2653,AI2654,,,trigger)</f>
        <v>58155</v>
      </c>
      <c r="AL2654" s="78">
        <f>IFERROR(_xll.qlIndexFixing(ContinuousBasisIndex12M,AJ2654,TRUE,)-_xll.qlIndexFixing($AP$1,AJ2654,TRUE,CalibrationTrigger),"")</f>
        <v>1.6574655848748511E-3</v>
      </c>
    </row>
    <row r="2655" spans="35:38" x14ac:dyDescent="0.2">
      <c r="AI2655" s="64" t="s">
        <v>99</v>
      </c>
      <c r="AJ2655" s="147">
        <f>IFERROR(_xll.qlInterestRateIndexFixingDate(ContBasisIndex12MCorrected,AK2655),"")</f>
        <v>58160</v>
      </c>
      <c r="AK2655" s="147">
        <f>_xll.qlCalendarAdvance(Calendar,$AK2654,AI2655,,,trigger)</f>
        <v>58166</v>
      </c>
      <c r="AL2655" s="78">
        <f>IFERROR(_xll.qlIndexFixing(ContinuousBasisIndex12M,AJ2655,TRUE,)-_xll.qlIndexFixing($AP$1,AJ2655,TRUE,CalibrationTrigger),"")</f>
        <v>1.657426808126518E-3</v>
      </c>
    </row>
    <row r="2656" spans="35:38" x14ac:dyDescent="0.2">
      <c r="AI2656" s="64" t="s">
        <v>99</v>
      </c>
      <c r="AJ2656" s="147">
        <f>IFERROR(_xll.qlInterestRateIndexFixingDate(ContBasisIndex12MCorrected,AK2656),"")</f>
        <v>58169</v>
      </c>
      <c r="AK2656" s="147">
        <f>_xll.qlCalendarAdvance(Calendar,$AK2655,AI2656,,,trigger)</f>
        <v>58173</v>
      </c>
      <c r="AL2656" s="78">
        <f>IFERROR(_xll.qlIndexFixing(ContinuousBasisIndex12M,AJ2656,TRUE,)-_xll.qlIndexFixing($AP$1,AJ2656,TRUE,CalibrationTrigger),"")</f>
        <v>1.6574195959393875E-3</v>
      </c>
    </row>
    <row r="2657" spans="35:38" x14ac:dyDescent="0.2">
      <c r="AI2657" s="64" t="s">
        <v>99</v>
      </c>
      <c r="AJ2657" s="147">
        <f>IFERROR(_xll.qlInterestRateIndexFixingDate(ContBasisIndex12MCorrected,AK2657),"")</f>
        <v>58176</v>
      </c>
      <c r="AK2657" s="147">
        <f>_xll.qlCalendarAdvance(Calendar,$AK2656,AI2657,,,trigger)</f>
        <v>58180</v>
      </c>
      <c r="AL2657" s="78">
        <f>IFERROR(_xll.qlIndexFixing(ContinuousBasisIndex12M,AJ2657,TRUE,)-_xll.qlIndexFixing($AP$1,AJ2657,TRUE,CalibrationTrigger),"")</f>
        <v>1.6574124342338412E-3</v>
      </c>
    </row>
    <row r="2658" spans="35:38" x14ac:dyDescent="0.2">
      <c r="AI2658" s="64" t="s">
        <v>99</v>
      </c>
      <c r="AJ2658" s="147">
        <f>IFERROR(_xll.qlInterestRateIndexFixingDate(ContBasisIndex12MCorrected,AK2658),"")</f>
        <v>58183</v>
      </c>
      <c r="AK2658" s="147">
        <f>_xll.qlCalendarAdvance(Calendar,$AK2657,AI2658,,,trigger)</f>
        <v>58187</v>
      </c>
      <c r="AL2658" s="78">
        <f>IFERROR(_xll.qlIndexFixing(ContinuousBasisIndex12M,AJ2658,TRUE,)-_xll.qlIndexFixing($AP$1,AJ2658,TRUE,CalibrationTrigger),"")</f>
        <v>1.6574053230096631E-3</v>
      </c>
    </row>
    <row r="2659" spans="35:38" x14ac:dyDescent="0.2">
      <c r="AI2659" s="64" t="s">
        <v>99</v>
      </c>
      <c r="AJ2659" s="147">
        <f>IFERROR(_xll.qlInterestRateIndexFixingDate(ContBasisIndex12MCorrected,AK2659),"")</f>
        <v>58190</v>
      </c>
      <c r="AK2659" s="147">
        <f>_xll.qlCalendarAdvance(Calendar,$AK2658,AI2659,,,trigger)</f>
        <v>58194</v>
      </c>
      <c r="AL2659" s="78">
        <f>IFERROR(_xll.qlIndexFixing(ContinuousBasisIndex12M,AJ2659,TRUE,)-_xll.qlIndexFixing($AP$1,AJ2659,TRUE,CalibrationTrigger),"")</f>
        <v>1.6573982622651064E-3</v>
      </c>
    </row>
    <row r="2660" spans="35:38" x14ac:dyDescent="0.2">
      <c r="AI2660" s="64" t="s">
        <v>99</v>
      </c>
      <c r="AJ2660" s="147">
        <f>IFERROR(_xll.qlInterestRateIndexFixingDate(ContBasisIndex12MCorrected,AK2660),"")</f>
        <v>58197</v>
      </c>
      <c r="AK2660" s="147">
        <f>_xll.qlCalendarAdvance(Calendar,$AK2659,AI2660,,,trigger)</f>
        <v>58201</v>
      </c>
      <c r="AL2660" s="78">
        <f>IFERROR(_xll.qlIndexFixing(ContinuousBasisIndex12M,AJ2660,TRUE,)-_xll.qlIndexFixing($AP$1,AJ2660,TRUE,CalibrationTrigger),"")</f>
        <v>1.6573912520003878E-3</v>
      </c>
    </row>
    <row r="2661" spans="35:38" x14ac:dyDescent="0.2">
      <c r="AI2661" s="64" t="s">
        <v>99</v>
      </c>
      <c r="AJ2661" s="147">
        <f>IFERROR(_xll.qlInterestRateIndexFixingDate(ContBasisIndex12MCorrected,AK2661),"")</f>
        <v>58204</v>
      </c>
      <c r="AK2661" s="147">
        <f>_xll.qlCalendarAdvance(Calendar,$AK2660,AI2661,,,trigger)</f>
        <v>58208</v>
      </c>
      <c r="AL2661" s="78">
        <f>IFERROR(_xll.qlIndexFixing(ContinuousBasisIndex12M,AJ2661,TRUE,)-_xll.qlIndexFixing($AP$1,AJ2661,TRUE,CalibrationTrigger),"")</f>
        <v>1.6573842922148535E-3</v>
      </c>
    </row>
    <row r="2662" spans="35:38" x14ac:dyDescent="0.2">
      <c r="AI2662" s="64" t="s">
        <v>99</v>
      </c>
      <c r="AJ2662" s="147">
        <f>IFERROR(_xll.qlInterestRateIndexFixingDate(ContBasisIndex12MCorrected,AK2662),"")</f>
        <v>58211</v>
      </c>
      <c r="AK2662" s="147">
        <f>_xll.qlCalendarAdvance(Calendar,$AK2661,AI2662,,,trigger)</f>
        <v>58215</v>
      </c>
      <c r="AL2662" s="78">
        <f>IFERROR(_xll.qlIndexFixing(ContinuousBasisIndex12M,AJ2662,TRUE,)-_xll.qlIndexFixing($AP$1,AJ2662,TRUE,CalibrationTrigger),"")</f>
        <v>1.6573773829074096E-3</v>
      </c>
    </row>
    <row r="2663" spans="35:38" x14ac:dyDescent="0.2">
      <c r="AI2663" s="64" t="s">
        <v>99</v>
      </c>
      <c r="AJ2663" s="147">
        <f>IFERROR(_xll.qlInterestRateIndexFixingDate(ContBasisIndex12MCorrected,AK2663),"")</f>
        <v>58218</v>
      </c>
      <c r="AK2663" s="147">
        <f>_xll.qlCalendarAdvance(Calendar,$AK2662,AI2663,,,trigger)</f>
        <v>58222</v>
      </c>
      <c r="AL2663" s="78">
        <f>IFERROR(_xll.qlIndexFixing(ContinuousBasisIndex12M,AJ2663,TRUE,)-_xll.qlIndexFixing($AP$1,AJ2663,TRUE,CalibrationTrigger),"")</f>
        <v>1.6573705240774039E-3</v>
      </c>
    </row>
    <row r="2664" spans="35:38" x14ac:dyDescent="0.2">
      <c r="AI2664" s="64" t="s">
        <v>99</v>
      </c>
      <c r="AJ2664" s="147">
        <f>IFERROR(_xll.qlInterestRateIndexFixingDate(ContBasisIndex12MCorrected,AK2664),"")</f>
        <v>58225</v>
      </c>
      <c r="AK2664" s="147">
        <f>_xll.qlCalendarAdvance(Calendar,$AK2663,AI2664,,,trigger)</f>
        <v>58229</v>
      </c>
      <c r="AL2664" s="78">
        <f>IFERROR(_xll.qlIndexFixing(ContinuousBasisIndex12M,AJ2664,TRUE,)-_xll.qlIndexFixing($AP$1,AJ2664,TRUE,CalibrationTrigger),"")</f>
        <v>1.6573637157241781E-3</v>
      </c>
    </row>
    <row r="2665" spans="35:38" x14ac:dyDescent="0.2">
      <c r="AI2665" s="64" t="s">
        <v>99</v>
      </c>
      <c r="AJ2665" s="147">
        <f>IFERROR(_xll.qlInterestRateIndexFixingDate(ContBasisIndex12MCorrected,AK2665),"")</f>
        <v>58232</v>
      </c>
      <c r="AK2665" s="147">
        <f>_xll.qlCalendarAdvance(Calendar,$AK2664,AI2665,,,trigger)</f>
        <v>58236</v>
      </c>
      <c r="AL2665" s="78">
        <f>IFERROR(_xll.qlIndexFixing(ContinuousBasisIndex12M,AJ2665,TRUE,)-_xll.qlIndexFixing($AP$1,AJ2665,TRUE,CalibrationTrigger),"")</f>
        <v>1.6573569578470781E-3</v>
      </c>
    </row>
    <row r="2666" spans="35:38" x14ac:dyDescent="0.2">
      <c r="AI2666" s="64" t="s">
        <v>99</v>
      </c>
      <c r="AJ2666" s="147">
        <f>IFERROR(_xll.qlInterestRateIndexFixingDate(ContBasisIndex12MCorrected,AK2666),"")</f>
        <v>58239</v>
      </c>
      <c r="AK2666" s="147">
        <f>_xll.qlCalendarAdvance(Calendar,$AK2665,AI2666,,,trigger)</f>
        <v>58243</v>
      </c>
      <c r="AL2666" s="78">
        <f>IFERROR(_xll.qlIndexFixing(ContinuousBasisIndex12M,AJ2666,TRUE,)-_xll.qlIndexFixing($AP$1,AJ2666,TRUE,CalibrationTrigger),"")</f>
        <v>1.6573502504454492E-3</v>
      </c>
    </row>
    <row r="2667" spans="35:38" x14ac:dyDescent="0.2">
      <c r="AI2667" s="64" t="s">
        <v>99</v>
      </c>
      <c r="AJ2667" s="147">
        <f>IFERROR(_xll.qlInterestRateIndexFixingDate(ContBasisIndex12MCorrected,AK2667),"")</f>
        <v>58246</v>
      </c>
      <c r="AK2667" s="147">
        <f>_xll.qlCalendarAdvance(Calendar,$AK2666,AI2667,,,trigger)</f>
        <v>58250</v>
      </c>
      <c r="AL2667" s="78">
        <f>IFERROR(_xll.qlIndexFixing(ContinuousBasisIndex12M,AJ2667,TRUE,)-_xll.qlIndexFixing($AP$1,AJ2667,TRUE,CalibrationTrigger),"")</f>
        <v>1.6573435935188542E-3</v>
      </c>
    </row>
    <row r="2668" spans="35:38" x14ac:dyDescent="0.2">
      <c r="AI2668" s="64" t="s">
        <v>99</v>
      </c>
      <c r="AJ2668" s="147">
        <f>IFERROR(_xll.qlInterestRateIndexFixingDate(ContBasisIndex12MCorrected,AK2668),"")</f>
        <v>58253</v>
      </c>
      <c r="AK2668" s="147">
        <f>_xll.qlCalendarAdvance(Calendar,$AK2667,AI2668,,,trigger)</f>
        <v>58257</v>
      </c>
      <c r="AL2668" s="78">
        <f>IFERROR(_xll.qlIndexFixing(ContinuousBasisIndex12M,AJ2668,TRUE,)-_xll.qlIndexFixing($AP$1,AJ2668,TRUE,CalibrationTrigger),"")</f>
        <v>1.6573369870662019E-3</v>
      </c>
    </row>
    <row r="2669" spans="35:38" x14ac:dyDescent="0.2">
      <c r="AI2669" s="64" t="s">
        <v>99</v>
      </c>
      <c r="AJ2669" s="147">
        <f>IFERROR(_xll.qlInterestRateIndexFixingDate(ContBasisIndex12MCorrected,AK2669),"")</f>
        <v>58260</v>
      </c>
      <c r="AK2669" s="147">
        <f>_xll.qlCalendarAdvance(Calendar,$AK2668,AI2669,,,trigger)</f>
        <v>58264</v>
      </c>
      <c r="AL2669" s="78">
        <f>IFERROR(_xll.qlIndexFixing(ContinuousBasisIndex12M,AJ2669,TRUE,)-_xll.qlIndexFixing($AP$1,AJ2669,TRUE,CalibrationTrigger),"")</f>
        <v>1.6573304310870543E-3</v>
      </c>
    </row>
    <row r="2670" spans="35:38" x14ac:dyDescent="0.2">
      <c r="AI2670" s="64" t="s">
        <v>99</v>
      </c>
      <c r="AJ2670" s="147">
        <f>IFERROR(_xll.qlInterestRateIndexFixingDate(ContBasisIndex12MCorrected,AK2670),"")</f>
        <v>58267</v>
      </c>
      <c r="AK2670" s="147">
        <f>_xll.qlCalendarAdvance(Calendar,$AK2669,AI2670,,,trigger)</f>
        <v>58271</v>
      </c>
      <c r="AL2670" s="78">
        <f>IFERROR(_xll.qlIndexFixing(ContinuousBasisIndex12M,AJ2670,TRUE,)-_xll.qlIndexFixing($AP$1,AJ2670,TRUE,CalibrationTrigger),"")</f>
        <v>1.6573239255807575E-3</v>
      </c>
    </row>
    <row r="2671" spans="35:38" x14ac:dyDescent="0.2">
      <c r="AI2671" s="64" t="s">
        <v>99</v>
      </c>
      <c r="AJ2671" s="147">
        <f>IFERROR(_xll.qlInterestRateIndexFixingDate(ContBasisIndex12MCorrected,AK2671),"")</f>
        <v>58274</v>
      </c>
      <c r="AK2671" s="147">
        <f>_xll.qlCalendarAdvance(Calendar,$AK2670,AI2671,,,trigger)</f>
        <v>58278</v>
      </c>
      <c r="AL2671" s="78">
        <f>IFERROR(_xll.qlIndexFixing(ContinuousBasisIndex12M,AJ2671,TRUE,)-_xll.qlIndexFixing($AP$1,AJ2671,TRUE,CalibrationTrigger),"")</f>
        <v>1.657317470547091E-3</v>
      </c>
    </row>
    <row r="2672" spans="35:38" x14ac:dyDescent="0.2">
      <c r="AI2672" s="64" t="s">
        <v>99</v>
      </c>
      <c r="AJ2672" s="147">
        <f>IFERROR(_xll.qlInterestRateIndexFixingDate(ContBasisIndex12MCorrected,AK2672),"")</f>
        <v>58281</v>
      </c>
      <c r="AK2672" s="147">
        <f>_xll.qlCalendarAdvance(Calendar,$AK2671,AI2672,,,trigger)</f>
        <v>58285</v>
      </c>
      <c r="AL2672" s="78">
        <f>IFERROR(_xll.qlIndexFixing(ContinuousBasisIndex12M,AJ2672,TRUE,)-_xll.qlIndexFixing($AP$1,AJ2672,TRUE,CalibrationTrigger),"")</f>
        <v>1.6573110659847462E-3</v>
      </c>
    </row>
    <row r="2673" spans="35:38" x14ac:dyDescent="0.2">
      <c r="AI2673" s="64" t="s">
        <v>99</v>
      </c>
      <c r="AJ2673" s="147">
        <f>IFERROR(_xll.qlInterestRateIndexFixingDate(ContBasisIndex12MCorrected,AK2673),"")</f>
        <v>58288</v>
      </c>
      <c r="AK2673" s="147">
        <f>_xll.qlCalendarAdvance(Calendar,$AK2672,AI2673,,,trigger)</f>
        <v>58292</v>
      </c>
      <c r="AL2673" s="78">
        <f>IFERROR(_xll.qlIndexFixing(ContinuousBasisIndex12M,AJ2673,TRUE,)-_xll.qlIndexFixing($AP$1,AJ2673,TRUE,CalibrationTrigger),"")</f>
        <v>1.6573047118930671E-3</v>
      </c>
    </row>
    <row r="2674" spans="35:38" x14ac:dyDescent="0.2">
      <c r="AI2674" s="64" t="s">
        <v>99</v>
      </c>
      <c r="AJ2674" s="147">
        <f>IFERROR(_xll.qlInterestRateIndexFixingDate(ContBasisIndex12MCorrected,AK2674),"")</f>
        <v>58295</v>
      </c>
      <c r="AK2674" s="147">
        <f>_xll.qlCalendarAdvance(Calendar,$AK2673,AI2674,,,trigger)</f>
        <v>58299</v>
      </c>
      <c r="AL2674" s="78">
        <f>IFERROR(_xll.qlIndexFixing(ContinuousBasisIndex12M,AJ2674,TRUE,)-_xll.qlIndexFixing($AP$1,AJ2674,TRUE,CalibrationTrigger),"")</f>
        <v>1.6572984082720539E-3</v>
      </c>
    </row>
    <row r="2675" spans="35:38" x14ac:dyDescent="0.2">
      <c r="AI2675" s="64" t="s">
        <v>99</v>
      </c>
      <c r="AJ2675" s="147">
        <f>IFERROR(_xll.qlInterestRateIndexFixingDate(ContBasisIndex12MCorrected,AK2675),"")</f>
        <v>58302</v>
      </c>
      <c r="AK2675" s="147">
        <f>_xll.qlCalendarAdvance(Calendar,$AK2674,AI2675,,,trigger)</f>
        <v>58306</v>
      </c>
      <c r="AL2675" s="78">
        <f>IFERROR(_xll.qlIndexFixing(ContinuousBasisIndex12M,AJ2675,TRUE,)-_xll.qlIndexFixing($AP$1,AJ2675,TRUE,CalibrationTrigger),"")</f>
        <v>1.6572921551208332E-3</v>
      </c>
    </row>
    <row r="2676" spans="35:38" x14ac:dyDescent="0.2">
      <c r="AI2676" s="64" t="s">
        <v>99</v>
      </c>
      <c r="AJ2676" s="147">
        <f>IFERROR(_xll.qlInterestRateIndexFixingDate(ContBasisIndex12MCorrected,AK2676),"")</f>
        <v>58309</v>
      </c>
      <c r="AK2676" s="147">
        <f>_xll.qlCalendarAdvance(Calendar,$AK2675,AI2676,,,trigger)</f>
        <v>58313</v>
      </c>
      <c r="AL2676" s="78">
        <f>IFERROR(_xll.qlIndexFixing(ContinuousBasisIndex12M,AJ2676,TRUE,)-_xll.qlIndexFixing($AP$1,AJ2676,TRUE,CalibrationTrigger),"")</f>
        <v>1.6572859524385305E-3</v>
      </c>
    </row>
    <row r="2677" spans="35:38" x14ac:dyDescent="0.2">
      <c r="AI2677" s="64" t="s">
        <v>99</v>
      </c>
      <c r="AJ2677" s="147">
        <f>IFERROR(_xll.qlInterestRateIndexFixingDate(ContBasisIndex12MCorrected,AK2677),"")</f>
        <v>58316</v>
      </c>
      <c r="AK2677" s="147">
        <f>_xll.qlCalendarAdvance(Calendar,$AK2676,AI2677,,,trigger)</f>
        <v>58320</v>
      </c>
      <c r="AL2677" s="78">
        <f>IFERROR(_xll.qlIndexFixing(ContinuousBasisIndex12M,AJ2677,TRUE,)-_xll.qlIndexFixing($AP$1,AJ2677,TRUE,CalibrationTrigger),"")</f>
        <v>1.6572798002249291E-3</v>
      </c>
    </row>
    <row r="2678" spans="35:38" x14ac:dyDescent="0.2">
      <c r="AI2678" s="64" t="s">
        <v>99</v>
      </c>
      <c r="AJ2678" s="147">
        <f>IFERROR(_xll.qlInterestRateIndexFixingDate(ContBasisIndex12MCorrected,AK2678),"")</f>
        <v>58323</v>
      </c>
      <c r="AK2678" s="147">
        <f>_xll.qlCalendarAdvance(Calendar,$AK2677,AI2678,,,trigger)</f>
        <v>58327</v>
      </c>
      <c r="AL2678" s="78">
        <f>IFERROR(_xll.qlIndexFixing(ContinuousBasisIndex12M,AJ2678,TRUE,)-_xll.qlIndexFixing($AP$1,AJ2678,TRUE,CalibrationTrigger),"")</f>
        <v>1.6572736984787166E-3</v>
      </c>
    </row>
    <row r="2679" spans="35:38" x14ac:dyDescent="0.2">
      <c r="AI2679" s="64" t="s">
        <v>99</v>
      </c>
      <c r="AJ2679" s="147">
        <f>IFERROR(_xll.qlInterestRateIndexFixingDate(ContBasisIndex12MCorrected,AK2679),"")</f>
        <v>58330</v>
      </c>
      <c r="AK2679" s="147">
        <f>_xll.qlCalendarAdvance(Calendar,$AK2678,AI2679,,,trigger)</f>
        <v>58334</v>
      </c>
      <c r="AL2679" s="78">
        <f>IFERROR(_xll.qlIndexFixing(ContinuousBasisIndex12M,AJ2679,TRUE,)-_xll.qlIndexFixing($AP$1,AJ2679,TRUE,CalibrationTrigger),"")</f>
        <v>1.6572676472003311E-3</v>
      </c>
    </row>
    <row r="2680" spans="35:38" x14ac:dyDescent="0.2">
      <c r="AI2680" s="64" t="s">
        <v>99</v>
      </c>
      <c r="AJ2680" s="147">
        <f>IFERROR(_xll.qlInterestRateIndexFixingDate(ContBasisIndex12MCorrected,AK2680),"")</f>
        <v>58337</v>
      </c>
      <c r="AK2680" s="147">
        <f>_xll.qlCalendarAdvance(Calendar,$AK2679,AI2680,,,trigger)</f>
        <v>58341</v>
      </c>
      <c r="AL2680" s="78">
        <f>IFERROR(_xll.qlIndexFixing(ContinuousBasisIndex12M,AJ2680,TRUE,)-_xll.qlIndexFixing($AP$1,AJ2680,TRUE,CalibrationTrigger),"")</f>
        <v>1.6572616463886806E-3</v>
      </c>
    </row>
    <row r="2681" spans="35:38" x14ac:dyDescent="0.2">
      <c r="AI2681" s="64" t="s">
        <v>99</v>
      </c>
      <c r="AJ2681" s="147">
        <f>IFERROR(_xll.qlInterestRateIndexFixingDate(ContBasisIndex12MCorrected,AK2681),"")</f>
        <v>58344</v>
      </c>
      <c r="AK2681" s="147">
        <f>_xll.qlCalendarAdvance(Calendar,$AK2680,AI2681,,,trigger)</f>
        <v>58348</v>
      </c>
      <c r="AL2681" s="78">
        <f>IFERROR(_xll.qlIndexFixing(ContinuousBasisIndex12M,AJ2681,TRUE,)-_xll.qlIndexFixing($AP$1,AJ2681,TRUE,CalibrationTrigger),"")</f>
        <v>1.6572556960424535E-3</v>
      </c>
    </row>
    <row r="2682" spans="35:38" x14ac:dyDescent="0.2">
      <c r="AI2682" s="64" t="s">
        <v>99</v>
      </c>
      <c r="AJ2682" s="147">
        <f>IFERROR(_xll.qlInterestRateIndexFixingDate(ContBasisIndex12MCorrected,AK2682),"")</f>
        <v>58351</v>
      </c>
      <c r="AK2682" s="147">
        <f>_xll.qlCalendarAdvance(Calendar,$AK2681,AI2682,,,trigger)</f>
        <v>58355</v>
      </c>
      <c r="AL2682" s="78">
        <f>IFERROR(_xll.qlIndexFixing(ContinuousBasisIndex12M,AJ2682,TRUE,)-_xll.qlIndexFixing($AP$1,AJ2682,TRUE,CalibrationTrigger),"")</f>
        <v>1.6572497961623066E-3</v>
      </c>
    </row>
    <row r="2683" spans="35:38" x14ac:dyDescent="0.2">
      <c r="AI2683" s="64" t="s">
        <v>99</v>
      </c>
      <c r="AJ2683" s="147">
        <f>IFERROR(_xll.qlInterestRateIndexFixingDate(ContBasisIndex12MCorrected,AK2683),"")</f>
        <v>58358</v>
      </c>
      <c r="AK2683" s="147">
        <f>_xll.qlCalendarAdvance(Calendar,$AK2682,AI2683,,,trigger)</f>
        <v>58362</v>
      </c>
      <c r="AL2683" s="78">
        <f>IFERROR(_xll.qlIndexFixing(ContinuousBasisIndex12M,AJ2683,TRUE,)-_xll.qlIndexFixing($AP$1,AJ2683,TRUE,CalibrationTrigger),"")</f>
        <v>1.6572439467469275E-3</v>
      </c>
    </row>
    <row r="2684" spans="35:38" x14ac:dyDescent="0.2">
      <c r="AI2684" s="64" t="s">
        <v>99</v>
      </c>
      <c r="AJ2684" s="147">
        <f>IFERROR(_xll.qlInterestRateIndexFixingDate(ContBasisIndex12MCorrected,AK2684),"")</f>
        <v>58365</v>
      </c>
      <c r="AK2684" s="147">
        <f>_xll.qlCalendarAdvance(Calendar,$AK2683,AI2684,,,trigger)</f>
        <v>58369</v>
      </c>
      <c r="AL2684" s="78">
        <f>IFERROR(_xll.qlIndexFixing(ContinuousBasisIndex12M,AJ2684,TRUE,)-_xll.qlIndexFixing($AP$1,AJ2684,TRUE,CalibrationTrigger),"")</f>
        <v>1.6572381477956638E-3</v>
      </c>
    </row>
    <row r="2685" spans="35:38" x14ac:dyDescent="0.2">
      <c r="AI2685" s="64" t="s">
        <v>99</v>
      </c>
      <c r="AJ2685" s="147">
        <f>IFERROR(_xll.qlInterestRateIndexFixingDate(ContBasisIndex12MCorrected,AK2685),"")</f>
        <v>58372</v>
      </c>
      <c r="AK2685" s="147">
        <f>_xll.qlCalendarAdvance(Calendar,$AK2684,AI2685,,,trigger)</f>
        <v>58376</v>
      </c>
      <c r="AL2685" s="78">
        <f>IFERROR(_xll.qlIndexFixing(ContinuousBasisIndex12M,AJ2685,TRUE,)-_xll.qlIndexFixing($AP$1,AJ2685,TRUE,CalibrationTrigger),"")</f>
        <v>1.6572323993085131E-3</v>
      </c>
    </row>
    <row r="2686" spans="35:38" x14ac:dyDescent="0.2">
      <c r="AI2686" s="64" t="s">
        <v>99</v>
      </c>
      <c r="AJ2686" s="147">
        <f>IFERROR(_xll.qlInterestRateIndexFixingDate(ContBasisIndex12MCorrected,AK2686),"")</f>
        <v>58379</v>
      </c>
      <c r="AK2686" s="147">
        <f>_xll.qlCalendarAdvance(Calendar,$AK2685,AI2686,,,trigger)</f>
        <v>58383</v>
      </c>
      <c r="AL2686" s="78">
        <f>IFERROR(_xll.qlIndexFixing(ContinuousBasisIndex12M,AJ2686,TRUE,)-_xll.qlIndexFixing($AP$1,AJ2686,TRUE,CalibrationTrigger),"")</f>
        <v>1.6572267012843834E-3</v>
      </c>
    </row>
    <row r="2687" spans="35:38" x14ac:dyDescent="0.2">
      <c r="AI2687" s="64" t="s">
        <v>99</v>
      </c>
      <c r="AJ2687" s="147">
        <f>IFERROR(_xll.qlInterestRateIndexFixingDate(ContBasisIndex12MCorrected,AK2687),"")</f>
        <v>58386</v>
      </c>
      <c r="AK2687" s="147">
        <f>_xll.qlCalendarAdvance(Calendar,$AK2686,AI2687,,,trigger)</f>
        <v>58390</v>
      </c>
      <c r="AL2687" s="78">
        <f>IFERROR(_xll.qlIndexFixing(ContinuousBasisIndex12M,AJ2687,TRUE,)-_xll.qlIndexFixing($AP$1,AJ2687,TRUE,CalibrationTrigger),"")</f>
        <v>1.6572210537230585E-3</v>
      </c>
    </row>
    <row r="2688" spans="35:38" x14ac:dyDescent="0.2">
      <c r="AI2688" s="64" t="s">
        <v>99</v>
      </c>
      <c r="AJ2688" s="147">
        <f>IFERROR(_xll.qlInterestRateIndexFixingDate(ContBasisIndex12MCorrected,AK2688),"")</f>
        <v>58393</v>
      </c>
      <c r="AK2688" s="147">
        <f>_xll.qlCalendarAdvance(Calendar,$AK2687,AI2688,,,trigger)</f>
        <v>58397</v>
      </c>
      <c r="AL2688" s="78">
        <f>IFERROR(_xll.qlIndexFixing(ContinuousBasisIndex12M,AJ2688,TRUE,)-_xll.qlIndexFixing($AP$1,AJ2688,TRUE,CalibrationTrigger),"")</f>
        <v>1.6572154566238803E-3</v>
      </c>
    </row>
    <row r="2689" spans="35:38" x14ac:dyDescent="0.2">
      <c r="AI2689" s="64" t="s">
        <v>99</v>
      </c>
      <c r="AJ2689" s="147">
        <f>IFERROR(_xll.qlInterestRateIndexFixingDate(ContBasisIndex12MCorrected,AK2689),"")</f>
        <v>58400</v>
      </c>
      <c r="AK2689" s="147">
        <f>_xll.qlCalendarAdvance(Calendar,$AK2688,AI2689,,,trigger)</f>
        <v>58404</v>
      </c>
      <c r="AL2689" s="78">
        <f>IFERROR(_xll.qlIndexFixing(ContinuousBasisIndex12M,AJ2689,TRUE,)-_xll.qlIndexFixing($AP$1,AJ2689,TRUE,CalibrationTrigger),"")</f>
        <v>1.6572099099857593E-3</v>
      </c>
    </row>
    <row r="2690" spans="35:38" x14ac:dyDescent="0.2">
      <c r="AI2690" s="64" t="s">
        <v>99</v>
      </c>
      <c r="AJ2690" s="147">
        <f>IFERROR(_xll.qlInterestRateIndexFixingDate(ContBasisIndex12MCorrected,AK2690),"")</f>
        <v>58407</v>
      </c>
      <c r="AK2690" s="147">
        <f>_xll.qlCalendarAdvance(Calendar,$AK2689,AI2690,,,trigger)</f>
        <v>58411</v>
      </c>
      <c r="AL2690" s="78">
        <f>IFERROR(_xll.qlIndexFixing(ContinuousBasisIndex12M,AJ2690,TRUE,)-_xll.qlIndexFixing($AP$1,AJ2690,TRUE,CalibrationTrigger),"")</f>
        <v>1.65720441380913E-3</v>
      </c>
    </row>
    <row r="2691" spans="35:38" x14ac:dyDescent="0.2">
      <c r="AI2691" s="64" t="s">
        <v>99</v>
      </c>
      <c r="AJ2691" s="147">
        <f>IFERROR(_xll.qlInterestRateIndexFixingDate(ContBasisIndex12MCorrected,AK2691),"")</f>
        <v>58414</v>
      </c>
      <c r="AK2691" s="147">
        <f>_xll.qlCalendarAdvance(Calendar,$AK2690,AI2691,,,trigger)</f>
        <v>58418</v>
      </c>
      <c r="AL2691" s="78">
        <f>IFERROR(_xll.qlIndexFixing(ContinuousBasisIndex12M,AJ2691,TRUE,)-_xll.qlIndexFixing($AP$1,AJ2691,TRUE,CalibrationTrigger),"")</f>
        <v>1.6571989680924659E-3</v>
      </c>
    </row>
    <row r="2692" spans="35:38" x14ac:dyDescent="0.2">
      <c r="AI2692" s="64" t="s">
        <v>99</v>
      </c>
      <c r="AJ2692" s="147">
        <f>IFERROR(_xll.qlInterestRateIndexFixingDate(ContBasisIndex12MCorrected,AK2692),"")</f>
        <v>58421</v>
      </c>
      <c r="AK2692" s="147">
        <f>_xll.qlCalendarAdvance(Calendar,$AK2691,AI2692,,,trigger)</f>
        <v>58425</v>
      </c>
      <c r="AL2692" s="78">
        <f>IFERROR(_xll.qlIndexFixing(ContinuousBasisIndex12M,AJ2692,TRUE,)-_xll.qlIndexFixing($AP$1,AJ2692,TRUE,CalibrationTrigger),"")</f>
        <v>1.6571935728359839E-3</v>
      </c>
    </row>
    <row r="2693" spans="35:38" x14ac:dyDescent="0.2">
      <c r="AI2693" s="64" t="s">
        <v>99</v>
      </c>
      <c r="AJ2693" s="147">
        <f>IFERROR(_xll.qlInterestRateIndexFixingDate(ContBasisIndex12MCorrected,AK2693),"")</f>
        <v>58428</v>
      </c>
      <c r="AK2693" s="147">
        <f>_xll.qlCalendarAdvance(Calendar,$AK2692,AI2693,,,trigger)</f>
        <v>58432</v>
      </c>
      <c r="AL2693" s="78">
        <f>IFERROR(_xll.qlIndexFixing(ContinuousBasisIndex12M,AJ2693,TRUE,)-_xll.qlIndexFixing($AP$1,AJ2693,TRUE,CalibrationTrigger),"")</f>
        <v>1.657188228039029E-3</v>
      </c>
    </row>
    <row r="2694" spans="35:38" x14ac:dyDescent="0.2">
      <c r="AI2694" s="64" t="s">
        <v>99</v>
      </c>
      <c r="AJ2694" s="147">
        <f>IFERROR(_xll.qlInterestRateIndexFixingDate(ContBasisIndex12MCorrected,AK2694),"")</f>
        <v>58433</v>
      </c>
      <c r="AK2694" s="147">
        <f>_xll.qlCalendarAdvance(Calendar,$AK2693,AI2694,,,trigger)</f>
        <v>58439</v>
      </c>
      <c r="AL2694" s="78">
        <f>IFERROR(_xll.qlIndexFixing(ContinuousBasisIndex12M,AJ2694,TRUE,)-_xll.qlIndexFixing($AP$1,AJ2694,TRUE,CalibrationTrigger),"")</f>
        <v>1.6571829337007279E-3</v>
      </c>
    </row>
    <row r="2695" spans="35:38" x14ac:dyDescent="0.2">
      <c r="AI2695" s="64" t="s">
        <v>99</v>
      </c>
      <c r="AJ2695" s="147">
        <f>IFERROR(_xll.qlInterestRateIndexFixingDate(ContBasisIndex12MCorrected,AK2695),"")</f>
        <v>58442</v>
      </c>
      <c r="AK2695" s="147">
        <f>_xll.qlCalendarAdvance(Calendar,$AK2694,AI2695,,,trigger)</f>
        <v>58446</v>
      </c>
      <c r="AL2695" s="78">
        <f>IFERROR(_xll.qlIndexFixing(ContinuousBasisIndex12M,AJ2695,TRUE,)-_xll.qlIndexFixing($AP$1,AJ2695,TRUE,CalibrationTrigger),"")</f>
        <v>1.6571776898210806E-3</v>
      </c>
    </row>
    <row r="2696" spans="35:38" x14ac:dyDescent="0.2">
      <c r="AI2696" s="64" t="s">
        <v>99</v>
      </c>
      <c r="AJ2696" s="147">
        <f>IFERROR(_xll.qlInterestRateIndexFixingDate(ContBasisIndex12MCorrected,AK2696),"")</f>
        <v>58449</v>
      </c>
      <c r="AK2696" s="147">
        <f>_xll.qlCalendarAdvance(Calendar,$AK2695,AI2696,,,trigger)</f>
        <v>58453</v>
      </c>
      <c r="AL2696" s="78">
        <f>IFERROR(_xll.qlIndexFixing(ContinuousBasisIndex12M,AJ2696,TRUE,)-_xll.qlIndexFixing($AP$1,AJ2696,TRUE,CalibrationTrigger),"")</f>
        <v>1.6571724963987764E-3</v>
      </c>
    </row>
    <row r="2697" spans="35:38" x14ac:dyDescent="0.2">
      <c r="AI2697" s="64" t="s">
        <v>99</v>
      </c>
      <c r="AJ2697" s="147">
        <f>IFERROR(_xll.qlInterestRateIndexFixingDate(ContBasisIndex12MCorrected,AK2697),"")</f>
        <v>58456</v>
      </c>
      <c r="AK2697" s="147">
        <f>_xll.qlCalendarAdvance(Calendar,$AK2696,AI2697,,,trigger)</f>
        <v>58460</v>
      </c>
      <c r="AL2697" s="78">
        <f>IFERROR(_xll.qlIndexFixing(ContinuousBasisIndex12M,AJ2697,TRUE,)-_xll.qlIndexFixing($AP$1,AJ2697,TRUE,CalibrationTrigger),"")</f>
        <v>1.657167353434034E-3</v>
      </c>
    </row>
    <row r="2698" spans="35:38" x14ac:dyDescent="0.2">
      <c r="AI2698" s="64" t="s">
        <v>99</v>
      </c>
      <c r="AJ2698" s="147">
        <f>IFERROR(_xll.qlInterestRateIndexFixingDate(ContBasisIndex12MCorrected,AK2698),"")</f>
        <v>58463</v>
      </c>
      <c r="AK2698" s="147">
        <f>_xll.qlCalendarAdvance(Calendar,$AK2697,AI2698,,,trigger)</f>
        <v>58467</v>
      </c>
      <c r="AL2698" s="78">
        <f>IFERROR(_xll.qlIndexFixing(ContinuousBasisIndex12M,AJ2698,TRUE,)-_xll.qlIndexFixing($AP$1,AJ2698,TRUE,CalibrationTrigger),"")</f>
        <v>1.6571622609259798E-3</v>
      </c>
    </row>
    <row r="2699" spans="35:38" x14ac:dyDescent="0.2">
      <c r="AI2699" s="64" t="s">
        <v>99</v>
      </c>
      <c r="AJ2699" s="147">
        <f>IFERROR(_xll.qlInterestRateIndexFixingDate(ContBasisIndex12MCorrected,AK2699),"")</f>
        <v>58470</v>
      </c>
      <c r="AK2699" s="147">
        <f>_xll.qlCalendarAdvance(Calendar,$AK2698,AI2699,,,trigger)</f>
        <v>58474</v>
      </c>
      <c r="AL2699" s="78">
        <f>IFERROR(_xll.qlIndexFixing(ContinuousBasisIndex12M,AJ2699,TRUE,)-_xll.qlIndexFixing($AP$1,AJ2699,TRUE,CalibrationTrigger),"")</f>
        <v>1.6571572188743937E-3</v>
      </c>
    </row>
    <row r="2700" spans="35:38" x14ac:dyDescent="0.2">
      <c r="AI2700" s="64" t="s">
        <v>99</v>
      </c>
      <c r="AJ2700" s="147">
        <f>IFERROR(_xll.qlInterestRateIndexFixingDate(ContBasisIndex12MCorrected,AK2700),"")</f>
        <v>58477</v>
      </c>
      <c r="AK2700" s="147">
        <f>_xll.qlCalendarAdvance(Calendar,$AK2699,AI2700,,,trigger)</f>
        <v>58481</v>
      </c>
      <c r="AL2700" s="78">
        <f>IFERROR(_xll.qlIndexFixing(ContinuousBasisIndex12M,AJ2700,TRUE,)-_xll.qlIndexFixing($AP$1,AJ2700,TRUE,CalibrationTrigger),"")</f>
        <v>1.6571522272786242E-3</v>
      </c>
    </row>
    <row r="2701" spans="35:38" x14ac:dyDescent="0.2">
      <c r="AI2701" s="64" t="s">
        <v>99</v>
      </c>
      <c r="AJ2701" s="147">
        <f>IFERROR(_xll.qlInterestRateIndexFixingDate(ContBasisIndex12MCorrected,AK2701),"")</f>
        <v>58484</v>
      </c>
      <c r="AK2701" s="147">
        <f>_xll.qlCalendarAdvance(Calendar,$AK2700,AI2701,,,trigger)</f>
        <v>58488</v>
      </c>
      <c r="AL2701" s="78">
        <f>IFERROR(_xll.qlIndexFixing(ContinuousBasisIndex12M,AJ2701,TRUE,)-_xll.qlIndexFixing($AP$1,AJ2701,TRUE,CalibrationTrigger),"")</f>
        <v>1.657147286138012E-3</v>
      </c>
    </row>
    <row r="2702" spans="35:38" x14ac:dyDescent="0.2">
      <c r="AI2702" s="64" t="s">
        <v>99</v>
      </c>
      <c r="AJ2702" s="147">
        <f>IFERROR(_xll.qlInterestRateIndexFixingDate(ContBasisIndex12MCorrected,AK2702),"")</f>
        <v>58491</v>
      </c>
      <c r="AK2702" s="147">
        <f>_xll.qlCalendarAdvance(Calendar,$AK2701,AI2702,,,trigger)</f>
        <v>58495</v>
      </c>
      <c r="AL2702" s="78">
        <f>IFERROR(_xll.qlIndexFixing(ContinuousBasisIndex12M,AJ2702,TRUE,)-_xll.qlIndexFixing($AP$1,AJ2702,TRUE,CalibrationTrigger),"")</f>
        <v>1.6571423954516856E-3</v>
      </c>
    </row>
    <row r="2703" spans="35:38" x14ac:dyDescent="0.2">
      <c r="AI2703" s="64" t="s">
        <v>99</v>
      </c>
      <c r="AJ2703" s="147">
        <f>IFERROR(_xll.qlInterestRateIndexFixingDate(ContBasisIndex12MCorrected,AK2703),"")</f>
        <v>58498</v>
      </c>
      <c r="AK2703" s="147">
        <f>_xll.qlCalendarAdvance(Calendar,$AK2702,AI2703,,,trigger)</f>
        <v>58502</v>
      </c>
      <c r="AL2703" s="78">
        <f>IFERROR(_xll.qlIndexFixing(ContinuousBasisIndex12M,AJ2703,TRUE,)-_xll.qlIndexFixing($AP$1,AJ2703,TRUE,CalibrationTrigger),"")</f>
        <v>1.657110860260531E-3</v>
      </c>
    </row>
    <row r="2704" spans="35:38" x14ac:dyDescent="0.2">
      <c r="AI2704" s="64" t="s">
        <v>99</v>
      </c>
      <c r="AJ2704" s="147">
        <f>IFERROR(_xll.qlInterestRateIndexFixingDate(ContBasisIndex12MCorrected,AK2704),"")</f>
        <v>58505</v>
      </c>
      <c r="AK2704" s="147">
        <f>_xll.qlCalendarAdvance(Calendar,$AK2703,AI2704,,,trigger)</f>
        <v>58509</v>
      </c>
      <c r="AL2704" s="78">
        <f>IFERROR(_xll.qlIndexFixing(ContinuousBasisIndex12M,AJ2704,TRUE,)-_xll.qlIndexFixing($AP$1,AJ2704,TRUE,CalibrationTrigger),"")</f>
        <v>1.6571060800527407E-3</v>
      </c>
    </row>
    <row r="2705" spans="35:38" x14ac:dyDescent="0.2">
      <c r="AI2705" s="64" t="s">
        <v>99</v>
      </c>
      <c r="AJ2705" s="147">
        <f>IFERROR(_xll.qlInterestRateIndexFixingDate(ContBasisIndex12MCorrected,AK2705),"")</f>
        <v>58512</v>
      </c>
      <c r="AK2705" s="147">
        <f>_xll.qlCalendarAdvance(Calendar,$AK2704,AI2705,,,trigger)</f>
        <v>58516</v>
      </c>
      <c r="AL2705" s="78">
        <f>IFERROR(_xll.qlIndexFixing(ContinuousBasisIndex12M,AJ2705,TRUE,)-_xll.qlIndexFixing($AP$1,AJ2705,TRUE,CalibrationTrigger),"")</f>
        <v>1.6571013501597703E-3</v>
      </c>
    </row>
    <row r="2706" spans="35:38" x14ac:dyDescent="0.2">
      <c r="AI2706" s="64" t="s">
        <v>99</v>
      </c>
      <c r="AJ2706" s="147">
        <f>IFERROR(_xll.qlInterestRateIndexFixingDate(ContBasisIndex12MCorrected,AK2706),"")</f>
        <v>58519</v>
      </c>
      <c r="AK2706" s="147">
        <f>_xll.qlCalendarAdvance(Calendar,$AK2705,AI2706,,,trigger)</f>
        <v>58523</v>
      </c>
      <c r="AL2706" s="78">
        <f>IFERROR(_xll.qlIndexFixing(ContinuousBasisIndex12M,AJ2706,TRUE,)-_xll.qlIndexFixing($AP$1,AJ2706,TRUE,CalibrationTrigger),"")</f>
        <v>1.657096670580744E-3</v>
      </c>
    </row>
    <row r="2707" spans="35:38" x14ac:dyDescent="0.2">
      <c r="AI2707" s="64" t="s">
        <v>99</v>
      </c>
      <c r="AJ2707" s="147">
        <f>IFERROR(_xll.qlInterestRateIndexFixingDate(ContBasisIndex12MCorrected,AK2707),"")</f>
        <v>58526</v>
      </c>
      <c r="AK2707" s="147">
        <f>_xll.qlCalendarAdvance(Calendar,$AK2706,AI2707,,,trigger)</f>
        <v>58530</v>
      </c>
      <c r="AL2707" s="78">
        <f>IFERROR(_xll.qlIndexFixing(ContinuousBasisIndex12M,AJ2707,TRUE,)-_xll.qlIndexFixing($AP$1,AJ2707,TRUE,CalibrationTrigger),"")</f>
        <v>1.6570920413154439E-3</v>
      </c>
    </row>
    <row r="2708" spans="35:38" x14ac:dyDescent="0.2">
      <c r="AI2708" s="64" t="s">
        <v>99</v>
      </c>
      <c r="AJ2708" s="147">
        <f>IFERROR(_xll.qlInterestRateIndexFixingDate(ContBasisIndex12MCorrected,AK2708),"")</f>
        <v>58533</v>
      </c>
      <c r="AK2708" s="147">
        <f>_xll.qlCalendarAdvance(Calendar,$AK2707,AI2708,,,trigger)</f>
        <v>58537</v>
      </c>
      <c r="AL2708" s="78">
        <f>IFERROR(_xll.qlIndexFixing(ContinuousBasisIndex12M,AJ2708,TRUE,)-_xll.qlIndexFixing($AP$1,AJ2708,TRUE,CalibrationTrigger),"")</f>
        <v>1.6570874623636515E-3</v>
      </c>
    </row>
    <row r="2709" spans="35:38" x14ac:dyDescent="0.2">
      <c r="AI2709" s="64" t="s">
        <v>99</v>
      </c>
      <c r="AJ2709" s="147">
        <f>IFERROR(_xll.qlInterestRateIndexFixingDate(ContBasisIndex12MCorrected,AK2709),"")</f>
        <v>58540</v>
      </c>
      <c r="AK2709" s="147">
        <f>_xll.qlCalendarAdvance(Calendar,$AK2708,AI2709,,,trigger)</f>
        <v>58544</v>
      </c>
      <c r="AL2709" s="78">
        <f>IFERROR(_xll.qlIndexFixing(ContinuousBasisIndex12M,AJ2709,TRUE,)-_xll.qlIndexFixing($AP$1,AJ2709,TRUE,CalibrationTrigger),"")</f>
        <v>1.6570829337249271E-3</v>
      </c>
    </row>
    <row r="2710" spans="35:38" x14ac:dyDescent="0.2">
      <c r="AI2710" s="64" t="s">
        <v>99</v>
      </c>
      <c r="AJ2710" s="147">
        <f>IFERROR(_xll.qlInterestRateIndexFixingDate(ContBasisIndex12MCorrected,AK2710),"")</f>
        <v>58545</v>
      </c>
      <c r="AK2710" s="147">
        <f>_xll.qlCalendarAdvance(Calendar,$AK2709,AI2710,,,trigger)</f>
        <v>58551</v>
      </c>
      <c r="AL2710" s="78">
        <f>IFERROR(_xll.qlIndexFixing(ContinuousBasisIndex12M,AJ2710,TRUE,)-_xll.qlIndexFixing($AP$1,AJ2710,TRUE,CalibrationTrigger),"")</f>
        <v>1.6570784553979574E-3</v>
      </c>
    </row>
    <row r="2711" spans="35:38" x14ac:dyDescent="0.2">
      <c r="AI2711" s="64" t="s">
        <v>99</v>
      </c>
      <c r="AJ2711" s="147">
        <f>IFERROR(_xll.qlInterestRateIndexFixingDate(ContBasisIndex12MCorrected,AK2711),"")</f>
        <v>58554</v>
      </c>
      <c r="AK2711" s="147">
        <f>_xll.qlCalendarAdvance(Calendar,$AK2710,AI2711,,,trigger)</f>
        <v>58558</v>
      </c>
      <c r="AL2711" s="78">
        <f>IFERROR(_xll.qlIndexFixing(ContinuousBasisIndex12M,AJ2711,TRUE,)-_xll.qlIndexFixing($AP$1,AJ2711,TRUE,CalibrationTrigger),"")</f>
        <v>1.6570740273833999E-3</v>
      </c>
    </row>
    <row r="2712" spans="35:38" x14ac:dyDescent="0.2">
      <c r="AI2712" s="64" t="s">
        <v>99</v>
      </c>
      <c r="AJ2712" s="147">
        <f>IFERROR(_xll.qlInterestRateIndexFixingDate(ContBasisIndex12MCorrected,AK2712),"")</f>
        <v>58561</v>
      </c>
      <c r="AK2712" s="147">
        <f>_xll.qlCalendarAdvance(Calendar,$AK2711,AI2712,,,trigger)</f>
        <v>58565</v>
      </c>
      <c r="AL2712" s="78">
        <f>IFERROR(_xll.qlIndexFixing(ContinuousBasisIndex12M,AJ2712,TRUE,)-_xll.qlIndexFixing($AP$1,AJ2712,TRUE,CalibrationTrigger),"")</f>
        <v>1.6570696496808158E-3</v>
      </c>
    </row>
    <row r="2713" spans="35:38" x14ac:dyDescent="0.2">
      <c r="AI2713" s="64" t="s">
        <v>99</v>
      </c>
      <c r="AJ2713" s="147">
        <f>IFERROR(_xll.qlInterestRateIndexFixingDate(ContBasisIndex12MCorrected,AK2713),"")</f>
        <v>58568</v>
      </c>
      <c r="AK2713" s="147">
        <f>_xll.qlCalendarAdvance(Calendar,$AK2712,AI2713,,,trigger)</f>
        <v>58572</v>
      </c>
      <c r="AL2713" s="78">
        <f>IFERROR(_xll.qlIndexFixing(ContinuousBasisIndex12M,AJ2713,TRUE,)-_xll.qlIndexFixing($AP$1,AJ2713,TRUE,CalibrationTrigger),"")</f>
        <v>1.6570653222888919E-3</v>
      </c>
    </row>
    <row r="2714" spans="35:38" x14ac:dyDescent="0.2">
      <c r="AI2714" s="64" t="s">
        <v>99</v>
      </c>
      <c r="AJ2714" s="147">
        <f>IFERROR(_xll.qlInterestRateIndexFixingDate(ContBasisIndex12MCorrected,AK2714),"")</f>
        <v>58575</v>
      </c>
      <c r="AK2714" s="147">
        <f>_xll.qlCalendarAdvance(Calendar,$AK2713,AI2714,,,trigger)</f>
        <v>58579</v>
      </c>
      <c r="AL2714" s="78">
        <f>IFERROR(_xll.qlIndexFixing(ContinuousBasisIndex12M,AJ2714,TRUE,)-_xll.qlIndexFixing($AP$1,AJ2714,TRUE,CalibrationTrigger),"")</f>
        <v>1.6570610452078458E-3</v>
      </c>
    </row>
    <row r="2715" spans="35:38" x14ac:dyDescent="0.2">
      <c r="AI2715" s="64" t="s">
        <v>99</v>
      </c>
      <c r="AJ2715" s="147">
        <f>IFERROR(_xll.qlInterestRateIndexFixingDate(ContBasisIndex12MCorrected,AK2715),"")</f>
        <v>58582</v>
      </c>
      <c r="AK2715" s="147">
        <f>_xll.qlCalendarAdvance(Calendar,$AK2714,AI2715,,,trigger)</f>
        <v>58586</v>
      </c>
      <c r="AL2715" s="78">
        <f>IFERROR(_xll.qlIndexFixing(ContinuousBasisIndex12M,AJ2715,TRUE,)-_xll.qlIndexFixing($AP$1,AJ2715,TRUE,CalibrationTrigger),"")</f>
        <v>1.6570568184368023E-3</v>
      </c>
    </row>
    <row r="2716" spans="35:38" x14ac:dyDescent="0.2">
      <c r="AI2716" s="64" t="s">
        <v>99</v>
      </c>
      <c r="AJ2716" s="147">
        <f>IFERROR(_xll.qlInterestRateIndexFixingDate(ContBasisIndex12MCorrected,AK2716),"")</f>
        <v>58589</v>
      </c>
      <c r="AK2716" s="147">
        <f>_xll.qlCalendarAdvance(Calendar,$AK2715,AI2716,,,trigger)</f>
        <v>58593</v>
      </c>
      <c r="AL2716" s="78">
        <f>IFERROR(_xll.qlIndexFixing(ContinuousBasisIndex12M,AJ2716,TRUE,)-_xll.qlIndexFixing($AP$1,AJ2716,TRUE,CalibrationTrigger),"")</f>
        <v>1.6570526419759819E-3</v>
      </c>
    </row>
    <row r="2717" spans="35:38" x14ac:dyDescent="0.2">
      <c r="AI2717" s="64" t="s">
        <v>99</v>
      </c>
      <c r="AJ2717" s="147">
        <f>IFERROR(_xll.qlInterestRateIndexFixingDate(ContBasisIndex12MCorrected,AK2717),"")</f>
        <v>58596</v>
      </c>
      <c r="AK2717" s="147">
        <f>_xll.qlCalendarAdvance(Calendar,$AK2716,AI2717,,,trigger)</f>
        <v>58600</v>
      </c>
      <c r="AL2717" s="78">
        <f>IFERROR(_xll.qlIndexFixing(ContinuousBasisIndex12M,AJ2717,TRUE,)-_xll.qlIndexFixing($AP$1,AJ2717,TRUE,CalibrationTrigger),"")</f>
        <v>1.6570485158245067E-3</v>
      </c>
    </row>
    <row r="2718" spans="35:38" x14ac:dyDescent="0.2">
      <c r="AI2718" s="64" t="s">
        <v>99</v>
      </c>
      <c r="AJ2718" s="147">
        <f>IFERROR(_xll.qlInterestRateIndexFixingDate(ContBasisIndex12MCorrected,AK2718),"")</f>
        <v>58603</v>
      </c>
      <c r="AK2718" s="147">
        <f>_xll.qlCalendarAdvance(Calendar,$AK2717,AI2718,,,trigger)</f>
        <v>58607</v>
      </c>
      <c r="AL2718" s="78">
        <f>IFERROR(_xll.qlIndexFixing(ContinuousBasisIndex12M,AJ2718,TRUE,)-_xll.qlIndexFixing($AP$1,AJ2718,TRUE,CalibrationTrigger),"")</f>
        <v>1.6570444399823777E-3</v>
      </c>
    </row>
    <row r="2719" spans="35:38" x14ac:dyDescent="0.2">
      <c r="AI2719" s="64" t="s">
        <v>99</v>
      </c>
      <c r="AJ2719" s="147">
        <f>IFERROR(_xll.qlInterestRateIndexFixingDate(ContBasisIndex12MCorrected,AK2719),"")</f>
        <v>58610</v>
      </c>
      <c r="AK2719" s="147">
        <f>_xll.qlCalendarAdvance(Calendar,$AK2718,AI2719,,,trigger)</f>
        <v>58614</v>
      </c>
      <c r="AL2719" s="78">
        <f>IFERROR(_xll.qlIndexFixing(ContinuousBasisIndex12M,AJ2719,TRUE,)-_xll.qlIndexFixing($AP$1,AJ2719,TRUE,CalibrationTrigger),"")</f>
        <v>1.6570404144482789E-3</v>
      </c>
    </row>
    <row r="2720" spans="35:38" x14ac:dyDescent="0.2">
      <c r="AI2720" s="64" t="s">
        <v>99</v>
      </c>
      <c r="AJ2720" s="147">
        <f>IFERROR(_xll.qlInterestRateIndexFixingDate(ContBasisIndex12MCorrected,AK2720),"")</f>
        <v>58617</v>
      </c>
      <c r="AK2720" s="147">
        <f>_xll.qlCalendarAdvance(Calendar,$AK2719,AI2720,,,trigger)</f>
        <v>58621</v>
      </c>
      <c r="AL2720" s="78">
        <f>IFERROR(_xll.qlIndexFixing(ContinuousBasisIndex12M,AJ2720,TRUE,)-_xll.qlIndexFixing($AP$1,AJ2720,TRUE,CalibrationTrigger),"")</f>
        <v>1.6570364392228705E-3</v>
      </c>
    </row>
    <row r="2721" spans="35:38" x14ac:dyDescent="0.2">
      <c r="AI2721" s="64" t="s">
        <v>99</v>
      </c>
      <c r="AJ2721" s="147">
        <f>IFERROR(_xll.qlInterestRateIndexFixingDate(ContBasisIndex12MCorrected,AK2721),"")</f>
        <v>58624</v>
      </c>
      <c r="AK2721" s="147">
        <f>_xll.qlCalendarAdvance(Calendar,$AK2720,AI2721,,,trigger)</f>
        <v>58628</v>
      </c>
      <c r="AL2721" s="78">
        <f>IFERROR(_xll.qlIndexFixing(ContinuousBasisIndex12M,AJ2721,TRUE,)-_xll.qlIndexFixing($AP$1,AJ2721,TRUE,CalibrationTrigger),"")</f>
        <v>1.6570325143057127E-3</v>
      </c>
    </row>
    <row r="2722" spans="35:38" x14ac:dyDescent="0.2">
      <c r="AI2722" s="64" t="s">
        <v>99</v>
      </c>
      <c r="AJ2722" s="147">
        <f>IFERROR(_xll.qlInterestRateIndexFixingDate(ContBasisIndex12MCorrected,AK2722),"")</f>
        <v>58631</v>
      </c>
      <c r="AK2722" s="147">
        <f>_xll.qlCalendarAdvance(Calendar,$AK2721,AI2722,,,trigger)</f>
        <v>58635</v>
      </c>
      <c r="AL2722" s="78">
        <f>IFERROR(_xll.qlIndexFixing(ContinuousBasisIndex12M,AJ2722,TRUE,)-_xll.qlIndexFixing($AP$1,AJ2722,TRUE,CalibrationTrigger),"")</f>
        <v>1.6570286396950518E-3</v>
      </c>
    </row>
    <row r="2723" spans="35:38" x14ac:dyDescent="0.2">
      <c r="AI2723" s="64" t="s">
        <v>99</v>
      </c>
      <c r="AJ2723" s="147">
        <f>IFERROR(_xll.qlInterestRateIndexFixingDate(ContBasisIndex12MCorrected,AK2723),"")</f>
        <v>58638</v>
      </c>
      <c r="AK2723" s="147">
        <f>_xll.qlCalendarAdvance(Calendar,$AK2722,AI2723,,,trigger)</f>
        <v>58642</v>
      </c>
      <c r="AL2723" s="78">
        <f>IFERROR(_xll.qlIndexFixing(ContinuousBasisIndex12M,AJ2723,TRUE,)-_xll.qlIndexFixing($AP$1,AJ2723,TRUE,CalibrationTrigger),"")</f>
        <v>1.6570248153919857E-3</v>
      </c>
    </row>
    <row r="2724" spans="35:38" x14ac:dyDescent="0.2">
      <c r="AI2724" s="64" t="s">
        <v>99</v>
      </c>
      <c r="AJ2724" s="147">
        <f>IFERROR(_xll.qlInterestRateIndexFixingDate(ContBasisIndex12MCorrected,AK2724),"")</f>
        <v>58645</v>
      </c>
      <c r="AK2724" s="147">
        <f>_xll.qlCalendarAdvance(Calendar,$AK2723,AI2724,,,trigger)</f>
        <v>58649</v>
      </c>
      <c r="AL2724" s="78">
        <f>IFERROR(_xll.qlIndexFixing(ContinuousBasisIndex12M,AJ2724,TRUE,)-_xll.qlIndexFixing($AP$1,AJ2724,TRUE,CalibrationTrigger),"")</f>
        <v>1.6570210413956376E-3</v>
      </c>
    </row>
    <row r="2725" spans="35:38" x14ac:dyDescent="0.2">
      <c r="AI2725" s="64" t="s">
        <v>99</v>
      </c>
      <c r="AJ2725" s="147">
        <f>IFERROR(_xll.qlInterestRateIndexFixingDate(ContBasisIndex12MCorrected,AK2725),"")</f>
        <v>58652</v>
      </c>
      <c r="AK2725" s="147">
        <f>_xll.qlCalendarAdvance(Calendar,$AK2724,AI2725,,,trigger)</f>
        <v>58656</v>
      </c>
      <c r="AL2725" s="78">
        <f>IFERROR(_xll.qlIndexFixing(ContinuousBasisIndex12M,AJ2725,TRUE,)-_xll.qlIndexFixing($AP$1,AJ2725,TRUE,CalibrationTrigger),"")</f>
        <v>1.6570173177053501E-3</v>
      </c>
    </row>
    <row r="2726" spans="35:38" x14ac:dyDescent="0.2">
      <c r="AI2726" s="64" t="s">
        <v>99</v>
      </c>
      <c r="AJ2726" s="147">
        <f>IFERROR(_xll.qlInterestRateIndexFixingDate(ContBasisIndex12MCorrected,AK2726),"")</f>
        <v>58659</v>
      </c>
      <c r="AK2726" s="147">
        <f>_xll.qlCalendarAdvance(Calendar,$AK2725,AI2726,,,trigger)</f>
        <v>58663</v>
      </c>
      <c r="AL2726" s="78">
        <f>IFERROR(_xll.qlIndexFixing(ContinuousBasisIndex12M,AJ2726,TRUE,)-_xll.qlIndexFixing($AP$1,AJ2726,TRUE,CalibrationTrigger),"")</f>
        <v>1.6570136443213417E-3</v>
      </c>
    </row>
    <row r="2727" spans="35:38" x14ac:dyDescent="0.2">
      <c r="AI2727" s="64" t="s">
        <v>99</v>
      </c>
      <c r="AJ2727" s="147">
        <f>IFERROR(_xll.qlInterestRateIndexFixingDate(ContBasisIndex12MCorrected,AK2727),"")</f>
        <v>58666</v>
      </c>
      <c r="AK2727" s="147">
        <f>_xll.qlCalendarAdvance(Calendar,$AK2726,AI2727,,,trigger)</f>
        <v>58670</v>
      </c>
      <c r="AL2727" s="78">
        <f>IFERROR(_xll.qlIndexFixing(ContinuousBasisIndex12M,AJ2727,TRUE,)-_xll.qlIndexFixing($AP$1,AJ2727,TRUE,CalibrationTrigger),"")</f>
        <v>1.6570100212429575E-3</v>
      </c>
    </row>
    <row r="2728" spans="35:38" x14ac:dyDescent="0.2">
      <c r="AI2728" s="64" t="s">
        <v>99</v>
      </c>
      <c r="AJ2728" s="147">
        <f>IFERROR(_xll.qlInterestRateIndexFixingDate(ContBasisIndex12MCorrected,AK2728),"")</f>
        <v>58673</v>
      </c>
      <c r="AK2728" s="147">
        <f>_xll.qlCalendarAdvance(Calendar,$AK2727,AI2728,,,trigger)</f>
        <v>58677</v>
      </c>
      <c r="AL2728" s="78">
        <f>IFERROR(_xll.qlIndexFixing(ContinuousBasisIndex12M,AJ2728,TRUE,)-_xll.qlIndexFixing($AP$1,AJ2728,TRUE,CalibrationTrigger),"")</f>
        <v>1.6570064484697569E-3</v>
      </c>
    </row>
    <row r="2729" spans="35:38" x14ac:dyDescent="0.2">
      <c r="AI2729" s="64" t="s">
        <v>99</v>
      </c>
      <c r="AJ2729" s="147">
        <f>IFERROR(_xll.qlInterestRateIndexFixingDate(ContBasisIndex12MCorrected,AK2729),"")</f>
        <v>58680</v>
      </c>
      <c r="AK2729" s="147">
        <f>_xll.qlCalendarAdvance(Calendar,$AK2728,AI2729,,,trigger)</f>
        <v>58684</v>
      </c>
      <c r="AL2729" s="78">
        <f>IFERROR(_xll.qlIndexFixing(ContinuousBasisIndex12M,AJ2729,TRUE,)-_xll.qlIndexFixing($AP$1,AJ2729,TRUE,CalibrationTrigger),"")</f>
        <v>1.6570029260008648E-3</v>
      </c>
    </row>
    <row r="2730" spans="35:38" x14ac:dyDescent="0.2">
      <c r="AI2730" s="64" t="s">
        <v>99</v>
      </c>
      <c r="AJ2730" s="147">
        <f>IFERROR(_xll.qlInterestRateIndexFixingDate(ContBasisIndex12MCorrected,AK2730),"")</f>
        <v>58687</v>
      </c>
      <c r="AK2730" s="147">
        <f>_xll.qlCalendarAdvance(Calendar,$AK2729,AI2730,,,trigger)</f>
        <v>58691</v>
      </c>
      <c r="AL2730" s="78">
        <f>IFERROR(_xll.qlIndexFixing(ContinuousBasisIndex12M,AJ2730,TRUE,)-_xll.qlIndexFixing($AP$1,AJ2730,TRUE,CalibrationTrigger),"")</f>
        <v>1.6569994538373767E-3</v>
      </c>
    </row>
    <row r="2731" spans="35:38" x14ac:dyDescent="0.2">
      <c r="AI2731" s="64" t="s">
        <v>99</v>
      </c>
      <c r="AJ2731" s="147">
        <f>IFERROR(_xll.qlInterestRateIndexFixingDate(ContBasisIndex12MCorrected,AK2731),"")</f>
        <v>58694</v>
      </c>
      <c r="AK2731" s="147">
        <f>_xll.qlCalendarAdvance(Calendar,$AK2730,AI2731,,,trigger)</f>
        <v>58698</v>
      </c>
      <c r="AL2731" s="78">
        <f>IFERROR(_xll.qlIndexFixing(ContinuousBasisIndex12M,AJ2731,TRUE,)-_xll.qlIndexFixing($AP$1,AJ2731,TRUE,CalibrationTrigger),"")</f>
        <v>1.656996031978197E-3</v>
      </c>
    </row>
    <row r="2732" spans="35:38" x14ac:dyDescent="0.2">
      <c r="AI2732" s="64" t="s">
        <v>99</v>
      </c>
      <c r="AJ2732" s="147">
        <f>IFERROR(_xll.qlInterestRateIndexFixingDate(ContBasisIndex12MCorrected,AK2732),"")</f>
        <v>58701</v>
      </c>
      <c r="AK2732" s="147">
        <f>_xll.qlCalendarAdvance(Calendar,$AK2731,AI2732,,,trigger)</f>
        <v>58705</v>
      </c>
      <c r="AL2732" s="78">
        <f>IFERROR(_xll.qlIndexFixing(ContinuousBasisIndex12M,AJ2732,TRUE,)-_xll.qlIndexFixing($AP$1,AJ2732,TRUE,CalibrationTrigger),"")</f>
        <v>1.6569926604220117E-3</v>
      </c>
    </row>
    <row r="2733" spans="35:38" x14ac:dyDescent="0.2">
      <c r="AI2733" s="64" t="s">
        <v>99</v>
      </c>
      <c r="AJ2733" s="147">
        <f>IFERROR(_xll.qlInterestRateIndexFixingDate(ContBasisIndex12MCorrected,AK2733),"")</f>
        <v>58708</v>
      </c>
      <c r="AK2733" s="147">
        <f>_xll.qlCalendarAdvance(Calendar,$AK2732,AI2733,,,trigger)</f>
        <v>58712</v>
      </c>
      <c r="AL2733" s="78">
        <f>IFERROR(_xll.qlIndexFixing(ContinuousBasisIndex12M,AJ2733,TRUE,)-_xll.qlIndexFixing($AP$1,AJ2733,TRUE,CalibrationTrigger),"")</f>
        <v>1.6569893391699163E-3</v>
      </c>
    </row>
    <row r="2734" spans="35:38" x14ac:dyDescent="0.2">
      <c r="AI2734" s="64" t="s">
        <v>99</v>
      </c>
      <c r="AJ2734" s="147">
        <f>IFERROR(_xll.qlInterestRateIndexFixingDate(ContBasisIndex12MCorrected,AK2734),"")</f>
        <v>58715</v>
      </c>
      <c r="AK2734" s="147">
        <f>_xll.qlCalendarAdvance(Calendar,$AK2733,AI2734,,,trigger)</f>
        <v>58719</v>
      </c>
      <c r="AL2734" s="78">
        <f>IFERROR(_xll.qlIndexFixing(ContinuousBasisIndex12M,AJ2734,TRUE,)-_xll.qlIndexFixing($AP$1,AJ2734,TRUE,CalibrationTrigger),"")</f>
        <v>1.6569860682210356E-3</v>
      </c>
    </row>
    <row r="2735" spans="35:38" x14ac:dyDescent="0.2">
      <c r="AI2735" s="64" t="s">
        <v>99</v>
      </c>
      <c r="AJ2735" s="147">
        <f>IFERROR(_xll.qlInterestRateIndexFixingDate(ContBasisIndex12MCorrected,AK2735),"")</f>
        <v>58722</v>
      </c>
      <c r="AK2735" s="147">
        <f>_xll.qlCalendarAdvance(Calendar,$AK2734,AI2735,,,trigger)</f>
        <v>58726</v>
      </c>
      <c r="AL2735" s="78">
        <f>IFERROR(_xll.qlIndexFixing(ContinuousBasisIndex12M,AJ2735,TRUE,)-_xll.qlIndexFixing($AP$1,AJ2735,TRUE,CalibrationTrigger),"")</f>
        <v>1.6569828475747105E-3</v>
      </c>
    </row>
    <row r="2736" spans="35:38" x14ac:dyDescent="0.2">
      <c r="AI2736" s="64" t="s">
        <v>99</v>
      </c>
      <c r="AJ2736" s="147">
        <f>IFERROR(_xll.qlInterestRateIndexFixingDate(ContBasisIndex12MCorrected,AK2736),"")</f>
        <v>58729</v>
      </c>
      <c r="AK2736" s="147">
        <f>_xll.qlCalendarAdvance(Calendar,$AK2735,AI2736,,,trigger)</f>
        <v>58733</v>
      </c>
      <c r="AL2736" s="78">
        <f>IFERROR(_xll.qlIndexFixing(ContinuousBasisIndex12M,AJ2736,TRUE,)-_xll.qlIndexFixing($AP$1,AJ2736,TRUE,CalibrationTrigger),"")</f>
        <v>1.6569796772311603E-3</v>
      </c>
    </row>
    <row r="2737" spans="35:38" x14ac:dyDescent="0.2">
      <c r="AI2737" s="64" t="s">
        <v>99</v>
      </c>
      <c r="AJ2737" s="147">
        <f>IFERROR(_xll.qlInterestRateIndexFixingDate(ContBasisIndex12MCorrected,AK2737),"")</f>
        <v>58736</v>
      </c>
      <c r="AK2737" s="147">
        <f>_xll.qlCalendarAdvance(Calendar,$AK2736,AI2737,,,trigger)</f>
        <v>58740</v>
      </c>
      <c r="AL2737" s="78">
        <f>IFERROR(_xll.qlIndexFixing(ContinuousBasisIndex12M,AJ2737,TRUE,)-_xll.qlIndexFixing($AP$1,AJ2737,TRUE,CalibrationTrigger),"")</f>
        <v>1.6569765571897302E-3</v>
      </c>
    </row>
    <row r="2738" spans="35:38" x14ac:dyDescent="0.2">
      <c r="AI2738" s="64" t="s">
        <v>99</v>
      </c>
      <c r="AJ2738" s="147">
        <f>IFERROR(_xll.qlInterestRateIndexFixingDate(ContBasisIndex12MCorrected,AK2738),"")</f>
        <v>58743</v>
      </c>
      <c r="AK2738" s="147">
        <f>_xll.qlCalendarAdvance(Calendar,$AK2737,AI2738,,,trigger)</f>
        <v>58747</v>
      </c>
      <c r="AL2738" s="78">
        <f>IFERROR(_xll.qlIndexFixing(ContinuousBasisIndex12M,AJ2738,TRUE,)-_xll.qlIndexFixing($AP$1,AJ2738,TRUE,CalibrationTrigger),"")</f>
        <v>1.6569734874499796E-3</v>
      </c>
    </row>
    <row r="2739" spans="35:38" x14ac:dyDescent="0.2">
      <c r="AI2739" s="64" t="s">
        <v>99</v>
      </c>
      <c r="AJ2739" s="147">
        <f>IFERROR(_xll.qlInterestRateIndexFixingDate(ContBasisIndex12MCorrected,AK2739),"")</f>
        <v>58750</v>
      </c>
      <c r="AK2739" s="147">
        <f>_xll.qlCalendarAdvance(Calendar,$AK2738,AI2739,,,trigger)</f>
        <v>58754</v>
      </c>
      <c r="AL2739" s="78">
        <f>IFERROR(_xll.qlIndexFixing(ContinuousBasisIndex12M,AJ2739,TRUE,)-_xll.qlIndexFixing($AP$1,AJ2739,TRUE,CalibrationTrigger),"")</f>
        <v>1.6569704680123483E-3</v>
      </c>
    </row>
    <row r="2740" spans="35:38" x14ac:dyDescent="0.2">
      <c r="AI2740" s="64" t="s">
        <v>99</v>
      </c>
      <c r="AJ2740" s="147">
        <f>IFERROR(_xll.qlInterestRateIndexFixingDate(ContBasisIndex12MCorrected,AK2740),"")</f>
        <v>58757</v>
      </c>
      <c r="AK2740" s="147">
        <f>_xll.qlCalendarAdvance(Calendar,$AK2739,AI2740,,,trigger)</f>
        <v>58761</v>
      </c>
      <c r="AL2740" s="78">
        <f>IFERROR(_xll.qlIndexFixing(ContinuousBasisIndex12M,AJ2740,TRUE,)-_xll.qlIndexFixing($AP$1,AJ2740,TRUE,CalibrationTrigger),"")</f>
        <v>1.6569674988757407E-3</v>
      </c>
    </row>
    <row r="2741" spans="35:38" x14ac:dyDescent="0.2">
      <c r="AI2741" s="64" t="s">
        <v>99</v>
      </c>
      <c r="AJ2741" s="147">
        <f>IFERROR(_xll.qlInterestRateIndexFixingDate(ContBasisIndex12MCorrected,AK2741),"")</f>
        <v>58764</v>
      </c>
      <c r="AK2741" s="147">
        <f>_xll.qlCalendarAdvance(Calendar,$AK2740,AI2741,,,trigger)</f>
        <v>58768</v>
      </c>
      <c r="AL2741" s="78">
        <f>IFERROR(_xll.qlIndexFixing(ContinuousBasisIndex12M,AJ2741,TRUE,)-_xll.qlIndexFixing($AP$1,AJ2741,TRUE,CalibrationTrigger),"")</f>
        <v>1.656964580040156E-3</v>
      </c>
    </row>
    <row r="2742" spans="35:38" x14ac:dyDescent="0.2">
      <c r="AI2742" s="64" t="s">
        <v>99</v>
      </c>
      <c r="AJ2742" s="147">
        <f>IFERROR(_xll.qlInterestRateIndexFixingDate(ContBasisIndex12MCorrected,AK2742),"")</f>
        <v>58771</v>
      </c>
      <c r="AK2742" s="147">
        <f>_xll.qlCalendarAdvance(Calendar,$AK2741,AI2742,,,trigger)</f>
        <v>58775</v>
      </c>
      <c r="AL2742" s="78">
        <f>IFERROR(_xll.qlIndexFixing(ContinuousBasisIndex12M,AJ2742,TRUE,)-_xll.qlIndexFixing($AP$1,AJ2742,TRUE,CalibrationTrigger),"")</f>
        <v>1.656961711505596E-3</v>
      </c>
    </row>
    <row r="2743" spans="35:38" x14ac:dyDescent="0.2">
      <c r="AI2743" s="64" t="s">
        <v>99</v>
      </c>
      <c r="AJ2743" s="147">
        <f>IFERROR(_xll.qlInterestRateIndexFixingDate(ContBasisIndex12MCorrected,AK2743),"")</f>
        <v>58778</v>
      </c>
      <c r="AK2743" s="147">
        <f>_xll.qlCalendarAdvance(Calendar,$AK2742,AI2743,,,trigger)</f>
        <v>58782</v>
      </c>
      <c r="AL2743" s="78">
        <f>IFERROR(_xll.qlIndexFixing(ContinuousBasisIndex12M,AJ2743,TRUE,)-_xll.qlIndexFixing($AP$1,AJ2743,TRUE,CalibrationTrigger),"")</f>
        <v>1.6569588932711828E-3</v>
      </c>
    </row>
    <row r="2744" spans="35:38" x14ac:dyDescent="0.2">
      <c r="AI2744" s="64" t="s">
        <v>99</v>
      </c>
      <c r="AJ2744" s="147">
        <f>IFERROR(_xll.qlInterestRateIndexFixingDate(ContBasisIndex12MCorrected,AK2744),"")</f>
        <v>58785</v>
      </c>
      <c r="AK2744" s="147">
        <f>_xll.qlCalendarAdvance(Calendar,$AK2743,AI2744,,,trigger)</f>
        <v>58789</v>
      </c>
      <c r="AL2744" s="78">
        <f>IFERROR(_xll.qlIndexFixing(ContinuousBasisIndex12M,AJ2744,TRUE,)-_xll.qlIndexFixing($AP$1,AJ2744,TRUE,CalibrationTrigger),"")</f>
        <v>1.6569561253371367E-3</v>
      </c>
    </row>
    <row r="2745" spans="35:38" x14ac:dyDescent="0.2">
      <c r="AI2745" s="64" t="s">
        <v>99</v>
      </c>
      <c r="AJ2745" s="147">
        <f>IFERROR(_xll.qlInterestRateIndexFixingDate(ContBasisIndex12MCorrected,AK2745),"")</f>
        <v>58792</v>
      </c>
      <c r="AK2745" s="147">
        <f>_xll.qlCalendarAdvance(Calendar,$AK2744,AI2745,,,trigger)</f>
        <v>58796</v>
      </c>
      <c r="AL2745" s="78">
        <f>IFERROR(_xll.qlIndexFixing(ContinuousBasisIndex12M,AJ2745,TRUE,)-_xll.qlIndexFixing($AP$1,AJ2745,TRUE,CalibrationTrigger),"")</f>
        <v>1.6569534077027995E-3</v>
      </c>
    </row>
    <row r="2746" spans="35:38" x14ac:dyDescent="0.2">
      <c r="AI2746" s="64" t="s">
        <v>99</v>
      </c>
      <c r="AJ2746" s="147">
        <f>IFERROR(_xll.qlInterestRateIndexFixingDate(ContBasisIndex12MCorrected,AK2746),"")</f>
        <v>58799</v>
      </c>
      <c r="AK2746" s="147">
        <f>_xll.qlCalendarAdvance(Calendar,$AK2745,AI2746,,,trigger)</f>
        <v>58803</v>
      </c>
      <c r="AL2746" s="78">
        <f>IFERROR(_xll.qlIndexFixing(ContinuousBasisIndex12M,AJ2746,TRUE,)-_xll.qlIndexFixing($AP$1,AJ2746,TRUE,CalibrationTrigger),"")</f>
        <v>1.6569507403683915E-3</v>
      </c>
    </row>
    <row r="2747" spans="35:38" x14ac:dyDescent="0.2">
      <c r="AI2747" s="64" t="s">
        <v>99</v>
      </c>
      <c r="AJ2747" s="147">
        <f>IFERROR(_xll.qlInterestRateIndexFixingDate(ContBasisIndex12MCorrected,AK2747),"")</f>
        <v>58806</v>
      </c>
      <c r="AK2747" s="147">
        <f>_xll.qlCalendarAdvance(Calendar,$AK2746,AI2747,,,trigger)</f>
        <v>58810</v>
      </c>
      <c r="AL2747" s="78">
        <f>IFERROR(_xll.qlIndexFixing(ContinuousBasisIndex12M,AJ2747,TRUE,)-_xll.qlIndexFixing($AP$1,AJ2747,TRUE,CalibrationTrigger),"")</f>
        <v>1.6569481233330357E-3</v>
      </c>
    </row>
    <row r="2748" spans="35:38" x14ac:dyDescent="0.2">
      <c r="AI2748" s="64" t="s">
        <v>99</v>
      </c>
      <c r="AJ2748" s="147">
        <f>IFERROR(_xll.qlInterestRateIndexFixingDate(ContBasisIndex12MCorrected,AK2748),"")</f>
        <v>58813</v>
      </c>
      <c r="AK2748" s="147">
        <f>_xll.qlCalendarAdvance(Calendar,$AK2747,AI2748,,,trigger)</f>
        <v>58817</v>
      </c>
      <c r="AL2748" s="78">
        <f>IFERROR(_xll.qlIndexFixing(ContinuousBasisIndex12M,AJ2748,TRUE,)-_xll.qlIndexFixing($AP$1,AJ2748,TRUE,CalibrationTrigger),"")</f>
        <v>1.6569455565967331E-3</v>
      </c>
    </row>
    <row r="2749" spans="35:38" x14ac:dyDescent="0.2">
      <c r="AI2749" s="64" t="s">
        <v>99</v>
      </c>
      <c r="AJ2749" s="147">
        <f>IFERROR(_xll.qlInterestRateIndexFixingDate(ContBasisIndex12MCorrected,AK2749),"")</f>
        <v>58820</v>
      </c>
      <c r="AK2749" s="147">
        <f>_xll.qlCalendarAdvance(Calendar,$AK2748,AI2749,,,trigger)</f>
        <v>58824</v>
      </c>
      <c r="AL2749" s="78">
        <f>IFERROR(_xll.qlIndexFixing(ContinuousBasisIndex12M,AJ2749,TRUE,)-_xll.qlIndexFixing($AP$1,AJ2749,TRUE,CalibrationTrigger),"")</f>
        <v>1.6569430401592641E-3</v>
      </c>
    </row>
    <row r="2750" spans="35:38" x14ac:dyDescent="0.2">
      <c r="AI2750" s="64" t="s">
        <v>99</v>
      </c>
      <c r="AJ2750" s="147">
        <f>IFERROR(_xll.qlInterestRateIndexFixingDate(ContBasisIndex12MCorrected,AK2750),"")</f>
        <v>58827</v>
      </c>
      <c r="AK2750" s="147">
        <f>_xll.qlCalendarAdvance(Calendar,$AK2749,AI2750,,,trigger)</f>
        <v>58831</v>
      </c>
      <c r="AL2750" s="78">
        <f>IFERROR(_xll.qlIndexFixing(ContinuousBasisIndex12M,AJ2750,TRUE,)-_xll.qlIndexFixing($AP$1,AJ2750,TRUE,CalibrationTrigger),"")</f>
        <v>1.6569405740206279E-3</v>
      </c>
    </row>
    <row r="2751" spans="35:38" x14ac:dyDescent="0.2">
      <c r="AI2751" s="64" t="s">
        <v>99</v>
      </c>
      <c r="AJ2751" s="147">
        <f>IFERROR(_xll.qlInterestRateIndexFixingDate(ContBasisIndex12MCorrected,AK2751),"")</f>
        <v>58834</v>
      </c>
      <c r="AK2751" s="147">
        <f>_xll.qlCalendarAdvance(Calendar,$AK2750,AI2751,,,trigger)</f>
        <v>58838</v>
      </c>
      <c r="AL2751" s="78">
        <f>IFERROR(_xll.qlIndexFixing(ContinuousBasisIndex12M,AJ2751,TRUE,)-_xll.qlIndexFixing($AP$1,AJ2751,TRUE,CalibrationTrigger),"")</f>
        <v>1.6569381581799502E-3</v>
      </c>
    </row>
    <row r="2752" spans="35:38" x14ac:dyDescent="0.2">
      <c r="AI2752" s="64" t="s">
        <v>99</v>
      </c>
      <c r="AJ2752" s="147">
        <f>IFERROR(_xll.qlInterestRateIndexFixingDate(ContBasisIndex12MCorrected,AK2752),"")</f>
        <v>58841</v>
      </c>
      <c r="AK2752" s="147">
        <f>_xll.qlCalendarAdvance(Calendar,$AK2751,AI2752,,,trigger)</f>
        <v>58845</v>
      </c>
      <c r="AL2752" s="78">
        <f>IFERROR(_xll.qlIndexFixing(ContinuousBasisIndex12M,AJ2752,TRUE,)-_xll.qlIndexFixing($AP$1,AJ2752,TRUE,CalibrationTrigger),"")</f>
        <v>1.6569357926381053E-3</v>
      </c>
    </row>
    <row r="2753" spans="35:38" x14ac:dyDescent="0.2">
      <c r="AI2753" s="64" t="s">
        <v>99</v>
      </c>
      <c r="AJ2753" s="147">
        <f>IFERROR(_xll.qlInterestRateIndexFixingDate(ContBasisIndex12MCorrected,AK2753),"")</f>
        <v>58848</v>
      </c>
      <c r="AK2753" s="147">
        <f>_xll.qlCalendarAdvance(Calendar,$AK2752,AI2753,,,trigger)</f>
        <v>58852</v>
      </c>
      <c r="AL2753" s="78">
        <f>IFERROR(_xll.qlIndexFixing(ContinuousBasisIndex12M,AJ2753,TRUE,)-_xll.qlIndexFixing($AP$1,AJ2753,TRUE,CalibrationTrigger),"")</f>
        <v>1.6569334773931235E-3</v>
      </c>
    </row>
    <row r="2754" spans="35:38" x14ac:dyDescent="0.2">
      <c r="AI2754" s="64" t="s">
        <v>99</v>
      </c>
      <c r="AJ2754" s="147">
        <f>IFERROR(_xll.qlInterestRateIndexFixingDate(ContBasisIndex12MCorrected,AK2754),"")</f>
        <v>58855</v>
      </c>
      <c r="AK2754" s="147">
        <f>_xll.qlCalendarAdvance(Calendar,$AK2753,AI2754,,,trigger)</f>
        <v>58859</v>
      </c>
      <c r="AL2754" s="78">
        <f>IFERROR(_xll.qlIndexFixing(ContinuousBasisIndex12M,AJ2754,TRUE,)-_xll.qlIndexFixing($AP$1,AJ2754,TRUE,CalibrationTrigger),"")</f>
        <v>1.6569312124463179E-3</v>
      </c>
    </row>
    <row r="2755" spans="35:38" x14ac:dyDescent="0.2">
      <c r="AI2755" s="64" t="s">
        <v>99</v>
      </c>
      <c r="AJ2755" s="147">
        <f>IFERROR(_xll.qlInterestRateIndexFixingDate(ContBasisIndex12MCorrected,AK2755),"")</f>
        <v>58862</v>
      </c>
      <c r="AK2755" s="147">
        <f>_xll.qlCalendarAdvance(Calendar,$AK2754,AI2755,,,trigger)</f>
        <v>58866</v>
      </c>
      <c r="AL2755" s="78">
        <f>IFERROR(_xll.qlIndexFixing(ContinuousBasisIndex12M,AJ2755,TRUE,)-_xll.qlIndexFixing($AP$1,AJ2755,TRUE,CalibrationTrigger),"")</f>
        <v>1.6569289977970319E-3</v>
      </c>
    </row>
    <row r="2756" spans="35:38" x14ac:dyDescent="0.2">
      <c r="AI2756" s="64" t="s">
        <v>99</v>
      </c>
      <c r="AJ2756" s="147">
        <f>IFERROR(_xll.qlInterestRateIndexFixingDate(ContBasisIndex12MCorrected,AK2756),"")</f>
        <v>58869</v>
      </c>
      <c r="AK2756" s="147">
        <f>_xll.qlCalendarAdvance(Calendar,$AK2755,AI2756,,,trigger)</f>
        <v>58873</v>
      </c>
      <c r="AL2756" s="78">
        <f>IFERROR(_xll.qlIndexFixing(ContinuousBasisIndex12M,AJ2756,TRUE,)-_xll.qlIndexFixing($AP$1,AJ2756,TRUE,CalibrationTrigger),"")</f>
        <v>1.6569268334446089E-3</v>
      </c>
    </row>
    <row r="2757" spans="35:38" x14ac:dyDescent="0.2">
      <c r="AI2757" s="64" t="s">
        <v>99</v>
      </c>
      <c r="AJ2757" s="147">
        <f>IFERROR(_xll.qlInterestRateIndexFixingDate(ContBasisIndex12MCorrected,AK2757),"")</f>
        <v>58876</v>
      </c>
      <c r="AK2757" s="147">
        <f>_xll.qlCalendarAdvance(Calendar,$AK2756,AI2757,,,trigger)</f>
        <v>58880</v>
      </c>
      <c r="AL2757" s="78">
        <f>IFERROR(_xll.qlIndexFixing(ContinuousBasisIndex12M,AJ2757,TRUE,)-_xll.qlIndexFixing($AP$1,AJ2757,TRUE,CalibrationTrigger),"")</f>
        <v>1.6569247193894861E-3</v>
      </c>
    </row>
    <row r="2758" spans="35:38" x14ac:dyDescent="0.2">
      <c r="AI2758" s="64" t="s">
        <v>99</v>
      </c>
      <c r="AJ2758" s="147">
        <f>IFERROR(_xll.qlInterestRateIndexFixingDate(ContBasisIndex12MCorrected,AK2758),"")</f>
        <v>58883</v>
      </c>
      <c r="AK2758" s="147">
        <f>_xll.qlCalendarAdvance(Calendar,$AK2757,AI2758,,,trigger)</f>
        <v>58887</v>
      </c>
      <c r="AL2758" s="78">
        <f>IFERROR(_xll.qlIndexFixing(ContinuousBasisIndex12M,AJ2758,TRUE,)-_xll.qlIndexFixing($AP$1,AJ2758,TRUE,CalibrationTrigger),"")</f>
        <v>1.6569226556307874E-3</v>
      </c>
    </row>
    <row r="2759" spans="35:38" x14ac:dyDescent="0.2">
      <c r="AI2759" s="64" t="s">
        <v>99</v>
      </c>
      <c r="AJ2759" s="147">
        <f>IFERROR(_xll.qlInterestRateIndexFixingDate(ContBasisIndex12MCorrected,AK2759),"")</f>
        <v>58890</v>
      </c>
      <c r="AK2759" s="147">
        <f>_xll.qlCalendarAdvance(Calendar,$AK2758,AI2759,,,trigger)</f>
        <v>58894</v>
      </c>
      <c r="AL2759" s="78">
        <f>IFERROR(_xll.qlIndexFixing(ContinuousBasisIndex12M,AJ2759,TRUE,)-_xll.qlIndexFixing($AP$1,AJ2759,TRUE,CalibrationTrigger),"")</f>
        <v>1.6569206421685138E-3</v>
      </c>
    </row>
    <row r="2760" spans="35:38" x14ac:dyDescent="0.2">
      <c r="AI2760" s="64" t="s">
        <v>99</v>
      </c>
      <c r="AJ2760" s="147">
        <f>IFERROR(_xll.qlInterestRateIndexFixingDate(ContBasisIndex12MCorrected,AK2760),"")</f>
        <v>58897</v>
      </c>
      <c r="AK2760" s="147">
        <f>_xll.qlCalendarAdvance(Calendar,$AK2759,AI2760,,,trigger)</f>
        <v>58901</v>
      </c>
      <c r="AL2760" s="78">
        <f>IFERROR(_xll.qlIndexFixing(ContinuousBasisIndex12M,AJ2760,TRUE,)-_xll.qlIndexFixing($AP$1,AJ2760,TRUE,CalibrationTrigger),"")</f>
        <v>1.6569186790026651E-3</v>
      </c>
    </row>
    <row r="2761" spans="35:38" x14ac:dyDescent="0.2">
      <c r="AI2761" s="64" t="s">
        <v>99</v>
      </c>
      <c r="AJ2761" s="147">
        <f>IFERROR(_xll.qlInterestRateIndexFixingDate(ContBasisIndex12MCorrected,AK2761),"")</f>
        <v>58902</v>
      </c>
      <c r="AK2761" s="147">
        <f>_xll.qlCalendarAdvance(Calendar,$AK2760,AI2761,,,trigger)</f>
        <v>58908</v>
      </c>
      <c r="AL2761" s="78">
        <f>IFERROR(_xll.qlIndexFixing(ContinuousBasisIndex12M,AJ2761,TRUE,)-_xll.qlIndexFixing($AP$1,AJ2761,TRUE,CalibrationTrigger),"")</f>
        <v>1.6569167661334592E-3</v>
      </c>
    </row>
    <row r="2762" spans="35:38" x14ac:dyDescent="0.2">
      <c r="AI2762" s="64" t="s">
        <v>99</v>
      </c>
      <c r="AJ2762" s="147">
        <f>IFERROR(_xll.qlInterestRateIndexFixingDate(ContBasisIndex12MCorrected,AK2762),"")</f>
        <v>58911</v>
      </c>
      <c r="AK2762" s="147">
        <f>_xll.qlCalendarAdvance(Calendar,$AK2761,AI2762,,,trigger)</f>
        <v>58915</v>
      </c>
      <c r="AL2762" s="78">
        <f>IFERROR(_xll.qlIndexFixing(ContinuousBasisIndex12M,AJ2762,TRUE,)-_xll.qlIndexFixing($AP$1,AJ2762,TRUE,CalibrationTrigger),"")</f>
        <v>1.6569149035591457E-3</v>
      </c>
    </row>
    <row r="2763" spans="35:38" x14ac:dyDescent="0.2">
      <c r="AI2763" s="64" t="s">
        <v>99</v>
      </c>
      <c r="AJ2763" s="147">
        <f>IFERROR(_xll.qlInterestRateIndexFixingDate(ContBasisIndex12MCorrected,AK2763),"")</f>
        <v>58918</v>
      </c>
      <c r="AK2763" s="147">
        <f>_xll.qlCalendarAdvance(Calendar,$AK2762,AI2763,,,trigger)</f>
        <v>58922</v>
      </c>
      <c r="AL2763" s="78">
        <f>IFERROR(_xll.qlIndexFixing(ContinuousBasisIndex12M,AJ2763,TRUE,)-_xll.qlIndexFixing($AP$1,AJ2763,TRUE,CalibrationTrigger),"")</f>
        <v>1.6569130912816943E-3</v>
      </c>
    </row>
    <row r="2764" spans="35:38" x14ac:dyDescent="0.2">
      <c r="AI2764" s="64" t="s">
        <v>99</v>
      </c>
      <c r="AJ2764" s="147">
        <f>IFERROR(_xll.qlInterestRateIndexFixingDate(ContBasisIndex12MCorrected,AK2764),"")</f>
        <v>58925</v>
      </c>
      <c r="AK2764" s="147">
        <f>_xll.qlCalendarAdvance(Calendar,$AK2763,AI2764,,,trigger)</f>
        <v>58929</v>
      </c>
      <c r="AL2764" s="78">
        <f>IFERROR(_xll.qlIndexFixing(ContinuousBasisIndex12M,AJ2764,TRUE,)-_xll.qlIndexFixing($AP$1,AJ2764,TRUE,CalibrationTrigger),"")</f>
        <v>1.656911329298915E-3</v>
      </c>
    </row>
    <row r="2765" spans="35:38" x14ac:dyDescent="0.2">
      <c r="AI2765" s="64" t="s">
        <v>99</v>
      </c>
      <c r="AJ2765" s="147">
        <f>IFERROR(_xll.qlInterestRateIndexFixingDate(ContBasisIndex12MCorrected,AK2765),"")</f>
        <v>58932</v>
      </c>
      <c r="AK2765" s="147">
        <f>_xll.qlCalendarAdvance(Calendar,$AK2764,AI2765,,,trigger)</f>
        <v>58936</v>
      </c>
      <c r="AL2765" s="78">
        <f>IFERROR(_xll.qlIndexFixing(ContinuousBasisIndex12M,AJ2765,TRUE,)-_xll.qlIndexFixing($AP$1,AJ2765,TRUE,CalibrationTrigger),"")</f>
        <v>1.6569096176116847E-3</v>
      </c>
    </row>
    <row r="2766" spans="35:38" x14ac:dyDescent="0.2">
      <c r="AI2766" s="64" t="s">
        <v>99</v>
      </c>
      <c r="AJ2766" s="147">
        <f>IFERROR(_xll.qlInterestRateIndexFixingDate(ContBasisIndex12MCorrected,AK2766),"")</f>
        <v>58939</v>
      </c>
      <c r="AK2766" s="147">
        <f>_xll.qlCalendarAdvance(Calendar,$AK2765,AI2766,,,trigger)</f>
        <v>58943</v>
      </c>
      <c r="AL2766" s="78">
        <f>IFERROR(_xll.qlIndexFixing(ContinuousBasisIndex12M,AJ2766,TRUE,)-_xll.qlIndexFixing($AP$1,AJ2766,TRUE,CalibrationTrigger),"")</f>
        <v>1.6569079562197839E-3</v>
      </c>
    </row>
    <row r="2767" spans="35:38" x14ac:dyDescent="0.2">
      <c r="AI2767" s="64" t="s">
        <v>99</v>
      </c>
      <c r="AJ2767" s="147">
        <f>IFERROR(_xll.qlInterestRateIndexFixingDate(ContBasisIndex12MCorrected,AK2767),"")</f>
        <v>58946</v>
      </c>
      <c r="AK2767" s="147">
        <f>_xll.qlCalendarAdvance(Calendar,$AK2766,AI2767,,,trigger)</f>
        <v>58950</v>
      </c>
      <c r="AL2767" s="78">
        <f>IFERROR(_xll.qlIndexFixing(ContinuousBasisIndex12M,AJ2767,TRUE,)-_xll.qlIndexFixing($AP$1,AJ2767,TRUE,CalibrationTrigger),"")</f>
        <v>1.6569063451234312E-3</v>
      </c>
    </row>
    <row r="2768" spans="35:38" x14ac:dyDescent="0.2">
      <c r="AI2768" s="64" t="s">
        <v>99</v>
      </c>
      <c r="AJ2768" s="147">
        <f>IFERROR(_xll.qlInterestRateIndexFixingDate(ContBasisIndex12MCorrected,AK2768),"")</f>
        <v>58953</v>
      </c>
      <c r="AK2768" s="147">
        <f>_xll.qlCalendarAdvance(Calendar,$AK2767,AI2768,,,trigger)</f>
        <v>58957</v>
      </c>
      <c r="AL2768" s="78">
        <f>IFERROR(_xll.qlIndexFixing(ContinuousBasisIndex12M,AJ2768,TRUE,)-_xll.qlIndexFixing($AP$1,AJ2768,TRUE,CalibrationTrigger),"")</f>
        <v>1.6569047843208763E-3</v>
      </c>
    </row>
    <row r="2769" spans="35:38" x14ac:dyDescent="0.2">
      <c r="AI2769" s="64" t="s">
        <v>99</v>
      </c>
      <c r="AJ2769" s="147">
        <f>IFERROR(_xll.qlInterestRateIndexFixingDate(ContBasisIndex12MCorrected,AK2769),"")</f>
        <v>58960</v>
      </c>
      <c r="AK2769" s="147">
        <f>_xll.qlCalendarAdvance(Calendar,$AK2768,AI2769,,,trigger)</f>
        <v>58964</v>
      </c>
      <c r="AL2769" s="78">
        <f>IFERROR(_xll.qlIndexFixing(ContinuousBasisIndex12M,AJ2769,TRUE,)-_xll.qlIndexFixing($AP$1,AJ2769,TRUE,CalibrationTrigger),"")</f>
        <v>1.6569032738136501E-3</v>
      </c>
    </row>
    <row r="2770" spans="35:38" x14ac:dyDescent="0.2">
      <c r="AI2770" s="64" t="s">
        <v>99</v>
      </c>
      <c r="AJ2770" s="147">
        <f>IFERROR(_xll.qlInterestRateIndexFixingDate(ContBasisIndex12MCorrected,AK2770),"")</f>
        <v>58967</v>
      </c>
      <c r="AK2770" s="147">
        <f>_xll.qlCalendarAdvance(Calendar,$AK2769,AI2770,,,trigger)</f>
        <v>58971</v>
      </c>
      <c r="AL2770" s="78">
        <f>IFERROR(_xll.qlIndexFixing(ContinuousBasisIndex12M,AJ2770,TRUE,)-_xll.qlIndexFixing($AP$1,AJ2770,TRUE,CalibrationTrigger),"")</f>
        <v>1.6569018136008773E-3</v>
      </c>
    </row>
    <row r="2771" spans="35:38" x14ac:dyDescent="0.2">
      <c r="AI2771" s="64" t="s">
        <v>99</v>
      </c>
      <c r="AJ2771" s="147">
        <f>IFERROR(_xll.qlInterestRateIndexFixingDate(ContBasisIndex12MCorrected,AK2771),"")</f>
        <v>58974</v>
      </c>
      <c r="AK2771" s="147">
        <f>_xll.qlCalendarAdvance(Calendar,$AK2770,AI2771,,,trigger)</f>
        <v>58978</v>
      </c>
      <c r="AL2771" s="78">
        <f>IFERROR(_xll.qlIndexFixing(ContinuousBasisIndex12M,AJ2771,TRUE,)-_xll.qlIndexFixing($AP$1,AJ2771,TRUE,CalibrationTrigger),"")</f>
        <v>1.6569004036823395E-3</v>
      </c>
    </row>
    <row r="2772" spans="35:38" x14ac:dyDescent="0.2">
      <c r="AI2772" s="64" t="s">
        <v>99</v>
      </c>
      <c r="AJ2772" s="147">
        <f>IFERROR(_xll.qlInterestRateIndexFixingDate(ContBasisIndex12MCorrected,AK2772),"")</f>
        <v>58981</v>
      </c>
      <c r="AK2772" s="147">
        <f>_xll.qlCalendarAdvance(Calendar,$AK2771,AI2772,,,trigger)</f>
        <v>58985</v>
      </c>
      <c r="AL2772" s="78">
        <f>IFERROR(_xll.qlIndexFixing(ContinuousBasisIndex12M,AJ2772,TRUE,)-_xll.qlIndexFixing($AP$1,AJ2772,TRUE,CalibrationTrigger),"")</f>
        <v>1.6568990440582552E-3</v>
      </c>
    </row>
    <row r="2773" spans="35:38" x14ac:dyDescent="0.2">
      <c r="AI2773" s="64" t="s">
        <v>99</v>
      </c>
      <c r="AJ2773" s="147">
        <f>IFERROR(_xll.qlInterestRateIndexFixingDate(ContBasisIndex12MCorrected,AK2773),"")</f>
        <v>58988</v>
      </c>
      <c r="AK2773" s="147">
        <f>_xll.qlCalendarAdvance(Calendar,$AK2772,AI2773,,,trigger)</f>
        <v>58992</v>
      </c>
      <c r="AL2773" s="78">
        <f>IFERROR(_xll.qlIndexFixing(ContinuousBasisIndex12M,AJ2773,TRUE,)-_xll.qlIndexFixing($AP$1,AJ2773,TRUE,CalibrationTrigger),"")</f>
        <v>1.6568977347279669E-3</v>
      </c>
    </row>
    <row r="2774" spans="35:38" x14ac:dyDescent="0.2">
      <c r="AI2774" s="64" t="s">
        <v>99</v>
      </c>
      <c r="AJ2774" s="147">
        <f>IFERROR(_xll.qlInterestRateIndexFixingDate(ContBasisIndex12MCorrected,AK2774),"")</f>
        <v>58995</v>
      </c>
      <c r="AK2774" s="147">
        <f>_xll.qlCalendarAdvance(Calendar,$AK2773,AI2774,,,trigger)</f>
        <v>58999</v>
      </c>
      <c r="AL2774" s="78">
        <f>IFERROR(_xll.qlIndexFixing(ContinuousBasisIndex12M,AJ2774,TRUE,)-_xll.qlIndexFixing($AP$1,AJ2774,TRUE,CalibrationTrigger),"")</f>
        <v>1.6568964756919135E-3</v>
      </c>
    </row>
    <row r="2775" spans="35:38" x14ac:dyDescent="0.2">
      <c r="AI2775" s="64" t="s">
        <v>99</v>
      </c>
      <c r="AJ2775" s="147">
        <f>IFERROR(_xll.qlInterestRateIndexFixingDate(ContBasisIndex12MCorrected,AK2775),"")</f>
        <v>59002</v>
      </c>
      <c r="AK2775" s="147">
        <f>_xll.qlCalendarAdvance(Calendar,$AK2774,AI2775,,,trigger)</f>
        <v>59006</v>
      </c>
      <c r="AL2775" s="78">
        <f>IFERROR(_xll.qlIndexFixing(ContinuousBasisIndex12M,AJ2775,TRUE,)-_xll.qlIndexFixing($AP$1,AJ2775,TRUE,CalibrationTrigger),"")</f>
        <v>1.6568952669496562E-3</v>
      </c>
    </row>
    <row r="2776" spans="35:38" x14ac:dyDescent="0.2">
      <c r="AI2776" s="64" t="s">
        <v>99</v>
      </c>
      <c r="AJ2776" s="147">
        <f>IFERROR(_xll.qlInterestRateIndexFixingDate(ContBasisIndex12MCorrected,AK2776),"")</f>
        <v>59009</v>
      </c>
      <c r="AK2776" s="147">
        <f>_xll.qlCalendarAdvance(Calendar,$AK2775,AI2776,,,trigger)</f>
        <v>59013</v>
      </c>
      <c r="AL2776" s="78">
        <f>IFERROR(_xll.qlIndexFixing(ContinuousBasisIndex12M,AJ2776,TRUE,)-_xll.qlIndexFixing($AP$1,AJ2776,TRUE,CalibrationTrigger),"")</f>
        <v>1.6568941085009772E-3</v>
      </c>
    </row>
    <row r="2777" spans="35:38" x14ac:dyDescent="0.2">
      <c r="AI2777" s="64" t="s">
        <v>99</v>
      </c>
      <c r="AJ2777" s="147">
        <f>IFERROR(_xll.qlInterestRateIndexFixingDate(ContBasisIndex12MCorrected,AK2777),"")</f>
        <v>59016</v>
      </c>
      <c r="AK2777" s="147">
        <f>_xll.qlCalendarAdvance(Calendar,$AK2776,AI2777,,,trigger)</f>
        <v>59020</v>
      </c>
      <c r="AL2777" s="78">
        <f>IFERROR(_xll.qlIndexFixing(ContinuousBasisIndex12M,AJ2777,TRUE,)-_xll.qlIndexFixing($AP$1,AJ2777,TRUE,CalibrationTrigger),"")</f>
        <v>1.6568930003463128E-3</v>
      </c>
    </row>
    <row r="2778" spans="35:38" x14ac:dyDescent="0.2">
      <c r="AI2778" s="64" t="s">
        <v>99</v>
      </c>
      <c r="AJ2778" s="147">
        <f>IFERROR(_xll.qlInterestRateIndexFixingDate(ContBasisIndex12MCorrected,AK2778),"")</f>
        <v>59023</v>
      </c>
      <c r="AK2778" s="147">
        <f>_xll.qlCalendarAdvance(Calendar,$AK2777,AI2778,,,trigger)</f>
        <v>59027</v>
      </c>
      <c r="AL2778" s="78">
        <f>IFERROR(_xll.qlIndexFixing(ContinuousBasisIndex12M,AJ2778,TRUE,)-_xll.qlIndexFixing($AP$1,AJ2778,TRUE,CalibrationTrigger),"")</f>
        <v>1.6568919424841313E-3</v>
      </c>
    </row>
    <row r="2779" spans="35:38" x14ac:dyDescent="0.2">
      <c r="AI2779" s="64" t="s">
        <v>99</v>
      </c>
      <c r="AJ2779" s="147">
        <f>IFERROR(_xll.qlInterestRateIndexFixingDate(ContBasisIndex12MCorrected,AK2779),"")</f>
        <v>59030</v>
      </c>
      <c r="AK2779" s="147">
        <f>_xll.qlCalendarAdvance(Calendar,$AK2778,AI2779,,,trigger)</f>
        <v>59034</v>
      </c>
      <c r="AL2779" s="78">
        <f>IFERROR(_xll.qlIndexFixing(ContinuousBasisIndex12M,AJ2779,TRUE,)-_xll.qlIndexFixing($AP$1,AJ2779,TRUE,CalibrationTrigger),"")</f>
        <v>1.6568909349161847E-3</v>
      </c>
    </row>
    <row r="2780" spans="35:38" x14ac:dyDescent="0.2">
      <c r="AI2780" s="64" t="s">
        <v>99</v>
      </c>
      <c r="AJ2780" s="147">
        <f>IFERROR(_xll.qlInterestRateIndexFixingDate(ContBasisIndex12MCorrected,AK2780),"")</f>
        <v>59037</v>
      </c>
      <c r="AK2780" s="147">
        <f>_xll.qlCalendarAdvance(Calendar,$AK2779,AI2780,,,trigger)</f>
        <v>59041</v>
      </c>
      <c r="AL2780" s="78">
        <f>IFERROR(_xll.qlIndexFixing(ContinuousBasisIndex12M,AJ2780,TRUE,)-_xll.qlIndexFixing($AP$1,AJ2780,TRUE,CalibrationTrigger),"")</f>
        <v>1.6568899776409395E-3</v>
      </c>
    </row>
    <row r="2781" spans="35:38" x14ac:dyDescent="0.2">
      <c r="AI2781" s="64" t="s">
        <v>99</v>
      </c>
      <c r="AJ2781" s="147">
        <f>IFERROR(_xll.qlInterestRateIndexFixingDate(ContBasisIndex12MCorrected,AK2781),"")</f>
        <v>59044</v>
      </c>
      <c r="AK2781" s="147">
        <f>_xll.qlCalendarAdvance(Calendar,$AK2780,AI2781,,,trigger)</f>
        <v>59048</v>
      </c>
      <c r="AL2781" s="78">
        <f>IFERROR(_xll.qlIndexFixing(ContinuousBasisIndex12M,AJ2781,TRUE,)-_xll.qlIndexFixing($AP$1,AJ2781,TRUE,CalibrationTrigger),"")</f>
        <v>1.6568890706588337E-3</v>
      </c>
    </row>
    <row r="2782" spans="35:38" x14ac:dyDescent="0.2">
      <c r="AI2782" s="64" t="s">
        <v>99</v>
      </c>
      <c r="AJ2782" s="147">
        <f>IFERROR(_xll.qlInterestRateIndexFixingDate(ContBasisIndex12MCorrected,AK2782),"")</f>
        <v>59051</v>
      </c>
      <c r="AK2782" s="147">
        <f>_xll.qlCalendarAdvance(Calendar,$AK2781,AI2782,,,trigger)</f>
        <v>59055</v>
      </c>
      <c r="AL2782" s="78">
        <f>IFERROR(_xll.qlIndexFixing(ContinuousBasisIndex12M,AJ2782,TRUE,)-_xll.qlIndexFixing($AP$1,AJ2782,TRUE,CalibrationTrigger),"")</f>
        <v>1.656888213970086E-3</v>
      </c>
    </row>
    <row r="2783" spans="35:38" x14ac:dyDescent="0.2">
      <c r="AI2783" s="64" t="s">
        <v>99</v>
      </c>
      <c r="AJ2783" s="147">
        <f>IFERROR(_xll.qlInterestRateIndexFixingDate(ContBasisIndex12MCorrected,AK2783),"")</f>
        <v>59058</v>
      </c>
      <c r="AK2783" s="147">
        <f>_xll.qlCalendarAdvance(Calendar,$AK2782,AI2783,,,trigger)</f>
        <v>59062</v>
      </c>
      <c r="AL2783" s="78">
        <f>IFERROR(_xll.qlIndexFixing(ContinuousBasisIndex12M,AJ2783,TRUE,)-_xll.qlIndexFixing($AP$1,AJ2783,TRUE,CalibrationTrigger),"")</f>
        <v>1.6568874075742592E-3</v>
      </c>
    </row>
    <row r="2784" spans="35:38" x14ac:dyDescent="0.2">
      <c r="AI2784" s="64" t="s">
        <v>99</v>
      </c>
      <c r="AJ2784" s="147">
        <f>IFERROR(_xll.qlInterestRateIndexFixingDate(ContBasisIndex12MCorrected,AK2784),"")</f>
        <v>59065</v>
      </c>
      <c r="AK2784" s="147">
        <f>_xll.qlCalendarAdvance(Calendar,$AK2783,AI2784,,,trigger)</f>
        <v>59069</v>
      </c>
      <c r="AL2784" s="78">
        <f>IFERROR(_xll.qlIndexFixing(ContinuousBasisIndex12M,AJ2784,TRUE,)-_xll.qlIndexFixing($AP$1,AJ2784,TRUE,CalibrationTrigger),"")</f>
        <v>1.6568866514709152E-3</v>
      </c>
    </row>
    <row r="2785" spans="35:38" x14ac:dyDescent="0.2">
      <c r="AI2785" s="64" t="s">
        <v>99</v>
      </c>
      <c r="AJ2785" s="147">
        <f>IFERROR(_xll.qlInterestRateIndexFixingDate(ContBasisIndex12MCorrected,AK2785),"")</f>
        <v>59072</v>
      </c>
      <c r="AK2785" s="147">
        <f>_xll.qlCalendarAdvance(Calendar,$AK2784,AI2785,,,trigger)</f>
        <v>59076</v>
      </c>
      <c r="AL2785" s="78">
        <f>IFERROR(_xll.qlIndexFixing(ContinuousBasisIndex12M,AJ2785,TRUE,)-_xll.qlIndexFixing($AP$1,AJ2785,TRUE,CalibrationTrigger),"")</f>
        <v>1.6568859456609292E-3</v>
      </c>
    </row>
    <row r="2786" spans="35:38" x14ac:dyDescent="0.2">
      <c r="AI2786" s="64" t="s">
        <v>99</v>
      </c>
      <c r="AJ2786" s="147">
        <f>IFERROR(_xll.qlInterestRateIndexFixingDate(ContBasisIndex12MCorrected,AK2786),"")</f>
        <v>59079</v>
      </c>
      <c r="AK2786" s="147">
        <f>_xll.qlCalendarAdvance(Calendar,$AK2785,AI2786,,,trigger)</f>
        <v>59083</v>
      </c>
      <c r="AL2786" s="78">
        <f>IFERROR(_xll.qlIndexFixing(ContinuousBasisIndex12M,AJ2786,TRUE,)-_xll.qlIndexFixing($AP$1,AJ2786,TRUE,CalibrationTrigger),"")</f>
        <v>1.6568852901427686E-3</v>
      </c>
    </row>
    <row r="2787" spans="35:38" x14ac:dyDescent="0.2">
      <c r="AI2787" s="64" t="s">
        <v>99</v>
      </c>
      <c r="AJ2787" s="147">
        <f>IFERROR(_xll.qlInterestRateIndexFixingDate(ContBasisIndex12MCorrected,AK2787),"")</f>
        <v>59086</v>
      </c>
      <c r="AK2787" s="147">
        <f>_xll.qlCalendarAdvance(Calendar,$AK2786,AI2787,,,trigger)</f>
        <v>59090</v>
      </c>
      <c r="AL2787" s="78">
        <f>IFERROR(_xll.qlIndexFixing(ContinuousBasisIndex12M,AJ2787,TRUE,)-_xll.qlIndexFixing($AP$1,AJ2787,TRUE,CalibrationTrigger),"")</f>
        <v>1.6568846849179669E-3</v>
      </c>
    </row>
    <row r="2788" spans="35:38" x14ac:dyDescent="0.2">
      <c r="AI2788" s="64" t="s">
        <v>99</v>
      </c>
      <c r="AJ2788" s="147">
        <f>IFERROR(_xll.qlInterestRateIndexFixingDate(ContBasisIndex12MCorrected,AK2788),"")</f>
        <v>59093</v>
      </c>
      <c r="AK2788" s="147">
        <f>_xll.qlCalendarAdvance(Calendar,$AK2787,AI2788,,,trigger)</f>
        <v>59097</v>
      </c>
      <c r="AL2788" s="78">
        <f>IFERROR(_xll.qlIndexFixing(ContinuousBasisIndex12M,AJ2788,TRUE,)-_xll.qlIndexFixing($AP$1,AJ2788,TRUE,CalibrationTrigger),"")</f>
        <v>1.6568841299852101E-3</v>
      </c>
    </row>
    <row r="2789" spans="35:38" x14ac:dyDescent="0.2">
      <c r="AI2789" s="64" t="s">
        <v>99</v>
      </c>
      <c r="AJ2789" s="147">
        <f>IFERROR(_xll.qlInterestRateIndexFixingDate(ContBasisIndex12MCorrected,AK2789),"")</f>
        <v>59100</v>
      </c>
      <c r="AK2789" s="147">
        <f>_xll.qlCalendarAdvance(Calendar,$AK2788,AI2789,,,trigger)</f>
        <v>59104</v>
      </c>
      <c r="AL2789" s="78">
        <f>IFERROR(_xll.qlIndexFixing(ContinuousBasisIndex12M,AJ2789,TRUE,)-_xll.qlIndexFixing($AP$1,AJ2789,TRUE,CalibrationTrigger),"")</f>
        <v>1.6568836253451538E-3</v>
      </c>
    </row>
    <row r="2790" spans="35:38" x14ac:dyDescent="0.2">
      <c r="AI2790" s="64" t="s">
        <v>99</v>
      </c>
      <c r="AJ2790" s="147">
        <f>IFERROR(_xll.qlInterestRateIndexFixingDate(ContBasisIndex12MCorrected,AK2790),"")</f>
        <v>59107</v>
      </c>
      <c r="AK2790" s="147">
        <f>_xll.qlCalendarAdvance(Calendar,$AK2789,AI2790,,,trigger)</f>
        <v>59111</v>
      </c>
      <c r="AL2790" s="78">
        <f>IFERROR(_xll.qlIndexFixing(ContinuousBasisIndex12M,AJ2790,TRUE,)-_xll.qlIndexFixing($AP$1,AJ2790,TRUE,CalibrationTrigger),"")</f>
        <v>1.6568831709973617E-3</v>
      </c>
    </row>
    <row r="2791" spans="35:38" x14ac:dyDescent="0.2">
      <c r="AI2791" s="64" t="s">
        <v>99</v>
      </c>
      <c r="AJ2791" s="147">
        <f>IFERROR(_xll.qlInterestRateIndexFixingDate(ContBasisIndex12MCorrected,AK2791),"")</f>
        <v>59114</v>
      </c>
      <c r="AK2791" s="147">
        <f>_xll.qlCalendarAdvance(Calendar,$AK2790,AI2791,,,trigger)</f>
        <v>59118</v>
      </c>
      <c r="AL2791" s="78">
        <f>IFERROR(_xll.qlIndexFixing(ContinuousBasisIndex12M,AJ2791,TRUE,)-_xll.qlIndexFixing($AP$1,AJ2791,TRUE,CalibrationTrigger),"")</f>
        <v>1.6568827669416137E-3</v>
      </c>
    </row>
    <row r="2792" spans="35:38" x14ac:dyDescent="0.2">
      <c r="AI2792" s="64" t="s">
        <v>99</v>
      </c>
      <c r="AJ2792" s="147">
        <f>IFERROR(_xll.qlInterestRateIndexFixingDate(ContBasisIndex12MCorrected,AK2792),"")</f>
        <v>59121</v>
      </c>
      <c r="AK2792" s="147">
        <f>_xll.qlCalendarAdvance(Calendar,$AK2791,AI2792,,,trigger)</f>
        <v>59125</v>
      </c>
      <c r="AL2792" s="78">
        <f>IFERROR(_xll.qlIndexFixing(ContinuousBasisIndex12M,AJ2792,TRUE,)-_xll.qlIndexFixing($AP$1,AJ2792,TRUE,CalibrationTrigger),"")</f>
        <v>1.6568824131790059E-3</v>
      </c>
    </row>
    <row r="2793" spans="35:38" x14ac:dyDescent="0.2">
      <c r="AI2793" s="64" t="s">
        <v>99</v>
      </c>
      <c r="AJ2793" s="147">
        <f>IFERROR(_xll.qlInterestRateIndexFixingDate(ContBasisIndex12MCorrected,AK2793),"")</f>
        <v>59128</v>
      </c>
      <c r="AK2793" s="147">
        <f>_xll.qlCalendarAdvance(Calendar,$AK2792,AI2793,,,trigger)</f>
        <v>59132</v>
      </c>
      <c r="AL2793" s="78">
        <f>IFERROR(_xll.qlIndexFixing(ContinuousBasisIndex12M,AJ2793,TRUE,)-_xll.qlIndexFixing($AP$1,AJ2793,TRUE,CalibrationTrigger),"")</f>
        <v>1.6568821097077855E-3</v>
      </c>
    </row>
    <row r="2794" spans="35:38" x14ac:dyDescent="0.2">
      <c r="AI2794" s="64" t="s">
        <v>99</v>
      </c>
      <c r="AJ2794" s="147">
        <f>IFERROR(_xll.qlInterestRateIndexFixingDate(ContBasisIndex12MCorrected,AK2794),"")</f>
        <v>59135</v>
      </c>
      <c r="AK2794" s="147">
        <f>_xll.qlCalendarAdvance(Calendar,$AK2793,AI2794,,,trigger)</f>
        <v>59139</v>
      </c>
      <c r="AL2794" s="78">
        <f>IFERROR(_xll.qlIndexFixing(ContinuousBasisIndex12M,AJ2794,TRUE,)-_xll.qlIndexFixing($AP$1,AJ2794,TRUE,CalibrationTrigger),"")</f>
        <v>1.6568818565290471E-3</v>
      </c>
    </row>
    <row r="2795" spans="35:38" x14ac:dyDescent="0.2">
      <c r="AI2795" s="64" t="s">
        <v>99</v>
      </c>
      <c r="AJ2795" s="147">
        <f>IFERROR(_xll.qlInterestRateIndexFixingDate(ContBasisIndex12MCorrected,AK2795),"")</f>
        <v>59142</v>
      </c>
      <c r="AK2795" s="147">
        <f>_xll.qlCalendarAdvance(Calendar,$AK2794,AI2795,,,trigger)</f>
        <v>59146</v>
      </c>
      <c r="AL2795" s="78">
        <f>IFERROR(_xll.qlIndexFixing(ContinuousBasisIndex12M,AJ2795,TRUE,)-_xll.qlIndexFixing($AP$1,AJ2795,TRUE,CalibrationTrigger),"")</f>
        <v>1.6568816536423527E-3</v>
      </c>
    </row>
    <row r="2796" spans="35:38" x14ac:dyDescent="0.2">
      <c r="AI2796" s="64" t="s">
        <v>99</v>
      </c>
      <c r="AJ2796" s="147">
        <f>IFERROR(_xll.qlInterestRateIndexFixingDate(ContBasisIndex12MCorrected,AK2796),"")</f>
        <v>59149</v>
      </c>
      <c r="AK2796" s="147">
        <f>_xll.qlCalendarAdvance(Calendar,$AK2795,AI2796,,,trigger)</f>
        <v>59153</v>
      </c>
      <c r="AL2796" s="78">
        <f>IFERROR(_xll.qlIndexFixing(ContinuousBasisIndex12M,AJ2796,TRUE,)-_xll.qlIndexFixing($AP$1,AJ2796,TRUE,CalibrationTrigger),"")</f>
        <v>1.656881501048142E-3</v>
      </c>
    </row>
    <row r="2797" spans="35:38" x14ac:dyDescent="0.2">
      <c r="AI2797" s="64" t="s">
        <v>99</v>
      </c>
      <c r="AJ2797" s="147">
        <f>IFERROR(_xll.qlInterestRateIndexFixingDate(ContBasisIndex12MCorrected,AK2797),"")</f>
        <v>59156</v>
      </c>
      <c r="AK2797" s="147">
        <f>_xll.qlCalendarAdvance(Calendar,$AK2796,AI2797,,,trigger)</f>
        <v>59160</v>
      </c>
      <c r="AL2797" s="78">
        <f>IFERROR(_xll.qlIndexFixing(ContinuousBasisIndex12M,AJ2797,TRUE,)-_xll.qlIndexFixing($AP$1,AJ2797,TRUE,CalibrationTrigger),"")</f>
        <v>1.6568813987457558E-3</v>
      </c>
    </row>
    <row r="2798" spans="35:38" x14ac:dyDescent="0.2">
      <c r="AI2798" s="64" t="s">
        <v>99</v>
      </c>
      <c r="AJ2798" s="147">
        <f>IFERROR(_xll.qlInterestRateIndexFixingDate(ContBasisIndex12MCorrected,AK2798),"")</f>
        <v>59162</v>
      </c>
      <c r="AK2798" s="147">
        <f>_xll.qlCalendarAdvance(Calendar,$AK2797,AI2798,,,trigger)</f>
        <v>59167</v>
      </c>
      <c r="AL2798" s="78">
        <f>IFERROR(_xll.qlIndexFixing(ContinuousBasisIndex12M,AJ2798,TRUE,)-_xll.qlIndexFixing($AP$1,AJ2798,TRUE,CalibrationTrigger),"")</f>
        <v>1.6568813467354145E-3</v>
      </c>
    </row>
    <row r="2799" spans="35:38" x14ac:dyDescent="0.2">
      <c r="AI2799" s="64" t="s">
        <v>99</v>
      </c>
      <c r="AJ2799" s="147">
        <f>IFERROR(_xll.qlInterestRateIndexFixingDate(ContBasisIndex12MCorrected,AK2799),"")</f>
        <v>59170</v>
      </c>
      <c r="AK2799" s="147">
        <f>_xll.qlCalendarAdvance(Calendar,$AK2798,AI2799,,,trigger)</f>
        <v>59174</v>
      </c>
      <c r="AL2799" s="78">
        <f>IFERROR(_xll.qlIndexFixing(ContinuousBasisIndex12M,AJ2799,TRUE,)-_xll.qlIndexFixing($AP$1,AJ2799,TRUE,CalibrationTrigger),"")</f>
        <v>1.656881345017118E-3</v>
      </c>
    </row>
    <row r="2800" spans="35:38" x14ac:dyDescent="0.2">
      <c r="AI2800" s="64" t="s">
        <v>99</v>
      </c>
      <c r="AJ2800" s="147">
        <f>IFERROR(_xll.qlInterestRateIndexFixingDate(ContBasisIndex12MCorrected,AK2800),"")</f>
        <v>59177</v>
      </c>
      <c r="AK2800" s="147">
        <f>_xll.qlCalendarAdvance(Calendar,$AK2799,AI2800,,,trigger)</f>
        <v>59181</v>
      </c>
      <c r="AL2800" s="78">
        <f>IFERROR(_xll.qlIndexFixing(ContinuousBasisIndex12M,AJ2800,TRUE,)-_xll.qlIndexFixing($AP$1,AJ2800,TRUE,CalibrationTrigger),"")</f>
        <v>1.6568813935908663E-3</v>
      </c>
    </row>
    <row r="2801" spans="35:38" x14ac:dyDescent="0.2">
      <c r="AI2801" s="64" t="s">
        <v>99</v>
      </c>
      <c r="AJ2801" s="147">
        <f>IFERROR(_xll.qlInterestRateIndexFixingDate(ContBasisIndex12MCorrected,AK2801),"")</f>
        <v>59184</v>
      </c>
      <c r="AK2801" s="147">
        <f>_xll.qlCalendarAdvance(Calendar,$AK2800,AI2801,,,trigger)</f>
        <v>59188</v>
      </c>
      <c r="AL2801" s="78">
        <f>IFERROR(_xll.qlIndexFixing(ContinuousBasisIndex12M,AJ2801,TRUE,)-_xll.qlIndexFixing($AP$1,AJ2801,TRUE,CalibrationTrigger),"")</f>
        <v>1.6568814924566586E-3</v>
      </c>
    </row>
    <row r="2802" spans="35:38" x14ac:dyDescent="0.2">
      <c r="AI2802" s="64" t="s">
        <v>99</v>
      </c>
      <c r="AJ2802" s="147">
        <f>IFERROR(_xll.qlInterestRateIndexFixingDate(ContBasisIndex12MCorrected,AK2802),"")</f>
        <v>59191</v>
      </c>
      <c r="AK2802" s="147">
        <f>_xll.qlCalendarAdvance(Calendar,$AK2801,AI2802,,,trigger)</f>
        <v>59195</v>
      </c>
      <c r="AL2802" s="78">
        <f>IFERROR(_xll.qlIndexFixing(ContinuousBasisIndex12M,AJ2802,TRUE,)-_xll.qlIndexFixing($AP$1,AJ2802,TRUE,CalibrationTrigger),"")</f>
        <v>1.6568816416140577E-3</v>
      </c>
    </row>
    <row r="2803" spans="35:38" x14ac:dyDescent="0.2">
      <c r="AI2803" s="64" t="s">
        <v>99</v>
      </c>
      <c r="AJ2803" s="147">
        <f>IFERROR(_xll.qlInterestRateIndexFixingDate(ContBasisIndex12MCorrected,AK2803),"")</f>
        <v>59198</v>
      </c>
      <c r="AK2803" s="147">
        <f>_xll.qlCalendarAdvance(Calendar,$AK2802,AI2803,,,trigger)</f>
        <v>59202</v>
      </c>
      <c r="AL2803" s="78">
        <f>IFERROR(_xll.qlIndexFixing(ContinuousBasisIndex12M,AJ2803,TRUE,)-_xll.qlIndexFixing($AP$1,AJ2803,TRUE,CalibrationTrigger),"")</f>
        <v>1.6568818410643759E-3</v>
      </c>
    </row>
    <row r="2804" spans="35:38" x14ac:dyDescent="0.2">
      <c r="AI2804" s="64" t="s">
        <v>99</v>
      </c>
      <c r="AJ2804" s="147">
        <f>IFERROR(_xll.qlInterestRateIndexFixingDate(ContBasisIndex12MCorrected,AK2804),"")</f>
        <v>59205</v>
      </c>
      <c r="AK2804" s="147">
        <f>_xll.qlCalendarAdvance(Calendar,$AK2803,AI2804,,,trigger)</f>
        <v>59209</v>
      </c>
      <c r="AL2804" s="78">
        <f>IFERROR(_xll.qlIndexFixing(ContinuousBasisIndex12M,AJ2804,TRUE,)-_xll.qlIndexFixing($AP$1,AJ2804,TRUE,CalibrationTrigger),"")</f>
        <v>1.6568820908058638E-3</v>
      </c>
    </row>
    <row r="2805" spans="35:38" x14ac:dyDescent="0.2">
      <c r="AI2805" s="64" t="s">
        <v>99</v>
      </c>
      <c r="AJ2805" s="147">
        <f>IFERROR(_xll.qlInterestRateIndexFixingDate(ContBasisIndex12MCorrected,AK2805),"")</f>
        <v>59212</v>
      </c>
      <c r="AK2805" s="147">
        <f>_xll.qlCalendarAdvance(Calendar,$AK2804,AI2805,,,trigger)</f>
        <v>59216</v>
      </c>
      <c r="AL2805" s="78">
        <f>IFERROR(_xll.qlIndexFixing(ContinuousBasisIndex12M,AJ2805,TRUE,)-_xll.qlIndexFixing($AP$1,AJ2805,TRUE,CalibrationTrigger),"")</f>
        <v>1.6568823908398337E-3</v>
      </c>
    </row>
    <row r="2806" spans="35:38" x14ac:dyDescent="0.2">
      <c r="AI2806" s="64" t="s">
        <v>99</v>
      </c>
      <c r="AJ2806" s="147">
        <f>IFERROR(_xll.qlInterestRateIndexFixingDate(ContBasisIndex12MCorrected,AK2806),"")</f>
        <v>59219</v>
      </c>
      <c r="AK2806" s="147">
        <f>_xll.qlCalendarAdvance(Calendar,$AK2805,AI2806,,,trigger)</f>
        <v>59223</v>
      </c>
      <c r="AL2806" s="78">
        <f>IFERROR(_xll.qlIndexFixing(ContinuousBasisIndex12M,AJ2806,TRUE,)-_xll.qlIndexFixing($AP$1,AJ2806,TRUE,CalibrationTrigger),"")</f>
        <v>1.6568827411658485E-3</v>
      </c>
    </row>
    <row r="2807" spans="35:38" x14ac:dyDescent="0.2">
      <c r="AI2807" s="64" t="s">
        <v>99</v>
      </c>
      <c r="AJ2807" s="147">
        <f>IFERROR(_xll.qlInterestRateIndexFixingDate(ContBasisIndex12MCorrected,AK2807),"")</f>
        <v>59226</v>
      </c>
      <c r="AK2807" s="147">
        <f>_xll.qlCalendarAdvance(Calendar,$AK2806,AI2807,,,trigger)</f>
        <v>59230</v>
      </c>
      <c r="AL2807" s="78">
        <f>IFERROR(_xll.qlIndexFixing(ContinuousBasisIndex12M,AJ2807,TRUE,)-_xll.qlIndexFixing($AP$1,AJ2807,TRUE,CalibrationTrigger),"")</f>
        <v>1.6568831417836894E-3</v>
      </c>
    </row>
    <row r="2808" spans="35:38" x14ac:dyDescent="0.2">
      <c r="AI2808" s="64" t="s">
        <v>99</v>
      </c>
      <c r="AJ2808" s="147">
        <f>IFERROR(_xll.qlInterestRateIndexFixingDate(ContBasisIndex12MCorrected,AK2808),"")</f>
        <v>59233</v>
      </c>
      <c r="AK2808" s="147">
        <f>_xll.qlCalendarAdvance(Calendar,$AK2807,AI2808,,,trigger)</f>
        <v>59237</v>
      </c>
      <c r="AL2808" s="78">
        <f>IFERROR(_xll.qlIndexFixing(ContinuousBasisIndex12M,AJ2808,TRUE,)-_xll.qlIndexFixing($AP$1,AJ2808,TRUE,CalibrationTrigger),"")</f>
        <v>1.6568835926937938E-3</v>
      </c>
    </row>
    <row r="2809" spans="35:38" x14ac:dyDescent="0.2">
      <c r="AI2809" s="64" t="s">
        <v>99</v>
      </c>
      <c r="AJ2809" s="147">
        <f>IFERROR(_xll.qlInterestRateIndexFixingDate(ContBasisIndex12MCorrected,AK2809),"")</f>
        <v>59240</v>
      </c>
      <c r="AK2809" s="147">
        <f>_xll.qlCalendarAdvance(Calendar,$AK2808,AI2809,,,trigger)</f>
        <v>59244</v>
      </c>
      <c r="AL2809" s="78">
        <f>IFERROR(_xll.qlIndexFixing(ContinuousBasisIndex12M,AJ2809,TRUE,)-_xll.qlIndexFixing($AP$1,AJ2809,TRUE,CalibrationTrigger),"")</f>
        <v>1.6568840938961608E-3</v>
      </c>
    </row>
    <row r="2810" spans="35:38" x14ac:dyDescent="0.2">
      <c r="AI2810" s="64" t="s">
        <v>99</v>
      </c>
      <c r="AJ2810" s="147">
        <f>IFERROR(_xll.qlInterestRateIndexFixingDate(ContBasisIndex12MCorrected,AK2810),"")</f>
        <v>59247</v>
      </c>
      <c r="AK2810" s="147">
        <f>_xll.qlCalendarAdvance(Calendar,$AK2809,AI2810,,,trigger)</f>
        <v>59251</v>
      </c>
      <c r="AL2810" s="78">
        <f>IFERROR(_xll.qlIndexFixing(ContinuousBasisIndex12M,AJ2810,TRUE,)-_xll.qlIndexFixing($AP$1,AJ2810,TRUE,CalibrationTrigger),"")</f>
        <v>1.6568846453905725E-3</v>
      </c>
    </row>
    <row r="2811" spans="35:38" x14ac:dyDescent="0.2">
      <c r="AI2811" s="64" t="s">
        <v>99</v>
      </c>
      <c r="AJ2811" s="147">
        <f>IFERROR(_xll.qlInterestRateIndexFixingDate(ContBasisIndex12MCorrected,AK2811),"")</f>
        <v>59252</v>
      </c>
      <c r="AK2811" s="147">
        <f>_xll.qlCalendarAdvance(Calendar,$AK2810,AI2811,,,trigger)</f>
        <v>59258</v>
      </c>
      <c r="AL2811" s="78">
        <f>IFERROR(_xll.qlIndexFixing(ContinuousBasisIndex12M,AJ2811,TRUE,)-_xll.qlIndexFixing($AP$1,AJ2811,TRUE,CalibrationTrigger),"")</f>
        <v>1.6568852471763717E-3</v>
      </c>
    </row>
    <row r="2812" spans="35:38" x14ac:dyDescent="0.2">
      <c r="AI2812" s="64" t="s">
        <v>99</v>
      </c>
      <c r="AJ2812" s="147">
        <f>IFERROR(_xll.qlInterestRateIndexFixingDate(ContBasisIndex12MCorrected,AK2812),"")</f>
        <v>59261</v>
      </c>
      <c r="AK2812" s="147">
        <f>_xll.qlCalendarAdvance(Calendar,$AK2811,AI2812,,,trigger)</f>
        <v>59265</v>
      </c>
      <c r="AL2812" s="78">
        <f>IFERROR(_xll.qlIndexFixing(ContinuousBasisIndex12M,AJ2812,TRUE,)-_xll.qlIndexFixing($AP$1,AJ2812,TRUE,CalibrationTrigger),"")</f>
        <v>1.6568858992548714E-3</v>
      </c>
    </row>
    <row r="2813" spans="35:38" x14ac:dyDescent="0.2">
      <c r="AI2813" s="64" t="s">
        <v>99</v>
      </c>
      <c r="AJ2813" s="147">
        <f>IFERROR(_xll.qlInterestRateIndexFixingDate(ContBasisIndex12MCorrected,AK2813),"")</f>
        <v>59268</v>
      </c>
      <c r="AK2813" s="147">
        <f>_xll.qlCalendarAdvance(Calendar,$AK2812,AI2813,,,trigger)</f>
        <v>59272</v>
      </c>
      <c r="AL2813" s="78">
        <f>IFERROR(_xll.qlIndexFixing(ContinuousBasisIndex12M,AJ2813,TRUE,)-_xll.qlIndexFixing($AP$1,AJ2813,TRUE,CalibrationTrigger),"")</f>
        <v>1.6568866016260751E-3</v>
      </c>
    </row>
    <row r="2814" spans="35:38" x14ac:dyDescent="0.2">
      <c r="AI2814" s="64" t="s">
        <v>99</v>
      </c>
      <c r="AJ2814" s="147">
        <f>IFERROR(_xll.qlInterestRateIndexFixingDate(ContBasisIndex12MCorrected,AK2814),"")</f>
        <v>59275</v>
      </c>
      <c r="AK2814" s="147">
        <f>_xll.qlCalendarAdvance(Calendar,$AK2813,AI2814,,,trigger)</f>
        <v>59279</v>
      </c>
      <c r="AL2814" s="78">
        <f>IFERROR(_xll.qlIndexFixing(ContinuousBasisIndex12M,AJ2814,TRUE,)-_xll.qlIndexFixing($AP$1,AJ2814,TRUE,CalibrationTrigger),"")</f>
        <v>1.656887354289322E-3</v>
      </c>
    </row>
    <row r="2815" spans="35:38" x14ac:dyDescent="0.2">
      <c r="AI2815" s="64" t="s">
        <v>99</v>
      </c>
      <c r="AJ2815" s="147">
        <f>IFERROR(_xll.qlInterestRateIndexFixingDate(ContBasisIndex12MCorrected,AK2815),"")</f>
        <v>59282</v>
      </c>
      <c r="AK2815" s="147">
        <f>_xll.qlCalendarAdvance(Calendar,$AK2814,AI2815,,,trigger)</f>
        <v>59286</v>
      </c>
      <c r="AL2815" s="78">
        <f>IFERROR(_xll.qlIndexFixing(ContinuousBasisIndex12M,AJ2815,TRUE,)-_xll.qlIndexFixing($AP$1,AJ2815,TRUE,CalibrationTrigger),"")</f>
        <v>1.6568881572452693E-3</v>
      </c>
    </row>
    <row r="2816" spans="35:38" x14ac:dyDescent="0.2">
      <c r="AI2816" s="64" t="s">
        <v>99</v>
      </c>
      <c r="AJ2816" s="147">
        <f>IFERROR(_xll.qlInterestRateIndexFixingDate(ContBasisIndex12MCorrected,AK2816),"")</f>
        <v>59288</v>
      </c>
      <c r="AK2816" s="147">
        <f>_xll.qlCalendarAdvance(Calendar,$AK2815,AI2816,,,trigger)</f>
        <v>59293</v>
      </c>
      <c r="AL2816" s="78">
        <f>IFERROR(_xll.qlIndexFixing(ContinuousBasisIndex12M,AJ2816,TRUE,)-_xll.qlIndexFixing($AP$1,AJ2816,TRUE,CalibrationTrigger),"")</f>
        <v>1.656889010493043E-3</v>
      </c>
    </row>
    <row r="2817" spans="35:38" x14ac:dyDescent="0.2">
      <c r="AI2817" s="64" t="s">
        <v>99</v>
      </c>
      <c r="AJ2817" s="147">
        <f>IFERROR(_xll.qlInterestRateIndexFixingDate(ContBasisIndex12MCorrected,AK2817),"")</f>
        <v>59296</v>
      </c>
      <c r="AK2817" s="147">
        <f>_xll.qlCalendarAdvance(Calendar,$AK2816,AI2817,,,trigger)</f>
        <v>59300</v>
      </c>
      <c r="AL2817" s="78">
        <f>IFERROR(_xll.qlIndexFixing(ContinuousBasisIndex12M,AJ2817,TRUE,)-_xll.qlIndexFixing($AP$1,AJ2817,TRUE,CalibrationTrigger),"")</f>
        <v>1.6568899140332995E-3</v>
      </c>
    </row>
    <row r="2818" spans="35:38" x14ac:dyDescent="0.2">
      <c r="AI2818" s="64" t="s">
        <v>99</v>
      </c>
      <c r="AJ2818" s="147">
        <f>IFERROR(_xll.qlInterestRateIndexFixingDate(ContBasisIndex12MCorrected,AK2818),"")</f>
        <v>59303</v>
      </c>
      <c r="AK2818" s="147">
        <f>_xll.qlCalendarAdvance(Calendar,$AK2817,AI2818,,,trigger)</f>
        <v>59307</v>
      </c>
      <c r="AL2818" s="78">
        <f>IFERROR(_xll.qlIndexFixing(ContinuousBasisIndex12M,AJ2818,TRUE,)-_xll.qlIndexFixing($AP$1,AJ2818,TRUE,CalibrationTrigger),"")</f>
        <v>1.6568908678666954E-3</v>
      </c>
    </row>
    <row r="2819" spans="35:38" x14ac:dyDescent="0.2">
      <c r="AI2819" s="64" t="s">
        <v>99</v>
      </c>
      <c r="AJ2819" s="147">
        <f>IFERROR(_xll.qlInterestRateIndexFixingDate(ContBasisIndex12MCorrected,AK2819),"")</f>
        <v>59310</v>
      </c>
      <c r="AK2819" s="147">
        <f>_xll.qlCalendarAdvance(Calendar,$AK2818,AI2819,,,trigger)</f>
        <v>59314</v>
      </c>
      <c r="AL2819" s="78">
        <f>IFERROR(_xll.qlIndexFixing(ContinuousBasisIndex12M,AJ2819,TRUE,)-_xll.qlIndexFixing($AP$1,AJ2819,TRUE,CalibrationTrigger),"")</f>
        <v>1.6568918719925734E-3</v>
      </c>
    </row>
    <row r="2820" spans="35:38" x14ac:dyDescent="0.2">
      <c r="AI2820" s="64" t="s">
        <v>99</v>
      </c>
      <c r="AJ2820" s="147">
        <f>IFERROR(_xll.qlInterestRateIndexFixingDate(ContBasisIndex12MCorrected,AK2820),"")</f>
        <v>59317</v>
      </c>
      <c r="AK2820" s="147">
        <f>_xll.qlCalendarAdvance(Calendar,$AK2819,AI2820,,,trigger)</f>
        <v>59321</v>
      </c>
      <c r="AL2820" s="78">
        <f>IFERROR(_xll.qlIndexFixing(ContinuousBasisIndex12M,AJ2820,TRUE,)-_xll.qlIndexFixing($AP$1,AJ2820,TRUE,CalibrationTrigger),"")</f>
        <v>1.6568929264111536E-3</v>
      </c>
    </row>
    <row r="2821" spans="35:38" x14ac:dyDescent="0.2">
      <c r="AI2821" s="64" t="s">
        <v>99</v>
      </c>
      <c r="AJ2821" s="147">
        <f>IFERROR(_xll.qlInterestRateIndexFixingDate(ContBasisIndex12MCorrected,AK2821),"")</f>
        <v>59324</v>
      </c>
      <c r="AK2821" s="147">
        <f>_xll.qlCalendarAdvance(Calendar,$AK2820,AI2821,,,trigger)</f>
        <v>59328</v>
      </c>
      <c r="AL2821" s="78">
        <f>IFERROR(_xll.qlIndexFixing(ContinuousBasisIndex12M,AJ2821,TRUE,)-_xll.qlIndexFixing($AP$1,AJ2821,TRUE,CalibrationTrigger),"")</f>
        <v>1.6568940311222158E-3</v>
      </c>
    </row>
    <row r="2822" spans="35:38" x14ac:dyDescent="0.2">
      <c r="AI2822" s="64" t="s">
        <v>99</v>
      </c>
      <c r="AJ2822" s="147">
        <f>IFERROR(_xll.qlInterestRateIndexFixingDate(ContBasisIndex12MCorrected,AK2822),"")</f>
        <v>59331</v>
      </c>
      <c r="AK2822" s="147">
        <f>_xll.qlCalendarAdvance(Calendar,$AK2821,AI2822,,,trigger)</f>
        <v>59335</v>
      </c>
      <c r="AL2822" s="78">
        <f>IFERROR(_xll.qlIndexFixing(ContinuousBasisIndex12M,AJ2822,TRUE,)-_xll.qlIndexFixing($AP$1,AJ2822,TRUE,CalibrationTrigger),"")</f>
        <v>1.6568951861266369E-3</v>
      </c>
    </row>
    <row r="2823" spans="35:38" x14ac:dyDescent="0.2">
      <c r="AI2823" s="64" t="s">
        <v>99</v>
      </c>
      <c r="AJ2823" s="147">
        <f>IFERROR(_xll.qlInterestRateIndexFixingDate(ContBasisIndex12MCorrected,AK2823),"")</f>
        <v>59338</v>
      </c>
      <c r="AK2823" s="147">
        <f>_xll.qlCalendarAdvance(Calendar,$AK2822,AI2823,,,trigger)</f>
        <v>59342</v>
      </c>
      <c r="AL2823" s="78">
        <f>IFERROR(_xll.qlIndexFixing(ContinuousBasisIndex12M,AJ2823,TRUE,)-_xll.qlIndexFixing($AP$1,AJ2823,TRUE,CalibrationTrigger),"")</f>
        <v>1.6568963914235409E-3</v>
      </c>
    </row>
    <row r="2824" spans="35:38" x14ac:dyDescent="0.2">
      <c r="AI2824" s="64" t="s">
        <v>99</v>
      </c>
      <c r="AJ2824" s="147">
        <f>IFERROR(_xll.qlInterestRateIndexFixingDate(ContBasisIndex12MCorrected,AK2824),"")</f>
        <v>59345</v>
      </c>
      <c r="AK2824" s="147">
        <f>_xll.qlCalendarAdvance(Calendar,$AK2823,AI2824,,,trigger)</f>
        <v>59349</v>
      </c>
      <c r="AL2824" s="78">
        <f>IFERROR(_xll.qlIndexFixing(ContinuousBasisIndex12M,AJ2824,TRUE,)-_xll.qlIndexFixing($AP$1,AJ2824,TRUE,CalibrationTrigger),"")</f>
        <v>1.6568976470140205E-3</v>
      </c>
    </row>
    <row r="2825" spans="35:38" x14ac:dyDescent="0.2">
      <c r="AI2825" s="64" t="s">
        <v>99</v>
      </c>
      <c r="AJ2825" s="147">
        <f>IFERROR(_xll.qlInterestRateIndexFixingDate(ContBasisIndex12MCorrected,AK2825),"")</f>
        <v>59352</v>
      </c>
      <c r="AK2825" s="147">
        <f>_xll.qlCalendarAdvance(Calendar,$AK2824,AI2825,,,trigger)</f>
        <v>59356</v>
      </c>
      <c r="AL2825" s="78">
        <f>IFERROR(_xll.qlIndexFixing(ContinuousBasisIndex12M,AJ2825,TRUE,)-_xll.qlIndexFixing($AP$1,AJ2825,TRUE,CalibrationTrigger),"")</f>
        <v>1.6568989528969848E-3</v>
      </c>
    </row>
    <row r="2826" spans="35:38" x14ac:dyDescent="0.2">
      <c r="AI2826" s="64" t="s">
        <v>99</v>
      </c>
      <c r="AJ2826" s="147">
        <f>IFERROR(_xll.qlInterestRateIndexFixingDate(ContBasisIndex12MCorrected,AK2826),"")</f>
        <v>59359</v>
      </c>
      <c r="AK2826" s="147">
        <f>_xll.qlCalendarAdvance(Calendar,$AK2825,AI2826,,,trigger)</f>
        <v>59363</v>
      </c>
      <c r="AL2826" s="78">
        <f>IFERROR(_xll.qlIndexFixing(ContinuousBasisIndex12M,AJ2826,TRUE,)-_xll.qlIndexFixing($AP$1,AJ2826,TRUE,CalibrationTrigger),"")</f>
        <v>1.6569003090737451E-3</v>
      </c>
    </row>
    <row r="2827" spans="35:38" x14ac:dyDescent="0.2">
      <c r="AI2827" s="64" t="s">
        <v>99</v>
      </c>
      <c r="AJ2827" s="147">
        <f>IFERROR(_xll.qlInterestRateIndexFixingDate(ContBasisIndex12MCorrected,AK2827),"")</f>
        <v>59366</v>
      </c>
      <c r="AK2827" s="147">
        <f>_xll.qlCalendarAdvance(Calendar,$AK2826,AI2827,,,trigger)</f>
        <v>59370</v>
      </c>
      <c r="AL2827" s="78">
        <f>IFERROR(_xll.qlIndexFixing(ContinuousBasisIndex12M,AJ2827,TRUE,)-_xll.qlIndexFixing($AP$1,AJ2827,TRUE,CalibrationTrigger),"")</f>
        <v>1.656901715543644E-3</v>
      </c>
    </row>
    <row r="2828" spans="35:38" x14ac:dyDescent="0.2">
      <c r="AI2828" s="64" t="s">
        <v>99</v>
      </c>
      <c r="AJ2828" s="147">
        <f>IFERROR(_xll.qlInterestRateIndexFixingDate(ContBasisIndex12MCorrected,AK2828),"")</f>
        <v>59373</v>
      </c>
      <c r="AK2828" s="147">
        <f>_xll.qlCalendarAdvance(Calendar,$AK2827,AI2828,,,trigger)</f>
        <v>59377</v>
      </c>
      <c r="AL2828" s="78">
        <f>IFERROR(_xll.qlIndexFixing(ContinuousBasisIndex12M,AJ2828,TRUE,)-_xll.qlIndexFixing($AP$1,AJ2828,TRUE,CalibrationTrigger),"")</f>
        <v>1.6569031723073398E-3</v>
      </c>
    </row>
    <row r="2829" spans="35:38" x14ac:dyDescent="0.2">
      <c r="AI2829" s="64" t="s">
        <v>99</v>
      </c>
      <c r="AJ2829" s="147">
        <f>IFERROR(_xll.qlInterestRateIndexFixingDate(ContBasisIndex12MCorrected,AK2829),"")</f>
        <v>59380</v>
      </c>
      <c r="AK2829" s="147">
        <f>_xll.qlCalendarAdvance(Calendar,$AK2828,AI2829,,,trigger)</f>
        <v>59384</v>
      </c>
      <c r="AL2829" s="78">
        <f>IFERROR(_xll.qlIndexFixing(ContinuousBasisIndex12M,AJ2829,TRUE,)-_xll.qlIndexFixing($AP$1,AJ2829,TRUE,CalibrationTrigger),"")</f>
        <v>1.6569046793643944E-3</v>
      </c>
    </row>
    <row r="2830" spans="35:38" x14ac:dyDescent="0.2">
      <c r="AI2830" s="64" t="s">
        <v>99</v>
      </c>
      <c r="AJ2830" s="147">
        <f>IFERROR(_xll.qlInterestRateIndexFixingDate(ContBasisIndex12MCorrected,AK2830),"")</f>
        <v>59387</v>
      </c>
      <c r="AK2830" s="147">
        <f>_xll.qlCalendarAdvance(Calendar,$AK2829,AI2830,,,trigger)</f>
        <v>59391</v>
      </c>
      <c r="AL2830" s="78">
        <f>IFERROR(_xll.qlIndexFixing(ContinuousBasisIndex12M,AJ2830,TRUE,)-_xll.qlIndexFixing($AP$1,AJ2830,TRUE,CalibrationTrigger),"")</f>
        <v>1.6569062367156832E-3</v>
      </c>
    </row>
    <row r="2831" spans="35:38" x14ac:dyDescent="0.2">
      <c r="AI2831" s="64" t="s">
        <v>99</v>
      </c>
      <c r="AJ2831" s="147">
        <f>IFERROR(_xll.qlInterestRateIndexFixingDate(ContBasisIndex12MCorrected,AK2831),"")</f>
        <v>59394</v>
      </c>
      <c r="AK2831" s="147">
        <f>_xll.qlCalendarAdvance(Calendar,$AK2830,AI2831,,,trigger)</f>
        <v>59398</v>
      </c>
      <c r="AL2831" s="78">
        <f>IFERROR(_xll.qlIndexFixing(ContinuousBasisIndex12M,AJ2831,TRUE,)-_xll.qlIndexFixing($AP$1,AJ2831,TRUE,CalibrationTrigger),"")</f>
        <v>1.6569078443605502E-3</v>
      </c>
    </row>
    <row r="2832" spans="35:38" x14ac:dyDescent="0.2">
      <c r="AI2832" s="64" t="s">
        <v>99</v>
      </c>
      <c r="AJ2832" s="147">
        <f>IFERROR(_xll.qlInterestRateIndexFixingDate(ContBasisIndex12MCorrected,AK2832),"")</f>
        <v>59401</v>
      </c>
      <c r="AK2832" s="147">
        <f>_xll.qlCalendarAdvance(Calendar,$AK2831,AI2832,,,trigger)</f>
        <v>59405</v>
      </c>
      <c r="AL2832" s="78">
        <f>IFERROR(_xll.qlIndexFixing(ContinuousBasisIndex12M,AJ2832,TRUE,)-_xll.qlIndexFixing($AP$1,AJ2832,TRUE,CalibrationTrigger),"")</f>
        <v>1.6569095022994319E-3</v>
      </c>
    </row>
    <row r="2833" spans="35:38" x14ac:dyDescent="0.2">
      <c r="AI2833" s="64" t="s">
        <v>99</v>
      </c>
      <c r="AJ2833" s="147">
        <f>IFERROR(_xll.qlInterestRateIndexFixingDate(ContBasisIndex12MCorrected,AK2833),"")</f>
        <v>59408</v>
      </c>
      <c r="AK2833" s="147">
        <f>_xll.qlCalendarAdvance(Calendar,$AK2832,AI2833,,,trigger)</f>
        <v>59412</v>
      </c>
      <c r="AL2833" s="78">
        <f>IFERROR(_xll.qlIndexFixing(ContinuousBasisIndex12M,AJ2833,TRUE,)-_xll.qlIndexFixing($AP$1,AJ2833,TRUE,CalibrationTrigger),"")</f>
        <v>1.6569112105327679E-3</v>
      </c>
    </row>
    <row r="2834" spans="35:38" x14ac:dyDescent="0.2">
      <c r="AI2834" s="64" t="s">
        <v>99</v>
      </c>
      <c r="AJ2834" s="147">
        <f>IFERROR(_xll.qlInterestRateIndexFixingDate(ContBasisIndex12MCorrected,AK2834),"")</f>
        <v>59415</v>
      </c>
      <c r="AK2834" s="147">
        <f>_xll.qlCalendarAdvance(Calendar,$AK2833,AI2834,,,trigger)</f>
        <v>59419</v>
      </c>
      <c r="AL2834" s="78">
        <f>IFERROR(_xll.qlIndexFixing(ContinuousBasisIndex12M,AJ2834,TRUE,)-_xll.qlIndexFixing($AP$1,AJ2834,TRUE,CalibrationTrigger),"")</f>
        <v>1.6569129690601186E-3</v>
      </c>
    </row>
    <row r="2835" spans="35:38" x14ac:dyDescent="0.2">
      <c r="AI2835" s="64" t="s">
        <v>99</v>
      </c>
      <c r="AJ2835" s="147">
        <f>IFERROR(_xll.qlInterestRateIndexFixingDate(ContBasisIndex12MCorrected,AK2835),"")</f>
        <v>59422</v>
      </c>
      <c r="AK2835" s="147">
        <f>_xll.qlCalendarAdvance(Calendar,$AK2834,AI2835,,,trigger)</f>
        <v>59426</v>
      </c>
      <c r="AL2835" s="78">
        <f>IFERROR(_xll.qlIndexFixing(ContinuousBasisIndex12M,AJ2835,TRUE,)-_xll.qlIndexFixing($AP$1,AJ2835,TRUE,CalibrationTrigger),"")</f>
        <v>1.6569147778821422E-3</v>
      </c>
    </row>
    <row r="2836" spans="35:38" x14ac:dyDescent="0.2">
      <c r="AI2836" s="64" t="s">
        <v>99</v>
      </c>
      <c r="AJ2836" s="147">
        <f>IFERROR(_xll.qlInterestRateIndexFixingDate(ContBasisIndex12MCorrected,AK2836),"")</f>
        <v>59429</v>
      </c>
      <c r="AK2836" s="147">
        <f>_xll.qlCalendarAdvance(Calendar,$AK2835,AI2836,,,trigger)</f>
        <v>59433</v>
      </c>
      <c r="AL2836" s="78">
        <f>IFERROR(_xll.qlIndexFixing(ContinuousBasisIndex12M,AJ2836,TRUE,)-_xll.qlIndexFixing($AP$1,AJ2836,TRUE,CalibrationTrigger),"")</f>
        <v>1.6569166369986201E-3</v>
      </c>
    </row>
    <row r="2837" spans="35:38" x14ac:dyDescent="0.2">
      <c r="AI2837" s="64" t="s">
        <v>99</v>
      </c>
      <c r="AJ2837" s="147">
        <f>IFERROR(_xll.qlInterestRateIndexFixingDate(ContBasisIndex12MCorrected,AK2837),"")</f>
        <v>59436</v>
      </c>
      <c r="AK2837" s="147">
        <f>_xll.qlCalendarAdvance(Calendar,$AK2836,AI2837,,,trigger)</f>
        <v>59440</v>
      </c>
      <c r="AL2837" s="78">
        <f>IFERROR(_xll.qlIndexFixing(ContinuousBasisIndex12M,AJ2837,TRUE,)-_xll.qlIndexFixing($AP$1,AJ2837,TRUE,CalibrationTrigger),"")</f>
        <v>1.6569185464099887E-3</v>
      </c>
    </row>
    <row r="2838" spans="35:38" x14ac:dyDescent="0.2">
      <c r="AI2838" s="64" t="s">
        <v>99</v>
      </c>
      <c r="AJ2838" s="147">
        <f>IFERROR(_xll.qlInterestRateIndexFixingDate(ContBasisIndex12MCorrected,AK2838),"")</f>
        <v>59443</v>
      </c>
      <c r="AK2838" s="147">
        <f>_xll.qlCalendarAdvance(Calendar,$AK2837,AI2838,,,trigger)</f>
        <v>59447</v>
      </c>
      <c r="AL2838" s="78">
        <f>IFERROR(_xll.qlIndexFixing(ContinuousBasisIndex12M,AJ2838,TRUE,)-_xll.qlIndexFixing($AP$1,AJ2838,TRUE,CalibrationTrigger),"")</f>
        <v>1.6569205061160303E-3</v>
      </c>
    </row>
    <row r="2839" spans="35:38" x14ac:dyDescent="0.2">
      <c r="AI2839" s="64" t="s">
        <v>99</v>
      </c>
      <c r="AJ2839" s="147">
        <f>IFERROR(_xll.qlInterestRateIndexFixingDate(ContBasisIndex12MCorrected,AK2839),"")</f>
        <v>59450</v>
      </c>
      <c r="AK2839" s="147">
        <f>_xll.qlCalendarAdvance(Calendar,$AK2838,AI2839,,,trigger)</f>
        <v>59454</v>
      </c>
      <c r="AL2839" s="78">
        <f>IFERROR(_xll.qlIndexFixing(ContinuousBasisIndex12M,AJ2839,TRUE,)-_xll.qlIndexFixing($AP$1,AJ2839,TRUE,CalibrationTrigger),"")</f>
        <v>1.6569225161174005E-3</v>
      </c>
    </row>
    <row r="2840" spans="35:38" x14ac:dyDescent="0.2">
      <c r="AI2840" s="64" t="s">
        <v>99</v>
      </c>
      <c r="AJ2840" s="147">
        <f>IFERROR(_xll.qlInterestRateIndexFixingDate(ContBasisIndex12MCorrected,AK2840),"")</f>
        <v>59457</v>
      </c>
      <c r="AK2840" s="147">
        <f>_xll.qlCalendarAdvance(Calendar,$AK2839,AI2840,,,trigger)</f>
        <v>59461</v>
      </c>
      <c r="AL2840" s="78">
        <f>IFERROR(_xll.qlIndexFixing(ContinuousBasisIndex12M,AJ2840,TRUE,)-_xll.qlIndexFixing($AP$1,AJ2840,TRUE,CalibrationTrigger),"")</f>
        <v>1.6569245764141011E-3</v>
      </c>
    </row>
    <row r="2841" spans="35:38" x14ac:dyDescent="0.2">
      <c r="AI2841" s="64" t="s">
        <v>99</v>
      </c>
      <c r="AJ2841" s="147">
        <f>IFERROR(_xll.qlInterestRateIndexFixingDate(ContBasisIndex12MCorrected,AK2841),"")</f>
        <v>59464</v>
      </c>
      <c r="AK2841" s="147">
        <f>_xll.qlCalendarAdvance(Calendar,$AK2840,AI2841,,,trigger)</f>
        <v>59468</v>
      </c>
      <c r="AL2841" s="78">
        <f>IFERROR(_xll.qlIndexFixing(ContinuousBasisIndex12M,AJ2841,TRUE,)-_xll.qlIndexFixing($AP$1,AJ2841,TRUE,CalibrationTrigger),"")</f>
        <v>1.6569266870063498E-3</v>
      </c>
    </row>
    <row r="2842" spans="35:38" x14ac:dyDescent="0.2">
      <c r="AI2842" s="64" t="s">
        <v>99</v>
      </c>
      <c r="AJ2842" s="147">
        <f>IFERROR(_xll.qlInterestRateIndexFixingDate(ContBasisIndex12MCorrected,AK2842),"")</f>
        <v>59471</v>
      </c>
      <c r="AK2842" s="147">
        <f>_xll.qlCalendarAdvance(Calendar,$AK2841,AI2842,,,trigger)</f>
        <v>59475</v>
      </c>
      <c r="AL2842" s="78">
        <f>IFERROR(_xll.qlIndexFixing(ContinuousBasisIndex12M,AJ2842,TRUE,)-_xll.qlIndexFixing($AP$1,AJ2842,TRUE,CalibrationTrigger),"")</f>
        <v>1.656928847893928E-3</v>
      </c>
    </row>
    <row r="2843" spans="35:38" x14ac:dyDescent="0.2">
      <c r="AI2843" s="64" t="s">
        <v>99</v>
      </c>
      <c r="AJ2843" s="147">
        <f>IFERROR(_xll.qlInterestRateIndexFixingDate(ContBasisIndex12MCorrected,AK2843),"")</f>
        <v>59478</v>
      </c>
      <c r="AK2843" s="147">
        <f>_xll.qlCalendarAdvance(Calendar,$AK2842,AI2843,,,trigger)</f>
        <v>59482</v>
      </c>
      <c r="AL2843" s="78">
        <f>IFERROR(_xll.qlIndexFixing(ContinuousBasisIndex12M,AJ2843,TRUE,)-_xll.qlIndexFixing($AP$1,AJ2843,TRUE,CalibrationTrigger),"")</f>
        <v>1.6569310590779313E-3</v>
      </c>
    </row>
    <row r="2844" spans="35:38" x14ac:dyDescent="0.2">
      <c r="AI2844" s="64" t="s">
        <v>99</v>
      </c>
      <c r="AJ2844" s="147">
        <f>IFERROR(_xll.qlInterestRateIndexFixingDate(ContBasisIndex12MCorrected,AK2844),"")</f>
        <v>59485</v>
      </c>
      <c r="AK2844" s="147">
        <f>_xll.qlCalendarAdvance(Calendar,$AK2843,AI2844,,,trigger)</f>
        <v>59489</v>
      </c>
      <c r="AL2844" s="78">
        <f>IFERROR(_xll.qlIndexFixing(ContinuousBasisIndex12M,AJ2844,TRUE,)-_xll.qlIndexFixing($AP$1,AJ2844,TRUE,CalibrationTrigger),"")</f>
        <v>1.6569333205570446E-3</v>
      </c>
    </row>
    <row r="2845" spans="35:38" x14ac:dyDescent="0.2">
      <c r="AI2845" s="64" t="s">
        <v>99</v>
      </c>
      <c r="AJ2845" s="147">
        <f>IFERROR(_xll.qlInterestRateIndexFixingDate(ContBasisIndex12MCorrected,AK2845),"")</f>
        <v>59492</v>
      </c>
      <c r="AK2845" s="147">
        <f>_xll.qlCalendarAdvance(Calendar,$AK2844,AI2845,,,trigger)</f>
        <v>59496</v>
      </c>
      <c r="AL2845" s="78">
        <f>IFERROR(_xll.qlIndexFixing(ContinuousBasisIndex12M,AJ2845,TRUE,)-_xll.qlIndexFixing($AP$1,AJ2845,TRUE,CalibrationTrigger),"")</f>
        <v>1.656935632333021E-3</v>
      </c>
    </row>
    <row r="2846" spans="35:38" x14ac:dyDescent="0.2">
      <c r="AI2846" s="64" t="s">
        <v>99</v>
      </c>
      <c r="AJ2846" s="147">
        <f>IFERROR(_xll.qlInterestRateIndexFixingDate(ContBasisIndex12MCorrected,AK2846),"")</f>
        <v>59499</v>
      </c>
      <c r="AK2846" s="147">
        <f>_xll.qlCalendarAdvance(Calendar,$AK2845,AI2846,,,trigger)</f>
        <v>59503</v>
      </c>
      <c r="AL2846" s="78">
        <f>IFERROR(_xll.qlIndexFixing(ContinuousBasisIndex12M,AJ2846,TRUE,)-_xll.qlIndexFixing($AP$1,AJ2846,TRUE,CalibrationTrigger),"")</f>
        <v>1.656937994405203E-3</v>
      </c>
    </row>
    <row r="2847" spans="35:38" x14ac:dyDescent="0.2">
      <c r="AI2847" s="64" t="s">
        <v>99</v>
      </c>
      <c r="AJ2847" s="147">
        <f>IFERROR(_xll.qlInterestRateIndexFixingDate(ContBasisIndex12MCorrected,AK2847),"")</f>
        <v>59506</v>
      </c>
      <c r="AK2847" s="147">
        <f>_xll.qlCalendarAdvance(Calendar,$AK2846,AI2847,,,trigger)</f>
        <v>59510</v>
      </c>
      <c r="AL2847" s="78">
        <f>IFERROR(_xll.qlIndexFixing(ContinuousBasisIndex12M,AJ2847,TRUE,)-_xll.qlIndexFixing($AP$1,AJ2847,TRUE,CalibrationTrigger),"")</f>
        <v>1.6569404067742471E-3</v>
      </c>
    </row>
    <row r="2848" spans="35:38" x14ac:dyDescent="0.2">
      <c r="AI2848" s="64" t="s">
        <v>99</v>
      </c>
      <c r="AJ2848" s="147">
        <f>IFERROR(_xll.qlInterestRateIndexFixingDate(ContBasisIndex12MCorrected,AK2848),"")</f>
        <v>59513</v>
      </c>
      <c r="AK2848" s="147">
        <f>_xll.qlCalendarAdvance(Calendar,$AK2847,AI2848,,,trigger)</f>
        <v>59517</v>
      </c>
      <c r="AL2848" s="78">
        <f>IFERROR(_xll.qlIndexFixing(ContinuousBasisIndex12M,AJ2848,TRUE,)-_xll.qlIndexFixing($AP$1,AJ2848,TRUE,CalibrationTrigger),"")</f>
        <v>1.6569428694399348E-3</v>
      </c>
    </row>
    <row r="2849" spans="35:38" x14ac:dyDescent="0.2">
      <c r="AI2849" s="64" t="s">
        <v>99</v>
      </c>
      <c r="AJ2849" s="147">
        <f>IFERROR(_xll.qlInterestRateIndexFixingDate(ContBasisIndex12MCorrected,AK2849),"")</f>
        <v>59520</v>
      </c>
      <c r="AK2849" s="147">
        <f>_xll.qlCalendarAdvance(Calendar,$AK2848,AI2849,,,trigger)</f>
        <v>59524</v>
      </c>
      <c r="AL2849" s="78">
        <f>IFERROR(_xll.qlIndexFixing(ContinuousBasisIndex12M,AJ2849,TRUE,)-_xll.qlIndexFixing($AP$1,AJ2849,TRUE,CalibrationTrigger),"")</f>
        <v>1.6569453824024846E-3</v>
      </c>
    </row>
    <row r="2850" spans="35:38" x14ac:dyDescent="0.2">
      <c r="AI2850" s="64" t="s">
        <v>99</v>
      </c>
      <c r="AJ2850" s="147">
        <f>IFERROR(_xll.qlInterestRateIndexFixingDate(ContBasisIndex12MCorrected,AK2850),"")</f>
        <v>59526</v>
      </c>
      <c r="AK2850" s="147">
        <f>_xll.qlCalendarAdvance(Calendar,$AK2849,AI2850,,,trigger)</f>
        <v>59532</v>
      </c>
      <c r="AL2850" s="78">
        <f>IFERROR(_xll.qlIndexFixing(ContinuousBasisIndex12M,AJ2850,TRUE,)-_xll.qlIndexFixing($AP$1,AJ2850,TRUE,CalibrationTrigger),"")</f>
        <v>1.656948315948494E-3</v>
      </c>
    </row>
    <row r="2851" spans="35:38" x14ac:dyDescent="0.2">
      <c r="AI2851" s="64" t="s">
        <v>99</v>
      </c>
      <c r="AJ2851" s="147">
        <f>IFERROR(_xll.qlInterestRateIndexFixingDate(ContBasisIndex12MCorrected,AK2851),"")</f>
        <v>59534</v>
      </c>
      <c r="AK2851" s="147">
        <f>_xll.qlCalendarAdvance(Calendar,$AK2850,AI2851,,,trigger)</f>
        <v>59539</v>
      </c>
      <c r="AL2851" s="78">
        <f>IFERROR(_xll.qlIndexFixing(ContinuousBasisIndex12M,AJ2851,TRUE,)-_xll.qlIndexFixing($AP$1,AJ2851,TRUE,CalibrationTrigger),"")</f>
        <v>1.6569509366913494E-3</v>
      </c>
    </row>
    <row r="2852" spans="35:38" x14ac:dyDescent="0.2">
      <c r="AI2852" s="64" t="s">
        <v>99</v>
      </c>
      <c r="AJ2852" s="147">
        <f>IFERROR(_xll.qlInterestRateIndexFixingDate(ContBasisIndex12MCorrected,AK2852),"")</f>
        <v>59544</v>
      </c>
      <c r="AK2852" s="147">
        <f>_xll.qlCalendarAdvance(Calendar,$AK2851,AI2852,,,trigger)</f>
        <v>59546</v>
      </c>
      <c r="AL2852" s="78">
        <f>IFERROR(_xll.qlIndexFixing(ContinuousBasisIndex12M,AJ2852,TRUE,)-_xll.qlIndexFixing($AP$1,AJ2852,TRUE,CalibrationTrigger),"")</f>
        <v>1.6569536077319438E-3</v>
      </c>
    </row>
    <row r="2853" spans="35:38" x14ac:dyDescent="0.2">
      <c r="AI2853" s="64" t="s">
        <v>99</v>
      </c>
      <c r="AJ2853" s="147">
        <f>IFERROR(_xll.qlInterestRateIndexFixingDate(ContBasisIndex12MCorrected,AK2853),"")</f>
        <v>59551</v>
      </c>
      <c r="AK2853" s="147">
        <f>_xll.qlCalendarAdvance(Calendar,$AK2852,AI2853,,,trigger)</f>
        <v>59553</v>
      </c>
      <c r="AL2853" s="78">
        <f>IFERROR(_xll.qlIndexFixing(ContinuousBasisIndex12M,AJ2853,TRUE,)-_xll.qlIndexFixing($AP$1,AJ2853,TRUE,CalibrationTrigger),"")</f>
        <v>1.6569563290707145E-3</v>
      </c>
    </row>
    <row r="2854" spans="35:38" x14ac:dyDescent="0.2">
      <c r="AI2854" s="64" t="s">
        <v>99</v>
      </c>
      <c r="AJ2854" s="147">
        <f>IFERROR(_xll.qlInterestRateIndexFixingDate(ContBasisIndex12MCorrected,AK2854),"")</f>
        <v>59558</v>
      </c>
      <c r="AK2854" s="147">
        <f>_xll.qlCalendarAdvance(Calendar,$AK2853,AI2854,,,trigger)</f>
        <v>59560</v>
      </c>
      <c r="AL2854" s="78">
        <f>IFERROR(_xll.qlIndexFixing(ContinuousBasisIndex12M,AJ2854,TRUE,)-_xll.qlIndexFixing($AP$1,AJ2854,TRUE,CalibrationTrigger),"")</f>
        <v>1.6569591007076622E-3</v>
      </c>
    </row>
    <row r="2855" spans="35:38" x14ac:dyDescent="0.2">
      <c r="AI2855" s="64" t="s">
        <v>99</v>
      </c>
      <c r="AJ2855" s="147">
        <f>IFERROR(_xll.qlInterestRateIndexFixingDate(ContBasisIndex12MCorrected,AK2855),"")</f>
        <v>59565</v>
      </c>
      <c r="AK2855" s="147">
        <f>_xll.qlCalendarAdvance(Calendar,$AK2854,AI2855,,,trigger)</f>
        <v>59567</v>
      </c>
      <c r="AL2855" s="78">
        <f>IFERROR(_xll.qlIndexFixing(ContinuousBasisIndex12M,AJ2855,TRUE,)-_xll.qlIndexFixing($AP$1,AJ2855,TRUE,CalibrationTrigger),"")</f>
        <v>1.6569619226425667E-3</v>
      </c>
    </row>
    <row r="2856" spans="35:38" x14ac:dyDescent="0.2">
      <c r="AI2856" s="64" t="s">
        <v>99</v>
      </c>
      <c r="AJ2856" s="147">
        <f>IFERROR(_xll.qlInterestRateIndexFixingDate(ContBasisIndex12MCorrected,AK2856),"")</f>
        <v>59572</v>
      </c>
      <c r="AK2856" s="147">
        <f>_xll.qlCalendarAdvance(Calendar,$AK2855,AI2856,,,trigger)</f>
        <v>59574</v>
      </c>
      <c r="AL2856" s="78">
        <f>IFERROR(_xll.qlIndexFixing(ContinuousBasisIndex12M,AJ2856,TRUE,)-_xll.qlIndexFixing($AP$1,AJ2856,TRUE,CalibrationTrigger),"")</f>
        <v>1.6569647948767438E-3</v>
      </c>
    </row>
    <row r="2857" spans="35:38" x14ac:dyDescent="0.2">
      <c r="AI2857" s="64" t="s">
        <v>99</v>
      </c>
      <c r="AJ2857" s="147">
        <f>IFERROR(_xll.qlInterestRateIndexFixingDate(ContBasisIndex12MCorrected,AK2857),"")</f>
        <v>59579</v>
      </c>
      <c r="AK2857" s="147">
        <f>_xll.qlCalendarAdvance(Calendar,$AK2856,AI2857,,,trigger)</f>
        <v>59581</v>
      </c>
      <c r="AL2857" s="78">
        <f>IFERROR(_xll.qlIndexFixing(ContinuousBasisIndex12M,AJ2857,TRUE,)-_xll.qlIndexFixing($AP$1,AJ2857,TRUE,CalibrationTrigger),"")</f>
        <v>1.6569677174097536E-3</v>
      </c>
    </row>
    <row r="2858" spans="35:38" x14ac:dyDescent="0.2">
      <c r="AI2858" s="64" t="s">
        <v>99</v>
      </c>
      <c r="AJ2858" s="147">
        <f>IFERROR(_xll.qlInterestRateIndexFixingDate(ContBasisIndex12MCorrected,AK2858),"")</f>
        <v>59586</v>
      </c>
      <c r="AK2858" s="147">
        <f>_xll.qlCalendarAdvance(Calendar,$AK2857,AI2858,,,trigger)</f>
        <v>59588</v>
      </c>
      <c r="AL2858" s="78">
        <f>IFERROR(_xll.qlIndexFixing(ContinuousBasisIndex12M,AJ2858,TRUE,)-_xll.qlIndexFixing($AP$1,AJ2858,TRUE,CalibrationTrigger),"")</f>
        <v>1.6569706902418166E-3</v>
      </c>
    </row>
    <row r="2859" spans="35:38" x14ac:dyDescent="0.2">
      <c r="AI2859" s="64" t="s">
        <v>99</v>
      </c>
      <c r="AJ2859" s="147">
        <f>IFERROR(_xll.qlInterestRateIndexFixingDate(ContBasisIndex12MCorrected,AK2859),"")</f>
        <v>59593</v>
      </c>
      <c r="AK2859" s="147">
        <f>_xll.qlCalendarAdvance(Calendar,$AK2858,AI2859,,,trigger)</f>
        <v>59595</v>
      </c>
      <c r="AL2859" s="78">
        <f>IFERROR(_xll.qlIndexFixing(ContinuousBasisIndex12M,AJ2859,TRUE,)-_xll.qlIndexFixing($AP$1,AJ2859,TRUE,CalibrationTrigger),"")</f>
        <v>1.6570005929761322E-3</v>
      </c>
    </row>
    <row r="2860" spans="35:38" x14ac:dyDescent="0.2">
      <c r="AI2860" s="64" t="s">
        <v>99</v>
      </c>
      <c r="AJ2860" s="147">
        <f>IFERROR(_xll.qlInterestRateIndexFixingDate(ContBasisIndex12MCorrected,AK2860),"")</f>
        <v>59600</v>
      </c>
      <c r="AK2860" s="147">
        <f>_xll.qlCalendarAdvance(Calendar,$AK2859,AI2860,,,trigger)</f>
        <v>59602</v>
      </c>
      <c r="AL2860" s="78">
        <f>IFERROR(_xll.qlIndexFixing(ContinuousBasisIndex12M,AJ2860,TRUE,)-_xll.qlIndexFixing($AP$1,AJ2860,TRUE,CalibrationTrigger),"")</f>
        <v>1.6570036784806621E-3</v>
      </c>
    </row>
    <row r="2861" spans="35:38" x14ac:dyDescent="0.2">
      <c r="AI2861" s="64" t="s">
        <v>99</v>
      </c>
      <c r="AJ2861" s="147">
        <f>IFERROR(_xll.qlInterestRateIndexFixingDate(ContBasisIndex12MCorrected,AK2861),"")</f>
        <v>59607</v>
      </c>
      <c r="AK2861" s="147">
        <f>_xll.qlCalendarAdvance(Calendar,$AK2860,AI2861,,,trigger)</f>
        <v>59609</v>
      </c>
      <c r="AL2861" s="78">
        <f>IFERROR(_xll.qlIndexFixing(ContinuousBasisIndex12M,AJ2861,TRUE,)-_xll.qlIndexFixing($AP$1,AJ2861,TRUE,CalibrationTrigger),"")</f>
        <v>1.6570068144237515E-3</v>
      </c>
    </row>
    <row r="2862" spans="35:38" x14ac:dyDescent="0.2">
      <c r="AI2862" s="64" t="s">
        <v>99</v>
      </c>
      <c r="AJ2862" s="147">
        <f>IFERROR(_xll.qlInterestRateIndexFixingDate(ContBasisIndex12MCorrected,AK2862),"")</f>
        <v>59614</v>
      </c>
      <c r="AK2862" s="147">
        <f>_xll.qlCalendarAdvance(Calendar,$AK2861,AI2862,,,trigger)</f>
        <v>59616</v>
      </c>
      <c r="AL2862" s="78">
        <f>IFERROR(_xll.qlIndexFixing(ContinuousBasisIndex12M,AJ2862,TRUE,)-_xll.qlIndexFixing($AP$1,AJ2862,TRUE,CalibrationTrigger),"")</f>
        <v>1.657010000806057E-3</v>
      </c>
    </row>
    <row r="2863" spans="35:38" x14ac:dyDescent="0.2">
      <c r="AI2863" s="64" t="s">
        <v>99</v>
      </c>
      <c r="AJ2863" s="147">
        <f>IFERROR(_xll.qlInterestRateIndexFixingDate(ContBasisIndex12MCorrected,AK2863),"")</f>
        <v>59621</v>
      </c>
      <c r="AK2863" s="147">
        <f>_xll.qlCalendarAdvance(Calendar,$AK2862,AI2863,,,trigger)</f>
        <v>59623</v>
      </c>
      <c r="AL2863" s="78">
        <f>IFERROR(_xll.qlIndexFixing(ContinuousBasisIndex12M,AJ2863,TRUE,)-_xll.qlIndexFixing($AP$1,AJ2863,TRUE,CalibrationTrigger),"")</f>
        <v>1.6570132376273602E-3</v>
      </c>
    </row>
    <row r="2864" spans="35:38" x14ac:dyDescent="0.2">
      <c r="AI2864" s="64" t="s">
        <v>99</v>
      </c>
      <c r="AJ2864" s="147">
        <f>IFERROR(_xll.qlInterestRateIndexFixingDate(ContBasisIndex12MCorrected,AK2864),"")</f>
        <v>59628</v>
      </c>
      <c r="AK2864" s="147">
        <f>_xll.qlCalendarAdvance(Calendar,$AK2863,AI2864,,,trigger)</f>
        <v>59630</v>
      </c>
      <c r="AL2864" s="78">
        <f>IFERROR(_xll.qlIndexFixing(ContinuousBasisIndex12M,AJ2864,TRUE,)-_xll.qlIndexFixing($AP$1,AJ2864,TRUE,CalibrationTrigger),"")</f>
        <v>1.657124312819583E-3</v>
      </c>
    </row>
    <row r="2865" spans="35:38" x14ac:dyDescent="0.2">
      <c r="AI2865" s="64" t="s">
        <v>99</v>
      </c>
      <c r="AJ2865" s="147">
        <f>IFERROR(_xll.qlInterestRateIndexFixingDate(ContBasisIndex12MCorrected,AK2865),"")</f>
        <v>59635</v>
      </c>
      <c r="AK2865" s="147">
        <f>_xll.qlCalendarAdvance(Calendar,$AK2864,AI2865,,,trigger)</f>
        <v>59637</v>
      </c>
      <c r="AL2865" s="78">
        <f>IFERROR(_xll.qlIndexFixing(ContinuousBasisIndex12M,AJ2865,TRUE,)-_xll.qlIndexFixing($AP$1,AJ2865,TRUE,CalibrationTrigger),"")</f>
        <v>1.6570198625889231E-3</v>
      </c>
    </row>
    <row r="2866" spans="35:38" x14ac:dyDescent="0.2">
      <c r="AI2866" s="64" t="s">
        <v>99</v>
      </c>
      <c r="AJ2866" s="147">
        <f>IFERROR(_xll.qlInterestRateIndexFixingDate(ContBasisIndex12MCorrected,AK2866),"")</f>
        <v>59638</v>
      </c>
      <c r="AK2866" s="147">
        <f>_xll.qlCalendarAdvance(Calendar,$AK2865,AI2866,,,trigger)</f>
        <v>59644</v>
      </c>
      <c r="AL2866" s="78">
        <f>IFERROR(_xll.qlIndexFixing(ContinuousBasisIndex12M,AJ2866,TRUE,)-_xll.qlIndexFixing($AP$1,AJ2866,TRUE,CalibrationTrigger),"")</f>
        <v>1.6570232507298385E-3</v>
      </c>
    </row>
    <row r="2867" spans="35:38" x14ac:dyDescent="0.2">
      <c r="AI2867" s="64" t="s">
        <v>99</v>
      </c>
      <c r="AJ2867" s="147">
        <f>IFERROR(_xll.qlInterestRateIndexFixingDate(ContBasisIndex12MCorrected,AK2867),"")</f>
        <v>59649</v>
      </c>
      <c r="AK2867" s="147">
        <f>_xll.qlCalendarAdvance(Calendar,$AK2866,AI2867,,,trigger)</f>
        <v>59651</v>
      </c>
      <c r="AL2867" s="78">
        <f>IFERROR(_xll.qlIndexFixing(ContinuousBasisIndex12M,AJ2867,TRUE,)-_xll.qlIndexFixing($AP$1,AJ2867,TRUE,CalibrationTrigger),"")</f>
        <v>1.657026689311062E-3</v>
      </c>
    </row>
    <row r="2868" spans="35:38" x14ac:dyDescent="0.2">
      <c r="AI2868" s="64" t="s">
        <v>99</v>
      </c>
      <c r="AJ2868" s="147">
        <f>IFERROR(_xll.qlInterestRateIndexFixingDate(ContBasisIndex12MCorrected,AK2868),"")</f>
        <v>59653</v>
      </c>
      <c r="AK2868" s="147">
        <f>_xll.qlCalendarAdvance(Calendar,$AK2867,AI2868,,,trigger)</f>
        <v>59658</v>
      </c>
      <c r="AL2868" s="78">
        <f>IFERROR(_xll.qlIndexFixing(ContinuousBasisIndex12M,AJ2868,TRUE,)-_xll.qlIndexFixing($AP$1,AJ2868,TRUE,CalibrationTrigger),"")</f>
        <v>1.6570301783332478E-3</v>
      </c>
    </row>
    <row r="2869" spans="35:38" x14ac:dyDescent="0.2">
      <c r="AI2869" s="64" t="s">
        <v>99</v>
      </c>
      <c r="AJ2869" s="147">
        <f>IFERROR(_xll.qlInterestRateIndexFixingDate(ContBasisIndex12MCorrected,AK2869),"")</f>
        <v>59663</v>
      </c>
      <c r="AK2869" s="147">
        <f>_xll.qlCalendarAdvance(Calendar,$AK2868,AI2869,,,trigger)</f>
        <v>59665</v>
      </c>
      <c r="AL2869" s="78">
        <f>IFERROR(_xll.qlIndexFixing(ContinuousBasisIndex12M,AJ2869,TRUE,)-_xll.qlIndexFixing($AP$1,AJ2869,TRUE,CalibrationTrigger),"")</f>
        <v>1.657033717796178E-3</v>
      </c>
    </row>
    <row r="2870" spans="35:38" x14ac:dyDescent="0.2">
      <c r="AI2870" s="64" t="s">
        <v>99</v>
      </c>
      <c r="AJ2870" s="147">
        <f>IFERROR(_xll.qlInterestRateIndexFixingDate(ContBasisIndex12MCorrected,AK2870),"")</f>
        <v>59670</v>
      </c>
      <c r="AK2870" s="147">
        <f>_xll.qlCalendarAdvance(Calendar,$AK2869,AI2870,,,trigger)</f>
        <v>59672</v>
      </c>
      <c r="AL2870" s="78">
        <f>IFERROR(_xll.qlIndexFixing(ContinuousBasisIndex12M,AJ2870,TRUE,)-_xll.qlIndexFixing($AP$1,AJ2870,TRUE,CalibrationTrigger),"")</f>
        <v>1.6570373077002898E-3</v>
      </c>
    </row>
    <row r="2871" spans="35:38" x14ac:dyDescent="0.2">
      <c r="AI2871" s="64" t="s">
        <v>99</v>
      </c>
      <c r="AJ2871" s="147">
        <f>IFERROR(_xll.qlInterestRateIndexFixingDate(ContBasisIndex12MCorrected,AK2871),"")</f>
        <v>59677</v>
      </c>
      <c r="AK2871" s="147">
        <f>_xll.qlCalendarAdvance(Calendar,$AK2870,AI2871,,,trigger)</f>
        <v>59679</v>
      </c>
      <c r="AL2871" s="78">
        <f>IFERROR(_xll.qlIndexFixing(ContinuousBasisIndex12M,AJ2871,TRUE,)-_xll.qlIndexFixing($AP$1,AJ2871,TRUE,CalibrationTrigger),"")</f>
        <v>1.6570409480462381E-3</v>
      </c>
    </row>
    <row r="2872" spans="35:38" x14ac:dyDescent="0.2">
      <c r="AI2872" s="64" t="s">
        <v>99</v>
      </c>
      <c r="AJ2872" s="147">
        <f>IFERROR(_xll.qlInterestRateIndexFixingDate(ContBasisIndex12MCorrected,AK2872),"")</f>
        <v>59684</v>
      </c>
      <c r="AK2872" s="147">
        <f>_xll.qlCalendarAdvance(Calendar,$AK2871,AI2872,,,trigger)</f>
        <v>59686</v>
      </c>
      <c r="AL2872" s="78">
        <f>IFERROR(_xll.qlIndexFixing(ContinuousBasisIndex12M,AJ2872,TRUE,)-_xll.qlIndexFixing($AP$1,AJ2872,TRUE,CalibrationTrigger),"")</f>
        <v>1.6570446388342406E-3</v>
      </c>
    </row>
    <row r="2873" spans="35:38" x14ac:dyDescent="0.2">
      <c r="AI2873" s="64" t="s">
        <v>99</v>
      </c>
      <c r="AJ2873" s="147">
        <f>IFERROR(_xll.qlInterestRateIndexFixingDate(ContBasisIndex12MCorrected,AK2873),"")</f>
        <v>59691</v>
      </c>
      <c r="AK2873" s="147">
        <f>_xll.qlCalendarAdvance(Calendar,$AK2872,AI2873,,,trigger)</f>
        <v>59693</v>
      </c>
      <c r="AL2873" s="78">
        <f>IFERROR(_xll.qlIndexFixing(ContinuousBasisIndex12M,AJ2873,TRUE,)-_xll.qlIndexFixing($AP$1,AJ2873,TRUE,CalibrationTrigger),"")</f>
        <v>1.6570483800647353E-3</v>
      </c>
    </row>
    <row r="2874" spans="35:38" x14ac:dyDescent="0.2">
      <c r="AI2874" s="64" t="s">
        <v>99</v>
      </c>
      <c r="AJ2874" s="147">
        <f>IFERROR(_xll.qlInterestRateIndexFixingDate(ContBasisIndex12MCorrected,AK2874),"")</f>
        <v>59698</v>
      </c>
      <c r="AK2874" s="147">
        <f>_xll.qlCalendarAdvance(Calendar,$AK2873,AI2874,,,trigger)</f>
        <v>59700</v>
      </c>
      <c r="AL2874" s="78">
        <f>IFERROR(_xll.qlIndexFixing(ContinuousBasisIndex12M,AJ2874,TRUE,)-_xll.qlIndexFixing($AP$1,AJ2874,TRUE,CalibrationTrigger),"")</f>
        <v>1.6570521717377221E-3</v>
      </c>
    </row>
    <row r="2875" spans="35:38" x14ac:dyDescent="0.2">
      <c r="AI2875" s="64" t="s">
        <v>99</v>
      </c>
      <c r="AJ2875" s="147">
        <f>IFERROR(_xll.qlInterestRateIndexFixingDate(ContBasisIndex12MCorrected,AK2875),"")</f>
        <v>59705</v>
      </c>
      <c r="AK2875" s="147">
        <f>_xll.qlCalendarAdvance(Calendar,$AK2874,AI2875,,,trigger)</f>
        <v>59707</v>
      </c>
      <c r="AL2875" s="78">
        <f>IFERROR(_xll.qlIndexFixing(ContinuousBasisIndex12M,AJ2875,TRUE,)-_xll.qlIndexFixing($AP$1,AJ2875,TRUE,CalibrationTrigger),"")</f>
        <v>1.6570560138536375E-3</v>
      </c>
    </row>
    <row r="2876" spans="35:38" x14ac:dyDescent="0.2">
      <c r="AI2876" s="64" t="s">
        <v>99</v>
      </c>
      <c r="AJ2876" s="147">
        <f>IFERROR(_xll.qlInterestRateIndexFixingDate(ContBasisIndex12MCorrected,AK2876),"")</f>
        <v>59712</v>
      </c>
      <c r="AK2876" s="147">
        <f>_xll.qlCalendarAdvance(Calendar,$AK2875,AI2876,,,trigger)</f>
        <v>59714</v>
      </c>
      <c r="AL2876" s="78">
        <f>IFERROR(_xll.qlIndexFixing(ContinuousBasisIndex12M,AJ2876,TRUE,)-_xll.qlIndexFixing($AP$1,AJ2876,TRUE,CalibrationTrigger),"")</f>
        <v>1.6570599064129176E-3</v>
      </c>
    </row>
    <row r="2877" spans="35:38" x14ac:dyDescent="0.2">
      <c r="AI2877" s="64" t="s">
        <v>99</v>
      </c>
      <c r="AJ2877" s="147">
        <f>IFERROR(_xll.qlInterestRateIndexFixingDate(ContBasisIndex12MCorrected,AK2877),"")</f>
        <v>59719</v>
      </c>
      <c r="AK2877" s="147">
        <f>_xll.qlCalendarAdvance(Calendar,$AK2876,AI2877,,,trigger)</f>
        <v>59721</v>
      </c>
      <c r="AL2877" s="78">
        <f>IFERROR(_xll.qlIndexFixing(ContinuousBasisIndex12M,AJ2877,TRUE,)-_xll.qlIndexFixing($AP$1,AJ2877,TRUE,CalibrationTrigger),"")</f>
        <v>1.6570638494159996E-3</v>
      </c>
    </row>
    <row r="2878" spans="35:38" x14ac:dyDescent="0.2">
      <c r="AI2878" s="64" t="s">
        <v>99</v>
      </c>
      <c r="AJ2878" s="147">
        <f>IFERROR(_xll.qlInterestRateIndexFixingDate(ContBasisIndex12MCorrected,AK2878),"")</f>
        <v>59726</v>
      </c>
      <c r="AK2878" s="147">
        <f>_xll.qlCalendarAdvance(Calendar,$AK2877,AI2878,,,trigger)</f>
        <v>59728</v>
      </c>
      <c r="AL2878" s="78">
        <f>IFERROR(_xll.qlIndexFixing(ContinuousBasisIndex12M,AJ2878,TRUE,)-_xll.qlIndexFixing($AP$1,AJ2878,TRUE,CalibrationTrigger),"")</f>
        <v>1.657067842863103E-3</v>
      </c>
    </row>
    <row r="2879" spans="35:38" x14ac:dyDescent="0.2">
      <c r="AI2879" s="64" t="s">
        <v>99</v>
      </c>
      <c r="AJ2879" s="147">
        <f>IFERROR(_xll.qlInterestRateIndexFixingDate(ContBasisIndex12MCorrected,AK2879),"")</f>
        <v>59733</v>
      </c>
      <c r="AK2879" s="147">
        <f>_xll.qlCalendarAdvance(Calendar,$AK2878,AI2879,,,trigger)</f>
        <v>59735</v>
      </c>
      <c r="AL2879" s="78">
        <f>IFERROR(_xll.qlIndexFixing(ContinuousBasisIndex12M,AJ2879,TRUE,)-_xll.qlIndexFixing($AP$1,AJ2879,TRUE,CalibrationTrigger),"")</f>
        <v>1.6570718867548817E-3</v>
      </c>
    </row>
    <row r="2880" spans="35:38" x14ac:dyDescent="0.2">
      <c r="AI2880" s="64" t="s">
        <v>99</v>
      </c>
      <c r="AJ2880" s="147">
        <f>IFERROR(_xll.qlInterestRateIndexFixingDate(ContBasisIndex12MCorrected,AK2880),"")</f>
        <v>59740</v>
      </c>
      <c r="AK2880" s="147">
        <f>_xll.qlCalendarAdvance(Calendar,$AK2879,AI2880,,,trigger)</f>
        <v>59742</v>
      </c>
      <c r="AL2880" s="78">
        <f>IFERROR(_xll.qlIndexFixing(ContinuousBasisIndex12M,AJ2880,TRUE,)-_xll.qlIndexFixing($AP$1,AJ2880,TRUE,CalibrationTrigger),"")</f>
        <v>1.6570759810908995E-3</v>
      </c>
    </row>
    <row r="2881" spans="35:38" x14ac:dyDescent="0.2">
      <c r="AI2881" s="64" t="s">
        <v>99</v>
      </c>
      <c r="AJ2881" s="147">
        <f>IFERROR(_xll.qlInterestRateIndexFixingDate(ContBasisIndex12MCorrected,AK2881),"")</f>
        <v>59747</v>
      </c>
      <c r="AK2881" s="147">
        <f>_xll.qlCalendarAdvance(Calendar,$AK2880,AI2881,,,trigger)</f>
        <v>59749</v>
      </c>
      <c r="AL2881" s="78">
        <f>IFERROR(_xll.qlIndexFixing(ContinuousBasisIndex12M,AJ2881,TRUE,)-_xll.qlIndexFixing($AP$1,AJ2881,TRUE,CalibrationTrigger),"")</f>
        <v>1.657080125872467E-3</v>
      </c>
    </row>
    <row r="2882" spans="35:38" x14ac:dyDescent="0.2">
      <c r="AI2882" s="64" t="s">
        <v>99</v>
      </c>
      <c r="AJ2882" s="147">
        <f>IFERROR(_xll.qlInterestRateIndexFixingDate(ContBasisIndex12MCorrected,AK2882),"")</f>
        <v>59754</v>
      </c>
      <c r="AK2882" s="147">
        <f>_xll.qlCalendarAdvance(Calendar,$AK2881,AI2882,,,trigger)</f>
        <v>59756</v>
      </c>
      <c r="AL2882" s="78">
        <f>IFERROR(_xll.qlIndexFixing(ContinuousBasisIndex12M,AJ2882,TRUE,)-_xll.qlIndexFixing($AP$1,AJ2882,TRUE,CalibrationTrigger),"")</f>
        <v>1.657084321099146E-3</v>
      </c>
    </row>
    <row r="2883" spans="35:38" x14ac:dyDescent="0.2">
      <c r="AI2883" s="64" t="s">
        <v>99</v>
      </c>
      <c r="AJ2883" s="147">
        <f>IFERROR(_xll.qlInterestRateIndexFixingDate(ContBasisIndex12MCorrected,AK2883),"")</f>
        <v>59761</v>
      </c>
      <c r="AK2883" s="147">
        <f>_xll.qlCalendarAdvance(Calendar,$AK2882,AI2883,,,trigger)</f>
        <v>59763</v>
      </c>
      <c r="AL2883" s="78">
        <f>IFERROR(_xll.qlIndexFixing(ContinuousBasisIndex12M,AJ2883,TRUE,)-_xll.qlIndexFixing($AP$1,AJ2883,TRUE,CalibrationTrigger),"")</f>
        <v>1.6570885667722491E-3</v>
      </c>
    </row>
    <row r="2884" spans="35:38" x14ac:dyDescent="0.2">
      <c r="AI2884" s="64" t="s">
        <v>99</v>
      </c>
      <c r="AJ2884" s="147">
        <f>IFERROR(_xll.qlInterestRateIndexFixingDate(ContBasisIndex12MCorrected,AK2884),"")</f>
        <v>59768</v>
      </c>
      <c r="AK2884" s="147">
        <f>_xll.qlCalendarAdvance(Calendar,$AK2883,AI2884,,,trigger)</f>
        <v>59770</v>
      </c>
      <c r="AL2884" s="78">
        <f>IFERROR(_xll.qlIndexFixing(ContinuousBasisIndex12M,AJ2884,TRUE,)-_xll.qlIndexFixing($AP$1,AJ2884,TRUE,CalibrationTrigger),"")</f>
        <v>1.6570928628906823E-3</v>
      </c>
    </row>
    <row r="2885" spans="35:38" x14ac:dyDescent="0.2">
      <c r="AI2885" s="64" t="s">
        <v>99</v>
      </c>
      <c r="AJ2885" s="147">
        <f>IFERROR(_xll.qlInterestRateIndexFixingDate(ContBasisIndex12MCorrected,AK2885),"")</f>
        <v>59775</v>
      </c>
      <c r="AK2885" s="147">
        <f>_xll.qlCalendarAdvance(Calendar,$AK2884,AI2885,,,trigger)</f>
        <v>59777</v>
      </c>
      <c r="AL2885" s="78">
        <f>IFERROR(_xll.qlIndexFixing(ContinuousBasisIndex12M,AJ2885,TRUE,)-_xll.qlIndexFixing($AP$1,AJ2885,TRUE,CalibrationTrigger),"")</f>
        <v>1.6570972094566315E-3</v>
      </c>
    </row>
    <row r="2886" spans="35:38" x14ac:dyDescent="0.2">
      <c r="AI2886" s="64" t="s">
        <v>99</v>
      </c>
      <c r="AJ2886" s="147">
        <f>IFERROR(_xll.qlInterestRateIndexFixingDate(ContBasisIndex12MCorrected,AK2886),"")</f>
        <v>59782</v>
      </c>
      <c r="AK2886" s="147">
        <f>_xll.qlCalendarAdvance(Calendar,$AK2885,AI2886,,,trigger)</f>
        <v>59784</v>
      </c>
      <c r="AL2886" s="78">
        <f>IFERROR(_xll.qlIndexFixing(ContinuousBasisIndex12M,AJ2886,TRUE,)-_xll.qlIndexFixing($AP$1,AJ2886,TRUE,CalibrationTrigger),"")</f>
        <v>1.6571016064692214E-3</v>
      </c>
    </row>
    <row r="2887" spans="35:38" x14ac:dyDescent="0.2">
      <c r="AI2887" s="64" t="s">
        <v>99</v>
      </c>
      <c r="AJ2887" s="147">
        <f>IFERROR(_xll.qlInterestRateIndexFixingDate(ContBasisIndex12MCorrected,AK2887),"")</f>
        <v>59789</v>
      </c>
      <c r="AK2887" s="147">
        <f>_xll.qlCalendarAdvance(Calendar,$AK2886,AI2887,,,trigger)</f>
        <v>59791</v>
      </c>
      <c r="AL2887" s="78">
        <f>IFERROR(_xll.qlIndexFixing(ContinuousBasisIndex12M,AJ2887,TRUE,)-_xll.qlIndexFixing($AP$1,AJ2887,TRUE,CalibrationTrigger),"")</f>
        <v>1.6571060539293265E-3</v>
      </c>
    </row>
    <row r="2888" spans="35:38" x14ac:dyDescent="0.2">
      <c r="AI2888" s="64" t="s">
        <v>99</v>
      </c>
      <c r="AJ2888" s="147">
        <f>IFERROR(_xll.qlInterestRateIndexFixingDate(ContBasisIndex12MCorrected,AK2888),"")</f>
        <v>59796</v>
      </c>
      <c r="AK2888" s="147">
        <f>_xll.qlCalendarAdvance(Calendar,$AK2887,AI2888,,,trigger)</f>
        <v>59798</v>
      </c>
      <c r="AL2888" s="78">
        <f>IFERROR(_xll.qlIndexFixing(ContinuousBasisIndex12M,AJ2888,TRUE,)-_xll.qlIndexFixing($AP$1,AJ2888,TRUE,CalibrationTrigger),"")</f>
        <v>1.6571105518371652E-3</v>
      </c>
    </row>
    <row r="2889" spans="35:38" x14ac:dyDescent="0.2">
      <c r="AI2889" s="64" t="s">
        <v>99</v>
      </c>
      <c r="AJ2889" s="147">
        <f>IFERROR(_xll.qlInterestRateIndexFixingDate(ContBasisIndex12MCorrected,AK2889),"")</f>
        <v>59803</v>
      </c>
      <c r="AK2889" s="147">
        <f>_xll.qlCalendarAdvance(Calendar,$AK2888,AI2889,,,trigger)</f>
        <v>59805</v>
      </c>
      <c r="AL2889" s="78">
        <f>IFERROR(_xll.qlIndexFixing(ContinuousBasisIndex12M,AJ2889,TRUE,)-_xll.qlIndexFixing($AP$1,AJ2889,TRUE,CalibrationTrigger),"")</f>
        <v>1.6571151001933924E-3</v>
      </c>
    </row>
    <row r="2890" spans="35:38" x14ac:dyDescent="0.2">
      <c r="AI2890" s="64" t="s">
        <v>99</v>
      </c>
      <c r="AJ2890" s="147">
        <f>IFERROR(_xll.qlInterestRateIndexFixingDate(ContBasisIndex12MCorrected,AK2890),"")</f>
        <v>59810</v>
      </c>
      <c r="AK2890" s="147">
        <f>_xll.qlCalendarAdvance(Calendar,$AK2889,AI2890,,,trigger)</f>
        <v>59812</v>
      </c>
      <c r="AL2890" s="78">
        <f>IFERROR(_xll.qlIndexFixing(ContinuousBasisIndex12M,AJ2890,TRUE,)-_xll.qlIndexFixing($AP$1,AJ2890,TRUE,CalibrationTrigger),"")</f>
        <v>1.6571196989982268E-3</v>
      </c>
    </row>
    <row r="2891" spans="35:38" x14ac:dyDescent="0.2">
      <c r="AI2891" s="64" t="s">
        <v>99</v>
      </c>
      <c r="AJ2891" s="147">
        <f>IFERROR(_xll.qlInterestRateIndexFixingDate(ContBasisIndex12MCorrected,AK2891),"")</f>
        <v>59817</v>
      </c>
      <c r="AK2891" s="147">
        <f>_xll.qlCalendarAdvance(Calendar,$AK2890,AI2891,,,trigger)</f>
        <v>59819</v>
      </c>
      <c r="AL2891" s="78">
        <f>IFERROR(_xll.qlIndexFixing(ContinuousBasisIndex12M,AJ2891,TRUE,)-_xll.qlIndexFixing($AP$1,AJ2891,TRUE,CalibrationTrigger),"")</f>
        <v>1.6571243482521054E-3</v>
      </c>
    </row>
    <row r="2892" spans="35:38" x14ac:dyDescent="0.2">
      <c r="AI2892" s="64" t="s">
        <v>99</v>
      </c>
      <c r="AJ2892" s="147">
        <f>IFERROR(_xll.qlInterestRateIndexFixingDate(ContBasisIndex12MCorrected,AK2892),"")</f>
        <v>59824</v>
      </c>
      <c r="AK2892" s="147">
        <f>_xll.qlCalendarAdvance(Calendar,$AK2891,AI2892,,,trigger)</f>
        <v>59826</v>
      </c>
      <c r="AL2892" s="78">
        <f>IFERROR(_xll.qlIndexFixing(ContinuousBasisIndex12M,AJ2892,TRUE,)-_xll.qlIndexFixing($AP$1,AJ2892,TRUE,CalibrationTrigger),"")</f>
        <v>1.6571290479554628E-3</v>
      </c>
    </row>
    <row r="2893" spans="35:38" x14ac:dyDescent="0.2">
      <c r="AI2893" s="64" t="s">
        <v>99</v>
      </c>
      <c r="AJ2893" s="147">
        <f>IFERROR(_xll.qlInterestRateIndexFixingDate(ContBasisIndex12MCorrected,AK2893),"")</f>
        <v>59831</v>
      </c>
      <c r="AK2893" s="147">
        <f>_xll.qlCalendarAdvance(Calendar,$AK2892,AI2893,,,trigger)</f>
        <v>59833</v>
      </c>
      <c r="AL2893" s="78">
        <f>IFERROR(_xll.qlIndexFixing(ContinuousBasisIndex12M,AJ2893,TRUE,)-_xll.qlIndexFixing($AP$1,AJ2893,TRUE,CalibrationTrigger),"")</f>
        <v>1.657133798108521E-3</v>
      </c>
    </row>
    <row r="2894" spans="35:38" x14ac:dyDescent="0.2">
      <c r="AI2894" s="64" t="s">
        <v>99</v>
      </c>
      <c r="AJ2894" s="147">
        <f>IFERROR(_xll.qlInterestRateIndexFixingDate(ContBasisIndex12MCorrected,AK2894),"")</f>
        <v>59838</v>
      </c>
      <c r="AK2894" s="147">
        <f>_xll.qlCalendarAdvance(Calendar,$AK2893,AI2894,,,trigger)</f>
        <v>59840</v>
      </c>
      <c r="AL2894" s="78">
        <f>IFERROR(_xll.qlIndexFixing(ContinuousBasisIndex12M,AJ2894,TRUE,)-_xll.qlIndexFixing($AP$1,AJ2894,TRUE,CalibrationTrigger),"")</f>
        <v>1.6571385987121517E-3</v>
      </c>
    </row>
    <row r="2895" spans="35:38" x14ac:dyDescent="0.2">
      <c r="AI2895" s="64" t="s">
        <v>99</v>
      </c>
      <c r="AJ2895" s="147">
        <f>IFERROR(_xll.qlInterestRateIndexFixingDate(ContBasisIndex12MCorrected,AK2895),"")</f>
        <v>59845</v>
      </c>
      <c r="AK2895" s="147">
        <f>_xll.qlCalendarAdvance(Calendar,$AK2894,AI2895,,,trigger)</f>
        <v>59847</v>
      </c>
      <c r="AL2895" s="78">
        <f>IFERROR(_xll.qlIndexFixing(ContinuousBasisIndex12M,AJ2895,TRUE,)-_xll.qlIndexFixing($AP$1,AJ2895,TRUE,CalibrationTrigger),"")</f>
        <v>1.657143449766355E-3</v>
      </c>
    </row>
    <row r="2896" spans="35:38" x14ac:dyDescent="0.2">
      <c r="AI2896" s="64" t="s">
        <v>99</v>
      </c>
      <c r="AJ2896" s="147">
        <f>IFERROR(_xll.qlInterestRateIndexFixingDate(ContBasisIndex12MCorrected,AK2896),"")</f>
        <v>59852</v>
      </c>
      <c r="AK2896" s="147">
        <f>_xll.qlCalendarAdvance(Calendar,$AK2895,AI2896,,,trigger)</f>
        <v>59854</v>
      </c>
      <c r="AL2896" s="78">
        <f>IFERROR(_xll.qlIndexFixing(ContinuousBasisIndex12M,AJ2896,TRUE,)-_xll.qlIndexFixing($AP$1,AJ2896,TRUE,CalibrationTrigger),"")</f>
        <v>1.6571483512720043E-3</v>
      </c>
    </row>
    <row r="2897" spans="35:38" x14ac:dyDescent="0.2">
      <c r="AI2897" s="64" t="s">
        <v>99</v>
      </c>
      <c r="AJ2897" s="147">
        <f>IFERROR(_xll.qlInterestRateIndexFixingDate(ContBasisIndex12MCorrected,AK2897),"")</f>
        <v>59859</v>
      </c>
      <c r="AK2897" s="147">
        <f>_xll.qlCalendarAdvance(Calendar,$AK2896,AI2897,,,trigger)</f>
        <v>59861</v>
      </c>
      <c r="AL2897" s="78">
        <f>IFERROR(_xll.qlIndexFixing(ContinuousBasisIndex12M,AJ2897,TRUE,)-_xll.qlIndexFixing($AP$1,AJ2897,TRUE,CalibrationTrigger),"")</f>
        <v>1.6571533032290996E-3</v>
      </c>
    </row>
    <row r="2898" spans="35:38" x14ac:dyDescent="0.2">
      <c r="AI2898" s="64" t="s">
        <v>99</v>
      </c>
      <c r="AJ2898" s="147">
        <f>IFERROR(_xll.qlInterestRateIndexFixingDate(ContBasisIndex12MCorrected,AK2898),"")</f>
        <v>59866</v>
      </c>
      <c r="AK2898" s="147">
        <f>_xll.qlCalendarAdvance(Calendar,$AK2897,AI2898,,,trigger)</f>
        <v>59868</v>
      </c>
      <c r="AL2898" s="78">
        <f>IFERROR(_xll.qlIndexFixing(ContinuousBasisIndex12M,AJ2898,TRUE,)-_xll.qlIndexFixing($AP$1,AJ2898,TRUE,CalibrationTrigger),"")</f>
        <v>1.6571583056382965E-3</v>
      </c>
    </row>
    <row r="2899" spans="35:38" x14ac:dyDescent="0.2">
      <c r="AI2899" s="64" t="s">
        <v>99</v>
      </c>
      <c r="AJ2899" s="147">
        <f>IFERROR(_xll.qlInterestRateIndexFixingDate(ContBasisIndex12MCorrected,AK2899),"")</f>
        <v>59873</v>
      </c>
      <c r="AK2899" s="147">
        <f>_xll.qlCalendarAdvance(Calendar,$AK2898,AI2899,,,trigger)</f>
        <v>59875</v>
      </c>
      <c r="AL2899" s="78">
        <f>IFERROR(_xll.qlIndexFixing(ContinuousBasisIndex12M,AJ2899,TRUE,)-_xll.qlIndexFixing($AP$1,AJ2899,TRUE,CalibrationTrigger),"")</f>
        <v>1.6571633584998137E-3</v>
      </c>
    </row>
    <row r="2900" spans="35:38" x14ac:dyDescent="0.2">
      <c r="AI2900" s="64" t="s">
        <v>99</v>
      </c>
      <c r="AJ2900" s="147">
        <f>IFERROR(_xll.qlInterestRateIndexFixingDate(ContBasisIndex12MCorrected,AK2900),"")</f>
        <v>59880</v>
      </c>
      <c r="AK2900" s="147">
        <f>_xll.qlCalendarAdvance(Calendar,$AK2899,AI2900,,,trigger)</f>
        <v>59882</v>
      </c>
      <c r="AL2900" s="78">
        <f>IFERROR(_xll.qlIndexFixing(ContinuousBasisIndex12M,AJ2900,TRUE,)-_xll.qlIndexFixing($AP$1,AJ2900,TRUE,CalibrationTrigger),"")</f>
        <v>1.6571684618147441E-3</v>
      </c>
    </row>
    <row r="2901" spans="35:38" x14ac:dyDescent="0.2">
      <c r="AI2901" s="64" t="s">
        <v>99</v>
      </c>
      <c r="AJ2901" s="147">
        <f>IFERROR(_xll.qlInterestRateIndexFixingDate(ContBasisIndex12MCorrected,AK2901),"")</f>
        <v>59887</v>
      </c>
      <c r="AK2901" s="147">
        <f>_xll.qlCalendarAdvance(Calendar,$AK2900,AI2901,,,trigger)</f>
        <v>59889</v>
      </c>
      <c r="AL2901" s="78">
        <f>IFERROR(_xll.qlIndexFixing(ContinuousBasisIndex12M,AJ2901,TRUE,)-_xll.qlIndexFixing($AP$1,AJ2901,TRUE,CalibrationTrigger),"")</f>
        <v>1.6571736155828664E-3</v>
      </c>
    </row>
    <row r="2902" spans="35:38" x14ac:dyDescent="0.2">
      <c r="AI2902" s="64" t="s">
        <v>99</v>
      </c>
      <c r="AJ2902" s="147">
        <f>IFERROR(_xll.qlInterestRateIndexFixingDate(ContBasisIndex12MCorrected,AK2902),"")</f>
        <v>59891</v>
      </c>
      <c r="AK2902" s="147">
        <f>_xll.qlCalendarAdvance(Calendar,$AK2901,AI2902,,,trigger)</f>
        <v>59897</v>
      </c>
      <c r="AL2902" s="78">
        <f>IFERROR(_xll.qlIndexFixing(ContinuousBasisIndex12M,AJ2902,TRUE,)-_xll.qlIndexFixing($AP$1,AJ2902,TRUE,CalibrationTrigger),"")</f>
        <v>1.6572346295223618E-3</v>
      </c>
    </row>
    <row r="2903" spans="35:38" x14ac:dyDescent="0.2">
      <c r="AI2903" s="64" t="s">
        <v>99</v>
      </c>
      <c r="AJ2903" s="147">
        <f>IFERROR(_xll.qlInterestRateIndexFixingDate(ContBasisIndex12MCorrected,AK2903),"")</f>
        <v>59901</v>
      </c>
      <c r="AK2903" s="147">
        <f>_xll.qlCalendarAdvance(Calendar,$AK2902,AI2903,,,trigger)</f>
        <v>59904</v>
      </c>
      <c r="AL2903" s="78">
        <f>IFERROR(_xll.qlIndexFixing(ContinuousBasisIndex12M,AJ2903,TRUE,)-_xll.qlIndexFixing($AP$1,AJ2903,TRUE,CalibrationTrigger),"")</f>
        <v>1.6572399275815277E-3</v>
      </c>
    </row>
    <row r="2904" spans="35:38" x14ac:dyDescent="0.2">
      <c r="AI2904" s="64" t="s">
        <v>99</v>
      </c>
      <c r="AJ2904" s="147">
        <f>IFERROR(_xll.qlInterestRateIndexFixingDate(ContBasisIndex12MCorrected,AK2904),"")</f>
        <v>59909</v>
      </c>
      <c r="AK2904" s="147">
        <f>_xll.qlCalendarAdvance(Calendar,$AK2903,AI2904,,,trigger)</f>
        <v>59911</v>
      </c>
      <c r="AL2904" s="78">
        <f>IFERROR(_xll.qlIndexFixing(ContinuousBasisIndex12M,AJ2904,TRUE,)-_xll.qlIndexFixing($AP$1,AJ2904,TRUE,CalibrationTrigger),"")</f>
        <v>1.6572452763729375E-3</v>
      </c>
    </row>
    <row r="2905" spans="35:38" x14ac:dyDescent="0.2">
      <c r="AI2905" s="64" t="s">
        <v>99</v>
      </c>
      <c r="AJ2905" s="147">
        <f>IFERROR(_xll.qlInterestRateIndexFixingDate(ContBasisIndex12MCorrected,AK2905),"")</f>
        <v>59916</v>
      </c>
      <c r="AK2905" s="147">
        <f>_xll.qlCalendarAdvance(Calendar,$AK2904,AI2905,,,trigger)</f>
        <v>59918</v>
      </c>
      <c r="AL2905" s="78">
        <f>IFERROR(_xll.qlIndexFixing(ContinuousBasisIndex12M,AJ2905,TRUE,)-_xll.qlIndexFixing($AP$1,AJ2905,TRUE,CalibrationTrigger),"")</f>
        <v>1.6572506758974603E-3</v>
      </c>
    </row>
    <row r="2906" spans="35:38" x14ac:dyDescent="0.2">
      <c r="AI2906" s="64" t="s">
        <v>99</v>
      </c>
      <c r="AJ2906" s="147">
        <f>IFERROR(_xll.qlInterestRateIndexFixingDate(ContBasisIndex12MCorrected,AK2906),"")</f>
        <v>59923</v>
      </c>
      <c r="AK2906" s="147">
        <f>_xll.qlCalendarAdvance(Calendar,$AK2905,AI2906,,,trigger)</f>
        <v>59925</v>
      </c>
      <c r="AL2906" s="78">
        <f>IFERROR(_xll.qlIndexFixing(ContinuousBasisIndex12M,AJ2906,TRUE,)-_xll.qlIndexFixing($AP$1,AJ2906,TRUE,CalibrationTrigger),"")</f>
        <v>1.657256126155097E-3</v>
      </c>
    </row>
    <row r="2907" spans="35:38" x14ac:dyDescent="0.2">
      <c r="AI2907" s="64" t="s">
        <v>99</v>
      </c>
      <c r="AJ2907" s="147">
        <f>IFERROR(_xll.qlInterestRateIndexFixingDate(ContBasisIndex12MCorrected,AK2907),"")</f>
        <v>59930</v>
      </c>
      <c r="AK2907" s="147">
        <f>_xll.qlCalendarAdvance(Calendar,$AK2906,AI2907,,,trigger)</f>
        <v>59932</v>
      </c>
      <c r="AL2907" s="78">
        <f>IFERROR(_xll.qlIndexFixing(ContinuousBasisIndex12M,AJ2907,TRUE,)-_xll.qlIndexFixing($AP$1,AJ2907,TRUE,CalibrationTrigger),"")</f>
        <v>1.6571787631475708E-3</v>
      </c>
    </row>
    <row r="2908" spans="35:38" x14ac:dyDescent="0.2">
      <c r="AI2908" s="64" t="s">
        <v>99</v>
      </c>
      <c r="AJ2908" s="147">
        <f>IFERROR(_xll.qlInterestRateIndexFixingDate(ContBasisIndex12MCorrected,AK2908),"")</f>
        <v>59937</v>
      </c>
      <c r="AK2908" s="147">
        <f>_xll.qlCalendarAdvance(Calendar,$AK2907,AI2908,,,trigger)</f>
        <v>59939</v>
      </c>
      <c r="AL2908" s="78">
        <f>IFERROR(_xll.qlIndexFixing(ContinuousBasisIndex12M,AJ2908,TRUE,)-_xll.qlIndexFixing($AP$1,AJ2908,TRUE,CalibrationTrigger),"")</f>
        <v>1.6572671788729681E-3</v>
      </c>
    </row>
    <row r="2909" spans="35:38" x14ac:dyDescent="0.2">
      <c r="AI2909" s="64" t="s">
        <v>99</v>
      </c>
      <c r="AJ2909" s="147">
        <f>IFERROR(_xll.qlInterestRateIndexFixingDate(ContBasisIndex12MCorrected,AK2909),"")</f>
        <v>59944</v>
      </c>
      <c r="AK2909" s="147">
        <f>_xll.qlCalendarAdvance(Calendar,$AK2908,AI2909,,,trigger)</f>
        <v>59946</v>
      </c>
      <c r="AL2909" s="78">
        <f>IFERROR(_xll.qlIndexFixing(ContinuousBasisIndex12M,AJ2909,TRUE,)-_xll.qlIndexFixing($AP$1,AJ2909,TRUE,CalibrationTrigger),"")</f>
        <v>1.6572727813338548E-3</v>
      </c>
    </row>
    <row r="2910" spans="35:38" x14ac:dyDescent="0.2">
      <c r="AI2910" s="64" t="s">
        <v>99</v>
      </c>
      <c r="AJ2910" s="147">
        <f>IFERROR(_xll.qlInterestRateIndexFixingDate(ContBasisIndex12MCorrected,AK2910),"")</f>
        <v>59951</v>
      </c>
      <c r="AK2910" s="147">
        <f>_xll.qlCalendarAdvance(Calendar,$AK2909,AI2910,,,trigger)</f>
        <v>59953</v>
      </c>
      <c r="AL2910" s="78">
        <f>IFERROR(_xll.qlIndexFixing(ContinuousBasisIndex12M,AJ2910,TRUE,)-_xll.qlIndexFixing($AP$1,AJ2910,TRUE,CalibrationTrigger),"")</f>
        <v>1.6572784345308955E-3</v>
      </c>
    </row>
    <row r="2911" spans="35:38" x14ac:dyDescent="0.2">
      <c r="AI2911" s="64" t="s">
        <v>99</v>
      </c>
      <c r="AJ2911" s="147">
        <f>IFERROR(_xll.qlInterestRateIndexFixingDate(ContBasisIndex12MCorrected,AK2911),"")</f>
        <v>59958</v>
      </c>
      <c r="AK2911" s="147">
        <f>_xll.qlCalendarAdvance(Calendar,$AK2910,AI2911,,,trigger)</f>
        <v>59960</v>
      </c>
      <c r="AL2911" s="78">
        <f>IFERROR(_xll.qlIndexFixing(ContinuousBasisIndex12M,AJ2911,TRUE,)-_xll.qlIndexFixing($AP$1,AJ2911,TRUE,CalibrationTrigger),"")</f>
        <v>1.6572010467128103E-3</v>
      </c>
    </row>
    <row r="2912" spans="35:38" x14ac:dyDescent="0.2">
      <c r="AI2912" s="64" t="s">
        <v>99</v>
      </c>
      <c r="AJ2912" s="147">
        <f>IFERROR(_xll.qlInterestRateIndexFixingDate(ContBasisIndex12MCorrected,AK2912),"")</f>
        <v>59965</v>
      </c>
      <c r="AK2912" s="147">
        <f>_xll.qlCalendarAdvance(Calendar,$AK2911,AI2912,,,trigger)</f>
        <v>59967</v>
      </c>
      <c r="AL2912" s="78">
        <f>IFERROR(_xll.qlIndexFixing(ContinuousBasisIndex12M,AJ2912,TRUE,)-_xll.qlIndexFixing($AP$1,AJ2912,TRUE,CalibrationTrigger),"")</f>
        <v>1.6572067434030531E-3</v>
      </c>
    </row>
    <row r="2913" spans="35:38" x14ac:dyDescent="0.2">
      <c r="AI2913" s="64" t="s">
        <v>99</v>
      </c>
      <c r="AJ2913" s="147">
        <f>IFERROR(_xll.qlInterestRateIndexFixingDate(ContBasisIndex12MCorrected,AK2913),"")</f>
        <v>59972</v>
      </c>
      <c r="AK2913" s="147">
        <f>_xll.qlCalendarAdvance(Calendar,$AK2912,AI2913,,,trigger)</f>
        <v>59974</v>
      </c>
      <c r="AL2913" s="78">
        <f>IFERROR(_xll.qlIndexFixing(ContinuousBasisIndex12M,AJ2913,TRUE,)-_xll.qlIndexFixing($AP$1,AJ2913,TRUE,CalibrationTrigger),"")</f>
        <v>1.6572124904142491E-3</v>
      </c>
    </row>
    <row r="2914" spans="35:38" x14ac:dyDescent="0.2">
      <c r="AI2914" s="64" t="s">
        <v>99</v>
      </c>
      <c r="AJ2914" s="147">
        <f>IFERROR(_xll.qlInterestRateIndexFixingDate(ContBasisIndex12MCorrected,AK2914),"")</f>
        <v>59979</v>
      </c>
      <c r="AK2914" s="147">
        <f>_xll.qlCalendarAdvance(Calendar,$AK2913,AI2914,,,trigger)</f>
        <v>59981</v>
      </c>
      <c r="AL2914" s="78">
        <f>IFERROR(_xll.qlIndexFixing(ContinuousBasisIndex12M,AJ2914,TRUE,)-_xll.qlIndexFixing($AP$1,AJ2914,TRUE,CalibrationTrigger),"")</f>
        <v>1.6572182877463973E-3</v>
      </c>
    </row>
    <row r="2915" spans="35:38" x14ac:dyDescent="0.2">
      <c r="AI2915" s="64" t="s">
        <v>99</v>
      </c>
      <c r="AJ2915" s="147">
        <f>IFERROR(_xll.qlInterestRateIndexFixingDate(ContBasisIndex12MCorrected,AK2915),"")</f>
        <v>59986</v>
      </c>
      <c r="AK2915" s="147">
        <f>_xll.qlCalendarAdvance(Calendar,$AK2914,AI2915,,,trigger)</f>
        <v>59988</v>
      </c>
      <c r="AL2915" s="78">
        <f>IFERROR(_xll.qlIndexFixing(ContinuousBasisIndex12M,AJ2915,TRUE,)-_xll.qlIndexFixing($AP$1,AJ2915,TRUE,CalibrationTrigger),"")</f>
        <v>1.657335243524489E-3</v>
      </c>
    </row>
    <row r="2916" spans="35:38" x14ac:dyDescent="0.2">
      <c r="AI2916" s="64" t="s">
        <v>99</v>
      </c>
      <c r="AJ2916" s="147">
        <f>IFERROR(_xll.qlInterestRateIndexFixingDate(ContBasisIndex12MCorrected,AK2916),"")</f>
        <v>59993</v>
      </c>
      <c r="AK2916" s="147">
        <f>_xll.qlCalendarAdvance(Calendar,$AK2915,AI2916,,,trigger)</f>
        <v>59995</v>
      </c>
      <c r="AL2916" s="78">
        <f>IFERROR(_xll.qlIndexFixing(ContinuousBasisIndex12M,AJ2916,TRUE,)-_xll.qlIndexFixing($AP$1,AJ2916,TRUE,CalibrationTrigger),"")</f>
        <v>1.6572300333761811E-3</v>
      </c>
    </row>
    <row r="2917" spans="35:38" x14ac:dyDescent="0.2">
      <c r="AI2917" s="64" t="s">
        <v>99</v>
      </c>
      <c r="AJ2917" s="147">
        <f>IFERROR(_xll.qlInterestRateIndexFixingDate(ContBasisIndex12MCorrected,AK2917),"")</f>
        <v>60000</v>
      </c>
      <c r="AK2917" s="147">
        <f>_xll.qlCalendarAdvance(Calendar,$AK2916,AI2917,,,trigger)</f>
        <v>60002</v>
      </c>
      <c r="AL2917" s="78">
        <f>IFERROR(_xll.qlIndexFixing(ContinuousBasisIndex12M,AJ2917,TRUE,)-_xll.qlIndexFixing($AP$1,AJ2917,TRUE,CalibrationTrigger),"")</f>
        <v>1.6572359816749115E-3</v>
      </c>
    </row>
    <row r="2918" spans="35:38" x14ac:dyDescent="0.2">
      <c r="AI2918" s="64" t="s">
        <v>99</v>
      </c>
      <c r="AJ2918" s="147">
        <f>IFERROR(_xll.qlInterestRateIndexFixingDate(ContBasisIndex12MCorrected,AK2918),"")</f>
        <v>60007</v>
      </c>
      <c r="AK2918" s="147">
        <f>_xll.qlCalendarAdvance(Calendar,$AK2917,AI2918,,,trigger)</f>
        <v>60009</v>
      </c>
      <c r="AL2918" s="78">
        <f>IFERROR(_xll.qlIndexFixing(ContinuousBasisIndex12M,AJ2918,TRUE,)-_xll.qlIndexFixing($AP$1,AJ2918,TRUE,CalibrationTrigger),"")</f>
        <v>1.6572419802965655E-3</v>
      </c>
    </row>
    <row r="2919" spans="35:38" x14ac:dyDescent="0.2">
      <c r="AI2919" s="64" t="s">
        <v>99</v>
      </c>
      <c r="AJ2919" s="147">
        <f>IFERROR(_xll.qlInterestRateIndexFixingDate(ContBasisIndex12MCorrected,AK2919),"")</f>
        <v>60014</v>
      </c>
      <c r="AK2919" s="147">
        <f>_xll.qlCalendarAdvance(Calendar,$AK2918,AI2919,,,trigger)</f>
        <v>60016</v>
      </c>
      <c r="AL2919" s="78">
        <f>IFERROR(_xll.qlIndexFixing(ContinuousBasisIndex12M,AJ2919,TRUE,)-_xll.qlIndexFixing($AP$1,AJ2919,TRUE,CalibrationTrigger),"")</f>
        <v>1.6572480292424575E-3</v>
      </c>
    </row>
    <row r="2920" spans="35:38" x14ac:dyDescent="0.2">
      <c r="AI2920" s="64" t="s">
        <v>99</v>
      </c>
      <c r="AJ2920" s="147">
        <f>IFERROR(_xll.qlInterestRateIndexFixingDate(ContBasisIndex12MCorrected,AK2920),"")</f>
        <v>60021</v>
      </c>
      <c r="AK2920" s="147">
        <f>_xll.qlCalendarAdvance(Calendar,$AK2919,AI2920,,,trigger)</f>
        <v>60024</v>
      </c>
      <c r="AL2920" s="78">
        <f>IFERROR(_xll.qlIndexFixing(ContinuousBasisIndex12M,AJ2920,TRUE,)-_xll.qlIndexFixing($AP$1,AJ2920,TRUE,CalibrationTrigger),"")</f>
        <v>1.6573107587815423E-3</v>
      </c>
    </row>
    <row r="2921" spans="35:38" x14ac:dyDescent="0.2">
      <c r="AI2921" s="64" t="s">
        <v>99</v>
      </c>
      <c r="AJ2921" s="147">
        <f>IFERROR(_xll.qlInterestRateIndexFixingDate(ContBasisIndex12MCorrected,AK2921),"")</f>
        <v>60029</v>
      </c>
      <c r="AK2921" s="147">
        <f>_xll.qlCalendarAdvance(Calendar,$AK2920,AI2921,,,trigger)</f>
        <v>60031</v>
      </c>
      <c r="AL2921" s="78">
        <f>IFERROR(_xll.qlIndexFixing(ContinuousBasisIndex12M,AJ2921,TRUE,)-_xll.qlIndexFixing($AP$1,AJ2921,TRUE,CalibrationTrigger),"")</f>
        <v>1.657316956736171E-3</v>
      </c>
    </row>
    <row r="2922" spans="35:38" x14ac:dyDescent="0.2">
      <c r="AI2922" s="64" t="s">
        <v>99</v>
      </c>
      <c r="AJ2922" s="147">
        <f>IFERROR(_xll.qlInterestRateIndexFixingDate(ContBasisIndex12MCorrected,AK2922),"")</f>
        <v>60036</v>
      </c>
      <c r="AK2922" s="147">
        <f>_xll.qlCalendarAdvance(Calendar,$AK2921,AI2922,,,trigger)</f>
        <v>60038</v>
      </c>
      <c r="AL2922" s="78">
        <f>IFERROR(_xll.qlIndexFixing(ContinuousBasisIndex12M,AJ2922,TRUE,)-_xll.qlIndexFixing($AP$1,AJ2922,TRUE,CalibrationTrigger),"")</f>
        <v>1.6573232052938102E-3</v>
      </c>
    </row>
    <row r="2923" spans="35:38" x14ac:dyDescent="0.2">
      <c r="AI2923" s="64" t="s">
        <v>99</v>
      </c>
      <c r="AJ2923" s="147">
        <f>IFERROR(_xll.qlInterestRateIndexFixingDate(ContBasisIndex12MCorrected,AK2923),"")</f>
        <v>60043</v>
      </c>
      <c r="AK2923" s="147">
        <f>_xll.qlCalendarAdvance(Calendar,$AK2922,AI2923,,,trigger)</f>
        <v>60045</v>
      </c>
      <c r="AL2923" s="78">
        <f>IFERROR(_xll.qlIndexFixing(ContinuousBasisIndex12M,AJ2923,TRUE,)-_xll.qlIndexFixing($AP$1,AJ2923,TRUE,CalibrationTrigger),"")</f>
        <v>1.6573295044548936E-3</v>
      </c>
    </row>
    <row r="2924" spans="35:38" x14ac:dyDescent="0.2">
      <c r="AI2924" s="64" t="s">
        <v>99</v>
      </c>
      <c r="AJ2924" s="147">
        <f>IFERROR(_xll.qlInterestRateIndexFixingDate(ContBasisIndex12MCorrected,AK2924),"")</f>
        <v>60050</v>
      </c>
      <c r="AK2924" s="147">
        <f>_xll.qlCalendarAdvance(Calendar,$AK2923,AI2924,,,trigger)</f>
        <v>60052</v>
      </c>
      <c r="AL2924" s="78">
        <f>IFERROR(_xll.qlIndexFixing(ContinuousBasisIndex12M,AJ2924,TRUE,)-_xll.qlIndexFixing($AP$1,AJ2924,TRUE,CalibrationTrigger),"")</f>
        <v>1.6572519776470148E-3</v>
      </c>
    </row>
    <row r="2925" spans="35:38" x14ac:dyDescent="0.2">
      <c r="AI2925" s="64" t="s">
        <v>99</v>
      </c>
      <c r="AJ2925" s="147">
        <f>IFERROR(_xll.qlInterestRateIndexFixingDate(ContBasisIndex12MCorrected,AK2925),"")</f>
        <v>60057</v>
      </c>
      <c r="AK2925" s="147">
        <f>_xll.qlCalendarAdvance(Calendar,$AK2924,AI2925,,,trigger)</f>
        <v>60059</v>
      </c>
      <c r="AL2925" s="78">
        <f>IFERROR(_xll.qlIndexFixing(ContinuousBasisIndex12M,AJ2925,TRUE,)-_xll.qlIndexFixing($AP$1,AJ2925,TRUE,CalibrationTrigger),"")</f>
        <v>1.6573422545910991E-3</v>
      </c>
    </row>
    <row r="2926" spans="35:38" x14ac:dyDescent="0.2">
      <c r="AI2926" s="64" t="s">
        <v>99</v>
      </c>
      <c r="AJ2926" s="147">
        <f>IFERROR(_xll.qlInterestRateIndexFixingDate(ContBasisIndex12MCorrected,AK2926),"")</f>
        <v>60064</v>
      </c>
      <c r="AK2926" s="147">
        <f>_xll.qlCalendarAdvance(Calendar,$AK2925,AI2926,,,trigger)</f>
        <v>60066</v>
      </c>
      <c r="AL2926" s="78">
        <f>IFERROR(_xll.qlIndexFixing(ContinuousBasisIndex12M,AJ2926,TRUE,)-_xll.qlIndexFixing($AP$1,AJ2926,TRUE,CalibrationTrigger),"")</f>
        <v>1.6573487055673106E-3</v>
      </c>
    </row>
    <row r="2927" spans="35:38" x14ac:dyDescent="0.2">
      <c r="AI2927" s="64" t="s">
        <v>99</v>
      </c>
      <c r="AJ2927" s="147">
        <f>IFERROR(_xll.qlInterestRateIndexFixingDate(ContBasisIndex12MCorrected,AK2927),"")</f>
        <v>60071</v>
      </c>
      <c r="AK2927" s="147">
        <f>_xll.qlCalendarAdvance(Calendar,$AK2926,AI2927,,,trigger)</f>
        <v>60073</v>
      </c>
      <c r="AL2927" s="78">
        <f>IFERROR(_xll.qlIndexFixing(ContinuousBasisIndex12M,AJ2927,TRUE,)-_xll.qlIndexFixing($AP$1,AJ2927,TRUE,CalibrationTrigger),"")</f>
        <v>1.6573552071493629E-3</v>
      </c>
    </row>
    <row r="2928" spans="35:38" x14ac:dyDescent="0.2">
      <c r="AI2928" s="64" t="s">
        <v>99</v>
      </c>
      <c r="AJ2928" s="147">
        <f>IFERROR(_xll.qlInterestRateIndexFixingDate(ContBasisIndex12MCorrected,AK2928),"")</f>
        <v>60078</v>
      </c>
      <c r="AK2928" s="147">
        <f>_xll.qlCalendarAdvance(Calendar,$AK2927,AI2928,,,trigger)</f>
        <v>60080</v>
      </c>
      <c r="AL2928" s="78">
        <f>IFERROR(_xll.qlIndexFixing(ContinuousBasisIndex12M,AJ2928,TRUE,)-_xll.qlIndexFixing($AP$1,AJ2928,TRUE,CalibrationTrigger),"")</f>
        <v>1.6573617593381267E-3</v>
      </c>
    </row>
    <row r="2929" spans="35:38" x14ac:dyDescent="0.2">
      <c r="AI2929" s="64" t="s">
        <v>99</v>
      </c>
      <c r="AJ2929" s="147">
        <f>IFERROR(_xll.qlInterestRateIndexFixingDate(ContBasisIndex12MCorrected,AK2929),"")</f>
        <v>60085</v>
      </c>
      <c r="AK2929" s="147">
        <f>_xll.qlCalendarAdvance(Calendar,$AK2928,AI2929,,,trigger)</f>
        <v>60087</v>
      </c>
      <c r="AL2929" s="78">
        <f>IFERROR(_xll.qlIndexFixing(ContinuousBasisIndex12M,AJ2929,TRUE,)-_xll.qlIndexFixing($AP$1,AJ2929,TRUE,CalibrationTrigger),"")</f>
        <v>1.6573683621338214E-3</v>
      </c>
    </row>
    <row r="2930" spans="35:38" x14ac:dyDescent="0.2">
      <c r="AI2930" s="64" t="s">
        <v>99</v>
      </c>
      <c r="AJ2930" s="147">
        <f>IFERROR(_xll.qlInterestRateIndexFixingDate(ContBasisIndex12MCorrected,AK2930),"")</f>
        <v>60092</v>
      </c>
      <c r="AK2930" s="147">
        <f>_xll.qlCalendarAdvance(Calendar,$AK2929,AI2930,,,trigger)</f>
        <v>60094</v>
      </c>
      <c r="AL2930" s="78">
        <f>IFERROR(_xll.qlIndexFixing(ContinuousBasisIndex12M,AJ2930,TRUE,)-_xll.qlIndexFixing($AP$1,AJ2930,TRUE,CalibrationTrigger),"")</f>
        <v>1.6573750155373171E-3</v>
      </c>
    </row>
    <row r="2931" spans="35:38" x14ac:dyDescent="0.2">
      <c r="AI2931" s="64" t="s">
        <v>99</v>
      </c>
      <c r="AJ2931" s="147">
        <f>IFERROR(_xll.qlInterestRateIndexFixingDate(ContBasisIndex12MCorrected,AK2931),"")</f>
        <v>60099</v>
      </c>
      <c r="AK2931" s="147">
        <f>_xll.qlCalendarAdvance(Calendar,$AK2930,AI2931,,,trigger)</f>
        <v>60101</v>
      </c>
      <c r="AL2931" s="78">
        <f>IFERROR(_xll.qlIndexFixing(ContinuousBasisIndex12M,AJ2931,TRUE,)-_xll.qlIndexFixing($AP$1,AJ2931,TRUE,CalibrationTrigger),"")</f>
        <v>1.6573817195494854E-3</v>
      </c>
    </row>
    <row r="2932" spans="35:38" x14ac:dyDescent="0.2">
      <c r="AI2932" s="64" t="s">
        <v>99</v>
      </c>
      <c r="AJ2932" s="147">
        <f>IFERROR(_xll.qlInterestRateIndexFixingDate(ContBasisIndex12MCorrected,AK2932),"")</f>
        <v>60106</v>
      </c>
      <c r="AK2932" s="147">
        <f>_xll.qlCalendarAdvance(Calendar,$AK2931,AI2932,,,trigger)</f>
        <v>60108</v>
      </c>
      <c r="AL2932" s="78">
        <f>IFERROR(_xll.qlIndexFixing(ContinuousBasisIndex12M,AJ2932,TRUE,)-_xll.qlIndexFixing($AP$1,AJ2932,TRUE,CalibrationTrigger),"")</f>
        <v>1.6573884741707618E-3</v>
      </c>
    </row>
    <row r="2933" spans="35:38" x14ac:dyDescent="0.2">
      <c r="AI2933" s="64" t="s">
        <v>99</v>
      </c>
      <c r="AJ2933" s="147">
        <f>IFERROR(_xll.qlInterestRateIndexFixingDate(ContBasisIndex12MCorrected,AK2933),"")</f>
        <v>60113</v>
      </c>
      <c r="AK2933" s="147">
        <f>_xll.qlCalendarAdvance(Calendar,$AK2932,AI2933,,,trigger)</f>
        <v>60115</v>
      </c>
      <c r="AL2933" s="78">
        <f>IFERROR(_xll.qlIndexFixing(ContinuousBasisIndex12M,AJ2933,TRUE,)-_xll.qlIndexFixing($AP$1,AJ2933,TRUE,CalibrationTrigger),"")</f>
        <v>1.6573952794017993E-3</v>
      </c>
    </row>
    <row r="2934" spans="35:38" x14ac:dyDescent="0.2">
      <c r="AI2934" s="64" t="s">
        <v>99</v>
      </c>
      <c r="AJ2934" s="147">
        <f>IFERROR(_xll.qlInterestRateIndexFixingDate(ContBasisIndex12MCorrected,AK2934),"")</f>
        <v>60120</v>
      </c>
      <c r="AK2934" s="147">
        <f>_xll.qlCalendarAdvance(Calendar,$AK2933,AI2934,,,trigger)</f>
        <v>60122</v>
      </c>
      <c r="AL2934" s="78">
        <f>IFERROR(_xll.qlIndexFixing(ContinuousBasisIndex12M,AJ2934,TRUE,)-_xll.qlIndexFixing($AP$1,AJ2934,TRUE,CalibrationTrigger),"")</f>
        <v>1.6574021352432529E-3</v>
      </c>
    </row>
    <row r="2935" spans="35:38" x14ac:dyDescent="0.2">
      <c r="AI2935" s="64" t="s">
        <v>99</v>
      </c>
      <c r="AJ2935" s="147">
        <f>IFERROR(_xll.qlInterestRateIndexFixingDate(ContBasisIndex12MCorrected,AK2935),"")</f>
        <v>60127</v>
      </c>
      <c r="AK2935" s="147">
        <f>_xll.qlCalendarAdvance(Calendar,$AK2934,AI2935,,,trigger)</f>
        <v>60129</v>
      </c>
      <c r="AL2935" s="78">
        <f>IFERROR(_xll.qlIndexFixing(ContinuousBasisIndex12M,AJ2935,TRUE,)-_xll.qlIndexFixing($AP$1,AJ2935,TRUE,CalibrationTrigger),"")</f>
        <v>1.6574090416949039E-3</v>
      </c>
    </row>
    <row r="2936" spans="35:38" x14ac:dyDescent="0.2">
      <c r="AI2936" s="64" t="s">
        <v>99</v>
      </c>
      <c r="AJ2936" s="147">
        <f>IFERROR(_xll.qlInterestRateIndexFixingDate(ContBasisIndex12MCorrected,AK2936),"")</f>
        <v>60134</v>
      </c>
      <c r="AK2936" s="147">
        <f>_xll.qlCalendarAdvance(Calendar,$AK2935,AI2936,,,trigger)</f>
        <v>60136</v>
      </c>
      <c r="AL2936" s="78">
        <f>IFERROR(_xll.qlIndexFixing(ContinuousBasisIndex12M,AJ2936,TRUE,)-_xll.qlIndexFixing($AP$1,AJ2936,TRUE,CalibrationTrigger),"")</f>
        <v>1.6574159987584932E-3</v>
      </c>
    </row>
    <row r="2937" spans="35:38" x14ac:dyDescent="0.2">
      <c r="AI2937" s="64" t="s">
        <v>99</v>
      </c>
      <c r="AJ2937" s="147">
        <f>IFERROR(_xll.qlInterestRateIndexFixingDate(ContBasisIndex12MCorrected,AK2937),"")</f>
        <v>60141</v>
      </c>
      <c r="AK2937" s="147">
        <f>_xll.qlCalendarAdvance(Calendar,$AK2936,AI2937,,,trigger)</f>
        <v>60143</v>
      </c>
      <c r="AL2937" s="78">
        <f>IFERROR(_xll.qlIndexFixing(ContinuousBasisIndex12M,AJ2937,TRUE,)-_xll.qlIndexFixing($AP$1,AJ2937,TRUE,CalibrationTrigger),"")</f>
        <v>1.657423006434241E-3</v>
      </c>
    </row>
    <row r="2938" spans="35:38" x14ac:dyDescent="0.2">
      <c r="AI2938" s="64" t="s">
        <v>99</v>
      </c>
      <c r="AJ2938" s="147">
        <f>IFERROR(_xll.qlInterestRateIndexFixingDate(ContBasisIndex12MCorrected,AK2938),"")</f>
        <v>60148</v>
      </c>
      <c r="AK2938" s="147">
        <f>_xll.qlCalendarAdvance(Calendar,$AK2937,AI2938,,,trigger)</f>
        <v>60150</v>
      </c>
      <c r="AL2938" s="78">
        <f>IFERROR(_xll.qlIndexFixing(ContinuousBasisIndex12M,AJ2938,TRUE,)-_xll.qlIndexFixing($AP$1,AJ2938,TRUE,CalibrationTrigger),"")</f>
        <v>1.6574300647227997E-3</v>
      </c>
    </row>
    <row r="2939" spans="35:38" x14ac:dyDescent="0.2">
      <c r="AI2939" s="64" t="s">
        <v>99</v>
      </c>
      <c r="AJ2939" s="147">
        <f>IFERROR(_xll.qlInterestRateIndexFixingDate(ContBasisIndex12MCorrected,AK2939),"")</f>
        <v>60155</v>
      </c>
      <c r="AK2939" s="147">
        <f>_xll.qlCalendarAdvance(Calendar,$AK2938,AI2939,,,trigger)</f>
        <v>60157</v>
      </c>
      <c r="AL2939" s="78">
        <f>IFERROR(_xll.qlIndexFixing(ContinuousBasisIndex12M,AJ2939,TRUE,)-_xll.qlIndexFixing($AP$1,AJ2939,TRUE,CalibrationTrigger),"")</f>
        <v>1.6574371736248223E-3</v>
      </c>
    </row>
    <row r="2940" spans="35:38" x14ac:dyDescent="0.2">
      <c r="AI2940" s="64" t="s">
        <v>99</v>
      </c>
      <c r="AJ2940" s="147">
        <f>IFERROR(_xll.qlInterestRateIndexFixingDate(ContBasisIndex12MCorrected,AK2940),"")</f>
        <v>60162</v>
      </c>
      <c r="AK2940" s="147">
        <f>_xll.qlCalendarAdvance(Calendar,$AK2939,AI2940,,,trigger)</f>
        <v>60164</v>
      </c>
      <c r="AL2940" s="78">
        <f>IFERROR(_xll.qlIndexFixing(ContinuousBasisIndex12M,AJ2940,TRUE,)-_xll.qlIndexFixing($AP$1,AJ2940,TRUE,CalibrationTrigger),"")</f>
        <v>1.6574443331411814E-3</v>
      </c>
    </row>
    <row r="2941" spans="35:38" x14ac:dyDescent="0.2">
      <c r="AI2941" s="64" t="s">
        <v>99</v>
      </c>
      <c r="AJ2941" s="147">
        <f>IFERROR(_xll.qlInterestRateIndexFixingDate(ContBasisIndex12MCorrected,AK2941),"")</f>
        <v>60169</v>
      </c>
      <c r="AK2941" s="147">
        <f>_xll.qlCalendarAdvance(Calendar,$AK2940,AI2941,,,trigger)</f>
        <v>60171</v>
      </c>
      <c r="AL2941" s="78">
        <f>IFERROR(_xll.qlIndexFixing(ContinuousBasisIndex12M,AJ2941,TRUE,)-_xll.qlIndexFixing($AP$1,AJ2941,TRUE,CalibrationTrigger),"")</f>
        <v>1.6574515432718744E-3</v>
      </c>
    </row>
    <row r="2942" spans="35:38" x14ac:dyDescent="0.2">
      <c r="AI2942" s="64" t="s">
        <v>99</v>
      </c>
      <c r="AJ2942" s="147">
        <f>IFERROR(_xll.qlInterestRateIndexFixingDate(ContBasisIndex12MCorrected,AK2942),"")</f>
        <v>60176</v>
      </c>
      <c r="AK2942" s="147">
        <f>_xll.qlCalendarAdvance(Calendar,$AK2941,AI2942,,,trigger)</f>
        <v>60178</v>
      </c>
      <c r="AL2942" s="78">
        <f>IFERROR(_xll.qlIndexFixing(ContinuousBasisIndex12M,AJ2942,TRUE,)-_xll.qlIndexFixing($AP$1,AJ2942,TRUE,CalibrationTrigger),"")</f>
        <v>1.6574588040179942E-3</v>
      </c>
    </row>
    <row r="2943" spans="35:38" x14ac:dyDescent="0.2">
      <c r="AI2943" s="64" t="s">
        <v>99</v>
      </c>
      <c r="AJ2943" s="147">
        <f>IFERROR(_xll.qlInterestRateIndexFixingDate(ContBasisIndex12MCorrected,AK2943),"")</f>
        <v>60183</v>
      </c>
      <c r="AK2943" s="147">
        <f>_xll.qlCalendarAdvance(Calendar,$AK2942,AI2943,,,trigger)</f>
        <v>60185</v>
      </c>
      <c r="AL2943" s="78">
        <f>IFERROR(_xll.qlIndexFixing(ContinuousBasisIndex12M,AJ2943,TRUE,)-_xll.qlIndexFixing($AP$1,AJ2943,TRUE,CalibrationTrigger),"")</f>
        <v>1.6574661153804082E-3</v>
      </c>
    </row>
    <row r="2944" spans="35:38" x14ac:dyDescent="0.2">
      <c r="AI2944" s="64" t="s">
        <v>99</v>
      </c>
      <c r="AJ2944" s="147">
        <f>IFERROR(_xll.qlInterestRateIndexFixingDate(ContBasisIndex12MCorrected,AK2944),"")</f>
        <v>60190</v>
      </c>
      <c r="AK2944" s="147">
        <f>_xll.qlCalendarAdvance(Calendar,$AK2943,AI2944,,,trigger)</f>
        <v>60192</v>
      </c>
      <c r="AL2944" s="78">
        <f>IFERROR(_xll.qlIndexFixing(ContinuousBasisIndex12M,AJ2944,TRUE,)-_xll.qlIndexFixing($AP$1,AJ2944,TRUE,CalibrationTrigger),"")</f>
        <v>1.6574734773595551E-3</v>
      </c>
    </row>
    <row r="2945" spans="35:38" x14ac:dyDescent="0.2">
      <c r="AI2945" s="64" t="s">
        <v>99</v>
      </c>
      <c r="AJ2945" s="147">
        <f>IFERROR(_xll.qlInterestRateIndexFixingDate(ContBasisIndex12MCorrected,AK2945),"")</f>
        <v>60197</v>
      </c>
      <c r="AK2945" s="147">
        <f>_xll.qlCalendarAdvance(Calendar,$AK2944,AI2945,,,trigger)</f>
        <v>60199</v>
      </c>
      <c r="AL2945" s="78">
        <f>IFERROR(_xll.qlIndexFixing(ContinuousBasisIndex12M,AJ2945,TRUE,)-_xll.qlIndexFixing($AP$1,AJ2945,TRUE,CalibrationTrigger),"")</f>
        <v>1.6574808899554316E-3</v>
      </c>
    </row>
    <row r="2946" spans="35:38" x14ac:dyDescent="0.2">
      <c r="AI2946" s="64" t="s">
        <v>99</v>
      </c>
      <c r="AJ2946" s="147">
        <f>IFERROR(_xll.qlInterestRateIndexFixingDate(ContBasisIndex12MCorrected,AK2946),"")</f>
        <v>60204</v>
      </c>
      <c r="AK2946" s="147">
        <f>_xll.qlCalendarAdvance(Calendar,$AK2945,AI2946,,,trigger)</f>
        <v>60206</v>
      </c>
      <c r="AL2946" s="78">
        <f>IFERROR(_xll.qlIndexFixing(ContinuousBasisIndex12M,AJ2946,TRUE,)-_xll.qlIndexFixing($AP$1,AJ2946,TRUE,CalibrationTrigger),"")</f>
        <v>1.6574029857802652E-3</v>
      </c>
    </row>
    <row r="2947" spans="35:38" x14ac:dyDescent="0.2">
      <c r="AI2947" s="64" t="s">
        <v>99</v>
      </c>
      <c r="AJ2947" s="147">
        <f>IFERROR(_xll.qlInterestRateIndexFixingDate(ContBasisIndex12MCorrected,AK2947),"")</f>
        <v>60211</v>
      </c>
      <c r="AK2947" s="147">
        <f>_xll.qlCalendarAdvance(Calendar,$AK2946,AI2947,,,trigger)</f>
        <v>60213</v>
      </c>
      <c r="AL2947" s="78">
        <f>IFERROR(_xll.qlIndexFixing(ContinuousBasisIndex12M,AJ2947,TRUE,)-_xll.qlIndexFixing($AP$1,AJ2947,TRUE,CalibrationTrigger),"")</f>
        <v>1.6574958670036982E-3</v>
      </c>
    </row>
    <row r="2948" spans="35:38" x14ac:dyDescent="0.2">
      <c r="AI2948" s="64" t="s">
        <v>99</v>
      </c>
      <c r="AJ2948" s="147">
        <f>IFERROR(_xll.qlInterestRateIndexFixingDate(ContBasisIndex12MCorrected,AK2948),"")</f>
        <v>60218</v>
      </c>
      <c r="AK2948" s="147">
        <f>_xll.qlCalendarAdvance(Calendar,$AK2947,AI2948,,,trigger)</f>
        <v>60220</v>
      </c>
      <c r="AL2948" s="78">
        <f>IFERROR(_xll.qlIndexFixing(ContinuousBasisIndex12M,AJ2948,TRUE,)-_xll.qlIndexFixing($AP$1,AJ2948,TRUE,CalibrationTrigger),"")</f>
        <v>1.6575034314567413E-3</v>
      </c>
    </row>
    <row r="2949" spans="35:38" x14ac:dyDescent="0.2">
      <c r="AI2949" s="64" t="s">
        <v>99</v>
      </c>
      <c r="AJ2949" s="147">
        <f>IFERROR(_xll.qlInterestRateIndexFixingDate(ContBasisIndex12MCorrected,AK2949),"")</f>
        <v>60225</v>
      </c>
      <c r="AK2949" s="147">
        <f>_xll.qlCalendarAdvance(Calendar,$AK2948,AI2949,,,trigger)</f>
        <v>60227</v>
      </c>
      <c r="AL2949" s="78">
        <f>IFERROR(_xll.qlIndexFixing(ContinuousBasisIndex12M,AJ2949,TRUE,)-_xll.qlIndexFixing($AP$1,AJ2949,TRUE,CalibrationTrigger),"")</f>
        <v>1.6575110465295636E-3</v>
      </c>
    </row>
    <row r="2950" spans="35:38" x14ac:dyDescent="0.2">
      <c r="AI2950" s="64" t="s">
        <v>99</v>
      </c>
      <c r="AJ2950" s="147">
        <f>IFERROR(_xll.qlInterestRateIndexFixingDate(ContBasisIndex12MCorrected,AK2950),"")</f>
        <v>60232</v>
      </c>
      <c r="AK2950" s="147">
        <f>_xll.qlCalendarAdvance(Calendar,$AK2949,AI2950,,,trigger)</f>
        <v>60234</v>
      </c>
      <c r="AL2950" s="78">
        <f>IFERROR(_xll.qlIndexFixing(ContinuousBasisIndex12M,AJ2950,TRUE,)-_xll.qlIndexFixing($AP$1,AJ2950,TRUE,CalibrationTrigger),"")</f>
        <v>1.6575187122228217E-3</v>
      </c>
    </row>
    <row r="2951" spans="35:38" x14ac:dyDescent="0.2">
      <c r="AI2951" s="64" t="s">
        <v>99</v>
      </c>
      <c r="AJ2951" s="147">
        <f>IFERROR(_xll.qlInterestRateIndexFixingDate(ContBasisIndex12MCorrected,AK2951),"")</f>
        <v>60239</v>
      </c>
      <c r="AK2951" s="147">
        <f>_xll.qlCalendarAdvance(Calendar,$AK2950,AI2951,,,trigger)</f>
        <v>60241</v>
      </c>
      <c r="AL2951" s="78">
        <f>IFERROR(_xll.qlIndexFixing(ContinuousBasisIndex12M,AJ2951,TRUE,)-_xll.qlIndexFixing($AP$1,AJ2951,TRUE,CalibrationTrigger),"")</f>
        <v>1.657526428538037E-3</v>
      </c>
    </row>
    <row r="2952" spans="35:38" x14ac:dyDescent="0.2">
      <c r="AI2952" s="64" t="s">
        <v>99</v>
      </c>
      <c r="AJ2952" s="147">
        <f>IFERROR(_xll.qlInterestRateIndexFixingDate(ContBasisIndex12MCorrected,AK2952),"")</f>
        <v>60246</v>
      </c>
      <c r="AK2952" s="147">
        <f>_xll.qlCalendarAdvance(Calendar,$AK2951,AI2952,,,trigger)</f>
        <v>60248</v>
      </c>
      <c r="AL2952" s="78">
        <f>IFERROR(_xll.qlIndexFixing(ContinuousBasisIndex12M,AJ2952,TRUE,)-_xll.qlIndexFixing($AP$1,AJ2952,TRUE,CalibrationTrigger),"")</f>
        <v>1.6575341954754306E-3</v>
      </c>
    </row>
    <row r="2953" spans="35:38" x14ac:dyDescent="0.2">
      <c r="AI2953" s="64" t="s">
        <v>99</v>
      </c>
      <c r="AJ2953" s="147">
        <f>IFERROR(_xll.qlInterestRateIndexFixingDate(ContBasisIndex12MCorrected,AK2953),"")</f>
        <v>60253</v>
      </c>
      <c r="AK2953" s="147">
        <f>_xll.qlCalendarAdvance(Calendar,$AK2952,AI2953,,,trigger)</f>
        <v>60255</v>
      </c>
      <c r="AL2953" s="78">
        <f>IFERROR(_xll.qlIndexFixing(ContinuousBasisIndex12M,AJ2953,TRUE,)-_xll.qlIndexFixing($AP$1,AJ2953,TRUE,CalibrationTrigger),"")</f>
        <v>1.6575420130358716E-3</v>
      </c>
    </row>
    <row r="2954" spans="35:38" x14ac:dyDescent="0.2">
      <c r="AI2954" s="64" t="s">
        <v>99</v>
      </c>
      <c r="AJ2954" s="147">
        <f>IFERROR(_xll.qlInterestRateIndexFixingDate(ContBasisIndex12MCorrected,AK2954),"")</f>
        <v>60259</v>
      </c>
      <c r="AK2954" s="147">
        <f>_xll.qlCalendarAdvance(Calendar,$AK2953,AI2954,,,trigger)</f>
        <v>60265</v>
      </c>
      <c r="AL2954" s="78">
        <f>IFERROR(_xll.qlIndexFixing(ContinuousBasisIndex12M,AJ2954,TRUE,)-_xll.qlIndexFixing($AP$1,AJ2954,TRUE,CalibrationTrigger),"")</f>
        <v>1.657495936718485E-3</v>
      </c>
    </row>
    <row r="2955" spans="35:38" x14ac:dyDescent="0.2">
      <c r="AI2955" s="64" t="s">
        <v>99</v>
      </c>
      <c r="AJ2955" s="147">
        <f>IFERROR(_xll.qlInterestRateIndexFixingDate(ContBasisIndex12MCorrected,AK2955),"")</f>
        <v>60267</v>
      </c>
      <c r="AK2955" s="147">
        <f>_xll.qlCalendarAdvance(Calendar,$AK2954,AI2955,,,trigger)</f>
        <v>60272</v>
      </c>
      <c r="AL2955" s="78">
        <f>IFERROR(_xll.qlIndexFixing(ContinuousBasisIndex12M,AJ2955,TRUE,)-_xll.qlIndexFixing($AP$1,AJ2955,TRUE,CalibrationTrigger),"")</f>
        <v>1.6575038264897328E-3</v>
      </c>
    </row>
    <row r="2956" spans="35:38" x14ac:dyDescent="0.2">
      <c r="AI2956" s="64" t="s">
        <v>99</v>
      </c>
      <c r="AJ2956" s="147">
        <f>IFERROR(_xll.qlInterestRateIndexFixingDate(ContBasisIndex12MCorrected,AK2956),"")</f>
        <v>60275</v>
      </c>
      <c r="AK2956" s="147">
        <f>_xll.qlCalendarAdvance(Calendar,$AK2955,AI2956,,,trigger)</f>
        <v>60279</v>
      </c>
      <c r="AL2956" s="78">
        <f>IFERROR(_xll.qlIndexFixing(ContinuousBasisIndex12M,AJ2956,TRUE,)-_xll.qlIndexFixing($AP$1,AJ2956,TRUE,CalibrationTrigger),"")</f>
        <v>1.6575117666088697E-3</v>
      </c>
    </row>
    <row r="2957" spans="35:38" x14ac:dyDescent="0.2">
      <c r="AI2957" s="64" t="s">
        <v>99</v>
      </c>
      <c r="AJ2957" s="147">
        <f>IFERROR(_xll.qlInterestRateIndexFixingDate(ContBasisIndex12MCorrected,AK2957),"")</f>
        <v>60282</v>
      </c>
      <c r="AK2957" s="147">
        <f>_xll.qlCalendarAdvance(Calendar,$AK2956,AI2957,,,trigger)</f>
        <v>60286</v>
      </c>
      <c r="AL2957" s="78">
        <f>IFERROR(_xll.qlIndexFixing(ContinuousBasisIndex12M,AJ2957,TRUE,)-_xll.qlIndexFixing($AP$1,AJ2957,TRUE,CalibrationTrigger),"")</f>
        <v>1.6575197570765548E-3</v>
      </c>
    </row>
    <row r="2958" spans="35:38" x14ac:dyDescent="0.2">
      <c r="AI2958" s="64" t="s">
        <v>99</v>
      </c>
      <c r="AJ2958" s="147">
        <f>IFERROR(_xll.qlInterestRateIndexFixingDate(ContBasisIndex12MCorrected,AK2958),"")</f>
        <v>60289</v>
      </c>
      <c r="AK2958" s="147">
        <f>_xll.qlCalendarAdvance(Calendar,$AK2957,AI2958,,,trigger)</f>
        <v>60293</v>
      </c>
      <c r="AL2958" s="78">
        <f>IFERROR(_xll.qlIndexFixing(ContinuousBasisIndex12M,AJ2958,TRUE,)-_xll.qlIndexFixing($AP$1,AJ2958,TRUE,CalibrationTrigger),"")</f>
        <v>1.6575277978925678E-3</v>
      </c>
    </row>
    <row r="2959" spans="35:38" x14ac:dyDescent="0.2">
      <c r="AI2959" s="64" t="s">
        <v>99</v>
      </c>
      <c r="AJ2959" s="147">
        <f>IFERROR(_xll.qlInterestRateIndexFixingDate(ContBasisIndex12MCorrected,AK2959),"")</f>
        <v>60296</v>
      </c>
      <c r="AK2959" s="147">
        <f>_xll.qlCalendarAdvance(Calendar,$AK2958,AI2959,,,trigger)</f>
        <v>60300</v>
      </c>
      <c r="AL2959" s="78">
        <f>IFERROR(_xll.qlIndexFixing(ContinuousBasisIndex12M,AJ2959,TRUE,)-_xll.qlIndexFixing($AP$1,AJ2959,TRUE,CalibrationTrigger),"")</f>
        <v>1.6575358890586608E-3</v>
      </c>
    </row>
    <row r="2960" spans="35:38" x14ac:dyDescent="0.2">
      <c r="AI2960" s="64" t="s">
        <v>99</v>
      </c>
      <c r="AJ2960" s="147">
        <f>IFERROR(_xll.qlInterestRateIndexFixingDate(ContBasisIndex12MCorrected,AK2960),"")</f>
        <v>60303</v>
      </c>
      <c r="AK2960" s="147">
        <f>_xll.qlCalendarAdvance(Calendar,$AK2959,AI2960,,,trigger)</f>
        <v>60307</v>
      </c>
      <c r="AL2960" s="78">
        <f>IFERROR(_xll.qlIndexFixing(ContinuousBasisIndex12M,AJ2960,TRUE,)-_xll.qlIndexFixing($AP$1,AJ2960,TRUE,CalibrationTrigger),"")</f>
        <v>1.6575440305750542E-3</v>
      </c>
    </row>
    <row r="2961" spans="35:38" x14ac:dyDescent="0.2">
      <c r="AI2961" s="64" t="s">
        <v>99</v>
      </c>
      <c r="AJ2961" s="147">
        <f>IFERROR(_xll.qlInterestRateIndexFixingDate(ContBasisIndex12MCorrected,AK2961),"")</f>
        <v>60310</v>
      </c>
      <c r="AK2961" s="147">
        <f>_xll.qlCalendarAdvance(Calendar,$AK2960,AI2961,,,trigger)</f>
        <v>60314</v>
      </c>
      <c r="AL2961" s="78">
        <f>IFERROR(_xll.qlIndexFixing(ContinuousBasisIndex12M,AJ2961,TRUE,)-_xll.qlIndexFixing($AP$1,AJ2961,TRUE,CalibrationTrigger),"")</f>
        <v>1.6575522224424018E-3</v>
      </c>
    </row>
    <row r="2962" spans="35:38" x14ac:dyDescent="0.2">
      <c r="AI2962" s="64" t="s">
        <v>99</v>
      </c>
      <c r="AJ2962" s="147">
        <f>IFERROR(_xll.qlInterestRateIndexFixingDate(ContBasisIndex12MCorrected,AK2962),"")</f>
        <v>60317</v>
      </c>
      <c r="AK2962" s="147">
        <f>_xll.qlCalendarAdvance(Calendar,$AK2961,AI2962,,,trigger)</f>
        <v>60321</v>
      </c>
      <c r="AL2962" s="78">
        <f>IFERROR(_xll.qlIndexFixing(ContinuousBasisIndex12M,AJ2962,TRUE,)-_xll.qlIndexFixing($AP$1,AJ2962,TRUE,CalibrationTrigger),"")</f>
        <v>1.6575604646613638E-3</v>
      </c>
    </row>
    <row r="2963" spans="35:38" x14ac:dyDescent="0.2">
      <c r="AI2963" s="64" t="s">
        <v>99</v>
      </c>
      <c r="AJ2963" s="147">
        <f>IFERROR(_xll.qlInterestRateIndexFixingDate(ContBasisIndex12MCorrected,AK2963),"")</f>
        <v>60324</v>
      </c>
      <c r="AK2963" s="147">
        <f>_xll.qlCalendarAdvance(Calendar,$AK2962,AI2963,,,trigger)</f>
        <v>60328</v>
      </c>
      <c r="AL2963" s="78">
        <f>IFERROR(_xll.qlIndexFixing(ContinuousBasisIndex12M,AJ2963,TRUE,)-_xll.qlIndexFixing($AP$1,AJ2963,TRUE,CalibrationTrigger),"")</f>
        <v>1.6575687571923001E-3</v>
      </c>
    </row>
    <row r="2964" spans="35:38" x14ac:dyDescent="0.2">
      <c r="AI2964" s="64" t="s">
        <v>99</v>
      </c>
      <c r="AJ2964" s="147">
        <f>IFERROR(_xll.qlInterestRateIndexFixingDate(ContBasisIndex12MCorrected,AK2964),"")</f>
        <v>60331</v>
      </c>
      <c r="AK2964" s="147">
        <f>_xll.qlCalendarAdvance(Calendar,$AK2963,AI2964,,,trigger)</f>
        <v>60335</v>
      </c>
      <c r="AL2964" s="78">
        <f>IFERROR(_xll.qlIndexFixing(ContinuousBasisIndex12M,AJ2964,TRUE,)-_xll.qlIndexFixing($AP$1,AJ2964,TRUE,CalibrationTrigger),"")</f>
        <v>1.6575770993065867E-3</v>
      </c>
    </row>
    <row r="2965" spans="35:38" x14ac:dyDescent="0.2">
      <c r="AI2965" s="64" t="s">
        <v>99</v>
      </c>
      <c r="AJ2965" s="147">
        <f>IFERROR(_xll.qlInterestRateIndexFixingDate(ContBasisIndex12MCorrected,AK2965),"")</f>
        <v>60338</v>
      </c>
      <c r="AK2965" s="147">
        <f>_xll.qlCalendarAdvance(Calendar,$AK2964,AI2965,,,trigger)</f>
        <v>60342</v>
      </c>
      <c r="AL2965" s="78">
        <f>IFERROR(_xll.qlIndexFixing(ContinuousBasisIndex12M,AJ2965,TRUE,)-_xll.qlIndexFixing($AP$1,AJ2965,TRUE,CalibrationTrigger),"")</f>
        <v>1.6575854897037858E-3</v>
      </c>
    </row>
    <row r="2966" spans="35:38" x14ac:dyDescent="0.2">
      <c r="AI2966" s="64" t="s">
        <v>99</v>
      </c>
      <c r="AJ2966" s="147">
        <f>IFERROR(_xll.qlInterestRateIndexFixingDate(ContBasisIndex12MCorrected,AK2966),"")</f>
        <v>60345</v>
      </c>
      <c r="AK2966" s="147">
        <f>_xll.qlCalendarAdvance(Calendar,$AK2965,AI2966,,,trigger)</f>
        <v>60349</v>
      </c>
      <c r="AL2966" s="78">
        <f>IFERROR(_xll.qlIndexFixing(ContinuousBasisIndex12M,AJ2966,TRUE,)-_xll.qlIndexFixing($AP$1,AJ2966,TRUE,CalibrationTrigger),"")</f>
        <v>1.6575939270672517E-3</v>
      </c>
    </row>
    <row r="2967" spans="35:38" x14ac:dyDescent="0.2">
      <c r="AI2967" s="64" t="s">
        <v>99</v>
      </c>
      <c r="AJ2967" s="147">
        <f>IFERROR(_xll.qlInterestRateIndexFixingDate(ContBasisIndex12MCorrected,AK2967),"")</f>
        <v>60351</v>
      </c>
      <c r="AK2967" s="147">
        <f>_xll.qlCalendarAdvance(Calendar,$AK2966,AI2967,,,trigger)</f>
        <v>60357</v>
      </c>
      <c r="AL2967" s="78">
        <f>IFERROR(_xll.qlIndexFixing(ContinuousBasisIndex12M,AJ2967,TRUE,)-_xll.qlIndexFixing($AP$1,AJ2967,TRUE,CalibrationTrigger),"")</f>
        <v>1.6576036255882519E-3</v>
      </c>
    </row>
    <row r="2968" spans="35:38" x14ac:dyDescent="0.2">
      <c r="AI2968" s="64" t="s">
        <v>99</v>
      </c>
      <c r="AJ2968" s="147">
        <f>IFERROR(_xll.qlInterestRateIndexFixingDate(ContBasisIndex12MCorrected,AK2968),"")</f>
        <v>60360</v>
      </c>
      <c r="AK2968" s="147">
        <f>_xll.qlCalendarAdvance(Calendar,$AK2967,AI2968,,,trigger)</f>
        <v>60364</v>
      </c>
      <c r="AL2968" s="78">
        <f>IFERROR(_xll.qlIndexFixing(ContinuousBasisIndex12M,AJ2968,TRUE,)-_xll.qlIndexFixing($AP$1,AJ2968,TRUE,CalibrationTrigger),"")</f>
        <v>1.6576121591581564E-3</v>
      </c>
    </row>
    <row r="2969" spans="35:38" x14ac:dyDescent="0.2">
      <c r="AI2969" s="64" t="s">
        <v>99</v>
      </c>
      <c r="AJ2969" s="147">
        <f>IFERROR(_xll.qlInterestRateIndexFixingDate(ContBasisIndex12MCorrected,AK2969),"")</f>
        <v>60367</v>
      </c>
      <c r="AK2969" s="147">
        <f>_xll.qlCalendarAdvance(Calendar,$AK2968,AI2969,,,trigger)</f>
        <v>60371</v>
      </c>
      <c r="AL2969" s="78">
        <f>IFERROR(_xll.qlIndexFixing(ContinuousBasisIndex12M,AJ2969,TRUE,)-_xll.qlIndexFixing($AP$1,AJ2969,TRUE,CalibrationTrigger),"")</f>
        <v>1.6576207355549558E-3</v>
      </c>
    </row>
    <row r="2970" spans="35:38" x14ac:dyDescent="0.2">
      <c r="AI2970" s="64" t="s">
        <v>99</v>
      </c>
      <c r="AJ2970" s="147">
        <f>IFERROR(_xll.qlInterestRateIndexFixingDate(ContBasisIndex12MCorrected,AK2970),"")</f>
        <v>60374</v>
      </c>
      <c r="AK2970" s="147">
        <f>_xll.qlCalendarAdvance(Calendar,$AK2969,AI2970,,,trigger)</f>
        <v>60378</v>
      </c>
      <c r="AL2970" s="78">
        <f>IFERROR(_xll.qlIndexFixing(ContinuousBasisIndex12M,AJ2970,TRUE,)-_xll.qlIndexFixing($AP$1,AJ2970,TRUE,CalibrationTrigger),"")</f>
        <v>1.6576293534613443E-3</v>
      </c>
    </row>
    <row r="2971" spans="35:38" x14ac:dyDescent="0.2">
      <c r="AI2971" s="64" t="s">
        <v>99</v>
      </c>
      <c r="AJ2971" s="147">
        <f>IFERROR(_xll.qlInterestRateIndexFixingDate(ContBasisIndex12MCorrected,AK2971),"")</f>
        <v>60381</v>
      </c>
      <c r="AK2971" s="147">
        <f>_xll.qlCalendarAdvance(Calendar,$AK2970,AI2971,,,trigger)</f>
        <v>60385</v>
      </c>
      <c r="AL2971" s="78">
        <f>IFERROR(_xll.qlIndexFixing(ContinuousBasisIndex12M,AJ2971,TRUE,)-_xll.qlIndexFixing($AP$1,AJ2971,TRUE,CalibrationTrigger),"")</f>
        <v>1.6576380115598012E-3</v>
      </c>
    </row>
    <row r="2972" spans="35:38" x14ac:dyDescent="0.2">
      <c r="AI2972" s="64" t="s">
        <v>99</v>
      </c>
      <c r="AJ2972" s="147">
        <f>IFERROR(_xll.qlInterestRateIndexFixingDate(ContBasisIndex12MCorrected,AK2972),"")</f>
        <v>60387</v>
      </c>
      <c r="AK2972" s="147">
        <f>_xll.qlCalendarAdvance(Calendar,$AK2971,AI2972,,,trigger)</f>
        <v>60392</v>
      </c>
      <c r="AL2972" s="78">
        <f>IFERROR(_xll.qlIndexFixing(ContinuousBasisIndex12M,AJ2972,TRUE,)-_xll.qlIndexFixing($AP$1,AJ2972,TRUE,CalibrationTrigger),"")</f>
        <v>1.6576467085334633E-3</v>
      </c>
    </row>
    <row r="2973" spans="35:38" x14ac:dyDescent="0.2">
      <c r="AI2973" s="64" t="s">
        <v>99</v>
      </c>
      <c r="AJ2973" s="147">
        <f>IFERROR(_xll.qlInterestRateIndexFixingDate(ContBasisIndex12MCorrected,AK2973),"")</f>
        <v>60395</v>
      </c>
      <c r="AK2973" s="147">
        <f>_xll.qlCalendarAdvance(Calendar,$AK2972,AI2973,,,trigger)</f>
        <v>60399</v>
      </c>
      <c r="AL2973" s="78">
        <f>IFERROR(_xll.qlIndexFixing(ContinuousBasisIndex12M,AJ2973,TRUE,)-_xll.qlIndexFixing($AP$1,AJ2973,TRUE,CalibrationTrigger),"")</f>
        <v>1.657655443064808E-3</v>
      </c>
    </row>
    <row r="2974" spans="35:38" x14ac:dyDescent="0.2">
      <c r="AI2974" s="64" t="s">
        <v>99</v>
      </c>
      <c r="AJ2974" s="147">
        <f>IFERROR(_xll.qlInterestRateIndexFixingDate(ContBasisIndex12MCorrected,AK2974),"")</f>
        <v>60402</v>
      </c>
      <c r="AK2974" s="147">
        <f>_xll.qlCalendarAdvance(Calendar,$AK2973,AI2974,,,trigger)</f>
        <v>60406</v>
      </c>
      <c r="AL2974" s="78">
        <f>IFERROR(_xll.qlIndexFixing(ContinuousBasisIndex12M,AJ2974,TRUE,)-_xll.qlIndexFixing($AP$1,AJ2974,TRUE,CalibrationTrigger),"")</f>
        <v>1.6576642138365332E-3</v>
      </c>
    </row>
    <row r="2975" spans="35:38" x14ac:dyDescent="0.2">
      <c r="AI2975" s="64" t="s">
        <v>99</v>
      </c>
      <c r="AJ2975" s="147">
        <f>IFERROR(_xll.qlInterestRateIndexFixingDate(ContBasisIndex12MCorrected,AK2975),"")</f>
        <v>60409</v>
      </c>
      <c r="AK2975" s="147">
        <f>_xll.qlCalendarAdvance(Calendar,$AK2974,AI2975,,,trigger)</f>
        <v>60413</v>
      </c>
      <c r="AL2975" s="78">
        <f>IFERROR(_xll.qlIndexFixing(ContinuousBasisIndex12M,AJ2975,TRUE,)-_xll.qlIndexFixing($AP$1,AJ2975,TRUE,CalibrationTrigger),"")</f>
        <v>1.6576730195313367E-3</v>
      </c>
    </row>
    <row r="2976" spans="35:38" x14ac:dyDescent="0.2">
      <c r="AI2976" s="64" t="s">
        <v>99</v>
      </c>
      <c r="AJ2976" s="147">
        <f>IFERROR(_xll.qlInterestRateIndexFixingDate(ContBasisIndex12MCorrected,AK2976),"")</f>
        <v>60416</v>
      </c>
      <c r="AK2976" s="147">
        <f>_xll.qlCalendarAdvance(Calendar,$AK2975,AI2976,,,trigger)</f>
        <v>60420</v>
      </c>
      <c r="AL2976" s="78">
        <f>IFERROR(_xll.qlIndexFixing(ContinuousBasisIndex12M,AJ2976,TRUE,)-_xll.qlIndexFixing($AP$1,AJ2976,TRUE,CalibrationTrigger),"")</f>
        <v>1.657681858832135E-3</v>
      </c>
    </row>
    <row r="2977" spans="35:38" x14ac:dyDescent="0.2">
      <c r="AI2977" s="64" t="s">
        <v>99</v>
      </c>
      <c r="AJ2977" s="147">
        <f>IFERROR(_xll.qlInterestRateIndexFixingDate(ContBasisIndex12MCorrected,AK2977),"")</f>
        <v>60423</v>
      </c>
      <c r="AK2977" s="147">
        <f>_xll.qlCalendarAdvance(Calendar,$AK2976,AI2977,,,trigger)</f>
        <v>60427</v>
      </c>
      <c r="AL2977" s="78">
        <f>IFERROR(_xll.qlIndexFixing(ContinuousBasisIndex12M,AJ2977,TRUE,)-_xll.qlIndexFixing($AP$1,AJ2977,TRUE,CalibrationTrigger),"")</f>
        <v>1.6576907304214064E-3</v>
      </c>
    </row>
    <row r="2978" spans="35:38" x14ac:dyDescent="0.2">
      <c r="AI2978" s="64" t="s">
        <v>99</v>
      </c>
      <c r="AJ2978" s="147">
        <f>IFERROR(_xll.qlInterestRateIndexFixingDate(ContBasisIndex12MCorrected,AK2978),"")</f>
        <v>60430</v>
      </c>
      <c r="AK2978" s="147">
        <f>_xll.qlCalendarAdvance(Calendar,$AK2977,AI2978,,,trigger)</f>
        <v>60434</v>
      </c>
      <c r="AL2978" s="78">
        <f>IFERROR(_xll.qlIndexFixing(ContinuousBasisIndex12M,AJ2978,TRUE,)-_xll.qlIndexFixing($AP$1,AJ2978,TRUE,CalibrationTrigger),"")</f>
        <v>1.6576996329818487E-3</v>
      </c>
    </row>
    <row r="2979" spans="35:38" x14ac:dyDescent="0.2">
      <c r="AI2979" s="64" t="s">
        <v>99</v>
      </c>
      <c r="AJ2979" s="147">
        <f>IFERROR(_xll.qlInterestRateIndexFixingDate(ContBasisIndex12MCorrected,AK2979),"")</f>
        <v>60437</v>
      </c>
      <c r="AK2979" s="147">
        <f>_xll.qlCalendarAdvance(Calendar,$AK2978,AI2979,,,trigger)</f>
        <v>60441</v>
      </c>
      <c r="AL2979" s="78">
        <f>IFERROR(_xll.qlIndexFixing(ContinuousBasisIndex12M,AJ2979,TRUE,)-_xll.qlIndexFixing($AP$1,AJ2979,TRUE,CalibrationTrigger),"")</f>
        <v>1.6577085651961589E-3</v>
      </c>
    </row>
    <row r="2980" spans="35:38" x14ac:dyDescent="0.2">
      <c r="AI2980" s="64" t="s">
        <v>99</v>
      </c>
      <c r="AJ2980" s="147">
        <f>IFERROR(_xll.qlInterestRateIndexFixingDate(ContBasisIndex12MCorrected,AK2980),"")</f>
        <v>60444</v>
      </c>
      <c r="AK2980" s="147">
        <f>_xll.qlCalendarAdvance(Calendar,$AK2979,AI2980,,,trigger)</f>
        <v>60448</v>
      </c>
      <c r="AL2980" s="78">
        <f>IFERROR(_xll.qlIndexFixing(ContinuousBasisIndex12M,AJ2980,TRUE,)-_xll.qlIndexFixing($AP$1,AJ2980,TRUE,CalibrationTrigger),"")</f>
        <v>1.6577175257463782E-3</v>
      </c>
    </row>
    <row r="2981" spans="35:38" x14ac:dyDescent="0.2">
      <c r="AI2981" s="64" t="s">
        <v>99</v>
      </c>
      <c r="AJ2981" s="147">
        <f>IFERROR(_xll.qlInterestRateIndexFixingDate(ContBasisIndex12MCorrected,AK2981),"")</f>
        <v>60451</v>
      </c>
      <c r="AK2981" s="147">
        <f>_xll.qlCalendarAdvance(Calendar,$AK2980,AI2981,,,trigger)</f>
        <v>60455</v>
      </c>
      <c r="AL2981" s="78">
        <f>IFERROR(_xll.qlIndexFixing(ContinuousBasisIndex12M,AJ2981,TRUE,)-_xll.qlIndexFixing($AP$1,AJ2981,TRUE,CalibrationTrigger),"")</f>
        <v>1.657726513315424E-3</v>
      </c>
    </row>
    <row r="2982" spans="35:38" x14ac:dyDescent="0.2">
      <c r="AI2982" s="64" t="s">
        <v>99</v>
      </c>
      <c r="AJ2982" s="147">
        <f>IFERROR(_xll.qlInterestRateIndexFixingDate(ContBasisIndex12MCorrected,AK2982),"")</f>
        <v>60458</v>
      </c>
      <c r="AK2982" s="147">
        <f>_xll.qlCalendarAdvance(Calendar,$AK2981,AI2982,,,trigger)</f>
        <v>60462</v>
      </c>
      <c r="AL2982" s="78">
        <f>IFERROR(_xll.qlIndexFixing(ContinuousBasisIndex12M,AJ2982,TRUE,)-_xll.qlIndexFixing($AP$1,AJ2982,TRUE,CalibrationTrigger),"")</f>
        <v>1.6577355265859923E-3</v>
      </c>
    </row>
    <row r="2983" spans="35:38" x14ac:dyDescent="0.2">
      <c r="AI2983" s="64" t="s">
        <v>99</v>
      </c>
      <c r="AJ2983" s="147">
        <f>IFERROR(_xll.qlInterestRateIndexFixingDate(ContBasisIndex12MCorrected,AK2983),"")</f>
        <v>60465</v>
      </c>
      <c r="AK2983" s="147">
        <f>_xll.qlCalendarAdvance(Calendar,$AK2982,AI2983,,,trigger)</f>
        <v>60469</v>
      </c>
      <c r="AL2983" s="78">
        <f>IFERROR(_xll.qlIndexFixing(ContinuousBasisIndex12M,AJ2983,TRUE,)-_xll.qlIndexFixing($AP$1,AJ2983,TRUE,CalibrationTrigger),"")</f>
        <v>1.6577445642405623E-3</v>
      </c>
    </row>
    <row r="2984" spans="35:38" x14ac:dyDescent="0.2">
      <c r="AI2984" s="64" t="s">
        <v>99</v>
      </c>
      <c r="AJ2984" s="147">
        <f>IFERROR(_xll.qlInterestRateIndexFixingDate(ContBasisIndex12MCorrected,AK2984),"")</f>
        <v>60472</v>
      </c>
      <c r="AK2984" s="147">
        <f>_xll.qlCalendarAdvance(Calendar,$AK2983,AI2984,,,trigger)</f>
        <v>60476</v>
      </c>
      <c r="AL2984" s="78">
        <f>IFERROR(_xll.qlIndexFixing(ContinuousBasisIndex12M,AJ2984,TRUE,)-_xll.qlIndexFixing($AP$1,AJ2984,TRUE,CalibrationTrigger),"")</f>
        <v>1.657753624960955E-3</v>
      </c>
    </row>
    <row r="2985" spans="35:38" x14ac:dyDescent="0.2">
      <c r="AI2985" s="64" t="s">
        <v>99</v>
      </c>
      <c r="AJ2985" s="147">
        <f>IFERROR(_xll.qlInterestRateIndexFixingDate(ContBasisIndex12MCorrected,AK2985),"")</f>
        <v>60479</v>
      </c>
      <c r="AK2985" s="147">
        <f>_xll.qlCalendarAdvance(Calendar,$AK2984,AI2985,,,trigger)</f>
        <v>60483</v>
      </c>
      <c r="AL2985" s="78">
        <f>IFERROR(_xll.qlIndexFixing(ContinuousBasisIndex12M,AJ2985,TRUE,)-_xll.qlIndexFixing($AP$1,AJ2985,TRUE,CalibrationTrigger),"")</f>
        <v>1.6577627074303072E-3</v>
      </c>
    </row>
    <row r="2986" spans="35:38" x14ac:dyDescent="0.2">
      <c r="AI2986" s="64" t="s">
        <v>99</v>
      </c>
      <c r="AJ2986" s="147">
        <f>IFERROR(_xll.qlInterestRateIndexFixingDate(ContBasisIndex12MCorrected,AK2986),"")</f>
        <v>60486</v>
      </c>
      <c r="AK2986" s="147">
        <f>_xll.qlCalendarAdvance(Calendar,$AK2985,AI2986,,,trigger)</f>
        <v>60490</v>
      </c>
      <c r="AL2986" s="78">
        <f>IFERROR(_xll.qlIndexFixing(ContinuousBasisIndex12M,AJ2986,TRUE,)-_xll.qlIndexFixing($AP$1,AJ2986,TRUE,CalibrationTrigger),"")</f>
        <v>1.6577718103304396E-3</v>
      </c>
    </row>
    <row r="2987" spans="35:38" x14ac:dyDescent="0.2">
      <c r="AI2987" s="64" t="s">
        <v>99</v>
      </c>
      <c r="AJ2987" s="147">
        <f>IFERROR(_xll.qlInterestRateIndexFixingDate(ContBasisIndex12MCorrected,AK2987),"")</f>
        <v>60493</v>
      </c>
      <c r="AK2987" s="147">
        <f>_xll.qlCalendarAdvance(Calendar,$AK2986,AI2987,,,trigger)</f>
        <v>60497</v>
      </c>
      <c r="AL2987" s="78">
        <f>IFERROR(_xll.qlIndexFixing(ContinuousBasisIndex12M,AJ2987,TRUE,)-_xll.qlIndexFixing($AP$1,AJ2987,TRUE,CalibrationTrigger),"")</f>
        <v>1.6577809323440494E-3</v>
      </c>
    </row>
    <row r="2988" spans="35:38" x14ac:dyDescent="0.2">
      <c r="AI2988" s="64" t="s">
        <v>99</v>
      </c>
      <c r="AJ2988" s="147">
        <f>IFERROR(_xll.qlInterestRateIndexFixingDate(ContBasisIndex12MCorrected,AK2988),"")</f>
        <v>60500</v>
      </c>
      <c r="AK2988" s="147">
        <f>_xll.qlCalendarAdvance(Calendar,$AK2987,AI2988,,,trigger)</f>
        <v>60504</v>
      </c>
      <c r="AL2988" s="78">
        <f>IFERROR(_xll.qlIndexFixing(ContinuousBasisIndex12M,AJ2988,TRUE,)-_xll.qlIndexFixing($AP$1,AJ2988,TRUE,CalibrationTrigger),"")</f>
        <v>1.657790072153836E-3</v>
      </c>
    </row>
    <row r="2989" spans="35:38" x14ac:dyDescent="0.2">
      <c r="AI2989" s="64" t="s">
        <v>99</v>
      </c>
      <c r="AJ2989" s="147">
        <f>IFERROR(_xll.qlInterestRateIndexFixingDate(ContBasisIndex12MCorrected,AK2989),"")</f>
        <v>60507</v>
      </c>
      <c r="AK2989" s="147">
        <f>_xll.qlCalendarAdvance(Calendar,$AK2988,AI2989,,,trigger)</f>
        <v>60511</v>
      </c>
      <c r="AL2989" s="78">
        <f>IFERROR(_xll.qlIndexFixing(ContinuousBasisIndex12M,AJ2989,TRUE,)-_xll.qlIndexFixing($AP$1,AJ2989,TRUE,CalibrationTrigger),"")</f>
        <v>1.6577992284413992E-3</v>
      </c>
    </row>
    <row r="2990" spans="35:38" x14ac:dyDescent="0.2">
      <c r="AI2990" s="64" t="s">
        <v>99</v>
      </c>
      <c r="AJ2990" s="147">
        <f>IFERROR(_xll.qlInterestRateIndexFixingDate(ContBasisIndex12MCorrected,AK2990),"")</f>
        <v>60514</v>
      </c>
      <c r="AK2990" s="147">
        <f>_xll.qlCalendarAdvance(Calendar,$AK2989,AI2990,,,trigger)</f>
        <v>60518</v>
      </c>
      <c r="AL2990" s="78">
        <f>IFERROR(_xll.qlIndexFixing(ContinuousBasisIndex12M,AJ2990,TRUE,)-_xll.qlIndexFixing($AP$1,AJ2990,TRUE,CalibrationTrigger),"")</f>
        <v>1.6578083998892192E-3</v>
      </c>
    </row>
    <row r="2991" spans="35:38" x14ac:dyDescent="0.2">
      <c r="AI2991" s="64" t="s">
        <v>99</v>
      </c>
      <c r="AJ2991" s="147">
        <f>IFERROR(_xll.qlInterestRateIndexFixingDate(ContBasisIndex12MCorrected,AK2991),"")</f>
        <v>60521</v>
      </c>
      <c r="AK2991" s="147">
        <f>_xll.qlCalendarAdvance(Calendar,$AK2990,AI2991,,,trigger)</f>
        <v>60525</v>
      </c>
      <c r="AL2991" s="78">
        <f>IFERROR(_xll.qlIndexFixing(ContinuousBasisIndex12M,AJ2991,TRUE,)-_xll.qlIndexFixing($AP$1,AJ2991,TRUE,CalibrationTrigger),"")</f>
        <v>1.6578175851802131E-3</v>
      </c>
    </row>
    <row r="2992" spans="35:38" x14ac:dyDescent="0.2">
      <c r="AI2992" s="64" t="s">
        <v>99</v>
      </c>
      <c r="AJ2992" s="147">
        <f>IFERROR(_xll.qlInterestRateIndexFixingDate(ContBasisIndex12MCorrected,AK2992),"")</f>
        <v>60528</v>
      </c>
      <c r="AK2992" s="147">
        <f>_xll.qlCalendarAdvance(Calendar,$AK2991,AI2992,,,trigger)</f>
        <v>60532</v>
      </c>
      <c r="AL2992" s="78">
        <f>IFERROR(_xll.qlIndexFixing(ContinuousBasisIndex12M,AJ2992,TRUE,)-_xll.qlIndexFixing($AP$1,AJ2992,TRUE,CalibrationTrigger),"")</f>
        <v>1.6578267829957631E-3</v>
      </c>
    </row>
    <row r="2993" spans="35:38" x14ac:dyDescent="0.2">
      <c r="AI2993" s="64" t="s">
        <v>99</v>
      </c>
      <c r="AJ2993" s="147">
        <f>IFERROR(_xll.qlInterestRateIndexFixingDate(ContBasisIndex12MCorrected,AK2993),"")</f>
        <v>60535</v>
      </c>
      <c r="AK2993" s="147">
        <f>_xll.qlCalendarAdvance(Calendar,$AK2992,AI2993,,,trigger)</f>
        <v>60539</v>
      </c>
      <c r="AL2993" s="78">
        <f>IFERROR(_xll.qlIndexFixing(ContinuousBasisIndex12M,AJ2993,TRUE,)-_xll.qlIndexFixing($AP$1,AJ2993,TRUE,CalibrationTrigger),"")</f>
        <v>1.6578359920181298E-3</v>
      </c>
    </row>
    <row r="2994" spans="35:38" x14ac:dyDescent="0.2">
      <c r="AI2994" s="64" t="s">
        <v>99</v>
      </c>
      <c r="AJ2994" s="147">
        <f>IFERROR(_xll.qlInterestRateIndexFixingDate(ContBasisIndex12MCorrected,AK2994),"")</f>
        <v>60542</v>
      </c>
      <c r="AK2994" s="147">
        <f>_xll.qlCalendarAdvance(Calendar,$AK2993,AI2994,,,trigger)</f>
        <v>60546</v>
      </c>
      <c r="AL2994" s="78">
        <f>IFERROR(_xll.qlIndexFixing(ContinuousBasisIndex12M,AJ2994,TRUE,)-_xll.qlIndexFixing($AP$1,AJ2994,TRUE,CalibrationTrigger),"")</f>
        <v>1.6578452109304483E-3</v>
      </c>
    </row>
    <row r="2995" spans="35:38" x14ac:dyDescent="0.2">
      <c r="AI2995" s="64" t="s">
        <v>99</v>
      </c>
      <c r="AJ2995" s="147">
        <f>IFERROR(_xll.qlInterestRateIndexFixingDate(ContBasisIndex12MCorrected,AK2995),"")</f>
        <v>60549</v>
      </c>
      <c r="AK2995" s="147">
        <f>_xll.qlCalendarAdvance(Calendar,$AK2994,AI2995,,,trigger)</f>
        <v>60553</v>
      </c>
      <c r="AL2995" s="78">
        <f>IFERROR(_xll.qlIndexFixing(ContinuousBasisIndex12M,AJ2995,TRUE,)-_xll.qlIndexFixing($AP$1,AJ2995,TRUE,CalibrationTrigger),"")</f>
        <v>1.6578544384134456E-3</v>
      </c>
    </row>
    <row r="2996" spans="35:38" x14ac:dyDescent="0.2">
      <c r="AI2996" s="64" t="s">
        <v>99</v>
      </c>
      <c r="AJ2996" s="147">
        <f>IFERROR(_xll.qlInterestRateIndexFixingDate(ContBasisIndex12MCorrected,AK2996),"")</f>
        <v>60556</v>
      </c>
      <c r="AK2996" s="147">
        <f>_xll.qlCalendarAdvance(Calendar,$AK2995,AI2996,,,trigger)</f>
        <v>60560</v>
      </c>
      <c r="AL2996" s="78">
        <f>IFERROR(_xll.qlIndexFixing(ContinuousBasisIndex12M,AJ2996,TRUE,)-_xll.qlIndexFixing($AP$1,AJ2996,TRUE,CalibrationTrigger),"")</f>
        <v>1.6578636731502559E-3</v>
      </c>
    </row>
    <row r="2997" spans="35:38" x14ac:dyDescent="0.2">
      <c r="AI2997" s="64" t="s">
        <v>99</v>
      </c>
      <c r="AJ2997" s="147">
        <f>IFERROR(_xll.qlInterestRateIndexFixingDate(ContBasisIndex12MCorrected,AK2997),"")</f>
        <v>60563</v>
      </c>
      <c r="AK2997" s="147">
        <f>_xll.qlCalendarAdvance(Calendar,$AK2996,AI2997,,,trigger)</f>
        <v>60567</v>
      </c>
      <c r="AL2997" s="78">
        <f>IFERROR(_xll.qlIndexFixing(ContinuousBasisIndex12M,AJ2997,TRUE,)-_xll.qlIndexFixing($AP$1,AJ2997,TRUE,CalibrationTrigger),"")</f>
        <v>1.6578729138224833E-3</v>
      </c>
    </row>
    <row r="2998" spans="35:38" x14ac:dyDescent="0.2">
      <c r="AI2998" s="64" t="s">
        <v>99</v>
      </c>
      <c r="AJ2998" s="147">
        <f>IFERROR(_xll.qlInterestRateIndexFixingDate(ContBasisIndex12MCorrected,AK2998),"")</f>
        <v>60570</v>
      </c>
      <c r="AK2998" s="147">
        <f>_xll.qlCalendarAdvance(Calendar,$AK2997,AI2998,,,trigger)</f>
        <v>60574</v>
      </c>
      <c r="AL2998" s="78">
        <f>IFERROR(_xll.qlIndexFixing(ContinuousBasisIndex12M,AJ2998,TRUE,)-_xll.qlIndexFixing($AP$1,AJ2998,TRUE,CalibrationTrigger),"")</f>
        <v>1.6578821591123867E-3</v>
      </c>
    </row>
    <row r="2999" spans="35:38" x14ac:dyDescent="0.2">
      <c r="AI2999" s="64" t="s">
        <v>99</v>
      </c>
      <c r="AJ2999" s="147">
        <f>IFERROR(_xll.qlInterestRateIndexFixingDate(ContBasisIndex12MCorrected,AK2999),"")</f>
        <v>60577</v>
      </c>
      <c r="AK2999" s="147">
        <f>_xll.qlCalendarAdvance(Calendar,$AK2998,AI2999,,,trigger)</f>
        <v>60581</v>
      </c>
      <c r="AL2999" s="78">
        <f>IFERROR(_xll.qlIndexFixing(ContinuousBasisIndex12M,AJ2999,TRUE,)-_xll.qlIndexFixing($AP$1,AJ2999,TRUE,CalibrationTrigger),"")</f>
        <v>1.6578914077020074E-3</v>
      </c>
    </row>
    <row r="3000" spans="35:38" x14ac:dyDescent="0.2">
      <c r="AI3000" s="64" t="s">
        <v>99</v>
      </c>
      <c r="AJ3000" s="147">
        <f>IFERROR(_xll.qlInterestRateIndexFixingDate(ContBasisIndex12MCorrected,AK3000),"")</f>
        <v>60584</v>
      </c>
      <c r="AK3000" s="147">
        <f>_xll.qlCalendarAdvance(Calendar,$AK2999,AI3000,,,trigger)</f>
        <v>60588</v>
      </c>
      <c r="AL3000" s="78">
        <f>IFERROR(_xll.qlIndexFixing(ContinuousBasisIndex12M,AJ3000,TRUE,)-_xll.qlIndexFixing($AP$1,AJ3000,TRUE,CalibrationTrigger),"")</f>
        <v>1.6579006582736035E-3</v>
      </c>
    </row>
    <row r="3001" spans="35:38" x14ac:dyDescent="0.2">
      <c r="AI3001" s="64" t="s">
        <v>99</v>
      </c>
      <c r="AJ3001" s="147">
        <f>IFERROR(_xll.qlInterestRateIndexFixingDate(ContBasisIndex12MCorrected,AK3001),"")</f>
        <v>60591</v>
      </c>
      <c r="AK3001" s="147">
        <f>_xll.qlCalendarAdvance(Calendar,$AK3000,AI3001,,,trigger)</f>
        <v>60595</v>
      </c>
      <c r="AL3001" s="78">
        <f>IFERROR(_xll.qlIndexFixing(ContinuousBasisIndex12M,AJ3001,TRUE,)-_xll.qlIndexFixing($AP$1,AJ3001,TRUE,CalibrationTrigger),"")</f>
        <v>1.657909909508341E-3</v>
      </c>
    </row>
    <row r="3002" spans="35:38" x14ac:dyDescent="0.2">
      <c r="AI3002" s="64" t="s">
        <v>99</v>
      </c>
      <c r="AJ3002" s="147">
        <f>IFERROR(_xll.qlInterestRateIndexFixingDate(ContBasisIndex12MCorrected,AK3002),"")</f>
        <v>60598</v>
      </c>
      <c r="AK3002" s="147">
        <f>_xll.qlCalendarAdvance(Calendar,$AK3001,AI3002,,,trigger)</f>
        <v>60602</v>
      </c>
      <c r="AL3002" s="78">
        <f>IFERROR(_xll.qlIndexFixing(ContinuousBasisIndex12M,AJ3002,TRUE,)-_xll.qlIndexFixing($AP$1,AJ3002,TRUE,CalibrationTrigger),"")</f>
        <v>1.6579191600886974E-3</v>
      </c>
    </row>
    <row r="3003" spans="35:38" x14ac:dyDescent="0.2">
      <c r="AI3003" s="64" t="s">
        <v>99</v>
      </c>
      <c r="AJ3003" s="147">
        <f>IFERROR(_xll.qlInterestRateIndexFixingDate(ContBasisIndex12MCorrected,AK3003),"")</f>
        <v>60605</v>
      </c>
      <c r="AK3003" s="147">
        <f>_xll.qlCalendarAdvance(Calendar,$AK3002,AI3003,,,trigger)</f>
        <v>60609</v>
      </c>
      <c r="AL3003" s="78">
        <f>IFERROR(_xll.qlIndexFixing(ContinuousBasisIndex12M,AJ3003,TRUE,)-_xll.qlIndexFixing($AP$1,AJ3003,TRUE,CalibrationTrigger),"")</f>
        <v>1.6579284086969326E-3</v>
      </c>
    </row>
    <row r="3004" spans="35:38" x14ac:dyDescent="0.2">
      <c r="AI3004" s="64" t="s">
        <v>99</v>
      </c>
      <c r="AJ3004" s="147">
        <f>IFERROR(_xll.qlInterestRateIndexFixingDate(ContBasisIndex12MCorrected,AK3004),"")</f>
        <v>60612</v>
      </c>
      <c r="AK3004" s="147">
        <f>_xll.qlCalendarAdvance(Calendar,$AK3003,AI3004,,,trigger)</f>
        <v>60616</v>
      </c>
      <c r="AL3004" s="78">
        <f>IFERROR(_xll.qlIndexFixing(ContinuousBasisIndex12M,AJ3004,TRUE,)-_xll.qlIndexFixing($AP$1,AJ3004,TRUE,CalibrationTrigger),"")</f>
        <v>1.6579376540142117E-3</v>
      </c>
    </row>
    <row r="3005" spans="35:38" x14ac:dyDescent="0.2">
      <c r="AI3005" s="64" t="s">
        <v>99</v>
      </c>
      <c r="AJ3005" s="147">
        <f>IFERROR(_xll.qlInterestRateIndexFixingDate(ContBasisIndex12MCorrected,AK3005),"")</f>
        <v>60619</v>
      </c>
      <c r="AK3005" s="147">
        <f>_xll.qlCalendarAdvance(Calendar,$AK3004,AI3005,,,trigger)</f>
        <v>60623</v>
      </c>
      <c r="AL3005" s="78">
        <f>IFERROR(_xll.qlIndexFixing(ContinuousBasisIndex12M,AJ3005,TRUE,)-_xll.qlIndexFixing($AP$1,AJ3005,TRUE,CalibrationTrigger),"")</f>
        <v>1.6579468947223557E-3</v>
      </c>
    </row>
    <row r="3006" spans="35:38" x14ac:dyDescent="0.2">
      <c r="AI3006" s="64" t="s">
        <v>99</v>
      </c>
      <c r="AJ3006" s="147">
        <f>IFERROR(_xll.qlInterestRateIndexFixingDate(ContBasisIndex12MCorrected,AK3006),"")</f>
        <v>60625</v>
      </c>
      <c r="AK3006" s="147">
        <f>_xll.qlCalendarAdvance(Calendar,$AK3005,AI3006,,,trigger)</f>
        <v>60630</v>
      </c>
      <c r="AL3006" s="78">
        <f>IFERROR(_xll.qlIndexFixing(ContinuousBasisIndex12M,AJ3006,TRUE,)-_xll.qlIndexFixing($AP$1,AJ3006,TRUE,CalibrationTrigger),"")</f>
        <v>1.6579561295038429E-3</v>
      </c>
    </row>
    <row r="3007" spans="35:38" x14ac:dyDescent="0.2">
      <c r="AI3007" s="64" t="s">
        <v>99</v>
      </c>
      <c r="AJ3007" s="147">
        <f>IFERROR(_xll.qlInterestRateIndexFixingDate(ContBasisIndex12MCorrected,AK3007),"")</f>
        <v>60632</v>
      </c>
      <c r="AK3007" s="147">
        <f>_xll.qlCalendarAdvance(Calendar,$AK3006,AI3007,,,trigger)</f>
        <v>60637</v>
      </c>
      <c r="AL3007" s="78">
        <f>IFERROR(_xll.qlIndexFixing(ContinuousBasisIndex12M,AJ3007,TRUE,)-_xll.qlIndexFixing($AP$1,AJ3007,TRUE,CalibrationTrigger),"")</f>
        <v>1.6579653570398386E-3</v>
      </c>
    </row>
    <row r="3008" spans="35:38" x14ac:dyDescent="0.2">
      <c r="AI3008" s="64" t="s">
        <v>99</v>
      </c>
      <c r="AJ3008" s="147">
        <f>IFERROR(_xll.qlInterestRateIndexFixingDate(ContBasisIndex12MCorrected,AK3008),"")</f>
        <v>60640</v>
      </c>
      <c r="AK3008" s="147">
        <f>_xll.qlCalendarAdvance(Calendar,$AK3007,AI3008,,,trigger)</f>
        <v>60644</v>
      </c>
      <c r="AL3008" s="78">
        <f>IFERROR(_xll.qlIndexFixing(ContinuousBasisIndex12M,AJ3008,TRUE,)-_xll.qlIndexFixing($AP$1,AJ3008,TRUE,CalibrationTrigger),"")</f>
        <v>1.6579745760126018E-3</v>
      </c>
    </row>
    <row r="3009" spans="35:38" x14ac:dyDescent="0.2">
      <c r="AI3009" s="64" t="s">
        <v>99</v>
      </c>
      <c r="AJ3009" s="147">
        <f>IFERROR(_xll.qlInterestRateIndexFixingDate(ContBasisIndex12MCorrected,AK3009),"")</f>
        <v>60647</v>
      </c>
      <c r="AK3009" s="147">
        <f>_xll.qlCalendarAdvance(Calendar,$AK3008,AI3009,,,trigger)</f>
        <v>60651</v>
      </c>
      <c r="AL3009" s="78">
        <f>IFERROR(_xll.qlIndexFixing(ContinuousBasisIndex12M,AJ3009,TRUE,)-_xll.qlIndexFixing($AP$1,AJ3009,TRUE,CalibrationTrigger),"")</f>
        <v>1.6579837851035161E-3</v>
      </c>
    </row>
    <row r="3010" spans="35:38" x14ac:dyDescent="0.2">
      <c r="AI3010" s="64" t="s">
        <v>99</v>
      </c>
      <c r="AJ3010" s="147">
        <f>IFERROR(_xll.qlInterestRateIndexFixingDate(ContBasisIndex12MCorrected,AK3010),"")</f>
        <v>60654</v>
      </c>
      <c r="AK3010" s="147">
        <f>_xll.qlCalendarAdvance(Calendar,$AK3009,AI3010,,,trigger)</f>
        <v>60658</v>
      </c>
      <c r="AL3010" s="78">
        <f>IFERROR(_xll.qlIndexFixing(ContinuousBasisIndex12M,AJ3010,TRUE,)-_xll.qlIndexFixing($AP$1,AJ3010,TRUE,CalibrationTrigger),"")</f>
        <v>1.6579929829946228E-3</v>
      </c>
    </row>
    <row r="3011" spans="35:38" x14ac:dyDescent="0.2">
      <c r="AI3011" s="64" t="s">
        <v>99</v>
      </c>
      <c r="AJ3011" s="147">
        <f>IFERROR(_xll.qlInterestRateIndexFixingDate(ContBasisIndex12MCorrected,AK3011),"")</f>
        <v>60661</v>
      </c>
      <c r="AK3011" s="147">
        <f>_xll.qlCalendarAdvance(Calendar,$AK3010,AI3011,,,trigger)</f>
        <v>60665</v>
      </c>
      <c r="AL3011" s="78">
        <f>IFERROR(_xll.qlIndexFixing(ContinuousBasisIndex12M,AJ3011,TRUE,)-_xll.qlIndexFixing($AP$1,AJ3011,TRUE,CalibrationTrigger),"")</f>
        <v>1.658002168367304E-3</v>
      </c>
    </row>
    <row r="3012" spans="35:38" x14ac:dyDescent="0.2">
      <c r="AI3012" s="64" t="s">
        <v>99</v>
      </c>
      <c r="AJ3012" s="147">
        <f>IFERROR(_xll.qlInterestRateIndexFixingDate(ContBasisIndex12MCorrected,AK3012),"")</f>
        <v>60668</v>
      </c>
      <c r="AK3012" s="147">
        <f>_xll.qlCalendarAdvance(Calendar,$AK3011,AI3012,,,trigger)</f>
        <v>60672</v>
      </c>
      <c r="AL3012" s="78">
        <f>IFERROR(_xll.qlIndexFixing(ContinuousBasisIndex12M,AJ3012,TRUE,)-_xll.qlIndexFixing($AP$1,AJ3012,TRUE,CalibrationTrigger),"")</f>
        <v>1.6580113399031638E-3</v>
      </c>
    </row>
    <row r="3013" spans="35:38" x14ac:dyDescent="0.2">
      <c r="AI3013" s="64" t="s">
        <v>99</v>
      </c>
      <c r="AJ3013" s="147">
        <f>IFERROR(_xll.qlInterestRateIndexFixingDate(ContBasisIndex12MCorrected,AK3013),"")</f>
        <v>60675</v>
      </c>
      <c r="AK3013" s="147">
        <f>_xll.qlCalendarAdvance(Calendar,$AK3012,AI3013,,,trigger)</f>
        <v>60679</v>
      </c>
      <c r="AL3013" s="78">
        <f>IFERROR(_xll.qlIndexFixing(ContinuousBasisIndex12M,AJ3013,TRUE,)-_xll.qlIndexFixing($AP$1,AJ3013,TRUE,CalibrationTrigger),"")</f>
        <v>1.6580204962840231E-3</v>
      </c>
    </row>
    <row r="3014" spans="35:38" x14ac:dyDescent="0.2">
      <c r="AI3014" s="64" t="s">
        <v>99</v>
      </c>
      <c r="AJ3014" s="147">
        <f>IFERROR(_xll.qlInterestRateIndexFixingDate(ContBasisIndex12MCorrected,AK3014),"")</f>
        <v>60682</v>
      </c>
      <c r="AK3014" s="147">
        <f>_xll.qlCalendarAdvance(Calendar,$AK3013,AI3014,,,trigger)</f>
        <v>60686</v>
      </c>
      <c r="AL3014" s="78">
        <f>IFERROR(_xll.qlIndexFixing(ContinuousBasisIndex12M,AJ3014,TRUE,)-_xll.qlIndexFixing($AP$1,AJ3014,TRUE,CalibrationTrigger),"")</f>
        <v>1.6580296361914841E-3</v>
      </c>
    </row>
    <row r="3015" spans="35:38" x14ac:dyDescent="0.2">
      <c r="AI3015" s="64" t="s">
        <v>99</v>
      </c>
      <c r="AJ3015" s="147">
        <f>IFERROR(_xll.qlInterestRateIndexFixingDate(ContBasisIndex12MCorrected,AK3015),"")</f>
        <v>60689</v>
      </c>
      <c r="AK3015" s="147">
        <f>_xll.qlCalendarAdvance(Calendar,$AK3014,AI3015,,,trigger)</f>
        <v>60693</v>
      </c>
      <c r="AL3015" s="78">
        <f>IFERROR(_xll.qlIndexFixing(ContinuousBasisIndex12M,AJ3015,TRUE,)-_xll.qlIndexFixing($AP$1,AJ3015,TRUE,CalibrationTrigger),"")</f>
        <v>1.6580387583478842E-3</v>
      </c>
    </row>
    <row r="3016" spans="35:38" x14ac:dyDescent="0.2">
      <c r="AI3016" s="64" t="s">
        <v>99</v>
      </c>
      <c r="AJ3016" s="147">
        <f>IFERROR(_xll.qlInterestRateIndexFixingDate(ContBasisIndex12MCorrected,AK3016),"")</f>
        <v>60696</v>
      </c>
      <c r="AK3016" s="147">
        <f>_xll.qlCalendarAdvance(Calendar,$AK3015,AI3016,,,trigger)</f>
        <v>60700</v>
      </c>
      <c r="AL3016" s="78">
        <f>IFERROR(_xll.qlIndexFixing(ContinuousBasisIndex12M,AJ3016,TRUE,)-_xll.qlIndexFixing($AP$1,AJ3016,TRUE,CalibrationTrigger),"")</f>
        <v>1.6580478621645431E-3</v>
      </c>
    </row>
    <row r="3017" spans="35:38" x14ac:dyDescent="0.2">
      <c r="AI3017" s="64" t="s">
        <v>99</v>
      </c>
      <c r="AJ3017" s="147">
        <f>IFERROR(_xll.qlInterestRateIndexFixingDate(ContBasisIndex12MCorrected,AK3017),"")</f>
        <v>60703</v>
      </c>
      <c r="AK3017" s="147">
        <f>_xll.qlCalendarAdvance(Calendar,$AK3016,AI3017,,,trigger)</f>
        <v>60707</v>
      </c>
      <c r="AL3017" s="78">
        <f>IFERROR(_xll.qlIndexFixing(ContinuousBasisIndex12M,AJ3017,TRUE,)-_xll.qlIndexFixing($AP$1,AJ3017,TRUE,CalibrationTrigger),"")</f>
        <v>1.6580569476237232E-3</v>
      </c>
    </row>
    <row r="3018" spans="35:38" x14ac:dyDescent="0.2">
      <c r="AI3018" s="64" t="s">
        <v>99</v>
      </c>
      <c r="AJ3018" s="147">
        <f>IFERROR(_xll.qlInterestRateIndexFixingDate(ContBasisIndex12MCorrected,AK3018),"")</f>
        <v>60710</v>
      </c>
      <c r="AK3018" s="147">
        <f>_xll.qlCalendarAdvance(Calendar,$AK3017,AI3018,,,trigger)</f>
        <v>60714</v>
      </c>
      <c r="AL3018" s="78">
        <f>IFERROR(_xll.qlIndexFixing(ContinuousBasisIndex12M,AJ3018,TRUE,)-_xll.qlIndexFixing($AP$1,AJ3018,TRUE,CalibrationTrigger),"")</f>
        <v>1.6580660147247654E-3</v>
      </c>
    </row>
    <row r="3019" spans="35:38" x14ac:dyDescent="0.2">
      <c r="AI3019" s="64" t="s">
        <v>99</v>
      </c>
      <c r="AJ3019" s="147">
        <f>IFERROR(_xll.qlInterestRateIndexFixingDate(ContBasisIndex12MCorrected,AK3019),"")</f>
        <v>60717</v>
      </c>
      <c r="AK3019" s="147">
        <f>_xll.qlCalendarAdvance(Calendar,$AK3018,AI3019,,,trigger)</f>
        <v>60721</v>
      </c>
      <c r="AL3019" s="78">
        <f>IFERROR(_xll.qlIndexFixing(ContinuousBasisIndex12M,AJ3019,TRUE,)-_xll.qlIndexFixing($AP$1,AJ3019,TRUE,CalibrationTrigger),"")</f>
        <v>1.6580750634681094E-3</v>
      </c>
    </row>
    <row r="3020" spans="35:38" x14ac:dyDescent="0.2">
      <c r="AI3020" s="64" t="s">
        <v>99</v>
      </c>
      <c r="AJ3020" s="147">
        <f>IFERROR(_xll.qlInterestRateIndexFixingDate(ContBasisIndex12MCorrected,AK3020),"")</f>
        <v>60724</v>
      </c>
      <c r="AK3020" s="147">
        <f>_xll.qlCalendarAdvance(Calendar,$AK3019,AI3020,,,trigger)</f>
        <v>60728</v>
      </c>
      <c r="AL3020" s="78">
        <f>IFERROR(_xll.qlIndexFixing(ContinuousBasisIndex12M,AJ3020,TRUE,)-_xll.qlIndexFixing($AP$1,AJ3020,TRUE,CalibrationTrigger),"")</f>
        <v>1.6580840938524403E-3</v>
      </c>
    </row>
    <row r="3021" spans="35:38" x14ac:dyDescent="0.2">
      <c r="AI3021" s="64" t="s">
        <v>99</v>
      </c>
      <c r="AJ3021" s="147">
        <f>IFERROR(_xll.qlInterestRateIndexFixingDate(ContBasisIndex12MCorrected,AK3021),"")</f>
        <v>60729</v>
      </c>
      <c r="AK3021" s="147">
        <f>_xll.qlCalendarAdvance(Calendar,$AK3020,AI3021,,,trigger)</f>
        <v>60735</v>
      </c>
      <c r="AL3021" s="78">
        <f>IFERROR(_xll.qlIndexFixing(ContinuousBasisIndex12M,AJ3021,TRUE,)-_xll.qlIndexFixing($AP$1,AJ3021,TRUE,CalibrationTrigger),"")</f>
        <v>1.6580931058786334E-3</v>
      </c>
    </row>
    <row r="3022" spans="35:38" x14ac:dyDescent="0.2">
      <c r="AI3022" s="64" t="s">
        <v>99</v>
      </c>
      <c r="AJ3022" s="147">
        <f>IFERROR(_xll.qlInterestRateIndexFixingDate(ContBasisIndex12MCorrected,AK3022),"")</f>
        <v>60738</v>
      </c>
      <c r="AK3022" s="147">
        <f>_xll.qlCalendarAdvance(Calendar,$AK3021,AI3022,,,trigger)</f>
        <v>60742</v>
      </c>
      <c r="AL3022" s="78">
        <f>IFERROR(_xll.qlIndexFixing(ContinuousBasisIndex12M,AJ3022,TRUE,)-_xll.qlIndexFixing($AP$1,AJ3022,TRUE,CalibrationTrigger),"")</f>
        <v>1.6581020995458141E-3</v>
      </c>
    </row>
    <row r="3023" spans="35:38" x14ac:dyDescent="0.2">
      <c r="AI3023" s="64" t="s">
        <v>99</v>
      </c>
      <c r="AJ3023" s="147">
        <f>IFERROR(_xll.qlInterestRateIndexFixingDate(ContBasisIndex12MCorrected,AK3023),"")</f>
        <v>60745</v>
      </c>
      <c r="AK3023" s="147">
        <f>_xll.qlCalendarAdvance(Calendar,$AK3022,AI3023,,,trigger)</f>
        <v>60749</v>
      </c>
      <c r="AL3023" s="78">
        <f>IFERROR(_xll.qlIndexFixing(ContinuousBasisIndex12M,AJ3023,TRUE,)-_xll.qlIndexFixing($AP$1,AJ3023,TRUE,CalibrationTrigger),"")</f>
        <v>1.6581110748537641E-3</v>
      </c>
    </row>
    <row r="3024" spans="35:38" x14ac:dyDescent="0.2">
      <c r="AI3024" s="64" t="s">
        <v>99</v>
      </c>
      <c r="AJ3024" s="147">
        <f>IFERROR(_xll.qlInterestRateIndexFixingDate(ContBasisIndex12MCorrected,AK3024),"")</f>
        <v>60752</v>
      </c>
      <c r="AK3024" s="147">
        <f>_xll.qlCalendarAdvance(Calendar,$AK3023,AI3024,,,trigger)</f>
        <v>60756</v>
      </c>
      <c r="AL3024" s="78">
        <f>IFERROR(_xll.qlIndexFixing(ContinuousBasisIndex12M,AJ3024,TRUE,)-_xll.qlIndexFixing($AP$1,AJ3024,TRUE,CalibrationTrigger),"")</f>
        <v>1.6581200318020427E-3</v>
      </c>
    </row>
    <row r="3025" spans="35:38" x14ac:dyDescent="0.2">
      <c r="AI3025" s="64" t="s">
        <v>99</v>
      </c>
      <c r="AJ3025" s="147">
        <f>IFERROR(_xll.qlInterestRateIndexFixingDate(ContBasisIndex12MCorrected,AK3025),"")</f>
        <v>60759</v>
      </c>
      <c r="AK3025" s="147">
        <f>_xll.qlCalendarAdvance(Calendar,$AK3024,AI3025,,,trigger)</f>
        <v>60763</v>
      </c>
      <c r="AL3025" s="78">
        <f>IFERROR(_xll.qlIndexFixing(ContinuousBasisIndex12M,AJ3025,TRUE,)-_xll.qlIndexFixing($AP$1,AJ3025,TRUE,CalibrationTrigger),"")</f>
        <v>1.6581289703902135E-3</v>
      </c>
    </row>
    <row r="3026" spans="35:38" x14ac:dyDescent="0.2">
      <c r="AI3026" s="64" t="s">
        <v>99</v>
      </c>
      <c r="AJ3026" s="147">
        <f>IFERROR(_xll.qlInterestRateIndexFixingDate(ContBasisIndex12MCorrected,AK3026),"")</f>
        <v>60766</v>
      </c>
      <c r="AK3026" s="147">
        <f>_xll.qlCalendarAdvance(Calendar,$AK3025,AI3026,,,trigger)</f>
        <v>60770</v>
      </c>
      <c r="AL3026" s="78">
        <f>IFERROR(_xll.qlIndexFixing(ContinuousBasisIndex12M,AJ3026,TRUE,)-_xll.qlIndexFixing($AP$1,AJ3026,TRUE,CalibrationTrigger),"")</f>
        <v>1.6581378906187147E-3</v>
      </c>
    </row>
    <row r="3027" spans="35:38" x14ac:dyDescent="0.2">
      <c r="AI3027" s="64" t="s">
        <v>99</v>
      </c>
      <c r="AJ3027" s="147">
        <f>IFERROR(_xll.qlInterestRateIndexFixingDate(ContBasisIndex12MCorrected,AK3027),"")</f>
        <v>60773</v>
      </c>
      <c r="AK3027" s="147">
        <f>_xll.qlCalendarAdvance(Calendar,$AK3026,AI3027,,,trigger)</f>
        <v>60777</v>
      </c>
      <c r="AL3027" s="78">
        <f>IFERROR(_xll.qlIndexFixing(ContinuousBasisIndex12M,AJ3027,TRUE,)-_xll.qlIndexFixing($AP$1,AJ3027,TRUE,CalibrationTrigger),"")</f>
        <v>1.6581467924862313E-3</v>
      </c>
    </row>
    <row r="3028" spans="35:38" x14ac:dyDescent="0.2">
      <c r="AI3028" s="64" t="s">
        <v>99</v>
      </c>
      <c r="AJ3028" s="147">
        <f>IFERROR(_xll.qlInterestRateIndexFixingDate(ContBasisIndex12MCorrected,AK3028),"")</f>
        <v>60780</v>
      </c>
      <c r="AK3028" s="147">
        <f>_xll.qlCalendarAdvance(Calendar,$AK3027,AI3028,,,trigger)</f>
        <v>60784</v>
      </c>
      <c r="AL3028" s="78">
        <f>IFERROR(_xll.qlIndexFixing(ContinuousBasisIndex12M,AJ3028,TRUE,)-_xll.qlIndexFixing($AP$1,AJ3028,TRUE,CalibrationTrigger),"")</f>
        <v>1.6581556759929844E-3</v>
      </c>
    </row>
    <row r="3029" spans="35:38" x14ac:dyDescent="0.2">
      <c r="AI3029" s="64" t="s">
        <v>99</v>
      </c>
      <c r="AJ3029" s="147">
        <f>IFERROR(_xll.qlInterestRateIndexFixingDate(ContBasisIndex12MCorrected,AK3029),"")</f>
        <v>60787</v>
      </c>
      <c r="AK3029" s="147">
        <f>_xll.qlCalendarAdvance(Calendar,$AK3028,AI3029,,,trigger)</f>
        <v>60791</v>
      </c>
      <c r="AL3029" s="78">
        <f>IFERROR(_xll.qlIndexFixing(ContinuousBasisIndex12M,AJ3029,TRUE,)-_xll.qlIndexFixing($AP$1,AJ3029,TRUE,CalibrationTrigger),"")</f>
        <v>1.658164541138752E-3</v>
      </c>
    </row>
    <row r="3030" spans="35:38" x14ac:dyDescent="0.2">
      <c r="AI3030" s="64" t="s">
        <v>99</v>
      </c>
      <c r="AJ3030" s="147">
        <f>IFERROR(_xll.qlInterestRateIndexFixingDate(ContBasisIndex12MCorrected,AK3030),"")</f>
        <v>60794</v>
      </c>
      <c r="AK3030" s="147">
        <f>_xll.qlCalendarAdvance(Calendar,$AK3029,AI3030,,,trigger)</f>
        <v>60798</v>
      </c>
      <c r="AL3030" s="78">
        <f>IFERROR(_xll.qlIndexFixing(ContinuousBasisIndex12M,AJ3030,TRUE,)-_xll.qlIndexFixing($AP$1,AJ3030,TRUE,CalibrationTrigger),"")</f>
        <v>1.6581733879230979E-3</v>
      </c>
    </row>
    <row r="3031" spans="35:38" x14ac:dyDescent="0.2">
      <c r="AI3031" s="64" t="s">
        <v>99</v>
      </c>
      <c r="AJ3031" s="147">
        <f>IFERROR(_xll.qlInterestRateIndexFixingDate(ContBasisIndex12MCorrected,AK3031),"")</f>
        <v>60801</v>
      </c>
      <c r="AK3031" s="147">
        <f>_xll.qlCalendarAdvance(Calendar,$AK3030,AI3031,,,trigger)</f>
        <v>60805</v>
      </c>
      <c r="AL3031" s="78">
        <f>IFERROR(_xll.qlIndexFixing(ContinuousBasisIndex12M,AJ3031,TRUE,)-_xll.qlIndexFixing($AP$1,AJ3031,TRUE,CalibrationTrigger),"")</f>
        <v>1.6581822163460229E-3</v>
      </c>
    </row>
    <row r="3032" spans="35:38" x14ac:dyDescent="0.2">
      <c r="AI3032" s="64" t="s">
        <v>99</v>
      </c>
      <c r="AJ3032" s="147">
        <f>IFERROR(_xll.qlInterestRateIndexFixingDate(ContBasisIndex12MCorrected,AK3032),"")</f>
        <v>60808</v>
      </c>
      <c r="AK3032" s="147">
        <f>_xll.qlCalendarAdvance(Calendar,$AK3031,AI3032,,,trigger)</f>
        <v>60812</v>
      </c>
      <c r="AL3032" s="78">
        <f>IFERROR(_xll.qlIndexFixing(ContinuousBasisIndex12M,AJ3032,TRUE,)-_xll.qlIndexFixing($AP$1,AJ3032,TRUE,CalibrationTrigger),"")</f>
        <v>1.6581910264066484E-3</v>
      </c>
    </row>
    <row r="3033" spans="35:38" x14ac:dyDescent="0.2">
      <c r="AI3033" s="64" t="s">
        <v>99</v>
      </c>
      <c r="AJ3033" s="147">
        <f>IFERROR(_xll.qlInterestRateIndexFixingDate(ContBasisIndex12MCorrected,AK3033),"")</f>
        <v>60815</v>
      </c>
      <c r="AK3033" s="147">
        <f>_xll.qlCalendarAdvance(Calendar,$AK3032,AI3033,,,trigger)</f>
        <v>60819</v>
      </c>
      <c r="AL3033" s="78">
        <f>IFERROR(_xll.qlIndexFixing(ContinuousBasisIndex12M,AJ3033,TRUE,)-_xll.qlIndexFixing($AP$1,AJ3033,TRUE,CalibrationTrigger),"")</f>
        <v>1.6581998181047575E-3</v>
      </c>
    </row>
    <row r="3034" spans="35:38" x14ac:dyDescent="0.2">
      <c r="AI3034" s="64" t="s">
        <v>99</v>
      </c>
      <c r="AJ3034" s="147">
        <f>IFERROR(_xll.qlInterestRateIndexFixingDate(ContBasisIndex12MCorrected,AK3034),"")</f>
        <v>60822</v>
      </c>
      <c r="AK3034" s="147">
        <f>_xll.qlCalendarAdvance(Calendar,$AK3033,AI3034,,,trigger)</f>
        <v>60826</v>
      </c>
      <c r="AL3034" s="78">
        <f>IFERROR(_xll.qlIndexFixing(ContinuousBasisIndex12M,AJ3034,TRUE,)-_xll.qlIndexFixing($AP$1,AJ3034,TRUE,CalibrationTrigger),"")</f>
        <v>1.6582085914407874E-3</v>
      </c>
    </row>
    <row r="3035" spans="35:38" x14ac:dyDescent="0.2">
      <c r="AI3035" s="64" t="s">
        <v>99</v>
      </c>
      <c r="AJ3035" s="147">
        <f>IFERROR(_xll.qlInterestRateIndexFixingDate(ContBasisIndex12MCorrected,AK3035),"")</f>
        <v>60829</v>
      </c>
      <c r="AK3035" s="147">
        <f>_xll.qlCalendarAdvance(Calendar,$AK3034,AI3035,,,trigger)</f>
        <v>60833</v>
      </c>
      <c r="AL3035" s="78">
        <f>IFERROR(_xll.qlIndexFixing(ContinuousBasisIndex12M,AJ3035,TRUE,)-_xll.qlIndexFixing($AP$1,AJ3035,TRUE,CalibrationTrigger),"")</f>
        <v>1.6582173464136443E-3</v>
      </c>
    </row>
    <row r="3036" spans="35:38" x14ac:dyDescent="0.2">
      <c r="AI3036" s="64" t="s">
        <v>99</v>
      </c>
      <c r="AJ3036" s="147">
        <f>IFERROR(_xll.qlInterestRateIndexFixingDate(ContBasisIndex12MCorrected,AK3036),"")</f>
        <v>60836</v>
      </c>
      <c r="AK3036" s="147">
        <f>_xll.qlCalendarAdvance(Calendar,$AK3035,AI3036,,,trigger)</f>
        <v>60840</v>
      </c>
      <c r="AL3036" s="78">
        <f>IFERROR(_xll.qlIndexFixing(ContinuousBasisIndex12M,AJ3036,TRUE,)-_xll.qlIndexFixing($AP$1,AJ3036,TRUE,CalibrationTrigger),"")</f>
        <v>1.658226083023546E-3</v>
      </c>
    </row>
    <row r="3037" spans="35:38" x14ac:dyDescent="0.2">
      <c r="AI3037" s="64" t="s">
        <v>99</v>
      </c>
      <c r="AJ3037" s="147">
        <f>IFERROR(_xll.qlInterestRateIndexFixingDate(ContBasisIndex12MCorrected,AK3037),"")</f>
        <v>60843</v>
      </c>
      <c r="AK3037" s="147">
        <f>_xll.qlCalendarAdvance(Calendar,$AK3036,AI3037,,,trigger)</f>
        <v>60847</v>
      </c>
      <c r="AL3037" s="78">
        <f>IFERROR(_xll.qlIndexFixing(ContinuousBasisIndex12M,AJ3037,TRUE,)-_xll.qlIndexFixing($AP$1,AJ3037,TRUE,CalibrationTrigger),"")</f>
        <v>1.658234801270273E-3</v>
      </c>
    </row>
    <row r="3038" spans="35:38" x14ac:dyDescent="0.2">
      <c r="AI3038" s="64" t="s">
        <v>99</v>
      </c>
      <c r="AJ3038" s="147">
        <f>IFERROR(_xll.qlInterestRateIndexFixingDate(ContBasisIndex12MCorrected,AK3038),"")</f>
        <v>60850</v>
      </c>
      <c r="AK3038" s="147">
        <f>_xll.qlCalendarAdvance(Calendar,$AK3037,AI3038,,,trigger)</f>
        <v>60854</v>
      </c>
      <c r="AL3038" s="78">
        <f>IFERROR(_xll.qlIndexFixing(ContinuousBasisIndex12M,AJ3038,TRUE,)-_xll.qlIndexFixing($AP$1,AJ3038,TRUE,CalibrationTrigger),"")</f>
        <v>1.6582435011527306E-3</v>
      </c>
    </row>
    <row r="3039" spans="35:38" x14ac:dyDescent="0.2">
      <c r="AI3039" s="64" t="s">
        <v>99</v>
      </c>
      <c r="AJ3039" s="147">
        <f>IFERROR(_xll.qlInterestRateIndexFixingDate(ContBasisIndex12MCorrected,AK3039),"")</f>
        <v>60857</v>
      </c>
      <c r="AK3039" s="147">
        <f>_xll.qlCalendarAdvance(Calendar,$AK3038,AI3039,,,trigger)</f>
        <v>60861</v>
      </c>
      <c r="AL3039" s="78">
        <f>IFERROR(_xll.qlIndexFixing(ContinuousBasisIndex12M,AJ3039,TRUE,)-_xll.qlIndexFixing($AP$1,AJ3039,TRUE,CalibrationTrigger),"")</f>
        <v>1.6582521826715773E-3</v>
      </c>
    </row>
    <row r="3040" spans="35:38" x14ac:dyDescent="0.2">
      <c r="AI3040" s="64" t="s">
        <v>99</v>
      </c>
      <c r="AJ3040" s="147">
        <f>IFERROR(_xll.qlInterestRateIndexFixingDate(ContBasisIndex12MCorrected,AK3040),"")</f>
        <v>60864</v>
      </c>
      <c r="AK3040" s="147">
        <f>_xll.qlCalendarAdvance(Calendar,$AK3039,AI3040,,,trigger)</f>
        <v>60868</v>
      </c>
      <c r="AL3040" s="78">
        <f>IFERROR(_xll.qlIndexFixing(ContinuousBasisIndex12M,AJ3040,TRUE,)-_xll.qlIndexFixing($AP$1,AJ3040,TRUE,CalibrationTrigger),"")</f>
        <v>1.6582608458259353E-3</v>
      </c>
    </row>
    <row r="3041" spans="35:38" x14ac:dyDescent="0.2">
      <c r="AI3041" s="64" t="s">
        <v>99</v>
      </c>
      <c r="AJ3041" s="147">
        <f>IFERROR(_xll.qlInterestRateIndexFixingDate(ContBasisIndex12MCorrected,AK3041),"")</f>
        <v>60871</v>
      </c>
      <c r="AK3041" s="147">
        <f>_xll.qlCalendarAdvance(Calendar,$AK3040,AI3041,,,trigger)</f>
        <v>60875</v>
      </c>
      <c r="AL3041" s="78">
        <f>IFERROR(_xll.qlIndexFixing(ContinuousBasisIndex12M,AJ3041,TRUE,)-_xll.qlIndexFixing($AP$1,AJ3041,TRUE,CalibrationTrigger),"")</f>
        <v>1.6582694906153682E-3</v>
      </c>
    </row>
    <row r="3042" spans="35:38" x14ac:dyDescent="0.2">
      <c r="AI3042" s="64" t="s">
        <v>99</v>
      </c>
      <c r="AJ3042" s="147">
        <f>IFERROR(_xll.qlInterestRateIndexFixingDate(ContBasisIndex12MCorrected,AK3042),"")</f>
        <v>60878</v>
      </c>
      <c r="AK3042" s="147">
        <f>_xll.qlCalendarAdvance(Calendar,$AK3041,AI3042,,,trigger)</f>
        <v>60882</v>
      </c>
      <c r="AL3042" s="78">
        <f>IFERROR(_xll.qlIndexFixing(ContinuousBasisIndex12M,AJ3042,TRUE,)-_xll.qlIndexFixing($AP$1,AJ3042,TRUE,CalibrationTrigger),"")</f>
        <v>1.6582781170405309E-3</v>
      </c>
    </row>
    <row r="3043" spans="35:38" x14ac:dyDescent="0.2">
      <c r="AI3043" s="64" t="s">
        <v>99</v>
      </c>
      <c r="AJ3043" s="147">
        <f>IFERROR(_xll.qlInterestRateIndexFixingDate(ContBasisIndex12MCorrected,AK3043),"")</f>
        <v>60885</v>
      </c>
      <c r="AK3043" s="147">
        <f>_xll.qlCalendarAdvance(Calendar,$AK3042,AI3043,,,trigger)</f>
        <v>60889</v>
      </c>
      <c r="AL3043" s="78">
        <f>IFERROR(_xll.qlIndexFixing(ContinuousBasisIndex12M,AJ3043,TRUE,)-_xll.qlIndexFixing($AP$1,AJ3043,TRUE,CalibrationTrigger),"")</f>
        <v>1.6582867251001112E-3</v>
      </c>
    </row>
    <row r="3044" spans="35:38" x14ac:dyDescent="0.2">
      <c r="AI3044" s="64" t="s">
        <v>99</v>
      </c>
      <c r="AJ3044" s="147">
        <f>IFERROR(_xll.qlInterestRateIndexFixingDate(ContBasisIndex12MCorrected,AK3044),"")</f>
        <v>60892</v>
      </c>
      <c r="AK3044" s="147">
        <f>_xll.qlCalendarAdvance(Calendar,$AK3043,AI3044,,,trigger)</f>
        <v>60896</v>
      </c>
      <c r="AL3044" s="78">
        <f>IFERROR(_xll.qlIndexFixing(ContinuousBasisIndex12M,AJ3044,TRUE,)-_xll.qlIndexFixing($AP$1,AJ3044,TRUE,CalibrationTrigger),"")</f>
        <v>1.658295314794108E-3</v>
      </c>
    </row>
    <row r="3045" spans="35:38" x14ac:dyDescent="0.2">
      <c r="AI3045" s="64" t="s">
        <v>99</v>
      </c>
      <c r="AJ3045" s="147">
        <f>IFERROR(_xll.qlInterestRateIndexFixingDate(ContBasisIndex12MCorrected,AK3045),"")</f>
        <v>60899</v>
      </c>
      <c r="AK3045" s="147">
        <f>_xll.qlCalendarAdvance(Calendar,$AK3044,AI3045,,,trigger)</f>
        <v>60903</v>
      </c>
      <c r="AL3045" s="78">
        <f>IFERROR(_xll.qlIndexFixing(ContinuousBasisIndex12M,AJ3045,TRUE,)-_xll.qlIndexFixing($AP$1,AJ3045,TRUE,CalibrationTrigger),"")</f>
        <v>1.6583038861225233E-3</v>
      </c>
    </row>
    <row r="3046" spans="35:38" x14ac:dyDescent="0.2">
      <c r="AI3046" s="64" t="s">
        <v>99</v>
      </c>
      <c r="AJ3046" s="147">
        <f>IFERROR(_xll.qlInterestRateIndexFixingDate(ContBasisIndex12MCorrected,AK3046),"")</f>
        <v>60906</v>
      </c>
      <c r="AK3046" s="147">
        <f>_xll.qlCalendarAdvance(Calendar,$AK3045,AI3046,,,trigger)</f>
        <v>60910</v>
      </c>
      <c r="AL3046" s="78">
        <f>IFERROR(_xll.qlIndexFixing(ContinuousBasisIndex12M,AJ3046,TRUE,)-_xll.qlIndexFixing($AP$1,AJ3046,TRUE,CalibrationTrigger),"")</f>
        <v>1.6583124390851349E-3</v>
      </c>
    </row>
    <row r="3047" spans="35:38" x14ac:dyDescent="0.2">
      <c r="AI3047" s="64" t="s">
        <v>99</v>
      </c>
      <c r="AJ3047" s="147">
        <f>IFERROR(_xll.qlInterestRateIndexFixingDate(ContBasisIndex12MCorrected,AK3047),"")</f>
        <v>60913</v>
      </c>
      <c r="AK3047" s="147">
        <f>_xll.qlCalendarAdvance(Calendar,$AK3046,AI3047,,,trigger)</f>
        <v>60917</v>
      </c>
      <c r="AL3047" s="78">
        <f>IFERROR(_xll.qlIndexFixing(ContinuousBasisIndex12M,AJ3047,TRUE,)-_xll.qlIndexFixing($AP$1,AJ3047,TRUE,CalibrationTrigger),"")</f>
        <v>1.6583209736808499E-3</v>
      </c>
    </row>
    <row r="3048" spans="35:38" x14ac:dyDescent="0.2">
      <c r="AI3048" s="64" t="s">
        <v>99</v>
      </c>
      <c r="AJ3048" s="147">
        <f>IFERROR(_xll.qlInterestRateIndexFixingDate(ContBasisIndex12MCorrected,AK3048),"")</f>
        <v>60920</v>
      </c>
      <c r="AK3048" s="147">
        <f>_xll.qlCalendarAdvance(Calendar,$AK3047,AI3048,,,trigger)</f>
        <v>60924</v>
      </c>
      <c r="AL3048" s="78">
        <f>IFERROR(_xll.qlIndexFixing(ContinuousBasisIndex12M,AJ3048,TRUE,)-_xll.qlIndexFixing($AP$1,AJ3048,TRUE,CalibrationTrigger),"")</f>
        <v>1.658329489910325E-3</v>
      </c>
    </row>
    <row r="3049" spans="35:38" x14ac:dyDescent="0.2">
      <c r="AI3049" s="64" t="s">
        <v>99</v>
      </c>
      <c r="AJ3049" s="147">
        <f>IFERROR(_xll.qlInterestRateIndexFixingDate(ContBasisIndex12MCorrected,AK3049),"")</f>
        <v>60927</v>
      </c>
      <c r="AK3049" s="147">
        <f>_xll.qlCalendarAdvance(Calendar,$AK3048,AI3049,,,trigger)</f>
        <v>60931</v>
      </c>
      <c r="AL3049" s="78">
        <f>IFERROR(_xll.qlIndexFixing(ContinuousBasisIndex12M,AJ3049,TRUE,)-_xll.qlIndexFixing($AP$1,AJ3049,TRUE,CalibrationTrigger),"")</f>
        <v>1.6583379877726841E-3</v>
      </c>
    </row>
    <row r="3050" spans="35:38" x14ac:dyDescent="0.2">
      <c r="AI3050" s="64" t="s">
        <v>99</v>
      </c>
      <c r="AJ3050" s="147">
        <f>IFERROR(_xll.qlInterestRateIndexFixingDate(ContBasisIndex12MCorrected,AK3050),"")</f>
        <v>60934</v>
      </c>
      <c r="AK3050" s="147">
        <f>_xll.qlCalendarAdvance(Calendar,$AK3049,AI3050,,,trigger)</f>
        <v>60938</v>
      </c>
      <c r="AL3050" s="78">
        <f>IFERROR(_xll.qlIndexFixing(ContinuousBasisIndex12M,AJ3050,TRUE,)-_xll.qlIndexFixing($AP$1,AJ3050,TRUE,CalibrationTrigger),"")</f>
        <v>1.6583464672681458E-3</v>
      </c>
    </row>
    <row r="3051" spans="35:38" x14ac:dyDescent="0.2">
      <c r="AI3051" s="64" t="s">
        <v>99</v>
      </c>
      <c r="AJ3051" s="147">
        <f>IFERROR(_xll.qlInterestRateIndexFixingDate(ContBasisIndex12MCorrected,AK3051),"")</f>
        <v>60941</v>
      </c>
      <c r="AK3051" s="147">
        <f>_xll.qlCalendarAdvance(Calendar,$AK3050,AI3051,,,trigger)</f>
        <v>60945</v>
      </c>
      <c r="AL3051" s="78">
        <f>IFERROR(_xll.qlIndexFixing(ContinuousBasisIndex12M,AJ3051,TRUE,)-_xll.qlIndexFixing($AP$1,AJ3051,TRUE,CalibrationTrigger),"")</f>
        <v>1.6583549283958349E-3</v>
      </c>
    </row>
    <row r="3052" spans="35:38" x14ac:dyDescent="0.2">
      <c r="AI3052" s="64" t="s">
        <v>99</v>
      </c>
      <c r="AJ3052" s="147">
        <f>IFERROR(_xll.qlInterestRateIndexFixingDate(ContBasisIndex12MCorrected,AK3052),"")</f>
        <v>60948</v>
      </c>
      <c r="AK3052" s="147">
        <f>_xll.qlCalendarAdvance(Calendar,$AK3051,AI3052,,,trigger)</f>
        <v>60952</v>
      </c>
      <c r="AL3052" s="78">
        <f>IFERROR(_xll.qlIndexFixing(ContinuousBasisIndex12M,AJ3052,TRUE,)-_xll.qlIndexFixing($AP$1,AJ3052,TRUE,CalibrationTrigger),"")</f>
        <v>1.6583633711559692E-3</v>
      </c>
    </row>
    <row r="3053" spans="35:38" x14ac:dyDescent="0.2">
      <c r="AI3053" s="64" t="s">
        <v>99</v>
      </c>
      <c r="AJ3053" s="147">
        <f>IFERROR(_xll.qlInterestRateIndexFixingDate(ContBasisIndex12MCorrected,AK3053),"")</f>
        <v>60955</v>
      </c>
      <c r="AK3053" s="147">
        <f>_xll.qlCalendarAdvance(Calendar,$AK3052,AI3053,,,trigger)</f>
        <v>60959</v>
      </c>
      <c r="AL3053" s="78">
        <f>IFERROR(_xll.qlIndexFixing(ContinuousBasisIndex12M,AJ3053,TRUE,)-_xll.qlIndexFixing($AP$1,AJ3053,TRUE,CalibrationTrigger),"")</f>
        <v>1.6583717955481131E-3</v>
      </c>
    </row>
    <row r="3054" spans="35:38" x14ac:dyDescent="0.2">
      <c r="AI3054" s="64" t="s">
        <v>99</v>
      </c>
      <c r="AJ3054" s="147">
        <f>IFERROR(_xll.qlInterestRateIndexFixingDate(ContBasisIndex12MCorrected,AK3054),"")</f>
        <v>60962</v>
      </c>
      <c r="AK3054" s="147">
        <f>_xll.qlCalendarAdvance(Calendar,$AK3053,AI3054,,,trigger)</f>
        <v>60966</v>
      </c>
      <c r="AL3054" s="78">
        <f>IFERROR(_xll.qlIndexFixing(ContinuousBasisIndex12M,AJ3054,TRUE,)-_xll.qlIndexFixing($AP$1,AJ3054,TRUE,CalibrationTrigger),"")</f>
        <v>1.6583802015716067E-3</v>
      </c>
    </row>
    <row r="3055" spans="35:38" x14ac:dyDescent="0.2">
      <c r="AI3055" s="64" t="s">
        <v>99</v>
      </c>
      <c r="AJ3055" s="147">
        <f>IFERROR(_xll.qlInterestRateIndexFixingDate(ContBasisIndex12MCorrected,AK3055),"")</f>
        <v>60969</v>
      </c>
      <c r="AK3055" s="147">
        <f>_xll.qlCalendarAdvance(Calendar,$AK3054,AI3055,,,trigger)</f>
        <v>60973</v>
      </c>
      <c r="AL3055" s="78">
        <f>IFERROR(_xll.qlIndexFixing(ContinuousBasisIndex12M,AJ3055,TRUE,)-_xll.qlIndexFixing($AP$1,AJ3055,TRUE,CalibrationTrigger),"")</f>
        <v>1.6583885892266703E-3</v>
      </c>
    </row>
    <row r="3056" spans="35:38" x14ac:dyDescent="0.2">
      <c r="AI3056" s="64" t="s">
        <v>99</v>
      </c>
      <c r="AJ3056" s="147">
        <f>IFERROR(_xll.qlInterestRateIndexFixingDate(ContBasisIndex12MCorrected,AK3056),"")</f>
        <v>60976</v>
      </c>
      <c r="AK3056" s="147">
        <f>_xll.qlCalendarAdvance(Calendar,$AK3055,AI3056,,,trigger)</f>
        <v>60980</v>
      </c>
      <c r="AL3056" s="78">
        <f>IFERROR(_xll.qlIndexFixing(ContinuousBasisIndex12M,AJ3056,TRUE,)-_xll.qlIndexFixing($AP$1,AJ3056,TRUE,CalibrationTrigger),"")</f>
        <v>1.6583969585128649E-3</v>
      </c>
    </row>
    <row r="3057" spans="35:38" x14ac:dyDescent="0.2">
      <c r="AI3057" s="64" t="s">
        <v>99</v>
      </c>
      <c r="AJ3057" s="147">
        <f>IFERROR(_xll.qlInterestRateIndexFixingDate(ContBasisIndex12MCorrected,AK3057),"")</f>
        <v>60983</v>
      </c>
      <c r="AK3057" s="147">
        <f>_xll.qlCalendarAdvance(Calendar,$AK3056,AI3057,,,trigger)</f>
        <v>60987</v>
      </c>
      <c r="AL3057" s="78">
        <f>IFERROR(_xll.qlIndexFixing(ContinuousBasisIndex12M,AJ3057,TRUE,)-_xll.qlIndexFixing($AP$1,AJ3057,TRUE,CalibrationTrigger),"")</f>
        <v>1.6584053094297543E-3</v>
      </c>
    </row>
    <row r="3058" spans="35:38" x14ac:dyDescent="0.2">
      <c r="AI3058" s="64" t="s">
        <v>99</v>
      </c>
      <c r="AJ3058" s="147">
        <f>IFERROR(_xll.qlInterestRateIndexFixingDate(ContBasisIndex12MCorrected,AK3058),"")</f>
        <v>60990</v>
      </c>
      <c r="AK3058" s="147">
        <f>_xll.qlCalendarAdvance(Calendar,$AK3057,AI3058,,,trigger)</f>
        <v>60994</v>
      </c>
      <c r="AL3058" s="78">
        <f>IFERROR(_xll.qlIndexFixing(ContinuousBasisIndex12M,AJ3058,TRUE,)-_xll.qlIndexFixing($AP$1,AJ3058,TRUE,CalibrationTrigger),"")</f>
        <v>1.6584136419777766E-3</v>
      </c>
    </row>
    <row r="3059" spans="35:38" x14ac:dyDescent="0.2">
      <c r="AI3059" s="64" t="s">
        <v>99</v>
      </c>
      <c r="AJ3059" s="147">
        <f>IFERROR(_xll.qlInterestRateIndexFixingDate(ContBasisIndex12MCorrected,AK3059),"")</f>
        <v>60997</v>
      </c>
      <c r="AK3059" s="147">
        <f>_xll.qlCalendarAdvance(Calendar,$AK3058,AI3059,,,trigger)</f>
        <v>61001</v>
      </c>
      <c r="AL3059" s="78">
        <f>IFERROR(_xll.qlIndexFixing(ContinuousBasisIndex12M,AJ3059,TRUE,)-_xll.qlIndexFixing($AP$1,AJ3059,TRUE,CalibrationTrigger),"")</f>
        <v>1.6584219561553972E-3</v>
      </c>
    </row>
    <row r="3060" spans="35:38" x14ac:dyDescent="0.2">
      <c r="AI3060" s="64" t="s">
        <v>99</v>
      </c>
      <c r="AJ3060" s="147">
        <f>IFERROR(_xll.qlInterestRateIndexFixingDate(ContBasisIndex12MCorrected,AK3060),"")</f>
        <v>61004</v>
      </c>
      <c r="AK3060" s="147">
        <f>_xll.qlCalendarAdvance(Calendar,$AK3059,AI3060,,,trigger)</f>
        <v>61008</v>
      </c>
      <c r="AL3060" s="78">
        <f>IFERROR(_xll.qlIndexFixing(ContinuousBasisIndex12M,AJ3060,TRUE,)-_xll.qlIndexFixing($AP$1,AJ3060,TRUE,CalibrationTrigger),"")</f>
        <v>1.658430251963711E-3</v>
      </c>
    </row>
    <row r="3061" spans="35:38" x14ac:dyDescent="0.2">
      <c r="AI3061" s="64" t="s">
        <v>99</v>
      </c>
      <c r="AJ3061" s="147">
        <f>IFERROR(_xll.qlInterestRateIndexFixingDate(ContBasisIndex12MCorrected,AK3061),"")</f>
        <v>61011</v>
      </c>
      <c r="AK3061" s="147">
        <f>_xll.qlCalendarAdvance(Calendar,$AK3060,AI3061,,,trigger)</f>
        <v>61015</v>
      </c>
      <c r="AL3061" s="78">
        <f>IFERROR(_xll.qlIndexFixing(ContinuousBasisIndex12M,AJ3061,TRUE,)-_xll.qlIndexFixing($AP$1,AJ3061,TRUE,CalibrationTrigger),"")</f>
        <v>1.658438529400748E-3</v>
      </c>
    </row>
    <row r="3062" spans="35:38" x14ac:dyDescent="0.2">
      <c r="AI3062" s="64" t="s">
        <v>99</v>
      </c>
      <c r="AJ3062" s="147">
        <f>IFERROR(_xll.qlInterestRateIndexFixingDate(ContBasisIndex12MCorrected,AK3062),"")</f>
        <v>61018</v>
      </c>
      <c r="AK3062" s="147">
        <f>_xll.qlCalendarAdvance(Calendar,$AK3061,AI3062,,,trigger)</f>
        <v>61022</v>
      </c>
      <c r="AL3062" s="78">
        <f>IFERROR(_xll.qlIndexFixing(ContinuousBasisIndex12M,AJ3062,TRUE,)-_xll.qlIndexFixing($AP$1,AJ3062,TRUE,CalibrationTrigger),"")</f>
        <v>1.6584467884680409E-3</v>
      </c>
    </row>
    <row r="3063" spans="35:38" x14ac:dyDescent="0.2">
      <c r="AI3063" s="64" t="s">
        <v>99</v>
      </c>
      <c r="AJ3063" s="147">
        <f>IFERROR(_xll.qlInterestRateIndexFixingDate(ContBasisIndex12MCorrected,AK3063),"")</f>
        <v>61025</v>
      </c>
      <c r="AK3063" s="147">
        <f>_xll.qlCalendarAdvance(Calendar,$AK3062,AI3063,,,trigger)</f>
        <v>61029</v>
      </c>
      <c r="AL3063" s="78">
        <f>IFERROR(_xll.qlIndexFixing(ContinuousBasisIndex12M,AJ3063,TRUE,)-_xll.qlIndexFixing($AP$1,AJ3063,TRUE,CalibrationTrigger),"")</f>
        <v>1.6584550291644951E-3</v>
      </c>
    </row>
    <row r="3064" spans="35:38" x14ac:dyDescent="0.2">
      <c r="AI3064" s="64" t="s">
        <v>99</v>
      </c>
      <c r="AJ3064" s="147">
        <f>IFERROR(_xll.qlInterestRateIndexFixingDate(ContBasisIndex12MCorrected,AK3064),"")</f>
        <v>61032</v>
      </c>
      <c r="AK3064" s="147">
        <f>_xll.qlCalendarAdvance(Calendar,$AK3063,AI3064,,,trigger)</f>
        <v>61036</v>
      </c>
      <c r="AL3064" s="78">
        <f>IFERROR(_xll.qlIndexFixing(ContinuousBasisIndex12M,AJ3064,TRUE,)-_xll.qlIndexFixing($AP$1,AJ3064,TRUE,CalibrationTrigger),"")</f>
        <v>1.6584632514892337E-3</v>
      </c>
    </row>
    <row r="3065" spans="35:38" x14ac:dyDescent="0.2">
      <c r="AI3065" s="64" t="s">
        <v>99</v>
      </c>
      <c r="AJ3065" s="147">
        <f>IFERROR(_xll.qlInterestRateIndexFixingDate(ContBasisIndex12MCorrected,AK3065),"")</f>
        <v>61039</v>
      </c>
      <c r="AK3065" s="147">
        <f>_xll.qlCalendarAdvance(Calendar,$AK3064,AI3065,,,trigger)</f>
        <v>61043</v>
      </c>
      <c r="AL3065" s="78">
        <f>IFERROR(_xll.qlIndexFixing(ContinuousBasisIndex12M,AJ3065,TRUE,)-_xll.qlIndexFixing($AP$1,AJ3065,TRUE,CalibrationTrigger),"")</f>
        <v>1.6584714554433531E-3</v>
      </c>
    </row>
    <row r="3066" spans="35:38" x14ac:dyDescent="0.2">
      <c r="AI3066" s="64" t="s">
        <v>99</v>
      </c>
      <c r="AJ3066" s="147">
        <f>IFERROR(_xll.qlInterestRateIndexFixingDate(ContBasisIndex12MCorrected,AK3066),"")</f>
        <v>61046</v>
      </c>
      <c r="AK3066" s="147">
        <f>_xll.qlCalendarAdvance(Calendar,$AK3065,AI3066,,,trigger)</f>
        <v>61050</v>
      </c>
      <c r="AL3066" s="78">
        <f>IFERROR(_xll.qlIndexFixing(ContinuousBasisIndex12M,AJ3066,TRUE,)-_xll.qlIndexFixing($AP$1,AJ3066,TRUE,CalibrationTrigger),"")</f>
        <v>1.6584796410250994E-3</v>
      </c>
    </row>
    <row r="3067" spans="35:38" x14ac:dyDescent="0.2">
      <c r="AI3067" s="64" t="s">
        <v>99</v>
      </c>
      <c r="AJ3067" s="147">
        <f>IFERROR(_xll.qlInterestRateIndexFixingDate(ContBasisIndex12MCorrected,AK3067),"")</f>
        <v>61053</v>
      </c>
      <c r="AK3067" s="147">
        <f>_xll.qlCalendarAdvance(Calendar,$AK3066,AI3067,,,trigger)</f>
        <v>61057</v>
      </c>
      <c r="AL3067" s="78">
        <f>IFERROR(_xll.qlIndexFixing(ContinuousBasisIndex12M,AJ3067,TRUE,)-_xll.qlIndexFixing($AP$1,AJ3067,TRUE,CalibrationTrigger),"")</f>
        <v>1.6585191853571574E-3</v>
      </c>
    </row>
    <row r="3068" spans="35:38" x14ac:dyDescent="0.2">
      <c r="AI3068" s="64" t="s">
        <v>99</v>
      </c>
      <c r="AJ3068" s="147">
        <f>IFERROR(_xll.qlInterestRateIndexFixingDate(ContBasisIndex12MCorrected,AK3068),"")</f>
        <v>61060</v>
      </c>
      <c r="AK3068" s="147">
        <f>_xll.qlCalendarAdvance(Calendar,$AK3067,AI3068,,,trigger)</f>
        <v>61064</v>
      </c>
      <c r="AL3068" s="78">
        <f>IFERROR(_xll.qlIndexFixing(ContinuousBasisIndex12M,AJ3068,TRUE,)-_xll.qlIndexFixing($AP$1,AJ3068,TRUE,CalibrationTrigger),"")</f>
        <v>1.6585273553562608E-3</v>
      </c>
    </row>
    <row r="3069" spans="35:38" x14ac:dyDescent="0.2">
      <c r="AI3069" s="64" t="s">
        <v>99</v>
      </c>
      <c r="AJ3069" s="147">
        <f>IFERROR(_xll.qlInterestRateIndexFixingDate(ContBasisIndex12MCorrected,AK3069),"")</f>
        <v>61067</v>
      </c>
      <c r="AK3069" s="147">
        <f>_xll.qlCalendarAdvance(Calendar,$AK3068,AI3069,,,trigger)</f>
        <v>61071</v>
      </c>
      <c r="AL3069" s="78">
        <f>IFERROR(_xll.qlIndexFixing(ContinuousBasisIndex12M,AJ3069,TRUE,)-_xll.qlIndexFixing($AP$1,AJ3069,TRUE,CalibrationTrigger),"")</f>
        <v>1.6585355069329427E-3</v>
      </c>
    </row>
    <row r="3070" spans="35:38" x14ac:dyDescent="0.2">
      <c r="AI3070" s="64" t="s">
        <v>99</v>
      </c>
      <c r="AJ3070" s="147">
        <f>IFERROR(_xll.qlInterestRateIndexFixingDate(ContBasisIndex12MCorrected,AK3070),"")</f>
        <v>61074</v>
      </c>
      <c r="AK3070" s="147">
        <f>_xll.qlCalendarAdvance(Calendar,$AK3069,AI3070,,,trigger)</f>
        <v>61078</v>
      </c>
      <c r="AL3070" s="78">
        <f>IFERROR(_xll.qlIndexFixing(ContinuousBasisIndex12M,AJ3070,TRUE,)-_xll.qlIndexFixing($AP$1,AJ3070,TRUE,CalibrationTrigger),"")</f>
        <v>1.6585436400856721E-3</v>
      </c>
    </row>
    <row r="3071" spans="35:38" x14ac:dyDescent="0.2">
      <c r="AI3071" s="64" t="s">
        <v>99</v>
      </c>
      <c r="AJ3071" s="147">
        <f>IFERROR(_xll.qlInterestRateIndexFixingDate(ContBasisIndex12MCorrected,AK3071),"")</f>
        <v>61081</v>
      </c>
      <c r="AK3071" s="147">
        <f>_xll.qlCalendarAdvance(Calendar,$AK3070,AI3071,,,trigger)</f>
        <v>61085</v>
      </c>
      <c r="AL3071" s="78">
        <f>IFERROR(_xll.qlIndexFixing(ContinuousBasisIndex12M,AJ3071,TRUE,)-_xll.qlIndexFixing($AP$1,AJ3071,TRUE,CalibrationTrigger),"")</f>
        <v>1.658551754815326E-3</v>
      </c>
    </row>
    <row r="3072" spans="35:38" x14ac:dyDescent="0.2">
      <c r="AI3072" s="64" t="s">
        <v>99</v>
      </c>
      <c r="AJ3072" s="147">
        <f>IFERROR(_xll.qlInterestRateIndexFixingDate(ContBasisIndex12MCorrected,AK3072),"")</f>
        <v>61086</v>
      </c>
      <c r="AK3072" s="147">
        <f>_xll.qlCalendarAdvance(Calendar,$AK3071,AI3072,,,trigger)</f>
        <v>61092</v>
      </c>
      <c r="AL3072" s="78">
        <f>IFERROR(_xll.qlIndexFixing(ContinuousBasisIndex12M,AJ3072,TRUE,)-_xll.qlIndexFixing($AP$1,AJ3072,TRUE,CalibrationTrigger),"")</f>
        <v>1.6585598511208105E-3</v>
      </c>
    </row>
    <row r="3073" spans="35:38" x14ac:dyDescent="0.2">
      <c r="AI3073" s="64" t="s">
        <v>99</v>
      </c>
      <c r="AJ3073" s="147">
        <f>IFERROR(_xll.qlInterestRateIndexFixingDate(ContBasisIndex12MCorrected,AK3073),"")</f>
        <v>61095</v>
      </c>
      <c r="AK3073" s="147">
        <f>_xll.qlCalendarAdvance(Calendar,$AK3072,AI3073,,,trigger)</f>
        <v>61099</v>
      </c>
      <c r="AL3073" s="78">
        <f>IFERROR(_xll.qlIndexFixing(ContinuousBasisIndex12M,AJ3073,TRUE,)-_xll.qlIndexFixing($AP$1,AJ3073,TRUE,CalibrationTrigger),"")</f>
        <v>1.6585679290023426E-3</v>
      </c>
    </row>
    <row r="3074" spans="35:38" x14ac:dyDescent="0.2">
      <c r="AI3074" s="64" t="s">
        <v>99</v>
      </c>
      <c r="AJ3074" s="147">
        <f>IFERROR(_xll.qlInterestRateIndexFixingDate(ContBasisIndex12MCorrected,AK3074),"")</f>
        <v>61102</v>
      </c>
      <c r="AK3074" s="147">
        <f>_xll.qlCalendarAdvance(Calendar,$AK3073,AI3074,,,trigger)</f>
        <v>61106</v>
      </c>
      <c r="AL3074" s="78">
        <f>IFERROR(_xll.qlIndexFixing(ContinuousBasisIndex12M,AJ3074,TRUE,)-_xll.qlIndexFixing($AP$1,AJ3074,TRUE,CalibrationTrigger),"")</f>
        <v>1.6585759884590523E-3</v>
      </c>
    </row>
    <row r="3075" spans="35:38" x14ac:dyDescent="0.2">
      <c r="AI3075" s="64" t="s">
        <v>99</v>
      </c>
      <c r="AJ3075" s="147">
        <f>IFERROR(_xll.qlInterestRateIndexFixingDate(ContBasisIndex12MCorrected,AK3075),"")</f>
        <v>61109</v>
      </c>
      <c r="AK3075" s="147">
        <f>_xll.qlCalendarAdvance(Calendar,$AK3074,AI3075,,,trigger)</f>
        <v>61113</v>
      </c>
      <c r="AL3075" s="78">
        <f>IFERROR(_xll.qlIndexFixing(ContinuousBasisIndex12M,AJ3075,TRUE,)-_xll.qlIndexFixing($AP$1,AJ3075,TRUE,CalibrationTrigger),"")</f>
        <v>1.6585840294911537E-3</v>
      </c>
    </row>
    <row r="3076" spans="35:38" x14ac:dyDescent="0.2">
      <c r="AI3076" s="64" t="s">
        <v>99</v>
      </c>
      <c r="AJ3076" s="147">
        <f>IFERROR(_xll.qlInterestRateIndexFixingDate(ContBasisIndex12MCorrected,AK3076),"")</f>
        <v>61116</v>
      </c>
      <c r="AK3076" s="147">
        <f>_xll.qlCalendarAdvance(Calendar,$AK3075,AI3076,,,trigger)</f>
        <v>61120</v>
      </c>
      <c r="AL3076" s="78">
        <f>IFERROR(_xll.qlIndexFixing(ContinuousBasisIndex12M,AJ3076,TRUE,)-_xll.qlIndexFixing($AP$1,AJ3076,TRUE,CalibrationTrigger),"")</f>
        <v>1.658592052098869E-3</v>
      </c>
    </row>
    <row r="3077" spans="35:38" x14ac:dyDescent="0.2">
      <c r="AI3077" s="64" t="s">
        <v>99</v>
      </c>
      <c r="AJ3077" s="147">
        <f>IFERROR(_xll.qlInterestRateIndexFixingDate(ContBasisIndex12MCorrected,AK3077),"")</f>
        <v>61123</v>
      </c>
      <c r="AK3077" s="147">
        <f>_xll.qlCalendarAdvance(Calendar,$AK3076,AI3077,,,trigger)</f>
        <v>61127</v>
      </c>
      <c r="AL3077" s="78">
        <f>IFERROR(_xll.qlIndexFixing(ContinuousBasisIndex12M,AJ3077,TRUE,)-_xll.qlIndexFixing($AP$1,AJ3077,TRUE,CalibrationTrigger),"")</f>
        <v>1.6586000562806673E-3</v>
      </c>
    </row>
    <row r="3078" spans="35:38" x14ac:dyDescent="0.2">
      <c r="AI3078" s="64" t="s">
        <v>99</v>
      </c>
      <c r="AJ3078" s="147">
        <f>IFERROR(_xll.qlInterestRateIndexFixingDate(ContBasisIndex12MCorrected,AK3078),"")</f>
        <v>61130</v>
      </c>
      <c r="AK3078" s="147">
        <f>_xll.qlCalendarAdvance(Calendar,$AK3077,AI3078,,,trigger)</f>
        <v>61134</v>
      </c>
      <c r="AL3078" s="78">
        <f>IFERROR(_xll.qlIndexFixing(ContinuousBasisIndex12M,AJ3078,TRUE,)-_xll.qlIndexFixing($AP$1,AJ3078,TRUE,CalibrationTrigger),"")</f>
        <v>1.6586080420372042E-3</v>
      </c>
    </row>
    <row r="3079" spans="35:38" x14ac:dyDescent="0.2">
      <c r="AI3079" s="64" t="s">
        <v>99</v>
      </c>
      <c r="AJ3079" s="147">
        <f>IFERROR(_xll.qlInterestRateIndexFixingDate(ContBasisIndex12MCorrected,AK3079),"")</f>
        <v>61137</v>
      </c>
      <c r="AK3079" s="147">
        <f>_xll.qlCalendarAdvance(Calendar,$AK3078,AI3079,,,trigger)</f>
        <v>61141</v>
      </c>
      <c r="AL3079" s="78">
        <f>IFERROR(_xll.qlIndexFixing(ContinuousBasisIndex12M,AJ3079,TRUE,)-_xll.qlIndexFixing($AP$1,AJ3079,TRUE,CalibrationTrigger),"")</f>
        <v>1.6586160093680427E-3</v>
      </c>
    </row>
    <row r="3080" spans="35:38" x14ac:dyDescent="0.2">
      <c r="AI3080" s="64" t="s">
        <v>99</v>
      </c>
      <c r="AJ3080" s="147">
        <f>IFERROR(_xll.qlInterestRateIndexFixingDate(ContBasisIndex12MCorrected,AK3080),"")</f>
        <v>61144</v>
      </c>
      <c r="AK3080" s="147">
        <f>_xll.qlCalendarAdvance(Calendar,$AK3079,AI3080,,,trigger)</f>
        <v>61148</v>
      </c>
      <c r="AL3080" s="78">
        <f>IFERROR(_xll.qlIndexFixing(ContinuousBasisIndex12M,AJ3080,TRUE,)-_xll.qlIndexFixing($AP$1,AJ3080,TRUE,CalibrationTrigger),"")</f>
        <v>1.658623958272965E-3</v>
      </c>
    </row>
    <row r="3081" spans="35:38" x14ac:dyDescent="0.2">
      <c r="AI3081" s="64" t="s">
        <v>99</v>
      </c>
      <c r="AJ3081" s="147">
        <f>IFERROR(_xll.qlInterestRateIndexFixingDate(ContBasisIndex12MCorrected,AK3081),"")</f>
        <v>61151</v>
      </c>
      <c r="AK3081" s="147">
        <f>_xll.qlCalendarAdvance(Calendar,$AK3080,AI3081,,,trigger)</f>
        <v>61155</v>
      </c>
      <c r="AL3081" s="78">
        <f>IFERROR(_xll.qlIndexFixing(ContinuousBasisIndex12M,AJ3081,TRUE,)-_xll.qlIndexFixing($AP$1,AJ3081,TRUE,CalibrationTrigger),"")</f>
        <v>1.6586318887513154E-3</v>
      </c>
    </row>
    <row r="3082" spans="35:38" x14ac:dyDescent="0.2">
      <c r="AI3082" s="64" t="s">
        <v>99</v>
      </c>
      <c r="AJ3082" s="147">
        <f>IFERROR(_xll.qlInterestRateIndexFixingDate(ContBasisIndex12MCorrected,AK3082),"")</f>
        <v>61158</v>
      </c>
      <c r="AK3082" s="147">
        <f>_xll.qlCalendarAdvance(Calendar,$AK3081,AI3082,,,trigger)</f>
        <v>61162</v>
      </c>
      <c r="AL3082" s="78">
        <f>IFERROR(_xll.qlIndexFixing(ContinuousBasisIndex12M,AJ3082,TRUE,)-_xll.qlIndexFixing($AP$1,AJ3082,TRUE,CalibrationTrigger),"")</f>
        <v>1.6586398008030948E-3</v>
      </c>
    </row>
    <row r="3083" spans="35:38" x14ac:dyDescent="0.2">
      <c r="AI3083" s="64" t="s">
        <v>99</v>
      </c>
      <c r="AJ3083" s="147">
        <f>IFERROR(_xll.qlInterestRateIndexFixingDate(ContBasisIndex12MCorrected,AK3083),"")</f>
        <v>61165</v>
      </c>
      <c r="AK3083" s="147">
        <f>_xll.qlCalendarAdvance(Calendar,$AK3082,AI3083,,,trigger)</f>
        <v>61169</v>
      </c>
      <c r="AL3083" s="78">
        <f>IFERROR(_xll.qlIndexFixing(ContinuousBasisIndex12M,AJ3083,TRUE,)-_xll.qlIndexFixing($AP$1,AJ3083,TRUE,CalibrationTrigger),"")</f>
        <v>1.6586476944283005E-3</v>
      </c>
    </row>
    <row r="3084" spans="35:38" x14ac:dyDescent="0.2">
      <c r="AI3084" s="64" t="s">
        <v>99</v>
      </c>
      <c r="AJ3084" s="147">
        <f>IFERROR(_xll.qlInterestRateIndexFixingDate(ContBasisIndex12MCorrected,AK3084),"")</f>
        <v>61172</v>
      </c>
      <c r="AK3084" s="147">
        <f>_xll.qlCalendarAdvance(Calendar,$AK3083,AI3084,,,trigger)</f>
        <v>61176</v>
      </c>
      <c r="AL3084" s="78">
        <f>IFERROR(_xll.qlIndexFixing(ContinuousBasisIndex12M,AJ3084,TRUE,)-_xll.qlIndexFixing($AP$1,AJ3084,TRUE,CalibrationTrigger),"")</f>
        <v>1.6586555696264998E-3</v>
      </c>
    </row>
    <row r="3085" spans="35:38" x14ac:dyDescent="0.2">
      <c r="AI3085" s="64" t="s">
        <v>99</v>
      </c>
      <c r="AJ3085" s="147">
        <f>IFERROR(_xll.qlInterestRateIndexFixingDate(ContBasisIndex12MCorrected,AK3085),"")</f>
        <v>61179</v>
      </c>
      <c r="AK3085" s="147">
        <f>_xll.qlCalendarAdvance(Calendar,$AK3084,AI3085,,,trigger)</f>
        <v>61183</v>
      </c>
      <c r="AL3085" s="78">
        <f>IFERROR(_xll.qlIndexFixing(ContinuousBasisIndex12M,AJ3085,TRUE,)-_xll.qlIndexFixing($AP$1,AJ3085,TRUE,CalibrationTrigger),"")</f>
        <v>1.6586634263968158E-3</v>
      </c>
    </row>
    <row r="3086" spans="35:38" x14ac:dyDescent="0.2">
      <c r="AI3086" s="64" t="s">
        <v>99</v>
      </c>
      <c r="AJ3086" s="147">
        <f>IFERROR(_xll.qlInterestRateIndexFixingDate(ContBasisIndex12MCorrected,AK3086),"")</f>
        <v>61186</v>
      </c>
      <c r="AK3086" s="147">
        <f>_xll.qlCalendarAdvance(Calendar,$AK3085,AI3086,,,trigger)</f>
        <v>61190</v>
      </c>
      <c r="AL3086" s="78">
        <f>IFERROR(_xll.qlIndexFixing(ContinuousBasisIndex12M,AJ3086,TRUE,)-_xll.qlIndexFixing($AP$1,AJ3086,TRUE,CalibrationTrigger),"")</f>
        <v>1.6586712647401244E-3</v>
      </c>
    </row>
    <row r="3087" spans="35:38" x14ac:dyDescent="0.2">
      <c r="AI3087" s="64" t="s">
        <v>99</v>
      </c>
      <c r="AJ3087" s="147">
        <f>IFERROR(_xll.qlInterestRateIndexFixingDate(ContBasisIndex12MCorrected,AK3087),"")</f>
        <v>61193</v>
      </c>
      <c r="AK3087" s="147">
        <f>_xll.qlCalendarAdvance(Calendar,$AK3086,AI3087,,,trigger)</f>
        <v>61197</v>
      </c>
      <c r="AL3087" s="78">
        <f>IFERROR(_xll.qlIndexFixing(ContinuousBasisIndex12M,AJ3087,TRUE,)-_xll.qlIndexFixing($AP$1,AJ3087,TRUE,CalibrationTrigger),"")</f>
        <v>1.6586790846551125E-3</v>
      </c>
    </row>
    <row r="3088" spans="35:38" x14ac:dyDescent="0.2">
      <c r="AI3088" s="64" t="s">
        <v>99</v>
      </c>
      <c r="AJ3088" s="147">
        <f>IFERROR(_xll.qlInterestRateIndexFixingDate(ContBasisIndex12MCorrected,AK3088),"")</f>
        <v>61200</v>
      </c>
      <c r="AK3088" s="147">
        <f>_xll.qlCalendarAdvance(Calendar,$AK3087,AI3088,,,trigger)</f>
        <v>61204</v>
      </c>
      <c r="AL3088" s="78">
        <f>IFERROR(_xll.qlIndexFixing(ContinuousBasisIndex12M,AJ3088,TRUE,)-_xll.qlIndexFixing($AP$1,AJ3088,TRUE,CalibrationTrigger),"")</f>
        <v>1.6586868861424376E-3</v>
      </c>
    </row>
    <row r="3089" spans="35:38" x14ac:dyDescent="0.2">
      <c r="AI3089" s="64" t="s">
        <v>99</v>
      </c>
      <c r="AJ3089" s="147">
        <f>IFERROR(_xll.qlInterestRateIndexFixingDate(ContBasisIndex12MCorrected,AK3089),"")</f>
        <v>61207</v>
      </c>
      <c r="AK3089" s="147">
        <f>_xll.qlCalendarAdvance(Calendar,$AK3088,AI3089,,,trigger)</f>
        <v>61211</v>
      </c>
      <c r="AL3089" s="78">
        <f>IFERROR(_xll.qlIndexFixing(ContinuousBasisIndex12M,AJ3089,TRUE,)-_xll.qlIndexFixing($AP$1,AJ3089,TRUE,CalibrationTrigger),"")</f>
        <v>1.6586946692005704E-3</v>
      </c>
    </row>
    <row r="3090" spans="35:38" x14ac:dyDescent="0.2">
      <c r="AI3090" s="64" t="s">
        <v>99</v>
      </c>
      <c r="AJ3090" s="147">
        <f>IFERROR(_xll.qlInterestRateIndexFixingDate(ContBasisIndex12MCorrected,AK3090),"")</f>
        <v>61214</v>
      </c>
      <c r="AK3090" s="147">
        <f>_xll.qlCalendarAdvance(Calendar,$AK3089,AI3090,,,trigger)</f>
        <v>61218</v>
      </c>
      <c r="AL3090" s="78">
        <f>IFERROR(_xll.qlIndexFixing(ContinuousBasisIndex12M,AJ3090,TRUE,)-_xll.qlIndexFixing($AP$1,AJ3090,TRUE,CalibrationTrigger),"")</f>
        <v>1.6587024338306014E-3</v>
      </c>
    </row>
    <row r="3091" spans="35:38" x14ac:dyDescent="0.2">
      <c r="AI3091" s="64" t="s">
        <v>99</v>
      </c>
      <c r="AJ3091" s="147">
        <f>IFERROR(_xll.qlInterestRateIndexFixingDate(ContBasisIndex12MCorrected,AK3091),"")</f>
        <v>61221</v>
      </c>
      <c r="AK3091" s="147">
        <f>_xll.qlCalendarAdvance(Calendar,$AK3090,AI3091,,,trigger)</f>
        <v>61225</v>
      </c>
      <c r="AL3091" s="78">
        <f>IFERROR(_xll.qlIndexFixing(ContinuousBasisIndex12M,AJ3091,TRUE,)-_xll.qlIndexFixing($AP$1,AJ3091,TRUE,CalibrationTrigger),"")</f>
        <v>1.6587101800316596E-3</v>
      </c>
    </row>
    <row r="3092" spans="35:38" x14ac:dyDescent="0.2">
      <c r="AI3092" s="64" t="s">
        <v>99</v>
      </c>
      <c r="AJ3092" s="147">
        <f>IFERROR(_xll.qlInterestRateIndexFixingDate(ContBasisIndex12MCorrected,AK3092),"")</f>
        <v>61228</v>
      </c>
      <c r="AK3092" s="147">
        <f>_xll.qlCalendarAdvance(Calendar,$AK3091,AI3092,,,trigger)</f>
        <v>61232</v>
      </c>
      <c r="AL3092" s="78">
        <f>IFERROR(_xll.qlIndexFixing(ContinuousBasisIndex12M,AJ3092,TRUE,)-_xll.qlIndexFixing($AP$1,AJ3092,TRUE,CalibrationTrigger),"")</f>
        <v>1.6587179078030876E-3</v>
      </c>
    </row>
    <row r="3093" spans="35:38" x14ac:dyDescent="0.2">
      <c r="AI3093" s="64" t="s">
        <v>99</v>
      </c>
      <c r="AJ3093" s="147">
        <f>IFERROR(_xll.qlInterestRateIndexFixingDate(ContBasisIndex12MCorrected,AK3093),"")</f>
        <v>61235</v>
      </c>
      <c r="AK3093" s="147">
        <f>_xll.qlCalendarAdvance(Calendar,$AK3092,AI3093,,,trigger)</f>
        <v>61239</v>
      </c>
      <c r="AL3093" s="78">
        <f>IFERROR(_xll.qlIndexFixing(ContinuousBasisIndex12M,AJ3093,TRUE,)-_xll.qlIndexFixing($AP$1,AJ3093,TRUE,CalibrationTrigger),"")</f>
        <v>1.6587256171455419E-3</v>
      </c>
    </row>
    <row r="3094" spans="35:38" x14ac:dyDescent="0.2">
      <c r="AI3094" s="64" t="s">
        <v>99</v>
      </c>
      <c r="AJ3094" s="147">
        <f>IFERROR(_xll.qlInterestRateIndexFixingDate(ContBasisIndex12MCorrected,AK3094),"")</f>
        <v>61242</v>
      </c>
      <c r="AK3094" s="147">
        <f>_xll.qlCalendarAdvance(Calendar,$AK3093,AI3094,,,trigger)</f>
        <v>61246</v>
      </c>
      <c r="AL3094" s="78">
        <f>IFERROR(_xll.qlIndexFixing(ContinuousBasisIndex12M,AJ3094,TRUE,)-_xll.qlIndexFixing($AP$1,AJ3094,TRUE,CalibrationTrigger),"")</f>
        <v>1.6587333080583669E-3</v>
      </c>
    </row>
    <row r="3095" spans="35:38" x14ac:dyDescent="0.2">
      <c r="AI3095" s="64" t="s">
        <v>99</v>
      </c>
      <c r="AJ3095" s="147">
        <f>IFERROR(_xll.qlInterestRateIndexFixingDate(ContBasisIndex12MCorrected,AK3095),"")</f>
        <v>61249</v>
      </c>
      <c r="AK3095" s="147">
        <f>_xll.qlCalendarAdvance(Calendar,$AK3094,AI3095,,,trigger)</f>
        <v>61253</v>
      </c>
      <c r="AL3095" s="78">
        <f>IFERROR(_xll.qlIndexFixing(ContinuousBasisIndex12M,AJ3095,TRUE,)-_xll.qlIndexFixing($AP$1,AJ3095,TRUE,CalibrationTrigger),"")</f>
        <v>1.658740980540906E-3</v>
      </c>
    </row>
    <row r="3096" spans="35:38" x14ac:dyDescent="0.2">
      <c r="AI3096" s="64" t="s">
        <v>99</v>
      </c>
      <c r="AJ3096" s="147">
        <f>IFERROR(_xll.qlInterestRateIndexFixingDate(ContBasisIndex12MCorrected,AK3096),"")</f>
        <v>61256</v>
      </c>
      <c r="AK3096" s="147">
        <f>_xll.qlCalendarAdvance(Calendar,$AK3095,AI3096,,,trigger)</f>
        <v>61260</v>
      </c>
      <c r="AL3096" s="78">
        <f>IFERROR(_xll.qlIndexFixing(ContinuousBasisIndex12M,AJ3096,TRUE,)-_xll.qlIndexFixing($AP$1,AJ3096,TRUE,CalibrationTrigger),"")</f>
        <v>1.6587486345933803E-3</v>
      </c>
    </row>
    <row r="3097" spans="35:38" x14ac:dyDescent="0.2">
      <c r="AI3097" s="64" t="s">
        <v>99</v>
      </c>
      <c r="AJ3097" s="147">
        <f>IFERROR(_xll.qlInterestRateIndexFixingDate(ContBasisIndex12MCorrected,AK3097),"")</f>
        <v>61263</v>
      </c>
      <c r="AK3097" s="147">
        <f>_xll.qlCalendarAdvance(Calendar,$AK3096,AI3097,,,trigger)</f>
        <v>61267</v>
      </c>
      <c r="AL3097" s="78">
        <f>IFERROR(_xll.qlIndexFixing(ContinuousBasisIndex12M,AJ3097,TRUE,)-_xll.qlIndexFixing($AP$1,AJ3097,TRUE,CalibrationTrigger),"")</f>
        <v>1.6587562702151323E-3</v>
      </c>
    </row>
    <row r="3098" spans="35:38" x14ac:dyDescent="0.2">
      <c r="AI3098" s="64" t="s">
        <v>99</v>
      </c>
      <c r="AJ3098" s="147">
        <f>IFERROR(_xll.qlInterestRateIndexFixingDate(ContBasisIndex12MCorrected,AK3098),"")</f>
        <v>61270</v>
      </c>
      <c r="AK3098" s="147">
        <f>_xll.qlCalendarAdvance(Calendar,$AK3097,AI3098,,,trigger)</f>
        <v>61274</v>
      </c>
      <c r="AL3098" s="78">
        <f>IFERROR(_xll.qlIndexFixing(ContinuousBasisIndex12M,AJ3098,TRUE,)-_xll.qlIndexFixing($AP$1,AJ3098,TRUE,CalibrationTrigger),"")</f>
        <v>1.6587638874063816E-3</v>
      </c>
    </row>
    <row r="3099" spans="35:38" x14ac:dyDescent="0.2">
      <c r="AI3099" s="64" t="s">
        <v>99</v>
      </c>
      <c r="AJ3099" s="147">
        <f>IFERROR(_xll.qlInterestRateIndexFixingDate(ContBasisIndex12MCorrected,AK3099),"")</f>
        <v>61277</v>
      </c>
      <c r="AK3099" s="147">
        <f>_xll.qlCalendarAdvance(Calendar,$AK3098,AI3099,,,trigger)</f>
        <v>61281</v>
      </c>
      <c r="AL3099" s="78">
        <f>IFERROR(_xll.qlIndexFixing(ContinuousBasisIndex12M,AJ3099,TRUE,)-_xll.qlIndexFixing($AP$1,AJ3099,TRUE,CalibrationTrigger),"")</f>
        <v>1.6587714861664733E-3</v>
      </c>
    </row>
    <row r="3100" spans="35:38" x14ac:dyDescent="0.2">
      <c r="AI3100" s="64" t="s">
        <v>99</v>
      </c>
      <c r="AJ3100" s="147">
        <f>IFERROR(_xll.qlInterestRateIndexFixingDate(ContBasisIndex12MCorrected,AK3100),"")</f>
        <v>61284</v>
      </c>
      <c r="AK3100" s="147">
        <f>_xll.qlCalendarAdvance(Calendar,$AK3099,AI3100,,,trigger)</f>
        <v>61288</v>
      </c>
      <c r="AL3100" s="78">
        <f>IFERROR(_xll.qlIndexFixing(ContinuousBasisIndex12M,AJ3100,TRUE,)-_xll.qlIndexFixing($AP$1,AJ3100,TRUE,CalibrationTrigger),"")</f>
        <v>1.6587790664956241E-3</v>
      </c>
    </row>
    <row r="3101" spans="35:38" x14ac:dyDescent="0.2">
      <c r="AI3101" s="64" t="s">
        <v>99</v>
      </c>
      <c r="AJ3101" s="147">
        <f>IFERROR(_xll.qlInterestRateIndexFixingDate(ContBasisIndex12MCorrected,AK3101),"")</f>
        <v>61291</v>
      </c>
      <c r="AK3101" s="147">
        <f>_xll.qlCalendarAdvance(Calendar,$AK3100,AI3101,,,trigger)</f>
        <v>61295</v>
      </c>
      <c r="AL3101" s="78">
        <f>IFERROR(_xll.qlIndexFixing(ContinuousBasisIndex12M,AJ3101,TRUE,)-_xll.qlIndexFixing($AP$1,AJ3101,TRUE,CalibrationTrigger),"")</f>
        <v>1.6587866283931801E-3</v>
      </c>
    </row>
    <row r="3102" spans="35:38" x14ac:dyDescent="0.2">
      <c r="AI3102" s="64" t="s">
        <v>99</v>
      </c>
      <c r="AJ3102" s="147">
        <f>IFERROR(_xll.qlInterestRateIndexFixingDate(ContBasisIndex12MCorrected,AK3102),"")</f>
        <v>61298</v>
      </c>
      <c r="AK3102" s="147">
        <f>_xll.qlCalendarAdvance(Calendar,$AK3101,AI3102,,,trigger)</f>
        <v>61302</v>
      </c>
      <c r="AL3102" s="78">
        <f>IFERROR(_xll.qlIndexFixing(ContinuousBasisIndex12M,AJ3102,TRUE,)-_xll.qlIndexFixing($AP$1,AJ3102,TRUE,CalibrationTrigger),"")</f>
        <v>1.6587941718589237E-3</v>
      </c>
    </row>
    <row r="3103" spans="35:38" x14ac:dyDescent="0.2">
      <c r="AI3103" s="64" t="s">
        <v>99</v>
      </c>
      <c r="AJ3103" s="147">
        <f>IFERROR(_xll.qlInterestRateIndexFixingDate(ContBasisIndex12MCorrected,AK3103),"")</f>
        <v>61305</v>
      </c>
      <c r="AK3103" s="147">
        <f>_xll.qlCalendarAdvance(Calendar,$AK3102,AI3103,,,trigger)</f>
        <v>61309</v>
      </c>
      <c r="AL3103" s="78">
        <f>IFERROR(_xll.qlIndexFixing(ContinuousBasisIndex12M,AJ3103,TRUE,)-_xll.qlIndexFixing($AP$1,AJ3103,TRUE,CalibrationTrigger),"")</f>
        <v>1.6588016968926344E-3</v>
      </c>
    </row>
    <row r="3104" spans="35:38" x14ac:dyDescent="0.2">
      <c r="AI3104" s="64" t="s">
        <v>99</v>
      </c>
      <c r="AJ3104" s="147">
        <f>IFERROR(_xll.qlInterestRateIndexFixingDate(ContBasisIndex12MCorrected,AK3104),"")</f>
        <v>61312</v>
      </c>
      <c r="AK3104" s="147">
        <f>_xll.qlCalendarAdvance(Calendar,$AK3103,AI3104,,,trigger)</f>
        <v>61316</v>
      </c>
      <c r="AL3104" s="78">
        <f>IFERROR(_xll.qlIndexFixing(ContinuousBasisIndex12M,AJ3104,TRUE,)-_xll.qlIndexFixing($AP$1,AJ3104,TRUE,CalibrationTrigger),"")</f>
        <v>1.6588092034943124E-3</v>
      </c>
    </row>
    <row r="3105" spans="35:38" x14ac:dyDescent="0.2">
      <c r="AI3105" s="64" t="s">
        <v>99</v>
      </c>
      <c r="AJ3105" s="147">
        <f>IFERROR(_xll.qlInterestRateIndexFixingDate(ContBasisIndex12MCorrected,AK3105),"")</f>
        <v>61319</v>
      </c>
      <c r="AK3105" s="147">
        <f>_xll.qlCalendarAdvance(Calendar,$AK3104,AI3105,,,trigger)</f>
        <v>61323</v>
      </c>
      <c r="AL3105" s="78">
        <f>IFERROR(_xll.qlIndexFixing(ContinuousBasisIndex12M,AJ3105,TRUE,)-_xll.qlIndexFixing($AP$1,AJ3105,TRUE,CalibrationTrigger),"")</f>
        <v>1.6588166916633052E-3</v>
      </c>
    </row>
    <row r="3106" spans="35:38" x14ac:dyDescent="0.2">
      <c r="AI3106" s="64" t="s">
        <v>99</v>
      </c>
      <c r="AJ3106" s="147">
        <f>IFERROR(_xll.qlInterestRateIndexFixingDate(ContBasisIndex12MCorrected,AK3106),"")</f>
        <v>61326</v>
      </c>
      <c r="AK3106" s="147">
        <f>_xll.qlCalendarAdvance(Calendar,$AK3105,AI3106,,,trigger)</f>
        <v>61330</v>
      </c>
      <c r="AL3106" s="78">
        <f>IFERROR(_xll.qlIndexFixing(ContinuousBasisIndex12M,AJ3106,TRUE,)-_xll.qlIndexFixing($AP$1,AJ3106,TRUE,CalibrationTrigger),"")</f>
        <v>1.6588241613991733E-3</v>
      </c>
    </row>
    <row r="3107" spans="35:38" x14ac:dyDescent="0.2">
      <c r="AI3107" s="64" t="s">
        <v>99</v>
      </c>
      <c r="AJ3107" s="147">
        <f>IFERROR(_xll.qlInterestRateIndexFixingDate(ContBasisIndex12MCorrected,AK3107),"")</f>
        <v>61333</v>
      </c>
      <c r="AK3107" s="147">
        <f>_xll.qlCalendarAdvance(Calendar,$AK3106,AI3107,,,trigger)</f>
        <v>61337</v>
      </c>
      <c r="AL3107" s="78">
        <f>IFERROR(_xll.qlIndexFixing(ContinuousBasisIndex12M,AJ3107,TRUE,)-_xll.qlIndexFixing($AP$1,AJ3107,TRUE,CalibrationTrigger),"")</f>
        <v>1.6588316127023545E-3</v>
      </c>
    </row>
    <row r="3108" spans="35:38" x14ac:dyDescent="0.2">
      <c r="AI3108" s="64" t="s">
        <v>99</v>
      </c>
      <c r="AJ3108" s="147">
        <f>IFERROR(_xll.qlInterestRateIndexFixingDate(ContBasisIndex12MCorrected,AK3108),"")</f>
        <v>61340</v>
      </c>
      <c r="AK3108" s="147">
        <f>_xll.qlCalendarAdvance(Calendar,$AK3107,AI3108,,,trigger)</f>
        <v>61344</v>
      </c>
      <c r="AL3108" s="78">
        <f>IFERROR(_xll.qlIndexFixing(ContinuousBasisIndex12M,AJ3108,TRUE,)-_xll.qlIndexFixing($AP$1,AJ3108,TRUE,CalibrationTrigger),"")</f>
        <v>1.6588390455719746E-3</v>
      </c>
    </row>
    <row r="3109" spans="35:38" x14ac:dyDescent="0.2">
      <c r="AI3109" s="64" t="s">
        <v>99</v>
      </c>
      <c r="AJ3109" s="147">
        <f>IFERROR(_xll.qlInterestRateIndexFixingDate(ContBasisIndex12MCorrected,AK3109),"")</f>
        <v>61347</v>
      </c>
      <c r="AK3109" s="147">
        <f>_xll.qlCalendarAdvance(Calendar,$AK3108,AI3109,,,trigger)</f>
        <v>61351</v>
      </c>
      <c r="AL3109" s="78">
        <f>IFERROR(_xll.qlIndexFixing(ContinuousBasisIndex12M,AJ3109,TRUE,)-_xll.qlIndexFixing($AP$1,AJ3109,TRUE,CalibrationTrigger),"")</f>
        <v>1.6588464600086894E-3</v>
      </c>
    </row>
    <row r="3110" spans="35:38" x14ac:dyDescent="0.2">
      <c r="AI3110" s="64" t="s">
        <v>99</v>
      </c>
      <c r="AJ3110" s="147">
        <f>IFERROR(_xll.qlInterestRateIndexFixingDate(ContBasisIndex12MCorrected,AK3110),"")</f>
        <v>61353</v>
      </c>
      <c r="AK3110" s="147">
        <f>_xll.qlCalendarAdvance(Calendar,$AK3109,AI3110,,,trigger)</f>
        <v>61358</v>
      </c>
      <c r="AL3110" s="78">
        <f>IFERROR(_xll.qlIndexFixing(ContinuousBasisIndex12M,AJ3110,TRUE,)-_xll.qlIndexFixing($AP$1,AJ3110,TRUE,CalibrationTrigger),"")</f>
        <v>1.6588538560116245E-3</v>
      </c>
    </row>
    <row r="3111" spans="35:38" x14ac:dyDescent="0.2">
      <c r="AI3111" s="64" t="s">
        <v>99</v>
      </c>
      <c r="AJ3111" s="147">
        <f>IFERROR(_xll.qlInterestRateIndexFixingDate(ContBasisIndex12MCorrected,AK3111),"")</f>
        <v>61361</v>
      </c>
      <c r="AK3111" s="147">
        <f>_xll.qlCalendarAdvance(Calendar,$AK3110,AI3111,,,trigger)</f>
        <v>61365</v>
      </c>
      <c r="AL3111" s="78">
        <f>IFERROR(_xll.qlIndexFixing(ContinuousBasisIndex12M,AJ3111,TRUE,)-_xll.qlIndexFixing($AP$1,AJ3111,TRUE,CalibrationTrigger),"")</f>
        <v>1.6588612335803454E-3</v>
      </c>
    </row>
    <row r="3112" spans="35:38" x14ac:dyDescent="0.2">
      <c r="AI3112" s="64" t="s">
        <v>99</v>
      </c>
      <c r="AJ3112" s="147">
        <f>IFERROR(_xll.qlInterestRateIndexFixingDate(ContBasisIndex12MCorrected,AK3112),"")</f>
        <v>61368</v>
      </c>
      <c r="AK3112" s="147">
        <f>_xll.qlCalendarAdvance(Calendar,$AK3111,AI3112,,,trigger)</f>
        <v>61372</v>
      </c>
      <c r="AL3112" s="78">
        <f>IFERROR(_xll.qlIndexFixing(ContinuousBasisIndex12M,AJ3112,TRUE,)-_xll.qlIndexFixing($AP$1,AJ3112,TRUE,CalibrationTrigger),"")</f>
        <v>1.6588685927144131E-3</v>
      </c>
    </row>
    <row r="3113" spans="35:38" x14ac:dyDescent="0.2">
      <c r="AI3113" s="64" t="s">
        <v>99</v>
      </c>
      <c r="AJ3113" s="147">
        <f>IFERROR(_xll.qlInterestRateIndexFixingDate(ContBasisIndex12MCorrected,AK3113),"")</f>
        <v>61375</v>
      </c>
      <c r="AK3113" s="147">
        <f>_xll.qlCalendarAdvance(Calendar,$AK3112,AI3113,,,trigger)</f>
        <v>61379</v>
      </c>
      <c r="AL3113" s="78">
        <f>IFERROR(_xll.qlIndexFixing(ContinuousBasisIndex12M,AJ3113,TRUE,)-_xll.qlIndexFixing($AP$1,AJ3113,TRUE,CalibrationTrigger),"")</f>
        <v>1.6588759334144826E-3</v>
      </c>
    </row>
    <row r="3114" spans="35:38" x14ac:dyDescent="0.2">
      <c r="AI3114" s="64" t="s">
        <v>99</v>
      </c>
      <c r="AJ3114" s="147">
        <f>IFERROR(_xll.qlInterestRateIndexFixingDate(ContBasisIndex12MCorrected,AK3114),"")</f>
        <v>61382</v>
      </c>
      <c r="AK3114" s="147">
        <f>_xll.qlCalendarAdvance(Calendar,$AK3113,AI3114,,,trigger)</f>
        <v>61386</v>
      </c>
      <c r="AL3114" s="78">
        <f>IFERROR(_xll.qlIndexFixing(ContinuousBasisIndex12M,AJ3114,TRUE,)-_xll.qlIndexFixing($AP$1,AJ3114,TRUE,CalibrationTrigger),"")</f>
        <v>1.658883255679899E-3</v>
      </c>
    </row>
    <row r="3115" spans="35:38" x14ac:dyDescent="0.2">
      <c r="AI3115" s="64" t="s">
        <v>99</v>
      </c>
      <c r="AJ3115" s="147">
        <f>IFERROR(_xll.qlInterestRateIndexFixingDate(ContBasisIndex12MCorrected,AK3115),"")</f>
        <v>61389</v>
      </c>
      <c r="AK3115" s="147">
        <f>_xll.qlCalendarAdvance(Calendar,$AK3114,AI3115,,,trigger)</f>
        <v>61393</v>
      </c>
      <c r="AL3115" s="78">
        <f>IFERROR(_xll.qlIndexFixing(ContinuousBasisIndex12M,AJ3115,TRUE,)-_xll.qlIndexFixing($AP$1,AJ3115,TRUE,CalibrationTrigger),"")</f>
        <v>1.6588905595100083E-3</v>
      </c>
    </row>
    <row r="3116" spans="35:38" x14ac:dyDescent="0.2">
      <c r="AI3116" s="64" t="s">
        <v>99</v>
      </c>
      <c r="AJ3116" s="147">
        <f>IFERROR(_xll.qlInterestRateIndexFixingDate(ContBasisIndex12MCorrected,AK3116),"")</f>
        <v>61396</v>
      </c>
      <c r="AK3116" s="147">
        <f>_xll.qlCalendarAdvance(Calendar,$AK3115,AI3116,,,trigger)</f>
        <v>61400</v>
      </c>
      <c r="AL3116" s="78">
        <f>IFERROR(_xll.qlIndexFixing(ContinuousBasisIndex12M,AJ3116,TRUE,)-_xll.qlIndexFixing($AP$1,AJ3116,TRUE,CalibrationTrigger),"")</f>
        <v>1.6588978449050273E-3</v>
      </c>
    </row>
    <row r="3117" spans="35:38" x14ac:dyDescent="0.2">
      <c r="AI3117" s="64" t="s">
        <v>99</v>
      </c>
      <c r="AJ3117" s="147">
        <f>IFERROR(_xll.qlInterestRateIndexFixingDate(ContBasisIndex12MCorrected,AK3117),"")</f>
        <v>61403</v>
      </c>
      <c r="AK3117" s="147">
        <f>_xll.qlCalendarAdvance(Calendar,$AK3116,AI3117,,,trigger)</f>
        <v>61407</v>
      </c>
      <c r="AL3117" s="78">
        <f>IFERROR(_xll.qlIndexFixing(ContinuousBasisIndex12M,AJ3117,TRUE,)-_xll.qlIndexFixing($AP$1,AJ3117,TRUE,CalibrationTrigger),"")</f>
        <v>1.6589051118643021E-3</v>
      </c>
    </row>
    <row r="3118" spans="35:38" x14ac:dyDescent="0.2">
      <c r="AI3118" s="64" t="s">
        <v>99</v>
      </c>
      <c r="AJ3118" s="147">
        <f>IFERROR(_xll.qlInterestRateIndexFixingDate(ContBasisIndex12MCorrected,AK3118),"")</f>
        <v>61410</v>
      </c>
      <c r="AK3118" s="147">
        <f>_xll.qlCalendarAdvance(Calendar,$AK3117,AI3118,,,trigger)</f>
        <v>61414</v>
      </c>
      <c r="AL3118" s="78">
        <f>IFERROR(_xll.qlIndexFixing(ContinuousBasisIndex12M,AJ3118,TRUE,)-_xll.qlIndexFixing($AP$1,AJ3118,TRUE,CalibrationTrigger),"")</f>
        <v>1.6589123603880504E-3</v>
      </c>
    </row>
    <row r="3119" spans="35:38" x14ac:dyDescent="0.2">
      <c r="AI3119" s="64" t="s">
        <v>99</v>
      </c>
      <c r="AJ3119" s="147">
        <f>IFERROR(_xll.qlInterestRateIndexFixingDate(ContBasisIndex12MCorrected,AK3119),"")</f>
        <v>61417</v>
      </c>
      <c r="AK3119" s="147">
        <f>_xll.qlCalendarAdvance(Calendar,$AK3118,AI3119,,,trigger)</f>
        <v>61421</v>
      </c>
      <c r="AL3119" s="78">
        <f>IFERROR(_xll.qlIndexFixing(ContinuousBasisIndex12M,AJ3119,TRUE,)-_xll.qlIndexFixing($AP$1,AJ3119,TRUE,CalibrationTrigger),"")</f>
        <v>1.6589195904760544E-3</v>
      </c>
    </row>
    <row r="3120" spans="35:38" x14ac:dyDescent="0.2">
      <c r="AI3120" s="64" t="s">
        <v>99</v>
      </c>
      <c r="AJ3120" s="147">
        <f>IFERROR(_xll.qlInterestRateIndexFixingDate(ContBasisIndex12MCorrected,AK3120),"")</f>
        <v>61424</v>
      </c>
      <c r="AK3120" s="147">
        <f>_xll.qlCalendarAdvance(Calendar,$AK3119,AI3120,,,trigger)</f>
        <v>61428</v>
      </c>
      <c r="AL3120" s="78">
        <f>IFERROR(_xll.qlIndexFixing(ContinuousBasisIndex12M,AJ3120,TRUE,)-_xll.qlIndexFixing($AP$1,AJ3120,TRUE,CalibrationTrigger),"")</f>
        <v>1.6588943731915178E-3</v>
      </c>
    </row>
    <row r="3121" spans="35:38" x14ac:dyDescent="0.2">
      <c r="AI3121" s="64" t="s">
        <v>99</v>
      </c>
      <c r="AJ3121" s="147">
        <f>IFERROR(_xll.qlInterestRateIndexFixingDate(ContBasisIndex12MCorrected,AK3121),"")</f>
        <v>61431</v>
      </c>
      <c r="AK3121" s="147">
        <f>_xll.qlCalendarAdvance(Calendar,$AK3120,AI3121,,,trigger)</f>
        <v>61435</v>
      </c>
      <c r="AL3121" s="78">
        <f>IFERROR(_xll.qlIndexFixing(ContinuousBasisIndex12M,AJ3121,TRUE,)-_xll.qlIndexFixing($AP$1,AJ3121,TRUE,CalibrationTrigger),"")</f>
        <v>1.6589015479279391E-3</v>
      </c>
    </row>
    <row r="3122" spans="35:38" x14ac:dyDescent="0.2">
      <c r="AI3122" s="64" t="s">
        <v>99</v>
      </c>
      <c r="AJ3122" s="147">
        <f>IFERROR(_xll.qlInterestRateIndexFixingDate(ContBasisIndex12MCorrected,AK3122),"")</f>
        <v>61438</v>
      </c>
      <c r="AK3122" s="147">
        <f>_xll.qlCalendarAdvance(Calendar,$AK3121,AI3122,,,trigger)</f>
        <v>61442</v>
      </c>
      <c r="AL3122" s="78">
        <f>IFERROR(_xll.qlIndexFixing(ContinuousBasisIndex12M,AJ3122,TRUE,)-_xll.qlIndexFixing($AP$1,AJ3122,TRUE,CalibrationTrigger),"")</f>
        <v>1.6589087042786291E-3</v>
      </c>
    </row>
    <row r="3123" spans="35:38" x14ac:dyDescent="0.2">
      <c r="AI3123" s="64" t="s">
        <v>99</v>
      </c>
      <c r="AJ3123" s="147">
        <f>IFERROR(_xll.qlInterestRateIndexFixingDate(ContBasisIndex12MCorrected,AK3123),"")</f>
        <v>61445</v>
      </c>
      <c r="AK3123" s="147">
        <f>_xll.qlCalendarAdvance(Calendar,$AK3122,AI3123,,,trigger)</f>
        <v>61449</v>
      </c>
      <c r="AL3123" s="78">
        <f>IFERROR(_xll.qlIndexFixing(ContinuousBasisIndex12M,AJ3123,TRUE,)-_xll.qlIndexFixing($AP$1,AJ3123,TRUE,CalibrationTrigger),"")</f>
        <v>1.6589158422429303E-3</v>
      </c>
    </row>
    <row r="3124" spans="35:38" x14ac:dyDescent="0.2">
      <c r="AI3124" s="64" t="s">
        <v>99</v>
      </c>
      <c r="AJ3124" s="147">
        <f>IFERROR(_xll.qlInterestRateIndexFixingDate(ContBasisIndex12MCorrected,AK3124),"")</f>
        <v>61452</v>
      </c>
      <c r="AK3124" s="147">
        <f>_xll.qlCalendarAdvance(Calendar,$AK3123,AI3124,,,trigger)</f>
        <v>61456</v>
      </c>
      <c r="AL3124" s="78">
        <f>IFERROR(_xll.qlIndexFixing(ContinuousBasisIndex12M,AJ3124,TRUE,)-_xll.qlIndexFixing($AP$1,AJ3124,TRUE,CalibrationTrigger),"")</f>
        <v>1.6589229618210631E-3</v>
      </c>
    </row>
    <row r="3125" spans="35:38" x14ac:dyDescent="0.2">
      <c r="AI3125" s="64" t="s">
        <v>99</v>
      </c>
      <c r="AJ3125" s="147">
        <f>IFERROR(_xll.qlInterestRateIndexFixingDate(ContBasisIndex12MCorrected,AK3125),"")</f>
        <v>61459</v>
      </c>
      <c r="AK3125" s="147">
        <f>_xll.qlCalendarAdvance(Calendar,$AK3124,AI3125,,,trigger)</f>
        <v>61463</v>
      </c>
      <c r="AL3125" s="78">
        <f>IFERROR(_xll.qlIndexFixing(ContinuousBasisIndex12M,AJ3125,TRUE,)-_xll.qlIndexFixing($AP$1,AJ3125,TRUE,CalibrationTrigger),"")</f>
        <v>1.6589300630121505E-3</v>
      </c>
    </row>
    <row r="3126" spans="35:38" x14ac:dyDescent="0.2">
      <c r="AI3126" s="64" t="s">
        <v>99</v>
      </c>
      <c r="AJ3126" s="147">
        <f>IFERROR(_xll.qlInterestRateIndexFixingDate(ContBasisIndex12MCorrected,AK3126),"")</f>
        <v>61466</v>
      </c>
      <c r="AK3126" s="147">
        <f>_xll.qlCalendarAdvance(Calendar,$AK3125,AI3126,,,trigger)</f>
        <v>61470</v>
      </c>
      <c r="AL3126" s="78">
        <f>IFERROR(_xll.qlIndexFixing(ContinuousBasisIndex12M,AJ3126,TRUE,)-_xll.qlIndexFixing($AP$1,AJ3126,TRUE,CalibrationTrigger),"")</f>
        <v>1.6589371458164111E-3</v>
      </c>
    </row>
    <row r="3127" spans="35:38" x14ac:dyDescent="0.2">
      <c r="AI3127" s="64" t="s">
        <v>99</v>
      </c>
      <c r="AJ3127" s="147">
        <f>IFERROR(_xll.qlInterestRateIndexFixingDate(ContBasisIndex12MCorrected,AK3127),"")</f>
        <v>61471</v>
      </c>
      <c r="AK3127" s="147">
        <f>_xll.qlCalendarAdvance(Calendar,$AK3126,AI3127,,,trigger)</f>
        <v>61477</v>
      </c>
      <c r="AL3127" s="78">
        <f>IFERROR(_xll.qlIndexFixing(ContinuousBasisIndex12M,AJ3127,TRUE,)-_xll.qlIndexFixing($AP$1,AJ3127,TRUE,CalibrationTrigger),"")</f>
        <v>1.6589442102336264E-3</v>
      </c>
    </row>
    <row r="3128" spans="35:38" x14ac:dyDescent="0.2">
      <c r="AI3128" s="64" t="s">
        <v>99</v>
      </c>
      <c r="AJ3128" s="147">
        <f>IFERROR(_xll.qlInterestRateIndexFixingDate(ContBasisIndex12MCorrected,AK3128),"")</f>
        <v>61480</v>
      </c>
      <c r="AK3128" s="147">
        <f>_xll.qlCalendarAdvance(Calendar,$AK3127,AI3128,,,trigger)</f>
        <v>61485</v>
      </c>
      <c r="AL3128" s="78">
        <f>IFERROR(_xll.qlIndexFixing(ContinuousBasisIndex12M,AJ3128,TRUE,)-_xll.qlIndexFixing($AP$1,AJ3128,TRUE,CalibrationTrigger),"")</f>
        <v>1.6589522613377388E-3</v>
      </c>
    </row>
    <row r="3129" spans="35:38" x14ac:dyDescent="0.2">
      <c r="AI3129" s="64" t="s">
        <v>99</v>
      </c>
      <c r="AJ3129" s="147">
        <f>IFERROR(_xll.qlInterestRateIndexFixingDate(ContBasisIndex12MCorrected,AK3129),"")</f>
        <v>61490</v>
      </c>
      <c r="AK3129" s="147">
        <f>_xll.qlCalendarAdvance(Calendar,$AK3128,AI3129,,,trigger)</f>
        <v>61492</v>
      </c>
      <c r="AL3129" s="78">
        <f>IFERROR(_xll.qlIndexFixing(ContinuousBasisIndex12M,AJ3129,TRUE,)-_xll.qlIndexFixing($AP$1,AJ3129,TRUE,CalibrationTrigger),"")</f>
        <v>1.6589592863530478E-3</v>
      </c>
    </row>
    <row r="3130" spans="35:38" x14ac:dyDescent="0.2">
      <c r="AI3130" s="64" t="s">
        <v>99</v>
      </c>
      <c r="AJ3130" s="147">
        <f>IFERROR(_xll.qlInterestRateIndexFixingDate(ContBasisIndex12MCorrected,AK3130),"")</f>
        <v>61497</v>
      </c>
      <c r="AK3130" s="147">
        <f>_xll.qlCalendarAdvance(Calendar,$AK3129,AI3130,,,trigger)</f>
        <v>61499</v>
      </c>
      <c r="AL3130" s="78">
        <f>IFERROR(_xll.qlIndexFixing(ContinuousBasisIndex12M,AJ3130,TRUE,)-_xll.qlIndexFixing($AP$1,AJ3130,TRUE,CalibrationTrigger),"")</f>
        <v>1.6589662929799983E-3</v>
      </c>
    </row>
    <row r="3131" spans="35:38" x14ac:dyDescent="0.2">
      <c r="AI3131" s="64" t="s">
        <v>99</v>
      </c>
      <c r="AJ3131" s="147">
        <f>IFERROR(_xll.qlInterestRateIndexFixingDate(ContBasisIndex12MCorrected,AK3131),"")</f>
        <v>61504</v>
      </c>
      <c r="AK3131" s="147">
        <f>_xll.qlCalendarAdvance(Calendar,$AK3130,AI3131,,,trigger)</f>
        <v>61506</v>
      </c>
      <c r="AL3131" s="78">
        <f>IFERROR(_xll.qlIndexFixing(ContinuousBasisIndex12M,AJ3131,TRUE,)-_xll.qlIndexFixing($AP$1,AJ3131,TRUE,CalibrationTrigger),"")</f>
        <v>1.658973281218808E-3</v>
      </c>
    </row>
    <row r="3132" spans="35:38" x14ac:dyDescent="0.2">
      <c r="AI3132" s="64" t="s">
        <v>99</v>
      </c>
      <c r="AJ3132" s="147">
        <f>IFERROR(_xll.qlInterestRateIndexFixingDate(ContBasisIndex12MCorrected,AK3132),"")</f>
        <v>61511</v>
      </c>
      <c r="AK3132" s="147">
        <f>_xll.qlCalendarAdvance(Calendar,$AK3131,AI3132,,,trigger)</f>
        <v>61513</v>
      </c>
      <c r="AL3132" s="78">
        <f>IFERROR(_xll.qlIndexFixing(ContinuousBasisIndex12M,AJ3132,TRUE,)-_xll.qlIndexFixing($AP$1,AJ3132,TRUE,CalibrationTrigger),"")</f>
        <v>1.6589802510692565E-3</v>
      </c>
    </row>
    <row r="3133" spans="35:38" x14ac:dyDescent="0.2">
      <c r="AI3133" s="64" t="s">
        <v>99</v>
      </c>
      <c r="AJ3133" s="147">
        <f>IFERROR(_xll.qlInterestRateIndexFixingDate(ContBasisIndex12MCorrected,AK3133),"")</f>
        <v>61518</v>
      </c>
      <c r="AK3133" s="147">
        <f>_xll.qlCalendarAdvance(Calendar,$AK3132,AI3133,,,trigger)</f>
        <v>61520</v>
      </c>
      <c r="AL3133" s="78">
        <f>IFERROR(_xll.qlIndexFixing(ContinuousBasisIndex12M,AJ3133,TRUE,)-_xll.qlIndexFixing($AP$1,AJ3133,TRUE,CalibrationTrigger),"")</f>
        <v>1.6589872025311297E-3</v>
      </c>
    </row>
    <row r="3134" spans="35:38" x14ac:dyDescent="0.2">
      <c r="AI3134" s="64" t="s">
        <v>99</v>
      </c>
      <c r="AJ3134" s="147">
        <f>IFERROR(_xll.qlInterestRateIndexFixingDate(ContBasisIndex12MCorrected,AK3134),"")</f>
        <v>61525</v>
      </c>
      <c r="AK3134" s="147">
        <f>_xll.qlCalendarAdvance(Calendar,$AK3133,AI3134,,,trigger)</f>
        <v>61527</v>
      </c>
      <c r="AL3134" s="78">
        <f>IFERROR(_xll.qlIndexFixing(ContinuousBasisIndex12M,AJ3134,TRUE,)-_xll.qlIndexFixing($AP$1,AJ3134,TRUE,CalibrationTrigger),"")</f>
        <v>1.6589941356039851E-3</v>
      </c>
    </row>
    <row r="3135" spans="35:38" x14ac:dyDescent="0.2">
      <c r="AI3135" s="64" t="s">
        <v>99</v>
      </c>
      <c r="AJ3135" s="147">
        <f>IFERROR(_xll.qlInterestRateIndexFixingDate(ContBasisIndex12MCorrected,AK3135),"")</f>
        <v>61532</v>
      </c>
      <c r="AK3135" s="147">
        <f>_xll.qlCalendarAdvance(Calendar,$AK3134,AI3135,,,trigger)</f>
        <v>61534</v>
      </c>
      <c r="AL3135" s="78">
        <f>IFERROR(_xll.qlIndexFixing(ContinuousBasisIndex12M,AJ3135,TRUE,)-_xll.qlIndexFixing($AP$1,AJ3135,TRUE,CalibrationTrigger),"")</f>
        <v>1.6590010502880431E-3</v>
      </c>
    </row>
    <row r="3136" spans="35:38" x14ac:dyDescent="0.2">
      <c r="AI3136" s="64" t="s">
        <v>99</v>
      </c>
      <c r="AJ3136" s="147">
        <f>IFERROR(_xll.qlInterestRateIndexFixingDate(ContBasisIndex12MCorrected,AK3136),"")</f>
        <v>61539</v>
      </c>
      <c r="AK3136" s="147">
        <f>_xll.qlCalendarAdvance(Calendar,$AK3135,AI3136,,,trigger)</f>
        <v>61541</v>
      </c>
      <c r="AL3136" s="78">
        <f>IFERROR(_xll.qlIndexFixing(ContinuousBasisIndex12M,AJ3136,TRUE,)-_xll.qlIndexFixing($AP$1,AJ3136,TRUE,CalibrationTrigger),"")</f>
        <v>1.6590079465822099E-3</v>
      </c>
    </row>
    <row r="3137" spans="35:38" x14ac:dyDescent="0.2">
      <c r="AI3137" s="64" t="s">
        <v>99</v>
      </c>
      <c r="AJ3137" s="147">
        <f>IFERROR(_xll.qlInterestRateIndexFixingDate(ContBasisIndex12MCorrected,AK3137),"")</f>
        <v>61546</v>
      </c>
      <c r="AK3137" s="147">
        <f>_xll.qlCalendarAdvance(Calendar,$AK3136,AI3137,,,trigger)</f>
        <v>61548</v>
      </c>
      <c r="AL3137" s="78">
        <f>IFERROR(_xll.qlIndexFixing(ContinuousBasisIndex12M,AJ3137,TRUE,)-_xll.qlIndexFixing($AP$1,AJ3137,TRUE,CalibrationTrigger),"")</f>
        <v>1.659014824487358E-3</v>
      </c>
    </row>
    <row r="3138" spans="35:38" x14ac:dyDescent="0.2">
      <c r="AI3138" s="64" t="s">
        <v>99</v>
      </c>
      <c r="AJ3138" s="147">
        <f>IFERROR(_xll.qlInterestRateIndexFixingDate(ContBasisIndex12MCorrected,AK3138),"")</f>
        <v>61553</v>
      </c>
      <c r="AK3138" s="147">
        <f>_xll.qlCalendarAdvance(Calendar,$AK3137,AI3138,,,trigger)</f>
        <v>61555</v>
      </c>
      <c r="AL3138" s="78">
        <f>IFERROR(_xll.qlIndexFixing(ContinuousBasisIndex12M,AJ3138,TRUE,)-_xll.qlIndexFixing($AP$1,AJ3138,TRUE,CalibrationTrigger),"")</f>
        <v>1.6590216840021788E-3</v>
      </c>
    </row>
    <row r="3139" spans="35:38" x14ac:dyDescent="0.2">
      <c r="AI3139" s="64" t="s">
        <v>99</v>
      </c>
      <c r="AJ3139" s="147">
        <f>IFERROR(_xll.qlInterestRateIndexFixingDate(ContBasisIndex12MCorrected,AK3139),"")</f>
        <v>61560</v>
      </c>
      <c r="AK3139" s="147">
        <f>_xll.qlCalendarAdvance(Calendar,$AK3138,AI3139,,,trigger)</f>
        <v>61562</v>
      </c>
      <c r="AL3139" s="78">
        <f>IFERROR(_xll.qlIndexFixing(ContinuousBasisIndex12M,AJ3139,TRUE,)-_xll.qlIndexFixing($AP$1,AJ3139,TRUE,CalibrationTrigger),"")</f>
        <v>1.659028525127542E-3</v>
      </c>
    </row>
    <row r="3140" spans="35:38" x14ac:dyDescent="0.2">
      <c r="AI3140" s="64" t="s">
        <v>99</v>
      </c>
      <c r="AJ3140" s="147">
        <f>IFERROR(_xll.qlInterestRateIndexFixingDate(ContBasisIndex12MCorrected,AK3140),"")</f>
        <v>61567</v>
      </c>
      <c r="AK3140" s="147">
        <f>_xll.qlCalendarAdvance(Calendar,$AK3139,AI3140,,,trigger)</f>
        <v>61569</v>
      </c>
      <c r="AL3140" s="78">
        <f>IFERROR(_xll.qlIndexFixing(ContinuousBasisIndex12M,AJ3140,TRUE,)-_xll.qlIndexFixing($AP$1,AJ3140,TRUE,CalibrationTrigger),"")</f>
        <v>1.6590353478619212E-3</v>
      </c>
    </row>
    <row r="3141" spans="35:38" x14ac:dyDescent="0.2">
      <c r="AI3141" s="64" t="s">
        <v>99</v>
      </c>
      <c r="AJ3141" s="147">
        <f>IFERROR(_xll.qlInterestRateIndexFixingDate(ContBasisIndex12MCorrected,AK3141),"")</f>
        <v>61574</v>
      </c>
      <c r="AK3141" s="147">
        <f>_xll.qlCalendarAdvance(Calendar,$AK3140,AI3141,,,trigger)</f>
        <v>61576</v>
      </c>
      <c r="AL3141" s="78">
        <f>IFERROR(_xll.qlIndexFixing(ContinuousBasisIndex12M,AJ3141,TRUE,)-_xll.qlIndexFixing($AP$1,AJ3141,TRUE,CalibrationTrigger),"")</f>
        <v>1.6590421522068438E-3</v>
      </c>
    </row>
    <row r="3142" spans="35:38" x14ac:dyDescent="0.2">
      <c r="AI3142" s="64" t="s">
        <v>99</v>
      </c>
      <c r="AJ3142" s="147">
        <f>IFERROR(_xll.qlInterestRateIndexFixingDate(ContBasisIndex12MCorrected,AK3142),"")</f>
        <v>61581</v>
      </c>
      <c r="AK3142" s="147">
        <f>_xll.qlCalendarAdvance(Calendar,$AK3141,AI3142,,,trigger)</f>
        <v>61583</v>
      </c>
      <c r="AL3142" s="78">
        <f>IFERROR(_xll.qlIndexFixing(ContinuousBasisIndex12M,AJ3142,TRUE,)-_xll.qlIndexFixing($AP$1,AJ3142,TRUE,CalibrationTrigger),"")</f>
        <v>1.659048938159902E-3</v>
      </c>
    </row>
    <row r="3143" spans="35:38" x14ac:dyDescent="0.2">
      <c r="AI3143" s="64" t="s">
        <v>99</v>
      </c>
      <c r="AJ3143" s="147">
        <f>IFERROR(_xll.qlInterestRateIndexFixingDate(ContBasisIndex12MCorrected,AK3143),"")</f>
        <v>61588</v>
      </c>
      <c r="AK3143" s="147">
        <f>_xll.qlCalendarAdvance(Calendar,$AK3142,AI3143,,,trigger)</f>
        <v>61590</v>
      </c>
      <c r="AL3143" s="78">
        <f>IFERROR(_xll.qlIndexFixing(ContinuousBasisIndex12M,AJ3143,TRUE,)-_xll.qlIndexFixing($AP$1,AJ3143,TRUE,CalibrationTrigger),"")</f>
        <v>1.6590557057228521E-3</v>
      </c>
    </row>
    <row r="3144" spans="35:38" x14ac:dyDescent="0.2">
      <c r="AI3144" s="64" t="s">
        <v>99</v>
      </c>
      <c r="AJ3144" s="147">
        <f>IFERROR(_xll.qlInterestRateIndexFixingDate(ContBasisIndex12MCorrected,AK3144),"")</f>
        <v>61595</v>
      </c>
      <c r="AK3144" s="147">
        <f>_xll.qlCalendarAdvance(Calendar,$AK3143,AI3144,,,trigger)</f>
        <v>61597</v>
      </c>
      <c r="AL3144" s="78">
        <f>IFERROR(_xll.qlIndexFixing(ContinuousBasisIndex12M,AJ3144,TRUE,)-_xll.qlIndexFixing($AP$1,AJ3144,TRUE,CalibrationTrigger),"")</f>
        <v>1.6590624548941555E-3</v>
      </c>
    </row>
    <row r="3145" spans="35:38" x14ac:dyDescent="0.2">
      <c r="AI3145" s="64" t="s">
        <v>99</v>
      </c>
      <c r="AJ3145" s="147">
        <f>IFERROR(_xll.qlInterestRateIndexFixingDate(ContBasisIndex12MCorrected,AK3145),"")</f>
        <v>61602</v>
      </c>
      <c r="AK3145" s="147">
        <f>_xll.qlCalendarAdvance(Calendar,$AK3144,AI3145,,,trigger)</f>
        <v>61604</v>
      </c>
      <c r="AL3145" s="78">
        <f>IFERROR(_xll.qlIndexFixing(ContinuousBasisIndex12M,AJ3145,TRUE,)-_xll.qlIndexFixing($AP$1,AJ3145,TRUE,CalibrationTrigger),"")</f>
        <v>1.659069185674252E-3</v>
      </c>
    </row>
    <row r="3146" spans="35:38" x14ac:dyDescent="0.2">
      <c r="AI3146" s="64" t="s">
        <v>99</v>
      </c>
      <c r="AJ3146" s="147">
        <f>IFERROR(_xll.qlInterestRateIndexFixingDate(ContBasisIndex12MCorrected,AK3146),"")</f>
        <v>61609</v>
      </c>
      <c r="AK3146" s="147">
        <f>_xll.qlCalendarAdvance(Calendar,$AK3145,AI3146,,,trigger)</f>
        <v>61611</v>
      </c>
      <c r="AL3146" s="78">
        <f>IFERROR(_xll.qlIndexFixing(ContinuousBasisIndex12M,AJ3146,TRUE,)-_xll.qlIndexFixing($AP$1,AJ3146,TRUE,CalibrationTrigger),"")</f>
        <v>1.6590758980624884E-3</v>
      </c>
    </row>
    <row r="3147" spans="35:38" x14ac:dyDescent="0.2">
      <c r="AI3147" s="64" t="s">
        <v>99</v>
      </c>
      <c r="AJ3147" s="147">
        <f>IFERROR(_xll.qlInterestRateIndexFixingDate(ContBasisIndex12MCorrected,AK3147),"")</f>
        <v>61616</v>
      </c>
      <c r="AK3147" s="147">
        <f>_xll.qlCalendarAdvance(Calendar,$AK3146,AI3147,,,trigger)</f>
        <v>61618</v>
      </c>
      <c r="AL3147" s="78">
        <f>IFERROR(_xll.qlIndexFixing(ContinuousBasisIndex12M,AJ3147,TRUE,)-_xll.qlIndexFixing($AP$1,AJ3147,TRUE,CalibrationTrigger),"")</f>
        <v>1.6590825920592958E-3</v>
      </c>
    </row>
    <row r="3148" spans="35:38" x14ac:dyDescent="0.2">
      <c r="AI3148" s="64" t="s">
        <v>99</v>
      </c>
      <c r="AJ3148" s="147">
        <f>IFERROR(_xll.qlInterestRateIndexFixingDate(ContBasisIndex12MCorrected,AK3148),"")</f>
        <v>61623</v>
      </c>
      <c r="AK3148" s="147">
        <f>_xll.qlCalendarAdvance(Calendar,$AK3147,AI3148,,,trigger)</f>
        <v>61625</v>
      </c>
      <c r="AL3148" s="78">
        <f>IFERROR(_xll.qlIndexFixing(ContinuousBasisIndex12M,AJ3148,TRUE,)-_xll.qlIndexFixing($AP$1,AJ3148,TRUE,CalibrationTrigger),"")</f>
        <v>1.6590892676638033E-3</v>
      </c>
    </row>
    <row r="3149" spans="35:38" x14ac:dyDescent="0.2">
      <c r="AI3149" s="64" t="s">
        <v>99</v>
      </c>
      <c r="AJ3149" s="147">
        <f>IFERROR(_xll.qlInterestRateIndexFixingDate(ContBasisIndex12MCorrected,AK3149),"")</f>
        <v>61630</v>
      </c>
      <c r="AK3149" s="147">
        <f>_xll.qlCalendarAdvance(Calendar,$AK3148,AI3149,,,trigger)</f>
        <v>61632</v>
      </c>
      <c r="AL3149" s="78">
        <f>IFERROR(_xll.qlIndexFixing(ContinuousBasisIndex12M,AJ3149,TRUE,)-_xll.qlIndexFixing($AP$1,AJ3149,TRUE,CalibrationTrigger),"")</f>
        <v>1.6590959248762287E-3</v>
      </c>
    </row>
    <row r="3150" spans="35:38" x14ac:dyDescent="0.2">
      <c r="AI3150" s="64" t="s">
        <v>99</v>
      </c>
      <c r="AJ3150" s="147">
        <f>IFERROR(_xll.qlInterestRateIndexFixingDate(ContBasisIndex12MCorrected,AK3150),"")</f>
        <v>61637</v>
      </c>
      <c r="AK3150" s="147">
        <f>_xll.qlCalendarAdvance(Calendar,$AK3149,AI3150,,,trigger)</f>
        <v>61639</v>
      </c>
      <c r="AL3150" s="78">
        <f>IFERROR(_xll.qlIndexFixing(ContinuousBasisIndex12M,AJ3150,TRUE,)-_xll.qlIndexFixing($AP$1,AJ3150,TRUE,CalibrationTrigger),"")</f>
        <v>1.659102563695696E-3</v>
      </c>
    </row>
    <row r="3151" spans="35:38" x14ac:dyDescent="0.2">
      <c r="AI3151" s="64" t="s">
        <v>99</v>
      </c>
      <c r="AJ3151" s="147">
        <f>IFERROR(_xll.qlInterestRateIndexFixingDate(ContBasisIndex12MCorrected,AK3151),"")</f>
        <v>61644</v>
      </c>
      <c r="AK3151" s="147">
        <f>_xll.qlCalendarAdvance(Calendar,$AK3150,AI3151,,,trigger)</f>
        <v>61646</v>
      </c>
      <c r="AL3151" s="78">
        <f>IFERROR(_xll.qlIndexFixing(ContinuousBasisIndex12M,AJ3151,TRUE,)-_xll.qlIndexFixing($AP$1,AJ3151,TRUE,CalibrationTrigger),"")</f>
        <v>1.6591091841226422E-3</v>
      </c>
    </row>
    <row r="3152" spans="35:38" x14ac:dyDescent="0.2">
      <c r="AI3152" s="64" t="s">
        <v>99</v>
      </c>
      <c r="AJ3152" s="147">
        <f>IFERROR(_xll.qlInterestRateIndexFixingDate(ContBasisIndex12MCorrected,AK3152),"")</f>
        <v>61651</v>
      </c>
      <c r="AK3152" s="147">
        <f>_xll.qlCalendarAdvance(Calendar,$AK3151,AI3152,,,trigger)</f>
        <v>61653</v>
      </c>
      <c r="AL3152" s="78">
        <f>IFERROR(_xll.qlIndexFixing(ContinuousBasisIndex12M,AJ3152,TRUE,)-_xll.qlIndexFixing($AP$1,AJ3152,TRUE,CalibrationTrigger),"")</f>
        <v>1.6591157861566294E-3</v>
      </c>
    </row>
    <row r="3153" spans="35:38" x14ac:dyDescent="0.2">
      <c r="AI3153" s="64" t="s">
        <v>99</v>
      </c>
      <c r="AJ3153" s="147">
        <f>IFERROR(_xll.qlInterestRateIndexFixingDate(ContBasisIndex12MCorrected,AK3153),"")</f>
        <v>61658</v>
      </c>
      <c r="AK3153" s="147">
        <f>_xll.qlCalendarAdvance(Calendar,$AK3152,AI3153,,,trigger)</f>
        <v>61660</v>
      </c>
      <c r="AL3153" s="78">
        <f>IFERROR(_xll.qlIndexFixing(ContinuousBasisIndex12M,AJ3153,TRUE,)-_xll.qlIndexFixing($AP$1,AJ3153,TRUE,CalibrationTrigger),"")</f>
        <v>1.6591223697976594E-3</v>
      </c>
    </row>
    <row r="3154" spans="35:38" x14ac:dyDescent="0.2">
      <c r="AI3154" s="64" t="s">
        <v>99</v>
      </c>
      <c r="AJ3154" s="147">
        <f>IFERROR(_xll.qlInterestRateIndexFixingDate(ContBasisIndex12MCorrected,AK3154),"")</f>
        <v>61665</v>
      </c>
      <c r="AK3154" s="147">
        <f>_xll.qlCalendarAdvance(Calendar,$AK3153,AI3154,,,trigger)</f>
        <v>61667</v>
      </c>
      <c r="AL3154" s="78">
        <f>IFERROR(_xll.qlIndexFixing(ContinuousBasisIndex12M,AJ3154,TRUE,)-_xll.qlIndexFixing($AP$1,AJ3154,TRUE,CalibrationTrigger),"")</f>
        <v>1.6591289350446365E-3</v>
      </c>
    </row>
    <row r="3155" spans="35:38" x14ac:dyDescent="0.2">
      <c r="AI3155" s="64" t="s">
        <v>99</v>
      </c>
      <c r="AJ3155" s="147">
        <f>IFERROR(_xll.qlInterestRateIndexFixingDate(ContBasisIndex12MCorrected,AK3155),"")</f>
        <v>61672</v>
      </c>
      <c r="AK3155" s="147">
        <f>_xll.qlCalendarAdvance(Calendar,$AK3154,AI3155,,,trigger)</f>
        <v>61674</v>
      </c>
      <c r="AL3155" s="78">
        <f>IFERROR(_xll.qlIndexFixing(ContinuousBasisIndex12M,AJ3155,TRUE,)-_xll.qlIndexFixing($AP$1,AJ3155,TRUE,CalibrationTrigger),"")</f>
        <v>1.6591354818984352E-3</v>
      </c>
    </row>
    <row r="3156" spans="35:38" x14ac:dyDescent="0.2">
      <c r="AI3156" s="64" t="s">
        <v>99</v>
      </c>
      <c r="AJ3156" s="147">
        <f>IFERROR(_xll.qlInterestRateIndexFixingDate(ContBasisIndex12MCorrected,AK3156),"")</f>
        <v>61679</v>
      </c>
      <c r="AK3156" s="147">
        <f>_xll.qlCalendarAdvance(Calendar,$AK3155,AI3156,,,trigger)</f>
        <v>61681</v>
      </c>
      <c r="AL3156" s="78">
        <f>IFERROR(_xll.qlIndexFixing(ContinuousBasisIndex12M,AJ3156,TRUE,)-_xll.qlIndexFixing($AP$1,AJ3156,TRUE,CalibrationTrigger),"")</f>
        <v>1.6591420103588377E-3</v>
      </c>
    </row>
    <row r="3157" spans="35:38" x14ac:dyDescent="0.2">
      <c r="AI3157" s="64" t="s">
        <v>99</v>
      </c>
      <c r="AJ3157" s="147">
        <f>IFERROR(_xll.qlInterestRateIndexFixingDate(ContBasisIndex12MCorrected,AK3157),"")</f>
        <v>61686</v>
      </c>
      <c r="AK3157" s="147">
        <f>_xll.qlCalendarAdvance(Calendar,$AK3156,AI3157,,,trigger)</f>
        <v>61688</v>
      </c>
      <c r="AL3157" s="78">
        <f>IFERROR(_xll.qlIndexFixing(ContinuousBasisIndex12M,AJ3157,TRUE,)-_xll.qlIndexFixing($AP$1,AJ3157,TRUE,CalibrationTrigger),"")</f>
        <v>1.659148520424529E-3</v>
      </c>
    </row>
    <row r="3158" spans="35:38" x14ac:dyDescent="0.2">
      <c r="AI3158" s="64" t="s">
        <v>99</v>
      </c>
      <c r="AJ3158" s="147">
        <f>IFERROR(_xll.qlInterestRateIndexFixingDate(ContBasisIndex12MCorrected,AK3158),"")</f>
        <v>61693</v>
      </c>
      <c r="AK3158" s="147">
        <f>_xll.qlCalendarAdvance(Calendar,$AK3157,AI3158,,,trigger)</f>
        <v>61695</v>
      </c>
      <c r="AL3158" s="78">
        <f>IFERROR(_xll.qlIndexFixing(ContinuousBasisIndex12M,AJ3158,TRUE,)-_xll.qlIndexFixing($AP$1,AJ3158,TRUE,CalibrationTrigger),"")</f>
        <v>1.6591550120961676E-3</v>
      </c>
    </row>
    <row r="3159" spans="35:38" x14ac:dyDescent="0.2">
      <c r="AI3159" s="64" t="s">
        <v>99</v>
      </c>
      <c r="AJ3159" s="147">
        <f>IFERROR(_xll.qlInterestRateIndexFixingDate(ContBasisIndex12MCorrected,AK3159),"")</f>
        <v>61700</v>
      </c>
      <c r="AK3159" s="147">
        <f>_xll.qlCalendarAdvance(Calendar,$AK3158,AI3159,,,trigger)</f>
        <v>61702</v>
      </c>
      <c r="AL3159" s="78">
        <f>IFERROR(_xll.qlIndexFixing(ContinuousBasisIndex12M,AJ3159,TRUE,)-_xll.qlIndexFixing($AP$1,AJ3159,TRUE,CalibrationTrigger),"")</f>
        <v>1.6591614853733146E-3</v>
      </c>
    </row>
    <row r="3160" spans="35:38" x14ac:dyDescent="0.2">
      <c r="AI3160" s="64" t="s">
        <v>99</v>
      </c>
      <c r="AJ3160" s="147">
        <f>IFERROR(_xll.qlInterestRateIndexFixingDate(ContBasisIndex12MCorrected,AK3160),"")</f>
        <v>61707</v>
      </c>
      <c r="AK3160" s="147">
        <f>_xll.qlCalendarAdvance(Calendar,$AK3159,AI3160,,,trigger)</f>
        <v>61709</v>
      </c>
      <c r="AL3160" s="78">
        <f>IFERROR(_xll.qlIndexFixing(ContinuousBasisIndex12M,AJ3160,TRUE,)-_xll.qlIndexFixing($AP$1,AJ3160,TRUE,CalibrationTrigger),"")</f>
        <v>1.6591679402555327E-3</v>
      </c>
    </row>
    <row r="3161" spans="35:38" x14ac:dyDescent="0.2">
      <c r="AI3161" s="64" t="s">
        <v>99</v>
      </c>
      <c r="AJ3161" s="147">
        <f>IFERROR(_xll.qlInterestRateIndexFixingDate(ContBasisIndex12MCorrected,AK3161),"")</f>
        <v>61714</v>
      </c>
      <c r="AK3161" s="147">
        <f>_xll.qlCalendarAdvance(Calendar,$AK3160,AI3161,,,trigger)</f>
        <v>61716</v>
      </c>
      <c r="AL3161" s="78">
        <f>IFERROR(_xll.qlIndexFixing(ContinuousBasisIndex12M,AJ3161,TRUE,)-_xll.qlIndexFixing($AP$1,AJ3161,TRUE,CalibrationTrigger),"")</f>
        <v>1.6591743767432584E-3</v>
      </c>
    </row>
    <row r="3162" spans="35:38" x14ac:dyDescent="0.2">
      <c r="AI3162" s="64" t="s">
        <v>99</v>
      </c>
      <c r="AJ3162" s="147">
        <f>IFERROR(_xll.qlInterestRateIndexFixingDate(ContBasisIndex12MCorrected,AK3162),"")</f>
        <v>61718</v>
      </c>
      <c r="AK3162" s="147">
        <f>_xll.qlCalendarAdvance(Calendar,$AK3161,AI3162,,,trigger)</f>
        <v>61724</v>
      </c>
      <c r="AL3162" s="78">
        <f>IFERROR(_xll.qlIndexFixing(ContinuousBasisIndex12M,AJ3162,TRUE,)-_xll.qlIndexFixing($AP$1,AJ3162,TRUE,CalibrationTrigger),"")</f>
        <v>1.6591817102040015E-3</v>
      </c>
    </row>
    <row r="3163" spans="35:38" x14ac:dyDescent="0.2">
      <c r="AI3163" s="64" t="s">
        <v>99</v>
      </c>
      <c r="AJ3163" s="147">
        <f>IFERROR(_xll.qlInterestRateIndexFixingDate(ContBasisIndex12MCorrected,AK3163),"")</f>
        <v>61728</v>
      </c>
      <c r="AK3163" s="147">
        <f>_xll.qlCalendarAdvance(Calendar,$AK3162,AI3163,,,trigger)</f>
        <v>61731</v>
      </c>
      <c r="AL3163" s="78">
        <f>IFERROR(_xll.qlIndexFixing(ContinuousBasisIndex12M,AJ3163,TRUE,)-_xll.qlIndexFixing($AP$1,AJ3163,TRUE,CalibrationTrigger),"")</f>
        <v>1.6591881072729594E-3</v>
      </c>
    </row>
    <row r="3164" spans="35:38" x14ac:dyDescent="0.2">
      <c r="AI3164" s="64" t="s">
        <v>99</v>
      </c>
      <c r="AJ3164" s="147">
        <f>IFERROR(_xll.qlInterestRateIndexFixingDate(ContBasisIndex12MCorrected,AK3164),"")</f>
        <v>61736</v>
      </c>
      <c r="AK3164" s="147">
        <f>_xll.qlCalendarAdvance(Calendar,$AK3163,AI3164,,,trigger)</f>
        <v>61738</v>
      </c>
      <c r="AL3164" s="78">
        <f>IFERROR(_xll.qlIndexFixing(ContinuousBasisIndex12M,AJ3164,TRUE,)-_xll.qlIndexFixing($AP$1,AJ3164,TRUE,CalibrationTrigger),"")</f>
        <v>1.6591944859469868E-3</v>
      </c>
    </row>
    <row r="3165" spans="35:38" x14ac:dyDescent="0.2">
      <c r="AI3165" s="64" t="s">
        <v>99</v>
      </c>
      <c r="AJ3165" s="147">
        <f>IFERROR(_xll.qlInterestRateIndexFixingDate(ContBasisIndex12MCorrected,AK3165),"")</f>
        <v>61743</v>
      </c>
      <c r="AK3165" s="147">
        <f>_xll.qlCalendarAdvance(Calendar,$AK3164,AI3165,,,trigger)</f>
        <v>61745</v>
      </c>
      <c r="AL3165" s="78">
        <f>IFERROR(_xll.qlIndexFixing(ContinuousBasisIndex12M,AJ3165,TRUE,)-_xll.qlIndexFixing($AP$1,AJ3165,TRUE,CalibrationTrigger),"")</f>
        <v>1.6592008462249898E-3</v>
      </c>
    </row>
    <row r="3166" spans="35:38" x14ac:dyDescent="0.2">
      <c r="AI3166" s="64" t="s">
        <v>99</v>
      </c>
      <c r="AJ3166" s="147">
        <f>IFERROR(_xll.qlInterestRateIndexFixingDate(ContBasisIndex12MCorrected,AK3166),"")</f>
        <v>61750</v>
      </c>
      <c r="AK3166" s="147">
        <f>_xll.qlCalendarAdvance(Calendar,$AK3165,AI3166,,,trigger)</f>
        <v>61752</v>
      </c>
      <c r="AL3166" s="78">
        <f>IFERROR(_xll.qlIndexFixing(ContinuousBasisIndex12M,AJ3166,TRUE,)-_xll.qlIndexFixing($AP$1,AJ3166,TRUE,CalibrationTrigger),"")</f>
        <v>1.6592071881063111E-3</v>
      </c>
    </row>
    <row r="3167" spans="35:38" x14ac:dyDescent="0.2">
      <c r="AI3167" s="64" t="s">
        <v>99</v>
      </c>
      <c r="AJ3167" s="147">
        <f>IFERROR(_xll.qlInterestRateIndexFixingDate(ContBasisIndex12MCorrected,AK3167),"")</f>
        <v>61757</v>
      </c>
      <c r="AK3167" s="147">
        <f>_xll.qlCalendarAdvance(Calendar,$AK3166,AI3167,,,trigger)</f>
        <v>61759</v>
      </c>
      <c r="AL3167" s="78">
        <f>IFERROR(_xll.qlIndexFixing(ContinuousBasisIndex12M,AJ3167,TRUE,)-_xll.qlIndexFixing($AP$1,AJ3167,TRUE,CalibrationTrigger),"")</f>
        <v>1.6592135115916073E-3</v>
      </c>
    </row>
    <row r="3168" spans="35:38" x14ac:dyDescent="0.2">
      <c r="AI3168" s="64" t="s">
        <v>99</v>
      </c>
      <c r="AJ3168" s="147">
        <f>IFERROR(_xll.qlInterestRateIndexFixingDate(ContBasisIndex12MCorrected,AK3168),"")</f>
        <v>61764</v>
      </c>
      <c r="AK3168" s="147">
        <f>_xll.qlCalendarAdvance(Calendar,$AK3167,AI3168,,,trigger)</f>
        <v>61766</v>
      </c>
      <c r="AL3168" s="78">
        <f>IFERROR(_xll.qlIndexFixing(ContinuousBasisIndex12M,AJ3168,TRUE,)-_xll.qlIndexFixing($AP$1,AJ3168,TRUE,CalibrationTrigger),"")</f>
        <v>1.65921981668088E-3</v>
      </c>
    </row>
    <row r="3169" spans="35:38" x14ac:dyDescent="0.2">
      <c r="AI3169" s="64" t="s">
        <v>99</v>
      </c>
      <c r="AJ3169" s="147">
        <f>IFERROR(_xll.qlInterestRateIndexFixingDate(ContBasisIndex12MCorrected,AK3169),"")</f>
        <v>61771</v>
      </c>
      <c r="AK3169" s="147">
        <f>_xll.qlCalendarAdvance(Calendar,$AK3168,AI3169,,,trigger)</f>
        <v>61773</v>
      </c>
      <c r="AL3169" s="78">
        <f>IFERROR(_xll.qlIndexFixing(ContinuousBasisIndex12M,AJ3169,TRUE,)-_xll.qlIndexFixing($AP$1,AJ3169,TRUE,CalibrationTrigger),"")</f>
        <v>1.6592261033732524E-3</v>
      </c>
    </row>
    <row r="3170" spans="35:38" x14ac:dyDescent="0.2">
      <c r="AI3170" s="64" t="s">
        <v>99</v>
      </c>
      <c r="AJ3170" s="147">
        <f>IFERROR(_xll.qlInterestRateIndexFixingDate(ContBasisIndex12MCorrected,AK3170),"")</f>
        <v>61778</v>
      </c>
      <c r="AK3170" s="147">
        <f>_xll.qlCalendarAdvance(Calendar,$AK3169,AI3170,,,trigger)</f>
        <v>61780</v>
      </c>
      <c r="AL3170" s="78">
        <f>IFERROR(_xll.qlIndexFixing(ContinuousBasisIndex12M,AJ3170,TRUE,)-_xll.qlIndexFixing($AP$1,AJ3170,TRUE,CalibrationTrigger),"")</f>
        <v>1.6592323716691625E-3</v>
      </c>
    </row>
    <row r="3171" spans="35:38" x14ac:dyDescent="0.2">
      <c r="AI3171" s="64" t="s">
        <v>99</v>
      </c>
      <c r="AJ3171" s="147">
        <f>IFERROR(_xll.qlInterestRateIndexFixingDate(ContBasisIndex12MCorrected,AK3171),"")</f>
        <v>61785</v>
      </c>
      <c r="AK3171" s="147">
        <f>_xll.qlCalendarAdvance(Calendar,$AK3170,AI3171,,,trigger)</f>
        <v>61787</v>
      </c>
      <c r="AL3171" s="78">
        <f>IFERROR(_xll.qlIndexFixing(ContinuousBasisIndex12M,AJ3171,TRUE,)-_xll.qlIndexFixing($AP$1,AJ3171,TRUE,CalibrationTrigger),"")</f>
        <v>1.6592386215670751E-3</v>
      </c>
    </row>
    <row r="3172" spans="35:38" x14ac:dyDescent="0.2">
      <c r="AI3172" s="64" t="s">
        <v>99</v>
      </c>
      <c r="AJ3172" s="147">
        <f>IFERROR(_xll.qlInterestRateIndexFixingDate(ContBasisIndex12MCorrected,AK3172),"")</f>
        <v>61792</v>
      </c>
      <c r="AK3172" s="147">
        <f>_xll.qlCalendarAdvance(Calendar,$AK3171,AI3172,,,trigger)</f>
        <v>61794</v>
      </c>
      <c r="AL3172" s="78">
        <f>IFERROR(_xll.qlIndexFixing(ContinuousBasisIndex12M,AJ3172,TRUE,)-_xll.qlIndexFixing($AP$1,AJ3172,TRUE,CalibrationTrigger),"")</f>
        <v>1.6592448530687474E-3</v>
      </c>
    </row>
    <row r="3173" spans="35:38" x14ac:dyDescent="0.2">
      <c r="AI3173" s="64" t="s">
        <v>99</v>
      </c>
      <c r="AJ3173" s="147">
        <f>IFERROR(_xll.qlInterestRateIndexFixingDate(ContBasisIndex12MCorrected,AK3173),"")</f>
        <v>61799</v>
      </c>
      <c r="AK3173" s="147">
        <f>_xll.qlCalendarAdvance(Calendar,$AK3172,AI3173,,,trigger)</f>
        <v>61801</v>
      </c>
      <c r="AL3173" s="78">
        <f>IFERROR(_xll.qlIndexFixing(ContinuousBasisIndex12M,AJ3173,TRUE,)-_xll.qlIndexFixing($AP$1,AJ3173,TRUE,CalibrationTrigger),"")</f>
        <v>1.659251066171985E-3</v>
      </c>
    </row>
    <row r="3174" spans="35:38" x14ac:dyDescent="0.2">
      <c r="AI3174" s="64" t="s">
        <v>99</v>
      </c>
      <c r="AJ3174" s="147">
        <f>IFERROR(_xll.qlInterestRateIndexFixingDate(ContBasisIndex12MCorrected,AK3174),"")</f>
        <v>61806</v>
      </c>
      <c r="AK3174" s="147">
        <f>_xll.qlCalendarAdvance(Calendar,$AK3173,AI3174,,,trigger)</f>
        <v>61808</v>
      </c>
      <c r="AL3174" s="78">
        <f>IFERROR(_xll.qlIndexFixing(ContinuousBasisIndex12M,AJ3174,TRUE,)-_xll.qlIndexFixing($AP$1,AJ3174,TRUE,CalibrationTrigger),"")</f>
        <v>1.6592572608778826E-3</v>
      </c>
    </row>
    <row r="3175" spans="35:38" x14ac:dyDescent="0.2">
      <c r="AI3175" s="64" t="s">
        <v>99</v>
      </c>
      <c r="AJ3175" s="147">
        <f>IFERROR(_xll.qlInterestRateIndexFixingDate(ContBasisIndex12MCorrected,AK3175),"")</f>
        <v>61813</v>
      </c>
      <c r="AK3175" s="147">
        <f>_xll.qlCalendarAdvance(Calendar,$AK3174,AI3175,,,trigger)</f>
        <v>61815</v>
      </c>
      <c r="AL3175" s="78">
        <f>IFERROR(_xll.qlIndexFixing(ContinuousBasisIndex12M,AJ3175,TRUE,)-_xll.qlIndexFixing($AP$1,AJ3175,TRUE,CalibrationTrigger),"")</f>
        <v>1.65923006561165E-3</v>
      </c>
    </row>
    <row r="3176" spans="35:38" x14ac:dyDescent="0.2">
      <c r="AI3176" s="64" t="s">
        <v>99</v>
      </c>
      <c r="AJ3176" s="147">
        <f>IFERROR(_xll.qlInterestRateIndexFixingDate(ContBasisIndex12MCorrected,AK3176),"")</f>
        <v>61820</v>
      </c>
      <c r="AK3176" s="147">
        <f>_xll.qlCalendarAdvance(Calendar,$AK3175,AI3176,,,trigger)</f>
        <v>61822</v>
      </c>
      <c r="AL3176" s="78">
        <f>IFERROR(_xll.qlIndexFixing(ContinuousBasisIndex12M,AJ3176,TRUE,)-_xll.qlIndexFixing($AP$1,AJ3176,TRUE,CalibrationTrigger),"")</f>
        <v>1.6592695950961335E-3</v>
      </c>
    </row>
    <row r="3177" spans="35:38" x14ac:dyDescent="0.2">
      <c r="AI3177" s="64" t="s">
        <v>99</v>
      </c>
      <c r="AJ3177" s="147">
        <f>IFERROR(_xll.qlInterestRateIndexFixingDate(ContBasisIndex12MCorrected,AK3177),"")</f>
        <v>61827</v>
      </c>
      <c r="AK3177" s="147">
        <f>_xll.qlCalendarAdvance(Calendar,$AK3176,AI3177,,,trigger)</f>
        <v>61829</v>
      </c>
      <c r="AL3177" s="78">
        <f>IFERROR(_xll.qlIndexFixing(ContinuousBasisIndex12M,AJ3177,TRUE,)-_xll.qlIndexFixing($AP$1,AJ3177,TRUE,CalibrationTrigger),"")</f>
        <v>1.6592757346078259E-3</v>
      </c>
    </row>
    <row r="3178" spans="35:38" x14ac:dyDescent="0.2">
      <c r="AI3178" s="64" t="s">
        <v>99</v>
      </c>
      <c r="AJ3178" s="147">
        <f>IFERROR(_xll.qlInterestRateIndexFixingDate(ContBasisIndex12MCorrected,AK3178),"")</f>
        <v>61834</v>
      </c>
      <c r="AK3178" s="147">
        <f>_xll.qlCalendarAdvance(Calendar,$AK3177,AI3178,,,trigger)</f>
        <v>61836</v>
      </c>
      <c r="AL3178" s="78">
        <f>IFERROR(_xll.qlIndexFixing(ContinuousBasisIndex12M,AJ3178,TRUE,)-_xll.qlIndexFixing($AP$1,AJ3178,TRUE,CalibrationTrigger),"")</f>
        <v>1.6592818557208677E-3</v>
      </c>
    </row>
    <row r="3179" spans="35:38" x14ac:dyDescent="0.2">
      <c r="AI3179" s="64" t="s">
        <v>99</v>
      </c>
      <c r="AJ3179" s="147">
        <f>IFERROR(_xll.qlInterestRateIndexFixingDate(ContBasisIndex12MCorrected,AK3179),"")</f>
        <v>61841</v>
      </c>
      <c r="AK3179" s="147">
        <f>_xll.qlCalendarAdvance(Calendar,$AK3178,AI3179,,,trigger)</f>
        <v>61843</v>
      </c>
      <c r="AL3179" s="78">
        <f>IFERROR(_xll.qlIndexFixing(ContinuousBasisIndex12M,AJ3179,TRUE,)-_xll.qlIndexFixing($AP$1,AJ3179,TRUE,CalibrationTrigger),"")</f>
        <v>1.6592879584348182E-3</v>
      </c>
    </row>
    <row r="3180" spans="35:38" x14ac:dyDescent="0.2">
      <c r="AI3180" s="64" t="s">
        <v>99</v>
      </c>
      <c r="AJ3180" s="147">
        <f>IFERROR(_xll.qlInterestRateIndexFixingDate(ContBasisIndex12MCorrected,AK3180),"")</f>
        <v>61847</v>
      </c>
      <c r="AK3180" s="147">
        <f>_xll.qlCalendarAdvance(Calendar,$AK3179,AI3180,,,trigger)</f>
        <v>61850</v>
      </c>
      <c r="AL3180" s="78">
        <f>IFERROR(_xll.qlIndexFixing(ContinuousBasisIndex12M,AJ3180,TRUE,)-_xll.qlIndexFixing($AP$1,AJ3180,TRUE,CalibrationTrigger),"")</f>
        <v>1.6592940427507729E-3</v>
      </c>
    </row>
    <row r="3181" spans="35:38" x14ac:dyDescent="0.2">
      <c r="AI3181" s="64" t="s">
        <v>99</v>
      </c>
      <c r="AJ3181" s="147">
        <f>IFERROR(_xll.qlInterestRateIndexFixingDate(ContBasisIndex12MCorrected,AK3181),"")</f>
        <v>61855</v>
      </c>
      <c r="AK3181" s="147">
        <f>_xll.qlCalendarAdvance(Calendar,$AK3180,AI3181,,,trigger)</f>
        <v>61857</v>
      </c>
      <c r="AL3181" s="78">
        <f>IFERROR(_xll.qlIndexFixing(ContinuousBasisIndex12M,AJ3181,TRUE,)-_xll.qlIndexFixing($AP$1,AJ3181,TRUE,CalibrationTrigger),"")</f>
        <v>1.6593001086667621E-3</v>
      </c>
    </row>
    <row r="3182" spans="35:38" x14ac:dyDescent="0.2">
      <c r="AI3182" s="64" t="s">
        <v>99</v>
      </c>
      <c r="AJ3182" s="147">
        <f>IFERROR(_xll.qlInterestRateIndexFixingDate(ContBasisIndex12MCorrected,AK3182),"")</f>
        <v>61862</v>
      </c>
      <c r="AK3182" s="147">
        <f>_xll.qlCalendarAdvance(Calendar,$AK3181,AI3182,,,trigger)</f>
        <v>61864</v>
      </c>
      <c r="AL3182" s="78">
        <f>IFERROR(_xll.qlIndexFixing(ContinuousBasisIndex12M,AJ3182,TRUE,)-_xll.qlIndexFixing($AP$1,AJ3182,TRUE,CalibrationTrigger),"")</f>
        <v>1.6593061561843182E-3</v>
      </c>
    </row>
    <row r="3183" spans="35:38" x14ac:dyDescent="0.2">
      <c r="AI3183" s="64" t="s">
        <v>99</v>
      </c>
      <c r="AJ3183" s="147">
        <f>IFERROR(_xll.qlInterestRateIndexFixingDate(ContBasisIndex12MCorrected,AK3183),"")</f>
        <v>61869</v>
      </c>
      <c r="AK3183" s="147">
        <f>_xll.qlCalendarAdvance(Calendar,$AK3182,AI3183,,,trigger)</f>
        <v>61871</v>
      </c>
      <c r="AL3183" s="78">
        <f>IFERROR(_xll.qlIndexFixing(ContinuousBasisIndex12M,AJ3183,TRUE,)-_xll.qlIndexFixing($AP$1,AJ3183,TRUE,CalibrationTrigger),"")</f>
        <v>1.6593121853012488E-3</v>
      </c>
    </row>
    <row r="3184" spans="35:38" x14ac:dyDescent="0.2">
      <c r="AI3184" s="64" t="s">
        <v>99</v>
      </c>
      <c r="AJ3184" s="147">
        <f>IFERROR(_xll.qlInterestRateIndexFixingDate(ContBasisIndex12MCorrected,AK3184),"")</f>
        <v>61876</v>
      </c>
      <c r="AK3184" s="147">
        <f>_xll.qlCalendarAdvance(Calendar,$AK3183,AI3184,,,trigger)</f>
        <v>61878</v>
      </c>
      <c r="AL3184" s="78">
        <f>IFERROR(_xll.qlIndexFixing(ContinuousBasisIndex12M,AJ3184,TRUE,)-_xll.qlIndexFixing($AP$1,AJ3184,TRUE,CalibrationTrigger),"")</f>
        <v>1.6593181960193083E-3</v>
      </c>
    </row>
    <row r="3185" spans="35:38" x14ac:dyDescent="0.2">
      <c r="AI3185" s="64" t="s">
        <v>99</v>
      </c>
      <c r="AJ3185" s="147">
        <f>IFERROR(_xll.qlInterestRateIndexFixingDate(ContBasisIndex12MCorrected,AK3185),"")</f>
        <v>61883</v>
      </c>
      <c r="AK3185" s="147">
        <f>_xll.qlCalendarAdvance(Calendar,$AK3184,AI3185,,,trigger)</f>
        <v>61885</v>
      </c>
      <c r="AL3185" s="78">
        <f>IFERROR(_xll.qlIndexFixing(ContinuousBasisIndex12M,AJ3185,TRUE,)-_xll.qlIndexFixing($AP$1,AJ3185,TRUE,CalibrationTrigger),"")</f>
        <v>1.6593241883374023E-3</v>
      </c>
    </row>
    <row r="3186" spans="35:38" x14ac:dyDescent="0.2">
      <c r="AI3186" s="64" t="s">
        <v>99</v>
      </c>
      <c r="AJ3186" s="147">
        <f>IFERROR(_xll.qlInterestRateIndexFixingDate(ContBasisIndex12MCorrected,AK3186),"")</f>
        <v>61890</v>
      </c>
      <c r="AK3186" s="147">
        <f>_xll.qlCalendarAdvance(Calendar,$AK3185,AI3186,,,trigger)</f>
        <v>61892</v>
      </c>
      <c r="AL3186" s="78">
        <f>IFERROR(_xll.qlIndexFixing(ContinuousBasisIndex12M,AJ3186,TRUE,)-_xll.qlIndexFixing($AP$1,AJ3186,TRUE,CalibrationTrigger),"")</f>
        <v>1.6593301622550927E-3</v>
      </c>
    </row>
    <row r="3187" spans="35:38" x14ac:dyDescent="0.2">
      <c r="AI3187" s="64" t="s">
        <v>99</v>
      </c>
      <c r="AJ3187" s="147">
        <f>IFERROR(_xll.qlInterestRateIndexFixingDate(ContBasisIndex12MCorrected,AK3187),"")</f>
        <v>61897</v>
      </c>
      <c r="AK3187" s="147">
        <f>_xll.qlCalendarAdvance(Calendar,$AK3186,AI3187,,,trigger)</f>
        <v>61899</v>
      </c>
      <c r="AL3187" s="78">
        <f>IFERROR(_xll.qlIndexFixing(ContinuousBasisIndex12M,AJ3187,TRUE,)-_xll.qlIndexFixing($AP$1,AJ3187,TRUE,CalibrationTrigger),"")</f>
        <v>1.659336117772376E-3</v>
      </c>
    </row>
    <row r="3188" spans="35:38" x14ac:dyDescent="0.2">
      <c r="AI3188" s="64" t="s">
        <v>99</v>
      </c>
      <c r="AJ3188" s="147">
        <f>IFERROR(_xll.qlInterestRateIndexFixingDate(ContBasisIndex12MCorrected,AK3188),"")</f>
        <v>61904</v>
      </c>
      <c r="AK3188" s="147">
        <f>_xll.qlCalendarAdvance(Calendar,$AK3187,AI3188,,,trigger)</f>
        <v>61906</v>
      </c>
      <c r="AL3188" s="78">
        <f>IFERROR(_xll.qlIndexFixing(ContinuousBasisIndex12M,AJ3188,TRUE,)-_xll.qlIndexFixing($AP$1,AJ3188,TRUE,CalibrationTrigger),"")</f>
        <v>1.6593420548890389E-3</v>
      </c>
    </row>
    <row r="3189" spans="35:38" x14ac:dyDescent="0.2">
      <c r="AI3189" s="64" t="s">
        <v>99</v>
      </c>
      <c r="AJ3189" s="147">
        <f>IFERROR(_xll.qlInterestRateIndexFixingDate(ContBasisIndex12MCorrected,AK3189),"")</f>
        <v>61911</v>
      </c>
      <c r="AK3189" s="147">
        <f>_xll.qlCalendarAdvance(Calendar,$AK3188,AI3189,,,trigger)</f>
        <v>61913</v>
      </c>
      <c r="AL3189" s="78">
        <f>IFERROR(_xll.qlIndexFixing(ContinuousBasisIndex12M,AJ3189,TRUE,)-_xll.qlIndexFixing($AP$1,AJ3189,TRUE,CalibrationTrigger),"")</f>
        <v>1.6593479736050762E-3</v>
      </c>
    </row>
    <row r="3190" spans="35:38" x14ac:dyDescent="0.2">
      <c r="AI3190" s="64" t="s">
        <v>99</v>
      </c>
      <c r="AJ3190" s="147">
        <f>IFERROR(_xll.qlInterestRateIndexFixingDate(ContBasisIndex12MCorrected,AK3190),"")</f>
        <v>61918</v>
      </c>
      <c r="AK3190" s="147">
        <f>_xll.qlCalendarAdvance(Calendar,$AK3189,AI3190,,,trigger)</f>
        <v>61920</v>
      </c>
      <c r="AL3190" s="78">
        <f>IFERROR(_xll.qlIndexFixing(ContinuousBasisIndex12M,AJ3190,TRUE,)-_xll.qlIndexFixing($AP$1,AJ3190,TRUE,CalibrationTrigger),"")</f>
        <v>1.6593538739207098E-3</v>
      </c>
    </row>
    <row r="3191" spans="35:38" x14ac:dyDescent="0.2">
      <c r="AI3191" s="64" t="s">
        <v>99</v>
      </c>
      <c r="AJ3191" s="147">
        <f>IFERROR(_xll.qlInterestRateIndexFixingDate(ContBasisIndex12MCorrected,AK3191),"")</f>
        <v>61925</v>
      </c>
      <c r="AK3191" s="147">
        <f>_xll.qlCalendarAdvance(Calendar,$AK3190,AI3191,,,trigger)</f>
        <v>61927</v>
      </c>
      <c r="AL3191" s="78">
        <f>IFERROR(_xll.qlIndexFixing(ContinuousBasisIndex12M,AJ3191,TRUE,)-_xll.qlIndexFixing($AP$1,AJ3191,TRUE,CalibrationTrigger),"")</f>
        <v>1.659359755834186E-3</v>
      </c>
    </row>
    <row r="3192" spans="35:38" x14ac:dyDescent="0.2">
      <c r="AI3192" s="64" t="s">
        <v>99</v>
      </c>
      <c r="AJ3192" s="147">
        <f>IFERROR(_xll.qlInterestRateIndexFixingDate(ContBasisIndex12MCorrected,AK3192),"")</f>
        <v>61932</v>
      </c>
      <c r="AK3192" s="147">
        <f>_xll.qlCalendarAdvance(Calendar,$AK3191,AI3192,,,trigger)</f>
        <v>61934</v>
      </c>
      <c r="AL3192" s="78">
        <f>IFERROR(_xll.qlIndexFixing(ContinuousBasisIndex12M,AJ3192,TRUE,)-_xll.qlIndexFixing($AP$1,AJ3192,TRUE,CalibrationTrigger),"")</f>
        <v>1.6593656193474773E-3</v>
      </c>
    </row>
    <row r="3193" spans="35:38" x14ac:dyDescent="0.2">
      <c r="AI3193" s="64" t="s">
        <v>99</v>
      </c>
      <c r="AJ3193" s="147">
        <f>IFERROR(_xll.qlInterestRateIndexFixingDate(ContBasisIndex12MCorrected,AK3193),"")</f>
        <v>61939</v>
      </c>
      <c r="AK3193" s="147">
        <f>_xll.qlCalendarAdvance(Calendar,$AK3192,AI3193,,,trigger)</f>
        <v>61941</v>
      </c>
      <c r="AL3193" s="78">
        <f>IFERROR(_xll.qlIndexFixing(ContinuousBasisIndex12M,AJ3193,TRUE,)-_xll.qlIndexFixing($AP$1,AJ3193,TRUE,CalibrationTrigger),"")</f>
        <v>1.6593714644581748E-3</v>
      </c>
    </row>
    <row r="3194" spans="35:38" x14ac:dyDescent="0.2">
      <c r="AI3194" s="64" t="s">
        <v>99</v>
      </c>
      <c r="AJ3194" s="147">
        <f>IFERROR(_xll.qlInterestRateIndexFixingDate(ContBasisIndex12MCorrected,AK3194),"")</f>
        <v>61946</v>
      </c>
      <c r="AK3194" s="147">
        <f>_xll.qlCalendarAdvance(Calendar,$AK3193,AI3194,,,trigger)</f>
        <v>61948</v>
      </c>
      <c r="AL3194" s="78">
        <f>IFERROR(_xll.qlIndexFixing(ContinuousBasisIndex12M,AJ3194,TRUE,)-_xll.qlIndexFixing($AP$1,AJ3194,TRUE,CalibrationTrigger),"")</f>
        <v>1.6593772911682476E-3</v>
      </c>
    </row>
    <row r="3195" spans="35:38" x14ac:dyDescent="0.2">
      <c r="AI3195" s="64" t="s">
        <v>99</v>
      </c>
      <c r="AJ3195" s="147">
        <f>IFERROR(_xll.qlInterestRateIndexFixingDate(ContBasisIndex12MCorrected,AK3195),"")</f>
        <v>61953</v>
      </c>
      <c r="AK3195" s="147">
        <f>_xll.qlCalendarAdvance(Calendar,$AK3194,AI3195,,,trigger)</f>
        <v>61955</v>
      </c>
      <c r="AL3195" s="78">
        <f>IFERROR(_xll.qlIndexFixing(ContinuousBasisIndex12M,AJ3195,TRUE,)-_xll.qlIndexFixing($AP$1,AJ3195,TRUE,CalibrationTrigger),"")</f>
        <v>1.6593830994752886E-3</v>
      </c>
    </row>
    <row r="3196" spans="35:38" x14ac:dyDescent="0.2">
      <c r="AI3196" s="64" t="s">
        <v>99</v>
      </c>
      <c r="AJ3196" s="147">
        <f>IFERROR(_xll.qlInterestRateIndexFixingDate(ContBasisIndex12MCorrected,AK3196),"")</f>
        <v>61960</v>
      </c>
      <c r="AK3196" s="147">
        <f>_xll.qlCalendarAdvance(Calendar,$AK3195,AI3196,,,trigger)</f>
        <v>61962</v>
      </c>
      <c r="AL3196" s="78">
        <f>IFERROR(_xll.qlIndexFixing(ContinuousBasisIndex12M,AJ3196,TRUE,)-_xll.qlIndexFixing($AP$1,AJ3196,TRUE,CalibrationTrigger),"")</f>
        <v>1.6593888893808306E-3</v>
      </c>
    </row>
    <row r="3197" spans="35:38" x14ac:dyDescent="0.2">
      <c r="AI3197" s="64" t="s">
        <v>99</v>
      </c>
      <c r="AJ3197" s="147">
        <f>IFERROR(_xll.qlInterestRateIndexFixingDate(ContBasisIndex12MCorrected,AK3197),"")</f>
        <v>61967</v>
      </c>
      <c r="AK3197" s="147">
        <f>_xll.qlCalendarAdvance(Calendar,$AK3196,AI3197,,,trigger)</f>
        <v>61969</v>
      </c>
      <c r="AL3197" s="78">
        <f>IFERROR(_xll.qlIndexFixing(ContinuousBasisIndex12M,AJ3197,TRUE,)-_xll.qlIndexFixing($AP$1,AJ3197,TRUE,CalibrationTrigger),"")</f>
        <v>1.6593946608839958E-3</v>
      </c>
    </row>
    <row r="3198" spans="35:38" x14ac:dyDescent="0.2">
      <c r="AI3198" s="64" t="s">
        <v>99</v>
      </c>
      <c r="AJ3198" s="147">
        <f>IFERROR(_xll.qlInterestRateIndexFixingDate(ContBasisIndex12MCorrected,AK3198),"")</f>
        <v>61974</v>
      </c>
      <c r="AK3198" s="147">
        <f>_xll.qlCalendarAdvance(Calendar,$AK3197,AI3198,,,trigger)</f>
        <v>61976</v>
      </c>
      <c r="AL3198" s="78">
        <f>IFERROR(_xll.qlIndexFixing(ContinuousBasisIndex12M,AJ3198,TRUE,)-_xll.qlIndexFixing($AP$1,AJ3198,TRUE,CalibrationTrigger),"")</f>
        <v>1.6594004139850044E-3</v>
      </c>
    </row>
    <row r="3199" spans="35:38" x14ac:dyDescent="0.2">
      <c r="AI3199" s="64" t="s">
        <v>99</v>
      </c>
      <c r="AJ3199" s="147">
        <f>IFERROR(_xll.qlInterestRateIndexFixingDate(ContBasisIndex12MCorrected,AK3199),"")</f>
        <v>61981</v>
      </c>
      <c r="AK3199" s="147">
        <f>_xll.qlCalendarAdvance(Calendar,$AK3198,AI3199,,,trigger)</f>
        <v>61983</v>
      </c>
      <c r="AL3199" s="78">
        <f>IFERROR(_xll.qlIndexFixing(ContinuousBasisIndex12M,AJ3199,TRUE,)-_xll.qlIndexFixing($AP$1,AJ3199,TRUE,CalibrationTrigger),"")</f>
        <v>1.6594061486827636E-3</v>
      </c>
    </row>
    <row r="3200" spans="35:38" x14ac:dyDescent="0.2">
      <c r="AI3200" s="64" t="s">
        <v>99</v>
      </c>
      <c r="AJ3200" s="147">
        <f>IFERROR(_xll.qlInterestRateIndexFixingDate(ContBasisIndex12MCorrected,AK3200),"")</f>
        <v>61988</v>
      </c>
      <c r="AK3200" s="147">
        <f>_xll.qlCalendarAdvance(Calendar,$AK3199,AI3200,,,trigger)</f>
        <v>61990</v>
      </c>
      <c r="AL3200" s="78">
        <f>IFERROR(_xll.qlIndexFixing(ContinuousBasisIndex12M,AJ3200,TRUE,)-_xll.qlIndexFixing($AP$1,AJ3200,TRUE,CalibrationTrigger),"")</f>
        <v>1.6594118649781459E-3</v>
      </c>
    </row>
    <row r="3201" spans="35:38" x14ac:dyDescent="0.2">
      <c r="AI3201" s="64" t="s">
        <v>99</v>
      </c>
      <c r="AJ3201" s="147">
        <f>IFERROR(_xll.qlInterestRateIndexFixingDate(ContBasisIndex12MCorrected,AK3201),"")</f>
        <v>61995</v>
      </c>
      <c r="AK3201" s="147">
        <f>_xll.qlCalendarAdvance(Calendar,$AK3200,AI3201,,,trigger)</f>
        <v>61997</v>
      </c>
      <c r="AL3201" s="78">
        <f>IFERROR(_xll.qlIndexFixing(ContinuousBasisIndex12M,AJ3201,TRUE,)-_xll.qlIndexFixing($AP$1,AJ3201,TRUE,CalibrationTrigger),"")</f>
        <v>1.659417562870056E-3</v>
      </c>
    </row>
    <row r="3202" spans="35:38" x14ac:dyDescent="0.2">
      <c r="AI3202" s="64" t="s">
        <v>99</v>
      </c>
      <c r="AJ3202" s="147">
        <f>IFERROR(_xll.qlInterestRateIndexFixingDate(ContBasisIndex12MCorrected,AK3202),"")</f>
        <v>62002</v>
      </c>
      <c r="AK3202" s="147">
        <f>_xll.qlCalendarAdvance(Calendar,$AK3201,AI3202,,,trigger)</f>
        <v>62004</v>
      </c>
      <c r="AL3202" s="78">
        <f>IFERROR(_xll.qlIndexFixing(ContinuousBasisIndex12M,AJ3202,TRUE,)-_xll.qlIndexFixing($AP$1,AJ3202,TRUE,CalibrationTrigger),"")</f>
        <v>1.6594232423587174E-3</v>
      </c>
    </row>
    <row r="3203" spans="35:38" x14ac:dyDescent="0.2">
      <c r="AI3203" s="64" t="s">
        <v>99</v>
      </c>
      <c r="AJ3203" s="147">
        <f>IFERROR(_xll.qlInterestRateIndexFixingDate(ContBasisIndex12MCorrected,AK3203),"")</f>
        <v>62009</v>
      </c>
      <c r="AK3203" s="147">
        <f>_xll.qlCalendarAdvance(Calendar,$AK3202,AI3203,,,trigger)</f>
        <v>62011</v>
      </c>
      <c r="AL3203" s="78">
        <f>IFERROR(_xll.qlIndexFixing(ContinuousBasisIndex12M,AJ3203,TRUE,)-_xll.qlIndexFixing($AP$1,AJ3203,TRUE,CalibrationTrigger),"")</f>
        <v>1.6594289034443455E-3</v>
      </c>
    </row>
    <row r="3204" spans="35:38" x14ac:dyDescent="0.2">
      <c r="AI3204" s="64" t="s">
        <v>99</v>
      </c>
      <c r="AJ3204" s="147">
        <f>IFERROR(_xll.qlInterestRateIndexFixingDate(ContBasisIndex12MCorrected,AK3204),"")</f>
        <v>62016</v>
      </c>
      <c r="AK3204" s="147">
        <f>_xll.qlCalendarAdvance(Calendar,$AK3203,AI3204,,,trigger)</f>
        <v>62018</v>
      </c>
      <c r="AL3204" s="78">
        <f>IFERROR(_xll.qlIndexFixing(ContinuousBasisIndex12M,AJ3204,TRUE,)-_xll.qlIndexFixing($AP$1,AJ3204,TRUE,CalibrationTrigger),"")</f>
        <v>1.6594345461262826E-3</v>
      </c>
    </row>
    <row r="3205" spans="35:38" x14ac:dyDescent="0.2">
      <c r="AI3205" s="64" t="s">
        <v>99</v>
      </c>
      <c r="AJ3205" s="147">
        <f>IFERROR(_xll.qlInterestRateIndexFixingDate(ContBasisIndex12MCorrected,AK3205),"")</f>
        <v>62023</v>
      </c>
      <c r="AK3205" s="147">
        <f>_xll.qlCalendarAdvance(Calendar,$AK3204,AI3205,,,trigger)</f>
        <v>62025</v>
      </c>
      <c r="AL3205" s="78">
        <f>IFERROR(_xll.qlIndexFixing(ContinuousBasisIndex12M,AJ3205,TRUE,)-_xll.qlIndexFixing($AP$1,AJ3205,TRUE,CalibrationTrigger),"")</f>
        <v>1.6594401704040944E-3</v>
      </c>
    </row>
    <row r="3206" spans="35:38" x14ac:dyDescent="0.2">
      <c r="AI3206" s="64" t="s">
        <v>99</v>
      </c>
      <c r="AJ3206" s="147">
        <f>IFERROR(_xll.qlInterestRateIndexFixingDate(ContBasisIndex12MCorrected,AK3206),"")</f>
        <v>62030</v>
      </c>
      <c r="AK3206" s="147">
        <f>_xll.qlCalendarAdvance(Calendar,$AK3205,AI3206,,,trigger)</f>
        <v>62032</v>
      </c>
      <c r="AL3206" s="78">
        <f>IFERROR(_xll.qlIndexFixing(ContinuousBasisIndex12M,AJ3206,TRUE,)-_xll.qlIndexFixing($AP$1,AJ3206,TRUE,CalibrationTrigger),"")</f>
        <v>1.6594457762784337E-3</v>
      </c>
    </row>
    <row r="3207" spans="35:38" x14ac:dyDescent="0.2">
      <c r="AI3207" s="64" t="s">
        <v>99</v>
      </c>
      <c r="AJ3207" s="147">
        <f>IFERROR(_xll.qlInterestRateIndexFixingDate(ContBasisIndex12MCorrected,AK3207),"")</f>
        <v>62037</v>
      </c>
      <c r="AK3207" s="147">
        <f>_xll.qlCalendarAdvance(Calendar,$AK3206,AI3207,,,trigger)</f>
        <v>62039</v>
      </c>
      <c r="AL3207" s="78">
        <f>IFERROR(_xll.qlIndexFixing(ContinuousBasisIndex12M,AJ3207,TRUE,)-_xll.qlIndexFixing($AP$1,AJ3207,TRUE,CalibrationTrigger),"")</f>
        <v>1.6594513637479902E-3</v>
      </c>
    </row>
    <row r="3208" spans="35:38" x14ac:dyDescent="0.2">
      <c r="AI3208" s="64" t="s">
        <v>99</v>
      </c>
      <c r="AJ3208" s="147">
        <f>IFERROR(_xll.qlInterestRateIndexFixingDate(ContBasisIndex12MCorrected,AK3208),"")</f>
        <v>62044</v>
      </c>
      <c r="AK3208" s="147">
        <f>_xll.qlCalendarAdvance(Calendar,$AK3207,AI3208,,,trigger)</f>
        <v>62046</v>
      </c>
      <c r="AL3208" s="78">
        <f>IFERROR(_xll.qlIndexFixing(ContinuousBasisIndex12M,AJ3208,TRUE,)-_xll.qlIndexFixing($AP$1,AJ3208,TRUE,CalibrationTrigger),"")</f>
        <v>1.6594569328134169E-3</v>
      </c>
    </row>
    <row r="3209" spans="35:38" x14ac:dyDescent="0.2">
      <c r="AI3209" s="64" t="s">
        <v>99</v>
      </c>
      <c r="AJ3209" s="147">
        <f>IFERROR(_xll.qlInterestRateIndexFixingDate(ContBasisIndex12MCorrected,AK3209),"")</f>
        <v>62051</v>
      </c>
      <c r="AK3209" s="147">
        <f>_xll.qlCalendarAdvance(Calendar,$AK3208,AI3209,,,trigger)</f>
        <v>62053</v>
      </c>
      <c r="AL3209" s="78">
        <f>IFERROR(_xll.qlIndexFixing(ContinuousBasisIndex12M,AJ3209,TRUE,)-_xll.qlIndexFixing($AP$1,AJ3209,TRUE,CalibrationTrigger),"")</f>
        <v>1.6594624834742793E-3</v>
      </c>
    </row>
    <row r="3210" spans="35:38" x14ac:dyDescent="0.2">
      <c r="AI3210" s="64" t="s">
        <v>99</v>
      </c>
      <c r="AJ3210" s="147">
        <f>IFERROR(_xll.qlInterestRateIndexFixingDate(ContBasisIndex12MCorrected,AK3210),"")</f>
        <v>62058</v>
      </c>
      <c r="AK3210" s="147">
        <f>_xll.qlCalendarAdvance(Calendar,$AK3209,AI3210,,,trigger)</f>
        <v>62060</v>
      </c>
      <c r="AL3210" s="78">
        <f>IFERROR(_xll.qlIndexFixing(ContinuousBasisIndex12M,AJ3210,TRUE,)-_xll.qlIndexFixing($AP$1,AJ3210,TRUE,CalibrationTrigger),"")</f>
        <v>1.6594680157301376E-3</v>
      </c>
    </row>
    <row r="3211" spans="35:38" x14ac:dyDescent="0.2">
      <c r="AI3211" s="64" t="s">
        <v>99</v>
      </c>
      <c r="AJ3211" s="147">
        <f>IFERROR(_xll.qlInterestRateIndexFixingDate(ContBasisIndex12MCorrected,AK3211),"")</f>
        <v>62065</v>
      </c>
      <c r="AK3211" s="147">
        <f>_xll.qlCalendarAdvance(Calendar,$AK3210,AI3211,,,trigger)</f>
        <v>62067</v>
      </c>
      <c r="AL3211" s="78">
        <f>IFERROR(_xll.qlIndexFixing(ContinuousBasisIndex12M,AJ3211,TRUE,)-_xll.qlIndexFixing($AP$1,AJ3211,TRUE,CalibrationTrigger),"")</f>
        <v>1.6594735295814315E-3</v>
      </c>
    </row>
    <row r="3212" spans="35:38" x14ac:dyDescent="0.2">
      <c r="AI3212" s="64" t="s">
        <v>99</v>
      </c>
      <c r="AJ3212" s="147">
        <f>IFERROR(_xll.qlInterestRateIndexFixingDate(ContBasisIndex12MCorrected,AK3212),"")</f>
        <v>62072</v>
      </c>
      <c r="AK3212" s="147">
        <f>_xll.qlCalendarAdvance(Calendar,$AK3211,AI3212,,,trigger)</f>
        <v>62074</v>
      </c>
      <c r="AL3212" s="78">
        <f>IFERROR(_xll.qlIndexFixing(ContinuousBasisIndex12M,AJ3212,TRUE,)-_xll.qlIndexFixing($AP$1,AJ3212,TRUE,CalibrationTrigger),"")</f>
        <v>1.6594790250275019E-3</v>
      </c>
    </row>
    <row r="3213" spans="35:38" x14ac:dyDescent="0.2">
      <c r="AI3213" s="64" t="s">
        <v>99</v>
      </c>
      <c r="AJ3213" s="147">
        <f>IFERROR(_xll.qlInterestRateIndexFixingDate(ContBasisIndex12MCorrected,AK3213),"")</f>
        <v>62079</v>
      </c>
      <c r="AK3213" s="147">
        <f>_xll.qlCalendarAdvance(Calendar,$AK3212,AI3213,,,trigger)</f>
        <v>62081</v>
      </c>
      <c r="AL3213" s="78">
        <f>IFERROR(_xll.qlIndexFixing(ContinuousBasisIndex12M,AJ3213,TRUE,)-_xll.qlIndexFixing($AP$1,AJ3213,TRUE,CalibrationTrigger),"")</f>
        <v>1.659484502068132E-3</v>
      </c>
    </row>
    <row r="3214" spans="35:38" x14ac:dyDescent="0.2">
      <c r="AI3214" s="64" t="s">
        <v>99</v>
      </c>
      <c r="AJ3214" s="147">
        <f>IFERROR(_xll.qlInterestRateIndexFixingDate(ContBasisIndex12MCorrected,AK3214),"")</f>
        <v>62085</v>
      </c>
      <c r="AK3214" s="147">
        <f>_xll.qlCalendarAdvance(Calendar,$AK3213,AI3214,,,trigger)</f>
        <v>62089</v>
      </c>
      <c r="AL3214" s="78">
        <f>IFERROR(_xll.qlIndexFixing(ContinuousBasisIndex12M,AJ3214,TRUE,)-_xll.qlIndexFixing($AP$1,AJ3214,TRUE,CalibrationTrigger),"")</f>
        <v>1.6595586420332879E-3</v>
      </c>
    </row>
    <row r="3215" spans="35:38" x14ac:dyDescent="0.2">
      <c r="AI3215" s="64" t="s">
        <v>99</v>
      </c>
      <c r="AJ3215" s="147">
        <f>IFERROR(_xll.qlInterestRateIndexFixingDate(ContBasisIndex12MCorrected,AK3215),"")</f>
        <v>62093</v>
      </c>
      <c r="AK3215" s="147">
        <f>_xll.qlCalendarAdvance(Calendar,$AK3214,AI3215,,,trigger)</f>
        <v>62096</v>
      </c>
      <c r="AL3215" s="78">
        <f>IFERROR(_xll.qlIndexFixing(ContinuousBasisIndex12M,AJ3215,TRUE,)-_xll.qlIndexFixing($AP$1,AJ3215,TRUE,CalibrationTrigger),"")</f>
        <v>1.6595641070060677E-3</v>
      </c>
    </row>
    <row r="3216" spans="35:38" x14ac:dyDescent="0.2">
      <c r="AI3216" s="64" t="s">
        <v>99</v>
      </c>
      <c r="AJ3216" s="147">
        <f>IFERROR(_xll.qlInterestRateIndexFixingDate(ContBasisIndex12MCorrected,AK3216),"")</f>
        <v>62101</v>
      </c>
      <c r="AK3216" s="147">
        <f>_xll.qlCalendarAdvance(Calendar,$AK3215,AI3216,,,trigger)</f>
        <v>62103</v>
      </c>
      <c r="AL3216" s="78">
        <f>IFERROR(_xll.qlIndexFixing(ContinuousBasisIndex12M,AJ3216,TRUE,)-_xll.qlIndexFixing($AP$1,AJ3216,TRUE,CalibrationTrigger),"")</f>
        <v>1.6595695534711444E-3</v>
      </c>
    </row>
    <row r="3217" spans="35:38" x14ac:dyDescent="0.2">
      <c r="AI3217" s="64" t="s">
        <v>99</v>
      </c>
      <c r="AJ3217" s="147">
        <f>IFERROR(_xll.qlInterestRateIndexFixingDate(ContBasisIndex12MCorrected,AK3217),"")</f>
        <v>62108</v>
      </c>
      <c r="AK3217" s="147">
        <f>_xll.qlCalendarAdvance(Calendar,$AK3216,AI3217,,,trigger)</f>
        <v>62110</v>
      </c>
      <c r="AL3217" s="78">
        <f>IFERROR(_xll.qlIndexFixing(ContinuousBasisIndex12M,AJ3217,TRUE,)-_xll.qlIndexFixing($AP$1,AJ3217,TRUE,CalibrationTrigger),"")</f>
        <v>1.6595749814285188E-3</v>
      </c>
    </row>
    <row r="3218" spans="35:38" x14ac:dyDescent="0.2">
      <c r="AI3218" s="64" t="s">
        <v>99</v>
      </c>
      <c r="AJ3218" s="147">
        <f>IFERROR(_xll.qlInterestRateIndexFixingDate(ContBasisIndex12MCorrected,AK3218),"")</f>
        <v>62115</v>
      </c>
      <c r="AK3218" s="147">
        <f>_xll.qlCalendarAdvance(Calendar,$AK3217,AI3218,,,trigger)</f>
        <v>62117</v>
      </c>
      <c r="AL3218" s="78">
        <f>IFERROR(_xll.qlIndexFixing(ContinuousBasisIndex12M,AJ3218,TRUE,)-_xll.qlIndexFixing($AP$1,AJ3218,TRUE,CalibrationTrigger),"")</f>
        <v>1.6595803908786289E-3</v>
      </c>
    </row>
    <row r="3219" spans="35:38" x14ac:dyDescent="0.2">
      <c r="AI3219" s="64" t="s">
        <v>99</v>
      </c>
      <c r="AJ3219" s="147">
        <f>IFERROR(_xll.qlInterestRateIndexFixingDate(ContBasisIndex12MCorrected,AK3219),"")</f>
        <v>62122</v>
      </c>
      <c r="AK3219" s="147">
        <f>_xll.qlCalendarAdvance(Calendar,$AK3218,AI3219,,,trigger)</f>
        <v>62124</v>
      </c>
      <c r="AL3219" s="78">
        <f>IFERROR(_xll.qlIndexFixing(ContinuousBasisIndex12M,AJ3219,TRUE,)-_xll.qlIndexFixing($AP$1,AJ3219,TRUE,CalibrationTrigger),"")</f>
        <v>1.6594837274212298E-3</v>
      </c>
    </row>
    <row r="3220" spans="35:38" x14ac:dyDescent="0.2">
      <c r="AI3220" s="64" t="s">
        <v>99</v>
      </c>
      <c r="AJ3220" s="147">
        <f>IFERROR(_xll.qlInterestRateIndexFixingDate(ContBasisIndex12MCorrected,AK3220),"")</f>
        <v>62129</v>
      </c>
      <c r="AK3220" s="147">
        <f>_xll.qlCalendarAdvance(Calendar,$AK3219,AI3220,,,trigger)</f>
        <v>62131</v>
      </c>
      <c r="AL3220" s="78">
        <f>IFERROR(_xll.qlIndexFixing(ContinuousBasisIndex12M,AJ3220,TRUE,)-_xll.qlIndexFixing($AP$1,AJ3220,TRUE,CalibrationTrigger),"")</f>
        <v>1.6595911542539969E-3</v>
      </c>
    </row>
    <row r="3221" spans="35:38" x14ac:dyDescent="0.2">
      <c r="AI3221" s="64" t="s">
        <v>99</v>
      </c>
      <c r="AJ3221" s="147">
        <f>IFERROR(_xll.qlInterestRateIndexFixingDate(ContBasisIndex12MCorrected,AK3221),"")</f>
        <v>62136</v>
      </c>
      <c r="AK3221" s="147">
        <f>_xll.qlCalendarAdvance(Calendar,$AK3220,AI3221,,,trigger)</f>
        <v>62138</v>
      </c>
      <c r="AL3221" s="78">
        <f>IFERROR(_xll.qlIndexFixing(ContinuousBasisIndex12M,AJ3221,TRUE,)-_xll.qlIndexFixing($AP$1,AJ3221,TRUE,CalibrationTrigger),"")</f>
        <v>1.6595965081794726E-3</v>
      </c>
    </row>
    <row r="3222" spans="35:38" x14ac:dyDescent="0.2">
      <c r="AI3222" s="64" t="s">
        <v>99</v>
      </c>
      <c r="AJ3222" s="147">
        <f>IFERROR(_xll.qlInterestRateIndexFixingDate(ContBasisIndex12MCorrected,AK3222),"")</f>
        <v>62143</v>
      </c>
      <c r="AK3222" s="147">
        <f>_xll.qlCalendarAdvance(Calendar,$AK3221,AI3222,,,trigger)</f>
        <v>62145</v>
      </c>
      <c r="AL3222" s="78">
        <f>IFERROR(_xll.qlIndexFixing(ContinuousBasisIndex12M,AJ3222,TRUE,)-_xll.qlIndexFixing($AP$1,AJ3222,TRUE,CalibrationTrigger),"")</f>
        <v>1.6596018435963769E-3</v>
      </c>
    </row>
    <row r="3223" spans="35:38" x14ac:dyDescent="0.2">
      <c r="AI3223" s="64" t="s">
        <v>99</v>
      </c>
      <c r="AJ3223" s="147">
        <f>IFERROR(_xll.qlInterestRateIndexFixingDate(ContBasisIndex12MCorrected,AK3223),"")</f>
        <v>62150</v>
      </c>
      <c r="AK3223" s="147">
        <f>_xll.qlCalendarAdvance(Calendar,$AK3222,AI3223,,,trigger)</f>
        <v>62152</v>
      </c>
      <c r="AL3223" s="78">
        <f>IFERROR(_xll.qlIndexFixing(ContinuousBasisIndex12M,AJ3223,TRUE,)-_xll.qlIndexFixing($AP$1,AJ3223,TRUE,CalibrationTrigger),"")</f>
        <v>1.6595049457911477E-3</v>
      </c>
    </row>
    <row r="3224" spans="35:38" x14ac:dyDescent="0.2">
      <c r="AI3224" s="64" t="s">
        <v>99</v>
      </c>
      <c r="AJ3224" s="147">
        <f>IFERROR(_xll.qlInterestRateIndexFixingDate(ContBasisIndex12MCorrected,AK3224),"")</f>
        <v>62157</v>
      </c>
      <c r="AK3224" s="147">
        <f>_xll.qlCalendarAdvance(Calendar,$AK3223,AI3224,,,trigger)</f>
        <v>62159</v>
      </c>
      <c r="AL3224" s="78">
        <f>IFERROR(_xll.qlIndexFixing(ContinuousBasisIndex12M,AJ3224,TRUE,)-_xll.qlIndexFixing($AP$1,AJ3224,TRUE,CalibrationTrigger),"")</f>
        <v>1.6596124589042475E-3</v>
      </c>
    </row>
    <row r="3225" spans="35:38" x14ac:dyDescent="0.2">
      <c r="AI3225" s="64" t="s">
        <v>99</v>
      </c>
      <c r="AJ3225" s="147">
        <f>IFERROR(_xll.qlInterestRateIndexFixingDate(ContBasisIndex12MCorrected,AK3225),"")</f>
        <v>62164</v>
      </c>
      <c r="AK3225" s="147">
        <f>_xll.qlCalendarAdvance(Calendar,$AK3224,AI3225,,,trigger)</f>
        <v>62166</v>
      </c>
      <c r="AL3225" s="78">
        <f>IFERROR(_xll.qlIndexFixing(ContinuousBasisIndex12M,AJ3225,TRUE,)-_xll.qlIndexFixing($AP$1,AJ3225,TRUE,CalibrationTrigger),"")</f>
        <v>1.6596177387943421E-3</v>
      </c>
    </row>
    <row r="3226" spans="35:38" x14ac:dyDescent="0.2">
      <c r="AI3226" s="64" t="s">
        <v>99</v>
      </c>
      <c r="AJ3226" s="147">
        <f>IFERROR(_xll.qlInterestRateIndexFixingDate(ContBasisIndex12MCorrected,AK3226),"")</f>
        <v>62171</v>
      </c>
      <c r="AK3226" s="147">
        <f>_xll.qlCalendarAdvance(Calendar,$AK3225,AI3226,,,trigger)</f>
        <v>62173</v>
      </c>
      <c r="AL3226" s="78">
        <f>IFERROR(_xll.qlIndexFixing(ContinuousBasisIndex12M,AJ3226,TRUE,)-_xll.qlIndexFixing($AP$1,AJ3226,TRUE,CalibrationTrigger),"")</f>
        <v>1.6596230001756449E-3</v>
      </c>
    </row>
    <row r="3227" spans="35:38" x14ac:dyDescent="0.2">
      <c r="AI3227" s="64" t="s">
        <v>99</v>
      </c>
      <c r="AJ3227" s="147">
        <f>IFERROR(_xll.qlInterestRateIndexFixingDate(ContBasisIndex12MCorrected,AK3227),"")</f>
        <v>62178</v>
      </c>
      <c r="AK3227" s="147">
        <f>_xll.qlCalendarAdvance(Calendar,$AK3226,AI3227,,,trigger)</f>
        <v>62184</v>
      </c>
      <c r="AL3227" s="78">
        <f>IFERROR(_xll.qlIndexFixing(ContinuousBasisIndex12M,AJ3227,TRUE,)-_xll.qlIndexFixing($AP$1,AJ3227,TRUE,CalibrationTrigger),"")</f>
        <v>1.6595629648161027E-3</v>
      </c>
    </row>
    <row r="3228" spans="35:38" x14ac:dyDescent="0.2">
      <c r="AI3228" s="64" t="s">
        <v>99</v>
      </c>
      <c r="AJ3228" s="147">
        <f>IFERROR(_xll.qlInterestRateIndexFixingDate(ContBasisIndex12MCorrected,AK3228),"")</f>
        <v>62187</v>
      </c>
      <c r="AK3228" s="147">
        <f>_xll.qlCalendarAdvance(Calendar,$AK3227,AI3228,,,trigger)</f>
        <v>62191</v>
      </c>
      <c r="AL3228" s="78">
        <f>IFERROR(_xll.qlIndexFixing(ContinuousBasisIndex12M,AJ3228,TRUE,)-_xll.qlIndexFixing($AP$1,AJ3228,TRUE,CalibrationTrigger),"")</f>
        <v>1.6595681526073392E-3</v>
      </c>
    </row>
    <row r="3229" spans="35:38" x14ac:dyDescent="0.2">
      <c r="AI3229" s="64" t="s">
        <v>99</v>
      </c>
      <c r="AJ3229" s="147">
        <f>IFERROR(_xll.qlInterestRateIndexFixingDate(ContBasisIndex12MCorrected,AK3229),"")</f>
        <v>62194</v>
      </c>
      <c r="AK3229" s="147">
        <f>_xll.qlCalendarAdvance(Calendar,$AK3228,AI3229,,,trigger)</f>
        <v>62198</v>
      </c>
      <c r="AL3229" s="78">
        <f>IFERROR(_xll.qlIndexFixing(ContinuousBasisIndex12M,AJ3229,TRUE,)-_xll.qlIndexFixing($AP$1,AJ3229,TRUE,CalibrationTrigger),"")</f>
        <v>1.6595733219900701E-3</v>
      </c>
    </row>
    <row r="3230" spans="35:38" x14ac:dyDescent="0.2">
      <c r="AI3230" s="64" t="s">
        <v>99</v>
      </c>
      <c r="AJ3230" s="147">
        <f>IFERROR(_xll.qlInterestRateIndexFixingDate(ContBasisIndex12MCorrected,AK3230),"")</f>
        <v>62201</v>
      </c>
      <c r="AK3230" s="147">
        <f>_xll.qlCalendarAdvance(Calendar,$AK3229,AI3230,,,trigger)</f>
        <v>62205</v>
      </c>
      <c r="AL3230" s="78">
        <f>IFERROR(_xll.qlIndexFixing(ContinuousBasisIndex12M,AJ3230,TRUE,)-_xll.qlIndexFixing($AP$1,AJ3230,TRUE,CalibrationTrigger),"")</f>
        <v>1.659578472964292E-3</v>
      </c>
    </row>
    <row r="3231" spans="35:38" x14ac:dyDescent="0.2">
      <c r="AI3231" s="64" t="s">
        <v>99</v>
      </c>
      <c r="AJ3231" s="147">
        <f>IFERROR(_xll.qlInterestRateIndexFixingDate(ContBasisIndex12MCorrected,AK3231),"")</f>
        <v>62208</v>
      </c>
      <c r="AK3231" s="147">
        <f>_xll.qlCalendarAdvance(Calendar,$AK3230,AI3231,,,trigger)</f>
        <v>62212</v>
      </c>
      <c r="AL3231" s="78">
        <f>IFERROR(_xll.qlIndexFixing(ContinuousBasisIndex12M,AJ3231,TRUE,)-_xll.qlIndexFixing($AP$1,AJ3231,TRUE,CalibrationTrigger),"")</f>
        <v>1.659583605529787E-3</v>
      </c>
    </row>
    <row r="3232" spans="35:38" x14ac:dyDescent="0.2">
      <c r="AI3232" s="64" t="s">
        <v>99</v>
      </c>
      <c r="AJ3232" s="147">
        <f>IFERROR(_xll.qlInterestRateIndexFixingDate(ContBasisIndex12MCorrected,AK3232),"")</f>
        <v>62215</v>
      </c>
      <c r="AK3232" s="147">
        <f>_xll.qlCalendarAdvance(Calendar,$AK3231,AI3232,,,trigger)</f>
        <v>62219</v>
      </c>
      <c r="AL3232" s="78">
        <f>IFERROR(_xll.qlIndexFixing(ContinuousBasisIndex12M,AJ3232,TRUE,)-_xll.qlIndexFixing($AP$1,AJ3232,TRUE,CalibrationTrigger),"")</f>
        <v>1.6595887196867772E-3</v>
      </c>
    </row>
    <row r="3233" spans="35:38" x14ac:dyDescent="0.2">
      <c r="AI3233" s="64" t="s">
        <v>99</v>
      </c>
      <c r="AJ3233" s="147">
        <f>IFERROR(_xll.qlInterestRateIndexFixingDate(ContBasisIndex12MCorrected,AK3233),"")</f>
        <v>62222</v>
      </c>
      <c r="AK3233" s="147">
        <f>_xll.qlCalendarAdvance(Calendar,$AK3232,AI3233,,,trigger)</f>
        <v>62226</v>
      </c>
      <c r="AL3233" s="78">
        <f>IFERROR(_xll.qlIndexFixing(ContinuousBasisIndex12M,AJ3233,TRUE,)-_xll.qlIndexFixing($AP$1,AJ3233,TRUE,CalibrationTrigger),"")</f>
        <v>1.6595938154345992E-3</v>
      </c>
    </row>
    <row r="3234" spans="35:38" x14ac:dyDescent="0.2">
      <c r="AI3234" s="64" t="s">
        <v>99</v>
      </c>
      <c r="AJ3234" s="147">
        <f>IFERROR(_xll.qlInterestRateIndexFixingDate(ContBasisIndex12MCorrected,AK3234),"")</f>
        <v>62229</v>
      </c>
      <c r="AK3234" s="147">
        <f>_xll.qlCalendarAdvance(Calendar,$AK3233,AI3234,,,trigger)</f>
        <v>62233</v>
      </c>
      <c r="AL3234" s="78">
        <f>IFERROR(_xll.qlIndexFixing(ContinuousBasisIndex12M,AJ3234,TRUE,)-_xll.qlIndexFixing($AP$1,AJ3234,TRUE,CalibrationTrigger),"")</f>
        <v>1.6595988927734784E-3</v>
      </c>
    </row>
    <row r="3235" spans="35:38" x14ac:dyDescent="0.2">
      <c r="AI3235" s="64" t="s">
        <v>99</v>
      </c>
      <c r="AJ3235" s="147">
        <f>IFERROR(_xll.qlInterestRateIndexFixingDate(ContBasisIndex12MCorrected,AK3235),"")</f>
        <v>62236</v>
      </c>
      <c r="AK3235" s="147">
        <f>_xll.qlCalendarAdvance(Calendar,$AK3234,AI3235,,,trigger)</f>
        <v>62240</v>
      </c>
      <c r="AL3235" s="78">
        <f>IFERROR(_xll.qlIndexFixing(ContinuousBasisIndex12M,AJ3235,TRUE,)-_xll.qlIndexFixing($AP$1,AJ3235,TRUE,CalibrationTrigger),"")</f>
        <v>1.6596039517029725E-3</v>
      </c>
    </row>
    <row r="3236" spans="35:38" x14ac:dyDescent="0.2">
      <c r="AI3236" s="64" t="s">
        <v>99</v>
      </c>
      <c r="AJ3236" s="147">
        <f>IFERROR(_xll.qlInterestRateIndexFixingDate(ContBasisIndex12MCorrected,AK3236),"")</f>
        <v>62243</v>
      </c>
      <c r="AK3236" s="147">
        <f>_xll.qlCalendarAdvance(Calendar,$AK3235,AI3236,,,trigger)</f>
        <v>62247</v>
      </c>
      <c r="AL3236" s="78">
        <f>IFERROR(_xll.qlIndexFixing(ContinuousBasisIndex12M,AJ3236,TRUE,)-_xll.qlIndexFixing($AP$1,AJ3236,TRUE,CalibrationTrigger),"")</f>
        <v>1.6596089922230831E-3</v>
      </c>
    </row>
    <row r="3237" spans="35:38" x14ac:dyDescent="0.2">
      <c r="AI3237" s="64" t="s">
        <v>99</v>
      </c>
      <c r="AJ3237" s="147">
        <f>IFERROR(_xll.qlInterestRateIndexFixingDate(ContBasisIndex12MCorrected,AK3237),"")</f>
        <v>62250</v>
      </c>
      <c r="AK3237" s="147">
        <f>_xll.qlCalendarAdvance(Calendar,$AK3236,AI3237,,,trigger)</f>
        <v>62254</v>
      </c>
      <c r="AL3237" s="78">
        <f>IFERROR(_xll.qlIndexFixing(ContinuousBasisIndex12M,AJ3237,TRUE,)-_xll.qlIndexFixing($AP$1,AJ3237,TRUE,CalibrationTrigger),"")</f>
        <v>1.6596140143333724E-3</v>
      </c>
    </row>
    <row r="3238" spans="35:38" x14ac:dyDescent="0.2">
      <c r="AI3238" s="64" t="s">
        <v>99</v>
      </c>
      <c r="AJ3238" s="147">
        <f>IFERROR(_xll.qlInterestRateIndexFixingDate(ContBasisIndex12MCorrected,AK3238),"")</f>
        <v>62257</v>
      </c>
      <c r="AK3238" s="147">
        <f>_xll.qlCalendarAdvance(Calendar,$AK3237,AI3238,,,trigger)</f>
        <v>62261</v>
      </c>
      <c r="AL3238" s="78">
        <f>IFERROR(_xll.qlIndexFixing(ContinuousBasisIndex12M,AJ3238,TRUE,)-_xll.qlIndexFixing($AP$1,AJ3238,TRUE,CalibrationTrigger),"")</f>
        <v>1.6596190180340588E-3</v>
      </c>
    </row>
    <row r="3239" spans="35:38" x14ac:dyDescent="0.2">
      <c r="AI3239" s="64" t="s">
        <v>99</v>
      </c>
      <c r="AJ3239" s="147">
        <f>IFERROR(_xll.qlInterestRateIndexFixingDate(ContBasisIndex12MCorrected,AK3239),"")</f>
        <v>62264</v>
      </c>
      <c r="AK3239" s="147">
        <f>_xll.qlCalendarAdvance(Calendar,$AK3238,AI3239,,,trigger)</f>
        <v>62268</v>
      </c>
      <c r="AL3239" s="78">
        <f>IFERROR(_xll.qlIndexFixing(ContinuousBasisIndex12M,AJ3239,TRUE,)-_xll.qlIndexFixing($AP$1,AJ3239,TRUE,CalibrationTrigger),"")</f>
        <v>1.6596240033244858E-3</v>
      </c>
    </row>
    <row r="3240" spans="35:38" x14ac:dyDescent="0.2">
      <c r="AI3240" s="64" t="s">
        <v>99</v>
      </c>
      <c r="AJ3240" s="147">
        <f>IFERROR(_xll.qlInterestRateIndexFixingDate(ContBasisIndex12MCorrected,AK3240),"")</f>
        <v>62271</v>
      </c>
      <c r="AK3240" s="147">
        <f>_xll.qlCalendarAdvance(Calendar,$AK3239,AI3240,,,trigger)</f>
        <v>62275</v>
      </c>
      <c r="AL3240" s="78">
        <f>IFERROR(_xll.qlIndexFixing(ContinuousBasisIndex12M,AJ3240,TRUE,)-_xll.qlIndexFixing($AP$1,AJ3240,TRUE,CalibrationTrigger),"")</f>
        <v>1.6596289702050914E-3</v>
      </c>
    </row>
    <row r="3241" spans="35:38" x14ac:dyDescent="0.2">
      <c r="AI3241" s="64" t="s">
        <v>99</v>
      </c>
      <c r="AJ3241" s="147">
        <f>IFERROR(_xll.qlInterestRateIndexFixingDate(ContBasisIndex12MCorrected,AK3241),"")</f>
        <v>62278</v>
      </c>
      <c r="AK3241" s="147">
        <f>_xll.qlCalendarAdvance(Calendar,$AK3240,AI3241,,,trigger)</f>
        <v>62282</v>
      </c>
      <c r="AL3241" s="78">
        <f>IFERROR(_xll.qlIndexFixing(ContinuousBasisIndex12M,AJ3241,TRUE,)-_xll.qlIndexFixing($AP$1,AJ3241,TRUE,CalibrationTrigger),"")</f>
        <v>1.6596339186749996E-3</v>
      </c>
    </row>
    <row r="3242" spans="35:38" x14ac:dyDescent="0.2">
      <c r="AI3242" s="64" t="s">
        <v>99</v>
      </c>
      <c r="AJ3242" s="147">
        <f>IFERROR(_xll.qlInterestRateIndexFixingDate(ContBasisIndex12MCorrected,AK3242),"")</f>
        <v>62285</v>
      </c>
      <c r="AK3242" s="147">
        <f>_xll.qlCalendarAdvance(Calendar,$AK3241,AI3242,,,trigger)</f>
        <v>62289</v>
      </c>
      <c r="AL3242" s="78">
        <f>IFERROR(_xll.qlIndexFixing(ContinuousBasisIndex12M,AJ3242,TRUE,)-_xll.qlIndexFixing($AP$1,AJ3242,TRUE,CalibrationTrigger),"")</f>
        <v>1.6596388487350863E-3</v>
      </c>
    </row>
    <row r="3243" spans="35:38" x14ac:dyDescent="0.2">
      <c r="AI3243" s="64" t="s">
        <v>99</v>
      </c>
      <c r="AJ3243" s="147">
        <f>IFERROR(_xll.qlInterestRateIndexFixingDate(ContBasisIndex12MCorrected,AK3243),"")</f>
        <v>62292</v>
      </c>
      <c r="AK3243" s="147">
        <f>_xll.qlCalendarAdvance(Calendar,$AK3242,AI3243,,,trigger)</f>
        <v>62296</v>
      </c>
      <c r="AL3243" s="78">
        <f>IFERROR(_xll.qlIndexFixing(ContinuousBasisIndex12M,AJ3243,TRUE,)-_xll.qlIndexFixing($AP$1,AJ3243,TRUE,CalibrationTrigger),"")</f>
        <v>1.6596437603842553E-3</v>
      </c>
    </row>
    <row r="3244" spans="35:38" x14ac:dyDescent="0.2">
      <c r="AI3244" s="64" t="s">
        <v>99</v>
      </c>
      <c r="AJ3244" s="147">
        <f>IFERROR(_xll.qlInterestRateIndexFixingDate(ContBasisIndex12MCorrected,AK3244),"")</f>
        <v>62299</v>
      </c>
      <c r="AK3244" s="147">
        <f>_xll.qlCalendarAdvance(Calendar,$AK3243,AI3244,,,trigger)</f>
        <v>62303</v>
      </c>
      <c r="AL3244" s="78">
        <f>IFERROR(_xll.qlIndexFixing(ContinuousBasisIndex12M,AJ3244,TRUE,)-_xll.qlIndexFixing($AP$1,AJ3244,TRUE,CalibrationTrigger),"")</f>
        <v>1.6596486536227268E-3</v>
      </c>
    </row>
    <row r="3245" spans="35:38" x14ac:dyDescent="0.2">
      <c r="AI3245" s="64" t="s">
        <v>99</v>
      </c>
      <c r="AJ3245" s="147">
        <f>IFERROR(_xll.qlInterestRateIndexFixingDate(ContBasisIndex12MCorrected,AK3245),"")</f>
        <v>62306</v>
      </c>
      <c r="AK3245" s="147">
        <f>_xll.qlCalendarAdvance(Calendar,$AK3244,AI3245,,,trigger)</f>
        <v>62310</v>
      </c>
      <c r="AL3245" s="78">
        <f>IFERROR(_xll.qlIndexFixing(ContinuousBasisIndex12M,AJ3245,TRUE,)-_xll.qlIndexFixing($AP$1,AJ3245,TRUE,CalibrationTrigger),"")</f>
        <v>1.6596535284498452E-3</v>
      </c>
    </row>
    <row r="3246" spans="35:38" x14ac:dyDescent="0.2">
      <c r="AI3246" s="64" t="s">
        <v>99</v>
      </c>
      <c r="AJ3246" s="147">
        <f>IFERROR(_xll.qlInterestRateIndexFixingDate(ContBasisIndex12MCorrected,AK3246),"")</f>
        <v>62313</v>
      </c>
      <c r="AK3246" s="147">
        <f>_xll.qlCalendarAdvance(Calendar,$AK3245,AI3246,,,trigger)</f>
        <v>62317</v>
      </c>
      <c r="AL3246" s="78">
        <f>IFERROR(_xll.qlIndexFixing(ContinuousBasisIndex12M,AJ3246,TRUE,)-_xll.qlIndexFixing($AP$1,AJ3246,TRUE,CalibrationTrigger),"")</f>
        <v>1.6596583848660449E-3</v>
      </c>
    </row>
    <row r="3247" spans="35:38" x14ac:dyDescent="0.2">
      <c r="AI3247" s="64" t="s">
        <v>99</v>
      </c>
      <c r="AJ3247" s="147">
        <f>IFERROR(_xll.qlInterestRateIndexFixingDate(ContBasisIndex12MCorrected,AK3247),"")</f>
        <v>62320</v>
      </c>
      <c r="AK3247" s="147">
        <f>_xll.qlCalendarAdvance(Calendar,$AK3246,AI3247,,,trigger)</f>
        <v>62324</v>
      </c>
      <c r="AL3247" s="78">
        <f>IFERROR(_xll.qlIndexFixing(ContinuousBasisIndex12M,AJ3247,TRUE,)-_xll.qlIndexFixing($AP$1,AJ3247,TRUE,CalibrationTrigger),"")</f>
        <v>1.65966322287111E-3</v>
      </c>
    </row>
    <row r="3248" spans="35:38" x14ac:dyDescent="0.2">
      <c r="AI3248" s="64" t="s">
        <v>99</v>
      </c>
      <c r="AJ3248" s="147">
        <f>IFERROR(_xll.qlInterestRateIndexFixingDate(ContBasisIndex12MCorrected,AK3248),"")</f>
        <v>62327</v>
      </c>
      <c r="AK3248" s="147">
        <f>_xll.qlCalendarAdvance(Calendar,$AK3247,AI3248,,,trigger)</f>
        <v>62331</v>
      </c>
      <c r="AL3248" s="78">
        <f>IFERROR(_xll.qlIndexFixing(ContinuousBasisIndex12M,AJ3248,TRUE,)-_xll.qlIndexFixing($AP$1,AJ3248,TRUE,CalibrationTrigger),"")</f>
        <v>1.6596680424643831E-3</v>
      </c>
    </row>
    <row r="3249" spans="35:38" x14ac:dyDescent="0.2">
      <c r="AI3249" s="64" t="s">
        <v>99</v>
      </c>
      <c r="AJ3249" s="147">
        <f>IFERROR(_xll.qlInterestRateIndexFixingDate(ContBasisIndex12MCorrected,AK3249),"")</f>
        <v>62334</v>
      </c>
      <c r="AK3249" s="147">
        <f>_xll.qlCalendarAdvance(Calendar,$AK3248,AI3249,,,trigger)</f>
        <v>62338</v>
      </c>
      <c r="AL3249" s="78">
        <f>IFERROR(_xll.qlIndexFixing(ContinuousBasisIndex12M,AJ3249,TRUE,)-_xll.qlIndexFixing($AP$1,AJ3249,TRUE,CalibrationTrigger),"")</f>
        <v>1.6596728436463004E-3</v>
      </c>
    </row>
    <row r="3250" spans="35:38" x14ac:dyDescent="0.2">
      <c r="AI3250" s="64" t="s">
        <v>99</v>
      </c>
      <c r="AJ3250" s="147">
        <f>IFERROR(_xll.qlInterestRateIndexFixingDate(ContBasisIndex12MCorrected,AK3250),"")</f>
        <v>62341</v>
      </c>
      <c r="AK3250" s="147">
        <f>_xll.qlCalendarAdvance(Calendar,$AK3249,AI3250,,,trigger)</f>
        <v>62345</v>
      </c>
      <c r="AL3250" s="78">
        <f>IFERROR(_xll.qlIndexFixing(ContinuousBasisIndex12M,AJ3250,TRUE,)-_xll.qlIndexFixing($AP$1,AJ3250,TRUE,CalibrationTrigger),"")</f>
        <v>1.6596776264164257E-3</v>
      </c>
    </row>
    <row r="3251" spans="35:38" x14ac:dyDescent="0.2">
      <c r="AI3251" s="64" t="s">
        <v>99</v>
      </c>
      <c r="AJ3251" s="147">
        <f>IFERROR(_xll.qlInterestRateIndexFixingDate(ContBasisIndex12MCorrected,AK3251),"")</f>
        <v>62348</v>
      </c>
      <c r="AK3251" s="147">
        <f>_xll.qlCalendarAdvance(Calendar,$AK3250,AI3251,,,trigger)</f>
        <v>62352</v>
      </c>
      <c r="AL3251" s="78">
        <f>IFERROR(_xll.qlIndexFixing(ContinuousBasisIndex12M,AJ3251,TRUE,)-_xll.qlIndexFixing($AP$1,AJ3251,TRUE,CalibrationTrigger),"")</f>
        <v>1.6596823907745395E-3</v>
      </c>
    </row>
    <row r="3252" spans="35:38" x14ac:dyDescent="0.2">
      <c r="AI3252" s="64" t="s">
        <v>99</v>
      </c>
      <c r="AJ3252" s="147">
        <f>IFERROR(_xll.qlInterestRateIndexFixingDate(ContBasisIndex12MCorrected,AK3252),"")</f>
        <v>62355</v>
      </c>
      <c r="AK3252" s="147">
        <f>_xll.qlCalendarAdvance(Calendar,$AK3251,AI3252,,,trigger)</f>
        <v>62359</v>
      </c>
      <c r="AL3252" s="78">
        <f>IFERROR(_xll.qlIndexFixing(ContinuousBasisIndex12M,AJ3252,TRUE,)-_xll.qlIndexFixing($AP$1,AJ3252,TRUE,CalibrationTrigger),"")</f>
        <v>1.6596871367206409E-3</v>
      </c>
    </row>
    <row r="3253" spans="35:38" x14ac:dyDescent="0.2">
      <c r="AI3253" s="64" t="s">
        <v>99</v>
      </c>
      <c r="AJ3253" s="147">
        <f>IFERROR(_xll.qlInterestRateIndexFixingDate(ContBasisIndex12MCorrected,AK3253),"")</f>
        <v>62362</v>
      </c>
      <c r="AK3253" s="147">
        <f>_xll.qlCalendarAdvance(Calendar,$AK3252,AI3253,,,trigger)</f>
        <v>62366</v>
      </c>
      <c r="AL3253" s="78">
        <f>IFERROR(_xll.qlIndexFixing(ContinuousBasisIndex12M,AJ3253,TRUE,)-_xll.qlIndexFixing($AP$1,AJ3253,TRUE,CalibrationTrigger),"")</f>
        <v>1.6596918642547325E-3</v>
      </c>
    </row>
    <row r="3254" spans="35:38" x14ac:dyDescent="0.2">
      <c r="AI3254" s="64" t="s">
        <v>99</v>
      </c>
      <c r="AJ3254" s="147">
        <f>IFERROR(_xll.qlInterestRateIndexFixingDate(ContBasisIndex12MCorrected,AK3254),"")</f>
        <v>62369</v>
      </c>
      <c r="AK3254" s="147">
        <f>_xll.qlCalendarAdvance(Calendar,$AK3253,AI3254,,,trigger)</f>
        <v>62373</v>
      </c>
      <c r="AL3254" s="78">
        <f>IFERROR(_xll.qlIndexFixing(ContinuousBasisIndex12M,AJ3254,TRUE,)-_xll.qlIndexFixing($AP$1,AJ3254,TRUE,CalibrationTrigger),"")</f>
        <v>1.6596965733761534E-3</v>
      </c>
    </row>
    <row r="3255" spans="35:38" x14ac:dyDescent="0.2">
      <c r="AI3255" s="64" t="s">
        <v>99</v>
      </c>
      <c r="AJ3255" s="147">
        <f>IFERROR(_xll.qlInterestRateIndexFixingDate(ContBasisIndex12MCorrected,AK3255),"")</f>
        <v>62376</v>
      </c>
      <c r="AK3255" s="147">
        <f>_xll.qlCalendarAdvance(Calendar,$AK3254,AI3255,,,trigger)</f>
        <v>62380</v>
      </c>
      <c r="AL3255" s="78">
        <f>IFERROR(_xll.qlIndexFixing(ContinuousBasisIndex12M,AJ3255,TRUE,)-_xll.qlIndexFixing($AP$1,AJ3255,TRUE,CalibrationTrigger),"")</f>
        <v>1.6597012640849054E-3</v>
      </c>
    </row>
    <row r="3256" spans="35:38" x14ac:dyDescent="0.2">
      <c r="AI3256" s="64" t="s">
        <v>99</v>
      </c>
      <c r="AJ3256" s="147">
        <f>IFERROR(_xll.qlInterestRateIndexFixingDate(ContBasisIndex12MCorrected,AK3256),"")</f>
        <v>62383</v>
      </c>
      <c r="AK3256" s="147">
        <f>_xll.qlCalendarAdvance(Calendar,$AK3255,AI3256,,,trigger)</f>
        <v>62387</v>
      </c>
      <c r="AL3256" s="78">
        <f>IFERROR(_xll.qlIndexFixing(ContinuousBasisIndex12M,AJ3256,TRUE,)-_xll.qlIndexFixing($AP$1,AJ3256,TRUE,CalibrationTrigger),"")</f>
        <v>1.6597059363814273E-3</v>
      </c>
    </row>
    <row r="3257" spans="35:38" x14ac:dyDescent="0.2">
      <c r="AI3257" s="64" t="s">
        <v>99</v>
      </c>
      <c r="AJ3257" s="147">
        <f>IFERROR(_xll.qlInterestRateIndexFixingDate(ContBasisIndex12MCorrected,AK3257),"")</f>
        <v>62390</v>
      </c>
      <c r="AK3257" s="147">
        <f>_xll.qlCalendarAdvance(Calendar,$AK3256,AI3257,,,trigger)</f>
        <v>62394</v>
      </c>
      <c r="AL3257" s="78">
        <f>IFERROR(_xll.qlIndexFixing(ContinuousBasisIndex12M,AJ3257,TRUE,)-_xll.qlIndexFixing($AP$1,AJ3257,TRUE,CalibrationTrigger),"")</f>
        <v>1.6597105902646254E-3</v>
      </c>
    </row>
    <row r="3258" spans="35:38" x14ac:dyDescent="0.2">
      <c r="AI3258" s="64" t="s">
        <v>99</v>
      </c>
      <c r="AJ3258" s="147">
        <f>IFERROR(_xll.qlInterestRateIndexFixingDate(ContBasisIndex12MCorrected,AK3258),"")</f>
        <v>62397</v>
      </c>
      <c r="AK3258" s="147">
        <f>_xll.qlCalendarAdvance(Calendar,$AK3257,AI3258,,,trigger)</f>
        <v>62401</v>
      </c>
      <c r="AL3258" s="78">
        <f>IFERROR(_xll.qlIndexFixing(ContinuousBasisIndex12M,AJ3258,TRUE,)-_xll.qlIndexFixing($AP$1,AJ3258,TRUE,CalibrationTrigger),"")</f>
        <v>1.6597152257351528E-3</v>
      </c>
    </row>
    <row r="3259" spans="35:38" x14ac:dyDescent="0.2">
      <c r="AI3259" s="64" t="s">
        <v>99</v>
      </c>
      <c r="AJ3259" s="147">
        <f>IFERROR(_xll.qlInterestRateIndexFixingDate(ContBasisIndex12MCorrected,AK3259),"")</f>
        <v>62404</v>
      </c>
      <c r="AK3259" s="147">
        <f>_xll.qlCalendarAdvance(Calendar,$AK3258,AI3259,,,trigger)</f>
        <v>62408</v>
      </c>
      <c r="AL3259" s="78">
        <f>IFERROR(_xll.qlIndexFixing(ContinuousBasisIndex12M,AJ3259,TRUE,)-_xll.qlIndexFixing($AP$1,AJ3259,TRUE,CalibrationTrigger),"")</f>
        <v>1.6597198427923563E-3</v>
      </c>
    </row>
    <row r="3260" spans="35:38" x14ac:dyDescent="0.2">
      <c r="AI3260" s="64" t="s">
        <v>99</v>
      </c>
      <c r="AJ3260" s="147">
        <f>IFERROR(_xll.qlInterestRateIndexFixingDate(ContBasisIndex12MCorrected,AK3260),"")</f>
        <v>62411</v>
      </c>
      <c r="AK3260" s="147">
        <f>_xll.qlCalendarAdvance(Calendar,$AK3259,AI3260,,,trigger)</f>
        <v>62415</v>
      </c>
      <c r="AL3260" s="78">
        <f>IFERROR(_xll.qlIndexFixing(ContinuousBasisIndex12M,AJ3260,TRUE,)-_xll.qlIndexFixing($AP$1,AJ3260,TRUE,CalibrationTrigger),"")</f>
        <v>1.6597244414360132E-3</v>
      </c>
    </row>
    <row r="3261" spans="35:38" x14ac:dyDescent="0.2">
      <c r="AI3261" s="64" t="s">
        <v>99</v>
      </c>
      <c r="AJ3261" s="147">
        <f>IFERROR(_xll.qlInterestRateIndexFixingDate(ContBasisIndex12MCorrected,AK3261),"")</f>
        <v>62418</v>
      </c>
      <c r="AK3261" s="147">
        <f>_xll.qlCalendarAdvance(Calendar,$AK3260,AI3261,,,trigger)</f>
        <v>62422</v>
      </c>
      <c r="AL3261" s="78">
        <f>IFERROR(_xll.qlIndexFixing(ContinuousBasisIndex12M,AJ3261,TRUE,)-_xll.qlIndexFixing($AP$1,AJ3261,TRUE,CalibrationTrigger),"")</f>
        <v>1.6597290216663445E-3</v>
      </c>
    </row>
    <row r="3262" spans="35:38" x14ac:dyDescent="0.2">
      <c r="AI3262" s="64" t="s">
        <v>99</v>
      </c>
      <c r="AJ3262" s="147">
        <f>IFERROR(_xll.qlInterestRateIndexFixingDate(ContBasisIndex12MCorrected,AK3262),"")</f>
        <v>62425</v>
      </c>
      <c r="AK3262" s="147">
        <f>_xll.qlCalendarAdvance(Calendar,$AK3261,AI3262,,,trigger)</f>
        <v>62429</v>
      </c>
      <c r="AL3262" s="78">
        <f>IFERROR(_xll.qlIndexFixing(ContinuousBasisIndex12M,AJ3262,TRUE,)-_xll.qlIndexFixing($AP$1,AJ3262,TRUE,CalibrationTrigger),"")</f>
        <v>1.6597335834829131E-3</v>
      </c>
    </row>
    <row r="3263" spans="35:38" x14ac:dyDescent="0.2">
      <c r="AI3263" s="64" t="s">
        <v>99</v>
      </c>
      <c r="AJ3263" s="147">
        <f>IFERROR(_xll.qlInterestRateIndexFixingDate(ContBasisIndex12MCorrected,AK3263),"")</f>
        <v>62432</v>
      </c>
      <c r="AK3263" s="147">
        <f>_xll.qlCalendarAdvance(Calendar,$AK3262,AI3263,,,trigger)</f>
        <v>62436</v>
      </c>
      <c r="AL3263" s="78">
        <f>IFERROR(_xll.qlIndexFixing(ContinuousBasisIndex12M,AJ3263,TRUE,)-_xll.qlIndexFixing($AP$1,AJ3263,TRUE,CalibrationTrigger),"")</f>
        <v>1.6597381268859375E-3</v>
      </c>
    </row>
    <row r="3264" spans="35:38" x14ac:dyDescent="0.2">
      <c r="AI3264" s="64" t="s">
        <v>99</v>
      </c>
      <c r="AJ3264" s="147">
        <f>IFERROR(_xll.qlInterestRateIndexFixingDate(ContBasisIndex12MCorrected,AK3264),"")</f>
        <v>62439</v>
      </c>
      <c r="AK3264" s="147">
        <f>_xll.qlCalendarAdvance(Calendar,$AK3263,AI3264,,,trigger)</f>
        <v>62443</v>
      </c>
      <c r="AL3264" s="78">
        <f>IFERROR(_xll.qlIndexFixing(ContinuousBasisIndex12M,AJ3264,TRUE,)-_xll.qlIndexFixing($AP$1,AJ3264,TRUE,CalibrationTrigger),"")</f>
        <v>1.6597426518747595E-3</v>
      </c>
    </row>
    <row r="3265" spans="35:38" x14ac:dyDescent="0.2">
      <c r="AI3265" s="64" t="s">
        <v>99</v>
      </c>
      <c r="AJ3265" s="147">
        <f>IFERROR(_xll.qlInterestRateIndexFixingDate(ContBasisIndex12MCorrected,AK3265),"")</f>
        <v>62446</v>
      </c>
      <c r="AK3265" s="147">
        <f>_xll.qlCalendarAdvance(Calendar,$AK3264,AI3265,,,trigger)</f>
        <v>62450</v>
      </c>
      <c r="AL3265" s="78">
        <f>IFERROR(_xll.qlIndexFixing(ContinuousBasisIndex12M,AJ3265,TRUE,)-_xll.qlIndexFixing($AP$1,AJ3265,TRUE,CalibrationTrigger),"")</f>
        <v>1.6597471584498171E-3</v>
      </c>
    </row>
    <row r="3266" spans="35:38" x14ac:dyDescent="0.2">
      <c r="AI3266" s="64" t="s">
        <v>99</v>
      </c>
      <c r="AJ3266" s="147">
        <f>IFERROR(_xll.qlInterestRateIndexFixingDate(ContBasisIndex12MCorrected,AK3266),"")</f>
        <v>62451</v>
      </c>
      <c r="AK3266" s="147">
        <f>_xll.qlCalendarAdvance(Calendar,$AK3265,AI3266,,,trigger)</f>
        <v>62457</v>
      </c>
      <c r="AL3266" s="78">
        <f>IFERROR(_xll.qlIndexFixing(ContinuousBasisIndex12M,AJ3266,TRUE,)-_xll.qlIndexFixing($AP$1,AJ3266,TRUE,CalibrationTrigger),"")</f>
        <v>1.6597516466102359E-3</v>
      </c>
    </row>
    <row r="3267" spans="35:38" x14ac:dyDescent="0.2">
      <c r="AI3267" s="64" t="s">
        <v>99</v>
      </c>
      <c r="AJ3267" s="147">
        <f>IFERROR(_xll.qlInterestRateIndexFixingDate(ContBasisIndex12MCorrected,AK3267),"")</f>
        <v>62460</v>
      </c>
      <c r="AK3267" s="147">
        <f>_xll.qlCalendarAdvance(Calendar,$AK3266,AI3267,,,trigger)</f>
        <v>62464</v>
      </c>
      <c r="AL3267" s="78">
        <f>IFERROR(_xll.qlIndexFixing(ContinuousBasisIndex12M,AJ3267,TRUE,)-_xll.qlIndexFixing($AP$1,AJ3267,TRUE,CalibrationTrigger),"")</f>
        <v>1.6597561163566718E-3</v>
      </c>
    </row>
    <row r="3268" spans="35:38" x14ac:dyDescent="0.2">
      <c r="AI3268" s="64" t="s">
        <v>99</v>
      </c>
      <c r="AJ3268" s="147">
        <f>IFERROR(_xll.qlInterestRateIndexFixingDate(ContBasisIndex12MCorrected,AK3268),"")</f>
        <v>62467</v>
      </c>
      <c r="AK3268" s="147">
        <f>_xll.qlCalendarAdvance(Calendar,$AK3267,AI3268,,,trigger)</f>
        <v>62471</v>
      </c>
      <c r="AL3268" s="78">
        <f>IFERROR(_xll.qlIndexFixing(ContinuousBasisIndex12M,AJ3268,TRUE,)-_xll.qlIndexFixing($AP$1,AJ3268,TRUE,CalibrationTrigger),"")</f>
        <v>1.6597605676882494E-3</v>
      </c>
    </row>
    <row r="3269" spans="35:38" x14ac:dyDescent="0.2">
      <c r="AI3269" s="64" t="s">
        <v>99</v>
      </c>
      <c r="AJ3269" s="147">
        <f>IFERROR(_xll.qlInterestRateIndexFixingDate(ContBasisIndex12MCorrected,AK3269),"")</f>
        <v>62474</v>
      </c>
      <c r="AK3269" s="147">
        <f>_xll.qlCalendarAdvance(Calendar,$AK3268,AI3269,,,trigger)</f>
        <v>62478</v>
      </c>
      <c r="AL3269" s="78">
        <f>IFERROR(_xll.qlIndexFixing(ContinuousBasisIndex12M,AJ3269,TRUE,)-_xll.qlIndexFixing($AP$1,AJ3269,TRUE,CalibrationTrigger),"")</f>
        <v>1.6597650006054052E-3</v>
      </c>
    </row>
    <row r="3270" spans="35:38" x14ac:dyDescent="0.2">
      <c r="AI3270" s="64" t="s">
        <v>99</v>
      </c>
      <c r="AJ3270" s="147">
        <f>IFERROR(_xll.qlInterestRateIndexFixingDate(ContBasisIndex12MCorrected,AK3270),"")</f>
        <v>62481</v>
      </c>
      <c r="AK3270" s="147">
        <f>_xll.qlCalendarAdvance(Calendar,$AK3269,AI3270,,,trigger)</f>
        <v>62485</v>
      </c>
      <c r="AL3270" s="78">
        <f>IFERROR(_xll.qlIndexFixing(ContinuousBasisIndex12M,AJ3270,TRUE,)-_xll.qlIndexFixing($AP$1,AJ3270,TRUE,CalibrationTrigger),"")</f>
        <v>1.6597694151072647E-3</v>
      </c>
    </row>
    <row r="3271" spans="35:38" x14ac:dyDescent="0.2">
      <c r="AI3271" s="64" t="s">
        <v>99</v>
      </c>
      <c r="AJ3271" s="147">
        <f>IFERROR(_xll.qlInterestRateIndexFixingDate(ContBasisIndex12MCorrected,AK3271),"")</f>
        <v>62488</v>
      </c>
      <c r="AK3271" s="147">
        <f>_xll.qlCalendarAdvance(Calendar,$AK3270,AI3271,,,trigger)</f>
        <v>62492</v>
      </c>
      <c r="AL3271" s="78">
        <f>IFERROR(_xll.qlIndexFixing(ContinuousBasisIndex12M,AJ3271,TRUE,)-_xll.qlIndexFixing($AP$1,AJ3271,TRUE,CalibrationTrigger),"")</f>
        <v>1.6597738111942669E-3</v>
      </c>
    </row>
    <row r="3272" spans="35:38" x14ac:dyDescent="0.2">
      <c r="AI3272" s="64" t="s">
        <v>99</v>
      </c>
      <c r="AJ3272" s="147">
        <f>IFERROR(_xll.qlInterestRateIndexFixingDate(ContBasisIndex12MCorrected,AK3272),"")</f>
        <v>62495</v>
      </c>
      <c r="AK3272" s="147">
        <f>_xll.qlCalendarAdvance(Calendar,$AK3271,AI3272,,,trigger)</f>
        <v>62499</v>
      </c>
      <c r="AL3272" s="78">
        <f>IFERROR(_xll.qlIndexFixing(ContinuousBasisIndex12M,AJ3272,TRUE,)-_xll.qlIndexFixing($AP$1,AJ3272,TRUE,CalibrationTrigger),"")</f>
        <v>1.6597781888664101E-3</v>
      </c>
    </row>
    <row r="3273" spans="35:38" x14ac:dyDescent="0.2">
      <c r="AI3273" s="64" t="s">
        <v>99</v>
      </c>
      <c r="AJ3273" s="147">
        <f>IFERROR(_xll.qlInterestRateIndexFixingDate(ContBasisIndex12MCorrected,AK3273),"")</f>
        <v>62502</v>
      </c>
      <c r="AK3273" s="147">
        <f>_xll.qlCalendarAdvance(Calendar,$AK3272,AI3273,,,trigger)</f>
        <v>62506</v>
      </c>
      <c r="AL3273" s="78">
        <f>IFERROR(_xll.qlIndexFixing(ContinuousBasisIndex12M,AJ3273,TRUE,)-_xll.qlIndexFixing($AP$1,AJ3273,TRUE,CalibrationTrigger),"")</f>
        <v>1.659782548123474E-3</v>
      </c>
    </row>
    <row r="3274" spans="35:38" x14ac:dyDescent="0.2">
      <c r="AI3274" s="64" t="s">
        <v>99</v>
      </c>
      <c r="AJ3274" s="147">
        <f>IFERROR(_xll.qlInterestRateIndexFixingDate(ContBasisIndex12MCorrected,AK3274),"")</f>
        <v>62509</v>
      </c>
      <c r="AK3274" s="147">
        <f>_xll.qlCalendarAdvance(Calendar,$AK3273,AI3274,,,trigger)</f>
        <v>62513</v>
      </c>
      <c r="AL3274" s="78">
        <f>IFERROR(_xll.qlIndexFixing(ContinuousBasisIndex12M,AJ3274,TRUE,)-_xll.qlIndexFixing($AP$1,AJ3274,TRUE,CalibrationTrigger),"")</f>
        <v>1.6597868889650239E-3</v>
      </c>
    </row>
    <row r="3275" spans="35:38" x14ac:dyDescent="0.2">
      <c r="AI3275" s="64" t="s">
        <v>99</v>
      </c>
      <c r="AJ3275" s="147">
        <f>IFERROR(_xll.qlInterestRateIndexFixingDate(ContBasisIndex12MCorrected,AK3275),"")</f>
        <v>62516</v>
      </c>
      <c r="AK3275" s="147">
        <f>_xll.qlCalendarAdvance(Calendar,$AK3274,AI3275,,,trigger)</f>
        <v>62520</v>
      </c>
      <c r="AL3275" s="78">
        <f>IFERROR(_xll.qlIndexFixing(ContinuousBasisIndex12M,AJ3275,TRUE,)-_xll.qlIndexFixing($AP$1,AJ3275,TRUE,CalibrationTrigger),"")</f>
        <v>1.659825909770641E-3</v>
      </c>
    </row>
    <row r="3276" spans="35:38" x14ac:dyDescent="0.2">
      <c r="AI3276" s="64" t="s">
        <v>99</v>
      </c>
      <c r="AJ3276" s="147">
        <f>IFERROR(_xll.qlInterestRateIndexFixingDate(ContBasisIndex12MCorrected,AK3276),"")</f>
        <v>62523</v>
      </c>
      <c r="AK3276" s="147">
        <f>_xll.qlCalendarAdvance(Calendar,$AK3275,AI3276,,,trigger)</f>
        <v>62527</v>
      </c>
      <c r="AL3276" s="78">
        <f>IFERROR(_xll.qlIndexFixing(ContinuousBasisIndex12M,AJ3276,TRUE,)-_xll.qlIndexFixing($AP$1,AJ3276,TRUE,CalibrationTrigger),"")</f>
        <v>1.6598302243429463E-3</v>
      </c>
    </row>
    <row r="3277" spans="35:38" x14ac:dyDescent="0.2">
      <c r="AI3277" s="64" t="s">
        <v>99</v>
      </c>
      <c r="AJ3277" s="147">
        <f>IFERROR(_xll.qlInterestRateIndexFixingDate(ContBasisIndex12MCorrected,AK3277),"")</f>
        <v>62530</v>
      </c>
      <c r="AK3277" s="147">
        <f>_xll.qlCalendarAdvance(Calendar,$AK3276,AI3277,,,trigger)</f>
        <v>62534</v>
      </c>
      <c r="AL3277" s="78">
        <f>IFERROR(_xll.qlIndexFixing(ContinuousBasisIndex12M,AJ3277,TRUE,)-_xll.qlIndexFixing($AP$1,AJ3277,TRUE,CalibrationTrigger),"")</f>
        <v>1.659834520448494E-3</v>
      </c>
    </row>
    <row r="3278" spans="35:38" x14ac:dyDescent="0.2">
      <c r="AI3278" s="64" t="s">
        <v>99</v>
      </c>
      <c r="AJ3278" s="147">
        <f>IFERROR(_xll.qlInterestRateIndexFixingDate(ContBasisIndex12MCorrected,AK3278),"")</f>
        <v>62537</v>
      </c>
      <c r="AK3278" s="147">
        <f>_xll.qlCalendarAdvance(Calendar,$AK3277,AI3278,,,trigger)</f>
        <v>62541</v>
      </c>
      <c r="AL3278" s="78">
        <f>IFERROR(_xll.qlIndexFixing(ContinuousBasisIndex12M,AJ3278,TRUE,)-_xll.qlIndexFixing($AP$1,AJ3278,TRUE,CalibrationTrigger),"")</f>
        <v>1.659838798087284E-3</v>
      </c>
    </row>
    <row r="3279" spans="35:38" x14ac:dyDescent="0.2">
      <c r="AI3279" s="64" t="s">
        <v>99</v>
      </c>
      <c r="AJ3279" s="147">
        <f>IFERROR(_xll.qlInterestRateIndexFixingDate(ContBasisIndex12MCorrected,AK3279),"")</f>
        <v>62544</v>
      </c>
      <c r="AK3279" s="147">
        <f>_xll.qlCalendarAdvance(Calendar,$AK3278,AI3279,,,trigger)</f>
        <v>62548</v>
      </c>
      <c r="AL3279" s="78">
        <f>IFERROR(_xll.qlIndexFixing(ContinuousBasisIndex12M,AJ3279,TRUE,)-_xll.qlIndexFixing($AP$1,AJ3279,TRUE,CalibrationTrigger),"")</f>
        <v>1.6598430572590979E-3</v>
      </c>
    </row>
    <row r="3280" spans="35:38" x14ac:dyDescent="0.2">
      <c r="AI3280" s="64" t="s">
        <v>99</v>
      </c>
      <c r="AJ3280" s="147">
        <f>IFERROR(_xll.qlInterestRateIndexFixingDate(ContBasisIndex12MCorrected,AK3280),"")</f>
        <v>62551</v>
      </c>
      <c r="AK3280" s="147">
        <f>_xll.qlCalendarAdvance(Calendar,$AK3279,AI3280,,,trigger)</f>
        <v>62555</v>
      </c>
      <c r="AL3280" s="78">
        <f>IFERROR(_xll.qlIndexFixing(ContinuousBasisIndex12M,AJ3280,TRUE,)-_xll.qlIndexFixing($AP$1,AJ3280,TRUE,CalibrationTrigger),"")</f>
        <v>1.6598472979639329E-3</v>
      </c>
    </row>
    <row r="3281" spans="35:38" x14ac:dyDescent="0.2">
      <c r="AI3281" s="64" t="s">
        <v>99</v>
      </c>
      <c r="AJ3281" s="147">
        <f>IFERROR(_xll.qlInterestRateIndexFixingDate(ContBasisIndex12MCorrected,AK3281),"")</f>
        <v>62558</v>
      </c>
      <c r="AK3281" s="147">
        <f>_xll.qlCalendarAdvance(Calendar,$AK3280,AI3281,,,trigger)</f>
        <v>62562</v>
      </c>
      <c r="AL3281" s="78">
        <f>IFERROR(_xll.qlIndexFixing(ContinuousBasisIndex12M,AJ3281,TRUE,)-_xll.qlIndexFixing($AP$1,AJ3281,TRUE,CalibrationTrigger),"")</f>
        <v>1.6598515202015749E-3</v>
      </c>
    </row>
    <row r="3282" spans="35:38" x14ac:dyDescent="0.2">
      <c r="AI3282" s="64" t="s">
        <v>99</v>
      </c>
      <c r="AJ3282" s="147">
        <f>IFERROR(_xll.qlInterestRateIndexFixingDate(ContBasisIndex12MCorrected,AK3282),"")</f>
        <v>62563</v>
      </c>
      <c r="AK3282" s="147">
        <f>_xll.qlCalendarAdvance(Calendar,$AK3281,AI3282,,,trigger)</f>
        <v>62569</v>
      </c>
      <c r="AL3282" s="78">
        <f>IFERROR(_xll.qlIndexFixing(ContinuousBasisIndex12M,AJ3282,TRUE,)-_xll.qlIndexFixing($AP$1,AJ3282,TRUE,CalibrationTrigger),"")</f>
        <v>1.6598557239715849E-3</v>
      </c>
    </row>
    <row r="3283" spans="35:38" x14ac:dyDescent="0.2">
      <c r="AI3283" s="64" t="s">
        <v>99</v>
      </c>
      <c r="AJ3283" s="147">
        <f>IFERROR(_xll.qlInterestRateIndexFixingDate(ContBasisIndex12MCorrected,AK3283),"")</f>
        <v>62572</v>
      </c>
      <c r="AK3283" s="147">
        <f>_xll.qlCalendarAdvance(Calendar,$AK3282,AI3283,,,trigger)</f>
        <v>62576</v>
      </c>
      <c r="AL3283" s="78">
        <f>IFERROR(_xll.qlIndexFixing(ContinuousBasisIndex12M,AJ3283,TRUE,)-_xll.qlIndexFixing($AP$1,AJ3283,TRUE,CalibrationTrigger),"")</f>
        <v>1.6598599092741816E-3</v>
      </c>
    </row>
    <row r="3284" spans="35:38" x14ac:dyDescent="0.2">
      <c r="AI3284" s="64" t="s">
        <v>99</v>
      </c>
      <c r="AJ3284" s="147">
        <f>IFERROR(_xll.qlInterestRateIndexFixingDate(ContBasisIndex12MCorrected,AK3284),"")</f>
        <v>62578</v>
      </c>
      <c r="AK3284" s="147">
        <f>_xll.qlCalendarAdvance(Calendar,$AK3283,AI3284,,,trigger)</f>
        <v>62583</v>
      </c>
      <c r="AL3284" s="78">
        <f>IFERROR(_xll.qlIndexFixing(ContinuousBasisIndex12M,AJ3284,TRUE,)-_xll.qlIndexFixing($AP$1,AJ3284,TRUE,CalibrationTrigger),"")</f>
        <v>1.6598640761093641E-3</v>
      </c>
    </row>
    <row r="3285" spans="35:38" x14ac:dyDescent="0.2">
      <c r="AI3285" s="64" t="s">
        <v>99</v>
      </c>
      <c r="AJ3285" s="147">
        <f>IFERROR(_xll.qlInterestRateIndexFixingDate(ContBasisIndex12MCorrected,AK3285),"")</f>
        <v>62586</v>
      </c>
      <c r="AK3285" s="147">
        <f>_xll.qlCalendarAdvance(Calendar,$AK3284,AI3285,,,trigger)</f>
        <v>62590</v>
      </c>
      <c r="AL3285" s="78">
        <f>IFERROR(_xll.qlIndexFixing(ContinuousBasisIndex12M,AJ3285,TRUE,)-_xll.qlIndexFixing($AP$1,AJ3285,TRUE,CalibrationTrigger),"")</f>
        <v>1.6598682244764783E-3</v>
      </c>
    </row>
    <row r="3286" spans="35:38" x14ac:dyDescent="0.2">
      <c r="AI3286" s="64" t="s">
        <v>99</v>
      </c>
      <c r="AJ3286" s="147">
        <f>IFERROR(_xll.qlInterestRateIndexFixingDate(ContBasisIndex12MCorrected,AK3286),"")</f>
        <v>62593</v>
      </c>
      <c r="AK3286" s="147">
        <f>_xll.qlCalendarAdvance(Calendar,$AK3285,AI3286,,,trigger)</f>
        <v>62597</v>
      </c>
      <c r="AL3286" s="78">
        <f>IFERROR(_xll.qlIndexFixing(ContinuousBasisIndex12M,AJ3286,TRUE,)-_xll.qlIndexFixing($AP$1,AJ3286,TRUE,CalibrationTrigger),"")</f>
        <v>1.6598723543755243E-3</v>
      </c>
    </row>
    <row r="3287" spans="35:38" x14ac:dyDescent="0.2">
      <c r="AI3287" s="64" t="s">
        <v>99</v>
      </c>
      <c r="AJ3287" s="147">
        <f>IFERROR(_xll.qlInterestRateIndexFixingDate(ContBasisIndex12MCorrected,AK3287),"")</f>
        <v>62600</v>
      </c>
      <c r="AK3287" s="147">
        <f>_xll.qlCalendarAdvance(Calendar,$AK3286,AI3287,,,trigger)</f>
        <v>62604</v>
      </c>
      <c r="AL3287" s="78">
        <f>IFERROR(_xll.qlIndexFixing(ContinuousBasisIndex12M,AJ3287,TRUE,)-_xll.qlIndexFixing($AP$1,AJ3287,TRUE,CalibrationTrigger),"")</f>
        <v>1.6598764658067198E-3</v>
      </c>
    </row>
    <row r="3288" spans="35:38" x14ac:dyDescent="0.2">
      <c r="AI3288" s="64" t="s">
        <v>99</v>
      </c>
      <c r="AJ3288" s="147">
        <f>IFERROR(_xll.qlInterestRateIndexFixingDate(ContBasisIndex12MCorrected,AK3288),"")</f>
        <v>62607</v>
      </c>
      <c r="AK3288" s="147">
        <f>_xll.qlCalendarAdvance(Calendar,$AK3287,AI3288,,,trigger)</f>
        <v>62611</v>
      </c>
      <c r="AL3288" s="78">
        <f>IFERROR(_xll.qlIndexFixing(ContinuousBasisIndex12M,AJ3288,TRUE,)-_xll.qlIndexFixing($AP$1,AJ3288,TRUE,CalibrationTrigger),"")</f>
        <v>1.6598805587694099E-3</v>
      </c>
    </row>
    <row r="3289" spans="35:38" x14ac:dyDescent="0.2">
      <c r="AI3289" s="64" t="s">
        <v>99</v>
      </c>
      <c r="AJ3289" s="147">
        <f>IFERROR(_xll.qlInterestRateIndexFixingDate(ContBasisIndex12MCorrected,AK3289),"")</f>
        <v>62614</v>
      </c>
      <c r="AK3289" s="147">
        <f>_xll.qlCalendarAdvance(Calendar,$AK3288,AI3289,,,trigger)</f>
        <v>62618</v>
      </c>
      <c r="AL3289" s="78">
        <f>IFERROR(_xll.qlIndexFixing(ContinuousBasisIndex12M,AJ3289,TRUE,)-_xll.qlIndexFixing($AP$1,AJ3289,TRUE,CalibrationTrigger),"")</f>
        <v>1.659884633264031E-3</v>
      </c>
    </row>
    <row r="3290" spans="35:38" x14ac:dyDescent="0.2">
      <c r="AI3290" s="64" t="s">
        <v>99</v>
      </c>
      <c r="AJ3290" s="147">
        <f>IFERROR(_xll.qlInterestRateIndexFixingDate(ContBasisIndex12MCorrected,AK3290),"")</f>
        <v>62621</v>
      </c>
      <c r="AK3290" s="147">
        <f>_xll.qlCalendarAdvance(Calendar,$AK3289,AI3290,,,trigger)</f>
        <v>62625</v>
      </c>
      <c r="AL3290" s="78">
        <f>IFERROR(_xll.qlIndexFixing(ContinuousBasisIndex12M,AJ3290,TRUE,)-_xll.qlIndexFixing($AP$1,AJ3290,TRUE,CalibrationTrigger),"")</f>
        <v>1.6598886892899281E-3</v>
      </c>
    </row>
    <row r="3291" spans="35:38" x14ac:dyDescent="0.2">
      <c r="AI3291" s="64" t="s">
        <v>99</v>
      </c>
      <c r="AJ3291" s="147">
        <f>IFERROR(_xll.qlInterestRateIndexFixingDate(ContBasisIndex12MCorrected,AK3291),"")</f>
        <v>62628</v>
      </c>
      <c r="AK3291" s="147">
        <f>_xll.qlCalendarAdvance(Calendar,$AK3290,AI3291,,,trigger)</f>
        <v>62632</v>
      </c>
      <c r="AL3291" s="78">
        <f>IFERROR(_xll.qlIndexFixing(ContinuousBasisIndex12M,AJ3291,TRUE,)-_xll.qlIndexFixing($AP$1,AJ3291,TRUE,CalibrationTrigger),"")</f>
        <v>1.6598927268475392E-3</v>
      </c>
    </row>
    <row r="3292" spans="35:38" x14ac:dyDescent="0.2">
      <c r="AI3292" s="64" t="s">
        <v>99</v>
      </c>
      <c r="AJ3292" s="147">
        <f>IFERROR(_xll.qlInterestRateIndexFixingDate(ContBasisIndex12MCorrected,AK3292),"")</f>
        <v>62635</v>
      </c>
      <c r="AK3292" s="147">
        <f>_xll.qlCalendarAdvance(Calendar,$AK3291,AI3292,,,trigger)</f>
        <v>62639</v>
      </c>
      <c r="AL3292" s="78">
        <f>IFERROR(_xll.qlIndexFixing(ContinuousBasisIndex12M,AJ3292,TRUE,)-_xll.qlIndexFixing($AP$1,AJ3292,TRUE,CalibrationTrigger),"")</f>
        <v>1.6598967459364265E-3</v>
      </c>
    </row>
    <row r="3293" spans="35:38" x14ac:dyDescent="0.2">
      <c r="AI3293" s="64" t="s">
        <v>99</v>
      </c>
      <c r="AJ3293" s="147">
        <f>IFERROR(_xll.qlInterestRateIndexFixingDate(ContBasisIndex12MCorrected,AK3293),"")</f>
        <v>62642</v>
      </c>
      <c r="AK3293" s="147">
        <f>_xll.qlCalendarAdvance(Calendar,$AK3292,AI3293,,,trigger)</f>
        <v>62646</v>
      </c>
      <c r="AL3293" s="78">
        <f>IFERROR(_xll.qlIndexFixing(ContinuousBasisIndex12M,AJ3293,TRUE,)-_xll.qlIndexFixing($AP$1,AJ3293,TRUE,CalibrationTrigger),"")</f>
        <v>1.6599007465561526E-3</v>
      </c>
    </row>
    <row r="3294" spans="35:38" x14ac:dyDescent="0.2">
      <c r="AI3294" s="64" t="s">
        <v>99</v>
      </c>
      <c r="AJ3294" s="147">
        <f>IFERROR(_xll.qlInterestRateIndexFixingDate(ContBasisIndex12MCorrected,AK3294),"")</f>
        <v>62649</v>
      </c>
      <c r="AK3294" s="147">
        <f>_xll.qlCalendarAdvance(Calendar,$AK3293,AI3294,,,trigger)</f>
        <v>62653</v>
      </c>
      <c r="AL3294" s="78">
        <f>IFERROR(_xll.qlIndexFixing(ContinuousBasisIndex12M,AJ3294,TRUE,)-_xll.qlIndexFixing($AP$1,AJ3294,TRUE,CalibrationTrigger),"")</f>
        <v>1.6599047287067176E-3</v>
      </c>
    </row>
    <row r="3295" spans="35:38" x14ac:dyDescent="0.2">
      <c r="AI3295" s="64" t="s">
        <v>99</v>
      </c>
      <c r="AJ3295" s="147">
        <f>IFERROR(_xll.qlInterestRateIndexFixingDate(ContBasisIndex12MCorrected,AK3295),"")</f>
        <v>62656</v>
      </c>
      <c r="AK3295" s="147">
        <f>_xll.qlCalendarAdvance(Calendar,$AK3294,AI3295,,,trigger)</f>
        <v>62660</v>
      </c>
      <c r="AL3295" s="78">
        <f>IFERROR(_xll.qlIndexFixing(ContinuousBasisIndex12M,AJ3295,TRUE,)-_xll.qlIndexFixing($AP$1,AJ3295,TRUE,CalibrationTrigger),"")</f>
        <v>1.659908692388341E-3</v>
      </c>
    </row>
    <row r="3296" spans="35:38" x14ac:dyDescent="0.2">
      <c r="AI3296" s="64" t="s">
        <v>99</v>
      </c>
      <c r="AJ3296" s="147">
        <f>IFERROR(_xll.qlInterestRateIndexFixingDate(ContBasisIndex12MCorrected,AK3296),"")</f>
        <v>62663</v>
      </c>
      <c r="AK3296" s="147">
        <f>_xll.qlCalendarAdvance(Calendar,$AK3295,AI3296,,,trigger)</f>
        <v>62667</v>
      </c>
      <c r="AL3296" s="78">
        <f>IFERROR(_xll.qlIndexFixing(ContinuousBasisIndex12M,AJ3296,TRUE,)-_xll.qlIndexFixing($AP$1,AJ3296,TRUE,CalibrationTrigger),"")</f>
        <v>1.659912637600367E-3</v>
      </c>
    </row>
    <row r="3297" spans="35:38" x14ac:dyDescent="0.2">
      <c r="AI3297" s="64" t="s">
        <v>99</v>
      </c>
      <c r="AJ3297" s="147">
        <f>IFERROR(_xll.qlInterestRateIndexFixingDate(ContBasisIndex12MCorrected,AK3297),"")</f>
        <v>62670</v>
      </c>
      <c r="AK3297" s="147">
        <f>_xll.qlCalendarAdvance(Calendar,$AK3296,AI3297,,,trigger)</f>
        <v>62674</v>
      </c>
      <c r="AL3297" s="78">
        <f>IFERROR(_xll.qlIndexFixing(ContinuousBasisIndex12M,AJ3297,TRUE,)-_xll.qlIndexFixing($AP$1,AJ3297,TRUE,CalibrationTrigger),"")</f>
        <v>1.6599165643434504E-3</v>
      </c>
    </row>
    <row r="3298" spans="35:38" x14ac:dyDescent="0.2">
      <c r="AI3298" s="64" t="s">
        <v>99</v>
      </c>
      <c r="AJ3298" s="147">
        <f>IFERROR(_xll.qlInterestRateIndexFixingDate(ContBasisIndex12MCorrected,AK3298),"")</f>
        <v>62677</v>
      </c>
      <c r="AK3298" s="147">
        <f>_xll.qlCalendarAdvance(Calendar,$AK3297,AI3298,,,trigger)</f>
        <v>62681</v>
      </c>
      <c r="AL3298" s="78">
        <f>IFERROR(_xll.qlIndexFixing(ContinuousBasisIndex12M,AJ3298,TRUE,)-_xll.qlIndexFixing($AP$1,AJ3298,TRUE,CalibrationTrigger),"")</f>
        <v>1.659920472616718E-3</v>
      </c>
    </row>
    <row r="3299" spans="35:38" x14ac:dyDescent="0.2">
      <c r="AI3299" s="64" t="s">
        <v>99</v>
      </c>
      <c r="AJ3299" s="147">
        <f>IFERROR(_xll.qlInterestRateIndexFixingDate(ContBasisIndex12MCorrected,AK3299),"")</f>
        <v>62684</v>
      </c>
      <c r="AK3299" s="147">
        <f>_xll.qlCalendarAdvance(Calendar,$AK3298,AI3299,,,trigger)</f>
        <v>62688</v>
      </c>
      <c r="AL3299" s="78">
        <f>IFERROR(_xll.qlIndexFixing(ContinuousBasisIndex12M,AJ3299,TRUE,)-_xll.qlIndexFixing($AP$1,AJ3299,TRUE,CalibrationTrigger),"")</f>
        <v>1.659924362420389E-3</v>
      </c>
    </row>
    <row r="3300" spans="35:38" x14ac:dyDescent="0.2">
      <c r="AI3300" s="64" t="s">
        <v>99</v>
      </c>
      <c r="AJ3300" s="147">
        <f>IFERROR(_xll.qlInterestRateIndexFixingDate(ContBasisIndex12MCorrected,AK3300),"")</f>
        <v>62691</v>
      </c>
      <c r="AK3300" s="147">
        <f>_xll.qlCalendarAdvance(Calendar,$AK3299,AI3300,,,trigger)</f>
        <v>62695</v>
      </c>
      <c r="AL3300" s="78">
        <f>IFERROR(_xll.qlIndexFixing(ContinuousBasisIndex12M,AJ3300,TRUE,)-_xll.qlIndexFixing($AP$1,AJ3300,TRUE,CalibrationTrigger),"")</f>
        <v>1.6599282337540263E-3</v>
      </c>
    </row>
    <row r="3301" spans="35:38" x14ac:dyDescent="0.2">
      <c r="AI3301" s="64" t="s">
        <v>99</v>
      </c>
      <c r="AJ3301" s="147">
        <f>IFERROR(_xll.qlInterestRateIndexFixingDate(ContBasisIndex12MCorrected,AK3301),"")</f>
        <v>62698</v>
      </c>
      <c r="AK3301" s="147">
        <f>_xll.qlCalendarAdvance(Calendar,$AK3300,AI3301,,,trigger)</f>
        <v>62702</v>
      </c>
      <c r="AL3301" s="78">
        <f>IFERROR(_xll.qlIndexFixing(ContinuousBasisIndex12M,AJ3301,TRUE,)-_xll.qlIndexFixing($AP$1,AJ3301,TRUE,CalibrationTrigger),"")</f>
        <v>1.6599320866178468E-3</v>
      </c>
    </row>
    <row r="3302" spans="35:38" x14ac:dyDescent="0.2">
      <c r="AI3302" s="64" t="s">
        <v>99</v>
      </c>
      <c r="AJ3302" s="147">
        <f>IFERROR(_xll.qlInterestRateIndexFixingDate(ContBasisIndex12MCorrected,AK3302),"")</f>
        <v>62705</v>
      </c>
      <c r="AK3302" s="147">
        <f>_xll.qlCalendarAdvance(Calendar,$AK3301,AI3302,,,trigger)</f>
        <v>62709</v>
      </c>
      <c r="AL3302" s="78">
        <f>IFERROR(_xll.qlIndexFixing(ContinuousBasisIndex12M,AJ3302,TRUE,)-_xll.qlIndexFixing($AP$1,AJ3302,TRUE,CalibrationTrigger),"")</f>
        <v>1.6599359210118505E-3</v>
      </c>
    </row>
    <row r="3303" spans="35:38" x14ac:dyDescent="0.2">
      <c r="AI3303" s="64" t="s">
        <v>99</v>
      </c>
      <c r="AJ3303" s="147">
        <f>IFERROR(_xll.qlInterestRateIndexFixingDate(ContBasisIndex12MCorrected,AK3303),"")</f>
        <v>62712</v>
      </c>
      <c r="AK3303" s="147">
        <f>_xll.qlCalendarAdvance(Calendar,$AK3302,AI3303,,,trigger)</f>
        <v>62716</v>
      </c>
      <c r="AL3303" s="78">
        <f>IFERROR(_xll.qlIndexFixing(ContinuousBasisIndex12M,AJ3303,TRUE,)-_xll.qlIndexFixing($AP$1,AJ3303,TRUE,CalibrationTrigger),"")</f>
        <v>1.6599397369353825E-3</v>
      </c>
    </row>
    <row r="3304" spans="35:38" x14ac:dyDescent="0.2">
      <c r="AI3304" s="64" t="s">
        <v>99</v>
      </c>
      <c r="AJ3304" s="147">
        <f>IFERROR(_xll.qlInterestRateIndexFixingDate(ContBasisIndex12MCorrected,AK3304),"")</f>
        <v>62719</v>
      </c>
      <c r="AK3304" s="147">
        <f>_xll.qlCalendarAdvance(Calendar,$AK3303,AI3304,,,trigger)</f>
        <v>62723</v>
      </c>
      <c r="AL3304" s="78">
        <f>IFERROR(_xll.qlIndexFixing(ContinuousBasisIndex12M,AJ3304,TRUE,)-_xll.qlIndexFixing($AP$1,AJ3304,TRUE,CalibrationTrigger),"")</f>
        <v>1.6599435343884455E-3</v>
      </c>
    </row>
    <row r="3305" spans="35:38" x14ac:dyDescent="0.2">
      <c r="AI3305" s="64" t="s">
        <v>99</v>
      </c>
      <c r="AJ3305" s="147">
        <f>IFERROR(_xll.qlInterestRateIndexFixingDate(ContBasisIndex12MCorrected,AK3305),"")</f>
        <v>62726</v>
      </c>
      <c r="AK3305" s="147">
        <f>_xll.qlCalendarAdvance(Calendar,$AK3304,AI3305,,,trigger)</f>
        <v>62730</v>
      </c>
      <c r="AL3305" s="78">
        <f>IFERROR(_xll.qlIndexFixing(ContinuousBasisIndex12M,AJ3305,TRUE,)-_xll.qlIndexFixing($AP$1,AJ3305,TRUE,CalibrationTrigger),"")</f>
        <v>1.6599473133712553E-3</v>
      </c>
    </row>
    <row r="3306" spans="35:38" x14ac:dyDescent="0.2">
      <c r="AI3306" s="64" t="s">
        <v>99</v>
      </c>
      <c r="AJ3306" s="147">
        <f>IFERROR(_xll.qlInterestRateIndexFixingDate(ContBasisIndex12MCorrected,AK3306),"")</f>
        <v>62733</v>
      </c>
      <c r="AK3306" s="147">
        <f>_xll.qlCalendarAdvance(Calendar,$AK3305,AI3306,,,trigger)</f>
        <v>62737</v>
      </c>
      <c r="AL3306" s="78">
        <f>IFERROR(_xll.qlIndexFixing(ContinuousBasisIndex12M,AJ3306,TRUE,)-_xll.qlIndexFixing($AP$1,AJ3306,TRUE,CalibrationTrigger),"")</f>
        <v>1.6599510738831581E-3</v>
      </c>
    </row>
    <row r="3307" spans="35:38" x14ac:dyDescent="0.2">
      <c r="AI3307" s="64" t="s">
        <v>99</v>
      </c>
      <c r="AJ3307" s="147">
        <f>IFERROR(_xll.qlInterestRateIndexFixingDate(ContBasisIndex12MCorrected,AK3307),"")</f>
        <v>62740</v>
      </c>
      <c r="AK3307" s="147">
        <f>_xll.qlCalendarAdvance(Calendar,$AK3306,AI3307,,,trigger)</f>
        <v>62744</v>
      </c>
      <c r="AL3307" s="78">
        <f>IFERROR(_xll.qlIndexFixing(ContinuousBasisIndex12M,AJ3307,TRUE,)-_xll.qlIndexFixing($AP$1,AJ3307,TRUE,CalibrationTrigger),"")</f>
        <v>1.659954815924806E-3</v>
      </c>
    </row>
    <row r="3308" spans="35:38" x14ac:dyDescent="0.2">
      <c r="AI3308" s="64" t="s">
        <v>99</v>
      </c>
      <c r="AJ3308" s="147">
        <f>IFERROR(_xll.qlInterestRateIndexFixingDate(ContBasisIndex12MCorrected,AK3308),"")</f>
        <v>62747</v>
      </c>
      <c r="AK3308" s="147">
        <f>_xll.qlCalendarAdvance(Calendar,$AK3307,AI3308,,,trigger)</f>
        <v>62751</v>
      </c>
      <c r="AL3308" s="78">
        <f>IFERROR(_xll.qlIndexFixing(ContinuousBasisIndex12M,AJ3308,TRUE,)-_xll.qlIndexFixing($AP$1,AJ3308,TRUE,CalibrationTrigger),"")</f>
        <v>1.6599585394955476E-3</v>
      </c>
    </row>
    <row r="3309" spans="35:38" x14ac:dyDescent="0.2">
      <c r="AI3309" s="64" t="s">
        <v>99</v>
      </c>
      <c r="AJ3309" s="147">
        <f>IFERROR(_xll.qlInterestRateIndexFixingDate(ContBasisIndex12MCorrected,AK3309),"")</f>
        <v>62754</v>
      </c>
      <c r="AK3309" s="147">
        <f>_xll.qlCalendarAdvance(Calendar,$AK3308,AI3309,,,trigger)</f>
        <v>62758</v>
      </c>
      <c r="AL3309" s="78">
        <f>IFERROR(_xll.qlIndexFixing(ContinuousBasisIndex12M,AJ3309,TRUE,)-_xll.qlIndexFixing($AP$1,AJ3309,TRUE,CalibrationTrigger),"")</f>
        <v>1.6599622445951628E-3</v>
      </c>
    </row>
    <row r="3310" spans="35:38" x14ac:dyDescent="0.2">
      <c r="AI3310" s="64" t="s">
        <v>99</v>
      </c>
      <c r="AJ3310" s="147">
        <f>IFERROR(_xll.qlInterestRateIndexFixingDate(ContBasisIndex12MCorrected,AK3310),"")</f>
        <v>62761</v>
      </c>
      <c r="AK3310" s="147">
        <f>_xll.qlCalendarAdvance(Calendar,$AK3309,AI3310,,,trigger)</f>
        <v>62765</v>
      </c>
      <c r="AL3310" s="78">
        <f>IFERROR(_xll.qlIndexFixing(ContinuousBasisIndex12M,AJ3310,TRUE,)-_xll.qlIndexFixing($AP$1,AJ3310,TRUE,CalibrationTrigger),"")</f>
        <v>1.6599659312236514E-3</v>
      </c>
    </row>
    <row r="3311" spans="35:38" x14ac:dyDescent="0.2">
      <c r="AI3311" s="64" t="s">
        <v>99</v>
      </c>
      <c r="AJ3311" s="147">
        <f>IFERROR(_xll.qlInterestRateIndexFixingDate(ContBasisIndex12MCorrected,AK3311),"")</f>
        <v>62768</v>
      </c>
      <c r="AK3311" s="147">
        <f>_xll.qlCalendarAdvance(Calendar,$AK3310,AI3311,,,trigger)</f>
        <v>62772</v>
      </c>
      <c r="AL3311" s="78">
        <f>IFERROR(_xll.qlIndexFixing(ContinuousBasisIndex12M,AJ3311,TRUE,)-_xll.qlIndexFixing($AP$1,AJ3311,TRUE,CalibrationTrigger),"")</f>
        <v>1.6599695993810143E-3</v>
      </c>
    </row>
    <row r="3312" spans="35:38" x14ac:dyDescent="0.2">
      <c r="AI3312" s="64" t="s">
        <v>99</v>
      </c>
      <c r="AJ3312" s="147">
        <f>IFERROR(_xll.qlInterestRateIndexFixingDate(ContBasisIndex12MCorrected,AK3312),"")</f>
        <v>62775</v>
      </c>
      <c r="AK3312" s="147">
        <f>_xll.qlCalendarAdvance(Calendar,$AK3311,AI3312,,,trigger)</f>
        <v>62779</v>
      </c>
      <c r="AL3312" s="78">
        <f>IFERROR(_xll.qlIndexFixing(ContinuousBasisIndex12M,AJ3312,TRUE,)-_xll.qlIndexFixing($AP$1,AJ3312,TRUE,CalibrationTrigger),"")</f>
        <v>1.6599732490672515E-3</v>
      </c>
    </row>
    <row r="3313" spans="35:38" x14ac:dyDescent="0.2">
      <c r="AI3313" s="64" t="s">
        <v>99</v>
      </c>
      <c r="AJ3313" s="147">
        <f>IFERROR(_xll.qlInterestRateIndexFixingDate(ContBasisIndex12MCorrected,AK3313),"")</f>
        <v>62782</v>
      </c>
      <c r="AK3313" s="147">
        <f>_xll.qlCalendarAdvance(Calendar,$AK3312,AI3313,,,trigger)</f>
        <v>62786</v>
      </c>
      <c r="AL3313" s="78">
        <f>IFERROR(_xll.qlIndexFixing(ContinuousBasisIndex12M,AJ3313,TRUE,)-_xll.qlIndexFixing($AP$1,AJ3313,TRUE,CalibrationTrigger),"")</f>
        <v>1.6599768802817065E-3</v>
      </c>
    </row>
    <row r="3314" spans="35:38" x14ac:dyDescent="0.2">
      <c r="AI3314" s="64" t="s">
        <v>99</v>
      </c>
      <c r="AJ3314" s="147">
        <f>IFERROR(_xll.qlInterestRateIndexFixingDate(ContBasisIndex12MCorrected,AK3314),"")</f>
        <v>62789</v>
      </c>
      <c r="AK3314" s="147">
        <f>_xll.qlCalendarAdvance(Calendar,$AK3313,AI3314,,,trigger)</f>
        <v>62793</v>
      </c>
      <c r="AL3314" s="78">
        <f>IFERROR(_xll.qlIndexFixing(ContinuousBasisIndex12M,AJ3314,TRUE,)-_xll.qlIndexFixing($AP$1,AJ3314,TRUE,CalibrationTrigger),"")</f>
        <v>1.659980493024597E-3</v>
      </c>
    </row>
    <row r="3315" spans="35:38" x14ac:dyDescent="0.2">
      <c r="AI3315" s="64" t="s">
        <v>99</v>
      </c>
      <c r="AJ3315" s="147">
        <f>IFERROR(_xll.qlInterestRateIndexFixingDate(ContBasisIndex12MCorrected,AK3315),"")</f>
        <v>62796</v>
      </c>
      <c r="AK3315" s="147">
        <f>_xll.qlCalendarAdvance(Calendar,$AK3314,AI3315,,,trigger)</f>
        <v>62800</v>
      </c>
      <c r="AL3315" s="78">
        <f>IFERROR(_xll.qlIndexFixing(ContinuousBasisIndex12M,AJ3315,TRUE,)-_xll.qlIndexFixing($AP$1,AJ3315,TRUE,CalibrationTrigger),"")</f>
        <v>1.6599840872961449E-3</v>
      </c>
    </row>
    <row r="3316" spans="35:38" x14ac:dyDescent="0.2">
      <c r="AI3316" s="64" t="s">
        <v>99</v>
      </c>
      <c r="AJ3316" s="147">
        <f>IFERROR(_xll.qlInterestRateIndexFixingDate(ContBasisIndex12MCorrected,AK3316),"")</f>
        <v>62803</v>
      </c>
      <c r="AK3316" s="147">
        <f>_xll.qlCalendarAdvance(Calendar,$AK3315,AI3316,,,trigger)</f>
        <v>62807</v>
      </c>
      <c r="AL3316" s="78">
        <f>IFERROR(_xll.qlIndexFixing(ContinuousBasisIndex12M,AJ3316,TRUE,)-_xll.qlIndexFixing($AP$1,AJ3316,TRUE,CalibrationTrigger),"")</f>
        <v>1.6599876630954725E-3</v>
      </c>
    </row>
    <row r="3317" spans="35:38" x14ac:dyDescent="0.2">
      <c r="AI3317" s="64" t="s">
        <v>99</v>
      </c>
      <c r="AJ3317" s="147">
        <f>IFERROR(_xll.qlInterestRateIndexFixingDate(ContBasisIndex12MCorrected,AK3317),"")</f>
        <v>62810</v>
      </c>
      <c r="AK3317" s="147">
        <f>_xll.qlCalendarAdvance(Calendar,$AK3316,AI3317,,,trigger)</f>
        <v>62814</v>
      </c>
      <c r="AL3317" s="78">
        <f>IFERROR(_xll.qlIndexFixing(ContinuousBasisIndex12M,AJ3317,TRUE,)-_xll.qlIndexFixing($AP$1,AJ3317,TRUE,CalibrationTrigger),"")</f>
        <v>1.6599912204232382E-3</v>
      </c>
    </row>
    <row r="3318" spans="35:38" x14ac:dyDescent="0.2">
      <c r="AI3318" s="64" t="s">
        <v>99</v>
      </c>
      <c r="AJ3318" s="147">
        <f>IFERROR(_xll.qlInterestRateIndexFixingDate(ContBasisIndex12MCorrected,AK3318),"")</f>
        <v>62816</v>
      </c>
      <c r="AK3318" s="147">
        <f>_xll.qlCalendarAdvance(Calendar,$AK3317,AI3318,,,trigger)</f>
        <v>62821</v>
      </c>
      <c r="AL3318" s="78">
        <f>IFERROR(_xll.qlIndexFixing(ContinuousBasisIndex12M,AJ3318,TRUE,)-_xll.qlIndexFixing($AP$1,AJ3318,TRUE,CalibrationTrigger),"")</f>
        <v>1.65999475927835E-3</v>
      </c>
    </row>
    <row r="3319" spans="35:38" x14ac:dyDescent="0.2">
      <c r="AI3319" s="64" t="s">
        <v>99</v>
      </c>
      <c r="AJ3319" s="147">
        <f>IFERROR(_xll.qlInterestRateIndexFixingDate(ContBasisIndex12MCorrected,AK3319),"")</f>
        <v>62823</v>
      </c>
      <c r="AK3319" s="147">
        <f>_xll.qlCalendarAdvance(Calendar,$AK3318,AI3319,,,trigger)</f>
        <v>62828</v>
      </c>
      <c r="AL3319" s="78">
        <f>IFERROR(_xll.qlIndexFixing(ContinuousBasisIndex12M,AJ3319,TRUE,)-_xll.qlIndexFixing($AP$1,AJ3319,TRUE,CalibrationTrigger),"")</f>
        <v>1.6599982796618971E-3</v>
      </c>
    </row>
    <row r="3320" spans="35:38" x14ac:dyDescent="0.2">
      <c r="AI3320" s="64" t="s">
        <v>99</v>
      </c>
      <c r="AJ3320" s="147">
        <f>IFERROR(_xll.qlInterestRateIndexFixingDate(ContBasisIndex12MCorrected,AK3320),"")</f>
        <v>62831</v>
      </c>
      <c r="AK3320" s="147">
        <f>_xll.qlCalendarAdvance(Calendar,$AK3319,AI3320,,,trigger)</f>
        <v>62835</v>
      </c>
      <c r="AL3320" s="78">
        <f>IFERROR(_xll.qlIndexFixing(ContinuousBasisIndex12M,AJ3320,TRUE,)-_xll.qlIndexFixing($AP$1,AJ3320,TRUE,CalibrationTrigger),"")</f>
        <v>1.6600017815725709E-3</v>
      </c>
    </row>
    <row r="3321" spans="35:38" x14ac:dyDescent="0.2">
      <c r="AI3321" s="64" t="s">
        <v>99</v>
      </c>
      <c r="AJ3321" s="147">
        <f>IFERROR(_xll.qlInterestRateIndexFixingDate(ContBasisIndex12MCorrected,AK3321),"")</f>
        <v>62838</v>
      </c>
      <c r="AK3321" s="147">
        <f>_xll.qlCalendarAdvance(Calendar,$AK3320,AI3321,,,trigger)</f>
        <v>62842</v>
      </c>
      <c r="AL3321" s="78">
        <f>IFERROR(_xll.qlIndexFixing(ContinuousBasisIndex12M,AJ3321,TRUE,)-_xll.qlIndexFixing($AP$1,AJ3321,TRUE,CalibrationTrigger),"")</f>
        <v>1.6600052650114641E-3</v>
      </c>
    </row>
    <row r="3322" spans="35:38" x14ac:dyDescent="0.2">
      <c r="AI3322" s="64" t="s">
        <v>99</v>
      </c>
      <c r="AJ3322" s="147">
        <f>IFERROR(_xll.qlInterestRateIndexFixingDate(ContBasisIndex12MCorrected,AK3322),"")</f>
        <v>62845</v>
      </c>
      <c r="AK3322" s="147">
        <f>_xll.qlCalendarAdvance(Calendar,$AK3321,AI3322,,,trigger)</f>
        <v>62849</v>
      </c>
      <c r="AL3322" s="78">
        <f>IFERROR(_xll.qlIndexFixing(ContinuousBasisIndex12M,AJ3322,TRUE,)-_xll.qlIndexFixing($AP$1,AJ3322,TRUE,CalibrationTrigger),"")</f>
        <v>1.6600087299777008E-3</v>
      </c>
    </row>
    <row r="3323" spans="35:38" x14ac:dyDescent="0.2">
      <c r="AI3323" s="64" t="s">
        <v>99</v>
      </c>
      <c r="AJ3323" s="147">
        <f>IFERROR(_xll.qlInterestRateIndexFixingDate(ContBasisIndex12MCorrected,AK3323),"")</f>
        <v>62852</v>
      </c>
      <c r="AK3323" s="147">
        <f>_xll.qlCalendarAdvance(Calendar,$AK3322,AI3323,,,trigger)</f>
        <v>62856</v>
      </c>
      <c r="AL3323" s="78">
        <f>IFERROR(_xll.qlIndexFixing(ContinuousBasisIndex12M,AJ3323,TRUE,)-_xll.qlIndexFixing($AP$1,AJ3323,TRUE,CalibrationTrigger),"")</f>
        <v>1.6600121764710641E-3</v>
      </c>
    </row>
    <row r="3324" spans="35:38" x14ac:dyDescent="0.2">
      <c r="AI3324" s="64" t="s">
        <v>99</v>
      </c>
      <c r="AJ3324" s="147">
        <f>IFERROR(_xll.qlInterestRateIndexFixingDate(ContBasisIndex12MCorrected,AK3324),"")</f>
        <v>62859</v>
      </c>
      <c r="AK3324" s="147">
        <f>_xll.qlCalendarAdvance(Calendar,$AK3323,AI3324,,,trigger)</f>
        <v>62863</v>
      </c>
      <c r="AL3324" s="78">
        <f>IFERROR(_xll.qlIndexFixing(ContinuousBasisIndex12M,AJ3324,TRUE,)-_xll.qlIndexFixing($AP$1,AJ3324,TRUE,CalibrationTrigger),"")</f>
        <v>1.6600156044917743E-3</v>
      </c>
    </row>
    <row r="3325" spans="35:38" x14ac:dyDescent="0.2">
      <c r="AI3325" s="64" t="s">
        <v>99</v>
      </c>
      <c r="AJ3325" s="147">
        <f>IFERROR(_xll.qlInterestRateIndexFixingDate(ContBasisIndex12MCorrected,AK3325),"")</f>
        <v>62866</v>
      </c>
      <c r="AK3325" s="147">
        <f>_xll.qlCalendarAdvance(Calendar,$AK3324,AI3325,,,trigger)</f>
        <v>62870</v>
      </c>
      <c r="AL3325" s="78">
        <f>IFERROR(_xll.qlIndexFixing(ContinuousBasisIndex12M,AJ3325,TRUE,)-_xll.qlIndexFixing($AP$1,AJ3325,TRUE,CalibrationTrigger),"")</f>
        <v>1.6600190140396093E-3</v>
      </c>
    </row>
    <row r="3326" spans="35:38" x14ac:dyDescent="0.2">
      <c r="AI3326" s="64" t="s">
        <v>99</v>
      </c>
      <c r="AJ3326" s="147">
        <f>IFERROR(_xll.qlInterestRateIndexFixingDate(ContBasisIndex12MCorrected,AK3326),"")</f>
        <v>62873</v>
      </c>
      <c r="AK3326" s="147">
        <f>_xll.qlCalendarAdvance(Calendar,$AK3325,AI3326,,,trigger)</f>
        <v>62877</v>
      </c>
      <c r="AL3326" s="78">
        <f>IFERROR(_xll.qlIndexFixing(ContinuousBasisIndex12M,AJ3326,TRUE,)-_xll.qlIndexFixing($AP$1,AJ3326,TRUE,CalibrationTrigger),"")</f>
        <v>1.6600224051143515E-3</v>
      </c>
    </row>
    <row r="3327" spans="35:38" x14ac:dyDescent="0.2">
      <c r="AI3327" s="64" t="s">
        <v>99</v>
      </c>
      <c r="AJ3327" s="147">
        <f>IFERROR(_xll.qlInterestRateIndexFixingDate(ContBasisIndex12MCorrected,AK3327),"")</f>
        <v>62880</v>
      </c>
      <c r="AK3327" s="147">
        <f>_xll.qlCalendarAdvance(Calendar,$AK3326,AI3327,,,trigger)</f>
        <v>62884</v>
      </c>
      <c r="AL3327" s="78">
        <f>IFERROR(_xll.qlIndexFixing(ContinuousBasisIndex12M,AJ3327,TRUE,)-_xll.qlIndexFixing($AP$1,AJ3327,TRUE,CalibrationTrigger),"")</f>
        <v>1.6599905975004338E-3</v>
      </c>
    </row>
    <row r="3328" spans="35:38" x14ac:dyDescent="0.2">
      <c r="AI3328" s="64" t="s">
        <v>99</v>
      </c>
      <c r="AJ3328" s="147">
        <f>IFERROR(_xll.qlInterestRateIndexFixingDate(ContBasisIndex12MCorrected,AK3328),"")</f>
        <v>62887</v>
      </c>
      <c r="AK3328" s="147">
        <f>_xll.qlCalendarAdvance(Calendar,$AK3327,AI3328,,,trigger)</f>
        <v>62891</v>
      </c>
      <c r="AL3328" s="78">
        <f>IFERROR(_xll.qlIndexFixing(ContinuousBasisIndex12M,AJ3328,TRUE,)-_xll.qlIndexFixing($AP$1,AJ3328,TRUE,CalibrationTrigger),"")</f>
        <v>1.6599939437098796E-3</v>
      </c>
    </row>
    <row r="3329" spans="35:38" x14ac:dyDescent="0.2">
      <c r="AI3329" s="64" t="s">
        <v>99</v>
      </c>
      <c r="AJ3329" s="147">
        <f>IFERROR(_xll.qlInterestRateIndexFixingDate(ContBasisIndex12MCorrected,AK3329),"")</f>
        <v>62894</v>
      </c>
      <c r="AK3329" s="147">
        <f>_xll.qlCalendarAdvance(Calendar,$AK3328,AI3329,,,trigger)</f>
        <v>62898</v>
      </c>
      <c r="AL3329" s="78">
        <f>IFERROR(_xll.qlIndexFixing(ContinuousBasisIndex12M,AJ3329,TRUE,)-_xll.qlIndexFixing($AP$1,AJ3329,TRUE,CalibrationTrigger),"")</f>
        <v>1.6599972714972403E-3</v>
      </c>
    </row>
    <row r="3330" spans="35:38" x14ac:dyDescent="0.2">
      <c r="AI3330" s="64" t="s">
        <v>99</v>
      </c>
      <c r="AJ3330" s="147">
        <f>IFERROR(_xll.qlInterestRateIndexFixingDate(ContBasisIndex12MCorrected,AK3330),"")</f>
        <v>62901</v>
      </c>
      <c r="AK3330" s="147">
        <f>_xll.qlCalendarAdvance(Calendar,$AK3329,AI3330,,,trigger)</f>
        <v>62905</v>
      </c>
      <c r="AL3330" s="78">
        <f>IFERROR(_xll.qlIndexFixing(ContinuousBasisIndex12M,AJ3330,TRUE,)-_xll.qlIndexFixing($AP$1,AJ3330,TRUE,CalibrationTrigger),"")</f>
        <v>1.6600005808620781E-3</v>
      </c>
    </row>
    <row r="3331" spans="35:38" x14ac:dyDescent="0.2">
      <c r="AI3331" s="64" t="s">
        <v>99</v>
      </c>
      <c r="AJ3331" s="147">
        <f>IFERROR(_xll.qlInterestRateIndexFixingDate(ContBasisIndex12MCorrected,AK3331),"")</f>
        <v>62908</v>
      </c>
      <c r="AK3331" s="147">
        <f>_xll.qlCalendarAdvance(Calendar,$AK3330,AI3331,,,trigger)</f>
        <v>62912</v>
      </c>
      <c r="AL3331" s="78">
        <f>IFERROR(_xll.qlIndexFixing(ContinuousBasisIndex12M,AJ3331,TRUE,)-_xll.qlIndexFixing($AP$1,AJ3331,TRUE,CalibrationTrigger),"")</f>
        <v>1.6600038718041724E-3</v>
      </c>
    </row>
    <row r="3332" spans="35:38" x14ac:dyDescent="0.2">
      <c r="AI3332" s="64" t="s">
        <v>99</v>
      </c>
      <c r="AJ3332" s="147">
        <f>IFERROR(_xll.qlInterestRateIndexFixingDate(ContBasisIndex12MCorrected,AK3332),"")</f>
        <v>62915</v>
      </c>
      <c r="AK3332" s="147">
        <f>_xll.qlCalendarAdvance(Calendar,$AK3331,AI3332,,,trigger)</f>
        <v>62919</v>
      </c>
      <c r="AL3332" s="78">
        <f>IFERROR(_xll.qlIndexFixing(ContinuousBasisIndex12M,AJ3332,TRUE,)-_xll.qlIndexFixing($AP$1,AJ3332,TRUE,CalibrationTrigger),"")</f>
        <v>1.6600071443230845E-3</v>
      </c>
    </row>
    <row r="3333" spans="35:38" x14ac:dyDescent="0.2">
      <c r="AI3333" s="64" t="s">
        <v>99</v>
      </c>
      <c r="AJ3333" s="147">
        <f>IFERROR(_xll.qlInterestRateIndexFixingDate(ContBasisIndex12MCorrected,AK3333),"")</f>
        <v>62920</v>
      </c>
      <c r="AK3333" s="147">
        <f>_xll.qlCalendarAdvance(Calendar,$AK3332,AI3333,,,trigger)</f>
        <v>62926</v>
      </c>
      <c r="AL3333" s="78">
        <f>IFERROR(_xll.qlIndexFixing(ContinuousBasisIndex12M,AJ3333,TRUE,)-_xll.qlIndexFixing($AP$1,AJ3333,TRUE,CalibrationTrigger),"")</f>
        <v>1.6600103984192559E-3</v>
      </c>
    </row>
    <row r="3334" spans="35:38" x14ac:dyDescent="0.2">
      <c r="AI3334" s="64" t="s">
        <v>99</v>
      </c>
      <c r="AJ3334" s="147">
        <f>IFERROR(_xll.qlInterestRateIndexFixingDate(ContBasisIndex12MCorrected,AK3334),"")</f>
        <v>62929</v>
      </c>
      <c r="AK3334" s="147">
        <f>_xll.qlCalendarAdvance(Calendar,$AK3333,AI3334,,,trigger)</f>
        <v>62933</v>
      </c>
      <c r="AL3334" s="78">
        <f>IFERROR(_xll.qlIndexFixing(ContinuousBasisIndex12M,AJ3334,TRUE,)-_xll.qlIndexFixing($AP$1,AJ3334,TRUE,CalibrationTrigger),"")</f>
        <v>1.6600136340929024E-3</v>
      </c>
    </row>
    <row r="3335" spans="35:38" x14ac:dyDescent="0.2">
      <c r="AI3335" s="64" t="s">
        <v>99</v>
      </c>
      <c r="AJ3335" s="147">
        <f>IFERROR(_xll.qlInterestRateIndexFixingDate(ContBasisIndex12MCorrected,AK3335),"")</f>
        <v>62936</v>
      </c>
      <c r="AK3335" s="147">
        <f>_xll.qlCalendarAdvance(Calendar,$AK3334,AI3335,,,trigger)</f>
        <v>62940</v>
      </c>
      <c r="AL3335" s="78">
        <f>IFERROR(_xll.qlIndexFixing(ContinuousBasisIndex12M,AJ3335,TRUE,)-_xll.qlIndexFixing($AP$1,AJ3335,TRUE,CalibrationTrigger),"")</f>
        <v>1.6600168513427127E-3</v>
      </c>
    </row>
    <row r="3336" spans="35:38" x14ac:dyDescent="0.2">
      <c r="AI3336" s="64" t="s">
        <v>99</v>
      </c>
      <c r="AJ3336" s="147">
        <f>IFERROR(_xll.qlInterestRateIndexFixingDate(ContBasisIndex12MCorrected,AK3336),"")</f>
        <v>62943</v>
      </c>
      <c r="AK3336" s="147">
        <f>_xll.qlCalendarAdvance(Calendar,$AK3335,AI3336,,,trigger)</f>
        <v>62947</v>
      </c>
      <c r="AL3336" s="78">
        <f>IFERROR(_xll.qlIndexFixing(ContinuousBasisIndex12M,AJ3336,TRUE,)-_xll.qlIndexFixing($AP$1,AJ3336,TRUE,CalibrationTrigger),"")</f>
        <v>1.6600200501695594E-3</v>
      </c>
    </row>
    <row r="3337" spans="35:38" x14ac:dyDescent="0.2">
      <c r="AI3337" s="64" t="s">
        <v>99</v>
      </c>
      <c r="AJ3337" s="147">
        <f>IFERROR(_xll.qlInterestRateIndexFixingDate(ContBasisIndex12MCorrected,AK3337),"")</f>
        <v>62950</v>
      </c>
      <c r="AK3337" s="147">
        <f>_xll.qlCalendarAdvance(Calendar,$AK3336,AI3337,,,trigger)</f>
        <v>62954</v>
      </c>
      <c r="AL3337" s="78">
        <f>IFERROR(_xll.qlIndexFixing(ContinuousBasisIndex12M,AJ3337,TRUE,)-_xll.qlIndexFixing($AP$1,AJ3337,TRUE,CalibrationTrigger),"")</f>
        <v>1.6600232305736644E-3</v>
      </c>
    </row>
    <row r="3338" spans="35:38" x14ac:dyDescent="0.2">
      <c r="AI3338" s="64" t="s">
        <v>99</v>
      </c>
      <c r="AJ3338" s="147">
        <f>IFERROR(_xll.qlInterestRateIndexFixingDate(ContBasisIndex12MCorrected,AK3338),"")</f>
        <v>62957</v>
      </c>
      <c r="AK3338" s="147">
        <f>_xll.qlCalendarAdvance(Calendar,$AK3337,AI3338,,,trigger)</f>
        <v>62961</v>
      </c>
      <c r="AL3338" s="78">
        <f>IFERROR(_xll.qlIndexFixing(ContinuousBasisIndex12M,AJ3338,TRUE,)-_xll.qlIndexFixing($AP$1,AJ3338,TRUE,CalibrationTrigger),"")</f>
        <v>1.6600263925537111E-3</v>
      </c>
    </row>
    <row r="3339" spans="35:38" x14ac:dyDescent="0.2">
      <c r="AI3339" s="64" t="s">
        <v>99</v>
      </c>
      <c r="AJ3339" s="147">
        <f>IFERROR(_xll.qlInterestRateIndexFixingDate(ContBasisIndex12MCorrected,AK3339),"")</f>
        <v>62964</v>
      </c>
      <c r="AK3339" s="147">
        <f>_xll.qlCalendarAdvance(Calendar,$AK3338,AI3339,,,trigger)</f>
        <v>62968</v>
      </c>
      <c r="AL3339" s="78">
        <f>IFERROR(_xll.qlIndexFixing(ContinuousBasisIndex12M,AJ3339,TRUE,)-_xll.qlIndexFixing($AP$1,AJ3339,TRUE,CalibrationTrigger),"")</f>
        <v>1.660029536110141E-3</v>
      </c>
    </row>
    <row r="3340" spans="35:38" x14ac:dyDescent="0.2">
      <c r="AI3340" s="64" t="s">
        <v>99</v>
      </c>
      <c r="AJ3340" s="147">
        <f>IFERROR(_xll.qlInterestRateIndexFixingDate(ContBasisIndex12MCorrected,AK3340),"")</f>
        <v>62971</v>
      </c>
      <c r="AK3340" s="147">
        <f>_xll.qlCalendarAdvance(Calendar,$AK3339,AI3340,,,trigger)</f>
        <v>62975</v>
      </c>
      <c r="AL3340" s="78">
        <f>IFERROR(_xll.qlIndexFixing(ContinuousBasisIndex12M,AJ3340,TRUE,)-_xll.qlIndexFixing($AP$1,AJ3340,TRUE,CalibrationTrigger),"")</f>
        <v>1.6600326612431692E-3</v>
      </c>
    </row>
    <row r="3341" spans="35:38" x14ac:dyDescent="0.2">
      <c r="AI3341" s="64" t="s">
        <v>99</v>
      </c>
      <c r="AJ3341" s="147">
        <f>IFERROR(_xll.qlInterestRateIndexFixingDate(ContBasisIndex12MCorrected,AK3341),"")</f>
        <v>62978</v>
      </c>
      <c r="AK3341" s="147">
        <f>_xll.qlCalendarAdvance(Calendar,$AK3340,AI3341,,,trigger)</f>
        <v>62982</v>
      </c>
      <c r="AL3341" s="78">
        <f>IFERROR(_xll.qlIndexFixing(ContinuousBasisIndex12M,AJ3341,TRUE,)-_xll.qlIndexFixing($AP$1,AJ3341,TRUE,CalibrationTrigger),"")</f>
        <v>1.6600357679525798E-3</v>
      </c>
    </row>
    <row r="3342" spans="35:38" x14ac:dyDescent="0.2">
      <c r="AI3342" s="64" t="s">
        <v>99</v>
      </c>
      <c r="AJ3342" s="147">
        <f>IFERROR(_xll.qlInterestRateIndexFixingDate(ContBasisIndex12MCorrected,AK3342),"")</f>
        <v>62985</v>
      </c>
      <c r="AK3342" s="147">
        <f>_xll.qlCalendarAdvance(Calendar,$AK3341,AI3342,,,trigger)</f>
        <v>62989</v>
      </c>
      <c r="AL3342" s="78">
        <f>IFERROR(_xll.qlIndexFixing(ContinuousBasisIndex12M,AJ3342,TRUE,)-_xll.qlIndexFixing($AP$1,AJ3342,TRUE,CalibrationTrigger),"")</f>
        <v>1.6600388562377135E-3</v>
      </c>
    </row>
    <row r="3343" spans="35:38" x14ac:dyDescent="0.2">
      <c r="AI3343" s="64" t="s">
        <v>99</v>
      </c>
      <c r="AJ3343" s="147">
        <f>IFERROR(_xll.qlInterestRateIndexFixingDate(ContBasisIndex12MCorrected,AK3343),"")</f>
        <v>62992</v>
      </c>
      <c r="AK3343" s="147">
        <f>_xll.qlCalendarAdvance(Calendar,$AK3342,AI3343,,,trigger)</f>
        <v>62996</v>
      </c>
      <c r="AL3343" s="78">
        <f>IFERROR(_xll.qlIndexFixing(ContinuousBasisIndex12M,AJ3343,TRUE,)-_xll.qlIndexFixing($AP$1,AJ3343,TRUE,CalibrationTrigger),"")</f>
        <v>1.6600419260992295E-3</v>
      </c>
    </row>
    <row r="3344" spans="35:38" x14ac:dyDescent="0.2">
      <c r="AI3344" s="64" t="s">
        <v>99</v>
      </c>
      <c r="AJ3344" s="147">
        <f>IFERROR(_xll.qlInterestRateIndexFixingDate(ContBasisIndex12MCorrected,AK3344),"")</f>
        <v>62999</v>
      </c>
      <c r="AK3344" s="147">
        <f>_xll.qlCalendarAdvance(Calendar,$AK3343,AI3344,,,trigger)</f>
        <v>63003</v>
      </c>
      <c r="AL3344" s="78">
        <f>IFERROR(_xll.qlIndexFixing(ContinuousBasisIndex12M,AJ3344,TRUE,)-_xll.qlIndexFixing($AP$1,AJ3344,TRUE,CalibrationTrigger),"")</f>
        <v>1.6600449775364696E-3</v>
      </c>
    </row>
    <row r="3345" spans="35:38" x14ac:dyDescent="0.2">
      <c r="AI3345" s="64" t="s">
        <v>99</v>
      </c>
      <c r="AJ3345" s="147">
        <f>IFERROR(_xll.qlInterestRateIndexFixingDate(ContBasisIndex12MCorrected,AK3345),"")</f>
        <v>63006</v>
      </c>
      <c r="AK3345" s="147">
        <f>_xll.qlCalendarAdvance(Calendar,$AK3344,AI3345,,,trigger)</f>
        <v>63010</v>
      </c>
      <c r="AL3345" s="78">
        <f>IFERROR(_xll.qlIndexFixing(ContinuousBasisIndex12M,AJ3345,TRUE,)-_xll.qlIndexFixing($AP$1,AJ3345,TRUE,CalibrationTrigger),"")</f>
        <v>1.6600480105496522E-3</v>
      </c>
    </row>
    <row r="3346" spans="35:38" x14ac:dyDescent="0.2">
      <c r="AI3346" s="64" t="s">
        <v>99</v>
      </c>
      <c r="AJ3346" s="147">
        <f>IFERROR(_xll.qlInterestRateIndexFixingDate(ContBasisIndex12MCorrected,AK3346),"")</f>
        <v>63013</v>
      </c>
      <c r="AK3346" s="147">
        <f>_xll.qlCalendarAdvance(Calendar,$AK3345,AI3346,,,trigger)</f>
        <v>63017</v>
      </c>
      <c r="AL3346" s="78">
        <f>IFERROR(_xll.qlIndexFixing(ContinuousBasisIndex12M,AJ3346,TRUE,)-_xll.qlIndexFixing($AP$1,AJ3346,TRUE,CalibrationTrigger),"")</f>
        <v>1.6600510251383411E-3</v>
      </c>
    </row>
    <row r="3347" spans="35:38" x14ac:dyDescent="0.2">
      <c r="AI3347" s="64" t="s">
        <v>99</v>
      </c>
      <c r="AJ3347" s="147">
        <f>IFERROR(_xll.qlInterestRateIndexFixingDate(ContBasisIndex12MCorrected,AK3347),"")</f>
        <v>63020</v>
      </c>
      <c r="AK3347" s="147">
        <f>_xll.qlCalendarAdvance(Calendar,$AK3346,AI3347,,,trigger)</f>
        <v>63024</v>
      </c>
      <c r="AL3347" s="78">
        <f>IFERROR(_xll.qlIndexFixing(ContinuousBasisIndex12M,AJ3347,TRUE,)-_xll.qlIndexFixing($AP$1,AJ3347,TRUE,CalibrationTrigger),"")</f>
        <v>1.6600540213025337E-3</v>
      </c>
    </row>
    <row r="3348" spans="35:38" x14ac:dyDescent="0.2">
      <c r="AI3348" s="64" t="s">
        <v>99</v>
      </c>
      <c r="AJ3348" s="147">
        <f>IFERROR(_xll.qlInterestRateIndexFixingDate(ContBasisIndex12MCorrected,AK3348),"")</f>
        <v>63027</v>
      </c>
      <c r="AK3348" s="147">
        <f>_xll.qlCalendarAdvance(Calendar,$AK3347,AI3348,,,trigger)</f>
        <v>63031</v>
      </c>
      <c r="AL3348" s="78">
        <f>IFERROR(_xll.qlIndexFixing(ContinuousBasisIndex12M,AJ3348,TRUE,)-_xll.qlIndexFixing($AP$1,AJ3348,TRUE,CalibrationTrigger),"")</f>
        <v>1.6600569990424512E-3</v>
      </c>
    </row>
    <row r="3349" spans="35:38" x14ac:dyDescent="0.2">
      <c r="AI3349" s="64" t="s">
        <v>99</v>
      </c>
      <c r="AJ3349" s="147">
        <f>IFERROR(_xll.qlInterestRateIndexFixingDate(ContBasisIndex12MCorrected,AK3349),"")</f>
        <v>63034</v>
      </c>
      <c r="AK3349" s="147">
        <f>_xll.qlCalendarAdvance(Calendar,$AK3348,AI3349,,,trigger)</f>
        <v>63038</v>
      </c>
      <c r="AL3349" s="78">
        <f>IFERROR(_xll.qlIndexFixing(ContinuousBasisIndex12M,AJ3349,TRUE,)-_xll.qlIndexFixing($AP$1,AJ3349,TRUE,CalibrationTrigger),"")</f>
        <v>1.6600599583580927E-3</v>
      </c>
    </row>
    <row r="3350" spans="35:38" x14ac:dyDescent="0.2">
      <c r="AI3350" s="64" t="s">
        <v>99</v>
      </c>
      <c r="AJ3350" s="147">
        <f>IFERROR(_xll.qlInterestRateIndexFixingDate(ContBasisIndex12MCorrected,AK3350),"")</f>
        <v>63041</v>
      </c>
      <c r="AK3350" s="147">
        <f>_xll.qlCalendarAdvance(Calendar,$AK3349,AI3350,,,trigger)</f>
        <v>63045</v>
      </c>
      <c r="AL3350" s="78">
        <f>IFERROR(_xll.qlIndexFixing(ContinuousBasisIndex12M,AJ3350,TRUE,)-_xll.qlIndexFixing($AP$1,AJ3350,TRUE,CalibrationTrigger),"")</f>
        <v>1.6600628992485839E-3</v>
      </c>
    </row>
    <row r="3351" spans="35:38" x14ac:dyDescent="0.2">
      <c r="AI3351" s="64" t="s">
        <v>99</v>
      </c>
      <c r="AJ3351" s="147">
        <f>IFERROR(_xll.qlInterestRateIndexFixingDate(ContBasisIndex12MCorrected,AK3351),"")</f>
        <v>63048</v>
      </c>
      <c r="AK3351" s="147">
        <f>_xll.qlCalendarAdvance(Calendar,$AK3350,AI3351,,,trigger)</f>
        <v>63052</v>
      </c>
      <c r="AL3351" s="78">
        <f>IFERROR(_xll.qlIndexFixing(ContinuousBasisIndex12M,AJ3351,TRUE,)-_xll.qlIndexFixing($AP$1,AJ3351,TRUE,CalibrationTrigger),"")</f>
        <v>1.6600658217145788E-3</v>
      </c>
    </row>
    <row r="3352" spans="35:38" x14ac:dyDescent="0.2">
      <c r="AI3352" s="64" t="s">
        <v>99</v>
      </c>
      <c r="AJ3352" s="147">
        <f>IFERROR(_xll.qlInterestRateIndexFixingDate(ContBasisIndex12MCorrected,AK3352),"")</f>
        <v>63055</v>
      </c>
      <c r="AK3352" s="147">
        <f>_xll.qlCalendarAdvance(Calendar,$AK3351,AI3352,,,trigger)</f>
        <v>63059</v>
      </c>
      <c r="AL3352" s="78">
        <f>IFERROR(_xll.qlIndexFixing(ContinuousBasisIndex12M,AJ3352,TRUE,)-_xll.qlIndexFixing($AP$1,AJ3352,TRUE,CalibrationTrigger),"")</f>
        <v>1.6600687257558614E-3</v>
      </c>
    </row>
    <row r="3353" spans="35:38" x14ac:dyDescent="0.2">
      <c r="AI3353" s="64" t="s">
        <v>99</v>
      </c>
      <c r="AJ3353" s="147">
        <f>IFERROR(_xll.qlInterestRateIndexFixingDate(ContBasisIndex12MCorrected,AK3353),"")</f>
        <v>63062</v>
      </c>
      <c r="AK3353" s="147">
        <f>_xll.qlCalendarAdvance(Calendar,$AK3352,AI3353,,,trigger)</f>
        <v>63066</v>
      </c>
      <c r="AL3353" s="78">
        <f>IFERROR(_xll.qlIndexFixing(ContinuousBasisIndex12M,AJ3353,TRUE,)-_xll.qlIndexFixing($AP$1,AJ3353,TRUE,CalibrationTrigger),"")</f>
        <v>1.6600716113715532E-3</v>
      </c>
    </row>
    <row r="3354" spans="35:38" x14ac:dyDescent="0.2">
      <c r="AI3354" s="64" t="s">
        <v>99</v>
      </c>
      <c r="AJ3354" s="147">
        <f>IFERROR(_xll.qlInterestRateIndexFixingDate(ContBasisIndex12MCorrected,AK3354),"")</f>
        <v>63069</v>
      </c>
      <c r="AK3354" s="147">
        <f>_xll.qlCalendarAdvance(Calendar,$AK3353,AI3354,,,trigger)</f>
        <v>63073</v>
      </c>
      <c r="AL3354" s="78">
        <f>IFERROR(_xll.qlIndexFixing(ContinuousBasisIndex12M,AJ3354,TRUE,)-_xll.qlIndexFixing($AP$1,AJ3354,TRUE,CalibrationTrigger),"")</f>
        <v>1.6600744785631874E-3</v>
      </c>
    </row>
    <row r="3355" spans="35:38" x14ac:dyDescent="0.2">
      <c r="AI3355" s="64" t="s">
        <v>99</v>
      </c>
      <c r="AJ3355" s="147">
        <f>IFERROR(_xll.qlInterestRateIndexFixingDate(ContBasisIndex12MCorrected,AK3355),"")</f>
        <v>63076</v>
      </c>
      <c r="AK3355" s="147">
        <f>_xll.qlCalendarAdvance(Calendar,$AK3354,AI3355,,,trigger)</f>
        <v>63080</v>
      </c>
      <c r="AL3355" s="78">
        <f>IFERROR(_xll.qlIndexFixing(ContinuousBasisIndex12M,AJ3355,TRUE,)-_xll.qlIndexFixing($AP$1,AJ3355,TRUE,CalibrationTrigger),"")</f>
        <v>1.6600773273285751E-3</v>
      </c>
    </row>
    <row r="3356" spans="35:38" x14ac:dyDescent="0.2">
      <c r="AI3356" s="64" t="s">
        <v>99</v>
      </c>
      <c r="AJ3356" s="147">
        <f>IFERROR(_xll.qlInterestRateIndexFixingDate(ContBasisIndex12MCorrected,AK3356),"")</f>
        <v>63083</v>
      </c>
      <c r="AK3356" s="147">
        <f>_xll.qlCalendarAdvance(Calendar,$AK3355,AI3356,,,trigger)</f>
        <v>63087</v>
      </c>
      <c r="AL3356" s="78">
        <f>IFERROR(_xll.qlIndexFixing(ContinuousBasisIndex12M,AJ3356,TRUE,)-_xll.qlIndexFixing($AP$1,AJ3356,TRUE,CalibrationTrigger),"")</f>
        <v>1.6600801576699053E-3</v>
      </c>
    </row>
    <row r="3357" spans="35:38" x14ac:dyDescent="0.2">
      <c r="AI3357" s="64" t="s">
        <v>99</v>
      </c>
      <c r="AJ3357" s="147">
        <f>IFERROR(_xll.qlInterestRateIndexFixingDate(ContBasisIndex12MCorrected,AK3357),"")</f>
        <v>63090</v>
      </c>
      <c r="AK3357" s="147">
        <f>_xll.qlCalendarAdvance(Calendar,$AK3356,AI3357,,,trigger)</f>
        <v>63094</v>
      </c>
      <c r="AL3357" s="78">
        <f>IFERROR(_xll.qlIndexFixing(ContinuousBasisIndex12M,AJ3357,TRUE,)-_xll.qlIndexFixing($AP$1,AJ3357,TRUE,CalibrationTrigger),"")</f>
        <v>1.6600829695852084E-3</v>
      </c>
    </row>
    <row r="3358" spans="35:38" x14ac:dyDescent="0.2">
      <c r="AI3358" s="64" t="s">
        <v>99</v>
      </c>
      <c r="AJ3358" s="147">
        <f>IFERROR(_xll.qlInterestRateIndexFixingDate(ContBasisIndex12MCorrected,AK3358),"")</f>
        <v>63097</v>
      </c>
      <c r="AK3358" s="147">
        <f>_xll.qlCalendarAdvance(Calendar,$AK3357,AI3358,,,trigger)</f>
        <v>63101</v>
      </c>
      <c r="AL3358" s="78">
        <f>IFERROR(_xll.qlIndexFixing(ContinuousBasisIndex12M,AJ3358,TRUE,)-_xll.qlIndexFixing($AP$1,AJ3358,TRUE,CalibrationTrigger),"")</f>
        <v>1.6600857630747028E-3</v>
      </c>
    </row>
    <row r="3359" spans="35:38" x14ac:dyDescent="0.2">
      <c r="AI3359" s="64" t="s">
        <v>99</v>
      </c>
      <c r="AJ3359" s="147">
        <f>IFERROR(_xll.qlInterestRateIndexFixingDate(ContBasisIndex12MCorrected,AK3359),"")</f>
        <v>63104</v>
      </c>
      <c r="AK3359" s="147">
        <f>_xll.qlCalendarAdvance(Calendar,$AK3358,AI3359,,,trigger)</f>
        <v>63108</v>
      </c>
      <c r="AL3359" s="78">
        <f>IFERROR(_xll.qlIndexFixing(ContinuousBasisIndex12M,AJ3359,TRUE,)-_xll.qlIndexFixing($AP$1,AJ3359,TRUE,CalibrationTrigger),"")</f>
        <v>1.6600885381392663E-3</v>
      </c>
    </row>
    <row r="3360" spans="35:38" x14ac:dyDescent="0.2">
      <c r="AI3360" s="64" t="s">
        <v>99</v>
      </c>
      <c r="AJ3360" s="147">
        <f>IFERROR(_xll.qlInterestRateIndexFixingDate(ContBasisIndex12MCorrected,AK3360),"")</f>
        <v>63111</v>
      </c>
      <c r="AK3360" s="147">
        <f>_xll.qlCalendarAdvance(Calendar,$AK3359,AI3360,,,trigger)</f>
        <v>63115</v>
      </c>
      <c r="AL3360" s="78">
        <f>IFERROR(_xll.qlIndexFixing(ContinuousBasisIndex12M,AJ3360,TRUE,)-_xll.qlIndexFixing($AP$1,AJ3360,TRUE,CalibrationTrigger),"")</f>
        <v>1.6600912947780187E-3</v>
      </c>
    </row>
    <row r="3361" spans="35:38" x14ac:dyDescent="0.2">
      <c r="AI3361" s="64" t="s">
        <v>99</v>
      </c>
      <c r="AJ3361" s="147">
        <f>IFERROR(_xll.qlInterestRateIndexFixingDate(ContBasisIndex12MCorrected,AK3361),"")</f>
        <v>63118</v>
      </c>
      <c r="AK3361" s="147">
        <f>_xll.qlCalendarAdvance(Calendar,$AK3360,AI3361,,,trigger)</f>
        <v>63122</v>
      </c>
      <c r="AL3361" s="78">
        <f>IFERROR(_xll.qlIndexFixing(ContinuousBasisIndex12M,AJ3361,TRUE,)-_xll.qlIndexFixing($AP$1,AJ3361,TRUE,CalibrationTrigger),"")</f>
        <v>1.6600940329914004E-3</v>
      </c>
    </row>
    <row r="3362" spans="35:38" x14ac:dyDescent="0.2">
      <c r="AI3362" s="64" t="s">
        <v>99</v>
      </c>
      <c r="AJ3362" s="147">
        <f>IFERROR(_xll.qlInterestRateIndexFixingDate(ContBasisIndex12MCorrected,AK3362),"")</f>
        <v>63125</v>
      </c>
      <c r="AK3362" s="147">
        <f>_xll.qlCalendarAdvance(Calendar,$AK3361,AI3362,,,trigger)</f>
        <v>63129</v>
      </c>
      <c r="AL3362" s="78">
        <f>IFERROR(_xll.qlIndexFixing(ContinuousBasisIndex12M,AJ3362,TRUE,)-_xll.qlIndexFixing($AP$1,AJ3362,TRUE,CalibrationTrigger),"")</f>
        <v>1.6600967527780975E-3</v>
      </c>
    </row>
    <row r="3363" spans="35:38" x14ac:dyDescent="0.2">
      <c r="AI3363" s="64" t="s">
        <v>99</v>
      </c>
      <c r="AJ3363" s="147">
        <f>IFERROR(_xll.qlInterestRateIndexFixingDate(ContBasisIndex12MCorrected,AK3363),"")</f>
        <v>63132</v>
      </c>
      <c r="AK3363" s="147">
        <f>_xll.qlCalendarAdvance(Calendar,$AK3362,AI3363,,,trigger)</f>
        <v>63136</v>
      </c>
      <c r="AL3363" s="78">
        <f>IFERROR(_xll.qlIndexFixing(ContinuousBasisIndex12M,AJ3363,TRUE,)-_xll.qlIndexFixing($AP$1,AJ3363,TRUE,CalibrationTrigger),"")</f>
        <v>1.6600994541394248E-3</v>
      </c>
    </row>
    <row r="3364" spans="35:38" x14ac:dyDescent="0.2">
      <c r="AI3364" s="64" t="s">
        <v>99</v>
      </c>
      <c r="AJ3364" s="147">
        <f>IFERROR(_xll.qlInterestRateIndexFixingDate(ContBasisIndex12MCorrected,AK3364),"")</f>
        <v>63139</v>
      </c>
      <c r="AK3364" s="147">
        <f>_xll.qlCalendarAdvance(Calendar,$AK3363,AI3364,,,trigger)</f>
        <v>63143</v>
      </c>
      <c r="AL3364" s="78">
        <f>IFERROR(_xll.qlIndexFixing(ContinuousBasisIndex12M,AJ3364,TRUE,)-_xll.qlIndexFixing($AP$1,AJ3364,TRUE,CalibrationTrigger),"")</f>
        <v>1.6601021370749418E-3</v>
      </c>
    </row>
    <row r="3365" spans="35:38" x14ac:dyDescent="0.2">
      <c r="AI3365" s="64" t="s">
        <v>99</v>
      </c>
      <c r="AJ3365" s="147">
        <f>IFERROR(_xll.qlInterestRateIndexFixingDate(ContBasisIndex12MCorrected,AK3365),"")</f>
        <v>63146</v>
      </c>
      <c r="AK3365" s="147">
        <f>_xll.qlCalendarAdvance(Calendar,$AK3364,AI3365,,,trigger)</f>
        <v>63150</v>
      </c>
      <c r="AL3365" s="78">
        <f>IFERROR(_xll.qlIndexFixing(ContinuousBasisIndex12M,AJ3365,TRUE,)-_xll.qlIndexFixing($AP$1,AJ3365,TRUE,CalibrationTrigger),"")</f>
        <v>1.660104801583775E-3</v>
      </c>
    </row>
    <row r="3366" spans="35:38" x14ac:dyDescent="0.2">
      <c r="AI3366" s="64" t="s">
        <v>99</v>
      </c>
      <c r="AJ3366" s="147">
        <f>IFERROR(_xll.qlInterestRateIndexFixingDate(ContBasisIndex12MCorrected,AK3366),"")</f>
        <v>63153</v>
      </c>
      <c r="AK3366" s="147">
        <f>_xll.qlCalendarAdvance(Calendar,$AK3365,AI3366,,,trigger)</f>
        <v>63157</v>
      </c>
      <c r="AL3366" s="78">
        <f>IFERROR(_xll.qlIndexFixing(ContinuousBasisIndex12M,AJ3366,TRUE,)-_xll.qlIndexFixing($AP$1,AJ3366,TRUE,CalibrationTrigger),"")</f>
        <v>1.6601074476670172E-3</v>
      </c>
    </row>
    <row r="3367" spans="35:38" x14ac:dyDescent="0.2">
      <c r="AI3367" s="64" t="s">
        <v>99</v>
      </c>
      <c r="AJ3367" s="147">
        <f>IFERROR(_xll.qlInterestRateIndexFixingDate(ContBasisIndex12MCorrected,AK3367),"")</f>
        <v>63160</v>
      </c>
      <c r="AK3367" s="147">
        <f>_xll.qlCalendarAdvance(Calendar,$AK3366,AI3367,,,trigger)</f>
        <v>63164</v>
      </c>
      <c r="AL3367" s="78">
        <f>IFERROR(_xll.qlIndexFixing(ContinuousBasisIndex12M,AJ3367,TRUE,)-_xll.qlIndexFixing($AP$1,AJ3367,TRUE,CalibrationTrigger),"")</f>
        <v>1.6601100753237943E-3</v>
      </c>
    </row>
    <row r="3368" spans="35:38" x14ac:dyDescent="0.2">
      <c r="AI3368" s="64" t="s">
        <v>99</v>
      </c>
      <c r="AJ3368" s="147">
        <f>IFERROR(_xll.qlInterestRateIndexFixingDate(ContBasisIndex12MCorrected,AK3368),"")</f>
        <v>63167</v>
      </c>
      <c r="AK3368" s="147">
        <f>_xll.qlCalendarAdvance(Calendar,$AK3367,AI3368,,,trigger)</f>
        <v>63171</v>
      </c>
      <c r="AL3368" s="78">
        <f>IFERROR(_xll.qlIndexFixing(ContinuousBasisIndex12M,AJ3368,TRUE,)-_xll.qlIndexFixing($AP$1,AJ3368,TRUE,CalibrationTrigger),"")</f>
        <v>1.6601126845543247E-3</v>
      </c>
    </row>
    <row r="3369" spans="35:38" x14ac:dyDescent="0.2">
      <c r="AI3369" s="64" t="s">
        <v>99</v>
      </c>
      <c r="AJ3369" s="147">
        <f>IFERROR(_xll.qlInterestRateIndexFixingDate(ContBasisIndex12MCorrected,AK3369),"")</f>
        <v>63174</v>
      </c>
      <c r="AK3369" s="147">
        <f>_xll.qlCalendarAdvance(Calendar,$AK3368,AI3369,,,trigger)</f>
        <v>63178</v>
      </c>
      <c r="AL3369" s="78">
        <f>IFERROR(_xll.qlIndexFixing(ContinuousBasisIndex12M,AJ3369,TRUE,)-_xll.qlIndexFixing($AP$1,AJ3369,TRUE,CalibrationTrigger),"")</f>
        <v>1.6601152753586085E-3</v>
      </c>
    </row>
    <row r="3370" spans="35:38" x14ac:dyDescent="0.2">
      <c r="AI3370" s="64" t="s">
        <v>99</v>
      </c>
      <c r="AJ3370" s="147">
        <f>IFERROR(_xll.qlInterestRateIndexFixingDate(ContBasisIndex12MCorrected,AK3370),"")</f>
        <v>63180</v>
      </c>
      <c r="AK3370" s="147">
        <f>_xll.qlCalendarAdvance(Calendar,$AK3369,AI3370,,,trigger)</f>
        <v>63185</v>
      </c>
      <c r="AL3370" s="78">
        <f>IFERROR(_xll.qlIndexFixing(ContinuousBasisIndex12M,AJ3370,TRUE,)-_xll.qlIndexFixing($AP$1,AJ3370,TRUE,CalibrationTrigger),"")</f>
        <v>1.6601178477362076E-3</v>
      </c>
    </row>
    <row r="3371" spans="35:38" x14ac:dyDescent="0.2">
      <c r="AI3371" s="64" t="s">
        <v>99</v>
      </c>
      <c r="AJ3371" s="147">
        <f>IFERROR(_xll.qlInterestRateIndexFixingDate(ContBasisIndex12MCorrected,AK3371),"")</f>
        <v>63188</v>
      </c>
      <c r="AK3371" s="147">
        <f>_xll.qlCalendarAdvance(Calendar,$AK3370,AI3371,,,trigger)</f>
        <v>63192</v>
      </c>
      <c r="AL3371" s="78">
        <f>IFERROR(_xll.qlIndexFixing(ContinuousBasisIndex12M,AJ3371,TRUE,)-_xll.qlIndexFixing($AP$1,AJ3371,TRUE,CalibrationTrigger),"")</f>
        <v>1.6601204016871204E-3</v>
      </c>
    </row>
    <row r="3372" spans="35:38" x14ac:dyDescent="0.2">
      <c r="AI3372" s="64" t="s">
        <v>99</v>
      </c>
      <c r="AJ3372" s="147">
        <f>IFERROR(_xll.qlInterestRateIndexFixingDate(ContBasisIndex12MCorrected,AK3372),"")</f>
        <v>63195</v>
      </c>
      <c r="AK3372" s="147">
        <f>_xll.qlCalendarAdvance(Calendar,$AK3371,AI3372,,,trigger)</f>
        <v>63199</v>
      </c>
      <c r="AL3372" s="78">
        <f>IFERROR(_xll.qlIndexFixing(ContinuousBasisIndex12M,AJ3372,TRUE,)-_xll.qlIndexFixing($AP$1,AJ3372,TRUE,CalibrationTrigger),"")</f>
        <v>1.6601229372111307E-3</v>
      </c>
    </row>
    <row r="3373" spans="35:38" x14ac:dyDescent="0.2">
      <c r="AI3373" s="64" t="s">
        <v>99</v>
      </c>
      <c r="AJ3373" s="147">
        <f>IFERROR(_xll.qlInterestRateIndexFixingDate(ContBasisIndex12MCorrected,AK3373),"")</f>
        <v>63202</v>
      </c>
      <c r="AK3373" s="147">
        <f>_xll.qlCalendarAdvance(Calendar,$AK3372,AI3373,,,trigger)</f>
        <v>63206</v>
      </c>
      <c r="AL3373" s="78">
        <f>IFERROR(_xll.qlIndexFixing(ContinuousBasisIndex12M,AJ3373,TRUE,)-_xll.qlIndexFixing($AP$1,AJ3373,TRUE,CalibrationTrigger),"")</f>
        <v>1.6601254543088927E-3</v>
      </c>
    </row>
    <row r="3374" spans="35:38" x14ac:dyDescent="0.2">
      <c r="AI3374" s="64" t="s">
        <v>99</v>
      </c>
      <c r="AJ3374" s="147">
        <f>IFERROR(_xll.qlInterestRateIndexFixingDate(ContBasisIndex12MCorrected,AK3374),"")</f>
        <v>63209</v>
      </c>
      <c r="AK3374" s="147">
        <f>_xll.qlCalendarAdvance(Calendar,$AK3373,AI3374,,,trigger)</f>
        <v>63213</v>
      </c>
      <c r="AL3374" s="78">
        <f>IFERROR(_xll.qlIndexFixing(ContinuousBasisIndex12M,AJ3374,TRUE,)-_xll.qlIndexFixing($AP$1,AJ3374,TRUE,CalibrationTrigger),"")</f>
        <v>1.6601279529793152E-3</v>
      </c>
    </row>
    <row r="3375" spans="35:38" x14ac:dyDescent="0.2">
      <c r="AI3375" s="64" t="s">
        <v>99</v>
      </c>
      <c r="AJ3375" s="147">
        <f>IFERROR(_xll.qlInterestRateIndexFixingDate(ContBasisIndex12MCorrected,AK3375),"")</f>
        <v>63216</v>
      </c>
      <c r="AK3375" s="147">
        <f>_xll.qlCalendarAdvance(Calendar,$AK3374,AI3375,,,trigger)</f>
        <v>63220</v>
      </c>
      <c r="AL3375" s="78">
        <f>IFERROR(_xll.qlIndexFixing(ContinuousBasisIndex12M,AJ3375,TRUE,)-_xll.qlIndexFixing($AP$1,AJ3375,TRUE,CalibrationTrigger),"")</f>
        <v>1.6601304332230504E-3</v>
      </c>
    </row>
    <row r="3376" spans="35:38" x14ac:dyDescent="0.2">
      <c r="AI3376" s="64" t="s">
        <v>99</v>
      </c>
      <c r="AJ3376" s="147">
        <f>IFERROR(_xll.qlInterestRateIndexFixingDate(ContBasisIndex12MCorrected,AK3376),"")</f>
        <v>63223</v>
      </c>
      <c r="AK3376" s="147">
        <f>_xll.qlCalendarAdvance(Calendar,$AK3375,AI3376,,,trigger)</f>
        <v>63227</v>
      </c>
      <c r="AL3376" s="78">
        <f>IFERROR(_xll.qlIndexFixing(ContinuousBasisIndex12M,AJ3376,TRUE,)-_xll.qlIndexFixing($AP$1,AJ3376,TRUE,CalibrationTrigger),"")</f>
        <v>1.6601328950398833E-3</v>
      </c>
    </row>
    <row r="3377" spans="35:38" x14ac:dyDescent="0.2">
      <c r="AI3377" s="64" t="s">
        <v>99</v>
      </c>
      <c r="AJ3377" s="147">
        <f>IFERROR(_xll.qlInterestRateIndexFixingDate(ContBasisIndex12MCorrected,AK3377),"")</f>
        <v>63230</v>
      </c>
      <c r="AK3377" s="147">
        <f>_xll.qlCalendarAdvance(Calendar,$AK3376,AI3377,,,trigger)</f>
        <v>63234</v>
      </c>
      <c r="AL3377" s="78">
        <f>IFERROR(_xll.qlIndexFixing(ContinuousBasisIndex12M,AJ3377,TRUE,)-_xll.qlIndexFixing($AP$1,AJ3377,TRUE,CalibrationTrigger),"")</f>
        <v>1.6601353384293749E-3</v>
      </c>
    </row>
    <row r="3378" spans="35:38" x14ac:dyDescent="0.2">
      <c r="AI3378" s="64" t="s">
        <v>99</v>
      </c>
      <c r="AJ3378" s="147">
        <f>IFERROR(_xll.qlInterestRateIndexFixingDate(ContBasisIndex12MCorrected,AK3378),"")</f>
        <v>63237</v>
      </c>
      <c r="AK3378" s="147">
        <f>_xll.qlCalendarAdvance(Calendar,$AK3377,AI3378,,,trigger)</f>
        <v>63241</v>
      </c>
      <c r="AL3378" s="78">
        <f>IFERROR(_xll.qlIndexFixing(ContinuousBasisIndex12M,AJ3378,TRUE,)-_xll.qlIndexFixing($AP$1,AJ3378,TRUE,CalibrationTrigger),"")</f>
        <v>1.6601377633917421E-3</v>
      </c>
    </row>
    <row r="3379" spans="35:38" x14ac:dyDescent="0.2">
      <c r="AI3379" s="64" t="s">
        <v>99</v>
      </c>
      <c r="AJ3379" s="147">
        <f>IFERROR(_xll.qlInterestRateIndexFixingDate(ContBasisIndex12MCorrected,AK3379),"")</f>
        <v>63244</v>
      </c>
      <c r="AK3379" s="147">
        <f>_xll.qlCalendarAdvance(Calendar,$AK3378,AI3379,,,trigger)</f>
        <v>63248</v>
      </c>
      <c r="AL3379" s="78">
        <f>IFERROR(_xll.qlIndexFixing(ContinuousBasisIndex12M,AJ3379,TRUE,)-_xll.qlIndexFixing($AP$1,AJ3379,TRUE,CalibrationTrigger),"")</f>
        <v>1.6601401699269866E-3</v>
      </c>
    </row>
    <row r="3380" spans="35:38" x14ac:dyDescent="0.2">
      <c r="AI3380" s="64" t="s">
        <v>99</v>
      </c>
      <c r="AJ3380" s="147">
        <f>IFERROR(_xll.qlInterestRateIndexFixingDate(ContBasisIndex12MCorrected,AK3380),"")</f>
        <v>63251</v>
      </c>
      <c r="AK3380" s="147">
        <f>_xll.qlCalendarAdvance(Calendar,$AK3379,AI3380,,,trigger)</f>
        <v>63255</v>
      </c>
      <c r="AL3380" s="78">
        <f>IFERROR(_xll.qlIndexFixing(ContinuousBasisIndex12M,AJ3380,TRUE,)-_xll.qlIndexFixing($AP$1,AJ3380,TRUE,CalibrationTrigger),"")</f>
        <v>1.6601425580348899E-3</v>
      </c>
    </row>
    <row r="3381" spans="35:38" x14ac:dyDescent="0.2">
      <c r="AI3381" s="64" t="s">
        <v>99</v>
      </c>
      <c r="AJ3381" s="147">
        <f>IFERROR(_xll.qlInterestRateIndexFixingDate(ContBasisIndex12MCorrected,AK3381),"")</f>
        <v>63258</v>
      </c>
      <c r="AK3381" s="147">
        <f>_xll.qlCalendarAdvance(Calendar,$AK3380,AI3381,,,trigger)</f>
        <v>63262</v>
      </c>
      <c r="AL3381" s="78">
        <f>IFERROR(_xll.qlIndexFixing(ContinuousBasisIndex12M,AJ3381,TRUE,)-_xll.qlIndexFixing($AP$1,AJ3381,TRUE,CalibrationTrigger),"")</f>
        <v>1.6601449277150147E-3</v>
      </c>
    </row>
    <row r="3382" spans="35:38" x14ac:dyDescent="0.2">
      <c r="AI3382" s="64" t="s">
        <v>99</v>
      </c>
      <c r="AJ3382" s="147">
        <f>IFERROR(_xll.qlInterestRateIndexFixingDate(ContBasisIndex12MCorrected,AK3382),"")</f>
        <v>63265</v>
      </c>
      <c r="AK3382" s="147">
        <f>_xll.qlCalendarAdvance(Calendar,$AK3381,AI3382,,,trigger)</f>
        <v>63269</v>
      </c>
      <c r="AL3382" s="78">
        <f>IFERROR(_xll.qlIndexFixing(ContinuousBasisIndex12M,AJ3382,TRUE,)-_xll.qlIndexFixing($AP$1,AJ3382,TRUE,CalibrationTrigger),"")</f>
        <v>1.6601472789680143E-3</v>
      </c>
    </row>
    <row r="3383" spans="35:38" x14ac:dyDescent="0.2">
      <c r="AI3383" s="64" t="s">
        <v>99</v>
      </c>
      <c r="AJ3383" s="147">
        <f>IFERROR(_xll.qlInterestRateIndexFixingDate(ContBasisIndex12MCorrected,AK3383),"")</f>
        <v>63270</v>
      </c>
      <c r="AK3383" s="147">
        <f>_xll.qlCalendarAdvance(Calendar,$AK3382,AI3383,,,trigger)</f>
        <v>63276</v>
      </c>
      <c r="AL3383" s="78">
        <f>IFERROR(_xll.qlIndexFixing(ContinuousBasisIndex12M,AJ3383,TRUE,)-_xll.qlIndexFixing($AP$1,AJ3383,TRUE,CalibrationTrigger),"")</f>
        <v>1.660149611793455E-3</v>
      </c>
    </row>
    <row r="3384" spans="35:38" x14ac:dyDescent="0.2">
      <c r="AI3384" s="64" t="s">
        <v>99</v>
      </c>
      <c r="AJ3384" s="147">
        <f>IFERROR(_xll.qlInterestRateIndexFixingDate(ContBasisIndex12MCorrected,AK3384),"")</f>
        <v>63279</v>
      </c>
      <c r="AK3384" s="147">
        <f>_xll.qlCalendarAdvance(Calendar,$AK3383,AI3384,,,trigger)</f>
        <v>63283</v>
      </c>
      <c r="AL3384" s="78">
        <f>IFERROR(_xll.qlIndexFixing(ContinuousBasisIndex12M,AJ3384,TRUE,)-_xll.qlIndexFixing($AP$1,AJ3384,TRUE,CalibrationTrigger),"")</f>
        <v>1.6601519261908943E-3</v>
      </c>
    </row>
    <row r="3385" spans="35:38" x14ac:dyDescent="0.2">
      <c r="AI3385" s="64" t="s">
        <v>99</v>
      </c>
      <c r="AJ3385" s="147">
        <f>IFERROR(_xll.qlInterestRateIndexFixingDate(ContBasisIndex12MCorrected,AK3385),"")</f>
        <v>63286</v>
      </c>
      <c r="AK3385" s="147">
        <f>_xll.qlCalendarAdvance(Calendar,$AK3384,AI3385,,,trigger)</f>
        <v>63290</v>
      </c>
      <c r="AL3385" s="78">
        <f>IFERROR(_xll.qlIndexFixing(ContinuousBasisIndex12M,AJ3385,TRUE,)-_xll.qlIndexFixing($AP$1,AJ3385,TRUE,CalibrationTrigger),"")</f>
        <v>1.6601542221607755E-3</v>
      </c>
    </row>
    <row r="3386" spans="35:38" x14ac:dyDescent="0.2">
      <c r="AI3386" s="64" t="s">
        <v>99</v>
      </c>
      <c r="AJ3386" s="147">
        <f>IFERROR(_xll.qlInterestRateIndexFixingDate(ContBasisIndex12MCorrected,AK3386),"")</f>
        <v>63293</v>
      </c>
      <c r="AK3386" s="147">
        <f>_xll.qlCalendarAdvance(Calendar,$AK3385,AI3386,,,trigger)</f>
        <v>63297</v>
      </c>
      <c r="AL3386" s="78">
        <f>IFERROR(_xll.qlIndexFixing(ContinuousBasisIndex12M,AJ3386,TRUE,)-_xll.qlIndexFixing($AP$1,AJ3386,TRUE,CalibrationTrigger),"")</f>
        <v>1.6601564997028749E-3</v>
      </c>
    </row>
    <row r="3387" spans="35:38" x14ac:dyDescent="0.2">
      <c r="AI3387" s="64" t="s">
        <v>99</v>
      </c>
      <c r="AJ3387" s="147">
        <f>IFERROR(_xll.qlInterestRateIndexFixingDate(ContBasisIndex12MCorrected,AK3387),"")</f>
        <v>63300</v>
      </c>
      <c r="AK3387" s="147">
        <f>_xll.qlCalendarAdvance(Calendar,$AK3386,AI3387,,,trigger)</f>
        <v>63304</v>
      </c>
      <c r="AL3387" s="78">
        <f>IFERROR(_xll.qlIndexFixing(ContinuousBasisIndex12M,AJ3387,TRUE,)-_xll.qlIndexFixing($AP$1,AJ3387,TRUE,CalibrationTrigger),"")</f>
        <v>1.660158758817195E-3</v>
      </c>
    </row>
    <row r="3388" spans="35:38" x14ac:dyDescent="0.2">
      <c r="AI3388" s="64" t="s">
        <v>99</v>
      </c>
      <c r="AJ3388" s="147">
        <f>IFERROR(_xll.qlInterestRateIndexFixingDate(ContBasisIndex12MCorrected,AK3388),"")</f>
        <v>63306</v>
      </c>
      <c r="AK3388" s="147">
        <f>_xll.qlCalendarAdvance(Calendar,$AK3387,AI3388,,,trigger)</f>
        <v>63311</v>
      </c>
      <c r="AL3388" s="78">
        <f>IFERROR(_xll.qlIndexFixing(ContinuousBasisIndex12M,AJ3388,TRUE,)-_xll.qlIndexFixing($AP$1,AJ3388,TRUE,CalibrationTrigger),"")</f>
        <v>1.6601609995032978E-3</v>
      </c>
    </row>
    <row r="3389" spans="35:38" x14ac:dyDescent="0.2">
      <c r="AI3389" s="64" t="s">
        <v>99</v>
      </c>
      <c r="AJ3389" s="147">
        <f>IFERROR(_xll.qlInterestRateIndexFixingDate(ContBasisIndex12MCorrected,AK3389),"")</f>
        <v>63314</v>
      </c>
      <c r="AK3389" s="147">
        <f>_xll.qlCalendarAdvance(Calendar,$AK3388,AI3389,,,trigger)</f>
        <v>63318</v>
      </c>
      <c r="AL3389" s="78">
        <f>IFERROR(_xll.qlIndexFixing(ContinuousBasisIndex12M,AJ3389,TRUE,)-_xll.qlIndexFixing($AP$1,AJ3389,TRUE,CalibrationTrigger),"")</f>
        <v>1.6601632217616204E-3</v>
      </c>
    </row>
    <row r="3390" spans="35:38" x14ac:dyDescent="0.2">
      <c r="AI3390" s="64" t="s">
        <v>99</v>
      </c>
      <c r="AJ3390" s="147">
        <f>IFERROR(_xll.qlInterestRateIndexFixingDate(ContBasisIndex12MCorrected,AK3390),"")</f>
        <v>63321</v>
      </c>
      <c r="AK3390" s="147">
        <f>_xll.qlCalendarAdvance(Calendar,$AK3389,AI3390,,,trigger)</f>
        <v>63325</v>
      </c>
      <c r="AL3390" s="78">
        <f>IFERROR(_xll.qlIndexFixing(ContinuousBasisIndex12M,AJ3390,TRUE,)-_xll.qlIndexFixing($AP$1,AJ3390,TRUE,CalibrationTrigger),"")</f>
        <v>1.6601654255915055E-3</v>
      </c>
    </row>
    <row r="3391" spans="35:38" x14ac:dyDescent="0.2">
      <c r="AI3391" s="64" t="s">
        <v>99</v>
      </c>
      <c r="AJ3391" s="147">
        <f>IFERROR(_xll.qlInterestRateIndexFixingDate(ContBasisIndex12MCorrected,AK3391),"")</f>
        <v>63328</v>
      </c>
      <c r="AK3391" s="147">
        <f>_xll.qlCalendarAdvance(Calendar,$AK3390,AI3391,,,trigger)</f>
        <v>63332</v>
      </c>
      <c r="AL3391" s="78">
        <f>IFERROR(_xll.qlIndexFixing(ContinuousBasisIndex12M,AJ3391,TRUE,)-_xll.qlIndexFixing($AP$1,AJ3391,TRUE,CalibrationTrigger),"")</f>
        <v>1.6601676109936122E-3</v>
      </c>
    </row>
    <row r="3392" spans="35:38" x14ac:dyDescent="0.2">
      <c r="AI3392" s="64" t="s">
        <v>99</v>
      </c>
      <c r="AJ3392" s="147">
        <f>IFERROR(_xll.qlInterestRateIndexFixingDate(ContBasisIndex12MCorrected,AK3392),"")</f>
        <v>63335</v>
      </c>
      <c r="AK3392" s="147">
        <f>_xll.qlCalendarAdvance(Calendar,$AK3391,AI3392,,,trigger)</f>
        <v>63339</v>
      </c>
      <c r="AL3392" s="78">
        <f>IFERROR(_xll.qlIndexFixing(ContinuousBasisIndex12M,AJ3392,TRUE,)-_xll.qlIndexFixing($AP$1,AJ3392,TRUE,CalibrationTrigger),"")</f>
        <v>1.6601697779672813E-3</v>
      </c>
    </row>
    <row r="3393" spans="35:38" x14ac:dyDescent="0.2">
      <c r="AI3393" s="64" t="s">
        <v>99</v>
      </c>
      <c r="AJ3393" s="147">
        <f>IFERROR(_xll.qlInterestRateIndexFixingDate(ContBasisIndex12MCorrected,AK3393),"")</f>
        <v>63342</v>
      </c>
      <c r="AK3393" s="147">
        <f>_xll.qlCalendarAdvance(Calendar,$AK3392,AI3393,,,trigger)</f>
        <v>63346</v>
      </c>
      <c r="AL3393" s="78">
        <f>IFERROR(_xll.qlIndexFixing(ContinuousBasisIndex12M,AJ3393,TRUE,)-_xll.qlIndexFixing($AP$1,AJ3393,TRUE,CalibrationTrigger),"")</f>
        <v>1.6601719265122933E-3</v>
      </c>
    </row>
    <row r="3394" spans="35:38" x14ac:dyDescent="0.2">
      <c r="AI3394" s="64" t="s">
        <v>99</v>
      </c>
      <c r="AJ3394" s="147">
        <f>IFERROR(_xll.qlInterestRateIndexFixingDate(ContBasisIndex12MCorrected,AK3394),"")</f>
        <v>63349</v>
      </c>
      <c r="AK3394" s="147">
        <f>_xll.qlCalendarAdvance(Calendar,$AK3393,AI3394,,,trigger)</f>
        <v>63353</v>
      </c>
      <c r="AL3394" s="78">
        <f>IFERROR(_xll.qlIndexFixing(ContinuousBasisIndex12M,AJ3394,TRUE,)-_xll.qlIndexFixing($AP$1,AJ3394,TRUE,CalibrationTrigger),"")</f>
        <v>1.660174056629527E-3</v>
      </c>
    </row>
    <row r="3395" spans="35:38" x14ac:dyDescent="0.2">
      <c r="AI3395" s="64" t="s">
        <v>99</v>
      </c>
      <c r="AJ3395" s="147">
        <f>IFERROR(_xll.qlInterestRateIndexFixingDate(ContBasisIndex12MCorrected,AK3395),"")</f>
        <v>63356</v>
      </c>
      <c r="AK3395" s="147">
        <f>_xll.qlCalendarAdvance(Calendar,$AK3394,AI3395,,,trigger)</f>
        <v>63360</v>
      </c>
      <c r="AL3395" s="78">
        <f>IFERROR(_xll.qlIndexFixing(ContinuousBasisIndex12M,AJ3395,TRUE,)-_xll.qlIndexFixing($AP$1,AJ3395,TRUE,CalibrationTrigger),"")</f>
        <v>1.6601761683174487E-3</v>
      </c>
    </row>
    <row r="3396" spans="35:38" x14ac:dyDescent="0.2">
      <c r="AI3396" s="64" t="s">
        <v>99</v>
      </c>
      <c r="AJ3396" s="147">
        <f>IFERROR(_xll.qlInterestRateIndexFixingDate(ContBasisIndex12MCorrected,AK3396),"")</f>
        <v>63363</v>
      </c>
      <c r="AK3396" s="147">
        <f>_xll.qlCalendarAdvance(Calendar,$AK3395,AI3396,,,trigger)</f>
        <v>63367</v>
      </c>
      <c r="AL3396" s="78">
        <f>IFERROR(_xll.qlIndexFixing(ContinuousBasisIndex12M,AJ3396,TRUE,)-_xll.qlIndexFixing($AP$1,AJ3396,TRUE,CalibrationTrigger),"")</f>
        <v>1.6601782615775877E-3</v>
      </c>
    </row>
    <row r="3397" spans="35:38" x14ac:dyDescent="0.2">
      <c r="AI3397" s="64" t="s">
        <v>99</v>
      </c>
      <c r="AJ3397" s="147">
        <f>IFERROR(_xll.qlInterestRateIndexFixingDate(ContBasisIndex12MCorrected,AK3397),"")</f>
        <v>63370</v>
      </c>
      <c r="AK3397" s="147">
        <f>_xll.qlCalendarAdvance(Calendar,$AK3396,AI3397,,,trigger)</f>
        <v>63374</v>
      </c>
      <c r="AL3397" s="78">
        <f>IFERROR(_xll.qlIndexFixing(ContinuousBasisIndex12M,AJ3397,TRUE,)-_xll.qlIndexFixing($AP$1,AJ3397,TRUE,CalibrationTrigger),"")</f>
        <v>1.6601803364088537E-3</v>
      </c>
    </row>
    <row r="3398" spans="35:38" x14ac:dyDescent="0.2">
      <c r="AI3398" s="64" t="s">
        <v>99</v>
      </c>
      <c r="AJ3398" s="147">
        <f>IFERROR(_xll.qlInterestRateIndexFixingDate(ContBasisIndex12MCorrected,AK3398),"")</f>
        <v>63377</v>
      </c>
      <c r="AK3398" s="147">
        <f>_xll.qlCalendarAdvance(Calendar,$AK3397,AI3398,,,trigger)</f>
        <v>63381</v>
      </c>
      <c r="AL3398" s="78">
        <f>IFERROR(_xll.qlIndexFixing(ContinuousBasisIndex12M,AJ3398,TRUE,)-_xll.qlIndexFixing($AP$1,AJ3398,TRUE,CalibrationTrigger),"")</f>
        <v>1.6601823928114635E-3</v>
      </c>
    </row>
    <row r="3399" spans="35:38" x14ac:dyDescent="0.2">
      <c r="AI3399" s="64" t="s">
        <v>99</v>
      </c>
      <c r="AJ3399" s="147">
        <f>IFERROR(_xll.qlInterestRateIndexFixingDate(ContBasisIndex12MCorrected,AK3399),"")</f>
        <v>63384</v>
      </c>
      <c r="AK3399" s="147">
        <f>_xll.qlCalendarAdvance(Calendar,$AK3398,AI3399,,,trigger)</f>
        <v>63388</v>
      </c>
      <c r="AL3399" s="78">
        <f>IFERROR(_xll.qlIndexFixing(ContinuousBasisIndex12M,AJ3399,TRUE,)-_xll.qlIndexFixing($AP$1,AJ3399,TRUE,CalibrationTrigger),"")</f>
        <v>1.66018443078498E-3</v>
      </c>
    </row>
    <row r="3400" spans="35:38" x14ac:dyDescent="0.2">
      <c r="AI3400" s="64" t="s">
        <v>99</v>
      </c>
      <c r="AJ3400" s="147">
        <f>IFERROR(_xll.qlInterestRateIndexFixingDate(ContBasisIndex12MCorrected,AK3400),"")</f>
        <v>63391</v>
      </c>
      <c r="AK3400" s="147">
        <f>_xll.qlCalendarAdvance(Calendar,$AK3399,AI3400,,,trigger)</f>
        <v>63395</v>
      </c>
      <c r="AL3400" s="78">
        <f>IFERROR(_xll.qlIndexFixing(ContinuousBasisIndex12M,AJ3400,TRUE,)-_xll.qlIndexFixing($AP$1,AJ3400,TRUE,CalibrationTrigger),"")</f>
        <v>1.6601864503307156E-3</v>
      </c>
    </row>
    <row r="3401" spans="35:38" x14ac:dyDescent="0.2">
      <c r="AI3401" s="64" t="s">
        <v>99</v>
      </c>
      <c r="AJ3401" s="147">
        <f>IFERROR(_xll.qlInterestRateIndexFixingDate(ContBasisIndex12MCorrected,AK3401),"")</f>
        <v>63398</v>
      </c>
      <c r="AK3401" s="147">
        <f>_xll.qlCalendarAdvance(Calendar,$AK3400,AI3401,,,trigger)</f>
        <v>63402</v>
      </c>
      <c r="AL3401" s="78">
        <f>IFERROR(_xll.qlIndexFixing(ContinuousBasisIndex12M,AJ3401,TRUE,)-_xll.qlIndexFixing($AP$1,AJ3401,TRUE,CalibrationTrigger),"")</f>
        <v>1.6601884514464817E-3</v>
      </c>
    </row>
    <row r="3402" spans="35:38" x14ac:dyDescent="0.2">
      <c r="AI3402" s="64" t="s">
        <v>99</v>
      </c>
      <c r="AJ3402" s="147">
        <f>IFERROR(_xll.qlInterestRateIndexFixingDate(ContBasisIndex12MCorrected,AK3402),"")</f>
        <v>63405</v>
      </c>
      <c r="AK3402" s="147">
        <f>_xll.qlCalendarAdvance(Calendar,$AK3401,AI3402,,,trigger)</f>
        <v>63409</v>
      </c>
      <c r="AL3402" s="78">
        <f>IFERROR(_xll.qlIndexFixing(ContinuousBasisIndex12M,AJ3402,TRUE,)-_xll.qlIndexFixing($AP$1,AJ3402,TRUE,CalibrationTrigger),"")</f>
        <v>1.6601904341335925E-3</v>
      </c>
    </row>
    <row r="3403" spans="35:38" x14ac:dyDescent="0.2">
      <c r="AI3403" s="64" t="s">
        <v>99</v>
      </c>
      <c r="AJ3403" s="147">
        <f>IFERROR(_xll.qlInterestRateIndexFixingDate(ContBasisIndex12MCorrected,AK3403),"")</f>
        <v>63412</v>
      </c>
      <c r="AK3403" s="147">
        <f>_xll.qlCalendarAdvance(Calendar,$AK3402,AI3403,,,trigger)</f>
        <v>63416</v>
      </c>
      <c r="AL3403" s="78">
        <f>IFERROR(_xll.qlIndexFixing(ContinuousBasisIndex12M,AJ3403,TRUE,)-_xll.qlIndexFixing($AP$1,AJ3403,TRUE,CalibrationTrigger),"")</f>
        <v>1.6601923983913906E-3</v>
      </c>
    </row>
    <row r="3404" spans="35:38" x14ac:dyDescent="0.2">
      <c r="AI3404" s="64" t="s">
        <v>99</v>
      </c>
      <c r="AJ3404" s="147">
        <f>IFERROR(_xll.qlInterestRateIndexFixingDate(ContBasisIndex12MCorrected,AK3404),"")</f>
        <v>63419</v>
      </c>
      <c r="AK3404" s="147">
        <f>_xll.qlCalendarAdvance(Calendar,$AK3403,AI3404,,,trigger)</f>
        <v>63423</v>
      </c>
      <c r="AL3404" s="78">
        <f>IFERROR(_xll.qlIndexFixing(ContinuousBasisIndex12M,AJ3404,TRUE,)-_xll.qlIndexFixing($AP$1,AJ3404,TRUE,CalibrationTrigger),"")</f>
        <v>1.6601943442207511E-3</v>
      </c>
    </row>
    <row r="3405" spans="35:38" x14ac:dyDescent="0.2">
      <c r="AI3405" s="64" t="s">
        <v>99</v>
      </c>
      <c r="AJ3405" s="147">
        <f>IFERROR(_xll.qlInterestRateIndexFixingDate(ContBasisIndex12MCorrected,AK3405),"")</f>
        <v>63426</v>
      </c>
      <c r="AK3405" s="147">
        <f>_xll.qlCalendarAdvance(Calendar,$AK3404,AI3405,,,trigger)</f>
        <v>63430</v>
      </c>
      <c r="AL3405" s="78">
        <f>IFERROR(_xll.qlIndexFixing(ContinuousBasisIndex12M,AJ3405,TRUE,)-_xll.qlIndexFixing($AP$1,AJ3405,TRUE,CalibrationTrigger),"")</f>
        <v>1.660196271620798E-3</v>
      </c>
    </row>
    <row r="3406" spans="35:38" x14ac:dyDescent="0.2">
      <c r="AI3406" s="64" t="s">
        <v>99</v>
      </c>
      <c r="AJ3406" s="147">
        <f>IFERROR(_xll.qlInterestRateIndexFixingDate(ContBasisIndex12MCorrected,AK3406),"")</f>
        <v>63433</v>
      </c>
      <c r="AK3406" s="147">
        <f>_xll.qlCalendarAdvance(Calendar,$AK3405,AI3406,,,trigger)</f>
        <v>63437</v>
      </c>
      <c r="AL3406" s="78">
        <f>IFERROR(_xll.qlIndexFixing(ContinuousBasisIndex12M,AJ3406,TRUE,)-_xll.qlIndexFixing($AP$1,AJ3406,TRUE,CalibrationTrigger),"")</f>
        <v>1.6601981805913144E-3</v>
      </c>
    </row>
    <row r="3407" spans="35:38" x14ac:dyDescent="0.2">
      <c r="AI3407" s="64" t="s">
        <v>99</v>
      </c>
      <c r="AJ3407" s="147">
        <f>IFERROR(_xll.qlInterestRateIndexFixingDate(ContBasisIndex12MCorrected,AK3407),"")</f>
        <v>63440</v>
      </c>
      <c r="AK3407" s="147">
        <f>_xll.qlCalendarAdvance(Calendar,$AK3406,AI3407,,,trigger)</f>
        <v>63444</v>
      </c>
      <c r="AL3407" s="78">
        <f>IFERROR(_xll.qlIndexFixing(ContinuousBasisIndex12M,AJ3407,TRUE,)-_xll.qlIndexFixing($AP$1,AJ3407,TRUE,CalibrationTrigger),"")</f>
        <v>1.6602000711327366E-3</v>
      </c>
    </row>
    <row r="3408" spans="35:38" x14ac:dyDescent="0.2">
      <c r="AI3408" s="64" t="s">
        <v>99</v>
      </c>
      <c r="AJ3408" s="147">
        <f>IFERROR(_xll.qlInterestRateIndexFixingDate(ContBasisIndex12MCorrected,AK3408),"")</f>
        <v>63447</v>
      </c>
      <c r="AK3408" s="147">
        <f>_xll.qlCalendarAdvance(Calendar,$AK3407,AI3408,,,trigger)</f>
        <v>63451</v>
      </c>
      <c r="AL3408" s="78">
        <f>IFERROR(_xll.qlIndexFixing(ContinuousBasisIndex12M,AJ3408,TRUE,)-_xll.qlIndexFixing($AP$1,AJ3408,TRUE,CalibrationTrigger),"")</f>
        <v>1.6602019432444071E-3</v>
      </c>
    </row>
    <row r="3409" spans="35:38" x14ac:dyDescent="0.2">
      <c r="AI3409" s="64" t="s">
        <v>99</v>
      </c>
      <c r="AJ3409" s="147">
        <f>IFERROR(_xll.qlInterestRateIndexFixingDate(ContBasisIndex12MCorrected,AK3409),"")</f>
        <v>63454</v>
      </c>
      <c r="AK3409" s="147">
        <f>_xll.qlCalendarAdvance(Calendar,$AK3408,AI3409,,,trigger)</f>
        <v>63458</v>
      </c>
      <c r="AL3409" s="78">
        <f>IFERROR(_xll.qlIndexFixing(ContinuousBasisIndex12M,AJ3409,TRUE,)-_xll.qlIndexFixing($AP$1,AJ3409,TRUE,CalibrationTrigger),"")</f>
        <v>1.6602037969276427E-3</v>
      </c>
    </row>
    <row r="3410" spans="35:38" x14ac:dyDescent="0.2">
      <c r="AI3410" s="64" t="s">
        <v>99</v>
      </c>
      <c r="AJ3410" s="147">
        <f>IFERROR(_xll.qlInterestRateIndexFixingDate(ContBasisIndex12MCorrected,AK3410),"")</f>
        <v>63461</v>
      </c>
      <c r="AK3410" s="147">
        <f>_xll.qlCalendarAdvance(Calendar,$AK3409,AI3410,,,trigger)</f>
        <v>63465</v>
      </c>
      <c r="AL3410" s="78">
        <f>IFERROR(_xll.qlIndexFixing(ContinuousBasisIndex12M,AJ3410,TRUE,)-_xll.qlIndexFixing($AP$1,AJ3410,TRUE,CalibrationTrigger),"")</f>
        <v>1.6602056321806868E-3</v>
      </c>
    </row>
    <row r="3411" spans="35:38" x14ac:dyDescent="0.2">
      <c r="AI3411" s="64" t="s">
        <v>99</v>
      </c>
      <c r="AJ3411" s="147">
        <f>IFERROR(_xll.qlInterestRateIndexFixingDate(ContBasisIndex12MCorrected,AK3411),"")</f>
        <v>63468</v>
      </c>
      <c r="AK3411" s="147">
        <f>_xll.qlCalendarAdvance(Calendar,$AK3410,AI3411,,,trigger)</f>
        <v>63472</v>
      </c>
      <c r="AL3411" s="78">
        <f>IFERROR(_xll.qlIndexFixing(ContinuousBasisIndex12M,AJ3411,TRUE,)-_xll.qlIndexFixing($AP$1,AJ3411,TRUE,CalibrationTrigger),"")</f>
        <v>1.6602074490042014E-3</v>
      </c>
    </row>
    <row r="3412" spans="35:38" x14ac:dyDescent="0.2">
      <c r="AI3412" s="64" t="s">
        <v>99</v>
      </c>
      <c r="AJ3412" s="147">
        <f>IFERROR(_xll.qlInterestRateIndexFixingDate(ContBasisIndex12MCorrected,AK3412),"")</f>
        <v>63475</v>
      </c>
      <c r="AK3412" s="147">
        <f>_xll.qlCalendarAdvance(Calendar,$AK3411,AI3412,,,trigger)</f>
        <v>63479</v>
      </c>
      <c r="AL3412" s="78">
        <f>IFERROR(_xll.qlIndexFixing(ContinuousBasisIndex12M,AJ3412,TRUE,)-_xll.qlIndexFixing($AP$1,AJ3412,TRUE,CalibrationTrigger),"")</f>
        <v>1.6602092473984023E-3</v>
      </c>
    </row>
    <row r="3413" spans="35:38" x14ac:dyDescent="0.2">
      <c r="AI3413" s="64" t="s">
        <v>99</v>
      </c>
      <c r="AJ3413" s="147">
        <f>IFERROR(_xll.qlInterestRateIndexFixingDate(ContBasisIndex12MCorrected,AK3413),"")</f>
        <v>63482</v>
      </c>
      <c r="AK3413" s="147">
        <f>_xll.qlCalendarAdvance(Calendar,$AK3412,AI3413,,,trigger)</f>
        <v>63486</v>
      </c>
      <c r="AL3413" s="78">
        <f>IFERROR(_xll.qlIndexFixing(ContinuousBasisIndex12M,AJ3413,TRUE,)-_xll.qlIndexFixing($AP$1,AJ3413,TRUE,CalibrationTrigger),"")</f>
        <v>1.6602110273624135E-3</v>
      </c>
    </row>
    <row r="3414" spans="35:38" x14ac:dyDescent="0.2">
      <c r="AI3414" s="64" t="s">
        <v>99</v>
      </c>
      <c r="AJ3414" s="147">
        <f>IFERROR(_xll.qlInterestRateIndexFixingDate(ContBasisIndex12MCorrected,AK3414),"")</f>
        <v>63489</v>
      </c>
      <c r="AK3414" s="147">
        <f>_xll.qlCalendarAdvance(Calendar,$AK3413,AI3414,,,trigger)</f>
        <v>63493</v>
      </c>
      <c r="AL3414" s="78">
        <f>IFERROR(_xll.qlIndexFixing(ContinuousBasisIndex12M,AJ3414,TRUE,)-_xll.qlIndexFixing($AP$1,AJ3414,TRUE,CalibrationTrigger),"")</f>
        <v>1.66021278889755E-3</v>
      </c>
    </row>
    <row r="3415" spans="35:38" x14ac:dyDescent="0.2">
      <c r="AI3415" s="64" t="s">
        <v>99</v>
      </c>
      <c r="AJ3415" s="147">
        <f>IFERROR(_xll.qlInterestRateIndexFixingDate(ContBasisIndex12MCorrected,AK3415),"")</f>
        <v>63496</v>
      </c>
      <c r="AK3415" s="147">
        <f>_xll.qlCalendarAdvance(Calendar,$AK3414,AI3415,,,trigger)</f>
        <v>63500</v>
      </c>
      <c r="AL3415" s="78">
        <f>IFERROR(_xll.qlIndexFixing(ContinuousBasisIndex12M,AJ3415,TRUE,)-_xll.qlIndexFixing($AP$1,AJ3415,TRUE,CalibrationTrigger),"")</f>
        <v>1.6602145320024977E-3</v>
      </c>
    </row>
    <row r="3416" spans="35:38" x14ac:dyDescent="0.2">
      <c r="AI3416" s="64" t="s">
        <v>99</v>
      </c>
      <c r="AJ3416" s="147">
        <f>IFERROR(_xll.qlInterestRateIndexFixingDate(ContBasisIndex12MCorrected,AK3416),"")</f>
        <v>63503</v>
      </c>
      <c r="AK3416" s="147">
        <f>_xll.qlCalendarAdvance(Calendar,$AK3415,AI3416,,,trigger)</f>
        <v>63507</v>
      </c>
      <c r="AL3416" s="78">
        <f>IFERROR(_xll.qlIndexFixing(ContinuousBasisIndex12M,AJ3416,TRUE,)-_xll.qlIndexFixing($AP$1,AJ3416,TRUE,CalibrationTrigger),"")</f>
        <v>1.6602162566776955E-3</v>
      </c>
    </row>
    <row r="3417" spans="35:38" x14ac:dyDescent="0.2">
      <c r="AI3417" s="64" t="s">
        <v>99</v>
      </c>
      <c r="AJ3417" s="147">
        <f>IFERROR(_xll.qlInterestRateIndexFixingDate(ContBasisIndex12MCorrected,AK3417),"")</f>
        <v>63510</v>
      </c>
      <c r="AK3417" s="147">
        <f>_xll.qlCalendarAdvance(Calendar,$AK3416,AI3417,,,trigger)</f>
        <v>63514</v>
      </c>
      <c r="AL3417" s="78">
        <f>IFERROR(_xll.qlIndexFixing(ContinuousBasisIndex12M,AJ3417,TRUE,)-_xll.qlIndexFixing($AP$1,AJ3417,TRUE,CalibrationTrigger),"")</f>
        <v>1.6602179629229231E-3</v>
      </c>
    </row>
    <row r="3418" spans="35:38" x14ac:dyDescent="0.2">
      <c r="AI3418" s="64" t="s">
        <v>99</v>
      </c>
      <c r="AJ3418" s="147">
        <f>IFERROR(_xll.qlInterestRateIndexFixingDate(ContBasisIndex12MCorrected,AK3418),"")</f>
        <v>63517</v>
      </c>
      <c r="AK3418" s="147">
        <f>_xll.qlCalendarAdvance(Calendar,$AK3417,AI3418,,,trigger)</f>
        <v>63521</v>
      </c>
      <c r="AL3418" s="78">
        <f>IFERROR(_xll.qlIndexFixing(ContinuousBasisIndex12M,AJ3418,TRUE,)-_xll.qlIndexFixing($AP$1,AJ3418,TRUE,CalibrationTrigger),"")</f>
        <v>1.660219650738399E-3</v>
      </c>
    </row>
    <row r="3419" spans="35:38" x14ac:dyDescent="0.2">
      <c r="AI3419" s="64" t="s">
        <v>99</v>
      </c>
      <c r="AJ3419" s="147">
        <f>IFERROR(_xll.qlInterestRateIndexFixingDate(ContBasisIndex12MCorrected,AK3419),"")</f>
        <v>63524</v>
      </c>
      <c r="AK3419" s="147">
        <f>_xll.qlCalendarAdvance(Calendar,$AK3418,AI3419,,,trigger)</f>
        <v>63528</v>
      </c>
      <c r="AL3419" s="78">
        <f>IFERROR(_xll.qlIndexFixing(ContinuousBasisIndex12M,AJ3419,TRUE,)-_xll.qlIndexFixing($AP$1,AJ3419,TRUE,CalibrationTrigger),"")</f>
        <v>1.6602213201239065E-3</v>
      </c>
    </row>
    <row r="3420" spans="35:38" x14ac:dyDescent="0.2">
      <c r="AI3420" s="64" t="s">
        <v>99</v>
      </c>
      <c r="AJ3420" s="147">
        <f>IFERROR(_xll.qlInterestRateIndexFixingDate(ContBasisIndex12MCorrected,AK3420),"")</f>
        <v>63531</v>
      </c>
      <c r="AK3420" s="147">
        <f>_xll.qlCalendarAdvance(Calendar,$AK3419,AI3420,,,trigger)</f>
        <v>63535</v>
      </c>
      <c r="AL3420" s="78">
        <f>IFERROR(_xll.qlIndexFixing(ContinuousBasisIndex12M,AJ3420,TRUE,)-_xll.qlIndexFixing($AP$1,AJ3420,TRUE,CalibrationTrigger),"")</f>
        <v>1.6602229710787845E-3</v>
      </c>
    </row>
    <row r="3421" spans="35:38" x14ac:dyDescent="0.2">
      <c r="AI3421" s="64" t="s">
        <v>99</v>
      </c>
      <c r="AJ3421" s="147">
        <f>IFERROR(_xll.qlInterestRateIndexFixingDate(ContBasisIndex12MCorrected,AK3421),"")</f>
        <v>63538</v>
      </c>
      <c r="AK3421" s="147">
        <f>_xll.qlCalendarAdvance(Calendar,$AK3420,AI3421,,,trigger)</f>
        <v>63542</v>
      </c>
      <c r="AL3421" s="78">
        <f>IFERROR(_xll.qlIndexFixing(ContinuousBasisIndex12M,AJ3421,TRUE,)-_xll.qlIndexFixing($AP$1,AJ3421,TRUE,CalibrationTrigger),"")</f>
        <v>1.6602246036045718E-3</v>
      </c>
    </row>
    <row r="3422" spans="35:38" x14ac:dyDescent="0.2">
      <c r="AI3422" s="64" t="s">
        <v>99</v>
      </c>
      <c r="AJ3422" s="147">
        <f>IFERROR(_xll.qlInterestRateIndexFixingDate(ContBasisIndex12MCorrected,AK3422),"")</f>
        <v>63544</v>
      </c>
      <c r="AK3422" s="147">
        <f>_xll.qlCalendarAdvance(Calendar,$AK3421,AI3422,,,trigger)</f>
        <v>63550</v>
      </c>
      <c r="AL3422" s="78">
        <f>IFERROR(_xll.qlIndexFixing(ContinuousBasisIndex12M,AJ3422,TRUE,)-_xll.qlIndexFixing($AP$1,AJ3422,TRUE,CalibrationTrigger),"")</f>
        <v>1.6602264467796089E-3</v>
      </c>
    </row>
    <row r="3423" spans="35:38" x14ac:dyDescent="0.2">
      <c r="AI3423" s="64" t="s">
        <v>99</v>
      </c>
      <c r="AJ3423" s="147">
        <f>IFERROR(_xll.qlInterestRateIndexFixingDate(ContBasisIndex12MCorrected,AK3423),"")</f>
        <v>63552</v>
      </c>
      <c r="AK3423" s="147">
        <f>_xll.qlCalendarAdvance(Calendar,$AK3422,AI3423,,,trigger)</f>
        <v>63557</v>
      </c>
      <c r="AL3423" s="78">
        <f>IFERROR(_xll.qlIndexFixing(ContinuousBasisIndex12M,AJ3423,TRUE,)-_xll.qlIndexFixing($AP$1,AJ3423,TRUE,CalibrationTrigger),"")</f>
        <v>1.6602280398117265E-3</v>
      </c>
    </row>
    <row r="3424" spans="35:38" x14ac:dyDescent="0.2">
      <c r="AI3424" s="64" t="s">
        <v>99</v>
      </c>
      <c r="AJ3424" s="147">
        <f>IFERROR(_xll.qlInterestRateIndexFixingDate(ContBasisIndex12MCorrected,AK3424),"")</f>
        <v>63562</v>
      </c>
      <c r="AK3424" s="147">
        <f>_xll.qlCalendarAdvance(Calendar,$AK3423,AI3424,,,trigger)</f>
        <v>63564</v>
      </c>
      <c r="AL3424" s="78">
        <f>IFERROR(_xll.qlIndexFixing(ContinuousBasisIndex12M,AJ3424,TRUE,)-_xll.qlIndexFixing($AP$1,AJ3424,TRUE,CalibrationTrigger),"")</f>
        <v>1.6602296144134351E-3</v>
      </c>
    </row>
    <row r="3425" spans="35:38" x14ac:dyDescent="0.2">
      <c r="AI3425" s="64" t="s">
        <v>99</v>
      </c>
      <c r="AJ3425" s="147">
        <f>IFERROR(_xll.qlInterestRateIndexFixingDate(ContBasisIndex12MCorrected,AK3425),"")</f>
        <v>63569</v>
      </c>
      <c r="AK3425" s="147">
        <f>_xll.qlCalendarAdvance(Calendar,$AK3424,AI3425,,,trigger)</f>
        <v>63571</v>
      </c>
      <c r="AL3425" s="78">
        <f>IFERROR(_xll.qlIndexFixing(ContinuousBasisIndex12M,AJ3425,TRUE,)-_xll.qlIndexFixing($AP$1,AJ3425,TRUE,CalibrationTrigger),"")</f>
        <v>1.6602311705845177E-3</v>
      </c>
    </row>
    <row r="3426" spans="35:38" x14ac:dyDescent="0.2">
      <c r="AI3426" s="64" t="s">
        <v>99</v>
      </c>
      <c r="AJ3426" s="147">
        <f>IFERROR(_xll.qlInterestRateIndexFixingDate(ContBasisIndex12MCorrected,AK3426),"")</f>
        <v>63576</v>
      </c>
      <c r="AK3426" s="147">
        <f>_xll.qlCalendarAdvance(Calendar,$AK3425,AI3426,,,trigger)</f>
        <v>63578</v>
      </c>
      <c r="AL3426" s="78">
        <f>IFERROR(_xll.qlIndexFixing(ContinuousBasisIndex12M,AJ3426,TRUE,)-_xll.qlIndexFixing($AP$1,AJ3426,TRUE,CalibrationTrigger),"")</f>
        <v>1.6602327083256301E-3</v>
      </c>
    </row>
    <row r="3427" spans="35:38" x14ac:dyDescent="0.2">
      <c r="AI3427" s="64" t="s">
        <v>99</v>
      </c>
      <c r="AJ3427" s="147">
        <f>IFERROR(_xll.qlInterestRateIndexFixingDate(ContBasisIndex12MCorrected,AK3427),"")</f>
        <v>63583</v>
      </c>
      <c r="AK3427" s="147">
        <f>_xll.qlCalendarAdvance(Calendar,$AK3426,AI3427,,,trigger)</f>
        <v>63585</v>
      </c>
      <c r="AL3427" s="78">
        <f>IFERROR(_xll.qlIndexFixing(ContinuousBasisIndex12M,AJ3427,TRUE,)-_xll.qlIndexFixing($AP$1,AJ3427,TRUE,CalibrationTrigger),"")</f>
        <v>1.6602342276358971E-3</v>
      </c>
    </row>
    <row r="3428" spans="35:38" x14ac:dyDescent="0.2">
      <c r="AI3428" s="64" t="s">
        <v>99</v>
      </c>
      <c r="AJ3428" s="147">
        <f>IFERROR(_xll.qlInterestRateIndexFixingDate(ContBasisIndex12MCorrected,AK3428),"")</f>
        <v>63590</v>
      </c>
      <c r="AK3428" s="147">
        <f>_xll.qlCalendarAdvance(Calendar,$AK3427,AI3428,,,trigger)</f>
        <v>63592</v>
      </c>
      <c r="AL3428" s="78">
        <f>IFERROR(_xll.qlIndexFixing(ContinuousBasisIndex12M,AJ3428,TRUE,)-_xll.qlIndexFixing($AP$1,AJ3428,TRUE,CalibrationTrigger),"")</f>
        <v>1.660235728515755E-3</v>
      </c>
    </row>
    <row r="3429" spans="35:38" x14ac:dyDescent="0.2">
      <c r="AI3429" s="64" t="s">
        <v>99</v>
      </c>
      <c r="AJ3429" s="147">
        <f>IFERROR(_xll.qlInterestRateIndexFixingDate(ContBasisIndex12MCorrected,AK3429),"")</f>
        <v>63597</v>
      </c>
      <c r="AK3429" s="147">
        <f>_xll.qlCalendarAdvance(Calendar,$AK3428,AI3429,,,trigger)</f>
        <v>63599</v>
      </c>
      <c r="AL3429" s="78">
        <f>IFERROR(_xll.qlIndexFixing(ContinuousBasisIndex12M,AJ3429,TRUE,)-_xll.qlIndexFixing($AP$1,AJ3429,TRUE,CalibrationTrigger),"")</f>
        <v>1.6602372109658639E-3</v>
      </c>
    </row>
    <row r="3430" spans="35:38" x14ac:dyDescent="0.2">
      <c r="AI3430" s="64" t="s">
        <v>99</v>
      </c>
      <c r="AJ3430" s="147">
        <f>IFERROR(_xll.qlInterestRateIndexFixingDate(ContBasisIndex12MCorrected,AK3430),"")</f>
        <v>63604</v>
      </c>
      <c r="AK3430" s="147">
        <f>_xll.qlCalendarAdvance(Calendar,$AK3429,AI3430,,,trigger)</f>
        <v>63606</v>
      </c>
      <c r="AL3430" s="78">
        <f>IFERROR(_xll.qlIndexFixing(ContinuousBasisIndex12M,AJ3430,TRUE,)-_xll.qlIndexFixing($AP$1,AJ3430,TRUE,CalibrationTrigger),"")</f>
        <v>1.660238674984469E-3</v>
      </c>
    </row>
    <row r="3431" spans="35:38" x14ac:dyDescent="0.2">
      <c r="AI3431" s="64" t="s">
        <v>99</v>
      </c>
      <c r="AJ3431" s="147">
        <f>IFERROR(_xll.qlInterestRateIndexFixingDate(ContBasisIndex12MCorrected,AK3431),"")</f>
        <v>63611</v>
      </c>
      <c r="AK3431" s="147">
        <f>_xll.qlCalendarAdvance(Calendar,$AK3430,AI3431,,,trigger)</f>
        <v>63613</v>
      </c>
      <c r="AL3431" s="78">
        <f>IFERROR(_xll.qlIndexFixing(ContinuousBasisIndex12M,AJ3431,TRUE,)-_xll.qlIndexFixing($AP$1,AJ3431,TRUE,CalibrationTrigger),"")</f>
        <v>1.6602401205726659E-3</v>
      </c>
    </row>
    <row r="3432" spans="35:38" x14ac:dyDescent="0.2">
      <c r="AI3432" s="64" t="s">
        <v>99</v>
      </c>
      <c r="AJ3432" s="147">
        <f>IFERROR(_xll.qlInterestRateIndexFixingDate(ContBasisIndex12MCorrected,AK3432),"")</f>
        <v>63618</v>
      </c>
      <c r="AK3432" s="147">
        <f>_xll.qlCalendarAdvance(Calendar,$AK3431,AI3432,,,trigger)</f>
        <v>63620</v>
      </c>
      <c r="AL3432" s="78">
        <f>IFERROR(_xll.qlIndexFixing(ContinuousBasisIndex12M,AJ3432,TRUE,)-_xll.qlIndexFixing($AP$1,AJ3432,TRUE,CalibrationTrigger),"")</f>
        <v>1.660241547730236E-3</v>
      </c>
    </row>
    <row r="3433" spans="35:38" x14ac:dyDescent="0.2">
      <c r="AI3433" s="64" t="s">
        <v>99</v>
      </c>
      <c r="AJ3433" s="147">
        <f>IFERROR(_xll.qlInterestRateIndexFixingDate(ContBasisIndex12MCorrected,AK3433),"")</f>
        <v>63625</v>
      </c>
      <c r="AK3433" s="147">
        <f>_xll.qlCalendarAdvance(Calendar,$AK3432,AI3433,,,trigger)</f>
        <v>63627</v>
      </c>
      <c r="AL3433" s="78">
        <f>IFERROR(_xll.qlIndexFixing(ContinuousBasisIndex12M,AJ3433,TRUE,)-_xll.qlIndexFixing($AP$1,AJ3433,TRUE,CalibrationTrigger),"")</f>
        <v>1.6602429564571792E-3</v>
      </c>
    </row>
    <row r="3434" spans="35:38" x14ac:dyDescent="0.2">
      <c r="AI3434" s="64" t="s">
        <v>99</v>
      </c>
      <c r="AJ3434" s="147">
        <f>IFERROR(_xll.qlInterestRateIndexFixingDate(ContBasisIndex12MCorrected,AK3434),"")</f>
        <v>63632</v>
      </c>
      <c r="AK3434" s="147">
        <f>_xll.qlCalendarAdvance(Calendar,$AK3433,AI3434,,,trigger)</f>
        <v>63634</v>
      </c>
      <c r="AL3434" s="78">
        <f>IFERROR(_xll.qlIndexFixing(ContinuousBasisIndex12M,AJ3434,TRUE,)-_xll.qlIndexFixing($AP$1,AJ3434,TRUE,CalibrationTrigger),"")</f>
        <v>1.6602443467532754E-3</v>
      </c>
    </row>
    <row r="3435" spans="35:38" x14ac:dyDescent="0.2">
      <c r="AI3435" s="64" t="s">
        <v>99</v>
      </c>
      <c r="AJ3435" s="147">
        <f>IFERROR(_xll.qlInterestRateIndexFixingDate(ContBasisIndex12MCorrected,AK3435),"")</f>
        <v>63639</v>
      </c>
      <c r="AK3435" s="147">
        <f>_xll.qlCalendarAdvance(Calendar,$AK3434,AI3435,,,trigger)</f>
        <v>63641</v>
      </c>
      <c r="AL3435" s="78">
        <f>IFERROR(_xll.qlIndexFixing(ContinuousBasisIndex12M,AJ3435,TRUE,)-_xll.qlIndexFixing($AP$1,AJ3435,TRUE,CalibrationTrigger),"")</f>
        <v>1.660245718618527E-3</v>
      </c>
    </row>
    <row r="3436" spans="35:38" x14ac:dyDescent="0.2">
      <c r="AI3436" s="64" t="s">
        <v>99</v>
      </c>
      <c r="AJ3436" s="147">
        <f>IFERROR(_xll.qlInterestRateIndexFixingDate(ContBasisIndex12MCorrected,AK3436),"")</f>
        <v>63646</v>
      </c>
      <c r="AK3436" s="147">
        <f>_xll.qlCalendarAdvance(Calendar,$AK3435,AI3436,,,trigger)</f>
        <v>63648</v>
      </c>
      <c r="AL3436" s="78">
        <f>IFERROR(_xll.qlIndexFixing(ContinuousBasisIndex12M,AJ3436,TRUE,)-_xll.qlIndexFixing($AP$1,AJ3436,TRUE,CalibrationTrigger),"")</f>
        <v>1.6602470720531526E-3</v>
      </c>
    </row>
    <row r="3437" spans="35:38" x14ac:dyDescent="0.2">
      <c r="AI3437" s="64" t="s">
        <v>99</v>
      </c>
      <c r="AJ3437" s="147">
        <f>IFERROR(_xll.qlInterestRateIndexFixingDate(ContBasisIndex12MCorrected,AK3437),"")</f>
        <v>63653</v>
      </c>
      <c r="AK3437" s="147">
        <f>_xll.qlCalendarAdvance(Calendar,$AK3436,AI3437,,,trigger)</f>
        <v>63655</v>
      </c>
      <c r="AL3437" s="78">
        <f>IFERROR(_xll.qlIndexFixing(ContinuousBasisIndex12M,AJ3437,TRUE,)-_xll.qlIndexFixing($AP$1,AJ3437,TRUE,CalibrationTrigger),"")</f>
        <v>1.6602484070567117E-3</v>
      </c>
    </row>
    <row r="3438" spans="35:38" x14ac:dyDescent="0.2">
      <c r="AI3438" s="64" t="s">
        <v>99</v>
      </c>
      <c r="AJ3438" s="147">
        <f>IFERROR(_xll.qlInterestRateIndexFixingDate(ContBasisIndex12MCorrected,AK3438),"")</f>
        <v>63656</v>
      </c>
      <c r="AK3438" s="147">
        <f>_xll.qlCalendarAdvance(Calendar,$AK3437,AI3438,,,trigger)</f>
        <v>63662</v>
      </c>
      <c r="AL3438" s="78">
        <f>IFERROR(_xll.qlIndexFixing(ContinuousBasisIndex12M,AJ3438,TRUE,)-_xll.qlIndexFixing($AP$1,AJ3438,TRUE,CalibrationTrigger),"")</f>
        <v>1.6602497236292068E-3</v>
      </c>
    </row>
    <row r="3439" spans="35:38" x14ac:dyDescent="0.2">
      <c r="AI3439" s="64" t="s">
        <v>99</v>
      </c>
      <c r="AJ3439" s="147">
        <f>IFERROR(_xll.qlInterestRateIndexFixingDate(ContBasisIndex12MCorrected,AK3439),"")</f>
        <v>63667</v>
      </c>
      <c r="AK3439" s="147">
        <f>_xll.qlCalendarAdvance(Calendar,$AK3438,AI3439,,,trigger)</f>
        <v>63669</v>
      </c>
      <c r="AL3439" s="78">
        <f>IFERROR(_xll.qlIndexFixing(ContinuousBasisIndex12M,AJ3439,TRUE,)-_xll.qlIndexFixing($AP$1,AJ3439,TRUE,CalibrationTrigger),"")</f>
        <v>1.6602510217708566E-3</v>
      </c>
    </row>
    <row r="3440" spans="35:38" x14ac:dyDescent="0.2">
      <c r="AI3440" s="64" t="s">
        <v>99</v>
      </c>
      <c r="AJ3440" s="147">
        <f>IFERROR(_xll.qlInterestRateIndexFixingDate(ContBasisIndex12MCorrected,AK3440),"")</f>
        <v>63671</v>
      </c>
      <c r="AK3440" s="147">
        <f>_xll.qlCalendarAdvance(Calendar,$AK3439,AI3440,,,trigger)</f>
        <v>63676</v>
      </c>
      <c r="AL3440" s="78">
        <f>IFERROR(_xll.qlIndexFixing(ContinuousBasisIndex12M,AJ3440,TRUE,)-_xll.qlIndexFixing($AP$1,AJ3440,TRUE,CalibrationTrigger),"")</f>
        <v>1.660252301481222E-3</v>
      </c>
    </row>
    <row r="3441" spans="35:38" x14ac:dyDescent="0.2">
      <c r="AI3441" s="64" t="s">
        <v>99</v>
      </c>
      <c r="AJ3441" s="147">
        <f>IFERROR(_xll.qlInterestRateIndexFixingDate(ContBasisIndex12MCorrected,AK3441),"")</f>
        <v>63681</v>
      </c>
      <c r="AK3441" s="147">
        <f>_xll.qlCalendarAdvance(Calendar,$AK3440,AI3441,,,trigger)</f>
        <v>63683</v>
      </c>
      <c r="AL3441" s="78">
        <f>IFERROR(_xll.qlIndexFixing(ContinuousBasisIndex12M,AJ3441,TRUE,)-_xll.qlIndexFixing($AP$1,AJ3441,TRUE,CalibrationTrigger),"")</f>
        <v>1.6602535627609598E-3</v>
      </c>
    </row>
    <row r="3442" spans="35:38" x14ac:dyDescent="0.2">
      <c r="AI3442" s="64" t="s">
        <v>99</v>
      </c>
      <c r="AJ3442" s="147">
        <f>IFERROR(_xll.qlInterestRateIndexFixingDate(ContBasisIndex12MCorrected,AK3442),"")</f>
        <v>63688</v>
      </c>
      <c r="AK3442" s="147">
        <f>_xll.qlCalendarAdvance(Calendar,$AK3441,AI3442,,,trigger)</f>
        <v>63690</v>
      </c>
      <c r="AL3442" s="78">
        <f>IFERROR(_xll.qlIndexFixing(ContinuousBasisIndex12M,AJ3442,TRUE,)-_xll.qlIndexFixing($AP$1,AJ3442,TRUE,CalibrationTrigger),"")</f>
        <v>1.6602548056091938E-3</v>
      </c>
    </row>
    <row r="3443" spans="35:38" x14ac:dyDescent="0.2">
      <c r="AI3443" s="64" t="s">
        <v>99</v>
      </c>
      <c r="AJ3443" s="147">
        <f>IFERROR(_xll.qlInterestRateIndexFixingDate(ContBasisIndex12MCorrected,AK3443),"")</f>
        <v>63695</v>
      </c>
      <c r="AK3443" s="147">
        <f>_xll.qlCalendarAdvance(Calendar,$AK3442,AI3443,,,trigger)</f>
        <v>63697</v>
      </c>
      <c r="AL3443" s="78">
        <f>IFERROR(_xll.qlIndexFixing(ContinuousBasisIndex12M,AJ3443,TRUE,)-_xll.qlIndexFixing($AP$1,AJ3443,TRUE,CalibrationTrigger),"")</f>
        <v>1.6602560300259276E-3</v>
      </c>
    </row>
    <row r="3444" spans="35:38" x14ac:dyDescent="0.2">
      <c r="AI3444" s="64" t="s">
        <v>99</v>
      </c>
      <c r="AJ3444" s="147">
        <f>IFERROR(_xll.qlInterestRateIndexFixingDate(ContBasisIndex12MCorrected,AK3444),"")</f>
        <v>63702</v>
      </c>
      <c r="AK3444" s="147">
        <f>_xll.qlCalendarAdvance(Calendar,$AK3443,AI3444,,,trigger)</f>
        <v>63704</v>
      </c>
      <c r="AL3444" s="78">
        <f>IFERROR(_xll.qlIndexFixing(ContinuousBasisIndex12M,AJ3444,TRUE,)-_xll.qlIndexFixing($AP$1,AJ3444,TRUE,CalibrationTrigger),"")</f>
        <v>1.6602572360122523E-3</v>
      </c>
    </row>
    <row r="3445" spans="35:38" x14ac:dyDescent="0.2">
      <c r="AI3445" s="64" t="s">
        <v>99</v>
      </c>
      <c r="AJ3445" s="147">
        <f>IFERROR(_xll.qlInterestRateIndexFixingDate(ContBasisIndex12MCorrected,AK3445),"")</f>
        <v>63709</v>
      </c>
      <c r="AK3445" s="147">
        <f>_xll.qlCalendarAdvance(Calendar,$AK3444,AI3445,,,trigger)</f>
        <v>63711</v>
      </c>
      <c r="AL3445" s="78">
        <f>IFERROR(_xll.qlIndexFixing(ContinuousBasisIndex12M,AJ3445,TRUE,)-_xll.qlIndexFixing($AP$1,AJ3445,TRUE,CalibrationTrigger),"")</f>
        <v>1.6602584235670724E-3</v>
      </c>
    </row>
    <row r="3446" spans="35:38" x14ac:dyDescent="0.2">
      <c r="AI3446" s="64" t="s">
        <v>99</v>
      </c>
      <c r="AJ3446" s="147">
        <f>IFERROR(_xll.qlInterestRateIndexFixingDate(ContBasisIndex12MCorrected,AK3446),"")</f>
        <v>63716</v>
      </c>
      <c r="AK3446" s="147">
        <f>_xll.qlCalendarAdvance(Calendar,$AK3445,AI3446,,,trigger)</f>
        <v>63718</v>
      </c>
      <c r="AL3446" s="78">
        <f>IFERROR(_xll.qlIndexFixing(ContinuousBasisIndex12M,AJ3446,TRUE,)-_xll.qlIndexFixing($AP$1,AJ3446,TRUE,CalibrationTrigger),"")</f>
        <v>1.6602595926903914E-3</v>
      </c>
    </row>
    <row r="3447" spans="35:38" x14ac:dyDescent="0.2">
      <c r="AI3447" s="64" t="s">
        <v>99</v>
      </c>
      <c r="AJ3447" s="147">
        <f>IFERROR(_xll.qlInterestRateIndexFixingDate(ContBasisIndex12MCorrected,AK3447),"")</f>
        <v>63723</v>
      </c>
      <c r="AK3447" s="147">
        <f>_xll.qlCalendarAdvance(Calendar,$AK3446,AI3447,,,trigger)</f>
        <v>63725</v>
      </c>
      <c r="AL3447" s="78">
        <f>IFERROR(_xll.qlIndexFixing(ContinuousBasisIndex12M,AJ3447,TRUE,)-_xll.qlIndexFixing($AP$1,AJ3447,TRUE,CalibrationTrigger),"")</f>
        <v>1.6602607433826464E-3</v>
      </c>
    </row>
    <row r="3448" spans="35:38" x14ac:dyDescent="0.2">
      <c r="AI3448" s="64" t="s">
        <v>99</v>
      </c>
      <c r="AJ3448" s="147">
        <f>IFERROR(_xll.qlInterestRateIndexFixingDate(ContBasisIndex12MCorrected,AK3448),"")</f>
        <v>63730</v>
      </c>
      <c r="AK3448" s="147">
        <f>_xll.qlCalendarAdvance(Calendar,$AK3447,AI3448,,,trigger)</f>
        <v>63732</v>
      </c>
      <c r="AL3448" s="78">
        <f>IFERROR(_xll.qlIndexFixing(ContinuousBasisIndex12M,AJ3448,TRUE,)-_xll.qlIndexFixing($AP$1,AJ3448,TRUE,CalibrationTrigger),"")</f>
        <v>1.6602618756431783E-3</v>
      </c>
    </row>
    <row r="3449" spans="35:38" x14ac:dyDescent="0.2">
      <c r="AI3449" s="64" t="s">
        <v>99</v>
      </c>
      <c r="AJ3449" s="147">
        <f>IFERROR(_xll.qlInterestRateIndexFixingDate(ContBasisIndex12MCorrected,AK3449),"")</f>
        <v>63737</v>
      </c>
      <c r="AK3449" s="147">
        <f>_xll.qlCalendarAdvance(Calendar,$AK3448,AI3449,,,trigger)</f>
        <v>63739</v>
      </c>
      <c r="AL3449" s="78">
        <f>IFERROR(_xll.qlIndexFixing(ContinuousBasisIndex12M,AJ3449,TRUE,)-_xll.qlIndexFixing($AP$1,AJ3449,TRUE,CalibrationTrigger),"")</f>
        <v>1.6602629894726453E-3</v>
      </c>
    </row>
    <row r="3450" spans="35:38" x14ac:dyDescent="0.2">
      <c r="AI3450" s="64" t="s">
        <v>99</v>
      </c>
      <c r="AJ3450" s="147">
        <f>IFERROR(_xll.qlInterestRateIndexFixingDate(ContBasisIndex12MCorrected,AK3450),"")</f>
        <v>63744</v>
      </c>
      <c r="AK3450" s="147">
        <f>_xll.qlCalendarAdvance(Calendar,$AK3449,AI3450,,,trigger)</f>
        <v>63746</v>
      </c>
      <c r="AL3450" s="78">
        <f>IFERROR(_xll.qlIndexFixing(ContinuousBasisIndex12M,AJ3450,TRUE,)-_xll.qlIndexFixing($AP$1,AJ3450,TRUE,CalibrationTrigger),"")</f>
        <v>1.6602640848706095E-3</v>
      </c>
    </row>
    <row r="3451" spans="35:38" x14ac:dyDescent="0.2">
      <c r="AI3451" s="64" t="s">
        <v>99</v>
      </c>
      <c r="AJ3451" s="147">
        <f>IFERROR(_xll.qlInterestRateIndexFixingDate(ContBasisIndex12MCorrected,AK3451),"")</f>
        <v>63751</v>
      </c>
      <c r="AK3451" s="147">
        <f>_xll.qlCalendarAdvance(Calendar,$AK3450,AI3451,,,trigger)</f>
        <v>63753</v>
      </c>
      <c r="AL3451" s="78">
        <f>IFERROR(_xll.qlIndexFixing(ContinuousBasisIndex12M,AJ3451,TRUE,)-_xll.qlIndexFixing($AP$1,AJ3451,TRUE,CalibrationTrigger),"")</f>
        <v>1.6602651618372894E-3</v>
      </c>
    </row>
    <row r="3452" spans="35:38" x14ac:dyDescent="0.2">
      <c r="AI3452" s="64" t="s">
        <v>99</v>
      </c>
      <c r="AJ3452" s="147">
        <f>IFERROR(_xll.qlInterestRateIndexFixingDate(ContBasisIndex12MCorrected,AK3452),"")</f>
        <v>63758</v>
      </c>
      <c r="AK3452" s="147">
        <f>_xll.qlCalendarAdvance(Calendar,$AK3451,AI3452,,,trigger)</f>
        <v>63760</v>
      </c>
      <c r="AL3452" s="78">
        <f>IFERROR(_xll.qlIndexFixing(ContinuousBasisIndex12M,AJ3452,TRUE,)-_xll.qlIndexFixing($AP$1,AJ3452,TRUE,CalibrationTrigger),"")</f>
        <v>1.6602662203718081E-3</v>
      </c>
    </row>
    <row r="3453" spans="35:38" x14ac:dyDescent="0.2">
      <c r="AI3453" s="64" t="s">
        <v>99</v>
      </c>
      <c r="AJ3453" s="147">
        <f>IFERROR(_xll.qlInterestRateIndexFixingDate(ContBasisIndex12MCorrected,AK3453),"")</f>
        <v>63765</v>
      </c>
      <c r="AK3453" s="147">
        <f>_xll.qlCalendarAdvance(Calendar,$AK3452,AI3453,,,trigger)</f>
        <v>63767</v>
      </c>
      <c r="AL3453" s="78">
        <f>IFERROR(_xll.qlIndexFixing(ContinuousBasisIndex12M,AJ3453,TRUE,)-_xll.qlIndexFixing($AP$1,AJ3453,TRUE,CalibrationTrigger),"")</f>
        <v>1.6602672604752655E-3</v>
      </c>
    </row>
    <row r="3454" spans="35:38" x14ac:dyDescent="0.2">
      <c r="AI3454" s="64" t="s">
        <v>99</v>
      </c>
      <c r="AJ3454" s="147">
        <f>IFERROR(_xll.qlInterestRateIndexFixingDate(ContBasisIndex12MCorrected,AK3454),"")</f>
        <v>63772</v>
      </c>
      <c r="AK3454" s="147">
        <f>_xll.qlCalendarAdvance(Calendar,$AK3453,AI3454,,,trigger)</f>
        <v>63774</v>
      </c>
      <c r="AL3454" s="78">
        <f>IFERROR(_xll.qlIndexFixing(ContinuousBasisIndex12M,AJ3454,TRUE,)-_xll.qlIndexFixing($AP$1,AJ3454,TRUE,CalibrationTrigger),"")</f>
        <v>1.6602682821469979E-3</v>
      </c>
    </row>
    <row r="3455" spans="35:38" x14ac:dyDescent="0.2">
      <c r="AI3455" s="64" t="s">
        <v>99</v>
      </c>
      <c r="AJ3455" s="147">
        <f>IFERROR(_xll.qlInterestRateIndexFixingDate(ContBasisIndex12MCorrected,AK3455),"")</f>
        <v>63779</v>
      </c>
      <c r="AK3455" s="147">
        <f>_xll.qlCalendarAdvance(Calendar,$AK3454,AI3455,,,trigger)</f>
        <v>63781</v>
      </c>
      <c r="AL3455" s="78">
        <f>IFERROR(_xll.qlIndexFixing(ContinuousBasisIndex12M,AJ3455,TRUE,)-_xll.qlIndexFixing($AP$1,AJ3455,TRUE,CalibrationTrigger),"")</f>
        <v>1.6602692853876656E-3</v>
      </c>
    </row>
    <row r="3456" spans="35:38" x14ac:dyDescent="0.2">
      <c r="AI3456" s="64" t="s">
        <v>99</v>
      </c>
      <c r="AJ3456" s="147">
        <f>IFERROR(_xll.qlInterestRateIndexFixingDate(ContBasisIndex12MCorrected,AK3456),"")</f>
        <v>63786</v>
      </c>
      <c r="AK3456" s="147">
        <f>_xll.qlCalendarAdvance(Calendar,$AK3455,AI3456,,,trigger)</f>
        <v>63788</v>
      </c>
      <c r="AL3456" s="78">
        <f>IFERROR(_xll.qlIndexFixing(ContinuousBasisIndex12M,AJ3456,TRUE,)-_xll.qlIndexFixing($AP$1,AJ3456,TRUE,CalibrationTrigger),"")</f>
        <v>1.660270270195956E-3</v>
      </c>
    </row>
    <row r="3457" spans="35:38" x14ac:dyDescent="0.2">
      <c r="AI3457" s="64" t="s">
        <v>99</v>
      </c>
      <c r="AJ3457" s="147">
        <f>IFERROR(_xll.qlInterestRateIndexFixingDate(ContBasisIndex12MCorrected,AK3457),"")</f>
        <v>63793</v>
      </c>
      <c r="AK3457" s="147">
        <f>_xll.qlCalendarAdvance(Calendar,$AK3456,AI3457,,,trigger)</f>
        <v>63795</v>
      </c>
      <c r="AL3457" s="78">
        <f>IFERROR(_xll.qlIndexFixing(ContinuousBasisIndex12M,AJ3457,TRUE,)-_xll.qlIndexFixing($AP$1,AJ3457,TRUE,CalibrationTrigger),"")</f>
        <v>1.6602712365727437E-3</v>
      </c>
    </row>
    <row r="3458" spans="35:38" x14ac:dyDescent="0.2">
      <c r="AI3458" s="64" t="s">
        <v>99</v>
      </c>
      <c r="AJ3458" s="147">
        <f>IFERROR(_xll.qlInterestRateIndexFixingDate(ContBasisIndex12MCorrected,AK3458),"")</f>
        <v>63800</v>
      </c>
      <c r="AK3458" s="147">
        <f>_xll.qlCalendarAdvance(Calendar,$AK3457,AI3458,,,trigger)</f>
        <v>63802</v>
      </c>
      <c r="AL3458" s="78">
        <f>IFERROR(_xll.qlIndexFixing(ContinuousBasisIndex12M,AJ3458,TRUE,)-_xll.qlIndexFixing($AP$1,AJ3458,TRUE,CalibrationTrigger),"")</f>
        <v>1.6602721845175895E-3</v>
      </c>
    </row>
    <row r="3459" spans="35:38" x14ac:dyDescent="0.2">
      <c r="AI3459" s="64" t="s">
        <v>99</v>
      </c>
      <c r="AJ3459" s="147">
        <f>IFERROR(_xll.qlInterestRateIndexFixingDate(ContBasisIndex12MCorrected,AK3459),"")</f>
        <v>63807</v>
      </c>
      <c r="AK3459" s="147">
        <f>_xll.qlCalendarAdvance(Calendar,$AK3458,AI3459,,,trigger)</f>
        <v>63809</v>
      </c>
      <c r="AL3459" s="78">
        <f>IFERROR(_xll.qlIndexFixing(ContinuousBasisIndex12M,AJ3459,TRUE,)-_xll.qlIndexFixing($AP$1,AJ3459,TRUE,CalibrationTrigger),"")</f>
        <v>1.6602731140311511E-3</v>
      </c>
    </row>
    <row r="3460" spans="35:38" x14ac:dyDescent="0.2">
      <c r="AI3460" s="64" t="s">
        <v>99</v>
      </c>
      <c r="AJ3460" s="147">
        <f>IFERROR(_xll.qlInterestRateIndexFixingDate(ContBasisIndex12MCorrected,AK3460),"")</f>
        <v>63814</v>
      </c>
      <c r="AK3460" s="147">
        <f>_xll.qlCalendarAdvance(Calendar,$AK3459,AI3460,,,trigger)</f>
        <v>63816</v>
      </c>
      <c r="AL3460" s="78">
        <f>IFERROR(_xll.qlIndexFixing(ContinuousBasisIndex12M,AJ3460,TRUE,)-_xll.qlIndexFixing($AP$1,AJ3460,TRUE,CalibrationTrigger),"")</f>
        <v>1.6602740251127719E-3</v>
      </c>
    </row>
    <row r="3461" spans="35:38" x14ac:dyDescent="0.2">
      <c r="AI3461" s="64" t="s">
        <v>99</v>
      </c>
      <c r="AJ3461" s="147">
        <f>IFERROR(_xll.qlInterestRateIndexFixingDate(ContBasisIndex12MCorrected,AK3461),"")</f>
        <v>63821</v>
      </c>
      <c r="AK3461" s="147">
        <f>_xll.qlCalendarAdvance(Calendar,$AK3460,AI3461,,,trigger)</f>
        <v>63823</v>
      </c>
      <c r="AL3461" s="78">
        <f>IFERROR(_xll.qlIndexFixing(ContinuousBasisIndex12M,AJ3461,TRUE,)-_xll.qlIndexFixing($AP$1,AJ3461,TRUE,CalibrationTrigger),"")</f>
        <v>1.6602749177626712E-3</v>
      </c>
    </row>
    <row r="3462" spans="35:38" x14ac:dyDescent="0.2">
      <c r="AI3462" s="64" t="s">
        <v>99</v>
      </c>
      <c r="AJ3462" s="147">
        <f>IFERROR(_xll.qlInterestRateIndexFixingDate(ContBasisIndex12MCorrected,AK3462),"")</f>
        <v>63828</v>
      </c>
      <c r="AK3462" s="147">
        <f>_xll.qlCalendarAdvance(Calendar,$AK3461,AI3462,,,trigger)</f>
        <v>63830</v>
      </c>
      <c r="AL3462" s="78">
        <f>IFERROR(_xll.qlIndexFixing(ContinuousBasisIndex12M,AJ3462,TRUE,)-_xll.qlIndexFixing($AP$1,AJ3462,TRUE,CalibrationTrigger),"")</f>
        <v>1.6602757919804102E-3</v>
      </c>
    </row>
    <row r="3463" spans="35:38" x14ac:dyDescent="0.2">
      <c r="AI3463" s="64" t="s">
        <v>99</v>
      </c>
      <c r="AJ3463" s="147">
        <f>IFERROR(_xll.qlInterestRateIndexFixingDate(ContBasisIndex12MCorrected,AK3463),"")</f>
        <v>63835</v>
      </c>
      <c r="AK3463" s="147">
        <f>_xll.qlCalendarAdvance(Calendar,$AK3462,AI3463,,,trigger)</f>
        <v>63837</v>
      </c>
      <c r="AL3463" s="78">
        <f>IFERROR(_xll.qlIndexFixing(ContinuousBasisIndex12M,AJ3463,TRUE,)-_xll.qlIndexFixing($AP$1,AJ3463,TRUE,CalibrationTrigger),"")</f>
        <v>1.6602766477666472E-3</v>
      </c>
    </row>
    <row r="3464" spans="35:38" x14ac:dyDescent="0.2">
      <c r="AI3464" s="64" t="s">
        <v>99</v>
      </c>
      <c r="AJ3464" s="147">
        <f>IFERROR(_xll.qlInterestRateIndexFixingDate(ContBasisIndex12MCorrected,AK3464),"")</f>
        <v>63842</v>
      </c>
      <c r="AK3464" s="147">
        <f>_xll.qlCalendarAdvance(Calendar,$AK3463,AI3464,,,trigger)</f>
        <v>63844</v>
      </c>
      <c r="AL3464" s="78">
        <f>IFERROR(_xll.qlIndexFixing(ContinuousBasisIndex12M,AJ3464,TRUE,)-_xll.qlIndexFixing($AP$1,AJ3464,TRUE,CalibrationTrigger),"")</f>
        <v>1.6602774851209416E-3</v>
      </c>
    </row>
    <row r="3465" spans="35:38" x14ac:dyDescent="0.2">
      <c r="AI3465" s="64" t="s">
        <v>99</v>
      </c>
      <c r="AJ3465" s="147">
        <f>IFERROR(_xll.qlInterestRateIndexFixingDate(ContBasisIndex12MCorrected,AK3465),"")</f>
        <v>63849</v>
      </c>
      <c r="AK3465" s="147">
        <f>_xll.qlCalendarAdvance(Calendar,$AK3464,AI3465,,,trigger)</f>
        <v>63851</v>
      </c>
      <c r="AL3465" s="78">
        <f>IFERROR(_xll.qlIndexFixing(ContinuousBasisIndex12M,AJ3465,TRUE,)-_xll.qlIndexFixing($AP$1,AJ3465,TRUE,CalibrationTrigger),"")</f>
        <v>1.6602783040432969E-3</v>
      </c>
    </row>
    <row r="3466" spans="35:38" x14ac:dyDescent="0.2">
      <c r="AI3466" s="64" t="s">
        <v>99</v>
      </c>
      <c r="AJ3466" s="147">
        <f>IFERROR(_xll.qlInterestRateIndexFixingDate(ContBasisIndex12MCorrected,AK3466),"")</f>
        <v>63856</v>
      </c>
      <c r="AK3466" s="147">
        <f>_xll.qlCalendarAdvance(Calendar,$AK3465,AI3466,,,trigger)</f>
        <v>63858</v>
      </c>
      <c r="AL3466" s="78">
        <f>IFERROR(_xll.qlIndexFixing(ContinuousBasisIndex12M,AJ3466,TRUE,)-_xll.qlIndexFixing($AP$1,AJ3466,TRUE,CalibrationTrigger),"")</f>
        <v>1.660279104533491E-3</v>
      </c>
    </row>
    <row r="3467" spans="35:38" x14ac:dyDescent="0.2">
      <c r="AI3467" s="64" t="s">
        <v>99</v>
      </c>
      <c r="AJ3467" s="147">
        <f>IFERROR(_xll.qlInterestRateIndexFixingDate(ContBasisIndex12MCorrected,AK3467),"")</f>
        <v>63863</v>
      </c>
      <c r="AK3467" s="147">
        <f>_xll.qlCalendarAdvance(Calendar,$AK3466,AI3467,,,trigger)</f>
        <v>63865</v>
      </c>
      <c r="AL3467" s="78">
        <f>IFERROR(_xll.qlIndexFixing(ContinuousBasisIndex12M,AJ3467,TRUE,)-_xll.qlIndexFixing($AP$1,AJ3467,TRUE,CalibrationTrigger),"")</f>
        <v>1.6602798865917459E-3</v>
      </c>
    </row>
    <row r="3468" spans="35:38" x14ac:dyDescent="0.2">
      <c r="AI3468" s="64" t="s">
        <v>99</v>
      </c>
      <c r="AJ3468" s="147">
        <f>IFERROR(_xll.qlInterestRateIndexFixingDate(ContBasisIndex12MCorrected,AK3468),"")</f>
        <v>63870</v>
      </c>
      <c r="AK3468" s="147">
        <f>_xll.qlCalendarAdvance(Calendar,$AK3467,AI3468,,,trigger)</f>
        <v>63872</v>
      </c>
      <c r="AL3468" s="78">
        <f>IFERROR(_xll.qlIndexFixing(ContinuousBasisIndex12M,AJ3468,TRUE,)-_xll.qlIndexFixing($AP$1,AJ3468,TRUE,CalibrationTrigger),"")</f>
        <v>1.6602806502180592E-3</v>
      </c>
    </row>
    <row r="3469" spans="35:38" x14ac:dyDescent="0.2">
      <c r="AI3469" s="64" t="s">
        <v>99</v>
      </c>
      <c r="AJ3469" s="147">
        <f>IFERROR(_xll.qlInterestRateIndexFixingDate(ContBasisIndex12MCorrected,AK3469),"")</f>
        <v>63877</v>
      </c>
      <c r="AK3469" s="147">
        <f>_xll.qlCalendarAdvance(Calendar,$AK3468,AI3469,,,trigger)</f>
        <v>63879</v>
      </c>
      <c r="AL3469" s="78">
        <f>IFERROR(_xll.qlIndexFixing(ContinuousBasisIndex12M,AJ3469,TRUE,)-_xll.qlIndexFixing($AP$1,AJ3469,TRUE,CalibrationTrigger),"")</f>
        <v>1.6602813954126501E-3</v>
      </c>
    </row>
    <row r="3470" spans="35:38" x14ac:dyDescent="0.2">
      <c r="AI3470" s="64" t="s">
        <v>99</v>
      </c>
      <c r="AJ3470" s="147">
        <f>IFERROR(_xll.qlInterestRateIndexFixingDate(ContBasisIndex12MCorrected,AK3470),"")</f>
        <v>63884</v>
      </c>
      <c r="AK3470" s="147">
        <f>_xll.qlCalendarAdvance(Calendar,$AK3469,AI3470,,,trigger)</f>
        <v>63886</v>
      </c>
      <c r="AL3470" s="78">
        <f>IFERROR(_xll.qlIndexFixing(ContinuousBasisIndex12M,AJ3470,TRUE,)-_xll.qlIndexFixing($AP$1,AJ3470,TRUE,CalibrationTrigger),"")</f>
        <v>1.6602821221746418E-3</v>
      </c>
    </row>
    <row r="3471" spans="35:38" x14ac:dyDescent="0.2">
      <c r="AI3471" s="64" t="s">
        <v>99</v>
      </c>
      <c r="AJ3471" s="147">
        <f>IFERROR(_xll.qlInterestRateIndexFixingDate(ContBasisIndex12MCorrected,AK3471),"")</f>
        <v>63891</v>
      </c>
      <c r="AK3471" s="147">
        <f>_xll.qlCalendarAdvance(Calendar,$AK3470,AI3471,,,trigger)</f>
        <v>63893</v>
      </c>
      <c r="AL3471" s="78">
        <f>IFERROR(_xll.qlIndexFixing(ContinuousBasisIndex12M,AJ3471,TRUE,)-_xll.qlIndexFixing($AP$1,AJ3471,TRUE,CalibrationTrigger),"")</f>
        <v>1.660282830504913E-3</v>
      </c>
    </row>
    <row r="3472" spans="35:38" x14ac:dyDescent="0.2">
      <c r="AI3472" s="64" t="s">
        <v>99</v>
      </c>
      <c r="AJ3472" s="147">
        <f>IFERROR(_xll.qlInterestRateIndexFixingDate(ContBasisIndex12MCorrected,AK3472),"")</f>
        <v>63898</v>
      </c>
      <c r="AK3472" s="147">
        <f>_xll.qlCalendarAdvance(Calendar,$AK3471,AI3472,,,trigger)</f>
        <v>63900</v>
      </c>
      <c r="AL3472" s="78">
        <f>IFERROR(_xll.qlIndexFixing(ContinuousBasisIndex12M,AJ3472,TRUE,)-_xll.qlIndexFixing($AP$1,AJ3472,TRUE,CalibrationTrigger),"")</f>
        <v>1.6602835204030247E-3</v>
      </c>
    </row>
    <row r="3473" spans="35:38" x14ac:dyDescent="0.2">
      <c r="AI3473" s="64" t="s">
        <v>99</v>
      </c>
      <c r="AJ3473" s="147">
        <f>IFERROR(_xll.qlInterestRateIndexFixingDate(ContBasisIndex12MCorrected,AK3473),"")</f>
        <v>63905</v>
      </c>
      <c r="AK3473" s="147">
        <f>_xll.qlCalendarAdvance(Calendar,$AK3472,AI3473,,,trigger)</f>
        <v>63907</v>
      </c>
      <c r="AL3473" s="78">
        <f>IFERROR(_xll.qlIndexFixing(ContinuousBasisIndex12M,AJ3473,TRUE,)-_xll.qlIndexFixing($AP$1,AJ3473,TRUE,CalibrationTrigger),"")</f>
        <v>1.6602841918689753E-3</v>
      </c>
    </row>
    <row r="3474" spans="35:38" x14ac:dyDescent="0.2">
      <c r="AI3474" s="64" t="s">
        <v>99</v>
      </c>
      <c r="AJ3474" s="147">
        <f>IFERROR(_xll.qlInterestRateIndexFixingDate(ContBasisIndex12MCorrected,AK3474),"")</f>
        <v>63909</v>
      </c>
      <c r="AK3474" s="147">
        <f>_xll.qlCalendarAdvance(Calendar,$AK3473,AI3474,,,trigger)</f>
        <v>63915</v>
      </c>
      <c r="AL3474" s="78">
        <f>IFERROR(_xll.qlIndexFixing(ContinuousBasisIndex12M,AJ3474,TRUE,)-_xll.qlIndexFixing($AP$1,AJ3474,TRUE,CalibrationTrigger),"")</f>
        <v>1.6602849366890724E-3</v>
      </c>
    </row>
    <row r="3475" spans="35:38" x14ac:dyDescent="0.2">
      <c r="AI3475" s="64" t="s">
        <v>99</v>
      </c>
      <c r="AJ3475" s="147">
        <f>IFERROR(_xll.qlInterestRateIndexFixingDate(ContBasisIndex12MCorrected,AK3475),"")</f>
        <v>63919</v>
      </c>
      <c r="AK3475" s="147">
        <f>_xll.qlCalendarAdvance(Calendar,$AK3474,AI3475,,,trigger)</f>
        <v>63922</v>
      </c>
      <c r="AL3475" s="78">
        <f>IFERROR(_xll.qlIndexFixing(ContinuousBasisIndex12M,AJ3475,TRUE,)-_xll.qlIndexFixing($AP$1,AJ3475,TRUE,CalibrationTrigger),"")</f>
        <v>1.6602855686576323E-3</v>
      </c>
    </row>
    <row r="3476" spans="35:38" x14ac:dyDescent="0.2">
      <c r="AI3476" s="64" t="s">
        <v>99</v>
      </c>
      <c r="AJ3476" s="147">
        <f>IFERROR(_xll.qlInterestRateIndexFixingDate(ContBasisIndex12MCorrected,AK3476),"")</f>
        <v>63927</v>
      </c>
      <c r="AK3476" s="147">
        <f>_xll.qlCalendarAdvance(Calendar,$AK3475,AI3476,,,trigger)</f>
        <v>63929</v>
      </c>
      <c r="AL3476" s="78">
        <f>IFERROR(_xll.qlIndexFixing(ContinuousBasisIndex12M,AJ3476,TRUE,)-_xll.qlIndexFixing($AP$1,AJ3476,TRUE,CalibrationTrigger),"")</f>
        <v>1.6602861821938134E-3</v>
      </c>
    </row>
    <row r="3477" spans="35:38" x14ac:dyDescent="0.2">
      <c r="AI3477" s="64" t="s">
        <v>99</v>
      </c>
      <c r="AJ3477" s="147">
        <f>IFERROR(_xll.qlInterestRateIndexFixingDate(ContBasisIndex12MCorrected,AK3477),"")</f>
        <v>63934</v>
      </c>
      <c r="AK3477" s="147">
        <f>_xll.qlCalendarAdvance(Calendar,$AK3476,AI3477,,,trigger)</f>
        <v>63936</v>
      </c>
      <c r="AL3477" s="78">
        <f>IFERROR(_xll.qlIndexFixing(ContinuousBasisIndex12M,AJ3477,TRUE,)-_xll.qlIndexFixing($AP$1,AJ3477,TRUE,CalibrationTrigger),"")</f>
        <v>1.6602867772978333E-3</v>
      </c>
    </row>
    <row r="3478" spans="35:38" x14ac:dyDescent="0.2">
      <c r="AI3478" s="64" t="s">
        <v>99</v>
      </c>
      <c r="AJ3478" s="147">
        <f>IFERROR(_xll.qlInterestRateIndexFixingDate(ContBasisIndex12MCorrected,AK3478),"")</f>
        <v>63941</v>
      </c>
      <c r="AK3478" s="147">
        <f>_xll.qlCalendarAdvance(Calendar,$AK3477,AI3478,,,trigger)</f>
        <v>63943</v>
      </c>
      <c r="AL3478" s="78">
        <f>IFERROR(_xll.qlIndexFixing(ContinuousBasisIndex12M,AJ3478,TRUE,)-_xll.qlIndexFixing($AP$1,AJ3478,TRUE,CalibrationTrigger),"")</f>
        <v>1.6602873539696946E-3</v>
      </c>
    </row>
    <row r="3479" spans="35:38" x14ac:dyDescent="0.2">
      <c r="AI3479" s="64" t="s">
        <v>99</v>
      </c>
      <c r="AJ3479" s="147">
        <f>IFERROR(_xll.qlInterestRateIndexFixingDate(ContBasisIndex12MCorrected,AK3479),"")</f>
        <v>63948</v>
      </c>
      <c r="AK3479" s="147">
        <f>_xll.qlCalendarAdvance(Calendar,$AK3478,AI3479,,,trigger)</f>
        <v>63950</v>
      </c>
      <c r="AL3479" s="78">
        <f>IFERROR(_xll.qlIndexFixing(ContinuousBasisIndex12M,AJ3479,TRUE,)-_xll.qlIndexFixing($AP$1,AJ3479,TRUE,CalibrationTrigger),"")</f>
        <v>1.6602879122091761E-3</v>
      </c>
    </row>
    <row r="3480" spans="35:38" x14ac:dyDescent="0.2">
      <c r="AI3480" s="64" t="s">
        <v>99</v>
      </c>
      <c r="AJ3480" s="147">
        <f>IFERROR(_xll.qlInterestRateIndexFixingDate(ContBasisIndex12MCorrected,AK3480),"")</f>
        <v>63955</v>
      </c>
      <c r="AK3480" s="147">
        <f>_xll.qlCalendarAdvance(Calendar,$AK3479,AI3480,,,trigger)</f>
        <v>63957</v>
      </c>
      <c r="AL3480" s="78">
        <f>IFERROR(_xll.qlIndexFixing(ContinuousBasisIndex12M,AJ3480,TRUE,)-_xll.qlIndexFixing($AP$1,AJ3480,TRUE,CalibrationTrigger),"")</f>
        <v>1.6602884520167177E-3</v>
      </c>
    </row>
    <row r="3481" spans="35:38" x14ac:dyDescent="0.2">
      <c r="AI3481" s="64" t="s">
        <v>99</v>
      </c>
      <c r="AJ3481" s="147">
        <f>IFERROR(_xll.qlInterestRateIndexFixingDate(ContBasisIndex12MCorrected,AK3481),"")</f>
        <v>63962</v>
      </c>
      <c r="AK3481" s="147">
        <f>_xll.qlCalendarAdvance(Calendar,$AK3480,AI3481,,,trigger)</f>
        <v>63964</v>
      </c>
      <c r="AL3481" s="78">
        <f>IFERROR(_xll.qlIndexFixing(ContinuousBasisIndex12M,AJ3481,TRUE,)-_xll.qlIndexFixing($AP$1,AJ3481,TRUE,CalibrationTrigger),"")</f>
        <v>1.6602889733916618E-3</v>
      </c>
    </row>
    <row r="3482" spans="35:38" x14ac:dyDescent="0.2">
      <c r="AI3482" s="64" t="s">
        <v>99</v>
      </c>
      <c r="AJ3482" s="147">
        <f>IFERROR(_xll.qlInterestRateIndexFixingDate(ContBasisIndex12MCorrected,AK3482),"")</f>
        <v>63969</v>
      </c>
      <c r="AK3482" s="147">
        <f>_xll.qlCalendarAdvance(Calendar,$AK3481,AI3482,,,trigger)</f>
        <v>63971</v>
      </c>
      <c r="AL3482" s="78">
        <f>IFERROR(_xll.qlIndexFixing(ContinuousBasisIndex12M,AJ3482,TRUE,)-_xll.qlIndexFixing($AP$1,AJ3482,TRUE,CalibrationTrigger),"")</f>
        <v>1.6602894763344447E-3</v>
      </c>
    </row>
    <row r="3483" spans="35:38" x14ac:dyDescent="0.2">
      <c r="AI3483" s="64" t="s">
        <v>99</v>
      </c>
      <c r="AJ3483" s="147">
        <f>IFERROR(_xll.qlInterestRateIndexFixingDate(ContBasisIndex12MCorrected,AK3483),"")</f>
        <v>63976</v>
      </c>
      <c r="AK3483" s="147">
        <f>_xll.qlCalendarAdvance(Calendar,$AK3482,AI3483,,,trigger)</f>
        <v>63978</v>
      </c>
      <c r="AL3483" s="78" t="str">
        <f>IFERROR(_xll.qlIndexFixing(ContinuousBasisIndex12M,AJ3483,TRUE,)-_xll.qlIndexFixing($AP$1,AJ3483,TRUE,CalibrationTrigger),"")</f>
        <v/>
      </c>
    </row>
    <row r="3484" spans="35:38" x14ac:dyDescent="0.2">
      <c r="AI3484" s="64" t="s">
        <v>99</v>
      </c>
      <c r="AJ3484" s="147">
        <f>IFERROR(_xll.qlInterestRateIndexFixingDate(ContBasisIndex12MCorrected,AK3484),"")</f>
        <v>63983</v>
      </c>
      <c r="AK3484" s="147">
        <f>_xll.qlCalendarAdvance(Calendar,$AK3483,AI3484,,,trigger)</f>
        <v>63985</v>
      </c>
      <c r="AL3484" s="78" t="str">
        <f>IFERROR(_xll.qlIndexFixing(ContinuousBasisIndex12M,AJ3484,TRUE,)-_xll.qlIndexFixing($AP$1,AJ3484,TRUE,CalibrationTrigger),"")</f>
        <v/>
      </c>
    </row>
    <row r="3485" spans="35:38" x14ac:dyDescent="0.2">
      <c r="AI3485" s="64" t="s">
        <v>99</v>
      </c>
      <c r="AJ3485" s="147">
        <f>IFERROR(_xll.qlInterestRateIndexFixingDate(ContBasisIndex12MCorrected,AK3485),"")</f>
        <v>63990</v>
      </c>
      <c r="AK3485" s="147">
        <f>_xll.qlCalendarAdvance(Calendar,$AK3484,AI3485,,,trigger)</f>
        <v>63992</v>
      </c>
      <c r="AL3485" s="78" t="str">
        <f>IFERROR(_xll.qlIndexFixing(ContinuousBasisIndex12M,AJ3485,TRUE,)-_xll.qlIndexFixing($AP$1,AJ3485,TRUE,CalibrationTrigger),"")</f>
        <v/>
      </c>
    </row>
    <row r="3486" spans="35:38" x14ac:dyDescent="0.2">
      <c r="AI3486" s="64" t="s">
        <v>99</v>
      </c>
      <c r="AJ3486" s="147">
        <f>IFERROR(_xll.qlInterestRateIndexFixingDate(ContBasisIndex12MCorrected,AK3486),"")</f>
        <v>63997</v>
      </c>
      <c r="AK3486" s="147">
        <f>_xll.qlCalendarAdvance(Calendar,$AK3485,AI3486,,,trigger)</f>
        <v>63999</v>
      </c>
      <c r="AL3486" s="78" t="str">
        <f>IFERROR(_xll.qlIndexFixing(ContinuousBasisIndex12M,AJ3486,TRUE,)-_xll.qlIndexFixing($AP$1,AJ3486,TRUE,CalibrationTrigger),"")</f>
        <v/>
      </c>
    </row>
    <row r="3487" spans="35:38" x14ac:dyDescent="0.2">
      <c r="AI3487" s="64" t="s">
        <v>99</v>
      </c>
      <c r="AJ3487" s="147">
        <f>IFERROR(_xll.qlInterestRateIndexFixingDate(ContBasisIndex12MCorrected,AK3487),"")</f>
        <v>64004</v>
      </c>
      <c r="AK3487" s="147">
        <f>_xll.qlCalendarAdvance(Calendar,$AK3486,AI3487,,,trigger)</f>
        <v>64006</v>
      </c>
      <c r="AL3487" s="78" t="str">
        <f>IFERROR(_xll.qlIndexFixing(ContinuousBasisIndex12M,AJ3487,TRUE,)-_xll.qlIndexFixing($AP$1,AJ3487,TRUE,CalibrationTrigger),"")</f>
        <v/>
      </c>
    </row>
    <row r="3488" spans="35:38" x14ac:dyDescent="0.2">
      <c r="AI3488" s="64" t="s">
        <v>99</v>
      </c>
      <c r="AJ3488" s="147">
        <f>IFERROR(_xll.qlInterestRateIndexFixingDate(ContBasisIndex12MCorrected,AK3488),"")</f>
        <v>64011</v>
      </c>
      <c r="AK3488" s="147">
        <f>_xll.qlCalendarAdvance(Calendar,$AK3487,AI3488,,,trigger)</f>
        <v>64013</v>
      </c>
      <c r="AL3488" s="78" t="str">
        <f>IFERROR(_xll.qlIndexFixing(ContinuousBasisIndex12M,AJ3488,TRUE,)-_xll.qlIndexFixing($AP$1,AJ3488,TRUE,CalibrationTrigger),"")</f>
        <v/>
      </c>
    </row>
    <row r="3489" spans="35:38" x14ac:dyDescent="0.2">
      <c r="AI3489" s="64" t="s">
        <v>99</v>
      </c>
      <c r="AJ3489" s="147">
        <f>IFERROR(_xll.qlInterestRateIndexFixingDate(ContBasisIndex12MCorrected,AK3489),"")</f>
        <v>64018</v>
      </c>
      <c r="AK3489" s="147">
        <f>_xll.qlCalendarAdvance(Calendar,$AK3488,AI3489,,,trigger)</f>
        <v>64020</v>
      </c>
      <c r="AL3489" s="78" t="str">
        <f>IFERROR(_xll.qlIndexFixing(ContinuousBasisIndex12M,AJ3489,TRUE,)-_xll.qlIndexFixing($AP$1,AJ3489,TRUE,CalibrationTrigger),"")</f>
        <v/>
      </c>
    </row>
    <row r="3490" spans="35:38" x14ac:dyDescent="0.2">
      <c r="AI3490" s="64" t="s">
        <v>99</v>
      </c>
      <c r="AJ3490" s="147">
        <f>IFERROR(_xll.qlInterestRateIndexFixingDate(ContBasisIndex12MCorrected,AK3490),"")</f>
        <v>64025</v>
      </c>
      <c r="AK3490" s="147">
        <f>_xll.qlCalendarAdvance(Calendar,$AK3489,AI3490,,,trigger)</f>
        <v>64027</v>
      </c>
      <c r="AL3490" s="78" t="str">
        <f>IFERROR(_xll.qlIndexFixing(ContinuousBasisIndex12M,AJ3490,TRUE,)-_xll.qlIndexFixing($AP$1,AJ3490,TRUE,CalibrationTrigger),"")</f>
        <v/>
      </c>
    </row>
    <row r="3491" spans="35:38" x14ac:dyDescent="0.2">
      <c r="AI3491" s="64" t="s">
        <v>99</v>
      </c>
      <c r="AJ3491" s="147">
        <f>IFERROR(_xll.qlInterestRateIndexFixingDate(ContBasisIndex12MCorrected,AK3491),"")</f>
        <v>64032</v>
      </c>
      <c r="AK3491" s="147">
        <f>_xll.qlCalendarAdvance(Calendar,$AK3490,AI3491,,,trigger)</f>
        <v>64034</v>
      </c>
      <c r="AL3491" s="78" t="str">
        <f>IFERROR(_xll.qlIndexFixing(ContinuousBasisIndex12M,AJ3491,TRUE,)-_xll.qlIndexFixing($AP$1,AJ3491,TRUE,CalibrationTrigger),"")</f>
        <v/>
      </c>
    </row>
    <row r="3492" spans="35:38" x14ac:dyDescent="0.2">
      <c r="AI3492" s="64" t="s">
        <v>99</v>
      </c>
      <c r="AJ3492" s="147">
        <f>IFERROR(_xll.qlInterestRateIndexFixingDate(ContBasisIndex12MCorrected,AK3492),"")</f>
        <v>64038</v>
      </c>
      <c r="AK3492" s="147">
        <f>_xll.qlCalendarAdvance(Calendar,$AK3491,AI3492,,,trigger)</f>
        <v>64041</v>
      </c>
      <c r="AL3492" s="78" t="str">
        <f>IFERROR(_xll.qlIndexFixing(ContinuousBasisIndex12M,AJ3492,TRUE,)-_xll.qlIndexFixing($AP$1,AJ3492,TRUE,CalibrationTrigger),"")</f>
        <v/>
      </c>
    </row>
    <row r="3493" spans="35:38" x14ac:dyDescent="0.2">
      <c r="AI3493" s="64" t="s">
        <v>99</v>
      </c>
      <c r="AJ3493" s="147">
        <f>IFERROR(_xll.qlInterestRateIndexFixingDate(ContBasisIndex12MCorrected,AK3493),"")</f>
        <v>64046</v>
      </c>
      <c r="AK3493" s="147">
        <f>_xll.qlCalendarAdvance(Calendar,$AK3492,AI3493,,,trigger)</f>
        <v>64048</v>
      </c>
      <c r="AL3493" s="78" t="str">
        <f>IFERROR(_xll.qlIndexFixing(ContinuousBasisIndex12M,AJ3493,TRUE,)-_xll.qlIndexFixing($AP$1,AJ3493,TRUE,CalibrationTrigger),"")</f>
        <v/>
      </c>
    </row>
    <row r="3494" spans="35:38" x14ac:dyDescent="0.2">
      <c r="AI3494" s="64" t="s">
        <v>99</v>
      </c>
      <c r="AJ3494" s="147">
        <f>IFERROR(_xll.qlInterestRateIndexFixingDate(ContBasisIndex12MCorrected,AK3494),"")</f>
        <v>64053</v>
      </c>
      <c r="AK3494" s="147">
        <f>_xll.qlCalendarAdvance(Calendar,$AK3493,AI3494,,,trigger)</f>
        <v>64055</v>
      </c>
      <c r="AL3494" s="78" t="str">
        <f>IFERROR(_xll.qlIndexFixing(ContinuousBasisIndex12M,AJ3494,TRUE,)-_xll.qlIndexFixing($AP$1,AJ3494,TRUE,CalibrationTrigger),"")</f>
        <v/>
      </c>
    </row>
    <row r="3495" spans="35:38" x14ac:dyDescent="0.2">
      <c r="AI3495" s="64" t="s">
        <v>99</v>
      </c>
      <c r="AJ3495" s="147">
        <f>IFERROR(_xll.qlInterestRateIndexFixingDate(ContBasisIndex12MCorrected,AK3495),"")</f>
        <v>64060</v>
      </c>
      <c r="AK3495" s="147">
        <f>_xll.qlCalendarAdvance(Calendar,$AK3494,AI3495,,,trigger)</f>
        <v>64062</v>
      </c>
      <c r="AL3495" s="78" t="str">
        <f>IFERROR(_xll.qlIndexFixing(ContinuousBasisIndex12M,AJ3495,TRUE,)-_xll.qlIndexFixing($AP$1,AJ3495,TRUE,CalibrationTrigger),"")</f>
        <v/>
      </c>
    </row>
    <row r="3496" spans="35:38" x14ac:dyDescent="0.2">
      <c r="AI3496" s="64" t="s">
        <v>99</v>
      </c>
      <c r="AJ3496" s="147">
        <f>IFERROR(_xll.qlInterestRateIndexFixingDate(ContBasisIndex12MCorrected,AK3496),"")</f>
        <v>64067</v>
      </c>
      <c r="AK3496" s="147">
        <f>_xll.qlCalendarAdvance(Calendar,$AK3495,AI3496,,,trigger)</f>
        <v>64069</v>
      </c>
      <c r="AL3496" s="78" t="str">
        <f>IFERROR(_xll.qlIndexFixing(ContinuousBasisIndex12M,AJ3496,TRUE,)-_xll.qlIndexFixing($AP$1,AJ3496,TRUE,CalibrationTrigger),"")</f>
        <v/>
      </c>
    </row>
    <row r="3497" spans="35:38" x14ac:dyDescent="0.2">
      <c r="AI3497" s="64" t="s">
        <v>99</v>
      </c>
      <c r="AJ3497" s="147">
        <f>IFERROR(_xll.qlInterestRateIndexFixingDate(ContBasisIndex12MCorrected,AK3497),"")</f>
        <v>64074</v>
      </c>
      <c r="AK3497" s="147">
        <f>_xll.qlCalendarAdvance(Calendar,$AK3496,AI3497,,,trigger)</f>
        <v>64076</v>
      </c>
      <c r="AL3497" s="78" t="str">
        <f>IFERROR(_xll.qlIndexFixing(ContinuousBasisIndex12M,AJ3497,TRUE,)-_xll.qlIndexFixing($AP$1,AJ3497,TRUE,CalibrationTrigger),"")</f>
        <v/>
      </c>
    </row>
    <row r="3498" spans="35:38" x14ac:dyDescent="0.2">
      <c r="AI3498" s="64" t="s">
        <v>99</v>
      </c>
      <c r="AJ3498" s="147">
        <f>IFERROR(_xll.qlInterestRateIndexFixingDate(ContBasisIndex12MCorrected,AK3498),"")</f>
        <v>64081</v>
      </c>
      <c r="AK3498" s="147">
        <f>_xll.qlCalendarAdvance(Calendar,$AK3497,AI3498,,,trigger)</f>
        <v>64083</v>
      </c>
      <c r="AL3498" s="78" t="str">
        <f>IFERROR(_xll.qlIndexFixing(ContinuousBasisIndex12M,AJ3498,TRUE,)-_xll.qlIndexFixing($AP$1,AJ3498,TRUE,CalibrationTrigger),"")</f>
        <v/>
      </c>
    </row>
    <row r="3499" spans="35:38" x14ac:dyDescent="0.2">
      <c r="AI3499" s="64" t="s">
        <v>99</v>
      </c>
      <c r="AJ3499" s="147">
        <f>IFERROR(_xll.qlInterestRateIndexFixingDate(ContBasisIndex12MCorrected,AK3499),"")</f>
        <v>64088</v>
      </c>
      <c r="AK3499" s="147">
        <f>_xll.qlCalendarAdvance(Calendar,$AK3498,AI3499,,,trigger)</f>
        <v>64090</v>
      </c>
      <c r="AL3499" s="78" t="str">
        <f>IFERROR(_xll.qlIndexFixing(ContinuousBasisIndex12M,AJ3499,TRUE,)-_xll.qlIndexFixing($AP$1,AJ3499,TRUE,CalibrationTrigger),"")</f>
        <v/>
      </c>
    </row>
    <row r="3500" spans="35:38" x14ac:dyDescent="0.2">
      <c r="AI3500" s="64" t="s">
        <v>99</v>
      </c>
      <c r="AJ3500" s="147">
        <f>IFERROR(_xll.qlInterestRateIndexFixingDate(ContBasisIndex12MCorrected,AK3500),"")</f>
        <v>64095</v>
      </c>
      <c r="AK3500" s="147">
        <f>_xll.qlCalendarAdvance(Calendar,$AK3499,AI3500,,,trigger)</f>
        <v>64097</v>
      </c>
      <c r="AL3500" s="78" t="str">
        <f>IFERROR(_xll.qlIndexFixing(ContinuousBasisIndex12M,AJ3500,TRUE,)-_xll.qlIndexFixing($AP$1,AJ3500,TRUE,CalibrationTrigger),"")</f>
        <v/>
      </c>
    </row>
    <row r="3501" spans="35:38" x14ac:dyDescent="0.2">
      <c r="AI3501" s="64" t="s">
        <v>99</v>
      </c>
      <c r="AJ3501" s="147">
        <f>IFERROR(_xll.qlInterestRateIndexFixingDate(ContBasisIndex12MCorrected,AK3501),"")</f>
        <v>64102</v>
      </c>
      <c r="AK3501" s="147">
        <f>_xll.qlCalendarAdvance(Calendar,$AK3500,AI3501,,,trigger)</f>
        <v>64104</v>
      </c>
      <c r="AL3501" s="78" t="str">
        <f>IFERROR(_xll.qlIndexFixing(ContinuousBasisIndex12M,AJ3501,TRUE,)-_xll.qlIndexFixing($AP$1,AJ3501,TRUE,CalibrationTrigger),"")</f>
        <v/>
      </c>
    </row>
    <row r="3502" spans="35:38" x14ac:dyDescent="0.2">
      <c r="AI3502" s="64" t="s">
        <v>99</v>
      </c>
      <c r="AJ3502" s="147">
        <f>IFERROR(_xll.qlInterestRateIndexFixingDate(ContBasisIndex12MCorrected,AK3502),"")</f>
        <v>64109</v>
      </c>
      <c r="AK3502" s="147">
        <f>_xll.qlCalendarAdvance(Calendar,$AK3501,AI3502,,,trigger)</f>
        <v>64111</v>
      </c>
      <c r="AL3502" s="78" t="str">
        <f>IFERROR(_xll.qlIndexFixing(ContinuousBasisIndex12M,AJ3502,TRUE,)-_xll.qlIndexFixing($AP$1,AJ3502,TRUE,CalibrationTrigger),"")</f>
        <v/>
      </c>
    </row>
    <row r="3503" spans="35:38" x14ac:dyDescent="0.2">
      <c r="AI3503" s="64" t="s">
        <v>99</v>
      </c>
      <c r="AJ3503" s="147">
        <f>IFERROR(_xll.qlInterestRateIndexFixingDate(ContBasisIndex12MCorrected,AK3503),"")</f>
        <v>64116</v>
      </c>
      <c r="AK3503" s="147">
        <f>_xll.qlCalendarAdvance(Calendar,$AK3502,AI3503,,,trigger)</f>
        <v>64118</v>
      </c>
      <c r="AL3503" s="78" t="str">
        <f>IFERROR(_xll.qlIndexFixing(ContinuousBasisIndex12M,AJ3503,TRUE,)-_xll.qlIndexFixing($AP$1,AJ3503,TRUE,CalibrationTrigger),"")</f>
        <v/>
      </c>
    </row>
    <row r="3504" spans="35:38" x14ac:dyDescent="0.2">
      <c r="AI3504" s="64" t="s">
        <v>99</v>
      </c>
      <c r="AJ3504" s="147">
        <f>IFERROR(_xll.qlInterestRateIndexFixingDate(ContBasisIndex12MCorrected,AK3504),"")</f>
        <v>64123</v>
      </c>
      <c r="AK3504" s="147">
        <f>_xll.qlCalendarAdvance(Calendar,$AK3503,AI3504,,,trigger)</f>
        <v>64125</v>
      </c>
      <c r="AL3504" s="78" t="str">
        <f>IFERROR(_xll.qlIndexFixing(ContinuousBasisIndex12M,AJ3504,TRUE,)-_xll.qlIndexFixing($AP$1,AJ3504,TRUE,CalibrationTrigger),"")</f>
        <v/>
      </c>
    </row>
    <row r="3505" spans="35:38" x14ac:dyDescent="0.2">
      <c r="AI3505" s="64" t="s">
        <v>99</v>
      </c>
      <c r="AJ3505" s="147">
        <f>IFERROR(_xll.qlInterestRateIndexFixingDate(ContBasisIndex12MCorrected,AK3505),"")</f>
        <v>64130</v>
      </c>
      <c r="AK3505" s="147">
        <f>_xll.qlCalendarAdvance(Calendar,$AK3504,AI3505,,,trigger)</f>
        <v>64132</v>
      </c>
      <c r="AL3505" s="78" t="str">
        <f>IFERROR(_xll.qlIndexFixing(ContinuousBasisIndex12M,AJ3505,TRUE,)-_xll.qlIndexFixing($AP$1,AJ3505,TRUE,CalibrationTrigger),"")</f>
        <v/>
      </c>
    </row>
    <row r="3506" spans="35:38" x14ac:dyDescent="0.2">
      <c r="AI3506" s="64" t="s">
        <v>99</v>
      </c>
      <c r="AJ3506" s="147">
        <f>IFERROR(_xll.qlInterestRateIndexFixingDate(ContBasisIndex12MCorrected,AK3506),"")</f>
        <v>64137</v>
      </c>
      <c r="AK3506" s="147">
        <f>_xll.qlCalendarAdvance(Calendar,$AK3505,AI3506,,,trigger)</f>
        <v>64139</v>
      </c>
      <c r="AL3506" s="78" t="str">
        <f>IFERROR(_xll.qlIndexFixing(ContinuousBasisIndex12M,AJ3506,TRUE,)-_xll.qlIndexFixing($AP$1,AJ3506,TRUE,CalibrationTrigger),"")</f>
        <v/>
      </c>
    </row>
    <row r="3507" spans="35:38" x14ac:dyDescent="0.2">
      <c r="AI3507" s="64" t="s">
        <v>99</v>
      </c>
      <c r="AJ3507" s="147">
        <f>IFERROR(_xll.qlInterestRateIndexFixingDate(ContBasisIndex12MCorrected,AK3507),"")</f>
        <v>64144</v>
      </c>
      <c r="AK3507" s="147">
        <f>_xll.qlCalendarAdvance(Calendar,$AK3506,AI3507,,,trigger)</f>
        <v>64146</v>
      </c>
      <c r="AL3507" s="78" t="str">
        <f>IFERROR(_xll.qlIndexFixing(ContinuousBasisIndex12M,AJ3507,TRUE,)-_xll.qlIndexFixing($AP$1,AJ3507,TRUE,CalibrationTrigger),"")</f>
        <v/>
      </c>
    </row>
    <row r="3508" spans="35:38" x14ac:dyDescent="0.2">
      <c r="AI3508" s="65" t="s">
        <v>99</v>
      </c>
      <c r="AJ3508" s="148">
        <f>IFERROR(_xll.qlInterestRateIndexFixingDate(ContBasisIndex12MCorrected,AK3508),"")</f>
        <v>64151</v>
      </c>
      <c r="AK3508" s="148">
        <f>_xll.qlCalendarAdvance(Calendar,$AK3507,AI3508,,,trigger)</f>
        <v>64153</v>
      </c>
      <c r="AL3508" s="82" t="str">
        <f>IFERROR(_xll.qlIndexFixing(ContinuousBasisIndex12M,AJ3508,TRUE,)-_xll.qlIndexFixing($AP$1,AJ3508,TRUE,CalibrationTrigger),"")</f>
        <v/>
      </c>
    </row>
  </sheetData>
  <dataValidations count="4">
    <dataValidation type="list" allowBlank="1" showInputMessage="1" showErrorMessage="1" sqref="D29:D46">
      <formula1>"Annual,Semiannual,EveryFourthMonth,Quarterly,Bimonthly,Monthly,Biweekly,Weekly,Daily,Once,NoFrequency"</formula1>
    </dataValidation>
    <dataValidation type="list" allowBlank="1" showInputMessage="1" showErrorMessage="1" sqref="AF9 AG10:AG13 AF20">
      <formula1>"TRUE,FALSE"</formula1>
    </dataValidation>
    <dataValidation type="list" allowBlank="1" showInputMessage="1" showErrorMessage="1" sqref="BK24 E4:E46">
      <formula1>"Following,Modified Following,Preceding,Modified Preceding,Unadjusted,Half-Month Modified Following"</formula1>
    </dataValidation>
    <dataValidation type="list" allowBlank="1" showInputMessage="1" showErrorMessage="1" sqref="BL24 F4:F46">
      <formula1>"Actual/Actual (ISDA),Actual/360,30/360 (Bond Basis),30E/360 (Eurobond Basis),Actual/365 (Fixed),Actual/Actual (ISMA),Actual/Actual (AFB),1/1,30/360 (Italian),Simple"</formula1>
    </dataValidation>
  </dataValidations>
  <pageMargins left="0.7" right="0.7" top="0.75" bottom="0.75" header="0.3" footer="0.3"/>
  <pageSetup paperSize="9" orientation="portrait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L3508"/>
  <sheetViews>
    <sheetView showGridLines="0" topLeftCell="AG1" workbookViewId="0">
      <selection activeCell="BB39" sqref="BB39"/>
    </sheetView>
  </sheetViews>
  <sheetFormatPr defaultColWidth="9.140625" defaultRowHeight="11.25" outlineLevelCol="1" x14ac:dyDescent="0.2"/>
  <cols>
    <col min="1" max="1" width="6" style="29" customWidth="1" outlineLevel="1"/>
    <col min="2" max="2" width="5.7109375" style="29" customWidth="1" outlineLevel="1"/>
    <col min="3" max="3" width="6.28515625" style="29" customWidth="1" outlineLevel="1"/>
    <col min="4" max="4" width="7" style="29" customWidth="1" outlineLevel="1"/>
    <col min="5" max="5" width="19.28515625" style="29" customWidth="1" outlineLevel="1"/>
    <col min="6" max="6" width="20.28515625" style="29" customWidth="1" outlineLevel="1"/>
    <col min="7" max="7" width="8" style="29" customWidth="1" outlineLevel="1"/>
    <col min="8" max="8" width="15.140625" style="29" customWidth="1" outlineLevel="1"/>
    <col min="9" max="9" width="23.42578125" style="29" customWidth="1" outlineLevel="1"/>
    <col min="10" max="10" width="15.140625" style="29" customWidth="1" outlineLevel="1"/>
    <col min="11" max="11" width="10" style="29" customWidth="1" outlineLevel="1"/>
    <col min="12" max="12" width="15.140625" style="29" customWidth="1" outlineLevel="1"/>
    <col min="13" max="13" width="10" style="29" customWidth="1" outlineLevel="1"/>
    <col min="14" max="14" width="9" style="29" customWidth="1" outlineLevel="1"/>
    <col min="15" max="15" width="5" style="29" customWidth="1" outlineLevel="1"/>
    <col min="16" max="16" width="2.7109375" style="29" customWidth="1"/>
    <col min="17" max="17" width="16.85546875" style="29" customWidth="1"/>
    <col min="18" max="18" width="20.7109375" style="29" customWidth="1"/>
    <col min="19" max="19" width="9" style="29" bestFit="1" customWidth="1"/>
    <col min="20" max="20" width="8" style="29" bestFit="1" customWidth="1"/>
    <col min="21" max="21" width="10" style="29" bestFit="1" customWidth="1"/>
    <col min="22" max="22" width="8" style="29" bestFit="1" customWidth="1"/>
    <col min="23" max="23" width="2.7109375" style="29" customWidth="1"/>
    <col min="24" max="24" width="15.28515625" style="29" customWidth="1"/>
    <col min="25" max="25" width="20.7109375" style="29" customWidth="1"/>
    <col min="26" max="26" width="9" style="29" bestFit="1" customWidth="1"/>
    <col min="27" max="27" width="8" style="29" bestFit="1" customWidth="1"/>
    <col min="28" max="28" width="10" style="29" bestFit="1" customWidth="1"/>
    <col min="29" max="29" width="8" style="29" customWidth="1"/>
    <col min="30" max="30" width="2.7109375" style="29" customWidth="1"/>
    <col min="31" max="31" width="18.28515625" style="29" bestFit="1" customWidth="1"/>
    <col min="32" max="32" width="17.28515625" style="29" bestFit="1" customWidth="1"/>
    <col min="33" max="33" width="6" style="29" bestFit="1" customWidth="1"/>
    <col min="34" max="34" width="2.7109375" style="29" customWidth="1"/>
    <col min="35" max="35" width="5" style="29" bestFit="1" customWidth="1"/>
    <col min="36" max="36" width="17.28515625" style="29" hidden="1" customWidth="1" outlineLevel="1"/>
    <col min="37" max="37" width="17.28515625" style="29" customWidth="1" collapsed="1"/>
    <col min="38" max="38" width="9.140625" style="29"/>
    <col min="39" max="39" width="3.7109375" style="29" customWidth="1"/>
    <col min="40" max="41" width="17.28515625" style="29" bestFit="1" customWidth="1"/>
    <col min="42" max="42" width="8" style="29" bestFit="1" customWidth="1"/>
    <col min="43" max="52" width="9.7109375" style="29" customWidth="1"/>
    <col min="53" max="53" width="4.5703125" style="29" customWidth="1" outlineLevel="1"/>
    <col min="54" max="54" width="20.28515625" style="29" customWidth="1"/>
    <col min="55" max="55" width="17.5703125" style="29" customWidth="1" outlineLevel="1"/>
    <col min="56" max="56" width="10.28515625" style="29" customWidth="1" outlineLevel="1"/>
    <col min="57" max="57" width="6.28515625" style="29" customWidth="1" outlineLevel="1"/>
    <col min="58" max="58" width="9.140625" style="29"/>
    <col min="59" max="59" width="9.140625" style="29" customWidth="1"/>
    <col min="60" max="60" width="10" style="29" bestFit="1" customWidth="1"/>
    <col min="61" max="61" width="9.140625" style="29"/>
    <col min="62" max="62" width="14.140625" style="29" customWidth="1" outlineLevel="1"/>
    <col min="63" max="63" width="19.28515625" style="29" customWidth="1" outlineLevel="1"/>
    <col min="64" max="64" width="20.28515625" style="29" customWidth="1" outlineLevel="1"/>
    <col min="65" max="65" width="2.7109375" style="29" customWidth="1"/>
    <col min="66" max="16384" width="9.140625" style="29"/>
  </cols>
  <sheetData>
    <row r="1" spans="1:64" x14ac:dyDescent="0.2">
      <c r="AJ1" s="109"/>
      <c r="AK1" s="109" t="s">
        <v>240</v>
      </c>
      <c r="AL1" s="110"/>
      <c r="AN1" s="109" t="s">
        <v>156</v>
      </c>
      <c r="AO1" s="110"/>
      <c r="AP1" s="29" t="str">
        <f>_xll.qlEuribor(,$AF$5,Discounting,,trigger)</f>
        <v>obj_00117#0001</v>
      </c>
      <c r="AR1" s="29" t="str">
        <f>_xll.ohRangeRetrieveError(AC34)</f>
        <v/>
      </c>
    </row>
    <row r="2" spans="1:64" ht="27" customHeight="1" x14ac:dyDescent="0.2">
      <c r="R2" s="168" t="str">
        <f>Currency&amp;"1M"&amp;"_BASIS_Calibration"</f>
        <v>EUR1M_BASIS_Calibration</v>
      </c>
      <c r="S2" s="169"/>
      <c r="T2" s="170"/>
      <c r="U2" s="169"/>
      <c r="V2" s="171"/>
      <c r="Y2" s="173" t="str">
        <f>Currency&amp;"1M"&amp;"_BASIS_Kbootstrap"</f>
        <v>EUR1M_BASIS_Kbootstrap</v>
      </c>
      <c r="Z2" s="174"/>
      <c r="AA2" s="175"/>
      <c r="AB2" s="174"/>
      <c r="AC2" s="176"/>
      <c r="AI2" s="108"/>
      <c r="AJ2" s="86" t="s">
        <v>154</v>
      </c>
      <c r="AK2" s="86" t="s">
        <v>97</v>
      </c>
      <c r="AL2" s="86" t="s">
        <v>157</v>
      </c>
      <c r="AN2" s="86" t="s">
        <v>154</v>
      </c>
      <c r="AO2" s="86" t="s">
        <v>155</v>
      </c>
      <c r="AP2" s="86" t="s">
        <v>157</v>
      </c>
      <c r="BA2" s="181"/>
      <c r="BB2" s="181" t="s">
        <v>104</v>
      </c>
      <c r="BC2" s="181" t="s">
        <v>165</v>
      </c>
      <c r="BD2" s="181" t="s">
        <v>164</v>
      </c>
      <c r="BE2" s="181" t="s">
        <v>170</v>
      </c>
      <c r="BF2" s="181" t="s">
        <v>166</v>
      </c>
      <c r="BG2" s="181" t="s">
        <v>171</v>
      </c>
      <c r="BH2" s="181" t="s">
        <v>172</v>
      </c>
    </row>
    <row r="3" spans="1:64" ht="11.25" customHeight="1" x14ac:dyDescent="0.2">
      <c r="A3" s="126" t="s">
        <v>94</v>
      </c>
      <c r="B3" s="126" t="s">
        <v>117</v>
      </c>
      <c r="C3" s="126"/>
      <c r="D3" s="126" t="s">
        <v>118</v>
      </c>
      <c r="E3" s="126" t="s">
        <v>119</v>
      </c>
      <c r="F3" s="126" t="s">
        <v>120</v>
      </c>
      <c r="G3" s="126" t="s">
        <v>112</v>
      </c>
      <c r="H3" s="126" t="s">
        <v>111</v>
      </c>
      <c r="I3" s="126" t="s">
        <v>121</v>
      </c>
      <c r="J3" s="126" t="s">
        <v>96</v>
      </c>
      <c r="K3" s="86" t="s">
        <v>122</v>
      </c>
      <c r="L3" s="86" t="s">
        <v>153</v>
      </c>
      <c r="M3" s="86" t="b">
        <v>1</v>
      </c>
      <c r="N3" s="86" t="s">
        <v>103</v>
      </c>
      <c r="O3" s="86" t="s">
        <v>109</v>
      </c>
      <c r="Q3" s="122" t="s">
        <v>123</v>
      </c>
      <c r="R3" s="122" t="s">
        <v>104</v>
      </c>
      <c r="S3" s="172" t="s">
        <v>178</v>
      </c>
      <c r="T3" s="172" t="s">
        <v>112</v>
      </c>
      <c r="U3" s="122" t="s">
        <v>158</v>
      </c>
      <c r="V3" s="122" t="s">
        <v>174</v>
      </c>
      <c r="X3" s="177" t="s">
        <v>123</v>
      </c>
      <c r="Y3" s="177" t="s">
        <v>104</v>
      </c>
      <c r="Z3" s="178" t="s">
        <v>178</v>
      </c>
      <c r="AA3" s="178" t="s">
        <v>112</v>
      </c>
      <c r="AB3" s="177" t="s">
        <v>158</v>
      </c>
      <c r="AC3" s="177" t="s">
        <v>185</v>
      </c>
      <c r="AI3" s="64"/>
      <c r="AJ3" s="147">
        <f>IFERROR(_xll.qlInterestRateIndexFixingDate(ContBasisIndex1MCorrected,AK3),"")</f>
        <v>42424</v>
      </c>
      <c r="AK3" s="147">
        <f>_xll.qlCalendarAdvance(Calendar,_xll.qlSettingsEvaluationDate(trigger),"2D",,,trigger)</f>
        <v>42426</v>
      </c>
      <c r="AL3" s="74">
        <f>IFERROR(_xll.qlIndexFixing(ContinuousBasisIndex1M,AJ3,TRUE,)-_xll.qlIndexFixing($AP$1,AJ3,TRUE,CalibrationTrigger),"")</f>
        <v>2.7702849040869837E-4</v>
      </c>
      <c r="AN3" s="146">
        <f>IFERROR(_xll.qlInterestRateIndexFixingDate(Euribor1MLegacy,AO3),"")</f>
        <v>42425</v>
      </c>
      <c r="AO3" s="146">
        <f>IFERROR(_xll.qlCalendarAdvance(Calendar,DiscountBasedCurve!DQ4,"-"&amp;$AF$5,"mf",TRUE),NA())</f>
        <v>42429</v>
      </c>
      <c r="AP3" s="74">
        <f>IFERROR(_xll.qlIndexFixing(Euribor1MLegacy,AN3,TRUE,CalibrationTrigger)-_xll.qlIndexFixing($AP$1,AN3,TRUE,CalibrationTrigger),"")</f>
        <v>3.3467383942745264E-4</v>
      </c>
      <c r="BA3" s="188" t="s">
        <v>11</v>
      </c>
      <c r="BB3" s="200" t="str">
        <f>Currency&amp;"0x1"</f>
        <v>EUR0x1</v>
      </c>
      <c r="BC3" s="189">
        <f>evaluationDate</f>
        <v>42424</v>
      </c>
      <c r="BD3" s="73"/>
      <c r="BE3" s="73"/>
      <c r="BF3" s="190">
        <f>_xll.qlIndexFixing(ContinuousBasisIndex1M,BC3,TRUE,)</f>
        <v>-2.6242325411419964E-3</v>
      </c>
      <c r="BG3" s="190">
        <f>MktData!AC13/100</f>
        <v>-2.6199999999999999E-3</v>
      </c>
      <c r="BH3" s="191">
        <f t="shared" ref="BH3:BH32" si="0">(BF3-BG3)*10000</f>
        <v>-4.2325411419965112E-2</v>
      </c>
    </row>
    <row r="4" spans="1:64" ht="11.25" customHeight="1" x14ac:dyDescent="0.2">
      <c r="A4" s="43" t="s">
        <v>11</v>
      </c>
      <c r="B4" s="132"/>
      <c r="C4" s="252"/>
      <c r="D4" s="132"/>
      <c r="E4" s="132"/>
      <c r="F4" s="132"/>
      <c r="G4" s="132"/>
      <c r="H4" s="262" t="str">
        <f>_xll.qlEuribor(,A4,,,trigger)</f>
        <v>obj_00038#0001</v>
      </c>
      <c r="I4" s="43" t="str">
        <f>Currency&amp;"SYNTHDEPO"&amp;$AF$5&amp;"_"&amp;A4</f>
        <v>EURSYNTHDEPO1M_1M</v>
      </c>
      <c r="J4" s="158" t="str">
        <f>IF(K4,_xll.qlDepositRateHelper(,I4,$H4,,MktTrigger1M),"")</f>
        <v>obj_001d5#0001</v>
      </c>
      <c r="K4" s="255" t="b">
        <v>1</v>
      </c>
      <c r="L4" s="163" t="str">
        <f>IF(M4,_xll.qlDepositRateHelper(,I4,$H4,,MktTrigger1M),"")</f>
        <v>obj_001bd#0001</v>
      </c>
      <c r="M4" s="166" t="b">
        <v>1</v>
      </c>
      <c r="N4" s="89">
        <v>10</v>
      </c>
      <c r="O4" s="89">
        <v>1</v>
      </c>
      <c r="Q4" s="73" t="str">
        <f t="array" ref="Q4:Q33">_xll.qlRateHelperSelection(_xll.ohFilter($J$4:$J$33,$K$4:$K$33),_xll.ohFilter($O$4:$O$33,$K$4:$K$33),8,0,2,,_xll.ohFilter($N$4:$N$33,$K$4:$K$33))</f>
        <v>obj_001d5</v>
      </c>
      <c r="R4" s="64" t="str">
        <f>IFERROR(_xll.qlRateHelperQuoteName(Q4,trigger),"")</f>
        <v>EURSYNTHDEPO1M_1M</v>
      </c>
      <c r="S4" s="78">
        <f>IFERROR(_xll.qlRateHelperRate(Q4,trigger),"")</f>
        <v>-2.6199999999999999E-3</v>
      </c>
      <c r="T4" s="78" t="str">
        <f>IFERROR(_xll.qlSwapRateHelperSpread(Q4),"")</f>
        <v/>
      </c>
      <c r="U4" s="90">
        <f>IFERROR(_xll.qlRateHelperPillarDate(Q4,trigger),"")</f>
        <v>42458</v>
      </c>
      <c r="V4" s="87">
        <f>IF(U4="","",1)</f>
        <v>1</v>
      </c>
      <c r="X4" s="73" t="str">
        <f t="array" ref="X4:X33">_xll.qlRateHelperSelection(_xll.ohFilter($L$4:$L$33,$M$4:$M$33),_xll.ohFilter($O$4:$O$33,$M$4:$M$33),8,0,2,,_xll.ohFilter($N$4:$N$33,$M$4:$M$33))</f>
        <v>obj_001bd</v>
      </c>
      <c r="Y4" s="64" t="str">
        <f>IFERROR(_xll.qlRateHelperQuoteName(X4,trigger),"")</f>
        <v>EURSYNTHDEPO1M_1M</v>
      </c>
      <c r="Z4" s="78">
        <f>IFERROR(_xll.qlRateHelperRate(X4,trigger),"")</f>
        <v>-2.6199999999999999E-3</v>
      </c>
      <c r="AA4" s="78" t="str">
        <f>IFERROR(_xll.qlSwapRateHelperSpread(X4),"")</f>
        <v/>
      </c>
      <c r="AB4" s="90">
        <f>IFERROR(_xll.qlRateHelperPillarDate(X4,trigger),"")</f>
        <v>42458</v>
      </c>
      <c r="AC4" s="87">
        <f t="array" ref="AC4:AC33">_xll.qlDiscountCorrectedTermStructureData($AF$30)</f>
        <v>1</v>
      </c>
      <c r="AD4" s="179"/>
      <c r="AE4" s="135" t="s">
        <v>125</v>
      </c>
      <c r="AF4" s="136"/>
      <c r="AI4" s="64" t="s">
        <v>124</v>
      </c>
      <c r="AJ4" s="147">
        <f>IFERROR(_xll.qlInterestRateIndexFixingDate(ContBasisIndex1MCorrected,AK4),"")</f>
        <v>42425</v>
      </c>
      <c r="AK4" s="147">
        <f>_xll.qlCalendarAdvance(Calendar,$AK$3,AI4,,,trigger)</f>
        <v>42429</v>
      </c>
      <c r="AL4" s="78">
        <f>IFERROR(_xll.qlIndexFixing(ContinuousBasisIndex1M,AJ4,TRUE,)-_xll.qlIndexFixing($AP$1,AJ4,TRUE,CalibrationTrigger),"")</f>
        <v>2.7586421745391882E-4</v>
      </c>
      <c r="AN4" s="147">
        <f>IFERROR(_xll.qlInterestRateIndexFixingDate(Euribor1MLegacy,AO4),"")</f>
        <v>42452</v>
      </c>
      <c r="AO4" s="147">
        <f>IFERROR(_xll.qlCalendarAdvance(Calendar,DiscountBasedCurve!DQ5,"-"&amp;$AF$5,"mf",TRUE),NA())</f>
        <v>42458</v>
      </c>
      <c r="AP4" s="78">
        <f>IFERROR(_xll.qlIndexFixing(Euribor1MLegacy,AN4,TRUE,CalibrationTrigger)-_xll.qlIndexFixing($AP$1,AN4,TRUE,CalibrationTrigger),"")</f>
        <v>3.6979233577841362E-4</v>
      </c>
      <c r="BA4" s="182" t="s">
        <v>12</v>
      </c>
      <c r="BB4" s="200" t="str">
        <f>LEFT(BD4,LEN(BD4)-5)</f>
        <v>EUR2X1S</v>
      </c>
      <c r="BC4" s="189">
        <f t="shared" ref="BC4:BC14" si="1">evaluationDate</f>
        <v>42424</v>
      </c>
      <c r="BD4" s="73" t="str">
        <f>MktData!AD19</f>
        <v>EUR2X1S#0001</v>
      </c>
      <c r="BE4" s="73" t="str">
        <f>_xll.qlSwapIndex(,,BA4,2,Currency,Calendar,$BJ$5,$BK$5,$BL$5,ContinuousBasisIndex1M,Discounting)</f>
        <v>obj_0033b#0001</v>
      </c>
      <c r="BF4" s="190">
        <f>_xll.qlIndexFixing(BE4,BC4,TRUE,)</f>
        <v>-2.9610092117690109E-3</v>
      </c>
      <c r="BG4" s="190">
        <f>_xll.qlQuoteValue(BD4,MktTrigger1M)</f>
        <v>-2.9100000000000003E-3</v>
      </c>
      <c r="BH4" s="191">
        <f t="shared" ref="BH4:BH14" si="2">(BF4-BG4)*10000</f>
        <v>-0.51009211769010609</v>
      </c>
      <c r="BJ4" s="194" t="s">
        <v>167</v>
      </c>
      <c r="BK4" s="194" t="s">
        <v>168</v>
      </c>
      <c r="BL4" s="195" t="s">
        <v>169</v>
      </c>
    </row>
    <row r="5" spans="1:64" ht="11.25" customHeight="1" x14ac:dyDescent="0.2">
      <c r="A5" s="43" t="s">
        <v>12</v>
      </c>
      <c r="B5" s="43" t="s">
        <v>127</v>
      </c>
      <c r="C5" s="34" t="s">
        <v>218</v>
      </c>
      <c r="D5" s="43" t="s">
        <v>113</v>
      </c>
      <c r="E5" s="43" t="s">
        <v>114</v>
      </c>
      <c r="F5" s="43" t="s">
        <v>231</v>
      </c>
      <c r="G5" s="267">
        <v>0</v>
      </c>
      <c r="H5" s="267" t="str">
        <f>$H$4</f>
        <v>obj_00038#0001</v>
      </c>
      <c r="I5" s="268" t="str">
        <f t="shared" ref="I5:I15" si="3">Currency&amp;C5</f>
        <v>EUR2X1S</v>
      </c>
      <c r="J5" s="269" t="str">
        <f>IF(K5,_xll.qlSwapRateHelper2(,I5,2,A5,Calendar,D5,E5,F5,$H5,G5,B5,Discounting,,,,MktTrigger1M),"")</f>
        <v/>
      </c>
      <c r="K5" s="255" t="b">
        <v>0</v>
      </c>
      <c r="L5" s="163" t="str">
        <f>IF(M5,_xll.qlSwapRateHelper2(,I5,2,A5,Calendar,D5,E5,F5,$H5,G5,B5,Discounting,,,,MktTrigger1M),"")</f>
        <v/>
      </c>
      <c r="M5" s="166" t="b">
        <v>0</v>
      </c>
      <c r="N5" s="89">
        <v>10</v>
      </c>
      <c r="O5" s="89">
        <v>1</v>
      </c>
      <c r="Q5" s="64" t="str">
        <v>obj_0022e</v>
      </c>
      <c r="R5" s="64" t="str">
        <f>IFERROR(_xll.qlRateHelperQuoteName(Q5,trigger),"")</f>
        <v>EUR3X1S</v>
      </c>
      <c r="S5" s="78">
        <f>IFERROR(_xll.qlRateHelperRate(Q5,trigger),"")</f>
        <v>-3.0800000000000007E-3</v>
      </c>
      <c r="T5" s="78">
        <f>IFERROR(_xll.qlSwapRateHelperSpread(Q5),"")</f>
        <v>0</v>
      </c>
      <c r="U5" s="90">
        <f>IFERROR(_xll.qlRateHelperPillarDate(Q5,trigger),"")</f>
        <v>42516</v>
      </c>
      <c r="V5" s="87">
        <f t="shared" ref="V5:V33" si="4">IF(U5="","",1)</f>
        <v>1</v>
      </c>
      <c r="X5" s="64" t="str">
        <v>obj_001a8</v>
      </c>
      <c r="Y5" s="64" t="str">
        <f>IFERROR(_xll.qlRateHelperQuoteName(X5,trigger),"")</f>
        <v>EUR3X1S</v>
      </c>
      <c r="Z5" s="78">
        <f>IFERROR(_xll.qlRateHelperRate(X5,trigger),"")</f>
        <v>-3.0800000000000007E-3</v>
      </c>
      <c r="AA5" s="78">
        <f>IFERROR(_xll.qlSwapRateHelperSpread(X5),"")</f>
        <v>0</v>
      </c>
      <c r="AB5" s="90">
        <f>IFERROR(_xll.qlRateHelperPillarDate(X5,trigger),"")</f>
        <v>42516</v>
      </c>
      <c r="AC5" s="87">
        <v>0.99999962368648154</v>
      </c>
      <c r="AD5" s="179"/>
      <c r="AE5" s="137" t="s">
        <v>94</v>
      </c>
      <c r="AF5" s="99" t="s">
        <v>11</v>
      </c>
      <c r="AI5" s="64" t="s">
        <v>124</v>
      </c>
      <c r="AJ5" s="147">
        <f>IFERROR(_xll.qlInterestRateIndexFixingDate(ContBasisIndex1MCorrected,AK5),"")</f>
        <v>42426</v>
      </c>
      <c r="AK5" s="147">
        <f>_xll.qlCalendarAdvance(Calendar,$AK4,AI5,,,trigger)</f>
        <v>42430</v>
      </c>
      <c r="AL5" s="78">
        <f>IFERROR(_xll.qlIndexFixing(ContinuousBasisIndex1M,AJ5,TRUE,)-_xll.qlIndexFixing($AP$1,AJ5,TRUE,CalibrationTrigger),"")</f>
        <v>2.754006870953063E-4</v>
      </c>
      <c r="AN5" s="147">
        <f>IFERROR(_xll.qlInterestRateIndexFixingDate(Euribor1MLegacy,AO5),"")</f>
        <v>42482</v>
      </c>
      <c r="AO5" s="147">
        <f>IFERROR(_xll.qlCalendarAdvance(Calendar,DiscountBasedCurve!DQ6,"-"&amp;$AF$5,"mf",TRUE),NA())</f>
        <v>42486</v>
      </c>
      <c r="AP5" s="78">
        <f>IFERROR(_xll.qlIndexFixing(Euribor1MLegacy,AN5,TRUE,CalibrationTrigger)-_xll.qlIndexFixing($AP$1,AN5,TRUE,CalibrationTrigger),"")</f>
        <v>3.5274031574328291E-4</v>
      </c>
      <c r="BA5" s="182" t="s">
        <v>13</v>
      </c>
      <c r="BB5" s="201" t="str">
        <f t="shared" ref="BB5:BB32" si="5">LEFT(BD5,LEN(BD5)-5)</f>
        <v>EUR3X1S</v>
      </c>
      <c r="BC5" s="184">
        <f t="shared" si="1"/>
        <v>42424</v>
      </c>
      <c r="BD5" s="64" t="str">
        <f>MktData!AD20</f>
        <v>EUR3X1S#0001</v>
      </c>
      <c r="BE5" s="64" t="str">
        <f>_xll.qlSwapIndex(,,BA5,2,Currency,Calendar,$BJ$5,$BK$5,$BL$5,ContinuousBasisIndex1M,Discounting)</f>
        <v>obj_00344#0001</v>
      </c>
      <c r="BF5" s="186">
        <f>_xll.qlIndexFixing(BE5,BC5,TRUE,)</f>
        <v>-3.1477903966579766E-3</v>
      </c>
      <c r="BG5" s="186">
        <f>_xll.qlQuoteValue(BD5,MktTrigger1M)</f>
        <v>-3.0800000000000007E-3</v>
      </c>
      <c r="BH5" s="192">
        <f t="shared" si="2"/>
        <v>-0.6779039665797586</v>
      </c>
      <c r="BJ5" s="194" t="s">
        <v>22</v>
      </c>
      <c r="BK5" s="194" t="s">
        <v>114</v>
      </c>
      <c r="BL5" s="195" t="s">
        <v>231</v>
      </c>
    </row>
    <row r="6" spans="1:64" ht="11.25" customHeight="1" x14ac:dyDescent="0.2">
      <c r="A6" s="34" t="s">
        <v>13</v>
      </c>
      <c r="B6" s="34" t="s">
        <v>127</v>
      </c>
      <c r="C6" s="34" t="s">
        <v>219</v>
      </c>
      <c r="D6" s="34" t="s">
        <v>113</v>
      </c>
      <c r="E6" s="34" t="s">
        <v>114</v>
      </c>
      <c r="F6" s="34" t="s">
        <v>231</v>
      </c>
      <c r="G6" s="94">
        <v>0</v>
      </c>
      <c r="H6" s="94" t="str">
        <f t="shared" ref="H6:H33" si="6">$H$4</f>
        <v>obj_00038#0001</v>
      </c>
      <c r="I6" s="93" t="str">
        <f t="shared" si="3"/>
        <v>EUR3X1S</v>
      </c>
      <c r="J6" s="160" t="str">
        <f>IF(K6,_xll.qlSwapRateHelper2(,I6,2,A6,Calendar,D6,E6,F6,$H6,G6,B6,Discounting,,,,MktTrigger1M),"")</f>
        <v>obj_0022e#0001</v>
      </c>
      <c r="K6" s="256" t="b">
        <v>1</v>
      </c>
      <c r="L6" s="164" t="str">
        <f>IF(M6,_xll.qlSwapRateHelper2(,I6,2,A6,Calendar,D6,E6,F6,$H6,G6,B6,Discounting,,,,MktTrigger1M),"")</f>
        <v>obj_001a8#0001</v>
      </c>
      <c r="M6" s="167" t="b">
        <v>1</v>
      </c>
      <c r="N6" s="70">
        <v>10</v>
      </c>
      <c r="O6" s="70">
        <v>1</v>
      </c>
      <c r="Q6" s="64" t="str">
        <v>obj_00125</v>
      </c>
      <c r="R6" s="64" t="str">
        <f>IFERROR(_xll.qlRateHelperQuoteName(Q6,trigger),"")</f>
        <v>EUR6X1S</v>
      </c>
      <c r="S6" s="78">
        <f>IFERROR(_xll.qlRateHelperRate(Q6,trigger),"")</f>
        <v>-3.5699999999999998E-3</v>
      </c>
      <c r="T6" s="78">
        <f>IFERROR(_xll.qlSwapRateHelperSpread(Q6),"")</f>
        <v>0</v>
      </c>
      <c r="U6" s="90">
        <f>IFERROR(_xll.qlRateHelperPillarDate(Q6,trigger),"")</f>
        <v>42608</v>
      </c>
      <c r="V6" s="87">
        <f t="shared" si="4"/>
        <v>1</v>
      </c>
      <c r="X6" s="64" t="str">
        <v>obj_00231</v>
      </c>
      <c r="Y6" s="64" t="str">
        <f>IFERROR(_xll.qlRateHelperQuoteName(X6,trigger),"")</f>
        <v>EUR4X1S</v>
      </c>
      <c r="Z6" s="78">
        <f>IFERROR(_xll.qlRateHelperRate(X6,trigger),"")</f>
        <v>-3.2999999999999995E-3</v>
      </c>
      <c r="AA6" s="78">
        <f>IFERROR(_xll.qlSwapRateHelperSpread(X6),"")</f>
        <v>0</v>
      </c>
      <c r="AB6" s="90">
        <f>IFERROR(_xll.qlRateHelperPillarDate(X6,trigger),"")</f>
        <v>42548</v>
      </c>
      <c r="AC6" s="87">
        <v>0.99998304518386172</v>
      </c>
      <c r="AD6" s="179"/>
      <c r="AE6" s="139" t="s">
        <v>126</v>
      </c>
      <c r="AF6" s="95" t="str">
        <f>_xll.qlEuribor(,$AF$5,,,trigger)</f>
        <v>obj_00032#0001</v>
      </c>
      <c r="AI6" s="64" t="s">
        <v>124</v>
      </c>
      <c r="AJ6" s="147">
        <f>IFERROR(_xll.qlInterestRateIndexFixingDate(ContBasisIndex1MCorrected,AK6),"")</f>
        <v>42429</v>
      </c>
      <c r="AK6" s="147">
        <f>_xll.qlCalendarAdvance(Calendar,$AK5,AI6,,,trigger)</f>
        <v>42431</v>
      </c>
      <c r="AL6" s="78">
        <f>IFERROR(_xll.qlIndexFixing(ContinuousBasisIndex1M,AJ6,TRUE,)-_xll.qlIndexFixing($AP$1,AJ6,TRUE,CalibrationTrigger),"")</f>
        <v>2.744782924231485E-4</v>
      </c>
      <c r="AN6" s="147">
        <f>IFERROR(_xll.qlInterestRateIndexFixingDate(Euribor1MLegacy,AO6),"")</f>
        <v>42515</v>
      </c>
      <c r="AO6" s="147">
        <f>IFERROR(_xll.qlCalendarAdvance(Calendar,DiscountBasedCurve!DQ7,"-"&amp;$AF$5,"mf",TRUE),NA())</f>
        <v>42517</v>
      </c>
      <c r="AP6" s="78">
        <f>IFERROR(_xll.qlIndexFixing(Euribor1MLegacy,AN6,TRUE,CalibrationTrigger)-_xll.qlIndexFixing($AP$1,AN6,TRUE,CalibrationTrigger),"")</f>
        <v>1.1397679015042166E-4</v>
      </c>
      <c r="BA6" s="182" t="s">
        <v>14</v>
      </c>
      <c r="BB6" s="201" t="str">
        <f t="shared" si="5"/>
        <v>EUR4X1S</v>
      </c>
      <c r="BC6" s="184">
        <f t="shared" si="1"/>
        <v>42424</v>
      </c>
      <c r="BD6" s="64" t="str">
        <f>MktData!AD21</f>
        <v>EUR4X1S#0001</v>
      </c>
      <c r="BE6" s="64" t="str">
        <f>_xll.qlSwapIndex(,,BA6,2,Currency,Calendar,$BJ$5,$BK$5,$BL$5,ContinuousBasisIndex1M,Discounting)</f>
        <v>obj_00342#0001</v>
      </c>
      <c r="BF6" s="186">
        <f>_xll.qlIndexFixing(BE6,BC6,TRUE,)</f>
        <v>-3.3170806631989303E-3</v>
      </c>
      <c r="BG6" s="186">
        <f>_xll.qlQuoteValue(BD6,MktTrigger1M)</f>
        <v>-3.2999999999999995E-3</v>
      </c>
      <c r="BH6" s="192">
        <f t="shared" si="2"/>
        <v>-0.17080663198930715</v>
      </c>
    </row>
    <row r="7" spans="1:64" ht="11.25" customHeight="1" x14ac:dyDescent="0.2">
      <c r="A7" s="34" t="s">
        <v>14</v>
      </c>
      <c r="B7" s="34" t="s">
        <v>127</v>
      </c>
      <c r="C7" s="34" t="s">
        <v>220</v>
      </c>
      <c r="D7" s="34" t="s">
        <v>113</v>
      </c>
      <c r="E7" s="34" t="s">
        <v>114</v>
      </c>
      <c r="F7" s="34" t="s">
        <v>231</v>
      </c>
      <c r="G7" s="94">
        <v>0</v>
      </c>
      <c r="H7" s="94" t="str">
        <f t="shared" si="6"/>
        <v>obj_00038#0001</v>
      </c>
      <c r="I7" s="93" t="str">
        <f t="shared" si="3"/>
        <v>EUR4X1S</v>
      </c>
      <c r="J7" s="160" t="str">
        <f>IF(K7,_xll.qlSwapRateHelper2(,I7,2,A7,Calendar,D7,E7,F7,$H7,G7,B7,Discounting,,,,MktTrigger1M),"")</f>
        <v/>
      </c>
      <c r="K7" s="256" t="b">
        <v>0</v>
      </c>
      <c r="L7" s="164" t="str">
        <f>IF(M7,_xll.qlSwapRateHelper2(,I7,2,A7,Calendar,D7,E7,F7,$H7,G7,B7,Discounting,,,,MktTrigger1M),"")</f>
        <v>obj_00231#0001</v>
      </c>
      <c r="M7" s="167" t="b">
        <v>1</v>
      </c>
      <c r="N7" s="70">
        <v>10</v>
      </c>
      <c r="O7" s="70">
        <v>1</v>
      </c>
      <c r="Q7" s="64" t="str">
        <v>obj_00144</v>
      </c>
      <c r="R7" s="64" t="str">
        <f>IFERROR(_xll.qlRateHelperQuoteName(Q7,trigger),"")</f>
        <v>EUR9X1S</v>
      </c>
      <c r="S7" s="78">
        <f>IFERROR(_xll.qlRateHelperRate(Q7,trigger),"")</f>
        <v>-3.8800000000000002E-3</v>
      </c>
      <c r="T7" s="78">
        <f>IFERROR(_xll.qlSwapRateHelperSpread(Q7),"")</f>
        <v>0</v>
      </c>
      <c r="U7" s="90">
        <f>IFERROR(_xll.qlRateHelperPillarDate(Q7,trigger),"")</f>
        <v>42702</v>
      </c>
      <c r="V7" s="87">
        <f t="shared" si="4"/>
        <v>1</v>
      </c>
      <c r="X7" s="64" t="str">
        <v>obj_0022f</v>
      </c>
      <c r="Y7" s="64" t="str">
        <f>IFERROR(_xll.qlRateHelperQuoteName(X7,trigger),"")</f>
        <v>EUR5X1S</v>
      </c>
      <c r="Z7" s="78">
        <f>IFERROR(_xll.qlRateHelperRate(X7,trigger),"")</f>
        <v>-3.4399999999999999E-3</v>
      </c>
      <c r="AA7" s="78">
        <f>IFERROR(_xll.qlSwapRateHelperSpread(X7),"")</f>
        <v>0</v>
      </c>
      <c r="AB7" s="90">
        <f>IFERROR(_xll.qlRateHelperPillarDate(X7,trigger),"")</f>
        <v>42577</v>
      </c>
      <c r="AC7" s="87">
        <v>0.99999420195680411</v>
      </c>
      <c r="AD7" s="179"/>
      <c r="AE7" s="137" t="s">
        <v>147</v>
      </c>
      <c r="AF7" s="142" t="str">
        <f>Eonia</f>
        <v>obj_0002a#0001</v>
      </c>
      <c r="AI7" s="64" t="s">
        <v>124</v>
      </c>
      <c r="AJ7" s="147">
        <f>IFERROR(_xll.qlInterestRateIndexFixingDate(ContBasisIndex1MCorrected,AK7),"")</f>
        <v>42430</v>
      </c>
      <c r="AK7" s="147">
        <f>_xll.qlCalendarAdvance(Calendar,$AK6,AI7,,,trigger)</f>
        <v>42432</v>
      </c>
      <c r="AL7" s="78">
        <f>IFERROR(_xll.qlIndexFixing(ContinuousBasisIndex1M,AJ7,TRUE,)-_xll.qlIndexFixing($AP$1,AJ7,TRUE,CalibrationTrigger),"")</f>
        <v>2.7424727756117373E-4</v>
      </c>
      <c r="AN7" s="147">
        <f>IFERROR(_xll.qlInterestRateIndexFixingDate(Euribor1MLegacy,AO7),"")</f>
        <v>42544</v>
      </c>
      <c r="AO7" s="147">
        <f>IFERROR(_xll.qlCalendarAdvance(Calendar,DiscountBasedCurve!DQ8,"-"&amp;$AF$5,"mf",TRUE),NA())</f>
        <v>42548</v>
      </c>
      <c r="AP7" s="78">
        <f>IFERROR(_xll.qlIndexFixing(Euribor1MLegacy,AN7,TRUE,CalibrationTrigger)-_xll.qlIndexFixing($AP$1,AN7,TRUE,CalibrationTrigger),"")</f>
        <v>1.7431395471056987E-4</v>
      </c>
      <c r="BA7" s="182" t="s">
        <v>15</v>
      </c>
      <c r="BB7" s="201" t="str">
        <f t="shared" si="5"/>
        <v>EUR5X1S</v>
      </c>
      <c r="BC7" s="184">
        <f t="shared" si="1"/>
        <v>42424</v>
      </c>
      <c r="BD7" s="64" t="str">
        <f>MktData!AD22</f>
        <v>EUR5X1S#0001</v>
      </c>
      <c r="BE7" s="64" t="str">
        <f>_xll.qlSwapIndex(,,BA7,2,Currency,Calendar,$BJ$5,$BK$5,$BL$5,ContinuousBasisIndex1M,Discounting)</f>
        <v>obj_0033a#0001</v>
      </c>
      <c r="BF7" s="186">
        <f>_xll.qlIndexFixing(BE7,BC7,TRUE,)</f>
        <v>-3.4439235573157151E-3</v>
      </c>
      <c r="BG7" s="186">
        <f>_xll.qlQuoteValue(BD7,MktTrigger1M)</f>
        <v>-3.4399999999999999E-3</v>
      </c>
      <c r="BH7" s="192">
        <f t="shared" si="2"/>
        <v>-3.9235573157151392E-2</v>
      </c>
    </row>
    <row r="8" spans="1:64" ht="11.25" customHeight="1" x14ac:dyDescent="0.2">
      <c r="A8" s="34" t="s">
        <v>15</v>
      </c>
      <c r="B8" s="34" t="s">
        <v>127</v>
      </c>
      <c r="C8" s="34" t="s">
        <v>221</v>
      </c>
      <c r="D8" s="34" t="s">
        <v>113</v>
      </c>
      <c r="E8" s="34" t="s">
        <v>114</v>
      </c>
      <c r="F8" s="34" t="s">
        <v>231</v>
      </c>
      <c r="G8" s="94">
        <v>0</v>
      </c>
      <c r="H8" s="94" t="str">
        <f t="shared" si="6"/>
        <v>obj_00038#0001</v>
      </c>
      <c r="I8" s="93" t="str">
        <f t="shared" si="3"/>
        <v>EUR5X1S</v>
      </c>
      <c r="J8" s="160" t="str">
        <f>IF(K8,_xll.qlSwapRateHelper2(,I8,2,A8,Calendar,D8,E8,F8,$H8,G8,B8,Discounting,,,,MktTrigger1M),"")</f>
        <v/>
      </c>
      <c r="K8" s="256" t="b">
        <v>0</v>
      </c>
      <c r="L8" s="164" t="str">
        <f>IF(M8,_xll.qlSwapRateHelper2(,I8,2,A8,Calendar,D8,E8,F8,$H8,G8,B8,Discounting,,,,MktTrigger1M),"")</f>
        <v>obj_0022f#0001</v>
      </c>
      <c r="M8" s="167" t="b">
        <v>1</v>
      </c>
      <c r="N8" s="70">
        <v>10</v>
      </c>
      <c r="O8" s="70">
        <v>1</v>
      </c>
      <c r="Q8" s="64" t="str">
        <v>obj_0018c</v>
      </c>
      <c r="R8" s="64" t="str">
        <f>IFERROR(_xll.qlRateHelperQuoteName(Q8,trigger),"")</f>
        <v>EUR12X1S</v>
      </c>
      <c r="S8" s="78">
        <f>IFERROR(_xll.qlRateHelperRate(Q8,trigger),"")</f>
        <v>-4.0899999999999999E-3</v>
      </c>
      <c r="T8" s="78">
        <f>IFERROR(_xll.qlSwapRateHelperSpread(Q8),"")</f>
        <v>0</v>
      </c>
      <c r="U8" s="90">
        <f>IFERROR(_xll.qlRateHelperPillarDate(Q8,trigger),"")</f>
        <v>42793</v>
      </c>
      <c r="V8" s="87">
        <f t="shared" si="4"/>
        <v>1</v>
      </c>
      <c r="X8" s="64" t="str">
        <v>obj_00222</v>
      </c>
      <c r="Y8" s="64" t="str">
        <f>IFERROR(_xll.qlRateHelperQuoteName(X8,trigger),"")</f>
        <v>EUR6X1S</v>
      </c>
      <c r="Z8" s="78">
        <f>IFERROR(_xll.qlRateHelperRate(X8,trigger),"")</f>
        <v>-3.5699999999999998E-3</v>
      </c>
      <c r="AA8" s="78">
        <f>IFERROR(_xll.qlSwapRateHelperSpread(X8),"")</f>
        <v>0</v>
      </c>
      <c r="AB8" s="90">
        <f>IFERROR(_xll.qlRateHelperPillarDate(X8,trigger),"")</f>
        <v>42608</v>
      </c>
      <c r="AC8" s="87">
        <v>0.99999834404804289</v>
      </c>
      <c r="AD8" s="179"/>
      <c r="AE8" s="139" t="s">
        <v>128</v>
      </c>
      <c r="AF8" s="101">
        <f>SettlementDate</f>
        <v>42426</v>
      </c>
      <c r="AI8" s="64" t="s">
        <v>124</v>
      </c>
      <c r="AJ8" s="147">
        <f>IFERROR(_xll.qlInterestRateIndexFixingDate(ContBasisIndex1MCorrected,AK8),"")</f>
        <v>42431</v>
      </c>
      <c r="AK8" s="147">
        <f>_xll.qlCalendarAdvance(Calendar,$AK7,AI8,,,trigger)</f>
        <v>42433</v>
      </c>
      <c r="AL8" s="78">
        <f>IFERROR(_xll.qlIndexFixing(ContinuousBasisIndex1M,AJ8,TRUE,)-_xll.qlIndexFixing($AP$1,AJ8,TRUE,CalibrationTrigger),"")</f>
        <v>2.7401662601923534E-4</v>
      </c>
      <c r="AN8" s="147">
        <f>IFERROR(_xll.qlInterestRateIndexFixingDate(Euribor1MLegacy,AO8),"")</f>
        <v>42573</v>
      </c>
      <c r="AO8" s="147">
        <f>IFERROR(_xll.qlCalendarAdvance(Calendar,DiscountBasedCurve!DQ9,"-"&amp;$AF$5,"mf",TRUE),NA())</f>
        <v>42577</v>
      </c>
      <c r="AP8" s="78">
        <f>IFERROR(_xll.qlIndexFixing(Euribor1MLegacy,AN8,TRUE,CalibrationTrigger)-_xll.qlIndexFixing($AP$1,AN8,TRUE,CalibrationTrigger),"")</f>
        <v>1.0746291843614312E-4</v>
      </c>
      <c r="BA8" s="182" t="s">
        <v>16</v>
      </c>
      <c r="BB8" s="201" t="str">
        <f t="shared" si="5"/>
        <v>EUR6X1S</v>
      </c>
      <c r="BC8" s="184">
        <f t="shared" si="1"/>
        <v>42424</v>
      </c>
      <c r="BD8" s="64" t="str">
        <f>MktData!AD23</f>
        <v>EUR6X1S#0001</v>
      </c>
      <c r="BE8" s="64" t="str">
        <f>_xll.qlSwapIndex(,,BA8,2,Currency,Calendar,$BJ$5,$BK$5,$BL$5,ContinuousBasisIndex1M,Discounting)</f>
        <v>obj_00339#0001</v>
      </c>
      <c r="BF8" s="186">
        <f>_xll.qlIndexFixing(BE8,BC8,TRUE,)</f>
        <v>-3.5544009876200518E-3</v>
      </c>
      <c r="BG8" s="186">
        <f>_xll.qlQuoteValue(BD8,MktTrigger1M)</f>
        <v>-3.5699999999999998E-3</v>
      </c>
      <c r="BH8" s="192">
        <f t="shared" si="2"/>
        <v>0.15599012379948016</v>
      </c>
    </row>
    <row r="9" spans="1:64" ht="11.25" customHeight="1" x14ac:dyDescent="0.2">
      <c r="A9" s="34" t="s">
        <v>16</v>
      </c>
      <c r="B9" s="34" t="s">
        <v>127</v>
      </c>
      <c r="C9" s="34" t="s">
        <v>222</v>
      </c>
      <c r="D9" s="34" t="s">
        <v>113</v>
      </c>
      <c r="E9" s="34" t="s">
        <v>114</v>
      </c>
      <c r="F9" s="34" t="s">
        <v>231</v>
      </c>
      <c r="G9" s="94">
        <v>0</v>
      </c>
      <c r="H9" s="94" t="str">
        <f t="shared" si="6"/>
        <v>obj_00038#0001</v>
      </c>
      <c r="I9" s="93" t="str">
        <f t="shared" si="3"/>
        <v>EUR6X1S</v>
      </c>
      <c r="J9" s="160" t="str">
        <f>IF(K9,_xll.qlSwapRateHelper2(,I9,2,A9,Calendar,D9,E9,F9,$H9,G9,B9,Discounting,,,,MktTrigger1M),"")</f>
        <v>obj_00125#0001</v>
      </c>
      <c r="K9" s="256" t="b">
        <v>1</v>
      </c>
      <c r="L9" s="164" t="str">
        <f>IF(M9,_xll.qlSwapRateHelper2(,I9,2,A9,Calendar,D9,E9,F9,$H9,G9,B9,Discounting,,,,MktTrigger1M),"")</f>
        <v>obj_00222#0001</v>
      </c>
      <c r="M9" s="167" t="b">
        <v>1</v>
      </c>
      <c r="N9" s="70">
        <v>10</v>
      </c>
      <c r="O9" s="70">
        <v>1</v>
      </c>
      <c r="Q9" s="64" t="str">
        <v>obj_00150</v>
      </c>
      <c r="R9" s="64" t="str">
        <f>IFERROR(_xll.qlRateHelperQuoteName(Q9,trigger),"")</f>
        <v>EURSWAP1M_2Y</v>
      </c>
      <c r="S9" s="78">
        <f>IFERROR(_xll.qlRateHelperRate(Q9,trigger),"")</f>
        <v>-4.4600000000000004E-3</v>
      </c>
      <c r="T9" s="78">
        <f>IFERROR(_xll.qlSwapRateHelperSpread(Q9),"")</f>
        <v>0</v>
      </c>
      <c r="U9" s="90">
        <f>IFERROR(_xll.qlRateHelperPillarDate(Q9,trigger),"")</f>
        <v>43157</v>
      </c>
      <c r="V9" s="87">
        <f t="shared" si="4"/>
        <v>1</v>
      </c>
      <c r="X9" s="64" t="str">
        <v>obj_001d2</v>
      </c>
      <c r="Y9" s="64" t="str">
        <f>IFERROR(_xll.qlRateHelperQuoteName(X9,trigger),"")</f>
        <v>EUR7X1S</v>
      </c>
      <c r="Z9" s="78">
        <f>IFERROR(_xll.qlRateHelperRate(X9,trigger),"")</f>
        <v>-3.6800000000000001E-3</v>
      </c>
      <c r="AA9" s="78">
        <f>IFERROR(_xll.qlSwapRateHelperSpread(X9),"")</f>
        <v>0</v>
      </c>
      <c r="AB9" s="90">
        <f>IFERROR(_xll.qlRateHelperPillarDate(X9,trigger),"")</f>
        <v>42639</v>
      </c>
      <c r="AC9" s="87">
        <v>1.0000078787583286</v>
      </c>
      <c r="AD9" s="179"/>
      <c r="AE9" s="140" t="s">
        <v>129</v>
      </c>
      <c r="AF9" s="142" t="b">
        <v>0</v>
      </c>
      <c r="AI9" s="64" t="s">
        <v>124</v>
      </c>
      <c r="AJ9" s="147">
        <f>IFERROR(_xll.qlInterestRateIndexFixingDate(ContBasisIndex1MCorrected,AK9),"")</f>
        <v>42432</v>
      </c>
      <c r="AK9" s="147">
        <f>_xll.qlCalendarAdvance(Calendar,$AK8,AI9,,,trigger)</f>
        <v>42436</v>
      </c>
      <c r="AL9" s="78">
        <f>IFERROR(_xll.qlIndexFixing(ContinuousBasisIndex1M,AJ9,TRUE,)-_xll.qlIndexFixing($AP$1,AJ9,TRUE,CalibrationTrigger),"")</f>
        <v>2.7264236135329887E-4</v>
      </c>
      <c r="AN9" s="147">
        <f>IFERROR(_xll.qlInterestRateIndexFixingDate(Euribor1MLegacy,AO9),"")</f>
        <v>42606</v>
      </c>
      <c r="AO9" s="147">
        <f>IFERROR(_xll.qlCalendarAdvance(Calendar,DiscountBasedCurve!DQ10,"-"&amp;$AF$5,"mf",TRUE),NA())</f>
        <v>42608</v>
      </c>
      <c r="AP9" s="78">
        <f>IFERROR(_xll.qlIndexFixing(Euribor1MLegacy,AN9,TRUE,CalibrationTrigger)-_xll.qlIndexFixing($AP$1,AN9,TRUE,CalibrationTrigger),"")</f>
        <v>1.1432235078472162E-4</v>
      </c>
      <c r="BA9" s="182" t="s">
        <v>17</v>
      </c>
      <c r="BB9" s="201" t="str">
        <f t="shared" si="5"/>
        <v>EUR7X1S</v>
      </c>
      <c r="BC9" s="184">
        <f t="shared" si="1"/>
        <v>42424</v>
      </c>
      <c r="BD9" s="64" t="str">
        <f>MktData!AD24</f>
        <v>EUR7X1S#0001</v>
      </c>
      <c r="BE9" s="64" t="str">
        <f>_xll.qlSwapIndex(,,BA9,2,Currency,Calendar,$BJ$5,$BK$5,$BL$5,ContinuousBasisIndex1M,Discounting)</f>
        <v>obj_00340#0001</v>
      </c>
      <c r="BF9" s="186">
        <f>_xll.qlIndexFixing(BE9,BC9,TRUE,)</f>
        <v>-3.6529681914666519E-3</v>
      </c>
      <c r="BG9" s="186">
        <f>_xll.qlQuoteValue(BD9,MktTrigger1M)</f>
        <v>-3.6800000000000001E-3</v>
      </c>
      <c r="BH9" s="192">
        <f t="shared" si="2"/>
        <v>0.27031808533348189</v>
      </c>
    </row>
    <row r="10" spans="1:64" ht="11.25" customHeight="1" x14ac:dyDescent="0.2">
      <c r="A10" s="34" t="s">
        <v>17</v>
      </c>
      <c r="B10" s="34" t="s">
        <v>127</v>
      </c>
      <c r="C10" s="34" t="s">
        <v>223</v>
      </c>
      <c r="D10" s="34" t="s">
        <v>113</v>
      </c>
      <c r="E10" s="34" t="s">
        <v>114</v>
      </c>
      <c r="F10" s="34" t="s">
        <v>231</v>
      </c>
      <c r="G10" s="94">
        <v>0</v>
      </c>
      <c r="H10" s="94" t="str">
        <f t="shared" si="6"/>
        <v>obj_00038#0001</v>
      </c>
      <c r="I10" s="93" t="str">
        <f t="shared" si="3"/>
        <v>EUR7X1S</v>
      </c>
      <c r="J10" s="160" t="str">
        <f>IF(K10,_xll.qlSwapRateHelper2(,I10,2,A10,Calendar,D10,E10,F10,$H10,G10,B10,Discounting,,,,MktTrigger1M),"")</f>
        <v/>
      </c>
      <c r="K10" s="256" t="b">
        <v>0</v>
      </c>
      <c r="L10" s="164" t="str">
        <f>IF(M10,_xll.qlSwapRateHelper2(,I10,2,A10,Calendar,D10,E10,F10,$H10,G10,B10,Discounting,,,,MktTrigger1M),"")</f>
        <v>obj_001d2#0001</v>
      </c>
      <c r="M10" s="167" t="b">
        <v>1</v>
      </c>
      <c r="N10" s="70">
        <v>10</v>
      </c>
      <c r="O10" s="70">
        <v>1</v>
      </c>
      <c r="Q10" s="64" t="str">
        <v>obj_00204</v>
      </c>
      <c r="R10" s="64" t="str">
        <f>IFERROR(_xll.qlRateHelperQuoteName(Q10,trigger),"")</f>
        <v>EURSWAP1M_3Y</v>
      </c>
      <c r="S10" s="78">
        <f>IFERROR(_xll.qlRateHelperRate(Q10,trigger),"")</f>
        <v>-4.15E-3</v>
      </c>
      <c r="T10" s="78">
        <f>IFERROR(_xll.qlSwapRateHelperSpread(Q10),"")</f>
        <v>0</v>
      </c>
      <c r="U10" s="90">
        <f>IFERROR(_xll.qlRateHelperPillarDate(Q10,trigger),"")</f>
        <v>43522</v>
      </c>
      <c r="V10" s="87">
        <f t="shared" si="4"/>
        <v>1</v>
      </c>
      <c r="X10" s="64" t="str">
        <v>obj_0017a</v>
      </c>
      <c r="Y10" s="64" t="str">
        <f>IFERROR(_xll.qlRateHelperQuoteName(X10,trigger),"")</f>
        <v>EUR8X1S</v>
      </c>
      <c r="Z10" s="78">
        <f>IFERROR(_xll.qlRateHelperRate(X10,trigger),"")</f>
        <v>-3.7799999999999999E-3</v>
      </c>
      <c r="AA10" s="78">
        <f>IFERROR(_xll.qlSwapRateHelperSpread(X10),"")</f>
        <v>0</v>
      </c>
      <c r="AB10" s="90">
        <f>IFERROR(_xll.qlRateHelperPillarDate(X10,trigger),"")</f>
        <v>42669</v>
      </c>
      <c r="AC10" s="87">
        <v>1.0000159925235803</v>
      </c>
      <c r="AD10" s="179"/>
      <c r="AE10" s="137" t="s">
        <v>130</v>
      </c>
      <c r="AF10" s="102">
        <v>1.2720158032504766E-4</v>
      </c>
      <c r="AG10" s="105" t="b">
        <v>0</v>
      </c>
      <c r="AI10" s="64" t="s">
        <v>124</v>
      </c>
      <c r="AJ10" s="147">
        <f>IFERROR(_xll.qlInterestRateIndexFixingDate(ContBasisIndex1MCorrected,AK10),"")</f>
        <v>42433</v>
      </c>
      <c r="AK10" s="147">
        <f>_xll.qlCalendarAdvance(Calendar,$AK9,AI10,,,trigger)</f>
        <v>42437</v>
      </c>
      <c r="AL10" s="78">
        <f>IFERROR(_xll.qlIndexFixing(ContinuousBasisIndex1M,AJ10,TRUE,)-_xll.qlIndexFixing($AP$1,AJ10,TRUE,CalibrationTrigger),"")</f>
        <v>2.7218643004252915E-4</v>
      </c>
      <c r="AN10" s="147">
        <f>IFERROR(_xll.qlInterestRateIndexFixingDate(Euribor1MLegacy,AO10),"")</f>
        <v>42635</v>
      </c>
      <c r="AO10" s="147">
        <f>IFERROR(_xll.qlCalendarAdvance(Calendar,DiscountBasedCurve!DQ11,"-"&amp;$AF$5,"mf",TRUE),NA())</f>
        <v>42639</v>
      </c>
      <c r="AP10" s="78">
        <f>IFERROR(_xll.qlIndexFixing(Euribor1MLegacy,AN10,TRUE,CalibrationTrigger)-_xll.qlIndexFixing($AP$1,AN10,TRUE,CalibrationTrigger),"")</f>
        <v>1.5023507396927371E-4</v>
      </c>
      <c r="BA10" s="182" t="s">
        <v>18</v>
      </c>
      <c r="BB10" s="201" t="str">
        <f t="shared" si="5"/>
        <v>EUR8X1S</v>
      </c>
      <c r="BC10" s="184">
        <f t="shared" si="1"/>
        <v>42424</v>
      </c>
      <c r="BD10" s="64" t="str">
        <f>MktData!AD25</f>
        <v>EUR8X1S#0001</v>
      </c>
      <c r="BE10" s="64" t="str">
        <f>_xll.qlSwapIndex(,,BA10,2,Currency,Calendar,$BJ$5,$BK$5,$BL$5,ContinuousBasisIndex1M,Discounting)</f>
        <v>obj_00338#0001</v>
      </c>
      <c r="BF10" s="186">
        <f>_xll.qlIndexFixing(BE10,BC10,TRUE,)</f>
        <v>-3.7502021445105513E-3</v>
      </c>
      <c r="BG10" s="186">
        <f>_xll.qlQuoteValue(BD10,MktTrigger1M)</f>
        <v>-3.7799999999999999E-3</v>
      </c>
      <c r="BH10" s="192">
        <f t="shared" si="2"/>
        <v>0.29797855489448621</v>
      </c>
    </row>
    <row r="11" spans="1:64" ht="11.25" customHeight="1" x14ac:dyDescent="0.2">
      <c r="A11" s="34" t="s">
        <v>18</v>
      </c>
      <c r="B11" s="34" t="s">
        <v>127</v>
      </c>
      <c r="C11" s="34" t="s">
        <v>224</v>
      </c>
      <c r="D11" s="34" t="s">
        <v>113</v>
      </c>
      <c r="E11" s="34" t="s">
        <v>114</v>
      </c>
      <c r="F11" s="34" t="s">
        <v>231</v>
      </c>
      <c r="G11" s="94">
        <v>0</v>
      </c>
      <c r="H11" s="94" t="str">
        <f t="shared" si="6"/>
        <v>obj_00038#0001</v>
      </c>
      <c r="I11" s="93" t="str">
        <f t="shared" si="3"/>
        <v>EUR8X1S</v>
      </c>
      <c r="J11" s="160" t="str">
        <f>IF(K11,_xll.qlSwapRateHelper2(,I11,2,A11,Calendar,D11,E11,F11,$H11,G11,B11,Discounting,,,,MktTrigger1M),"")</f>
        <v/>
      </c>
      <c r="K11" s="256" t="b">
        <v>0</v>
      </c>
      <c r="L11" s="164" t="str">
        <f>IF(M11,_xll.qlSwapRateHelper2(,I11,2,A11,Calendar,D11,E11,F11,$H11,G11,B11,Discounting,,,,MktTrigger1M),"")</f>
        <v>obj_0017a#0001</v>
      </c>
      <c r="M11" s="167" t="b">
        <v>1</v>
      </c>
      <c r="N11" s="70">
        <v>10</v>
      </c>
      <c r="O11" s="70">
        <v>1</v>
      </c>
      <c r="Q11" s="64" t="str">
        <v>obj_00130</v>
      </c>
      <c r="R11" s="64" t="str">
        <f>IFERROR(_xll.qlRateHelperQuoteName(Q11,trigger),"")</f>
        <v>EURSWAP1M_5Y</v>
      </c>
      <c r="S11" s="78">
        <f>IFERROR(_xll.qlRateHelperRate(Q11,trigger),"")</f>
        <v>-2.63E-3</v>
      </c>
      <c r="T11" s="78">
        <f>IFERROR(_xll.qlSwapRateHelperSpread(Q11),"")</f>
        <v>0</v>
      </c>
      <c r="U11" s="90">
        <f>IFERROR(_xll.qlRateHelperPillarDate(Q11,trigger),"")</f>
        <v>44253</v>
      </c>
      <c r="V11" s="87">
        <f t="shared" si="4"/>
        <v>1</v>
      </c>
      <c r="X11" s="64" t="str">
        <v>obj_001a2</v>
      </c>
      <c r="Y11" s="64" t="str">
        <f>IFERROR(_xll.qlRateHelperQuoteName(X11,trigger),"")</f>
        <v>EUR9X1S</v>
      </c>
      <c r="Z11" s="78">
        <f>IFERROR(_xll.qlRateHelperRate(X11,trigger),"")</f>
        <v>-3.8800000000000002E-3</v>
      </c>
      <c r="AA11" s="78">
        <f>IFERROR(_xll.qlSwapRateHelperSpread(X11),"")</f>
        <v>0</v>
      </c>
      <c r="AB11" s="90">
        <f>IFERROR(_xll.qlRateHelperPillarDate(X11,trigger),"")</f>
        <v>42702</v>
      </c>
      <c r="AC11" s="87">
        <v>1.0000201200677297</v>
      </c>
      <c r="AD11" s="179"/>
      <c r="AE11" s="138" t="s">
        <v>131</v>
      </c>
      <c r="AF11" s="103">
        <v>-2.9411504231313359E-4</v>
      </c>
      <c r="AG11" s="105" t="b">
        <v>0</v>
      </c>
      <c r="AI11" s="64" t="s">
        <v>124</v>
      </c>
      <c r="AJ11" s="147">
        <f>IFERROR(_xll.qlInterestRateIndexFixingDate(ContBasisIndex1MCorrected,AK11),"")</f>
        <v>42436</v>
      </c>
      <c r="AK11" s="147">
        <f>_xll.qlCalendarAdvance(Calendar,$AK10,AI11,,,trigger)</f>
        <v>42438</v>
      </c>
      <c r="AL11" s="78">
        <f>IFERROR(_xll.qlIndexFixing(ContinuousBasisIndex1M,AJ11,TRUE,)-_xll.qlIndexFixing($AP$1,AJ11,TRUE,CalibrationTrigger),"")</f>
        <v>2.7127914459892152E-4</v>
      </c>
      <c r="AN11" s="147">
        <f>IFERROR(_xll.qlInterestRateIndexFixingDate(Euribor1MLegacy,AO11),"")</f>
        <v>42669</v>
      </c>
      <c r="AO11" s="147">
        <f>IFERROR(_xll.qlCalendarAdvance(Calendar,DiscountBasedCurve!DQ12,"-"&amp;$AF$5,"mf",TRUE),NA())</f>
        <v>42671</v>
      </c>
      <c r="AP11" s="78">
        <f>IFERROR(_xll.qlIndexFixing(Euribor1MLegacy,AN11,TRUE,CalibrationTrigger)-_xll.qlIndexFixing($AP$1,AN11,TRUE,CalibrationTrigger),"")</f>
        <v>1.3964608163894495E-4</v>
      </c>
      <c r="BA11" s="182" t="s">
        <v>19</v>
      </c>
      <c r="BB11" s="201" t="str">
        <f t="shared" si="5"/>
        <v>EUR9X1S</v>
      </c>
      <c r="BC11" s="184">
        <f t="shared" si="1"/>
        <v>42424</v>
      </c>
      <c r="BD11" s="64" t="str">
        <f>MktData!AD26</f>
        <v>EUR9X1S#0001</v>
      </c>
      <c r="BE11" s="64" t="str">
        <f>_xll.qlSwapIndex(,,BA11,2,Currency,Calendar,$BJ$5,$BK$5,$BL$5,ContinuousBasisIndex1M,Discounting)</f>
        <v>obj_0033f#0001</v>
      </c>
      <c r="BF11" s="186">
        <f>_xll.qlIndexFixing(BE11,BC11,TRUE,)</f>
        <v>-3.847866813316629E-3</v>
      </c>
      <c r="BG11" s="186">
        <f>_xll.qlQuoteValue(BD11,MktTrigger1M)</f>
        <v>-3.8800000000000002E-3</v>
      </c>
      <c r="BH11" s="192">
        <f t="shared" si="2"/>
        <v>0.32133186683371179</v>
      </c>
    </row>
    <row r="12" spans="1:64" ht="11.25" customHeight="1" x14ac:dyDescent="0.2">
      <c r="A12" s="34" t="s">
        <v>19</v>
      </c>
      <c r="B12" s="34" t="s">
        <v>127</v>
      </c>
      <c r="C12" s="34" t="s">
        <v>225</v>
      </c>
      <c r="D12" s="34" t="s">
        <v>113</v>
      </c>
      <c r="E12" s="34" t="s">
        <v>114</v>
      </c>
      <c r="F12" s="34" t="s">
        <v>231</v>
      </c>
      <c r="G12" s="94">
        <v>0</v>
      </c>
      <c r="H12" s="94" t="str">
        <f t="shared" si="6"/>
        <v>obj_00038#0001</v>
      </c>
      <c r="I12" s="93" t="str">
        <f t="shared" si="3"/>
        <v>EUR9X1S</v>
      </c>
      <c r="J12" s="160" t="str">
        <f>IF(K12,_xll.qlSwapRateHelper2(,I12,2,A12,Calendar,D12,E12,F12,$H12,G12,B12,Discounting,,,,MktTrigger1M),"")</f>
        <v>obj_00144#0001</v>
      </c>
      <c r="K12" s="256" t="b">
        <v>1</v>
      </c>
      <c r="L12" s="164" t="str">
        <f>IF(M12,_xll.qlSwapRateHelper2(,I12,2,A12,Calendar,D12,E12,F12,$H12,G12,B12,Discounting,,,,MktTrigger1M),"")</f>
        <v>obj_001a2#0001</v>
      </c>
      <c r="M12" s="167" t="b">
        <v>1</v>
      </c>
      <c r="N12" s="70">
        <v>10</v>
      </c>
      <c r="O12" s="70">
        <v>1</v>
      </c>
      <c r="Q12" s="64" t="str">
        <v>obj_0015f</v>
      </c>
      <c r="R12" s="64" t="str">
        <f>IFERROR(_xll.qlRateHelperQuoteName(Q12,trigger),"")</f>
        <v>EURSWAP1M_6Y</v>
      </c>
      <c r="S12" s="78">
        <f>IFERROR(_xll.qlRateHelperRate(Q12,trigger),"")</f>
        <v>-1.5900000000000001E-3</v>
      </c>
      <c r="T12" s="78">
        <f>IFERROR(_xll.qlSwapRateHelperSpread(Q12),"")</f>
        <v>0</v>
      </c>
      <c r="U12" s="90">
        <f>IFERROR(_xll.qlRateHelperPillarDate(Q12,trigger),"")</f>
        <v>44620</v>
      </c>
      <c r="V12" s="87">
        <f t="shared" si="4"/>
        <v>1</v>
      </c>
      <c r="X12" s="64" t="str">
        <v>obj_00133</v>
      </c>
      <c r="Y12" s="64" t="str">
        <f>IFERROR(_xll.qlRateHelperQuoteName(X12,trigger),"")</f>
        <v>EUR10X1S</v>
      </c>
      <c r="Z12" s="78">
        <f>IFERROR(_xll.qlRateHelperRate(X12,trigger),"")</f>
        <v>-3.9500000000000004E-3</v>
      </c>
      <c r="AA12" s="78">
        <f>IFERROR(_xll.qlSwapRateHelperSpread(X12),"")</f>
        <v>0</v>
      </c>
      <c r="AB12" s="90">
        <f>IFERROR(_xll.qlRateHelperPillarDate(X12,trigger),"")</f>
        <v>42731</v>
      </c>
      <c r="AC12" s="87">
        <v>1.0000246527682897</v>
      </c>
      <c r="AD12" s="179"/>
      <c r="AE12" s="138" t="s">
        <v>132</v>
      </c>
      <c r="AF12" s="103">
        <f>'Control Panel'!D7</f>
        <v>0.49826135833520507</v>
      </c>
      <c r="AG12" s="105" t="b">
        <f>'Control Panel'!E16</f>
        <v>1</v>
      </c>
      <c r="AI12" s="64" t="s">
        <v>124</v>
      </c>
      <c r="AJ12" s="147">
        <f>IFERROR(_xll.qlInterestRateIndexFixingDate(ContBasisIndex1MCorrected,AK12),"")</f>
        <v>42437</v>
      </c>
      <c r="AK12" s="147">
        <f>_xll.qlCalendarAdvance(Calendar,$AK11,AI12,,,trigger)</f>
        <v>42439</v>
      </c>
      <c r="AL12" s="78">
        <f>IFERROR(_xll.qlIndexFixing(ContinuousBasisIndex1M,AJ12,TRUE,)-_xll.qlIndexFixing($AP$1,AJ12,TRUE,CalibrationTrigger),"")</f>
        <v>2.710519318806226E-4</v>
      </c>
      <c r="AN12" s="147">
        <f>IFERROR(_xll.qlInterestRateIndexFixingDate(Euribor1MLegacy,AO12),"")</f>
        <v>42698</v>
      </c>
      <c r="AO12" s="147">
        <f>IFERROR(_xll.qlCalendarAdvance(Calendar,DiscountBasedCurve!DQ13,"-"&amp;$AF$5,"mf",TRUE),NA())</f>
        <v>42702</v>
      </c>
      <c r="AP12" s="78">
        <f>IFERROR(_xll.qlIndexFixing(Euribor1MLegacy,AN12,TRUE,CalibrationTrigger)-_xll.qlIndexFixing($AP$1,AN12,TRUE,CalibrationTrigger),"")</f>
        <v>1.8668684237566069E-4</v>
      </c>
      <c r="BA12" s="182" t="s">
        <v>20</v>
      </c>
      <c r="BB12" s="201" t="str">
        <f t="shared" si="5"/>
        <v>EUR10X1S</v>
      </c>
      <c r="BC12" s="184">
        <f t="shared" si="1"/>
        <v>42424</v>
      </c>
      <c r="BD12" s="64" t="str">
        <f>MktData!AD27</f>
        <v>EUR10X1S#0001</v>
      </c>
      <c r="BE12" s="64" t="str">
        <f>_xll.qlSwapIndex(,,BA12,2,Currency,Calendar,$BJ$5,$BK$5,$BL$5,ContinuousBasisIndex1M,Discounting)</f>
        <v>obj_00336#0001</v>
      </c>
      <c r="BF12" s="186">
        <f>_xll.qlIndexFixing(BE12,BC12,TRUE,)</f>
        <v>-3.9212703399483986E-3</v>
      </c>
      <c r="BG12" s="186">
        <f>_xll.qlQuoteValue(BD12,MktTrigger1M)</f>
        <v>-3.9500000000000004E-3</v>
      </c>
      <c r="BH12" s="192">
        <f t="shared" si="2"/>
        <v>0.28729660051601824</v>
      </c>
    </row>
    <row r="13" spans="1:64" ht="11.25" customHeight="1" x14ac:dyDescent="0.2">
      <c r="A13" s="34" t="s">
        <v>20</v>
      </c>
      <c r="B13" s="34" t="s">
        <v>127</v>
      </c>
      <c r="C13" s="34" t="s">
        <v>226</v>
      </c>
      <c r="D13" s="34" t="s">
        <v>113</v>
      </c>
      <c r="E13" s="34" t="s">
        <v>114</v>
      </c>
      <c r="F13" s="34" t="s">
        <v>231</v>
      </c>
      <c r="G13" s="94">
        <v>0</v>
      </c>
      <c r="H13" s="94" t="str">
        <f t="shared" si="6"/>
        <v>obj_00038#0001</v>
      </c>
      <c r="I13" s="93" t="str">
        <f t="shared" si="3"/>
        <v>EUR10X1S</v>
      </c>
      <c r="J13" s="160" t="str">
        <f>IF(K13,_xll.qlSwapRateHelper2(,I13,2,A13,Calendar,D13,E13,F13,$H13,G13,B13,Discounting,,,,MktTrigger1M),"")</f>
        <v/>
      </c>
      <c r="K13" s="256" t="b">
        <v>0</v>
      </c>
      <c r="L13" s="164" t="str">
        <f>IF(M13,_xll.qlSwapRateHelper2(,I13,2,A13,Calendar,D13,E13,F13,$H13,G13,B13,Discounting,,,,MktTrigger1M),"")</f>
        <v>obj_00133#0001</v>
      </c>
      <c r="M13" s="167" t="b">
        <v>1</v>
      </c>
      <c r="N13" s="70">
        <v>10</v>
      </c>
      <c r="O13" s="70">
        <v>1</v>
      </c>
      <c r="Q13" s="64" t="str">
        <v>obj_00129</v>
      </c>
      <c r="R13" s="64" t="str">
        <f>IFERROR(_xll.qlRateHelperQuoteName(Q13,trigger),"")</f>
        <v>EURSWAP1M_8Y</v>
      </c>
      <c r="S13" s="78">
        <f>IFERROR(_xll.qlRateHelperRate(Q13,trigger),"")</f>
        <v>6.9000000000000008E-4</v>
      </c>
      <c r="T13" s="78">
        <f>IFERROR(_xll.qlSwapRateHelperSpread(Q13),"")</f>
        <v>0</v>
      </c>
      <c r="U13" s="90">
        <f>IFERROR(_xll.qlRateHelperPillarDate(Q13,trigger),"")</f>
        <v>45348</v>
      </c>
      <c r="V13" s="87">
        <f t="shared" si="4"/>
        <v>1</v>
      </c>
      <c r="X13" s="64" t="str">
        <v>obj_00132</v>
      </c>
      <c r="Y13" s="64" t="str">
        <f>IFERROR(_xll.qlRateHelperQuoteName(X13,trigger),"")</f>
        <v>EUR11X1S</v>
      </c>
      <c r="Z13" s="78">
        <f>IFERROR(_xll.qlRateHelperRate(X13,trigger),"")</f>
        <v>-4.0199999999999993E-3</v>
      </c>
      <c r="AA13" s="78">
        <f>IFERROR(_xll.qlSwapRateHelperSpread(X13),"")</f>
        <v>0</v>
      </c>
      <c r="AB13" s="90">
        <f>IFERROR(_xll.qlRateHelperPillarDate(X13,trigger),"")</f>
        <v>42761</v>
      </c>
      <c r="AC13" s="87">
        <v>1.0000243671794469</v>
      </c>
      <c r="AD13" s="179"/>
      <c r="AE13" s="139" t="s">
        <v>133</v>
      </c>
      <c r="AF13" s="104">
        <v>1.7505651381437246E-4</v>
      </c>
      <c r="AG13" s="106" t="b">
        <v>0</v>
      </c>
      <c r="AI13" s="64" t="s">
        <v>124</v>
      </c>
      <c r="AJ13" s="147">
        <f>IFERROR(_xll.qlInterestRateIndexFixingDate(ContBasisIndex1MCorrected,AK13),"")</f>
        <v>42438</v>
      </c>
      <c r="AK13" s="147">
        <f>_xll.qlCalendarAdvance(Calendar,$AK12,AI13,,,trigger)</f>
        <v>42440</v>
      </c>
      <c r="AL13" s="78">
        <f>IFERROR(_xll.qlIndexFixing(ContinuousBasisIndex1M,AJ13,TRUE,)-_xll.qlIndexFixing($AP$1,AJ13,TRUE,CalibrationTrigger),"")</f>
        <v>2.7082507756146217E-4</v>
      </c>
      <c r="AN13" s="147">
        <f>IFERROR(_xll.qlInterestRateIndexFixingDate(Euribor1MLegacy,AO13),"")</f>
        <v>42726</v>
      </c>
      <c r="AO13" s="147">
        <f>IFERROR(_xll.qlCalendarAdvance(Calendar,DiscountBasedCurve!DQ14,"-"&amp;$AF$5,"mf",TRUE),NA())</f>
        <v>42731</v>
      </c>
      <c r="AP13" s="78">
        <f>IFERROR(_xll.qlIndexFixing(Euribor1MLegacy,AN13,TRUE,CalibrationTrigger)-_xll.qlIndexFixing($AP$1,AN13,TRUE,CalibrationTrigger),"")</f>
        <v>8.4462099055416205E-5</v>
      </c>
      <c r="BA13" s="182" t="s">
        <v>21</v>
      </c>
      <c r="BB13" s="201" t="str">
        <f t="shared" si="5"/>
        <v>EUR11X1S</v>
      </c>
      <c r="BC13" s="184">
        <f t="shared" si="1"/>
        <v>42424</v>
      </c>
      <c r="BD13" s="64" t="str">
        <f>MktData!AD28</f>
        <v>EUR11X1S#0001</v>
      </c>
      <c r="BE13" s="64" t="str">
        <f>_xll.qlSwapIndex(,,BA13,2,Currency,Calendar,$BJ$5,$BK$5,$BL$5,ContinuousBasisIndex1M,Discounting)</f>
        <v>obj_00337#0001</v>
      </c>
      <c r="BF13" s="186">
        <f>_xll.qlIndexFixing(BE13,BC13,TRUE,)</f>
        <v>-3.9853449975696745E-3</v>
      </c>
      <c r="BG13" s="186">
        <f>_xll.qlQuoteValue(BD13,MktTrigger1M)</f>
        <v>-4.0199999999999993E-3</v>
      </c>
      <c r="BH13" s="192">
        <f t="shared" si="2"/>
        <v>0.34655002430324794</v>
      </c>
    </row>
    <row r="14" spans="1:64" ht="11.25" customHeight="1" x14ac:dyDescent="0.2">
      <c r="A14" s="34" t="s">
        <v>21</v>
      </c>
      <c r="B14" s="34" t="s">
        <v>127</v>
      </c>
      <c r="C14" s="34" t="s">
        <v>227</v>
      </c>
      <c r="D14" s="34" t="s">
        <v>113</v>
      </c>
      <c r="E14" s="34" t="s">
        <v>114</v>
      </c>
      <c r="F14" s="34" t="s">
        <v>231</v>
      </c>
      <c r="G14" s="94">
        <v>0</v>
      </c>
      <c r="H14" s="94" t="str">
        <f t="shared" si="6"/>
        <v>obj_00038#0001</v>
      </c>
      <c r="I14" s="93" t="str">
        <f t="shared" si="3"/>
        <v>EUR11X1S</v>
      </c>
      <c r="J14" s="160" t="str">
        <f>IF(K14,_xll.qlSwapRateHelper2(,I14,2,A14,Calendar,D14,E14,F14,$H14,G14,B14,Discounting,,,,MktTrigger1M),"")</f>
        <v/>
      </c>
      <c r="K14" s="256" t="b">
        <v>0</v>
      </c>
      <c r="L14" s="164" t="str">
        <f>IF(M14,_xll.qlSwapRateHelper2(,I14,2,A14,Calendar,D14,E14,F14,$H14,G14,B14,Discounting,,,,MktTrigger1M),"")</f>
        <v>obj_00132#0001</v>
      </c>
      <c r="M14" s="167" t="b">
        <v>1</v>
      </c>
      <c r="N14" s="70">
        <v>10</v>
      </c>
      <c r="O14" s="70">
        <v>1</v>
      </c>
      <c r="Q14" s="64" t="str">
        <v>obj_0017e</v>
      </c>
      <c r="R14" s="64" t="str">
        <f>IFERROR(_xll.qlRateHelperQuoteName(Q14,trigger),"")</f>
        <v>EURSWAP1M_10Y</v>
      </c>
      <c r="S14" s="78">
        <f>IFERROR(_xll.qlRateHelperRate(Q14,trigger),"")</f>
        <v>2.7700000000000003E-3</v>
      </c>
      <c r="T14" s="78">
        <f>IFERROR(_xll.qlSwapRateHelperSpread(Q14),"")</f>
        <v>0</v>
      </c>
      <c r="U14" s="90">
        <f>IFERROR(_xll.qlRateHelperPillarDate(Q14,trigger),"")</f>
        <v>46079</v>
      </c>
      <c r="V14" s="87">
        <f t="shared" si="4"/>
        <v>1</v>
      </c>
      <c r="X14" s="64" t="str">
        <v>obj_0013f</v>
      </c>
      <c r="Y14" s="64" t="str">
        <f>IFERROR(_xll.qlRateHelperQuoteName(X14,trigger),"")</f>
        <v>EUR12X1S</v>
      </c>
      <c r="Z14" s="78">
        <f>IFERROR(_xll.qlRateHelperRate(X14,trigger),"")</f>
        <v>-4.0899999999999999E-3</v>
      </c>
      <c r="AA14" s="78">
        <f>IFERROR(_xll.qlSwapRateHelperSpread(X14),"")</f>
        <v>0</v>
      </c>
      <c r="AB14" s="90">
        <f>IFERROR(_xll.qlRateHelperPillarDate(X14,trigger),"")</f>
        <v>42793</v>
      </c>
      <c r="AC14" s="87">
        <v>1.0000322883021191</v>
      </c>
      <c r="AD14" s="179"/>
      <c r="AE14" s="140" t="s">
        <v>134</v>
      </c>
      <c r="AF14" s="95" t="str">
        <f>_xll.qlAbcdTenorBasis(,AF6,AF7,AF8,AF9,AF10:AF13,,trigger)</f>
        <v>obj_00119#0001</v>
      </c>
      <c r="AI14" s="64" t="s">
        <v>124</v>
      </c>
      <c r="AJ14" s="147">
        <f>IFERROR(_xll.qlInterestRateIndexFixingDate(ContBasisIndex1MCorrected,AK14),"")</f>
        <v>42439</v>
      </c>
      <c r="AK14" s="147">
        <f>_xll.qlCalendarAdvance(Calendar,$AK13,AI14,,,trigger)</f>
        <v>42443</v>
      </c>
      <c r="AL14" s="78">
        <f>IFERROR(_xll.qlIndexFixing(ContinuousBasisIndex1M,AJ14,TRUE,)-_xll.qlIndexFixing($AP$1,AJ14,TRUE,CalibrationTrigger),"")</f>
        <v>2.6947412984518714E-4</v>
      </c>
      <c r="AN14" s="147">
        <f>IFERROR(_xll.qlInterestRateIndexFixingDate(Euribor1MLegacy,AO14),"")</f>
        <v>42760</v>
      </c>
      <c r="AO14" s="147">
        <f>IFERROR(_xll.qlCalendarAdvance(Calendar,DiscountBasedCurve!DQ15,"-"&amp;$AF$5,"mf",TRUE),NA())</f>
        <v>42762</v>
      </c>
      <c r="AP14" s="78">
        <f>IFERROR(_xll.qlIndexFixing(Euribor1MLegacy,AN14,TRUE,CalibrationTrigger)-_xll.qlIndexFixing($AP$1,AN14,TRUE,CalibrationTrigger),"")</f>
        <v>1.5137747801199312E-4</v>
      </c>
      <c r="BA14" s="183" t="s">
        <v>159</v>
      </c>
      <c r="BB14" s="202" t="str">
        <f t="shared" si="5"/>
        <v>EUR12X1S</v>
      </c>
      <c r="BC14" s="185">
        <f t="shared" si="1"/>
        <v>42424</v>
      </c>
      <c r="BD14" s="65" t="str">
        <f>MktData!AD29</f>
        <v>EUR12X1S#0001</v>
      </c>
      <c r="BE14" s="65" t="str">
        <f>_xll.qlSwapIndex(,,BA14,2,Currency,Calendar,$BJ$5,$BK$5,$BL$5,ContinuousBasisIndex1M,Discounting)</f>
        <v>obj_00345#0001</v>
      </c>
      <c r="BF14" s="187">
        <f>_xll.qlIndexFixing(BE14,BC14,TRUE,)</f>
        <v>-4.0566896736406021E-3</v>
      </c>
      <c r="BG14" s="187">
        <f>_xll.qlQuoteValue(BD14,MktTrigger1M)</f>
        <v>-4.0899999999999999E-3</v>
      </c>
      <c r="BH14" s="193">
        <f t="shared" si="2"/>
        <v>0.33310326359397779</v>
      </c>
    </row>
    <row r="15" spans="1:64" ht="11.25" customHeight="1" x14ac:dyDescent="0.2">
      <c r="A15" s="34" t="s">
        <v>22</v>
      </c>
      <c r="B15" s="34" t="s">
        <v>127</v>
      </c>
      <c r="C15" s="34" t="s">
        <v>228</v>
      </c>
      <c r="D15" s="34" t="s">
        <v>113</v>
      </c>
      <c r="E15" s="34" t="s">
        <v>114</v>
      </c>
      <c r="F15" s="34" t="s">
        <v>231</v>
      </c>
      <c r="G15" s="94">
        <v>0</v>
      </c>
      <c r="H15" s="94" t="str">
        <f t="shared" si="6"/>
        <v>obj_00038#0001</v>
      </c>
      <c r="I15" s="93" t="str">
        <f t="shared" si="3"/>
        <v>EUR12X1S</v>
      </c>
      <c r="J15" s="160" t="str">
        <f>IF(K15,_xll.qlSwapRateHelper2(,I15,2,A15,Calendar,D15,E15,F15,$H15,G15,B15,Discounting,,,,MktTrigger1M),"")</f>
        <v>obj_0018c#0001</v>
      </c>
      <c r="K15" s="256" t="b">
        <v>1</v>
      </c>
      <c r="L15" s="164" t="str">
        <f>IF(M15,_xll.qlSwapRateHelper2(,I15,2,A15,Calendar,D15,E15,F15,$H15,G15,B15,Discounting,,,,MktTrigger1M),"")</f>
        <v>obj_0013f#0001</v>
      </c>
      <c r="M15" s="167" t="b">
        <v>1</v>
      </c>
      <c r="N15" s="70">
        <v>10</v>
      </c>
      <c r="O15" s="70">
        <v>1</v>
      </c>
      <c r="Q15" s="64" t="str">
        <v>obj_001f6</v>
      </c>
      <c r="R15" s="64" t="str">
        <f>IFERROR(_xll.qlRateHelperQuoteName(Q15,trigger),"")</f>
        <v>EURSWAP1M_12Y</v>
      </c>
      <c r="S15" s="78">
        <f>IFERROR(_xll.qlRateHelperRate(Q15,trigger),"")</f>
        <v>4.4499999999999991E-3</v>
      </c>
      <c r="T15" s="78">
        <f>IFERROR(_xll.qlSwapRateHelperSpread(Q15),"")</f>
        <v>0</v>
      </c>
      <c r="U15" s="90">
        <f>IFERROR(_xll.qlRateHelperPillarDate(Q15,trigger),"")</f>
        <v>46811</v>
      </c>
      <c r="V15" s="87">
        <f t="shared" si="4"/>
        <v>1</v>
      </c>
      <c r="X15" s="64" t="str">
        <v>obj_0022b</v>
      </c>
      <c r="Y15" s="64" t="str">
        <f>IFERROR(_xll.qlRateHelperQuoteName(X15,trigger),"")</f>
        <v>EURSWAP1M_3Y</v>
      </c>
      <c r="Z15" s="78">
        <f>IFERROR(_xll.qlRateHelperRate(X15,trigger),"")</f>
        <v>-4.15E-3</v>
      </c>
      <c r="AA15" s="78">
        <f>IFERROR(_xll.qlSwapRateHelperSpread(X15),"")</f>
        <v>0</v>
      </c>
      <c r="AB15" s="90">
        <f>IFERROR(_xll.qlRateHelperPillarDate(X15,trigger),"")</f>
        <v>43522</v>
      </c>
      <c r="AC15" s="87">
        <v>1.0000340130343934</v>
      </c>
      <c r="AD15" s="179"/>
      <c r="AI15" s="64" t="s">
        <v>124</v>
      </c>
      <c r="AJ15" s="147">
        <f>IFERROR(_xll.qlInterestRateIndexFixingDate(ContBasisIndex1MCorrected,AK15),"")</f>
        <v>42440</v>
      </c>
      <c r="AK15" s="147">
        <f>_xll.qlCalendarAdvance(Calendar,$AK14,AI15,,,trigger)</f>
        <v>42444</v>
      </c>
      <c r="AL15" s="78">
        <f>IFERROR(_xll.qlIndexFixing(ContinuousBasisIndex1M,AJ15,TRUE,)-_xll.qlIndexFixing($AP$1,AJ15,TRUE,CalibrationTrigger),"")</f>
        <v>2.6902593993548577E-4</v>
      </c>
      <c r="AN15" s="147">
        <f>IFERROR(_xll.qlInterestRateIndexFixingDate(Euribor1MLegacy,AO15),"")</f>
        <v>43124</v>
      </c>
      <c r="AO15" s="147">
        <f>IFERROR(_xll.qlCalendarAdvance(Calendar,DiscountBasedCurve!DQ16,"-"&amp;$AF$5,"mf",TRUE),NA())</f>
        <v>43126</v>
      </c>
      <c r="AP15" s="78">
        <f>IFERROR(_xll.qlIndexFixing(Euribor1MLegacy,AN15,TRUE,CalibrationTrigger)-_xll.qlIndexFixing($AP$1,AN15,TRUE,CalibrationTrigger),"")</f>
        <v>2.1491292044693855E-4</v>
      </c>
      <c r="BA15" s="182" t="str">
        <f>MktData!O45</f>
        <v>2Y</v>
      </c>
      <c r="BB15" s="201" t="str">
        <f t="shared" si="5"/>
        <v>EURSWAP1M_2Y</v>
      </c>
      <c r="BC15" s="184">
        <f t="shared" ref="BC15:BC32" si="7">evaluationDate</f>
        <v>42424</v>
      </c>
      <c r="BD15" s="64" t="str">
        <f>MktData!AD32</f>
        <v>EURSWAP1M_2Y#0001</v>
      </c>
      <c r="BE15" s="64" t="str">
        <f>_xll.qlSwapIndex(,,BA15,2,Currency,Calendar,$BJ$18,$BK$18,$BL$18,ContinuousBasisIndex1M,Discounting)</f>
        <v>obj_00347#0001</v>
      </c>
      <c r="BF15" s="186">
        <f>_xll.qlIndexFixing(BE15,BC15,TRUE,)</f>
        <v>-4.4470322857223053E-3</v>
      </c>
      <c r="BG15" s="186">
        <f>_xll.qlQuoteValue(BD15,MktTrigger1M)</f>
        <v>-4.4600000000000004E-3</v>
      </c>
      <c r="BH15" s="192">
        <f t="shared" si="0"/>
        <v>0.12967714277695164</v>
      </c>
    </row>
    <row r="16" spans="1:64" ht="11.25" customHeight="1" x14ac:dyDescent="0.2">
      <c r="A16" s="43" t="s">
        <v>26</v>
      </c>
      <c r="B16" s="43" t="s">
        <v>127</v>
      </c>
      <c r="C16" s="132"/>
      <c r="D16" s="43" t="s">
        <v>113</v>
      </c>
      <c r="E16" s="43" t="s">
        <v>114</v>
      </c>
      <c r="F16" s="43" t="s">
        <v>115</v>
      </c>
      <c r="G16" s="267">
        <v>0</v>
      </c>
      <c r="H16" s="267" t="str">
        <f t="shared" si="6"/>
        <v>obj_00038#0001</v>
      </c>
      <c r="I16" s="268" t="str">
        <f t="shared" ref="I16:I33" si="8">Currency&amp;"SWAP"&amp;$AF$5&amp;"_"&amp;A16</f>
        <v>EURSWAP1M_2Y</v>
      </c>
      <c r="J16" s="269" t="str">
        <f>IF(K16,_xll.qlSwapRateHelper2(,I16,2,A16,Calendar,D16,E16,F16,$H16,G16,B16,Discounting,,,,MktTrigger1M),"")</f>
        <v>obj_00150#0001</v>
      </c>
      <c r="K16" s="113" t="b">
        <v>1</v>
      </c>
      <c r="L16" s="163" t="str">
        <f>IF(M16,_xll.qlSwapRateHelper2(,I16,2,A16,Calendar,D16,E16,F16,$H16,G16,B16,Discounting,,,,MktTrigger1M),"")</f>
        <v/>
      </c>
      <c r="M16" s="166" t="b">
        <v>0</v>
      </c>
      <c r="N16" s="89">
        <v>10</v>
      </c>
      <c r="O16" s="89">
        <v>1</v>
      </c>
      <c r="Q16" s="64" t="str">
        <v>obj_001ab</v>
      </c>
      <c r="R16" s="64" t="str">
        <f>IFERROR(_xll.qlRateHelperQuoteName(Q16,trigger),"")</f>
        <v>EURSWAP1M_15Y</v>
      </c>
      <c r="S16" s="78">
        <f>IFERROR(_xll.qlRateHelperRate(Q16,trigger),"")</f>
        <v>6.2100000000000002E-3</v>
      </c>
      <c r="T16" s="78">
        <f>IFERROR(_xll.qlSwapRateHelperSpread(Q16),"")</f>
        <v>0</v>
      </c>
      <c r="U16" s="90">
        <f>IFERROR(_xll.qlRateHelperPillarDate(Q16,trigger),"")</f>
        <v>47905</v>
      </c>
      <c r="V16" s="87">
        <f t="shared" si="4"/>
        <v>1</v>
      </c>
      <c r="X16" s="64" t="str">
        <v>obj_001d4</v>
      </c>
      <c r="Y16" s="64" t="str">
        <f>IFERROR(_xll.qlRateHelperQuoteName(X16,trigger),"")</f>
        <v>EURSWAP1M_4Y</v>
      </c>
      <c r="Z16" s="78">
        <f>IFERROR(_xll.qlRateHelperRate(X16,trigger),"")</f>
        <v>-3.4899999999999996E-3</v>
      </c>
      <c r="AA16" s="78">
        <f>IFERROR(_xll.qlSwapRateHelperSpread(X16),"")</f>
        <v>0</v>
      </c>
      <c r="AB16" s="90">
        <f>IFERROR(_xll.qlRateHelperPillarDate(X16,trigger),"")</f>
        <v>43887</v>
      </c>
      <c r="AC16" s="87">
        <v>1.0000912177447772</v>
      </c>
      <c r="AD16" s="179"/>
      <c r="AE16" s="135" t="s">
        <v>135</v>
      </c>
      <c r="AF16" s="136"/>
      <c r="AI16" s="64" t="s">
        <v>124</v>
      </c>
      <c r="AJ16" s="147">
        <f>IFERROR(_xll.qlInterestRateIndexFixingDate(ContBasisIndex1MCorrected,AK16),"")</f>
        <v>42443</v>
      </c>
      <c r="AK16" s="147">
        <f>_xll.qlCalendarAdvance(Calendar,$AK15,AI16,,,trigger)</f>
        <v>42445</v>
      </c>
      <c r="AL16" s="78">
        <f>IFERROR(_xll.qlIndexFixing(ContinuousBasisIndex1M,AJ16,TRUE,)-_xll.qlIndexFixing($AP$1,AJ16,TRUE,CalibrationTrigger),"")</f>
        <v>2.6813380128099971E-4</v>
      </c>
      <c r="AN16" s="147">
        <f>IFERROR(_xll.qlInterestRateIndexFixingDate(Euribor1MLegacy,AO16),"")</f>
        <v>43489</v>
      </c>
      <c r="AO16" s="147">
        <f>IFERROR(_xll.qlCalendarAdvance(Calendar,DiscountBasedCurve!DQ17,"-"&amp;$AF$5,"mf",TRUE),NA())</f>
        <v>43493</v>
      </c>
      <c r="AP16" s="78">
        <f>IFERROR(_xll.qlIndexFixing(Euribor1MLegacy,AN16,TRUE,CalibrationTrigger)-_xll.qlIndexFixing($AP$1,AN16,TRUE,CalibrationTrigger),"")</f>
        <v>5.0831928920274348E-5</v>
      </c>
      <c r="BA16" s="182" t="str">
        <f>MktData!O46</f>
        <v>3Y</v>
      </c>
      <c r="BB16" s="201" t="str">
        <f t="shared" si="5"/>
        <v>EURSWAP1M_3Y</v>
      </c>
      <c r="BC16" s="184">
        <f t="shared" si="7"/>
        <v>42424</v>
      </c>
      <c r="BD16" s="64" t="str">
        <f>MktData!AD33</f>
        <v>EURSWAP1M_3Y#0001</v>
      </c>
      <c r="BE16" s="64" t="str">
        <f>_xll.qlSwapIndex(,,BA16,2,Currency,Calendar,$BJ$18,$BK$18,$BL$18,ContinuousBasisIndex1M,Discounting)</f>
        <v>obj_0033e#0001</v>
      </c>
      <c r="BF16" s="186">
        <f>_xll.qlIndexFixing(BE16,BC16,TRUE,)</f>
        <v>-4.1196633426080244E-3</v>
      </c>
      <c r="BG16" s="186">
        <f>_xll.qlQuoteValue(BD16,MktTrigger1M)</f>
        <v>-4.15E-3</v>
      </c>
      <c r="BH16" s="192">
        <f t="shared" si="0"/>
        <v>0.30336657391975658</v>
      </c>
    </row>
    <row r="17" spans="1:64" ht="11.25" customHeight="1" x14ac:dyDescent="0.2">
      <c r="A17" s="34" t="s">
        <v>27</v>
      </c>
      <c r="B17" s="34" t="s">
        <v>127</v>
      </c>
      <c r="C17" s="130"/>
      <c r="D17" s="34" t="s">
        <v>113</v>
      </c>
      <c r="E17" s="34" t="s">
        <v>114</v>
      </c>
      <c r="F17" s="34" t="s">
        <v>115</v>
      </c>
      <c r="G17" s="94">
        <v>0</v>
      </c>
      <c r="H17" s="94" t="str">
        <f t="shared" si="6"/>
        <v>obj_00038#0001</v>
      </c>
      <c r="I17" s="93" t="str">
        <f t="shared" si="8"/>
        <v>EURSWAP1M_3Y</v>
      </c>
      <c r="J17" s="160" t="str">
        <f>IF(K17,_xll.qlSwapRateHelper2(,I17,2,A17,Calendar,D17,E17,F17,$H17,G17,B17,Discounting,,,,MktTrigger1M),"")</f>
        <v>obj_00204#0001</v>
      </c>
      <c r="K17" s="114" t="b">
        <v>1</v>
      </c>
      <c r="L17" s="164" t="str">
        <f>IF(M17,_xll.qlSwapRateHelper2(,I17,2,A17,Calendar,D17,E17,F17,$H17,G17,B17,Discounting,,,,MktTrigger1M),"")</f>
        <v>obj_0022b#0001</v>
      </c>
      <c r="M17" s="167" t="b">
        <v>1</v>
      </c>
      <c r="N17" s="70">
        <v>10</v>
      </c>
      <c r="O17" s="70">
        <v>1</v>
      </c>
      <c r="Q17" s="64" t="str">
        <v>obj_00223</v>
      </c>
      <c r="R17" s="64" t="str">
        <f>IFERROR(_xll.qlRateHelperQuoteName(Q17,trigger),"")</f>
        <v>EURSWAP1M_20Y</v>
      </c>
      <c r="S17" s="78">
        <f>IFERROR(_xll.qlRateHelperRate(Q17,trigger),"")</f>
        <v>7.6500000000000005E-3</v>
      </c>
      <c r="T17" s="78">
        <f>IFERROR(_xll.qlSwapRateHelperSpread(Q17),"")</f>
        <v>0</v>
      </c>
      <c r="U17" s="90">
        <f>IFERROR(_xll.qlRateHelperPillarDate(Q17,trigger),"")</f>
        <v>49731</v>
      </c>
      <c r="V17" s="87">
        <f t="shared" si="4"/>
        <v>1</v>
      </c>
      <c r="X17" s="64" t="str">
        <v>obj_001e7</v>
      </c>
      <c r="Y17" s="64" t="str">
        <f>IFERROR(_xll.qlRateHelperQuoteName(X17,trigger),"")</f>
        <v>EURSWAP1M_5Y</v>
      </c>
      <c r="Z17" s="78">
        <f>IFERROR(_xll.qlRateHelperRate(X17,trigger),"")</f>
        <v>-2.63E-3</v>
      </c>
      <c r="AA17" s="78">
        <f>IFERROR(_xll.qlSwapRateHelperSpread(X17),"")</f>
        <v>0</v>
      </c>
      <c r="AB17" s="90">
        <f>IFERROR(_xll.qlRateHelperPillarDate(X17,trigger),"")</f>
        <v>44253</v>
      </c>
      <c r="AC17" s="87">
        <v>1.0000450200836057</v>
      </c>
      <c r="AD17" s="179"/>
      <c r="AE17" s="137" t="s">
        <v>136</v>
      </c>
      <c r="AF17" s="99" t="str">
        <f>_xll.qlLevenbergMarquardt(,0.00000001,0.00000001,0.00000001,,trigger)</f>
        <v>obj_00042#0001</v>
      </c>
      <c r="AI17" s="64" t="s">
        <v>124</v>
      </c>
      <c r="AJ17" s="147">
        <f>IFERROR(_xll.qlInterestRateIndexFixingDate(ContBasisIndex1MCorrected,AK17),"")</f>
        <v>42444</v>
      </c>
      <c r="AK17" s="147">
        <f>_xll.qlCalendarAdvance(Calendar,$AK16,AI17,,,trigger)</f>
        <v>42446</v>
      </c>
      <c r="AL17" s="78">
        <f>IFERROR(_xll.qlIndexFixing(ContinuousBasisIndex1M,AJ17,TRUE,)-_xll.qlIndexFixing($AP$1,AJ17,TRUE,CalibrationTrigger),"")</f>
        <v>2.6791058373276666E-4</v>
      </c>
      <c r="AN17" s="147">
        <f>IFERROR(_xll.qlInterestRateIndexFixingDate(Euribor1MLegacy,AO17),"")</f>
        <v>43853</v>
      </c>
      <c r="AO17" s="147">
        <f>IFERROR(_xll.qlCalendarAdvance(Calendar,DiscountBasedCurve!DQ18,"-"&amp;$AF$5,"mf",TRUE),NA())</f>
        <v>43857</v>
      </c>
      <c r="AP17" s="78">
        <f>IFERROR(_xll.qlIndexFixing(Euribor1MLegacy,AN17,TRUE,CalibrationTrigger)-_xll.qlIndexFixing($AP$1,AN17,TRUE,CalibrationTrigger),"")</f>
        <v>2.3866001245845356E-4</v>
      </c>
      <c r="BA17" s="182" t="str">
        <f>MktData!O47</f>
        <v>4Y</v>
      </c>
      <c r="BB17" s="201" t="str">
        <f t="shared" si="5"/>
        <v>EURSWAP1M_4Y</v>
      </c>
      <c r="BC17" s="184">
        <f t="shared" si="7"/>
        <v>42424</v>
      </c>
      <c r="BD17" s="64" t="str">
        <f>MktData!AD34</f>
        <v>EURSWAP1M_4Y#0001</v>
      </c>
      <c r="BE17" s="64" t="str">
        <f>_xll.qlSwapIndex(,,BA17,2,Currency,Calendar,$BJ$18,$BK$18,$BL$18,ContinuousBasisIndex1M,Discounting)</f>
        <v>obj_00348#0001</v>
      </c>
      <c r="BF17" s="186">
        <f>_xll.qlIndexFixing(BE17,BC17,TRUE,)</f>
        <v>-3.478869874610688E-3</v>
      </c>
      <c r="BG17" s="186">
        <f>_xll.qlQuoteValue(BD17,MktTrigger1M)</f>
        <v>-3.4899999999999996E-3</v>
      </c>
      <c r="BH17" s="192">
        <f t="shared" si="0"/>
        <v>0.11130125389311601</v>
      </c>
      <c r="BJ17" s="194" t="s">
        <v>167</v>
      </c>
      <c r="BK17" s="194" t="s">
        <v>168</v>
      </c>
      <c r="BL17" s="195" t="s">
        <v>169</v>
      </c>
    </row>
    <row r="18" spans="1:64" ht="11.25" customHeight="1" x14ac:dyDescent="0.2">
      <c r="A18" s="34" t="s">
        <v>28</v>
      </c>
      <c r="B18" s="34" t="s">
        <v>127</v>
      </c>
      <c r="C18" s="130"/>
      <c r="D18" s="34" t="s">
        <v>113</v>
      </c>
      <c r="E18" s="34" t="s">
        <v>114</v>
      </c>
      <c r="F18" s="34" t="s">
        <v>115</v>
      </c>
      <c r="G18" s="94">
        <v>0</v>
      </c>
      <c r="H18" s="94" t="str">
        <f t="shared" si="6"/>
        <v>obj_00038#0001</v>
      </c>
      <c r="I18" s="93" t="str">
        <f t="shared" si="8"/>
        <v>EURSWAP1M_4Y</v>
      </c>
      <c r="J18" s="160" t="str">
        <f>IF(K18,_xll.qlSwapRateHelper2(,I18,2,A18,Calendar,D18,E18,F18,$H18,G18,B18,Discounting,,,,MktTrigger1M),"")</f>
        <v/>
      </c>
      <c r="K18" s="114" t="b">
        <v>0</v>
      </c>
      <c r="L18" s="164" t="str">
        <f>IF(M18,_xll.qlSwapRateHelper2(,I18,2,A18,Calendar,D18,E18,F18,$H18,G18,B18,Discounting,,,,MktTrigger1M),"")</f>
        <v>obj_001d4#0001</v>
      </c>
      <c r="M18" s="167" t="b">
        <v>1</v>
      </c>
      <c r="N18" s="70">
        <v>10</v>
      </c>
      <c r="O18" s="70">
        <v>1</v>
      </c>
      <c r="Q18" s="64" t="str">
        <v>obj_00187</v>
      </c>
      <c r="R18" s="64" t="str">
        <f>IFERROR(_xll.qlRateHelperQuoteName(Q18,trigger),"")</f>
        <v>EURSWAP1M_25Y</v>
      </c>
      <c r="S18" s="78">
        <f>IFERROR(_xll.qlRateHelperRate(Q18,trigger),"")</f>
        <v>8.2000000000000007E-3</v>
      </c>
      <c r="T18" s="78">
        <f>IFERROR(_xll.qlSwapRateHelperSpread(Q18),"")</f>
        <v>0</v>
      </c>
      <c r="U18" s="90">
        <f>IFERROR(_xll.qlRateHelperPillarDate(Q18,trigger),"")</f>
        <v>51558</v>
      </c>
      <c r="V18" s="87">
        <f t="shared" si="4"/>
        <v>1</v>
      </c>
      <c r="X18" s="64" t="str">
        <v>obj_001be</v>
      </c>
      <c r="Y18" s="64" t="str">
        <f>IFERROR(_xll.qlRateHelperQuoteName(X18,trigger),"")</f>
        <v>EURSWAP1M_6Y</v>
      </c>
      <c r="Z18" s="78">
        <f>IFERROR(_xll.qlRateHelperRate(X18,trigger),"")</f>
        <v>-1.5900000000000001E-3</v>
      </c>
      <c r="AA18" s="78">
        <f>IFERROR(_xll.qlSwapRateHelperSpread(X18),"")</f>
        <v>0</v>
      </c>
      <c r="AB18" s="90">
        <f>IFERROR(_xll.qlRateHelperPillarDate(X18,trigger),"")</f>
        <v>44620</v>
      </c>
      <c r="AC18" s="87">
        <v>0.99994298225462908</v>
      </c>
      <c r="AD18" s="179"/>
      <c r="AE18" s="138" t="s">
        <v>137</v>
      </c>
      <c r="AF18" s="100" t="str">
        <f>_xll.qlEndCriteria(,1000,100,0.00000001,0.00003,0.00003,,trigger)</f>
        <v>obj_0003e#0001</v>
      </c>
      <c r="AI18" s="64" t="s">
        <v>124</v>
      </c>
      <c r="AJ18" s="147">
        <f>IFERROR(_xll.qlInterestRateIndexFixingDate(ContBasisIndex1MCorrected,AK18),"")</f>
        <v>42445</v>
      </c>
      <c r="AK18" s="147">
        <f>_xll.qlCalendarAdvance(Calendar,$AK17,AI18,,,trigger)</f>
        <v>42447</v>
      </c>
      <c r="AL18" s="78">
        <f>IFERROR(_xll.qlIndexFixing(ContinuousBasisIndex1M,AJ18,TRUE,)-_xll.qlIndexFixing($AP$1,AJ18,TRUE,CalibrationTrigger),"")</f>
        <v>2.6768771931729579E-4</v>
      </c>
      <c r="AN18" s="147">
        <f>IFERROR(_xll.qlInterestRateIndexFixingDate(Euribor1MLegacy,AO18),"")</f>
        <v>44223</v>
      </c>
      <c r="AO18" s="147">
        <f>IFERROR(_xll.qlCalendarAdvance(Calendar,DiscountBasedCurve!DQ19,"-"&amp;$AF$5,"mf",TRUE),NA())</f>
        <v>44225</v>
      </c>
      <c r="AP18" s="78">
        <f>IFERROR(_xll.qlIndexFixing(Euribor1MLegacy,AN18,TRUE,CalibrationTrigger)-_xll.qlIndexFixing($AP$1,AN18,TRUE,CalibrationTrigger),"")</f>
        <v>1.8522639845633794E-4</v>
      </c>
      <c r="BA18" s="182" t="str">
        <f>MktData!O48</f>
        <v>5Y</v>
      </c>
      <c r="BB18" s="201" t="str">
        <f t="shared" si="5"/>
        <v>EURSWAP1M_5Y</v>
      </c>
      <c r="BC18" s="184">
        <f t="shared" si="7"/>
        <v>42424</v>
      </c>
      <c r="BD18" s="64" t="str">
        <f>MktData!AD35</f>
        <v>EURSWAP1M_5Y#0001</v>
      </c>
      <c r="BE18" s="64" t="str">
        <f>_xll.qlSwapIndex(,,BA18,2,Currency,Calendar,$BJ$18,$BK$18,$BL$18,ContinuousBasisIndex1M,Discounting)</f>
        <v>obj_00332#0001</v>
      </c>
      <c r="BF18" s="186">
        <f>_xll.qlIndexFixing(BE18,BC18,TRUE,)</f>
        <v>-2.6415823094964727E-3</v>
      </c>
      <c r="BG18" s="186">
        <f>_xll.qlQuoteValue(BD18,MktTrigger1M)</f>
        <v>-2.63E-3</v>
      </c>
      <c r="BH18" s="192">
        <f t="shared" si="0"/>
        <v>-0.1158230949647272</v>
      </c>
      <c r="BJ18" s="194" t="s">
        <v>22</v>
      </c>
      <c r="BK18" s="194" t="s">
        <v>114</v>
      </c>
      <c r="BL18" s="195" t="s">
        <v>115</v>
      </c>
    </row>
    <row r="19" spans="1:64" ht="11.25" customHeight="1" x14ac:dyDescent="0.2">
      <c r="A19" s="34" t="s">
        <v>29</v>
      </c>
      <c r="B19" s="34" t="s">
        <v>127</v>
      </c>
      <c r="C19" s="130"/>
      <c r="D19" s="34" t="s">
        <v>113</v>
      </c>
      <c r="E19" s="34" t="s">
        <v>114</v>
      </c>
      <c r="F19" s="34" t="s">
        <v>115</v>
      </c>
      <c r="G19" s="94">
        <v>0</v>
      </c>
      <c r="H19" s="94" t="str">
        <f t="shared" si="6"/>
        <v>obj_00038#0001</v>
      </c>
      <c r="I19" s="93" t="str">
        <f t="shared" si="8"/>
        <v>EURSWAP1M_5Y</v>
      </c>
      <c r="J19" s="160" t="str">
        <f>IF(K19,_xll.qlSwapRateHelper2(,I19,2,A19,Calendar,D19,E19,F19,$H19,G19,B19,Discounting,,,,MktTrigger1M),"")</f>
        <v>obj_00130#0001</v>
      </c>
      <c r="K19" s="114" t="b">
        <v>1</v>
      </c>
      <c r="L19" s="164" t="str">
        <f>IF(M19,_xll.qlSwapRateHelper2(,I19,2,A19,Calendar,D19,E19,F19,$H19,G19,B19,Discounting,,,,MktTrigger1M),"")</f>
        <v>obj_001e7#0001</v>
      </c>
      <c r="M19" s="167" t="b">
        <v>1</v>
      </c>
      <c r="N19" s="70">
        <v>10</v>
      </c>
      <c r="O19" s="70">
        <v>1</v>
      </c>
      <c r="Q19" s="64" t="str">
        <v>obj_001aa</v>
      </c>
      <c r="R19" s="64" t="str">
        <f>IFERROR(_xll.qlRateHelperQuoteName(Q19,trigger),"")</f>
        <v>EURSWAP1M_30Y</v>
      </c>
      <c r="S19" s="78">
        <f>IFERROR(_xll.qlRateHelperRate(Q19,trigger),"")</f>
        <v>8.3499999999999998E-3</v>
      </c>
      <c r="T19" s="78">
        <f>IFERROR(_xll.qlSwapRateHelperSpread(Q19),"")</f>
        <v>0</v>
      </c>
      <c r="U19" s="90">
        <f>IFERROR(_xll.qlRateHelperPillarDate(Q19,trigger),"")</f>
        <v>53384</v>
      </c>
      <c r="V19" s="87">
        <f t="shared" si="4"/>
        <v>1</v>
      </c>
      <c r="X19" s="64" t="str">
        <v>obj_00206</v>
      </c>
      <c r="Y19" s="64" t="str">
        <f>IFERROR(_xll.qlRateHelperQuoteName(X19,trigger),"")</f>
        <v>EURSWAP1M_7Y</v>
      </c>
      <c r="Z19" s="78">
        <f>IFERROR(_xll.qlRateHelperRate(X19,trigger),"")</f>
        <v>-4.6999999999999993E-4</v>
      </c>
      <c r="AA19" s="78">
        <f>IFERROR(_xll.qlSwapRateHelperSpread(X19),"")</f>
        <v>0</v>
      </c>
      <c r="AB19" s="90">
        <f>IFERROR(_xll.qlRateHelperPillarDate(X19,trigger),"")</f>
        <v>44984</v>
      </c>
      <c r="AC19" s="87">
        <v>0.99996252045564704</v>
      </c>
      <c r="AD19" s="179"/>
      <c r="AE19" s="139" t="s">
        <v>138</v>
      </c>
      <c r="AF19" s="95" t="str">
        <f>_xll.qlNoConstraint(,,trigger)</f>
        <v>obj_00034#0001</v>
      </c>
      <c r="AI19" s="64" t="s">
        <v>124</v>
      </c>
      <c r="AJ19" s="147">
        <f>IFERROR(_xll.qlInterestRateIndexFixingDate(ContBasisIndex1MCorrected,AK19),"")</f>
        <v>42446</v>
      </c>
      <c r="AK19" s="147">
        <f>_xll.qlCalendarAdvance(Calendar,$AK18,AI19,,,trigger)</f>
        <v>42450</v>
      </c>
      <c r="AL19" s="78">
        <f>IFERROR(_xll.qlIndexFixing(ContinuousBasisIndex1M,AJ19,TRUE,)-_xll.qlIndexFixing($AP$1,AJ19,TRUE,CalibrationTrigger),"")</f>
        <v>2.6636084469034912E-4</v>
      </c>
      <c r="AN19" s="147">
        <f>IFERROR(_xll.qlInterestRateIndexFixingDate(Euribor1MLegacy,AO19),"")</f>
        <v>44588</v>
      </c>
      <c r="AO19" s="147">
        <f>IFERROR(_xll.qlCalendarAdvance(Calendar,DiscountBasedCurve!DQ20,"-"&amp;$AF$5,"mf",TRUE),NA())</f>
        <v>44592</v>
      </c>
      <c r="AP19" s="78">
        <f>IFERROR(_xll.qlIndexFixing(Euribor1MLegacy,AN19,TRUE,CalibrationTrigger)-_xll.qlIndexFixing($AP$1,AN19,TRUE,CalibrationTrigger),"")</f>
        <v>1.1797396578210658E-4</v>
      </c>
      <c r="BA19" s="182" t="str">
        <f>MktData!O49</f>
        <v>6Y</v>
      </c>
      <c r="BB19" s="201" t="str">
        <f t="shared" si="5"/>
        <v>EURSWAP1M_6Y</v>
      </c>
      <c r="BC19" s="184">
        <f t="shared" si="7"/>
        <v>42424</v>
      </c>
      <c r="BD19" s="64" t="str">
        <f>MktData!AD36</f>
        <v>EURSWAP1M_6Y#0001</v>
      </c>
      <c r="BE19" s="64" t="str">
        <f>_xll.qlSwapIndex(,,BA19,2,Currency,Calendar,$BJ$18,$BK$18,$BL$18,ContinuousBasisIndex1M,Discounting)</f>
        <v>obj_0034a#0001</v>
      </c>
      <c r="BF19" s="186">
        <f>_xll.qlIndexFixing(BE19,BC19,TRUE,)</f>
        <v>-1.596384644919928E-3</v>
      </c>
      <c r="BG19" s="186">
        <f>_xll.qlQuoteValue(BD19,MktTrigger1M)</f>
        <v>-1.5900000000000001E-3</v>
      </c>
      <c r="BH19" s="192">
        <f t="shared" si="0"/>
        <v>-6.3846449199279121E-2</v>
      </c>
    </row>
    <row r="20" spans="1:64" ht="11.25" customHeight="1" x14ac:dyDescent="0.2">
      <c r="A20" s="34" t="s">
        <v>30</v>
      </c>
      <c r="B20" s="34" t="s">
        <v>127</v>
      </c>
      <c r="C20" s="130"/>
      <c r="D20" s="34" t="s">
        <v>113</v>
      </c>
      <c r="E20" s="34" t="s">
        <v>114</v>
      </c>
      <c r="F20" s="34" t="s">
        <v>115</v>
      </c>
      <c r="G20" s="94">
        <v>0</v>
      </c>
      <c r="H20" s="94" t="str">
        <f t="shared" si="6"/>
        <v>obj_00038#0001</v>
      </c>
      <c r="I20" s="93" t="str">
        <f t="shared" si="8"/>
        <v>EURSWAP1M_6Y</v>
      </c>
      <c r="J20" s="160" t="str">
        <f>IF(K20,_xll.qlSwapRateHelper2(,I20,2,A20,Calendar,D20,E20,F20,$H20,G20,B20,Discounting,,,,MktTrigger1M),"")</f>
        <v>obj_0015f#0001</v>
      </c>
      <c r="K20" s="114" t="b">
        <v>1</v>
      </c>
      <c r="L20" s="164" t="str">
        <f>IF(M20,_xll.qlSwapRateHelper2(,I20,2,A20,Calendar,D20,E20,F20,$H20,G20,B20,Discounting,,,,MktTrigger1M),"")</f>
        <v>obj_001be#0001</v>
      </c>
      <c r="M20" s="167" t="b">
        <v>1</v>
      </c>
      <c r="N20" s="70">
        <v>10</v>
      </c>
      <c r="O20" s="70">
        <v>1</v>
      </c>
      <c r="Q20" s="64" t="str">
        <v>obj_0013d</v>
      </c>
      <c r="R20" s="64" t="str">
        <f>IFERROR(_xll.qlRateHelperQuoteName(Q20,trigger),"")</f>
        <v>EURSWAP1M_40Y</v>
      </c>
      <c r="S20" s="78">
        <f>IFERROR(_xll.qlRateHelperRate(Q20,trigger),"")</f>
        <v>8.369999999999999E-3</v>
      </c>
      <c r="T20" s="78">
        <f>IFERROR(_xll.qlSwapRateHelperSpread(Q20),"")</f>
        <v>0</v>
      </c>
      <c r="U20" s="90">
        <f>IFERROR(_xll.qlRateHelperPillarDate(Q20,trigger),"")</f>
        <v>57038</v>
      </c>
      <c r="V20" s="87">
        <f t="shared" si="4"/>
        <v>1</v>
      </c>
      <c r="X20" s="64" t="str">
        <v>obj_0015b</v>
      </c>
      <c r="Y20" s="64" t="str">
        <f>IFERROR(_xll.qlRateHelperQuoteName(X20,trigger),"")</f>
        <v>EURSWAP1M_8Y</v>
      </c>
      <c r="Z20" s="78">
        <f>IFERROR(_xll.qlRateHelperRate(X20,trigger),"")</f>
        <v>6.9000000000000008E-4</v>
      </c>
      <c r="AA20" s="78">
        <f>IFERROR(_xll.qlSwapRateHelperSpread(X20),"")</f>
        <v>0</v>
      </c>
      <c r="AB20" s="90">
        <f>IFERROR(_xll.qlRateHelperPillarDate(X20,trigger),"")</f>
        <v>45348</v>
      </c>
      <c r="AC20" s="87">
        <v>0.99993790126305504</v>
      </c>
      <c r="AD20" s="179"/>
      <c r="AE20" s="140" t="s">
        <v>139</v>
      </c>
      <c r="AF20" s="141" t="b">
        <v>0</v>
      </c>
      <c r="AI20" s="64" t="s">
        <v>124</v>
      </c>
      <c r="AJ20" s="147">
        <f>IFERROR(_xll.qlInterestRateIndexFixingDate(ContBasisIndex1MCorrected,AK20),"")</f>
        <v>42447</v>
      </c>
      <c r="AK20" s="147">
        <f>_xll.qlCalendarAdvance(Calendar,$AK19,AI20,,,trigger)</f>
        <v>42451</v>
      </c>
      <c r="AL20" s="78">
        <f>IFERROR(_xll.qlIndexFixing(ContinuousBasisIndex1M,AJ20,TRUE,)-_xll.qlIndexFixing($AP$1,AJ20,TRUE,CalibrationTrigger),"")</f>
        <v>2.6592064626811997E-4</v>
      </c>
      <c r="AN20" s="147">
        <f>IFERROR(_xll.qlInterestRateIndexFixingDate(Euribor1MLegacy,AO20),"")</f>
        <v>44951</v>
      </c>
      <c r="AO20" s="147">
        <f>IFERROR(_xll.qlCalendarAdvance(Calendar,DiscountBasedCurve!DQ21,"-"&amp;$AF$5,"mf",TRUE),NA())</f>
        <v>44953</v>
      </c>
      <c r="AP20" s="78">
        <f>IFERROR(_xll.qlIndexFixing(Euribor1MLegacy,AN20,TRUE,CalibrationTrigger)-_xll.qlIndexFixing($AP$1,AN20,TRUE,CalibrationTrigger),"")</f>
        <v>2.3990257582806943E-4</v>
      </c>
      <c r="BA20" s="182" t="str">
        <f>MktData!O50</f>
        <v>7Y</v>
      </c>
      <c r="BB20" s="201" t="str">
        <f t="shared" si="5"/>
        <v>EURSWAP1M_7Y</v>
      </c>
      <c r="BC20" s="184">
        <f t="shared" si="7"/>
        <v>42424</v>
      </c>
      <c r="BD20" s="64" t="str">
        <f>MktData!AD37</f>
        <v>EURSWAP1M_7Y#0001</v>
      </c>
      <c r="BE20" s="64" t="str">
        <f>_xll.qlSwapIndex(,,BA20,2,Currency,Calendar,$BJ$18,$BK$18,$BL$18,ContinuousBasisIndex1M,Discounting)</f>
        <v>obj_00335#0001</v>
      </c>
      <c r="BF20" s="186">
        <f>_xll.qlIndexFixing(BE20,BC20,TRUE,)</f>
        <v>-4.7898913987872875E-4</v>
      </c>
      <c r="BG20" s="186">
        <f>_xll.qlQuoteValue(BD20,MktTrigger1M)</f>
        <v>-4.6999999999999993E-4</v>
      </c>
      <c r="BH20" s="192">
        <f t="shared" si="0"/>
        <v>-8.9891398787288163E-2</v>
      </c>
    </row>
    <row r="21" spans="1:64" ht="11.25" customHeight="1" x14ac:dyDescent="0.2">
      <c r="A21" s="34" t="s">
        <v>31</v>
      </c>
      <c r="B21" s="34" t="s">
        <v>127</v>
      </c>
      <c r="C21" s="130"/>
      <c r="D21" s="34" t="s">
        <v>113</v>
      </c>
      <c r="E21" s="34" t="s">
        <v>114</v>
      </c>
      <c r="F21" s="34" t="s">
        <v>115</v>
      </c>
      <c r="G21" s="94">
        <v>0</v>
      </c>
      <c r="H21" s="94" t="str">
        <f t="shared" si="6"/>
        <v>obj_00038#0001</v>
      </c>
      <c r="I21" s="93" t="str">
        <f t="shared" si="8"/>
        <v>EURSWAP1M_7Y</v>
      </c>
      <c r="J21" s="160" t="str">
        <f>IF(K21,_xll.qlSwapRateHelper2(,I21,2,A21,Calendar,D21,E21,F21,$H21,G21,B21,Discounting,,,,MktTrigger1M),"")</f>
        <v/>
      </c>
      <c r="K21" s="114" t="b">
        <v>0</v>
      </c>
      <c r="L21" s="164" t="str">
        <f>IF(M21,_xll.qlSwapRateHelper2(,I21,2,A21,Calendar,D21,E21,F21,$H21,G21,B21,Discounting,,,,MktTrigger1M),"")</f>
        <v>obj_00206#0001</v>
      </c>
      <c r="M21" s="167" t="b">
        <v>1</v>
      </c>
      <c r="N21" s="70">
        <v>10</v>
      </c>
      <c r="O21" s="70">
        <v>1</v>
      </c>
      <c r="Q21" s="64" t="str">
        <v>obj_00162</v>
      </c>
      <c r="R21" s="64" t="str">
        <f>IFERROR(_xll.qlRateHelperQuoteName(Q21,trigger),"")</f>
        <v>EURSWAP1M_50Y</v>
      </c>
      <c r="S21" s="78">
        <f>IFERROR(_xll.qlRateHelperRate(Q21,trigger),"")</f>
        <v>7.8900000000000012E-3</v>
      </c>
      <c r="T21" s="78">
        <f>IFERROR(_xll.qlSwapRateHelperSpread(Q21),"")</f>
        <v>0</v>
      </c>
      <c r="U21" s="90">
        <f>IFERROR(_xll.qlRateHelperPillarDate(Q21,trigger),"")</f>
        <v>60689</v>
      </c>
      <c r="V21" s="87">
        <f t="shared" si="4"/>
        <v>1</v>
      </c>
      <c r="X21" s="64" t="str">
        <v>obj_001c0</v>
      </c>
      <c r="Y21" s="64" t="str">
        <f>IFERROR(_xll.qlRateHelperQuoteName(X21,trigger),"")</f>
        <v>EURSWAP1M_9Y</v>
      </c>
      <c r="Z21" s="78">
        <f>IFERROR(_xll.qlRateHelperRate(X21,trigger),"")</f>
        <v>1.7799999999999999E-3</v>
      </c>
      <c r="AA21" s="78">
        <f>IFERROR(_xll.qlSwapRateHelperSpread(X21),"")</f>
        <v>0</v>
      </c>
      <c r="AB21" s="90">
        <f>IFERROR(_xll.qlRateHelperPillarDate(X21,trigger),"")</f>
        <v>45714</v>
      </c>
      <c r="AC21" s="87">
        <v>0.99983493464405726</v>
      </c>
      <c r="AD21" s="179"/>
      <c r="AE21" s="140" t="s">
        <v>140</v>
      </c>
      <c r="AF21" s="92" t="b">
        <f>_xll.qlTenorBasisCalibrate($AF$14,_xll.ohPack(ContBasisRateHelpers_1M),AF17,AF18,IF($AF$20,_xll.ohPack(V4:V33),),$AG$10:$AG$13,CalibrationTrigger)</f>
        <v>1</v>
      </c>
      <c r="AI21" s="64" t="s">
        <v>124</v>
      </c>
      <c r="AJ21" s="147">
        <f>IFERROR(_xll.qlInterestRateIndexFixingDate(ContBasisIndex1MCorrected,AK21),"")</f>
        <v>42450</v>
      </c>
      <c r="AK21" s="147">
        <f>_xll.qlCalendarAdvance(Calendar,$AK20,AI21,,,trigger)</f>
        <v>42452</v>
      </c>
      <c r="AL21" s="78">
        <f>IFERROR(_xll.qlIndexFixing(ContinuousBasisIndex1M,AJ21,TRUE,)-_xll.qlIndexFixing($AP$1,AJ21,TRUE,CalibrationTrigger),"")</f>
        <v>2.6504379693042613E-4</v>
      </c>
      <c r="AN21" s="147">
        <f>IFERROR(_xll.qlInterestRateIndexFixingDate(Euribor1MLegacy,AO21),"")</f>
        <v>45315</v>
      </c>
      <c r="AO21" s="147">
        <f>IFERROR(_xll.qlCalendarAdvance(Calendar,DiscountBasedCurve!DQ22,"-"&amp;$AF$5,"mf",TRUE),NA())</f>
        <v>45317</v>
      </c>
      <c r="AP21" s="78">
        <f>IFERROR(_xll.qlIndexFixing(Euribor1MLegacy,AN21,TRUE,CalibrationTrigger)-_xll.qlIndexFixing($AP$1,AN21,TRUE,CalibrationTrigger),"")</f>
        <v>2.2676517680394158E-4</v>
      </c>
      <c r="BA21" s="182" t="str">
        <f>MktData!O51</f>
        <v>8Y</v>
      </c>
      <c r="BB21" s="201" t="str">
        <f t="shared" si="5"/>
        <v>EURSWAP1M_8Y</v>
      </c>
      <c r="BC21" s="184">
        <f t="shared" si="7"/>
        <v>42424</v>
      </c>
      <c r="BD21" s="64" t="str">
        <f>MktData!AD38</f>
        <v>EURSWAP1M_8Y#0001</v>
      </c>
      <c r="BE21" s="64" t="str">
        <f>_xll.qlSwapIndex(,,BA21,2,Currency,Calendar,$BJ$18,$BK$18,$BL$18,ContinuousBasisIndex1M,Discounting)</f>
        <v>obj_00333#0001</v>
      </c>
      <c r="BF21" s="186">
        <f>_xll.qlIndexFixing(BE21,BC21,TRUE,)</f>
        <v>6.6934228651915602E-4</v>
      </c>
      <c r="BG21" s="186">
        <f>_xll.qlQuoteValue(BD21,MktTrigger1M)</f>
        <v>6.9000000000000008E-4</v>
      </c>
      <c r="BH21" s="192">
        <f t="shared" si="0"/>
        <v>-0.20657713480844056</v>
      </c>
    </row>
    <row r="22" spans="1:64" ht="11.25" customHeight="1" x14ac:dyDescent="0.2">
      <c r="A22" s="34" t="s">
        <v>32</v>
      </c>
      <c r="B22" s="34" t="s">
        <v>127</v>
      </c>
      <c r="C22" s="130"/>
      <c r="D22" s="34" t="s">
        <v>113</v>
      </c>
      <c r="E22" s="34" t="s">
        <v>114</v>
      </c>
      <c r="F22" s="34" t="s">
        <v>115</v>
      </c>
      <c r="G22" s="94">
        <v>0</v>
      </c>
      <c r="H22" s="94" t="str">
        <f t="shared" si="6"/>
        <v>obj_00038#0001</v>
      </c>
      <c r="I22" s="93" t="str">
        <f t="shared" si="8"/>
        <v>EURSWAP1M_8Y</v>
      </c>
      <c r="J22" s="160" t="str">
        <f>IF(K22,_xll.qlSwapRateHelper2(,I22,2,A22,Calendar,D22,E22,F22,$H22,G22,B22,Discounting,,,,MktTrigger1M),"")</f>
        <v>obj_00129#0001</v>
      </c>
      <c r="K22" s="114" t="b">
        <v>1</v>
      </c>
      <c r="L22" s="164" t="str">
        <f>IF(M22,_xll.qlSwapRateHelper2(,I22,2,A22,Calendar,D22,E22,F22,$H22,G22,B22,Discounting,,,,MktTrigger1M),"")</f>
        <v>obj_0015b#0001</v>
      </c>
      <c r="M22" s="167" t="b">
        <v>1</v>
      </c>
      <c r="N22" s="70">
        <v>10</v>
      </c>
      <c r="O22" s="70">
        <v>1</v>
      </c>
      <c r="Q22" s="64" t="e">
        <v>#N/A</v>
      </c>
      <c r="R22" s="64" t="str">
        <f>IFERROR(_xll.qlRateHelperQuoteName(Q22,trigger),"")</f>
        <v/>
      </c>
      <c r="S22" s="78" t="str">
        <f>IFERROR(_xll.qlRateHelperRate(Q22,trigger),"")</f>
        <v/>
      </c>
      <c r="T22" s="78" t="str">
        <f>IFERROR(_xll.qlSwapRateHelperSpread(Q22),"")</f>
        <v/>
      </c>
      <c r="U22" s="90" t="str">
        <f>IFERROR(_xll.qlRateHelperPillarDate(Q22,trigger),"")</f>
        <v/>
      </c>
      <c r="V22" s="87" t="str">
        <f t="shared" si="4"/>
        <v/>
      </c>
      <c r="X22" s="64" t="str">
        <v>obj_001b9</v>
      </c>
      <c r="Y22" s="64" t="str">
        <f>IFERROR(_xll.qlRateHelperQuoteName(X22,trigger),"")</f>
        <v>EURSWAP1M_10Y</v>
      </c>
      <c r="Z22" s="78">
        <f>IFERROR(_xll.qlRateHelperRate(X22,trigger),"")</f>
        <v>2.7700000000000003E-3</v>
      </c>
      <c r="AA22" s="78">
        <f>IFERROR(_xll.qlSwapRateHelperSpread(X22),"")</f>
        <v>0</v>
      </c>
      <c r="AB22" s="90">
        <f>IFERROR(_xll.qlRateHelperPillarDate(X22,trigger),"")</f>
        <v>46079</v>
      </c>
      <c r="AC22" s="87">
        <v>0.99979694069940328</v>
      </c>
      <c r="AD22" s="179"/>
      <c r="AE22" s="137" t="s">
        <v>141</v>
      </c>
      <c r="AF22" s="143">
        <f t="array" ref="AF22:AF25">_xll.qlTenorBasisCoefficients(AF14,AF21)</f>
        <v>9.6728065602934529E-5</v>
      </c>
      <c r="AI22" s="64" t="s">
        <v>124</v>
      </c>
      <c r="AJ22" s="147">
        <f>IFERROR(_xll.qlInterestRateIndexFixingDate(ContBasisIndex1MCorrected,AK22),"")</f>
        <v>42451</v>
      </c>
      <c r="AK22" s="147">
        <f>_xll.qlCalendarAdvance(Calendar,$AK21,AI22,,,trigger)</f>
        <v>42453</v>
      </c>
      <c r="AL22" s="78">
        <f>IFERROR(_xll.qlIndexFixing(ContinuousBasisIndex1M,AJ22,TRUE,)-_xll.qlIndexFixing($AP$1,AJ22,TRUE,CalibrationTrigger),"")</f>
        <v>2.6482487574863711E-4</v>
      </c>
      <c r="AN22" s="147">
        <f>IFERROR(_xll.qlInterestRateIndexFixingDate(Euribor1MLegacy,AO22),"")</f>
        <v>45680</v>
      </c>
      <c r="AO22" s="147">
        <f>IFERROR(_xll.qlCalendarAdvance(Calendar,DiscountBasedCurve!DQ23,"-"&amp;$AF$5,"mf",TRUE),NA())</f>
        <v>45684</v>
      </c>
      <c r="AP22" s="78">
        <f>IFERROR(_xll.qlIndexFixing(Euribor1MLegacy,AN22,TRUE,CalibrationTrigger)-_xll.qlIndexFixing($AP$1,AN22,TRUE,CalibrationTrigger),"")</f>
        <v>2.7518160002037301E-4</v>
      </c>
      <c r="BA22" s="182" t="str">
        <f>MktData!O52</f>
        <v>9Y</v>
      </c>
      <c r="BB22" s="201" t="str">
        <f t="shared" si="5"/>
        <v>EURSWAP1M_9Y</v>
      </c>
      <c r="BC22" s="184">
        <f t="shared" si="7"/>
        <v>42424</v>
      </c>
      <c r="BD22" s="64" t="str">
        <f>MktData!AD39</f>
        <v>EURSWAP1M_9Y#0001</v>
      </c>
      <c r="BE22" s="64" t="str">
        <f>_xll.qlSwapIndex(,,BA22,2,Currency,Calendar,$BJ$18,$BK$18,$BL$18,ContinuousBasisIndex1M,Discounting)</f>
        <v>obj_00334#0001</v>
      </c>
      <c r="BF22" s="186">
        <f>_xll.qlIndexFixing(BE22,BC22,TRUE,)</f>
        <v>1.7574301043003693E-3</v>
      </c>
      <c r="BG22" s="186">
        <f>_xll.qlQuoteValue(BD22,MktTrigger1M)</f>
        <v>1.7799999999999999E-3</v>
      </c>
      <c r="BH22" s="192">
        <f t="shared" si="0"/>
        <v>-0.22569895699630629</v>
      </c>
    </row>
    <row r="23" spans="1:64" ht="11.25" customHeight="1" x14ac:dyDescent="0.2">
      <c r="A23" s="34" t="s">
        <v>33</v>
      </c>
      <c r="B23" s="34" t="s">
        <v>127</v>
      </c>
      <c r="C23" s="130"/>
      <c r="D23" s="34" t="s">
        <v>113</v>
      </c>
      <c r="E23" s="34" t="s">
        <v>114</v>
      </c>
      <c r="F23" s="34" t="s">
        <v>115</v>
      </c>
      <c r="G23" s="94">
        <v>0</v>
      </c>
      <c r="H23" s="94" t="str">
        <f t="shared" si="6"/>
        <v>obj_00038#0001</v>
      </c>
      <c r="I23" s="93" t="str">
        <f t="shared" si="8"/>
        <v>EURSWAP1M_9Y</v>
      </c>
      <c r="J23" s="160" t="str">
        <f>IF(K23,_xll.qlSwapRateHelper2(,I23,2,A23,Calendar,D23,E23,F23,$H23,G23,B23,Discounting,,,,MktTrigger1M),"")</f>
        <v/>
      </c>
      <c r="K23" s="114" t="b">
        <v>0</v>
      </c>
      <c r="L23" s="164" t="str">
        <f>IF(M23,_xll.qlSwapRateHelper2(,I23,2,A23,Calendar,D23,E23,F23,$H23,G23,B23,Discounting,,,,MktTrigger1M),"")</f>
        <v>obj_001c0#0001</v>
      </c>
      <c r="M23" s="167" t="b">
        <v>1</v>
      </c>
      <c r="N23" s="70">
        <v>10</v>
      </c>
      <c r="O23" s="70">
        <v>1</v>
      </c>
      <c r="Q23" s="64" t="e">
        <v>#N/A</v>
      </c>
      <c r="R23" s="64" t="str">
        <f>IFERROR(_xll.qlRateHelperQuoteName(Q23,trigger),"")</f>
        <v/>
      </c>
      <c r="S23" s="78" t="str">
        <f>IFERROR(_xll.qlRateHelperRate(Q23,trigger),"")</f>
        <v/>
      </c>
      <c r="T23" s="78" t="str">
        <f>IFERROR(_xll.qlSwapRateHelperSpread(Q23),"")</f>
        <v/>
      </c>
      <c r="U23" s="90" t="str">
        <f>IFERROR(_xll.qlRateHelperPillarDate(Q23,trigger),"")</f>
        <v/>
      </c>
      <c r="V23" s="87" t="str">
        <f t="shared" si="4"/>
        <v/>
      </c>
      <c r="X23" s="64" t="str">
        <v>obj_0022a</v>
      </c>
      <c r="Y23" s="64" t="str">
        <f>IFERROR(_xll.qlRateHelperQuoteName(X23,trigger),"")</f>
        <v>EURSWAP1M_11Y</v>
      </c>
      <c r="Z23" s="78">
        <f>IFERROR(_xll.qlRateHelperRate(X23,trigger),"")</f>
        <v>3.6600000000000001E-3</v>
      </c>
      <c r="AA23" s="78">
        <f>IFERROR(_xll.qlSwapRateHelperSpread(X23),"")</f>
        <v>0</v>
      </c>
      <c r="AB23" s="90">
        <f>IFERROR(_xll.qlRateHelperPillarDate(X23,trigger),"")</f>
        <v>46444</v>
      </c>
      <c r="AC23" s="87">
        <v>0.99963219197616704</v>
      </c>
      <c r="AD23" s="179"/>
      <c r="AE23" s="138" t="s">
        <v>142</v>
      </c>
      <c r="AF23" s="144">
        <v>-1.2416424403590226E-4</v>
      </c>
      <c r="AI23" s="64" t="s">
        <v>124</v>
      </c>
      <c r="AJ23" s="147">
        <f>IFERROR(_xll.qlInterestRateIndexFixingDate(ContBasisIndex1MCorrected,AK23),"")</f>
        <v>42452</v>
      </c>
      <c r="AK23" s="147">
        <f>_xll.qlCalendarAdvance(Calendar,$AK22,AI23,,,trigger)</f>
        <v>42458</v>
      </c>
      <c r="AL23" s="78">
        <f>IFERROR(_xll.qlIndexFixing(ContinuousBasisIndex1M,AJ23,TRUE,)-_xll.qlIndexFixing($AP$1,AJ23,TRUE,CalibrationTrigger),"")</f>
        <v>2.6286810444364761E-4</v>
      </c>
      <c r="AN23" s="147">
        <f>IFERROR(_xll.qlInterestRateIndexFixingDate(Euribor1MLegacy,AO23),"")</f>
        <v>46044</v>
      </c>
      <c r="AO23" s="147">
        <f>IFERROR(_xll.qlCalendarAdvance(Calendar,DiscountBasedCurve!DQ24,"-"&amp;$AF$5,"mf",TRUE),NA())</f>
        <v>46048</v>
      </c>
      <c r="AP23" s="78">
        <f>IFERROR(_xll.qlIndexFixing(Euribor1MLegacy,AN23,TRUE,CalibrationTrigger)-_xll.qlIndexFixing($AP$1,AN23,TRUE,CalibrationTrigger),"")</f>
        <v>2.6535491106878702E-4</v>
      </c>
      <c r="BA23" s="182" t="str">
        <f>MktData!O53</f>
        <v>10Y</v>
      </c>
      <c r="BB23" s="201" t="str">
        <f t="shared" si="5"/>
        <v>EURSWAP1M_10Y</v>
      </c>
      <c r="BC23" s="184">
        <f t="shared" si="7"/>
        <v>42424</v>
      </c>
      <c r="BD23" s="64" t="str">
        <f>MktData!AD40</f>
        <v>EURSWAP1M_10Y#0001</v>
      </c>
      <c r="BE23" s="64" t="str">
        <f>_xll.qlSwapIndex(,,BA23,2,Currency,Calendar,$BJ$18,$BK$18,$BL$18,ContinuousBasisIndex1M,Discounting)</f>
        <v>obj_00341#0001</v>
      </c>
      <c r="BF23" s="186">
        <f>_xll.qlIndexFixing(BE23,BC23,TRUE,)</f>
        <v>2.7335083848836345E-3</v>
      </c>
      <c r="BG23" s="186">
        <f>_xll.qlQuoteValue(BD23,MktTrigger1M)</f>
        <v>2.7700000000000003E-3</v>
      </c>
      <c r="BH23" s="192">
        <f t="shared" si="0"/>
        <v>-0.36491615116365872</v>
      </c>
    </row>
    <row r="24" spans="1:64" ht="11.25" customHeight="1" x14ac:dyDescent="0.2">
      <c r="A24" s="34" t="s">
        <v>34</v>
      </c>
      <c r="B24" s="34" t="s">
        <v>127</v>
      </c>
      <c r="C24" s="130"/>
      <c r="D24" s="34" t="s">
        <v>113</v>
      </c>
      <c r="E24" s="34" t="s">
        <v>114</v>
      </c>
      <c r="F24" s="34" t="s">
        <v>115</v>
      </c>
      <c r="G24" s="94">
        <v>0</v>
      </c>
      <c r="H24" s="94" t="str">
        <f t="shared" si="6"/>
        <v>obj_00038#0001</v>
      </c>
      <c r="I24" s="93" t="str">
        <f t="shared" si="8"/>
        <v>EURSWAP1M_10Y</v>
      </c>
      <c r="J24" s="160" t="str">
        <f>IF(K24,_xll.qlSwapRateHelper2(,I24,2,A24,Calendar,D24,E24,F24,$H24,G24,B24,Discounting,,,,MktTrigger1M),"")</f>
        <v>obj_0017e#0001</v>
      </c>
      <c r="K24" s="114" t="b">
        <v>1</v>
      </c>
      <c r="L24" s="164" t="str">
        <f>IF(M24,_xll.qlSwapRateHelper2(,I24,2,A24,Calendar,D24,E24,F24,$H24,G24,B24,Discounting,,,,MktTrigger1M),"")</f>
        <v>obj_001b9#0001</v>
      </c>
      <c r="M24" s="167" t="b">
        <v>1</v>
      </c>
      <c r="N24" s="70">
        <v>10</v>
      </c>
      <c r="O24" s="70">
        <v>1</v>
      </c>
      <c r="Q24" s="64" t="e">
        <v>#N/A</v>
      </c>
      <c r="R24" s="64" t="str">
        <f>IFERROR(_xll.qlRateHelperQuoteName(Q24,trigger),"")</f>
        <v/>
      </c>
      <c r="S24" s="78" t="str">
        <f>IFERROR(_xll.qlRateHelperRate(Q24,trigger),"")</f>
        <v/>
      </c>
      <c r="T24" s="78" t="str">
        <f>IFERROR(_xll.qlSwapRateHelperSpread(Q24),"")</f>
        <v/>
      </c>
      <c r="U24" s="90" t="str">
        <f>IFERROR(_xll.qlRateHelperPillarDate(Q24,trigger),"")</f>
        <v/>
      </c>
      <c r="V24" s="87" t="str">
        <f t="shared" si="4"/>
        <v/>
      </c>
      <c r="X24" s="64" t="str">
        <v>obj_00230</v>
      </c>
      <c r="Y24" s="64" t="str">
        <f>IFERROR(_xll.qlRateHelperQuoteName(X24,trigger),"")</f>
        <v>EURSWAP1M_12Y</v>
      </c>
      <c r="Z24" s="78">
        <f>IFERROR(_xll.qlRateHelperRate(X24,trigger),"")</f>
        <v>4.4499999999999991E-3</v>
      </c>
      <c r="AA24" s="78">
        <f>IFERROR(_xll.qlSwapRateHelperSpread(X24),"")</f>
        <v>0</v>
      </c>
      <c r="AB24" s="90">
        <f>IFERROR(_xll.qlRateHelperPillarDate(X24,trigger),"")</f>
        <v>46811</v>
      </c>
      <c r="AC24" s="87">
        <v>0.99964913192632199</v>
      </c>
      <c r="AD24" s="179"/>
      <c r="AE24" s="138" t="s">
        <v>143</v>
      </c>
      <c r="AF24" s="144">
        <v>0.49826135833520507</v>
      </c>
      <c r="AI24" s="64" t="s">
        <v>124</v>
      </c>
      <c r="AJ24" s="147">
        <f>IFERROR(_xll.qlInterestRateIndexFixingDate(ContBasisIndex1MCorrected,AK24),"")</f>
        <v>42453</v>
      </c>
      <c r="AK24" s="147">
        <f>_xll.qlCalendarAdvance(Calendar,$AK23,AI24,,,trigger)</f>
        <v>42459</v>
      </c>
      <c r="AL24" s="78">
        <f>IFERROR(_xll.qlIndexFixing(ContinuousBasisIndex1M,AJ24,TRUE,)-_xll.qlIndexFixing($AP$1,AJ24,TRUE,CalibrationTrigger),"")</f>
        <v>2.6265194707164596E-4</v>
      </c>
      <c r="AN24" s="147">
        <f>IFERROR(_xll.qlInterestRateIndexFixingDate(Euribor1MLegacy,AO24),"")</f>
        <v>46414</v>
      </c>
      <c r="AO24" s="147">
        <f>IFERROR(_xll.qlCalendarAdvance(Calendar,DiscountBasedCurve!DQ25,"-"&amp;$AF$5,"mf",TRUE),NA())</f>
        <v>46416</v>
      </c>
      <c r="AP24" s="78">
        <f>IFERROR(_xll.qlIndexFixing(Euribor1MLegacy,AN24,TRUE,CalibrationTrigger)-_xll.qlIndexFixing($AP$1,AN24,TRUE,CalibrationTrigger),"")</f>
        <v>1.8833141109477099E-4</v>
      </c>
      <c r="BA24" s="182" t="str">
        <f>MktData!O54</f>
        <v>11Y</v>
      </c>
      <c r="BB24" s="201" t="str">
        <f t="shared" si="5"/>
        <v>EURSWAP1M_11Y</v>
      </c>
      <c r="BC24" s="184">
        <f t="shared" si="7"/>
        <v>42424</v>
      </c>
      <c r="BD24" s="64" t="str">
        <f>MktData!AD41</f>
        <v>EURSWAP1M_11Y#0001</v>
      </c>
      <c r="BE24" s="64" t="str">
        <f>_xll.qlSwapIndex(,,BA24,2,Currency,Calendar,$BJ$18,$BK$18,$BL$18,ContinuousBasisIndex1M,Discounting)</f>
        <v>obj_00343#0001</v>
      </c>
      <c r="BF24" s="186">
        <f>_xll.qlIndexFixing(BE24,BC24,TRUE,)</f>
        <v>3.6281966465875884E-3</v>
      </c>
      <c r="BG24" s="186">
        <f>_xll.qlQuoteValue(BD24,MktTrigger1M)</f>
        <v>3.6600000000000001E-3</v>
      </c>
      <c r="BH24" s="192">
        <f t="shared" si="0"/>
        <v>-0.318033534124117</v>
      </c>
    </row>
    <row r="25" spans="1:64" ht="11.25" customHeight="1" x14ac:dyDescent="0.2">
      <c r="A25" s="34" t="s">
        <v>35</v>
      </c>
      <c r="B25" s="34" t="s">
        <v>127</v>
      </c>
      <c r="C25" s="130"/>
      <c r="D25" s="34" t="s">
        <v>113</v>
      </c>
      <c r="E25" s="34" t="s">
        <v>114</v>
      </c>
      <c r="F25" s="34" t="s">
        <v>115</v>
      </c>
      <c r="G25" s="94">
        <v>0</v>
      </c>
      <c r="H25" s="94" t="str">
        <f t="shared" si="6"/>
        <v>obj_00038#0001</v>
      </c>
      <c r="I25" s="93" t="str">
        <f t="shared" si="8"/>
        <v>EURSWAP1M_11Y</v>
      </c>
      <c r="J25" s="160" t="str">
        <f>IF(K25,_xll.qlSwapRateHelper2(,I25,2,A25,Calendar,D25,E25,F25,$H25,G25,B25,Discounting,,,,MktTrigger1M),"")</f>
        <v/>
      </c>
      <c r="K25" s="114" t="b">
        <v>0</v>
      </c>
      <c r="L25" s="164" t="str">
        <f>IF(M25,_xll.qlSwapRateHelper2(,I25,2,A25,Calendar,D25,E25,F25,$H25,G25,B25,Discounting,,,,MktTrigger1M),"")</f>
        <v>obj_0022a#0001</v>
      </c>
      <c r="M25" s="167" t="b">
        <v>1</v>
      </c>
      <c r="N25" s="70">
        <v>10</v>
      </c>
      <c r="O25" s="70">
        <v>1</v>
      </c>
      <c r="Q25" s="64" t="e">
        <v>#N/A</v>
      </c>
      <c r="R25" s="64" t="str">
        <f>IFERROR(_xll.qlRateHelperQuoteName(Q25,trigger),"")</f>
        <v/>
      </c>
      <c r="S25" s="78" t="str">
        <f>IFERROR(_xll.qlRateHelperRate(Q25,trigger),"")</f>
        <v/>
      </c>
      <c r="T25" s="78" t="str">
        <f>IFERROR(_xll.qlSwapRateHelperSpread(Q25),"")</f>
        <v/>
      </c>
      <c r="U25" s="90" t="str">
        <f>IFERROR(_xll.qlRateHelperPillarDate(Q25,trigger),"")</f>
        <v/>
      </c>
      <c r="V25" s="87" t="str">
        <f t="shared" si="4"/>
        <v/>
      </c>
      <c r="X25" s="64" t="str">
        <v>obj_00188</v>
      </c>
      <c r="Y25" s="64" t="str">
        <f>IFERROR(_xll.qlRateHelperQuoteName(X25,trigger),"")</f>
        <v>EURSWAP1M_15Y</v>
      </c>
      <c r="Z25" s="78">
        <f>IFERROR(_xll.qlRateHelperRate(X25,trigger),"")</f>
        <v>6.2100000000000002E-3</v>
      </c>
      <c r="AA25" s="78">
        <f>IFERROR(_xll.qlSwapRateHelperSpread(X25),"")</f>
        <v>0</v>
      </c>
      <c r="AB25" s="90">
        <f>IFERROR(_xll.qlRateHelperPillarDate(X25,trigger),"")</f>
        <v>47905</v>
      </c>
      <c r="AC25" s="87">
        <v>0.99952785592410909</v>
      </c>
      <c r="AD25" s="179"/>
      <c r="AE25" s="139" t="s">
        <v>144</v>
      </c>
      <c r="AF25" s="145">
        <v>1.8411339547961061E-4</v>
      </c>
      <c r="AI25" s="64" t="s">
        <v>124</v>
      </c>
      <c r="AJ25" s="147">
        <f>IFERROR(_xll.qlInterestRateIndexFixingDate(ContBasisIndex1MCorrected,AK25),"")</f>
        <v>42458</v>
      </c>
      <c r="AK25" s="147">
        <f>_xll.qlCalendarAdvance(Calendar,$AK24,AI25,,,trigger)</f>
        <v>42460</v>
      </c>
      <c r="AL25" s="78">
        <f>IFERROR(_xll.qlIndexFixing(ContinuousBasisIndex1M,AJ25,TRUE,)-_xll.qlIndexFixing($AP$1,AJ25,TRUE,CalibrationTrigger),"")</f>
        <v>2.6243613335853863E-4</v>
      </c>
      <c r="AN25" s="147">
        <f>IFERROR(_xll.qlInterestRateIndexFixingDate(Euribor1MLegacy,AO25),"")</f>
        <v>46778</v>
      </c>
      <c r="AO25" s="147">
        <f>IFERROR(_xll.qlCalendarAdvance(Calendar,DiscountBasedCurve!DQ26,"-"&amp;$AF$5,"mf",TRUE),NA())</f>
        <v>46780</v>
      </c>
      <c r="AP25" s="78">
        <f>IFERROR(_xll.qlIndexFixing(Euribor1MLegacy,AN25,TRUE,CalibrationTrigger)-_xll.qlIndexFixing($AP$1,AN25,TRUE,CalibrationTrigger),"")</f>
        <v>3.1812918896878192E-4</v>
      </c>
      <c r="BA25" s="182" t="str">
        <f>MktData!O55</f>
        <v>12Y</v>
      </c>
      <c r="BB25" s="201" t="str">
        <f t="shared" si="5"/>
        <v>EURSWAP1M_12Y</v>
      </c>
      <c r="BC25" s="184">
        <f t="shared" si="7"/>
        <v>42424</v>
      </c>
      <c r="BD25" s="64" t="str">
        <f>MktData!AD42</f>
        <v>EURSWAP1M_12Y#0001</v>
      </c>
      <c r="BE25" s="64" t="str">
        <f>_xll.qlSwapIndex(,,BA25,2,Currency,Calendar,$BJ$18,$BK$18,$BL$18,ContinuousBasisIndex1M,Discounting)</f>
        <v>obj_00349#0001</v>
      </c>
      <c r="BF25" s="186">
        <f>_xll.qlIndexFixing(BE25,BC25,TRUE,)</f>
        <v>4.4110251702257162E-3</v>
      </c>
      <c r="BG25" s="186">
        <f>_xll.qlQuoteValue(BD25,MktTrigger1M)</f>
        <v>4.4499999999999991E-3</v>
      </c>
      <c r="BH25" s="192">
        <f t="shared" si="0"/>
        <v>-0.38974829774282915</v>
      </c>
    </row>
    <row r="26" spans="1:64" ht="11.25" customHeight="1" x14ac:dyDescent="0.2">
      <c r="A26" s="34" t="s">
        <v>36</v>
      </c>
      <c r="B26" s="34" t="s">
        <v>127</v>
      </c>
      <c r="C26" s="130"/>
      <c r="D26" s="34" t="s">
        <v>113</v>
      </c>
      <c r="E26" s="34" t="s">
        <v>114</v>
      </c>
      <c r="F26" s="34" t="s">
        <v>115</v>
      </c>
      <c r="G26" s="94">
        <v>0</v>
      </c>
      <c r="H26" s="94" t="str">
        <f t="shared" si="6"/>
        <v>obj_00038#0001</v>
      </c>
      <c r="I26" s="93" t="str">
        <f t="shared" si="8"/>
        <v>EURSWAP1M_12Y</v>
      </c>
      <c r="J26" s="160" t="str">
        <f>IF(K26,_xll.qlSwapRateHelper2(,I26,2,A26,Calendar,D26,E26,F26,$H26,G26,B26,Discounting,,,,MktTrigger1M),"")</f>
        <v>obj_001f6#0001</v>
      </c>
      <c r="K26" s="114" t="b">
        <v>1</v>
      </c>
      <c r="L26" s="164" t="str">
        <f>IF(M26,_xll.qlSwapRateHelper2(,I26,2,A26,Calendar,D26,E26,F26,$H26,G26,B26,Discounting,,,,MktTrigger1M),"")</f>
        <v>obj_00230#0001</v>
      </c>
      <c r="M26" s="167" t="b">
        <v>1</v>
      </c>
      <c r="N26" s="70">
        <v>10</v>
      </c>
      <c r="O26" s="70">
        <v>1</v>
      </c>
      <c r="Q26" s="64" t="e">
        <v>#N/A</v>
      </c>
      <c r="R26" s="64" t="str">
        <f>IFERROR(_xll.qlRateHelperQuoteName(Q26,trigger),"")</f>
        <v/>
      </c>
      <c r="S26" s="78" t="str">
        <f>IFERROR(_xll.qlRateHelperRate(Q26,trigger),"")</f>
        <v/>
      </c>
      <c r="T26" s="78" t="str">
        <f>IFERROR(_xll.qlSwapRateHelperSpread(Q26),"")</f>
        <v/>
      </c>
      <c r="U26" s="90" t="str">
        <f>IFERROR(_xll.qlRateHelperPillarDate(Q26,trigger),"")</f>
        <v/>
      </c>
      <c r="V26" s="87" t="str">
        <f t="shared" si="4"/>
        <v/>
      </c>
      <c r="X26" s="64" t="str">
        <v>obj_0019b</v>
      </c>
      <c r="Y26" s="64" t="str">
        <f>IFERROR(_xll.qlRateHelperQuoteName(X26,trigger),"")</f>
        <v>EURSWAP1M_20Y</v>
      </c>
      <c r="Z26" s="78">
        <f>IFERROR(_xll.qlRateHelperRate(X26,trigger),"")</f>
        <v>7.6500000000000005E-3</v>
      </c>
      <c r="AA26" s="78">
        <f>IFERROR(_xll.qlSwapRateHelperSpread(X26),"")</f>
        <v>0</v>
      </c>
      <c r="AB26" s="90">
        <f>IFERROR(_xll.qlRateHelperPillarDate(X26,trigger),"")</f>
        <v>49731</v>
      </c>
      <c r="AC26" s="87">
        <v>0.99957199771735727</v>
      </c>
      <c r="AD26" s="179"/>
      <c r="AE26" s="140" t="s">
        <v>149</v>
      </c>
      <c r="AF26" s="91" t="str">
        <f>_xll.qlTenorBasisYieldTermStructure(,$AF$14,,$AF$21)</f>
        <v>obj_00310#0001</v>
      </c>
      <c r="AI26" s="64" t="s">
        <v>124</v>
      </c>
      <c r="AJ26" s="147">
        <f>IFERROR(_xll.qlInterestRateIndexFixingDate(ContBasisIndex1MCorrected,AK26),"")</f>
        <v>42459</v>
      </c>
      <c r="AK26" s="147">
        <f>_xll.qlCalendarAdvance(Calendar,$AK25,AI26,,,trigger)</f>
        <v>42461</v>
      </c>
      <c r="AL26" s="78">
        <f>IFERROR(_xll.qlIndexFixing(ContinuousBasisIndex1M,AJ26,TRUE,)-_xll.qlIndexFixing($AP$1,AJ26,TRUE,CalibrationTrigger),"")</f>
        <v>2.615750852693363E-4</v>
      </c>
      <c r="AN26" s="147">
        <f>IFERROR(_xll.qlInterestRateIndexFixingDate(Euribor1MLegacy,AO26),"")</f>
        <v>47871</v>
      </c>
      <c r="AO26" s="147">
        <f>IFERROR(_xll.qlCalendarAdvance(Calendar,DiscountBasedCurve!DQ27,"-"&amp;$AF$5,"mf",TRUE),NA())</f>
        <v>47875</v>
      </c>
      <c r="AP26" s="78">
        <f>IFERROR(_xll.qlIndexFixing(Euribor1MLegacy,AN26,TRUE,CalibrationTrigger)-_xll.qlIndexFixing($AP$1,AN26,TRUE,CalibrationTrigger),"")</f>
        <v>5.4098651326404956E-5</v>
      </c>
      <c r="BA26" s="182" t="str">
        <f>MktData!O56</f>
        <v>15Y</v>
      </c>
      <c r="BB26" s="201" t="str">
        <f t="shared" si="5"/>
        <v>EURSWAP1M_15Y</v>
      </c>
      <c r="BC26" s="184">
        <f t="shared" si="7"/>
        <v>42424</v>
      </c>
      <c r="BD26" s="64" t="str">
        <f>MktData!AD43</f>
        <v>EURSWAP1M_15Y#0001</v>
      </c>
      <c r="BE26" s="64" t="str">
        <f>_xll.qlSwapIndex(,,BA26,2,Currency,Calendar,$BJ$18,$BK$18,$BL$18,ContinuousBasisIndex1M,Discounting)</f>
        <v>obj_00346#0001</v>
      </c>
      <c r="BF26" s="186">
        <f>_xll.qlIndexFixing(BE26,BC26,TRUE,)</f>
        <v>6.1811506850359367E-3</v>
      </c>
      <c r="BG26" s="186">
        <f>_xll.qlQuoteValue(BD26,MktTrigger1M)</f>
        <v>6.2100000000000002E-3</v>
      </c>
      <c r="BH26" s="192">
        <f t="shared" si="0"/>
        <v>-0.28849314964063572</v>
      </c>
    </row>
    <row r="27" spans="1:64" ht="11.25" customHeight="1" x14ac:dyDescent="0.2">
      <c r="A27" s="34" t="s">
        <v>37</v>
      </c>
      <c r="B27" s="34" t="s">
        <v>127</v>
      </c>
      <c r="C27" s="130"/>
      <c r="D27" s="34" t="s">
        <v>113</v>
      </c>
      <c r="E27" s="34" t="s">
        <v>114</v>
      </c>
      <c r="F27" s="34" t="s">
        <v>115</v>
      </c>
      <c r="G27" s="94">
        <v>0</v>
      </c>
      <c r="H27" s="94" t="str">
        <f t="shared" si="6"/>
        <v>obj_00038#0001</v>
      </c>
      <c r="I27" s="93" t="str">
        <f t="shared" si="8"/>
        <v>EURSWAP1M_15Y</v>
      </c>
      <c r="J27" s="160" t="str">
        <f>IF(K27,_xll.qlSwapRateHelper2(,I27,2,A27,Calendar,D27,E27,F27,$H27,G27,B27,Discounting,,,,MktTrigger1M),"")</f>
        <v>obj_001ab#0001</v>
      </c>
      <c r="K27" s="114" t="b">
        <v>1</v>
      </c>
      <c r="L27" s="164" t="str">
        <f>IF(M27,_xll.qlSwapRateHelper2(,I27,2,A27,Calendar,D27,E27,F27,$H27,G27,B27,Discounting,,,,MktTrigger1M),"")</f>
        <v>obj_00188#0001</v>
      </c>
      <c r="M27" s="167" t="b">
        <v>1</v>
      </c>
      <c r="N27" s="70">
        <v>10</v>
      </c>
      <c r="O27" s="70">
        <v>1</v>
      </c>
      <c r="Q27" s="64" t="e">
        <v>#N/A</v>
      </c>
      <c r="R27" s="64" t="str">
        <f>IFERROR(_xll.qlRateHelperQuoteName(Q27,trigger),"")</f>
        <v/>
      </c>
      <c r="S27" s="78" t="str">
        <f>IFERROR(_xll.qlRateHelperRate(Q27,trigger),"")</f>
        <v/>
      </c>
      <c r="T27" s="78" t="str">
        <f>IFERROR(_xll.qlSwapRateHelperSpread(Q27),"")</f>
        <v/>
      </c>
      <c r="U27" s="90" t="str">
        <f>IFERROR(_xll.qlRateHelperPillarDate(Q27,trigger),"")</f>
        <v/>
      </c>
      <c r="V27" s="87" t="str">
        <f t="shared" si="4"/>
        <v/>
      </c>
      <c r="X27" s="64" t="str">
        <v>obj_0014d</v>
      </c>
      <c r="Y27" s="64" t="str">
        <f>IFERROR(_xll.qlRateHelperQuoteName(X27,trigger),"")</f>
        <v>EURSWAP1M_25Y</v>
      </c>
      <c r="Z27" s="78">
        <f>IFERROR(_xll.qlRateHelperRate(X27,trigger),"")</f>
        <v>8.2000000000000007E-3</v>
      </c>
      <c r="AA27" s="78">
        <f>IFERROR(_xll.qlSwapRateHelperSpread(X27),"")</f>
        <v>0</v>
      </c>
      <c r="AB27" s="90">
        <f>IFERROR(_xll.qlRateHelperPillarDate(X27,trigger),"")</f>
        <v>51558</v>
      </c>
      <c r="AC27" s="87">
        <v>1.0004185852825669</v>
      </c>
      <c r="AD27" s="179"/>
      <c r="AE27" s="140" t="s">
        <v>145</v>
      </c>
      <c r="AF27" s="107" t="str">
        <f>_xll.qlEuribor(,$AF$5,$AF$26)</f>
        <v>obj_0032a#0001</v>
      </c>
      <c r="AI27" s="64" t="s">
        <v>124</v>
      </c>
      <c r="AJ27" s="147">
        <f>IFERROR(_xll.qlInterestRateIndexFixingDate(ContBasisIndex1MCorrected,AK27),"")</f>
        <v>42460</v>
      </c>
      <c r="AK27" s="147">
        <f>_xll.qlCalendarAdvance(Calendar,$AK26,AI27,,,trigger)</f>
        <v>42464</v>
      </c>
      <c r="AL27" s="78">
        <f>IFERROR(_xll.qlIndexFixing(ContinuousBasisIndex1M,AJ27,TRUE,)-_xll.qlIndexFixing($AP$1,AJ27,TRUE,CalibrationTrigger),"")</f>
        <v>2.6050460054038993E-4</v>
      </c>
      <c r="AN27" s="147">
        <f>IFERROR(_xll.qlInterestRateIndexFixingDate(Euribor1MLegacy,AO27),"")</f>
        <v>49698</v>
      </c>
      <c r="AO27" s="147">
        <f>IFERROR(_xll.qlCalendarAdvance(Calendar,DiscountBasedCurve!DQ28,"-"&amp;$AF$5,"mf",TRUE),NA())</f>
        <v>49702</v>
      </c>
      <c r="AP27" s="78">
        <f>IFERROR(_xll.qlIndexFixing(Euribor1MLegacy,AN27,TRUE,CalibrationTrigger)-_xll.qlIndexFixing($AP$1,AN27,TRUE,CalibrationTrigger),"")</f>
        <v>6.2769622622218385E-5</v>
      </c>
      <c r="BA27" s="182" t="str">
        <f>MktData!O57</f>
        <v>20Y</v>
      </c>
      <c r="BB27" s="201" t="str">
        <f t="shared" si="5"/>
        <v>EURSWAP1M_20Y</v>
      </c>
      <c r="BC27" s="184">
        <f t="shared" si="7"/>
        <v>42424</v>
      </c>
      <c r="BD27" s="64" t="str">
        <f>MktData!AD44</f>
        <v>EURSWAP1M_20Y#0001</v>
      </c>
      <c r="BE27" s="64" t="str">
        <f>_xll.qlSwapIndex(,,BA27,2,Currency,Calendar,$BJ$18,$BK$18,$BL$18,ContinuousBasisIndex1M,Discounting)</f>
        <v>obj_0033c#0001</v>
      </c>
      <c r="BF27" s="186">
        <f>_xll.qlIndexFixing(BE27,BC27,TRUE,)</f>
        <v>7.6669512749630245E-3</v>
      </c>
      <c r="BG27" s="186">
        <f>_xll.qlQuoteValue(BD27,MktTrigger1M)</f>
        <v>7.6500000000000005E-3</v>
      </c>
      <c r="BH27" s="192">
        <f t="shared" si="0"/>
        <v>0.16951274963023996</v>
      </c>
    </row>
    <row r="28" spans="1:64" ht="11.25" customHeight="1" x14ac:dyDescent="0.2">
      <c r="A28" s="34" t="s">
        <v>38</v>
      </c>
      <c r="B28" s="34" t="s">
        <v>127</v>
      </c>
      <c r="C28" s="130"/>
      <c r="D28" s="34" t="s">
        <v>113</v>
      </c>
      <c r="E28" s="34" t="s">
        <v>114</v>
      </c>
      <c r="F28" s="34" t="s">
        <v>115</v>
      </c>
      <c r="G28" s="94">
        <v>0</v>
      </c>
      <c r="H28" s="94" t="str">
        <f t="shared" si="6"/>
        <v>obj_00038#0001</v>
      </c>
      <c r="I28" s="93" t="str">
        <f t="shared" si="8"/>
        <v>EURSWAP1M_20Y</v>
      </c>
      <c r="J28" s="160" t="str">
        <f>IF(K28,_xll.qlSwapRateHelper2(,I28,2,A28,Calendar,D28,E28,F28,$H28,G28,B28,Discounting,,,,MktTrigger1M),"")</f>
        <v>obj_00223#0001</v>
      </c>
      <c r="K28" s="114" t="b">
        <v>1</v>
      </c>
      <c r="L28" s="164" t="str">
        <f>IF(M28,_xll.qlSwapRateHelper2(,I28,2,A28,Calendar,D28,E28,F28,$H28,G28,B28,Discounting,,,,MktTrigger1M),"")</f>
        <v>obj_0019b#0001</v>
      </c>
      <c r="M28" s="167" t="b">
        <v>1</v>
      </c>
      <c r="N28" s="70">
        <v>10</v>
      </c>
      <c r="O28" s="70">
        <v>1</v>
      </c>
      <c r="Q28" s="64" t="e">
        <v>#N/A</v>
      </c>
      <c r="R28" s="64" t="str">
        <f>IFERROR(_xll.qlRateHelperQuoteName(Q28,trigger),"")</f>
        <v/>
      </c>
      <c r="S28" s="78" t="str">
        <f>IFERROR(_xll.qlRateHelperRate(Q28,trigger),"")</f>
        <v/>
      </c>
      <c r="T28" s="78" t="str">
        <f>IFERROR(_xll.qlSwapRateHelperSpread(Q28),"")</f>
        <v/>
      </c>
      <c r="U28" s="90" t="str">
        <f>IFERROR(_xll.qlRateHelperPillarDate(Q28,trigger),"")</f>
        <v/>
      </c>
      <c r="V28" s="87" t="str">
        <f t="shared" si="4"/>
        <v/>
      </c>
      <c r="X28" s="64" t="str">
        <v>obj_00136</v>
      </c>
      <c r="Y28" s="64" t="str">
        <f>IFERROR(_xll.qlRateHelperQuoteName(X28,trigger),"")</f>
        <v>EURSWAP1M_30Y</v>
      </c>
      <c r="Z28" s="78">
        <f>IFERROR(_xll.qlRateHelperRate(X28,trigger),"")</f>
        <v>8.3499999999999998E-3</v>
      </c>
      <c r="AA28" s="78">
        <f>IFERROR(_xll.qlSwapRateHelperSpread(X28),"")</f>
        <v>0</v>
      </c>
      <c r="AB28" s="90">
        <f>IFERROR(_xll.qlRateHelperPillarDate(X28,trigger),"")</f>
        <v>53384</v>
      </c>
      <c r="AC28" s="87">
        <v>1.0005404878125728</v>
      </c>
      <c r="AD28" s="179"/>
      <c r="AI28" s="64" t="s">
        <v>124</v>
      </c>
      <c r="AJ28" s="147">
        <f>IFERROR(_xll.qlInterestRateIndexFixingDate(ContBasisIndex1MCorrected,AK28),"")</f>
        <v>42461</v>
      </c>
      <c r="AK28" s="147">
        <f>_xll.qlCalendarAdvance(Calendar,$AK27,AI28,,,trigger)</f>
        <v>42465</v>
      </c>
      <c r="AL28" s="78">
        <f>IFERROR(_xll.qlIndexFixing(ContinuousBasisIndex1M,AJ28,TRUE,)-_xll.qlIndexFixing($AP$1,AJ28,TRUE,CalibrationTrigger),"")</f>
        <v>2.6007819466444815E-4</v>
      </c>
      <c r="AN28" s="147">
        <f>IFERROR(_xll.qlInterestRateIndexFixingDate(Euribor1MLegacy,AO28),"")</f>
        <v>51525</v>
      </c>
      <c r="AO28" s="147">
        <f>IFERROR(_xll.qlCalendarAdvance(Calendar,DiscountBasedCurve!DQ29,"-"&amp;$AF$5,"mf",TRUE),NA())</f>
        <v>51529</v>
      </c>
      <c r="AP28" s="78">
        <f>IFERROR(_xll.qlIndexFixing(Euribor1MLegacy,AN28,TRUE,CalibrationTrigger)-_xll.qlIndexFixing($AP$1,AN28,TRUE,CalibrationTrigger),"")</f>
        <v>2.0654699164947971E-4</v>
      </c>
      <c r="BA28" s="182" t="str">
        <f>MktData!O58</f>
        <v>25Y</v>
      </c>
      <c r="BB28" s="201" t="str">
        <f t="shared" si="5"/>
        <v>EURSWAP1M_25Y</v>
      </c>
      <c r="BC28" s="184">
        <f t="shared" si="7"/>
        <v>42424</v>
      </c>
      <c r="BD28" s="64" t="str">
        <f>MktData!AD45</f>
        <v>EURSWAP1M_25Y#0001</v>
      </c>
      <c r="BE28" s="64" t="str">
        <f>_xll.qlSwapIndex(,,BA28,2,Currency,Calendar,$BJ$18,$BK$18,$BL$18,ContinuousBasisIndex1M,Discounting)</f>
        <v>obj_00331#0001</v>
      </c>
      <c r="BF28" s="186">
        <f>_xll.qlIndexFixing(BE28,BC28,TRUE,)</f>
        <v>8.2182997744137919E-3</v>
      </c>
      <c r="BG28" s="186">
        <f>_xll.qlQuoteValue(BD28,MktTrigger1M)</f>
        <v>8.2000000000000007E-3</v>
      </c>
      <c r="BH28" s="192">
        <f t="shared" si="0"/>
        <v>0.18299774413791173</v>
      </c>
    </row>
    <row r="29" spans="1:64" ht="11.25" customHeight="1" x14ac:dyDescent="0.2">
      <c r="A29" s="34" t="s">
        <v>39</v>
      </c>
      <c r="B29" s="34" t="s">
        <v>127</v>
      </c>
      <c r="C29" s="130"/>
      <c r="D29" s="34" t="s">
        <v>113</v>
      </c>
      <c r="E29" s="34" t="s">
        <v>114</v>
      </c>
      <c r="F29" s="34" t="s">
        <v>115</v>
      </c>
      <c r="G29" s="94">
        <v>0</v>
      </c>
      <c r="H29" s="94" t="str">
        <f t="shared" si="6"/>
        <v>obj_00038#0001</v>
      </c>
      <c r="I29" s="93" t="str">
        <f t="shared" si="8"/>
        <v>EURSWAP1M_25Y</v>
      </c>
      <c r="J29" s="160" t="str">
        <f>IF(K29,_xll.qlSwapRateHelper2(,I29,2,A29,Calendar,D29,E29,F29,$H29,G29,B29,Discounting,,,,MktTrigger1M),"")</f>
        <v>obj_00187#0001</v>
      </c>
      <c r="K29" s="114" t="b">
        <v>1</v>
      </c>
      <c r="L29" s="164" t="str">
        <f>IF(M29,_xll.qlSwapRateHelper2(,I29,2,A29,Calendar,D29,E29,F29,$H29,G29,B29,Discounting,,,,MktTrigger1M),"")</f>
        <v>obj_0014d#0001</v>
      </c>
      <c r="M29" s="167" t="b">
        <v>1</v>
      </c>
      <c r="N29" s="70">
        <v>10</v>
      </c>
      <c r="O29" s="70">
        <v>1</v>
      </c>
      <c r="Q29" s="64" t="e">
        <v>#N/A</v>
      </c>
      <c r="R29" s="64" t="str">
        <f>IFERROR(_xll.qlRateHelperQuoteName(Q29,trigger),"")</f>
        <v/>
      </c>
      <c r="S29" s="78" t="str">
        <f>IFERROR(_xll.qlRateHelperRate(Q29,trigger),"")</f>
        <v/>
      </c>
      <c r="T29" s="78" t="str">
        <f>IFERROR(_xll.qlSwapRateHelperSpread(Q29),"")</f>
        <v/>
      </c>
      <c r="U29" s="90" t="str">
        <f>IFERROR(_xll.qlRateHelperPillarDate(Q29,trigger),"")</f>
        <v/>
      </c>
      <c r="V29" s="87" t="str">
        <f t="shared" si="4"/>
        <v/>
      </c>
      <c r="X29" s="64" t="str">
        <v>obj_0017c</v>
      </c>
      <c r="Y29" s="64" t="str">
        <f>IFERROR(_xll.qlRateHelperQuoteName(X29,trigger),"")</f>
        <v>EURSWAP1M_40Y</v>
      </c>
      <c r="Z29" s="78">
        <f>IFERROR(_xll.qlRateHelperRate(X29,trigger),"")</f>
        <v>8.369999999999999E-3</v>
      </c>
      <c r="AA29" s="78">
        <f>IFERROR(_xll.qlSwapRateHelperSpread(X29),"")</f>
        <v>0</v>
      </c>
      <c r="AB29" s="90">
        <f>IFERROR(_xll.qlRateHelperPillarDate(X29,trigger),"")</f>
        <v>57038</v>
      </c>
      <c r="AC29" s="87">
        <v>1.0004157041635382</v>
      </c>
      <c r="AD29" s="179"/>
      <c r="AE29" s="149" t="s">
        <v>150</v>
      </c>
      <c r="AF29" s="150"/>
      <c r="AI29" s="64" t="s">
        <v>124</v>
      </c>
      <c r="AJ29" s="147">
        <f>IFERROR(_xll.qlInterestRateIndexFixingDate(ContBasisIndex1MCorrected,AK29),"")</f>
        <v>42464</v>
      </c>
      <c r="AK29" s="147">
        <f>_xll.qlCalendarAdvance(Calendar,$AK28,AI29,,,trigger)</f>
        <v>42466</v>
      </c>
      <c r="AL29" s="78">
        <f>IFERROR(_xll.qlIndexFixing(ContinuousBasisIndex1M,AJ29,TRUE,)-_xll.qlIndexFixing($AP$1,AJ29,TRUE,CalibrationTrigger),"")</f>
        <v>2.5965280529138823E-4</v>
      </c>
      <c r="AN29" s="147">
        <f>IFERROR(_xll.qlInterestRateIndexFixingDate(Euribor1MLegacy,AO29),"")</f>
        <v>53351</v>
      </c>
      <c r="AO29" s="147">
        <f>IFERROR(_xll.qlCalendarAdvance(Calendar,DiscountBasedCurve!DQ30,"-"&amp;$AF$5,"mf",TRUE),NA())</f>
        <v>53353</v>
      </c>
      <c r="AP29" s="78">
        <f>IFERROR(_xll.qlIndexFixing(Euribor1MLegacy,AN29,TRUE,CalibrationTrigger)-_xll.qlIndexFixing($AP$1,AN29,TRUE,CalibrationTrigger),"")</f>
        <v>2.027768868894872E-4</v>
      </c>
      <c r="BA29" s="182" t="str">
        <f>MktData!O59</f>
        <v>30Y</v>
      </c>
      <c r="BB29" s="201" t="str">
        <f t="shared" si="5"/>
        <v>EURSWAP1M_30Y</v>
      </c>
      <c r="BC29" s="184">
        <f t="shared" si="7"/>
        <v>42424</v>
      </c>
      <c r="BD29" s="64" t="str">
        <f>MktData!AD46</f>
        <v>EURSWAP1M_30Y#0001</v>
      </c>
      <c r="BE29" s="64" t="str">
        <f>_xll.qlSwapIndex(,,BA29,2,Currency,Calendar,$BJ$18,$BK$18,$BL$18,ContinuousBasisIndex1M,Discounting)</f>
        <v>obj_0033d#0001</v>
      </c>
      <c r="BF29" s="186">
        <f>_xll.qlIndexFixing(BE29,BC29,TRUE,)</f>
        <v>8.3619931702100976E-3</v>
      </c>
      <c r="BG29" s="186">
        <f>_xll.qlQuoteValue(BD29,MktTrigger1M)</f>
        <v>8.3499999999999998E-3</v>
      </c>
      <c r="BH29" s="192">
        <f t="shared" si="0"/>
        <v>0.11993170210097825</v>
      </c>
    </row>
    <row r="30" spans="1:64" ht="11.25" customHeight="1" x14ac:dyDescent="0.2">
      <c r="A30" s="34" t="s">
        <v>40</v>
      </c>
      <c r="B30" s="34" t="s">
        <v>127</v>
      </c>
      <c r="C30" s="130"/>
      <c r="D30" s="34" t="s">
        <v>113</v>
      </c>
      <c r="E30" s="34" t="s">
        <v>114</v>
      </c>
      <c r="F30" s="34" t="s">
        <v>115</v>
      </c>
      <c r="G30" s="94">
        <v>0</v>
      </c>
      <c r="H30" s="94" t="str">
        <f t="shared" si="6"/>
        <v>obj_00038#0001</v>
      </c>
      <c r="I30" s="93" t="str">
        <f t="shared" si="8"/>
        <v>EURSWAP1M_30Y</v>
      </c>
      <c r="J30" s="160" t="str">
        <f>IF(K30,_xll.qlSwapRateHelper2(,I30,2,A30,Calendar,D30,E30,F30,$H30,G30,B30,Discounting,,,,MktTrigger1M),"")</f>
        <v>obj_001aa#0001</v>
      </c>
      <c r="K30" s="114" t="b">
        <v>1</v>
      </c>
      <c r="L30" s="164" t="str">
        <f>IF(M30,_xll.qlSwapRateHelper2(,I30,2,A30,Calendar,D30,E30,F30,$H30,G30,B30,Discounting,,,,MktTrigger1M),"")</f>
        <v>obj_00136#0001</v>
      </c>
      <c r="M30" s="167" t="b">
        <v>1</v>
      </c>
      <c r="N30" s="70">
        <v>10</v>
      </c>
      <c r="O30" s="70">
        <v>1</v>
      </c>
      <c r="Q30" s="64" t="e">
        <v>#N/A</v>
      </c>
      <c r="R30" s="64" t="str">
        <f>IFERROR(_xll.qlRateHelperQuoteName(Q30,trigger),"")</f>
        <v/>
      </c>
      <c r="S30" s="78" t="str">
        <f>IFERROR(_xll.qlRateHelperRate(Q30,trigger),"")</f>
        <v/>
      </c>
      <c r="T30" s="78" t="str">
        <f>IFERROR(_xll.qlSwapRateHelperSpread(Q30),"")</f>
        <v/>
      </c>
      <c r="U30" s="90" t="str">
        <f>IFERROR(_xll.qlRateHelperPillarDate(Q30,trigger),"")</f>
        <v/>
      </c>
      <c r="V30" s="87" t="str">
        <f t="shared" si="4"/>
        <v/>
      </c>
      <c r="X30" s="64" t="str">
        <v>obj_00185</v>
      </c>
      <c r="Y30" s="64" t="str">
        <f>IFERROR(_xll.qlRateHelperQuoteName(X30,trigger),"")</f>
        <v>EURSWAP1M_50Y</v>
      </c>
      <c r="Z30" s="78">
        <f>IFERROR(_xll.qlRateHelperRate(X30,trigger),"")</f>
        <v>7.8900000000000012E-3</v>
      </c>
      <c r="AA30" s="78">
        <f>IFERROR(_xll.qlSwapRateHelperSpread(X30),"")</f>
        <v>0</v>
      </c>
      <c r="AB30" s="90">
        <f>IFERROR(_xll.qlRateHelperPillarDate(X30,trigger),"")</f>
        <v>60689</v>
      </c>
      <c r="AC30" s="87">
        <v>1.0006441024597372</v>
      </c>
      <c r="AD30" s="179"/>
      <c r="AE30" s="151" t="str">
        <f>"K_CorrectedCurve"</f>
        <v>K_CorrectedCurve</v>
      </c>
      <c r="AF30" s="152" t="str">
        <f>_xll.qlDiscountCorrectedTermStructure(,$AF$26,_xll.ohPack(ContBasisKRateHelpes_1M))</f>
        <v>obj_00311#0001</v>
      </c>
      <c r="AI30" s="64" t="s">
        <v>124</v>
      </c>
      <c r="AJ30" s="147">
        <f>IFERROR(_xll.qlInterestRateIndexFixingDate(ContBasisIndex1MCorrected,AK30),"")</f>
        <v>42465</v>
      </c>
      <c r="AK30" s="147">
        <f>_xll.qlCalendarAdvance(Calendar,$AK29,AI30,,,trigger)</f>
        <v>42467</v>
      </c>
      <c r="AL30" s="78">
        <f>IFERROR(_xll.qlIndexFixing(ContinuousBasisIndex1M,AJ30,TRUE,)-_xll.qlIndexFixing($AP$1,AJ30,TRUE,CalibrationTrigger),"")</f>
        <v>2.5880515928708436E-4</v>
      </c>
      <c r="AN30" s="147">
        <f>IFERROR(_xll.qlInterestRateIndexFixingDate(Euribor1MLegacy,AO30),"")</f>
        <v>57005</v>
      </c>
      <c r="AO30" s="147">
        <f>IFERROR(_xll.qlCalendarAdvance(Calendar,DiscountBasedCurve!DQ31,"-"&amp;$AF$5,"mf",TRUE),NA())</f>
        <v>57007</v>
      </c>
      <c r="AP30" s="78">
        <f>IFERROR(_xll.qlIndexFixing(Euribor1MLegacy,AN30,TRUE,CalibrationTrigger)-_xll.qlIndexFixing($AP$1,AN30,TRUE,CalibrationTrigger),"")</f>
        <v>8.4859014524939907E-5</v>
      </c>
      <c r="BA30" s="182" t="str">
        <f>MktData!O60</f>
        <v>40Y</v>
      </c>
      <c r="BB30" s="201" t="str">
        <f t="shared" si="5"/>
        <v>EURSWAP1M_40Y</v>
      </c>
      <c r="BC30" s="184">
        <f t="shared" si="7"/>
        <v>42424</v>
      </c>
      <c r="BD30" s="64" t="str">
        <f>MktData!AD47</f>
        <v>EURSWAP1M_40Y#0001</v>
      </c>
      <c r="BE30" s="64" t="str">
        <f>_xll.qlSwapIndex(,,BA30,2,Currency,Calendar,$BJ$18,$BK$18,$BL$18,ContinuousBasisIndex1M,Discounting)</f>
        <v>obj_0032e#0001</v>
      </c>
      <c r="BF30" s="186">
        <f>_xll.qlIndexFixing(BE30,BC30,TRUE,)</f>
        <v>8.3843346946903662E-3</v>
      </c>
      <c r="BG30" s="186">
        <f>_xll.qlQuoteValue(BD30,MktTrigger1M)</f>
        <v>8.369999999999999E-3</v>
      </c>
      <c r="BH30" s="192">
        <f t="shared" si="0"/>
        <v>0.14334694690367258</v>
      </c>
    </row>
    <row r="31" spans="1:64" ht="11.25" customHeight="1" x14ac:dyDescent="0.2">
      <c r="A31" s="34" t="s">
        <v>41</v>
      </c>
      <c r="B31" s="34" t="s">
        <v>127</v>
      </c>
      <c r="C31" s="130"/>
      <c r="D31" s="34" t="s">
        <v>113</v>
      </c>
      <c r="E31" s="34" t="s">
        <v>114</v>
      </c>
      <c r="F31" s="34" t="s">
        <v>115</v>
      </c>
      <c r="G31" s="94">
        <v>0</v>
      </c>
      <c r="H31" s="94" t="str">
        <f t="shared" si="6"/>
        <v>obj_00038#0001</v>
      </c>
      <c r="I31" s="93" t="str">
        <f t="shared" si="8"/>
        <v>EURSWAP1M_40Y</v>
      </c>
      <c r="J31" s="160" t="str">
        <f>IF(K31,_xll.qlSwapRateHelper2(,I31,2,A31,Calendar,D31,E31,F31,$H31,G31,B31,Discounting,,,,MktTrigger1M),"")</f>
        <v>obj_0013d#0001</v>
      </c>
      <c r="K31" s="114" t="b">
        <v>1</v>
      </c>
      <c r="L31" s="164" t="str">
        <f>IF(M31,_xll.qlSwapRateHelper2(,I31,2,A31,Calendar,D31,E31,F31,$H31,G31,B31,Discounting,,,,MktTrigger1M),"")</f>
        <v>obj_0017c#0001</v>
      </c>
      <c r="M31" s="167" t="b">
        <v>1</v>
      </c>
      <c r="N31" s="70">
        <v>10</v>
      </c>
      <c r="O31" s="70">
        <v>1</v>
      </c>
      <c r="Q31" s="64" t="e">
        <v>#N/A</v>
      </c>
      <c r="R31" s="64" t="str">
        <f>IFERROR(_xll.qlRateHelperQuoteName(Q31,trigger),"")</f>
        <v/>
      </c>
      <c r="S31" s="78" t="str">
        <f>IFERROR(_xll.qlRateHelperRate(Q31,trigger),"")</f>
        <v/>
      </c>
      <c r="T31" s="78" t="str">
        <f>IFERROR(_xll.qlSwapRateHelperSpread(Q31),"")</f>
        <v/>
      </c>
      <c r="U31" s="90" t="str">
        <f>IFERROR(_xll.qlRateHelperPillarDate(Q31,trigger),"")</f>
        <v/>
      </c>
      <c r="V31" s="87" t="str">
        <f t="shared" si="4"/>
        <v/>
      </c>
      <c r="X31" s="64" t="str">
        <v>obj_00122</v>
      </c>
      <c r="Y31" s="64" t="str">
        <f>IFERROR(_xll.qlRateHelperQuoteName(X31,trigger),"")</f>
        <v>EURSWAP1M_60Y</v>
      </c>
      <c r="Z31" s="78">
        <f>IFERROR(_xll.qlRateHelperRate(X31,trigger),"")</f>
        <v>7.7499999999999991E-3</v>
      </c>
      <c r="AA31" s="78">
        <f>IFERROR(_xll.qlSwapRateHelperSpread(X31),"")</f>
        <v>0</v>
      </c>
      <c r="AB31" s="90">
        <f>IFERROR(_xll.qlRateHelperPillarDate(X31,trigger),"")</f>
        <v>64341</v>
      </c>
      <c r="AC31" s="87">
        <v>1.0016768830687541</v>
      </c>
      <c r="AD31" s="179"/>
      <c r="AE31" s="151" t="str">
        <f>"K_CorrectedIndex"</f>
        <v>K_CorrectedIndex</v>
      </c>
      <c r="AF31" s="107" t="str">
        <f>_xll.qlEuribor(,$AF$5,$AF$30)</f>
        <v>obj_0031d#0001</v>
      </c>
      <c r="AI31" s="64" t="s">
        <v>124</v>
      </c>
      <c r="AJ31" s="147">
        <f>IFERROR(_xll.qlInterestRateIndexFixingDate(ContBasisIndex1MCorrected,AK31),"")</f>
        <v>42466</v>
      </c>
      <c r="AK31" s="147">
        <f>_xll.qlCalendarAdvance(Calendar,$AK30,AI31,,,trigger)</f>
        <v>42468</v>
      </c>
      <c r="AL31" s="78">
        <f>IFERROR(_xll.qlIndexFixing(ContinuousBasisIndex1M,AJ31,TRUE,)-_xll.qlIndexFixing($AP$1,AJ31,TRUE,CalibrationTrigger),"")</f>
        <v>2.5859376908831137E-4</v>
      </c>
      <c r="AN31" s="147">
        <f>IFERROR(_xll.qlInterestRateIndexFixingDate(Euribor1MLegacy,AO31),"")</f>
        <v>60659</v>
      </c>
      <c r="AO31" s="147">
        <f>IFERROR(_xll.qlCalendarAdvance(Calendar,DiscountBasedCurve!DQ32,"-"&amp;$AF$5,"mf",TRUE),NA())</f>
        <v>60661</v>
      </c>
      <c r="AP31" s="78">
        <f>IFERROR(_xll.qlIndexFixing(Euribor1MLegacy,AN31,TRUE,CalibrationTrigger)-_xll.qlIndexFixing($AP$1,AN31,TRUE,CalibrationTrigger),"")</f>
        <v>1.7592735793587645E-4</v>
      </c>
      <c r="BA31" s="182" t="str">
        <f>MktData!O61</f>
        <v>50Y</v>
      </c>
      <c r="BB31" s="201" t="str">
        <f t="shared" si="5"/>
        <v>EURSWAP1M_50Y</v>
      </c>
      <c r="BC31" s="184">
        <f t="shared" si="7"/>
        <v>42424</v>
      </c>
      <c r="BD31" s="64" t="str">
        <f>MktData!AD48</f>
        <v>EURSWAP1M_50Y#0001</v>
      </c>
      <c r="BE31" s="64" t="str">
        <f>_xll.qlSwapIndex(,,BA31,2,Currency,Calendar,$BJ$18,$BK$18,$BL$18,ContinuousBasisIndex1M,Discounting)</f>
        <v>obj_00330#0001</v>
      </c>
      <c r="BF31" s="186">
        <f>_xll.qlIndexFixing(BE31,BC31,TRUE,)</f>
        <v>7.9192252656014369E-3</v>
      </c>
      <c r="BG31" s="186">
        <f>_xll.qlQuoteValue(BD31,MktTrigger1M)</f>
        <v>7.8900000000000012E-3</v>
      </c>
      <c r="BH31" s="192">
        <f t="shared" si="0"/>
        <v>0.29225265601435724</v>
      </c>
    </row>
    <row r="32" spans="1:64" ht="11.25" customHeight="1" x14ac:dyDescent="0.2">
      <c r="A32" s="34" t="s">
        <v>42</v>
      </c>
      <c r="B32" s="34" t="s">
        <v>127</v>
      </c>
      <c r="C32" s="130"/>
      <c r="D32" s="34" t="s">
        <v>113</v>
      </c>
      <c r="E32" s="34" t="s">
        <v>114</v>
      </c>
      <c r="F32" s="34" t="s">
        <v>115</v>
      </c>
      <c r="G32" s="94">
        <v>0</v>
      </c>
      <c r="H32" s="94" t="str">
        <f t="shared" si="6"/>
        <v>obj_00038#0001</v>
      </c>
      <c r="I32" s="93" t="str">
        <f t="shared" si="8"/>
        <v>EURSWAP1M_50Y</v>
      </c>
      <c r="J32" s="160" t="str">
        <f>IF(K32,_xll.qlSwapRateHelper2(,I32,2,A32,Calendar,D32,E32,F32,$H32,G32,B32,Discounting,,,,MktTrigger1M),"")</f>
        <v>obj_00162#0001</v>
      </c>
      <c r="K32" s="114" t="b">
        <v>1</v>
      </c>
      <c r="L32" s="164" t="str">
        <f>IF(M32,_xll.qlSwapRateHelper2(,I32,2,A32,Calendar,D32,E32,F32,$H32,G32,B32,Discounting,,,,MktTrigger1M),"")</f>
        <v>obj_00185#0001</v>
      </c>
      <c r="M32" s="167" t="b">
        <v>1</v>
      </c>
      <c r="N32" s="70">
        <v>10</v>
      </c>
      <c r="O32" s="70">
        <v>1</v>
      </c>
      <c r="Q32" s="64" t="e">
        <v>#N/A</v>
      </c>
      <c r="R32" s="64" t="str">
        <f>IFERROR(_xll.qlRateHelperQuoteName(Q32,trigger),"")</f>
        <v/>
      </c>
      <c r="S32" s="78" t="str">
        <f>IFERROR(_xll.qlRateHelperRate(Q32,trigger),"")</f>
        <v/>
      </c>
      <c r="T32" s="78" t="str">
        <f>IFERROR(_xll.qlSwapRateHelperSpread(Q32),"")</f>
        <v/>
      </c>
      <c r="U32" s="90" t="str">
        <f>IFERROR(_xll.qlRateHelperPillarDate(Q32,trigger),"")</f>
        <v/>
      </c>
      <c r="V32" s="87" t="str">
        <f t="shared" si="4"/>
        <v/>
      </c>
      <c r="X32" s="64" t="e">
        <v>#N/A</v>
      </c>
      <c r="Y32" s="64" t="str">
        <f>IFERROR(_xll.qlRateHelperQuoteName(X32,trigger),"")</f>
        <v/>
      </c>
      <c r="Z32" s="78" t="str">
        <f>IFERROR(_xll.qlRateHelperRate(X32,trigger),"")</f>
        <v/>
      </c>
      <c r="AA32" s="78" t="str">
        <f>IFERROR(_xll.qlSwapRateHelperSpread(X32),"")</f>
        <v/>
      </c>
      <c r="AB32" s="90" t="str">
        <f>IFERROR(_xll.qlRateHelperPillarDate(X32,trigger),"")</f>
        <v/>
      </c>
      <c r="AC32" s="87">
        <v>1.0003910257098654</v>
      </c>
      <c r="AD32" s="179"/>
      <c r="AE32" s="153" t="s">
        <v>151</v>
      </c>
      <c r="AF32" s="154">
        <f>MAX(_xll.ohPack($AC$3:$AC$48))</f>
        <v>1.0016768830687541</v>
      </c>
      <c r="AI32" s="64" t="s">
        <v>124</v>
      </c>
      <c r="AJ32" s="147">
        <f>IFERROR(_xll.qlInterestRateIndexFixingDate(ContBasisIndex1MCorrected,AK32),"")</f>
        <v>42467</v>
      </c>
      <c r="AK32" s="147">
        <f>_xll.qlCalendarAdvance(Calendar,$AK31,AI32,,,trigger)</f>
        <v>42471</v>
      </c>
      <c r="AL32" s="78">
        <f>IFERROR(_xll.qlIndexFixing(ContinuousBasisIndex1M,AJ32,TRUE,)-_xll.qlIndexFixing($AP$1,AJ32,TRUE,CalibrationTrigger),"")</f>
        <v>2.5754103683128804E-4</v>
      </c>
      <c r="AN32" s="147">
        <f>IFERROR(_xll.qlInterestRateIndexFixingDate(Euribor1MLegacy,AO32),"")</f>
        <v>64307</v>
      </c>
      <c r="AO32" s="147">
        <f>IFERROR(_xll.qlCalendarAdvance(Calendar,DiscountBasedCurve!DQ33,"-"&amp;$AF$5,"mf",TRUE),NA())</f>
        <v>64311</v>
      </c>
      <c r="AP32" s="78" t="str">
        <f>IFERROR(_xll.qlIndexFixing(Euribor1MLegacy,AN32,TRUE,CalibrationTrigger)-_xll.qlIndexFixing($AP$1,AN32,TRUE,CalibrationTrigger),"")</f>
        <v/>
      </c>
      <c r="BA32" s="183" t="str">
        <f>MktData!O62</f>
        <v>60Y</v>
      </c>
      <c r="BB32" s="202" t="str">
        <f t="shared" si="5"/>
        <v>EURSWAP1M_60Y</v>
      </c>
      <c r="BC32" s="185">
        <f t="shared" si="7"/>
        <v>42424</v>
      </c>
      <c r="BD32" s="65" t="str">
        <f>MktData!AD49</f>
        <v>EURSWAP1M_60Y#0001</v>
      </c>
      <c r="BE32" s="65" t="str">
        <f>_xll.qlSwapIndex(,,BA32,2,Currency,Calendar,$BJ$18,$BK$18,$BL$18,ContinuousBasisIndex1M,Discounting)</f>
        <v>obj_0032f#0001</v>
      </c>
      <c r="BF32" s="187">
        <f>_xll.qlIndexFixing(BE32,BC32,TRUE,)</f>
        <v>7.7576902204815161E-3</v>
      </c>
      <c r="BG32" s="187">
        <f>_xll.qlQuoteValue(BD32,MktTrigger1M)</f>
        <v>7.7499999999999991E-3</v>
      </c>
      <c r="BH32" s="193">
        <f t="shared" si="0"/>
        <v>7.6902204815170253E-2</v>
      </c>
    </row>
    <row r="33" spans="1:42" ht="11.25" customHeight="1" x14ac:dyDescent="0.2">
      <c r="A33" s="39" t="s">
        <v>43</v>
      </c>
      <c r="B33" s="39" t="s">
        <v>127</v>
      </c>
      <c r="C33" s="131"/>
      <c r="D33" s="39" t="s">
        <v>113</v>
      </c>
      <c r="E33" s="39" t="s">
        <v>114</v>
      </c>
      <c r="F33" s="39" t="s">
        <v>115</v>
      </c>
      <c r="G33" s="97">
        <v>0</v>
      </c>
      <c r="H33" s="97" t="str">
        <f t="shared" si="6"/>
        <v>obj_00038#0001</v>
      </c>
      <c r="I33" s="96" t="str">
        <f t="shared" si="8"/>
        <v>EURSWAP1M_60Y</v>
      </c>
      <c r="J33" s="161" t="str">
        <f>IF(K33,_xll.qlSwapRateHelper2(,I33,2,A33,Calendar,D33,E33,F33,$H33,G33,B33,Discounting,,,,MktTrigger1M),"")</f>
        <v/>
      </c>
      <c r="K33" s="254" t="b">
        <v>0</v>
      </c>
      <c r="L33" s="162" t="str">
        <f>IF(M33,_xll.qlSwapRateHelper2(,I33,2,A33,Calendar,D33,E33,F33,$H33,G33,B33,Discounting,,,,MktTrigger1M),"")</f>
        <v>obj_00122#0001</v>
      </c>
      <c r="M33" s="165" t="b">
        <v>1</v>
      </c>
      <c r="N33" s="71">
        <v>10</v>
      </c>
      <c r="O33" s="71">
        <v>1</v>
      </c>
      <c r="Q33" s="65" t="e">
        <v>#N/A</v>
      </c>
      <c r="R33" s="65" t="str">
        <f>IFERROR(_xll.qlRateHelperQuoteName(Q33,trigger),"")</f>
        <v/>
      </c>
      <c r="S33" s="82" t="str">
        <f>IFERROR(_xll.qlRateHelperRate(Q33,trigger),"")</f>
        <v/>
      </c>
      <c r="T33" s="82" t="str">
        <f>IFERROR(_xll.qlSwapRateHelperSpread(Q33),"")</f>
        <v/>
      </c>
      <c r="U33" s="98" t="str">
        <f>IFERROR(_xll.qlRateHelperPillarDate(Q33,trigger),"")</f>
        <v/>
      </c>
      <c r="V33" s="88" t="str">
        <f t="shared" si="4"/>
        <v/>
      </c>
      <c r="X33" s="65" t="e">
        <v>#N/A</v>
      </c>
      <c r="Y33" s="65" t="str">
        <f>IFERROR(_xll.qlRateHelperQuoteName(X33,trigger),"")</f>
        <v/>
      </c>
      <c r="Z33" s="82" t="str">
        <f>IFERROR(_xll.qlRateHelperRate(X33,trigger),"")</f>
        <v/>
      </c>
      <c r="AA33" s="82" t="str">
        <f>IFERROR(_xll.qlSwapRateHelperSpread(X33),"")</f>
        <v/>
      </c>
      <c r="AB33" s="98" t="str">
        <f>IFERROR(_xll.qlRateHelperPillarDate(X33,trigger),"")</f>
        <v/>
      </c>
      <c r="AC33" s="88" t="e">
        <v>#N/A</v>
      </c>
      <c r="AD33" s="179"/>
      <c r="AE33" s="155" t="s">
        <v>152</v>
      </c>
      <c r="AF33" s="156">
        <f>MIN(_xll.ohPack($AC$3:$AC$48))</f>
        <v>0.99952785592410909</v>
      </c>
      <c r="AI33" s="64" t="s">
        <v>124</v>
      </c>
      <c r="AJ33" s="147">
        <f>IFERROR(_xll.qlInterestRateIndexFixingDate(ContBasisIndex1MCorrected,AK33),"")</f>
        <v>42468</v>
      </c>
      <c r="AK33" s="147">
        <f>_xll.qlCalendarAdvance(Calendar,$AK32,AI33,,,trigger)</f>
        <v>42472</v>
      </c>
      <c r="AL33" s="78">
        <f>IFERROR(_xll.qlIndexFixing(ContinuousBasisIndex1M,AJ33,TRUE,)-_xll.qlIndexFixing($AP$1,AJ33,TRUE,CalibrationTrigger),"")</f>
        <v>2.5712170502467657E-4</v>
      </c>
      <c r="AN33" s="147" t="str">
        <f>IFERROR(_xll.qlInterestRateIndexFixingDate(Euribor1MLegacy,AO33),"")</f>
        <v/>
      </c>
      <c r="AO33" s="147" t="e">
        <f>IFERROR(_xll.qlCalendarAdvance(Calendar,DiscountBasedCurve!DQ34,"-"&amp;$AF$5,"mf",TRUE),NA())</f>
        <v>#N/A</v>
      </c>
      <c r="AP33" s="78" t="str">
        <f>IFERROR(_xll.qlIndexFixing(Euribor1MLegacy,AN33,TRUE,CalibrationTrigger)-_xll.qlIndexFixing($AP$1,AN33,TRUE,CalibrationTrigger),"")</f>
        <v/>
      </c>
    </row>
    <row r="34" spans="1:42" x14ac:dyDescent="0.2">
      <c r="AD34" s="179"/>
      <c r="AI34" s="64" t="s">
        <v>124</v>
      </c>
      <c r="AJ34" s="147">
        <f>IFERROR(_xll.qlInterestRateIndexFixingDate(ContBasisIndex1MCorrected,AK34),"")</f>
        <v>42471</v>
      </c>
      <c r="AK34" s="147">
        <f>_xll.qlCalendarAdvance(Calendar,$AK33,AI34,,,trigger)</f>
        <v>42473</v>
      </c>
      <c r="AL34" s="78">
        <f>IFERROR(_xll.qlIndexFixing(ContinuousBasisIndex1M,AJ34,TRUE,)-_xll.qlIndexFixing($AP$1,AJ34,TRUE,CalibrationTrigger),"")</f>
        <v>2.5670337593730608E-4</v>
      </c>
      <c r="AN34" s="147" t="str">
        <f>IFERROR(_xll.qlInterestRateIndexFixingDate(Euribor1MLegacy,AO34),"")</f>
        <v/>
      </c>
      <c r="AO34" s="147" t="e">
        <f>IFERROR(_xll.qlCalendarAdvance(Calendar,DiscountBasedCurve!DQ35,"-"&amp;$AF$5,"mf",TRUE),NA())</f>
        <v>#N/A</v>
      </c>
      <c r="AP34" s="78" t="str">
        <f>IFERROR(_xll.qlIndexFixing(Euribor1MLegacy,AN34,TRUE,CalibrationTrigger)-_xll.qlIndexFixing($AP$1,AN34,TRUE,CalibrationTrigger),"")</f>
        <v/>
      </c>
    </row>
    <row r="35" spans="1:42" x14ac:dyDescent="0.2">
      <c r="AD35" s="179"/>
      <c r="AI35" s="64" t="s">
        <v>124</v>
      </c>
      <c r="AJ35" s="147">
        <f>IFERROR(_xll.qlInterestRateIndexFixingDate(ContBasisIndex1MCorrected,AK35),"")</f>
        <v>42472</v>
      </c>
      <c r="AK35" s="147">
        <f>_xll.qlCalendarAdvance(Calendar,$AK34,AI35,,,trigger)</f>
        <v>42474</v>
      </c>
      <c r="AL35" s="78">
        <f>IFERROR(_xll.qlIndexFixing(ContinuousBasisIndex1M,AJ35,TRUE,)-_xll.qlIndexFixing($AP$1,AJ35,TRUE,CalibrationTrigger),"")</f>
        <v>2.5586979446587388E-4</v>
      </c>
      <c r="AN35" s="147" t="str">
        <f>IFERROR(_xll.qlInterestRateIndexFixingDate(Euribor1MLegacy,AO35),"")</f>
        <v/>
      </c>
      <c r="AO35" s="147" t="e">
        <f>IFERROR(_xll.qlCalendarAdvance(Calendar,DiscountBasedCurve!DQ36,"-"&amp;$AF$5,"mf",TRUE),NA())</f>
        <v>#N/A</v>
      </c>
      <c r="AP35" s="78" t="str">
        <f>IFERROR(_xll.qlIndexFixing(Euribor1MLegacy,AN35,TRUE,CalibrationTrigger)-_xll.qlIndexFixing($AP$1,AN35,TRUE,CalibrationTrigger),"")</f>
        <v/>
      </c>
    </row>
    <row r="36" spans="1:42" x14ac:dyDescent="0.2">
      <c r="AD36" s="179"/>
      <c r="AI36" s="64" t="s">
        <v>124</v>
      </c>
      <c r="AJ36" s="147">
        <f>IFERROR(_xll.qlInterestRateIndexFixingDate(ContBasisIndex1MCorrected,AK36),"")</f>
        <v>42473</v>
      </c>
      <c r="AK36" s="147">
        <f>_xll.qlCalendarAdvance(Calendar,$AK35,AI36,,,trigger)</f>
        <v>42475</v>
      </c>
      <c r="AL36" s="78">
        <f>IFERROR(_xll.qlIndexFixing(ContinuousBasisIndex1M,AJ36,TRUE,)-_xll.qlIndexFixing($AP$1,AJ36,TRUE,CalibrationTrigger),"")</f>
        <v>2.5566192346010213E-4</v>
      </c>
      <c r="AN36" s="147" t="str">
        <f>IFERROR(_xll.qlInterestRateIndexFixingDate(Euribor1MLegacy,AO36),"")</f>
        <v/>
      </c>
      <c r="AO36" s="147" t="e">
        <f>IFERROR(_xll.qlCalendarAdvance(Calendar,DiscountBasedCurve!DQ37,"-"&amp;$AF$5,"mf",TRUE),NA())</f>
        <v>#N/A</v>
      </c>
      <c r="AP36" s="78" t="str">
        <f>IFERROR(_xll.qlIndexFixing(Euribor1MLegacy,AN36,TRUE,CalibrationTrigger)-_xll.qlIndexFixing($AP$1,AN36,TRUE,CalibrationTrigger),"")</f>
        <v/>
      </c>
    </row>
    <row r="37" spans="1:42" x14ac:dyDescent="0.2">
      <c r="AD37" s="179"/>
      <c r="AI37" s="64" t="s">
        <v>124</v>
      </c>
      <c r="AJ37" s="147">
        <f>IFERROR(_xll.qlInterestRateIndexFixingDate(ContBasisIndex1MCorrected,AK37),"")</f>
        <v>42474</v>
      </c>
      <c r="AK37" s="147">
        <f>_xll.qlCalendarAdvance(Calendar,$AK36,AI37,,,trigger)</f>
        <v>42478</v>
      </c>
      <c r="AL37" s="78">
        <f>IFERROR(_xll.qlIndexFixing(ContinuousBasisIndex1M,AJ37,TRUE,)-_xll.qlIndexFixing($AP$1,AJ37,TRUE,CalibrationTrigger),"")</f>
        <v>2.5462670289444489E-4</v>
      </c>
      <c r="AN37" s="147" t="str">
        <f>IFERROR(_xll.qlInterestRateIndexFixingDate(Euribor1MLegacy,AO37),"")</f>
        <v/>
      </c>
      <c r="AO37" s="147" t="e">
        <f>IFERROR(_xll.qlCalendarAdvance(Calendar,DiscountBasedCurve!DQ38,"-"&amp;$AF$5,"mf",TRUE),NA())</f>
        <v>#N/A</v>
      </c>
      <c r="AP37" s="78" t="str">
        <f>IFERROR(_xll.qlIndexFixing(Euribor1MLegacy,AN37,TRUE,CalibrationTrigger)-_xll.qlIndexFixing($AP$1,AN37,TRUE,CalibrationTrigger),"")</f>
        <v/>
      </c>
    </row>
    <row r="38" spans="1:42" ht="11.25" customHeight="1" x14ac:dyDescent="0.2">
      <c r="AD38" s="179"/>
      <c r="AI38" s="64" t="s">
        <v>124</v>
      </c>
      <c r="AJ38" s="147">
        <f>IFERROR(_xll.qlInterestRateIndexFixingDate(ContBasisIndex1MCorrected,AK38),"")</f>
        <v>42475</v>
      </c>
      <c r="AK38" s="147">
        <f>_xll.qlCalendarAdvance(Calendar,$AK37,AI38,,,trigger)</f>
        <v>42479</v>
      </c>
      <c r="AL38" s="78">
        <f>IFERROR(_xll.qlIndexFixing(ContinuousBasisIndex1M,AJ38,TRUE,)-_xll.qlIndexFixing($AP$1,AJ38,TRUE,CalibrationTrigger),"")</f>
        <v>2.5421434914463248E-4</v>
      </c>
      <c r="AN38" s="147" t="str">
        <f>IFERROR(_xll.qlInterestRateIndexFixingDate(Euribor1MLegacy,AO38),"")</f>
        <v/>
      </c>
      <c r="AO38" s="147" t="e">
        <f>IFERROR(_xll.qlCalendarAdvance(Calendar,DiscountBasedCurve!DQ39,"-"&amp;$AF$5,"mf",TRUE),NA())</f>
        <v>#N/A</v>
      </c>
      <c r="AP38" s="78" t="str">
        <f>IFERROR(_xll.qlIndexFixing(Euribor1MLegacy,AN38,TRUE,CalibrationTrigger)-_xll.qlIndexFixing($AP$1,AN38,TRUE,CalibrationTrigger),"")</f>
        <v/>
      </c>
    </row>
    <row r="39" spans="1:42" ht="11.25" customHeight="1" x14ac:dyDescent="0.2">
      <c r="AD39" s="179"/>
      <c r="AI39" s="64" t="s">
        <v>124</v>
      </c>
      <c r="AJ39" s="147">
        <f>IFERROR(_xll.qlInterestRateIndexFixingDate(ContBasisIndex1MCorrected,AK39),"")</f>
        <v>42478</v>
      </c>
      <c r="AK39" s="147">
        <f>_xll.qlCalendarAdvance(Calendar,$AK38,AI39,,,trigger)</f>
        <v>42480</v>
      </c>
      <c r="AL39" s="78">
        <f>IFERROR(_xll.qlIndexFixing(ContinuousBasisIndex1M,AJ39,TRUE,)-_xll.qlIndexFixing($AP$1,AJ39,TRUE,CalibrationTrigger),"")</f>
        <v>2.538029844929568E-4</v>
      </c>
      <c r="AN39" s="147" t="str">
        <f>IFERROR(_xll.qlInterestRateIndexFixingDate(Euribor1MLegacy,AO39),"")</f>
        <v/>
      </c>
      <c r="AO39" s="147" t="e">
        <f>IFERROR(_xll.qlCalendarAdvance(Calendar,DiscountBasedCurve!DQ40,"-"&amp;$AF$5,"mf",TRUE),NA())</f>
        <v>#N/A</v>
      </c>
      <c r="AP39" s="78" t="str">
        <f>IFERROR(_xll.qlIndexFixing(Euribor1MLegacy,AN39,TRUE,CalibrationTrigger)-_xll.qlIndexFixing($AP$1,AN39,TRUE,CalibrationTrigger),"")</f>
        <v/>
      </c>
    </row>
    <row r="40" spans="1:42" ht="11.25" customHeight="1" x14ac:dyDescent="0.2">
      <c r="AD40" s="179"/>
      <c r="AI40" s="64" t="s">
        <v>124</v>
      </c>
      <c r="AJ40" s="147">
        <f>IFERROR(_xll.qlInterestRateIndexFixingDate(ContBasisIndex1MCorrected,AK40),"")</f>
        <v>42479</v>
      </c>
      <c r="AK40" s="147">
        <f>_xll.qlCalendarAdvance(Calendar,$AK39,AI40,,,trigger)</f>
        <v>42481</v>
      </c>
      <c r="AL40" s="78">
        <f>IFERROR(_xll.qlIndexFixing(ContinuousBasisIndex1M,AJ40,TRUE,)-_xll.qlIndexFixing($AP$1,AJ40,TRUE,CalibrationTrigger),"")</f>
        <v>2.5298327636633089E-4</v>
      </c>
      <c r="AN40" s="147" t="str">
        <f>IFERROR(_xll.qlInterestRateIndexFixingDate(Euribor1MLegacy,AO40),"")</f>
        <v/>
      </c>
      <c r="AO40" s="147" t="e">
        <f>IFERROR(_xll.qlCalendarAdvance(Calendar,DiscountBasedCurve!DQ41,"-"&amp;$AF$5,"mf",TRUE),NA())</f>
        <v>#N/A</v>
      </c>
      <c r="AP40" s="78" t="str">
        <f>IFERROR(_xll.qlIndexFixing(Euribor1MLegacy,AN40,TRUE,CalibrationTrigger)-_xll.qlIndexFixing($AP$1,AN40,TRUE,CalibrationTrigger),"")</f>
        <v/>
      </c>
    </row>
    <row r="41" spans="1:42" ht="11.25" customHeight="1" x14ac:dyDescent="0.2">
      <c r="AD41" s="179"/>
      <c r="AI41" s="64" t="s">
        <v>124</v>
      </c>
      <c r="AJ41" s="147">
        <f>IFERROR(_xll.qlInterestRateIndexFixingDate(ContBasisIndex1MCorrected,AK41),"")</f>
        <v>42480</v>
      </c>
      <c r="AK41" s="147">
        <f>_xll.qlCalendarAdvance(Calendar,$AK40,AI41,,,trigger)</f>
        <v>42482</v>
      </c>
      <c r="AL41" s="78">
        <f>IFERROR(_xll.qlIndexFixing(ContinuousBasisIndex1M,AJ41,TRUE,)-_xll.qlIndexFixing($AP$1,AJ41,TRUE,CalibrationTrigger),"")</f>
        <v>2.5277887685864857E-4</v>
      </c>
      <c r="AN41" s="147" t="str">
        <f>IFERROR(_xll.qlInterestRateIndexFixingDate(Euribor1MLegacy,AO41),"")</f>
        <v/>
      </c>
      <c r="AO41" s="147" t="e">
        <f>IFERROR(_xll.qlCalendarAdvance(Calendar,DiscountBasedCurve!DQ42,"-"&amp;$AF$5,"mf",TRUE),NA())</f>
        <v>#N/A</v>
      </c>
      <c r="AP41" s="78" t="str">
        <f>IFERROR(_xll.qlIndexFixing(Euribor1MLegacy,AN41,TRUE,CalibrationTrigger)-_xll.qlIndexFixing($AP$1,AN41,TRUE,CalibrationTrigger),"")</f>
        <v/>
      </c>
    </row>
    <row r="42" spans="1:42" ht="11.25" customHeight="1" x14ac:dyDescent="0.2">
      <c r="AD42" s="179"/>
      <c r="AI42" s="64" t="s">
        <v>124</v>
      </c>
      <c r="AJ42" s="147">
        <f>IFERROR(_xll.qlInterestRateIndexFixingDate(ContBasisIndex1MCorrected,AK42),"")</f>
        <v>42481</v>
      </c>
      <c r="AK42" s="147">
        <f>_xll.qlCalendarAdvance(Calendar,$AK41,AI42,,,trigger)</f>
        <v>42485</v>
      </c>
      <c r="AL42" s="78">
        <f>IFERROR(_xll.qlIndexFixing(ContinuousBasisIndex1M,AJ42,TRUE,)-_xll.qlIndexFixing($AP$1,AJ42,TRUE,CalibrationTrigger),"")</f>
        <v>2.5176093017797996E-4</v>
      </c>
      <c r="AN42" s="147" t="str">
        <f>IFERROR(_xll.qlInterestRateIndexFixingDate(Euribor1MLegacy,AO42),"")</f>
        <v/>
      </c>
      <c r="AO42" s="147" t="e">
        <f>IFERROR(_xll.qlCalendarAdvance(Calendar,DiscountBasedCurve!DQ43,"-"&amp;$AF$5,"mf",TRUE),NA())</f>
        <v>#N/A</v>
      </c>
      <c r="AP42" s="78" t="str">
        <f>IFERROR(_xll.qlIndexFixing(Euribor1MLegacy,AN42,TRUE,CalibrationTrigger)-_xll.qlIndexFixing($AP$1,AN42,TRUE,CalibrationTrigger),"")</f>
        <v/>
      </c>
    </row>
    <row r="43" spans="1:42" x14ac:dyDescent="0.2">
      <c r="AD43" s="179"/>
      <c r="AI43" s="64" t="s">
        <v>124</v>
      </c>
      <c r="AJ43" s="147">
        <f>IFERROR(_xll.qlInterestRateIndexFixingDate(ContBasisIndex1MCorrected,AK43),"")</f>
        <v>42482</v>
      </c>
      <c r="AK43" s="147">
        <f>_xll.qlCalendarAdvance(Calendar,$AK42,AI43,,,trigger)</f>
        <v>42486</v>
      </c>
      <c r="AL43" s="78">
        <f>IFERROR(_xll.qlIndexFixing(ContinuousBasisIndex1M,AJ43,TRUE,)-_xll.qlIndexFixing($AP$1,AJ43,TRUE,CalibrationTrigger),"")</f>
        <v>2.5135545966081807E-4</v>
      </c>
      <c r="AN43" s="147" t="str">
        <f>IFERROR(_xll.qlInterestRateIndexFixingDate(Euribor1MLegacy,AO43),"")</f>
        <v/>
      </c>
      <c r="AO43" s="147" t="e">
        <f>IFERROR(_xll.qlCalendarAdvance(Calendar,DiscountBasedCurve!DQ44,"-"&amp;$AF$5,"mf",TRUE),NA())</f>
        <v>#N/A</v>
      </c>
      <c r="AP43" s="78" t="str">
        <f>IFERROR(_xll.qlIndexFixing(Euribor1MLegacy,AN43,TRUE,CalibrationTrigger)-_xll.qlIndexFixing($AP$1,AN43,TRUE,CalibrationTrigger),"")</f>
        <v/>
      </c>
    </row>
    <row r="44" spans="1:42" x14ac:dyDescent="0.2">
      <c r="AD44" s="179"/>
      <c r="AI44" s="64" t="s">
        <v>124</v>
      </c>
      <c r="AJ44" s="147">
        <f>IFERROR(_xll.qlInterestRateIndexFixingDate(ContBasisIndex1MCorrected,AK44),"")</f>
        <v>42485</v>
      </c>
      <c r="AK44" s="147">
        <f>_xll.qlCalendarAdvance(Calendar,$AK43,AI44,,,trigger)</f>
        <v>42487</v>
      </c>
      <c r="AL44" s="78">
        <f>IFERROR(_xll.qlIndexFixing(ContinuousBasisIndex1M,AJ44,TRUE,)-_xll.qlIndexFixing($AP$1,AJ44,TRUE,CalibrationTrigger),"")</f>
        <v>2.5095096477789625E-4</v>
      </c>
      <c r="AN44" s="147" t="str">
        <f>IFERROR(_xll.qlInterestRateIndexFixingDate(Euribor1MLegacy,AO44),"")</f>
        <v/>
      </c>
      <c r="AO44" s="147" t="e">
        <f>IFERROR(_xll.qlCalendarAdvance(Calendar,DiscountBasedCurve!DQ45,"-"&amp;$AF$5,"mf",TRUE),NA())</f>
        <v>#N/A</v>
      </c>
      <c r="AP44" s="78" t="str">
        <f>IFERROR(_xll.qlIndexFixing(Euribor1MLegacy,AN44,TRUE,CalibrationTrigger)-_xll.qlIndexFixing($AP$1,AN44,TRUE,CalibrationTrigger),"")</f>
        <v/>
      </c>
    </row>
    <row r="45" spans="1:42" x14ac:dyDescent="0.2">
      <c r="AD45" s="179"/>
      <c r="AI45" s="64" t="s">
        <v>124</v>
      </c>
      <c r="AJ45" s="147">
        <f>IFERROR(_xll.qlInterestRateIndexFixingDate(ContBasisIndex1MCorrected,AK45),"")</f>
        <v>42486</v>
      </c>
      <c r="AK45" s="147">
        <f>_xll.qlCalendarAdvance(Calendar,$AK44,AI45,,,trigger)</f>
        <v>42488</v>
      </c>
      <c r="AL45" s="78">
        <f>IFERROR(_xll.qlIndexFixing(ContinuousBasisIndex1M,AJ45,TRUE,)-_xll.qlIndexFixing($AP$1,AJ45,TRUE,CalibrationTrigger),"")</f>
        <v>2.5014505934242703E-4</v>
      </c>
      <c r="AN45" s="147" t="str">
        <f>IFERROR(_xll.qlInterestRateIndexFixingDate(Euribor1MLegacy,AO45),"")</f>
        <v/>
      </c>
      <c r="AO45" s="147" t="e">
        <f>IFERROR(_xll.qlCalendarAdvance(Calendar,DiscountBasedCurve!DQ46,"-"&amp;$AF$5,"mf",TRUE),NA())</f>
        <v>#N/A</v>
      </c>
      <c r="AP45" s="78" t="str">
        <f>IFERROR(_xll.qlIndexFixing(Euribor1MLegacy,AN45,TRUE,CalibrationTrigger)-_xll.qlIndexFixing($AP$1,AN45,TRUE,CalibrationTrigger),"")</f>
        <v/>
      </c>
    </row>
    <row r="46" spans="1:42" x14ac:dyDescent="0.2">
      <c r="AD46" s="179"/>
      <c r="AI46" s="64" t="s">
        <v>124</v>
      </c>
      <c r="AJ46" s="147">
        <f>IFERROR(_xll.qlInterestRateIndexFixingDate(ContBasisIndex1MCorrected,AK46),"")</f>
        <v>42487</v>
      </c>
      <c r="AK46" s="147">
        <f>_xll.qlCalendarAdvance(Calendar,$AK45,AI46,,,trigger)</f>
        <v>42489</v>
      </c>
      <c r="AL46" s="78">
        <f>IFERROR(_xll.qlIndexFixing(ContinuousBasisIndex1M,AJ46,TRUE,)-_xll.qlIndexFixing($AP$1,AJ46,TRUE,CalibrationTrigger),"")</f>
        <v>2.4974359564639004E-4</v>
      </c>
      <c r="AN46" s="147" t="str">
        <f>IFERROR(_xll.qlInterestRateIndexFixingDate(Euribor1MLegacy,AO46),"")</f>
        <v/>
      </c>
      <c r="AO46" s="147" t="e">
        <f>IFERROR(_xll.qlCalendarAdvance(Calendar,DiscountBasedCurve!DQ47,"-"&amp;$AF$5,"mf",TRUE),NA())</f>
        <v>#N/A</v>
      </c>
      <c r="AP46" s="78" t="str">
        <f>IFERROR(_xll.qlIndexFixing(Euribor1MLegacy,AN46,TRUE,CalibrationTrigger)-_xll.qlIndexFixing($AP$1,AN46,TRUE,CalibrationTrigger),"")</f>
        <v/>
      </c>
    </row>
    <row r="47" spans="1:42" x14ac:dyDescent="0.2">
      <c r="AD47" s="179"/>
      <c r="AI47" s="64" t="s">
        <v>124</v>
      </c>
      <c r="AJ47" s="147">
        <f>IFERROR(_xll.qlInterestRateIndexFixingDate(ContBasisIndex1MCorrected,AK47),"")</f>
        <v>42488</v>
      </c>
      <c r="AK47" s="147">
        <f>_xll.qlCalendarAdvance(Calendar,$AK46,AI47,,,trigger)</f>
        <v>42492</v>
      </c>
      <c r="AL47" s="78">
        <f>IFERROR(_xll.qlIndexFixing(ContinuousBasisIndex1M,AJ47,TRUE,)-_xll.qlIndexFixing($AP$1,AJ47,TRUE,CalibrationTrigger),"")</f>
        <v>2.4874416468267588E-4</v>
      </c>
      <c r="AN47" s="147" t="str">
        <f>IFERROR(_xll.qlInterestRateIndexFixingDate(Euribor1MLegacy,AO47),"")</f>
        <v/>
      </c>
      <c r="AO47" s="147" t="e">
        <f>IFERROR(_xll.qlCalendarAdvance(Calendar,DiscountBasedCurve!DQ48,"-"&amp;$AF$5,"mf",TRUE),NA())</f>
        <v>#N/A</v>
      </c>
      <c r="AP47" s="78" t="str">
        <f>IFERROR(_xll.qlIndexFixing(Euribor1MLegacy,AN47,TRUE,CalibrationTrigger)-_xll.qlIndexFixing($AP$1,AN47,TRUE,CalibrationTrigger),"")</f>
        <v/>
      </c>
    </row>
    <row r="48" spans="1:42" x14ac:dyDescent="0.2">
      <c r="AD48" s="179"/>
      <c r="AI48" s="64" t="s">
        <v>124</v>
      </c>
      <c r="AJ48" s="147">
        <f>IFERROR(_xll.qlInterestRateIndexFixingDate(ContBasisIndex1MCorrected,AK48),"")</f>
        <v>42489</v>
      </c>
      <c r="AK48" s="147">
        <f>_xll.qlCalendarAdvance(Calendar,$AK47,AI48,,,trigger)</f>
        <v>42493</v>
      </c>
      <c r="AL48" s="78">
        <f>IFERROR(_xll.qlIndexFixing(ContinuousBasisIndex1M,AJ48,TRUE,)-_xll.qlIndexFixing($AP$1,AJ48,TRUE,CalibrationTrigger),"")</f>
        <v>2.4834608054669777E-4</v>
      </c>
      <c r="AN48" s="147" t="str">
        <f>IFERROR(_xll.qlInterestRateIndexFixingDate(Euribor1MLegacy,AO48),"")</f>
        <v/>
      </c>
      <c r="AO48" s="147" t="e">
        <f>IFERROR(_xll.qlCalendarAdvance(Calendar,DiscountBasedCurve!DQ49,"-"&amp;$AF$5,"mf",TRUE),NA())</f>
        <v>#N/A</v>
      </c>
      <c r="AP48" s="78" t="str">
        <f>IFERROR(_xll.qlIndexFixing(Euribor1MLegacy,AN48,TRUE,CalibrationTrigger)-_xll.qlIndexFixing($AP$1,AN48,TRUE,CalibrationTrigger),"")</f>
        <v/>
      </c>
    </row>
    <row r="49" spans="30:42" x14ac:dyDescent="0.2">
      <c r="AD49" s="179"/>
      <c r="AG49" s="29" t="str">
        <f>_xll.ohRangeRetrieveError(AF21)</f>
        <v/>
      </c>
      <c r="AI49" s="64" t="s">
        <v>124</v>
      </c>
      <c r="AJ49" s="147">
        <f>IFERROR(_xll.qlInterestRateIndexFixingDate(ContBasisIndex1MCorrected,AK49),"")</f>
        <v>42492</v>
      </c>
      <c r="AK49" s="147">
        <f>_xll.qlCalendarAdvance(Calendar,$AK48,AI49,,,trigger)</f>
        <v>42494</v>
      </c>
      <c r="AL49" s="78">
        <f>IFERROR(_xll.qlIndexFixing(ContinuousBasisIndex1M,AJ49,TRUE,)-_xll.qlIndexFixing($AP$1,AJ49,TRUE,CalibrationTrigger),"")</f>
        <v>2.4755286920848238E-4</v>
      </c>
      <c r="AN49" s="147" t="str">
        <f>IFERROR(_xll.qlInterestRateIndexFixingDate(Euribor1MLegacy,AO49),"")</f>
        <v/>
      </c>
      <c r="AO49" s="147" t="e">
        <f>IFERROR(_xll.qlCalendarAdvance(Calendar,DiscountBasedCurve!DQ50,"-"&amp;$AF$5,"mf",TRUE),NA())</f>
        <v>#N/A</v>
      </c>
      <c r="AP49" s="78" t="str">
        <f>IFERROR(_xll.qlIndexFixing(Euribor1MLegacy,AN49,TRUE,CalibrationTrigger)-_xll.qlIndexFixing($AP$1,AN49,TRUE,CalibrationTrigger),"")</f>
        <v/>
      </c>
    </row>
    <row r="50" spans="30:42" x14ac:dyDescent="0.2">
      <c r="AD50" s="179"/>
      <c r="AI50" s="64" t="s">
        <v>124</v>
      </c>
      <c r="AJ50" s="147">
        <f>IFERROR(_xll.qlInterestRateIndexFixingDate(ContBasisIndex1MCorrected,AK50),"")</f>
        <v>42493</v>
      </c>
      <c r="AK50" s="147">
        <f>_xll.qlCalendarAdvance(Calendar,$AK49,AI50,,,trigger)</f>
        <v>42495</v>
      </c>
      <c r="AL50" s="78">
        <f>IFERROR(_xll.qlIndexFixing(ContinuousBasisIndex1M,AJ50,TRUE,)-_xll.qlIndexFixing($AP$1,AJ50,TRUE,CalibrationTrigger),"")</f>
        <v>2.473550681093839E-4</v>
      </c>
      <c r="AN50" s="147" t="str">
        <f>IFERROR(_xll.qlInterestRateIndexFixingDate(Euribor1MLegacy,AO50),"")</f>
        <v/>
      </c>
      <c r="AO50" s="147" t="e">
        <f>IFERROR(_xll.qlCalendarAdvance(Calendar,DiscountBasedCurve!DQ51,"-"&amp;$AF$5,"mf",TRUE),NA())</f>
        <v>#N/A</v>
      </c>
      <c r="AP50" s="78" t="str">
        <f>IFERROR(_xll.qlIndexFixing(Euribor1MLegacy,AN50,TRUE,CalibrationTrigger)-_xll.qlIndexFixing($AP$1,AN50,TRUE,CalibrationTrigger),"")</f>
        <v/>
      </c>
    </row>
    <row r="51" spans="30:42" x14ac:dyDescent="0.2">
      <c r="AD51" s="179"/>
      <c r="AI51" s="64" t="s">
        <v>124</v>
      </c>
      <c r="AJ51" s="147">
        <f>IFERROR(_xll.qlInterestRateIndexFixingDate(ContBasisIndex1MCorrected,AK51),"")</f>
        <v>42494</v>
      </c>
      <c r="AK51" s="147">
        <f>_xll.qlCalendarAdvance(Calendar,$AK50,AI51,,,trigger)</f>
        <v>42496</v>
      </c>
      <c r="AL51" s="78">
        <f>IFERROR(_xll.qlIndexFixing(ContinuousBasisIndex1M,AJ51,TRUE,)-_xll.qlIndexFixing($AP$1,AJ51,TRUE,CalibrationTrigger),"")</f>
        <v>2.4715758689868505E-4</v>
      </c>
      <c r="AN51" s="147" t="str">
        <f>IFERROR(_xll.qlInterestRateIndexFixingDate(Euribor1MLegacy,AO51),"")</f>
        <v/>
      </c>
      <c r="AO51" s="147" t="e">
        <f>IFERROR(_xll.qlCalendarAdvance(Calendar,DiscountBasedCurve!DQ52,"-"&amp;$AF$5,"mf",TRUE),NA())</f>
        <v>#N/A</v>
      </c>
      <c r="AP51" s="78" t="str">
        <f>IFERROR(_xll.qlIndexFixing(Euribor1MLegacy,AN51,TRUE,CalibrationTrigger)-_xll.qlIndexFixing($AP$1,AN51,TRUE,CalibrationTrigger),"")</f>
        <v/>
      </c>
    </row>
    <row r="52" spans="30:42" x14ac:dyDescent="0.2">
      <c r="AD52" s="179"/>
      <c r="AI52" s="64" t="s">
        <v>124</v>
      </c>
      <c r="AJ52" s="147">
        <f>IFERROR(_xll.qlInterestRateIndexFixingDate(ContBasisIndex1MCorrected,AK52),"")</f>
        <v>42495</v>
      </c>
      <c r="AK52" s="147">
        <f>_xll.qlCalendarAdvance(Calendar,$AK51,AI52,,,trigger)</f>
        <v>42499</v>
      </c>
      <c r="AL52" s="78">
        <f>IFERROR(_xll.qlIndexFixing(ContinuousBasisIndex1M,AJ52,TRUE,)-_xll.qlIndexFixing($AP$1,AJ52,TRUE,CalibrationTrigger),"")</f>
        <v>2.4597739790183266E-4</v>
      </c>
      <c r="AN52" s="147" t="str">
        <f>IFERROR(_xll.qlInterestRateIndexFixingDate(Euribor1MLegacy,AO52),"")</f>
        <v/>
      </c>
      <c r="AO52" s="147" t="e">
        <f>IFERROR(_xll.qlCalendarAdvance(Calendar,DiscountBasedCurve!DQ53,"-"&amp;$AF$5,"mf",TRUE),NA())</f>
        <v>#N/A</v>
      </c>
      <c r="AP52" s="78" t="str">
        <f>IFERROR(_xll.qlIndexFixing(Euribor1MLegacy,AN52,TRUE,CalibrationTrigger)-_xll.qlIndexFixing($AP$1,AN52,TRUE,CalibrationTrigger),"")</f>
        <v/>
      </c>
    </row>
    <row r="53" spans="30:42" x14ac:dyDescent="0.2">
      <c r="AD53" s="179"/>
      <c r="AI53" s="64" t="s">
        <v>124</v>
      </c>
      <c r="AJ53" s="147">
        <f>IFERROR(_xll.qlInterestRateIndexFixingDate(ContBasisIndex1MCorrected,AK53),"")</f>
        <v>42496</v>
      </c>
      <c r="AK53" s="147">
        <f>_xll.qlCalendarAdvance(Calendar,$AK52,AI53,,,trigger)</f>
        <v>42500</v>
      </c>
      <c r="AL53" s="78">
        <f>IFERROR(_xll.qlIndexFixing(ContinuousBasisIndex1M,AJ53,TRUE,)-_xll.qlIndexFixing($AP$1,AJ53,TRUE,CalibrationTrigger),"")</f>
        <v>2.455857085640941E-4</v>
      </c>
      <c r="AN53" s="147" t="str">
        <f>IFERROR(_xll.qlInterestRateIndexFixingDate(Euribor1MLegacy,AO53),"")</f>
        <v/>
      </c>
      <c r="AO53" s="147" t="e">
        <f>IFERROR(_xll.qlCalendarAdvance(Calendar,DiscountBasedCurve!DQ54,"-"&amp;$AF$5,"mf",TRUE),NA())</f>
        <v>#N/A</v>
      </c>
      <c r="AP53" s="78" t="str">
        <f>IFERROR(_xll.qlIndexFixing(Euribor1MLegacy,AN53,TRUE,CalibrationTrigger)-_xll.qlIndexFixing($AP$1,AN53,TRUE,CalibrationTrigger),"")</f>
        <v/>
      </c>
    </row>
    <row r="54" spans="30:42" x14ac:dyDescent="0.2">
      <c r="AD54" s="179"/>
      <c r="AI54" s="64" t="s">
        <v>124</v>
      </c>
      <c r="AJ54" s="147">
        <f>IFERROR(_xll.qlInterestRateIndexFixingDate(ContBasisIndex1MCorrected,AK54),"")</f>
        <v>42499</v>
      </c>
      <c r="AK54" s="147">
        <f>_xll.qlCalendarAdvance(Calendar,$AK53,AI54,,,trigger)</f>
        <v>42501</v>
      </c>
      <c r="AL54" s="78">
        <f>IFERROR(_xll.qlIndexFixing(ContinuousBasisIndex1M,AJ54,TRUE,)-_xll.qlIndexFixing($AP$1,AJ54,TRUE,CalibrationTrigger),"")</f>
        <v>2.4480494200633442E-4</v>
      </c>
      <c r="AN54" s="147" t="str">
        <f>IFERROR(_xll.qlInterestRateIndexFixingDate(Euribor1MLegacy,AO54),"")</f>
        <v/>
      </c>
      <c r="AO54" s="147" t="e">
        <f>IFERROR(_xll.qlCalendarAdvance(Calendar,DiscountBasedCurve!DQ55,"-"&amp;$AF$5,"mf",TRUE),NA())</f>
        <v>#N/A</v>
      </c>
      <c r="AP54" s="78" t="str">
        <f>IFERROR(_xll.qlIndexFixing(Euribor1MLegacy,AN54,TRUE,CalibrationTrigger)-_xll.qlIndexFixing($AP$1,AN54,TRUE,CalibrationTrigger),"")</f>
        <v/>
      </c>
    </row>
    <row r="55" spans="30:42" x14ac:dyDescent="0.2">
      <c r="AD55" s="179"/>
      <c r="AI55" s="64" t="s">
        <v>124</v>
      </c>
      <c r="AJ55" s="147">
        <f>IFERROR(_xll.qlInterestRateIndexFixingDate(ContBasisIndex1MCorrected,AK55),"")</f>
        <v>42500</v>
      </c>
      <c r="AK55" s="147">
        <f>_xll.qlCalendarAdvance(Calendar,$AK54,AI55,,,trigger)</f>
        <v>42502</v>
      </c>
      <c r="AL55" s="78">
        <f>IFERROR(_xll.qlIndexFixing(ContinuousBasisIndex1M,AJ55,TRUE,)-_xll.qlIndexFixing($AP$1,AJ55,TRUE,CalibrationTrigger),"")</f>
        <v>2.4461047643170586E-4</v>
      </c>
      <c r="AN55" s="147" t="str">
        <f>IFERROR(_xll.qlInterestRateIndexFixingDate(Euribor1MLegacy,AO55),"")</f>
        <v/>
      </c>
      <c r="AO55" s="147" t="e">
        <f>IFERROR(_xll.qlCalendarAdvance(Calendar,DiscountBasedCurve!DQ56,"-"&amp;$AF$5,"mf",TRUE),NA())</f>
        <v>#N/A</v>
      </c>
      <c r="AP55" s="78" t="str">
        <f>IFERROR(_xll.qlIndexFixing(Euribor1MLegacy,AN55,TRUE,CalibrationTrigger)-_xll.qlIndexFixing($AP$1,AN55,TRUE,CalibrationTrigger),"")</f>
        <v/>
      </c>
    </row>
    <row r="56" spans="30:42" x14ac:dyDescent="0.2">
      <c r="AD56" s="179"/>
      <c r="AI56" s="64" t="s">
        <v>124</v>
      </c>
      <c r="AJ56" s="147">
        <f>IFERROR(_xll.qlInterestRateIndexFixingDate(ContBasisIndex1MCorrected,AK56),"")</f>
        <v>42501</v>
      </c>
      <c r="AK56" s="147">
        <f>_xll.qlCalendarAdvance(Calendar,$AK55,AI56,,,trigger)</f>
        <v>42503</v>
      </c>
      <c r="AL56" s="78">
        <f>IFERROR(_xll.qlIndexFixing(ContinuousBasisIndex1M,AJ56,TRUE,)-_xll.qlIndexFixing($AP$1,AJ56,TRUE,CalibrationTrigger),"")</f>
        <v>2.4441632639364335E-4</v>
      </c>
      <c r="AN56" s="147" t="str">
        <f>IFERROR(_xll.qlInterestRateIndexFixingDate(Euribor1MLegacy,AO56),"")</f>
        <v/>
      </c>
      <c r="AO56" s="147" t="e">
        <f>IFERROR(_xll.qlCalendarAdvance(Calendar,DiscountBasedCurve!DQ57,"-"&amp;$AF$5,"mf",TRUE),NA())</f>
        <v>#N/A</v>
      </c>
      <c r="AP56" s="78" t="str">
        <f>IFERROR(_xll.qlIndexFixing(Euribor1MLegacy,AN56,TRUE,CalibrationTrigger)-_xll.qlIndexFixing($AP$1,AN56,TRUE,CalibrationTrigger),"")</f>
        <v/>
      </c>
    </row>
    <row r="57" spans="30:42" x14ac:dyDescent="0.2">
      <c r="AD57" s="179"/>
      <c r="AI57" s="64" t="s">
        <v>124</v>
      </c>
      <c r="AJ57" s="147">
        <f>IFERROR(_xll.qlInterestRateIndexFixingDate(ContBasisIndex1MCorrected,AK57),"")</f>
        <v>42502</v>
      </c>
      <c r="AK57" s="147">
        <f>_xll.qlCalendarAdvance(Calendar,$AK56,AI57,,,trigger)</f>
        <v>42506</v>
      </c>
      <c r="AL57" s="78">
        <f>IFERROR(_xll.qlIndexFixing(ContinuousBasisIndex1M,AJ57,TRUE,)-_xll.qlIndexFixing($AP$1,AJ57,TRUE,CalibrationTrigger),"")</f>
        <v>2.4325543397789784E-4</v>
      </c>
      <c r="AN57" s="147" t="str">
        <f>IFERROR(_xll.qlInterestRateIndexFixingDate(Euribor1MLegacy,AO57),"")</f>
        <v/>
      </c>
      <c r="AO57" s="147" t="e">
        <f>IFERROR(_xll.qlCalendarAdvance(Calendar,DiscountBasedCurve!DQ58,"-"&amp;$AF$5,"mf",TRUE),NA())</f>
        <v>#N/A</v>
      </c>
      <c r="AP57" s="78" t="str">
        <f>IFERROR(_xll.qlIndexFixing(Euribor1MLegacy,AN57,TRUE,CalibrationTrigger)-_xll.qlIndexFixing($AP$1,AN57,TRUE,CalibrationTrigger),"")</f>
        <v/>
      </c>
    </row>
    <row r="58" spans="30:42" x14ac:dyDescent="0.2">
      <c r="AD58" s="179"/>
      <c r="AI58" s="64" t="s">
        <v>124</v>
      </c>
      <c r="AJ58" s="147">
        <f>IFERROR(_xll.qlInterestRateIndexFixingDate(ContBasisIndex1MCorrected,AK58),"")</f>
        <v>42503</v>
      </c>
      <c r="AK58" s="147">
        <f>_xll.qlCalendarAdvance(Calendar,$AK57,AI58,,,trigger)</f>
        <v>42507</v>
      </c>
      <c r="AL58" s="78">
        <f>IFERROR(_xll.qlIndexFixing(ContinuousBasisIndex1M,AJ58,TRUE,)-_xll.qlIndexFixing($AP$1,AJ58,TRUE,CalibrationTrigger),"")</f>
        <v>2.4287034782267611E-4</v>
      </c>
      <c r="AN58" s="147" t="str">
        <f>IFERROR(_xll.qlInterestRateIndexFixingDate(Euribor1MLegacy,AO58),"")</f>
        <v/>
      </c>
      <c r="AO58" s="147" t="e">
        <f>IFERROR(_xll.qlCalendarAdvance(Calendar,DiscountBasedCurve!DQ59,"-"&amp;$AF$5,"mf",TRUE),NA())</f>
        <v>#N/A</v>
      </c>
      <c r="AP58" s="78" t="str">
        <f>IFERROR(_xll.qlIndexFixing(Euribor1MLegacy,AN58,TRUE,CalibrationTrigger)-_xll.qlIndexFixing($AP$1,AN58,TRUE,CalibrationTrigger),"")</f>
        <v/>
      </c>
    </row>
    <row r="59" spans="30:42" x14ac:dyDescent="0.2">
      <c r="AD59" s="179"/>
      <c r="AI59" s="64" t="s">
        <v>124</v>
      </c>
      <c r="AJ59" s="147">
        <f>IFERROR(_xll.qlInterestRateIndexFixingDate(ContBasisIndex1MCorrected,AK59),"")</f>
        <v>42506</v>
      </c>
      <c r="AK59" s="147">
        <f>_xll.qlCalendarAdvance(Calendar,$AK58,AI59,,,trigger)</f>
        <v>42508</v>
      </c>
      <c r="AL59" s="78">
        <f>IFERROR(_xll.qlIndexFixing(ContinuousBasisIndex1M,AJ59,TRUE,)-_xll.qlIndexFixing($AP$1,AJ59,TRUE,CalibrationTrigger),"")</f>
        <v>2.4210273630107752E-4</v>
      </c>
      <c r="AN59" s="147" t="str">
        <f>IFERROR(_xll.qlInterestRateIndexFixingDate(Euribor1MLegacy,AO59),"")</f>
        <v/>
      </c>
      <c r="AO59" s="147" t="e">
        <f>IFERROR(_xll.qlCalendarAdvance(Calendar,DiscountBasedCurve!DQ60,"-"&amp;$AF$5,"mf",TRUE),NA())</f>
        <v>#N/A</v>
      </c>
      <c r="AP59" s="78" t="str">
        <f>IFERROR(_xll.qlIndexFixing(Euribor1MLegacy,AN59,TRUE,CalibrationTrigger)-_xll.qlIndexFixing($AP$1,AN59,TRUE,CalibrationTrigger),"")</f>
        <v/>
      </c>
    </row>
    <row r="60" spans="30:42" x14ac:dyDescent="0.2">
      <c r="AI60" s="64" t="s">
        <v>124</v>
      </c>
      <c r="AJ60" s="147">
        <f>IFERROR(_xll.qlInterestRateIndexFixingDate(ContBasisIndex1MCorrected,AK60),"")</f>
        <v>42507</v>
      </c>
      <c r="AK60" s="147">
        <f>_xll.qlCalendarAdvance(Calendar,$AK59,AI60,,,trigger)</f>
        <v>42509</v>
      </c>
      <c r="AL60" s="78">
        <f>IFERROR(_xll.qlIndexFixing(ContinuousBasisIndex1M,AJ60,TRUE,)-_xll.qlIndexFixing($AP$1,AJ60,TRUE,CalibrationTrigger),"")</f>
        <v>2.4191156128158808E-4</v>
      </c>
      <c r="AN60" s="147" t="str">
        <f>IFERROR(_xll.qlInterestRateIndexFixingDate(Euribor1MLegacy,AO60),"")</f>
        <v/>
      </c>
      <c r="AO60" s="147" t="e">
        <f>IFERROR(_xll.qlCalendarAdvance(Calendar,DiscountBasedCurve!DQ61,"-"&amp;$AF$5,"mf",TRUE),NA())</f>
        <v>#N/A</v>
      </c>
      <c r="AP60" s="78" t="str">
        <f>IFERROR(_xll.qlIndexFixing(Euribor1MLegacy,AN60,TRUE,CalibrationTrigger)-_xll.qlIndexFixing($AP$1,AN60,TRUE,CalibrationTrigger),"")</f>
        <v/>
      </c>
    </row>
    <row r="61" spans="30:42" x14ac:dyDescent="0.2">
      <c r="AI61" s="64" t="s">
        <v>124</v>
      </c>
      <c r="AJ61" s="147">
        <f>IFERROR(_xll.qlInterestRateIndexFixingDate(ContBasisIndex1MCorrected,AK61),"")</f>
        <v>42508</v>
      </c>
      <c r="AK61" s="147">
        <f>_xll.qlCalendarAdvance(Calendar,$AK60,AI61,,,trigger)</f>
        <v>42510</v>
      </c>
      <c r="AL61" s="78">
        <f>IFERROR(_xll.qlIndexFixing(ContinuousBasisIndex1M,AJ61,TRUE,)-_xll.qlIndexFixing($AP$1,AJ61,TRUE,CalibrationTrigger),"")</f>
        <v>2.4172069750321703E-4</v>
      </c>
      <c r="AN61" s="147" t="str">
        <f>IFERROR(_xll.qlInterestRateIndexFixingDate(Euribor1MLegacy,AO61),"")</f>
        <v/>
      </c>
      <c r="AO61" s="147" t="e">
        <f>IFERROR(_xll.qlCalendarAdvance(Calendar,DiscountBasedCurve!DQ62,"-"&amp;$AF$5,"mf",TRUE),NA())</f>
        <v>#N/A</v>
      </c>
      <c r="AP61" s="78" t="str">
        <f>IFERROR(_xll.qlIndexFixing(Euribor1MLegacy,AN61,TRUE,CalibrationTrigger)-_xll.qlIndexFixing($AP$1,AN61,TRUE,CalibrationTrigger),"")</f>
        <v/>
      </c>
    </row>
    <row r="62" spans="30:42" x14ac:dyDescent="0.2">
      <c r="AI62" s="64" t="s">
        <v>124</v>
      </c>
      <c r="AJ62" s="147">
        <f>IFERROR(_xll.qlInterestRateIndexFixingDate(ContBasisIndex1MCorrected,AK62),"")</f>
        <v>42509</v>
      </c>
      <c r="AK62" s="147">
        <f>_xll.qlCalendarAdvance(Calendar,$AK61,AI62,,,trigger)</f>
        <v>42513</v>
      </c>
      <c r="AL62" s="78">
        <f>IFERROR(_xll.qlIndexFixing(ContinuousBasisIndex1M,AJ62,TRUE,)-_xll.qlIndexFixing($AP$1,AJ62,TRUE,CalibrationTrigger),"")</f>
        <v>2.405794209241691E-4</v>
      </c>
      <c r="AN62" s="147" t="str">
        <f>IFERROR(_xll.qlInterestRateIndexFixingDate(Euribor1MLegacy,AO62),"")</f>
        <v/>
      </c>
      <c r="AO62" s="147" t="e">
        <f>IFERROR(_xll.qlCalendarAdvance(Calendar,DiscountBasedCurve!DQ63,"-"&amp;$AF$5,"mf",TRUE),NA())</f>
        <v>#N/A</v>
      </c>
      <c r="AP62" s="78" t="str">
        <f>IFERROR(_xll.qlIndexFixing(Euribor1MLegacy,AN62,TRUE,CalibrationTrigger)-_xll.qlIndexFixing($AP$1,AN62,TRUE,CalibrationTrigger),"")</f>
        <v/>
      </c>
    </row>
    <row r="63" spans="30:42" x14ac:dyDescent="0.2">
      <c r="AI63" s="64" t="s">
        <v>124</v>
      </c>
      <c r="AJ63" s="147">
        <f>IFERROR(_xll.qlInterestRateIndexFixingDate(ContBasisIndex1MCorrected,AK63),"")</f>
        <v>42510</v>
      </c>
      <c r="AK63" s="147">
        <f>_xll.qlCalendarAdvance(Calendar,$AK62,AI63,,,trigger)</f>
        <v>42514</v>
      </c>
      <c r="AL63" s="78">
        <f>IFERROR(_xll.qlIndexFixing(ContinuousBasisIndex1M,AJ63,TRUE,)-_xll.qlIndexFixing($AP$1,AJ63,TRUE,CalibrationTrigger),"")</f>
        <v>2.4020084770365454E-4</v>
      </c>
      <c r="AN63" s="148" t="str">
        <f>IFERROR(_xll.qlInterestRateIndexFixingDate(Euribor1MLegacy,AO63),"")</f>
        <v/>
      </c>
      <c r="AO63" s="148" t="e">
        <f>IFERROR(_xll.qlCalendarAdvance(Calendar,DiscountBasedCurve!DQ64,"-"&amp;$AF$5,"mf",TRUE),NA())</f>
        <v>#N/A</v>
      </c>
      <c r="AP63" s="82" t="str">
        <f>IFERROR(_xll.qlIndexFixing(Euribor1MLegacy,AN63,TRUE,CalibrationTrigger)-_xll.qlIndexFixing($AP$1,AN63,TRUE,CalibrationTrigger),"")</f>
        <v/>
      </c>
    </row>
    <row r="64" spans="30:42" x14ac:dyDescent="0.2">
      <c r="AI64" s="64" t="s">
        <v>124</v>
      </c>
      <c r="AJ64" s="147">
        <f>IFERROR(_xll.qlInterestRateIndexFixingDate(ContBasisIndex1MCorrected,AK64),"")</f>
        <v>42513</v>
      </c>
      <c r="AK64" s="147">
        <f>_xll.qlCalendarAdvance(Calendar,$AK63,AI64,,,trigger)</f>
        <v>42515</v>
      </c>
      <c r="AL64" s="78">
        <f>IFERROR(_xll.qlIndexFixing(ContinuousBasisIndex1M,AJ64,TRUE,)-_xll.qlIndexFixing($AP$1,AJ64,TRUE,CalibrationTrigger),"")</f>
        <v>2.3944621118119529E-4</v>
      </c>
    </row>
    <row r="65" spans="35:38" x14ac:dyDescent="0.2">
      <c r="AI65" s="64" t="s">
        <v>124</v>
      </c>
      <c r="AJ65" s="147">
        <f>IFERROR(_xll.qlInterestRateIndexFixingDate(ContBasisIndex1MCorrected,AK65),"")</f>
        <v>42514</v>
      </c>
      <c r="AK65" s="147">
        <f>_xll.qlCalendarAdvance(Calendar,$AK64,AI65,,,trigger)</f>
        <v>42516</v>
      </c>
      <c r="AL65" s="78">
        <f>IFERROR(_xll.qlIndexFixing(ContinuousBasisIndex1M,AJ65,TRUE,)-_xll.qlIndexFixing($AP$1,AJ65,TRUE,CalibrationTrigger),"")</f>
        <v>2.3925828183543607E-4</v>
      </c>
    </row>
    <row r="66" spans="35:38" x14ac:dyDescent="0.2">
      <c r="AI66" s="64" t="s">
        <v>124</v>
      </c>
      <c r="AJ66" s="147">
        <f>IFERROR(_xll.qlInterestRateIndexFixingDate(ContBasisIndex1MCorrected,AK66),"")</f>
        <v>42515</v>
      </c>
      <c r="AK66" s="147">
        <f>_xll.qlCalendarAdvance(Calendar,$AK65,AI66,,,trigger)</f>
        <v>42517</v>
      </c>
      <c r="AL66" s="78">
        <f>IFERROR(_xll.qlIndexFixing(ContinuousBasisIndex1M,AJ66,TRUE,)-_xll.qlIndexFixing($AP$1,AJ66,TRUE,CalibrationTrigger),"")</f>
        <v>2.3907065949740729E-4</v>
      </c>
    </row>
    <row r="67" spans="35:38" x14ac:dyDescent="0.2">
      <c r="AI67" s="64" t="s">
        <v>124</v>
      </c>
      <c r="AJ67" s="147">
        <f>IFERROR(_xll.qlInterestRateIndexFixingDate(ContBasisIndex1MCorrected,AK67),"")</f>
        <v>42516</v>
      </c>
      <c r="AK67" s="147">
        <f>_xll.qlCalendarAdvance(Calendar,$AK66,AI67,,,trigger)</f>
        <v>42520</v>
      </c>
      <c r="AL67" s="78">
        <f>IFERROR(_xll.qlIndexFixing(ContinuousBasisIndex1M,AJ67,TRUE,)-_xll.qlIndexFixing($AP$1,AJ67,TRUE,CalibrationTrigger),"")</f>
        <v>2.3794873044580972E-4</v>
      </c>
    </row>
    <row r="68" spans="35:38" x14ac:dyDescent="0.2">
      <c r="AI68" s="64" t="s">
        <v>124</v>
      </c>
      <c r="AJ68" s="147">
        <f>IFERROR(_xll.qlInterestRateIndexFixingDate(ContBasisIndex1MCorrected,AK68),"")</f>
        <v>42517</v>
      </c>
      <c r="AK68" s="147">
        <f>_xll.qlCalendarAdvance(Calendar,$AK67,AI68,,,trigger)</f>
        <v>42521</v>
      </c>
      <c r="AL68" s="78">
        <f>IFERROR(_xll.qlIndexFixing(ContinuousBasisIndex1M,AJ68,TRUE,)-_xll.qlIndexFixing($AP$1,AJ68,TRUE,CalibrationTrigger),"")</f>
        <v>2.3776278846154852E-4</v>
      </c>
    </row>
    <row r="69" spans="35:38" x14ac:dyDescent="0.2">
      <c r="AI69" s="64" t="s">
        <v>124</v>
      </c>
      <c r="AJ69" s="147">
        <f>IFERROR(_xll.qlInterestRateIndexFixingDate(ContBasisIndex1MCorrected,AK69),"")</f>
        <v>42520</v>
      </c>
      <c r="AK69" s="147">
        <f>_xll.qlCalendarAdvance(Calendar,$AK68,AI69,,,trigger)</f>
        <v>42522</v>
      </c>
      <c r="AL69" s="78">
        <f>IFERROR(_xll.qlIndexFixing(ContinuousBasisIndex1M,AJ69,TRUE,)-_xll.qlIndexFixing($AP$1,AJ69,TRUE,CalibrationTrigger),"")</f>
        <v>2.3739109519738122E-4</v>
      </c>
    </row>
    <row r="70" spans="35:38" x14ac:dyDescent="0.2">
      <c r="AI70" s="64" t="s">
        <v>124</v>
      </c>
      <c r="AJ70" s="147">
        <f>IFERROR(_xll.qlInterestRateIndexFixingDate(ContBasisIndex1MCorrected,AK70),"")</f>
        <v>42521</v>
      </c>
      <c r="AK70" s="147">
        <f>_xll.qlCalendarAdvance(Calendar,$AK69,AI70,,,trigger)</f>
        <v>42523</v>
      </c>
      <c r="AL70" s="78">
        <f>IFERROR(_xll.qlIndexFixing(ContinuousBasisIndex1M,AJ70,TRUE,)-_xll.qlIndexFixing($AP$1,AJ70,TRUE,CalibrationTrigger),"")</f>
        <v>2.3665001370271055E-4</v>
      </c>
    </row>
    <row r="71" spans="35:38" x14ac:dyDescent="0.2">
      <c r="AI71" s="64" t="s">
        <v>124</v>
      </c>
      <c r="AJ71" s="147">
        <f>IFERROR(_xll.qlInterestRateIndexFixingDate(ContBasisIndex1MCorrected,AK71),"")</f>
        <v>42522</v>
      </c>
      <c r="AK71" s="147">
        <f>_xll.qlCalendarAdvance(Calendar,$AK70,AI71,,,trigger)</f>
        <v>42524</v>
      </c>
      <c r="AL71" s="78">
        <f>IFERROR(_xll.qlIndexFixing(ContinuousBasisIndex1M,AJ71,TRUE,)-_xll.qlIndexFixing($AP$1,AJ71,TRUE,CalibrationTrigger),"")</f>
        <v>2.3646558853587882E-4</v>
      </c>
    </row>
    <row r="72" spans="35:38" x14ac:dyDescent="0.2">
      <c r="AI72" s="64" t="s">
        <v>124</v>
      </c>
      <c r="AJ72" s="147">
        <f>IFERROR(_xll.qlInterestRateIndexFixingDate(ContBasisIndex1MCorrected,AK72),"")</f>
        <v>42523</v>
      </c>
      <c r="AK72" s="147">
        <f>_xll.qlCalendarAdvance(Calendar,$AK71,AI72,,,trigger)</f>
        <v>42527</v>
      </c>
      <c r="AL72" s="78">
        <f>IFERROR(_xll.qlIndexFixing(ContinuousBasisIndex1M,AJ72,TRUE,)-_xll.qlIndexFixing($AP$1,AJ72,TRUE,CalibrationTrigger),"")</f>
        <v>2.3554623682731091E-4</v>
      </c>
    </row>
    <row r="73" spans="35:38" x14ac:dyDescent="0.2">
      <c r="AI73" s="64" t="s">
        <v>124</v>
      </c>
      <c r="AJ73" s="147">
        <f>IFERROR(_xll.qlInterestRateIndexFixingDate(ContBasisIndex1MCorrected,AK73),"")</f>
        <v>42524</v>
      </c>
      <c r="AK73" s="147">
        <f>_xll.qlCalendarAdvance(Calendar,$AK72,AI73,,,trigger)</f>
        <v>42528</v>
      </c>
      <c r="AL73" s="78">
        <f>IFERROR(_xll.qlIndexFixing(ContinuousBasisIndex1M,AJ73,TRUE,)-_xll.qlIndexFixing($AP$1,AJ73,TRUE,CalibrationTrigger),"")</f>
        <v>2.3517997424704618E-4</v>
      </c>
    </row>
    <row r="74" spans="35:38" x14ac:dyDescent="0.2">
      <c r="AI74" s="64" t="s">
        <v>124</v>
      </c>
      <c r="AJ74" s="147">
        <f>IFERROR(_xll.qlInterestRateIndexFixingDate(ContBasisIndex1MCorrected,AK74),"")</f>
        <v>42527</v>
      </c>
      <c r="AK74" s="147">
        <f>_xll.qlCalendarAdvance(Calendar,$AK73,AI74,,,trigger)</f>
        <v>42529</v>
      </c>
      <c r="AL74" s="78">
        <f>IFERROR(_xll.qlIndexFixing(ContinuousBasisIndex1M,AJ74,TRUE,)-_xll.qlIndexFixing($AP$1,AJ74,TRUE,CalibrationTrigger),"")</f>
        <v>2.3481461054908337E-4</v>
      </c>
    </row>
    <row r="75" spans="35:38" x14ac:dyDescent="0.2">
      <c r="AI75" s="64" t="s">
        <v>124</v>
      </c>
      <c r="AJ75" s="147">
        <f>IFERROR(_xll.qlInterestRateIndexFixingDate(ContBasisIndex1MCorrected,AK75),"")</f>
        <v>42528</v>
      </c>
      <c r="AK75" s="147">
        <f>_xll.qlCalendarAdvance(Calendar,$AK74,AI75,,,trigger)</f>
        <v>42530</v>
      </c>
      <c r="AL75" s="78">
        <f>IFERROR(_xll.qlIndexFixing(ContinuousBasisIndex1M,AJ75,TRUE,)-_xll.qlIndexFixing($AP$1,AJ75,TRUE,CalibrationTrigger),"")</f>
        <v>2.340864200803261E-4</v>
      </c>
    </row>
    <row r="76" spans="35:38" x14ac:dyDescent="0.2">
      <c r="AI76" s="64" t="s">
        <v>124</v>
      </c>
      <c r="AJ76" s="147">
        <f>IFERROR(_xll.qlInterestRateIndexFixingDate(ContBasisIndex1MCorrected,AK76),"")</f>
        <v>42529</v>
      </c>
      <c r="AK76" s="147">
        <f>_xll.qlCalendarAdvance(Calendar,$AK75,AI76,,,trigger)</f>
        <v>42531</v>
      </c>
      <c r="AL76" s="78">
        <f>IFERROR(_xll.qlIndexFixing(ContinuousBasisIndex1M,AJ76,TRUE,)-_xll.qlIndexFixing($AP$1,AJ76,TRUE,CalibrationTrigger),"")</f>
        <v>2.3390542778151634E-4</v>
      </c>
    </row>
    <row r="77" spans="35:38" x14ac:dyDescent="0.2">
      <c r="AI77" s="64" t="s">
        <v>124</v>
      </c>
      <c r="AJ77" s="147">
        <f>IFERROR(_xll.qlInterestRateIndexFixingDate(ContBasisIndex1MCorrected,AK77),"")</f>
        <v>42530</v>
      </c>
      <c r="AK77" s="147">
        <f>_xll.qlCalendarAdvance(Calendar,$AK76,AI77,,,trigger)</f>
        <v>42534</v>
      </c>
      <c r="AL77" s="78">
        <f>IFERROR(_xll.qlIndexFixing(ContinuousBasisIndex1M,AJ77,TRUE,)-_xll.qlIndexFixing($AP$1,AJ77,TRUE,CalibrationTrigger),"")</f>
        <v>2.3300260611591739E-4</v>
      </c>
    </row>
    <row r="78" spans="35:38" x14ac:dyDescent="0.2">
      <c r="AI78" s="64" t="s">
        <v>124</v>
      </c>
      <c r="AJ78" s="147">
        <f>IFERROR(_xll.qlInterestRateIndexFixingDate(ContBasisIndex1MCorrected,AK78),"")</f>
        <v>42531</v>
      </c>
      <c r="AK78" s="147">
        <f>_xll.qlCalendarAdvance(Calendar,$AK77,AI78,,,trigger)</f>
        <v>42535</v>
      </c>
      <c r="AL78" s="78">
        <f>IFERROR(_xll.qlIndexFixing(ContinuousBasisIndex1M,AJ78,TRUE,)-_xll.qlIndexFixing($AP$1,AJ78,TRUE,CalibrationTrigger),"")</f>
        <v>2.326428745713649E-4</v>
      </c>
    </row>
    <row r="79" spans="35:38" x14ac:dyDescent="0.2">
      <c r="AI79" s="64" t="s">
        <v>124</v>
      </c>
      <c r="AJ79" s="147">
        <f>IFERROR(_xll.qlInterestRateIndexFixingDate(ContBasisIndex1MCorrected,AK79),"")</f>
        <v>42534</v>
      </c>
      <c r="AK79" s="147">
        <f>_xll.qlCalendarAdvance(Calendar,$AK78,AI79,,,trigger)</f>
        <v>42536</v>
      </c>
      <c r="AL79" s="78">
        <f>IFERROR(_xll.qlIndexFixing(ContinuousBasisIndex1M,AJ79,TRUE,)-_xll.qlIndexFixing($AP$1,AJ79,TRUE,CalibrationTrigger),"")</f>
        <v>2.32284028715668E-4</v>
      </c>
    </row>
    <row r="80" spans="35:38" x14ac:dyDescent="0.2">
      <c r="AI80" s="64" t="s">
        <v>124</v>
      </c>
      <c r="AJ80" s="147">
        <f>IFERROR(_xll.qlInterestRateIndexFixingDate(ContBasisIndex1MCorrected,AK80),"")</f>
        <v>42535</v>
      </c>
      <c r="AK80" s="147">
        <f>_xll.qlCalendarAdvance(Calendar,$AK79,AI80,,,trigger)</f>
        <v>42537</v>
      </c>
      <c r="AL80" s="78">
        <f>IFERROR(_xll.qlIndexFixing(ContinuousBasisIndex1M,AJ80,TRUE,)-_xll.qlIndexFixing($AP$1,AJ80,TRUE,CalibrationTrigger),"")</f>
        <v>2.3156826711293044E-4</v>
      </c>
    </row>
    <row r="81" spans="35:38" x14ac:dyDescent="0.2">
      <c r="AI81" s="64" t="s">
        <v>124</v>
      </c>
      <c r="AJ81" s="147">
        <f>IFERROR(_xll.qlInterestRateIndexFixingDate(ContBasisIndex1MCorrected,AK81),"")</f>
        <v>42536</v>
      </c>
      <c r="AK81" s="147">
        <f>_xll.qlCalendarAdvance(Calendar,$AK80,AI81,,,trigger)</f>
        <v>42538</v>
      </c>
      <c r="AL81" s="78">
        <f>IFERROR(_xll.qlIndexFixing(ContinuousBasisIndex1M,AJ81,TRUE,)-_xll.qlIndexFixing($AP$1,AJ81,TRUE,CalibrationTrigger),"")</f>
        <v>2.3139038060067656E-4</v>
      </c>
    </row>
    <row r="82" spans="35:38" x14ac:dyDescent="0.2">
      <c r="AI82" s="64" t="s">
        <v>124</v>
      </c>
      <c r="AJ82" s="147">
        <f>IFERROR(_xll.qlInterestRateIndexFixingDate(ContBasisIndex1MCorrected,AK82),"")</f>
        <v>42537</v>
      </c>
      <c r="AK82" s="147">
        <f>_xll.qlCalendarAdvance(Calendar,$AK81,AI82,,,trigger)</f>
        <v>42541</v>
      </c>
      <c r="AL82" s="78">
        <f>IFERROR(_xll.qlIndexFixing(ContinuousBasisIndex1M,AJ82,TRUE,)-_xll.qlIndexFixing($AP$1,AJ82,TRUE,CalibrationTrigger),"")</f>
        <v>2.3050302372684683E-4</v>
      </c>
    </row>
    <row r="83" spans="35:38" x14ac:dyDescent="0.2">
      <c r="AI83" s="64" t="s">
        <v>124</v>
      </c>
      <c r="AJ83" s="147">
        <f>IFERROR(_xll.qlInterestRateIndexFixingDate(ContBasisIndex1MCorrected,AK83),"")</f>
        <v>42538</v>
      </c>
      <c r="AK83" s="147">
        <f>_xll.qlCalendarAdvance(Calendar,$AK82,AI83,,,trigger)</f>
        <v>42542</v>
      </c>
      <c r="AL83" s="78">
        <f>IFERROR(_xll.qlIndexFixing(ContinuousBasisIndex1M,AJ83,TRUE,)-_xll.qlIndexFixing($AP$1,AJ83,TRUE,CalibrationTrigger),"")</f>
        <v>2.3014945542820797E-4</v>
      </c>
    </row>
    <row r="84" spans="35:38" x14ac:dyDescent="0.2">
      <c r="AI84" s="64" t="s">
        <v>124</v>
      </c>
      <c r="AJ84" s="147">
        <f>IFERROR(_xll.qlInterestRateIndexFixingDate(ContBasisIndex1MCorrected,AK84),"")</f>
        <v>42541</v>
      </c>
      <c r="AK84" s="147">
        <f>_xll.qlCalendarAdvance(Calendar,$AK83,AI84,,,trigger)</f>
        <v>42543</v>
      </c>
      <c r="AL84" s="78">
        <f>IFERROR(_xll.qlIndexFixing(ContinuousBasisIndex1M,AJ84,TRUE,)-_xll.qlIndexFixing($AP$1,AJ84,TRUE,CalibrationTrigger),"")</f>
        <v>2.2979676065348897E-4</v>
      </c>
    </row>
    <row r="85" spans="35:38" x14ac:dyDescent="0.2">
      <c r="AI85" s="64" t="s">
        <v>124</v>
      </c>
      <c r="AJ85" s="147">
        <f>IFERROR(_xll.qlInterestRateIndexFixingDate(ContBasisIndex1MCorrected,AK85),"")</f>
        <v>42542</v>
      </c>
      <c r="AK85" s="147">
        <f>_xll.qlCalendarAdvance(Calendar,$AK84,AI85,,,trigger)</f>
        <v>42544</v>
      </c>
      <c r="AL85" s="78">
        <f>IFERROR(_xll.qlIndexFixing(ContinuousBasisIndex1M,AJ85,TRUE,)-_xll.qlIndexFixing($AP$1,AJ85,TRUE,CalibrationTrigger),"")</f>
        <v>2.2909325703604488E-4</v>
      </c>
    </row>
    <row r="86" spans="35:38" x14ac:dyDescent="0.2">
      <c r="AI86" s="64" t="s">
        <v>124</v>
      </c>
      <c r="AJ86" s="147">
        <f>IFERROR(_xll.qlInterestRateIndexFixingDate(ContBasisIndex1MCorrected,AK86),"")</f>
        <v>42543</v>
      </c>
      <c r="AK86" s="147">
        <f>_xll.qlCalendarAdvance(Calendar,$AK85,AI86,,,trigger)</f>
        <v>42545</v>
      </c>
      <c r="AL86" s="78">
        <f>IFERROR(_xll.qlIndexFixing(ContinuousBasisIndex1M,AJ86,TRUE,)-_xll.qlIndexFixing($AP$1,AJ86,TRUE,CalibrationTrigger),"")</f>
        <v>2.2891843377795696E-4</v>
      </c>
    </row>
    <row r="87" spans="35:38" x14ac:dyDescent="0.2">
      <c r="AI87" s="64" t="s">
        <v>124</v>
      </c>
      <c r="AJ87" s="147">
        <f>IFERROR(_xll.qlInterestRateIndexFixingDate(ContBasisIndex1MCorrected,AK87),"")</f>
        <v>42544</v>
      </c>
      <c r="AK87" s="147">
        <f>_xll.qlCalendarAdvance(Calendar,$AK86,AI87,,,trigger)</f>
        <v>42548</v>
      </c>
      <c r="AL87" s="78">
        <f>IFERROR(_xll.qlIndexFixing(ContinuousBasisIndex1M,AJ87,TRUE,)-_xll.qlIndexFixing($AP$1,AJ87,TRUE,CalibrationTrigger),"")</f>
        <v>2.2804632936823666E-4</v>
      </c>
    </row>
    <row r="88" spans="35:38" x14ac:dyDescent="0.2">
      <c r="AI88" s="64" t="s">
        <v>124</v>
      </c>
      <c r="AJ88" s="147">
        <f>IFERROR(_xll.qlInterestRateIndexFixingDate(ContBasisIndex1MCorrected,AK88),"")</f>
        <v>42545</v>
      </c>
      <c r="AK88" s="147">
        <f>_xll.qlCalendarAdvance(Calendar,$AK87,AI88,,,trigger)</f>
        <v>42549</v>
      </c>
      <c r="AL88" s="78">
        <f>IFERROR(_xll.qlIndexFixing(ContinuousBasisIndex1M,AJ88,TRUE,)-_xll.qlIndexFixing($AP$1,AJ88,TRUE,CalibrationTrigger),"")</f>
        <v>2.2769877000294869E-4</v>
      </c>
    </row>
    <row r="89" spans="35:38" x14ac:dyDescent="0.2">
      <c r="AI89" s="64" t="s">
        <v>124</v>
      </c>
      <c r="AJ89" s="147">
        <f>IFERROR(_xll.qlInterestRateIndexFixingDate(ContBasisIndex1MCorrected,AK89),"")</f>
        <v>42548</v>
      </c>
      <c r="AK89" s="147">
        <f>_xll.qlCalendarAdvance(Calendar,$AK88,AI89,,,trigger)</f>
        <v>42550</v>
      </c>
      <c r="AL89" s="78">
        <f>IFERROR(_xll.qlIndexFixing(ContinuousBasisIndex1M,AJ89,TRUE,)-_xll.qlIndexFixing($AP$1,AJ89,TRUE,CalibrationTrigger),"")</f>
        <v>2.2735207236035393E-4</v>
      </c>
    </row>
    <row r="90" spans="35:38" x14ac:dyDescent="0.2">
      <c r="AI90" s="64" t="s">
        <v>124</v>
      </c>
      <c r="AJ90" s="147">
        <f>IFERROR(_xll.qlInterestRateIndexFixingDate(ContBasisIndex1MCorrected,AK90),"")</f>
        <v>42549</v>
      </c>
      <c r="AK90" s="147">
        <f>_xll.qlCalendarAdvance(Calendar,$AK89,AI90,,,trigger)</f>
        <v>42551</v>
      </c>
      <c r="AL90" s="78">
        <f>IFERROR(_xll.qlIndexFixing(ContinuousBasisIndex1M,AJ90,TRUE,)-_xll.qlIndexFixing($AP$1,AJ90,TRUE,CalibrationTrigger),"")</f>
        <v>2.2717955520227835E-4</v>
      </c>
    </row>
    <row r="91" spans="35:38" x14ac:dyDescent="0.2">
      <c r="AI91" s="64" t="s">
        <v>124</v>
      </c>
      <c r="AJ91" s="147">
        <f>IFERROR(_xll.qlInterestRateIndexFixingDate(ContBasisIndex1MCorrected,AK91),"")</f>
        <v>42550</v>
      </c>
      <c r="AK91" s="147">
        <f>_xll.qlCalendarAdvance(Calendar,$AK90,AI91,,,trigger)</f>
        <v>42552</v>
      </c>
      <c r="AL91" s="78">
        <f>IFERROR(_xll.qlIndexFixing(ContinuousBasisIndex1M,AJ91,TRUE,)-_xll.qlIndexFixing($AP$1,AJ91,TRUE,CalibrationTrigger),"")</f>
        <v>2.2648864874671472E-4</v>
      </c>
    </row>
    <row r="92" spans="35:38" x14ac:dyDescent="0.2">
      <c r="AI92" s="64" t="s">
        <v>124</v>
      </c>
      <c r="AJ92" s="147">
        <f>IFERROR(_xll.qlInterestRateIndexFixingDate(ContBasisIndex1MCorrected,AK92),"")</f>
        <v>42551</v>
      </c>
      <c r="AK92" s="147">
        <f>_xll.qlCalendarAdvance(Calendar,$AK91,AI92,,,trigger)</f>
        <v>42555</v>
      </c>
      <c r="AL92" s="78">
        <f>IFERROR(_xll.qlIndexFixing(ContinuousBasisIndex1M,AJ92,TRUE,)-_xll.qlIndexFixing($AP$1,AJ92,TRUE,CalibrationTrigger),"")</f>
        <v>2.2546012290544561E-4</v>
      </c>
    </row>
    <row r="93" spans="35:38" x14ac:dyDescent="0.2">
      <c r="AI93" s="64" t="s">
        <v>124</v>
      </c>
      <c r="AJ93" s="147">
        <f>IFERROR(_xll.qlInterestRateIndexFixingDate(ContBasisIndex1MCorrected,AK93),"")</f>
        <v>42552</v>
      </c>
      <c r="AK93" s="147">
        <f>_xll.qlCalendarAdvance(Calendar,$AK92,AI93,,,trigger)</f>
        <v>42556</v>
      </c>
      <c r="AL93" s="78">
        <f>IFERROR(_xll.qlIndexFixing(ContinuousBasisIndex1M,AJ93,TRUE,)-_xll.qlIndexFixing($AP$1,AJ93,TRUE,CalibrationTrigger),"")</f>
        <v>2.251189846033232E-4</v>
      </c>
    </row>
    <row r="94" spans="35:38" x14ac:dyDescent="0.2">
      <c r="AI94" s="64" t="s">
        <v>124</v>
      </c>
      <c r="AJ94" s="147">
        <f>IFERROR(_xll.qlInterestRateIndexFixingDate(ContBasisIndex1MCorrected,AK94),"")</f>
        <v>42555</v>
      </c>
      <c r="AK94" s="147">
        <f>_xll.qlCalendarAdvance(Calendar,$AK93,AI94,,,trigger)</f>
        <v>42557</v>
      </c>
      <c r="AL94" s="78">
        <f>IFERROR(_xll.qlIndexFixing(ContinuousBasisIndex1M,AJ94,TRUE,)-_xll.qlIndexFixing($AP$1,AJ94,TRUE,CalibrationTrigger),"")</f>
        <v>2.2443858252139265E-4</v>
      </c>
    </row>
    <row r="95" spans="35:38" x14ac:dyDescent="0.2">
      <c r="AI95" s="64" t="s">
        <v>124</v>
      </c>
      <c r="AJ95" s="147">
        <f>IFERROR(_xll.qlInterestRateIndexFixingDate(ContBasisIndex1MCorrected,AK95),"")</f>
        <v>42556</v>
      </c>
      <c r="AK95" s="147">
        <f>_xll.qlCalendarAdvance(Calendar,$AK94,AI95,,,trigger)</f>
        <v>42558</v>
      </c>
      <c r="AL95" s="78">
        <f>IFERROR(_xll.qlIndexFixing(ContinuousBasisIndex1M,AJ95,TRUE,)-_xll.qlIndexFixing($AP$1,AJ95,TRUE,CalibrationTrigger),"")</f>
        <v>2.242694786605548E-4</v>
      </c>
    </row>
    <row r="96" spans="35:38" x14ac:dyDescent="0.2">
      <c r="AI96" s="64" t="s">
        <v>124</v>
      </c>
      <c r="AJ96" s="147">
        <f>IFERROR(_xll.qlInterestRateIndexFixingDate(ContBasisIndex1MCorrected,AK96),"")</f>
        <v>42557</v>
      </c>
      <c r="AK96" s="147">
        <f>_xll.qlCalendarAdvance(Calendar,$AK95,AI96,,,trigger)</f>
        <v>42559</v>
      </c>
      <c r="AL96" s="78">
        <f>IFERROR(_xll.qlIndexFixing(ContinuousBasisIndex1M,AJ96,TRUE,)-_xll.qlIndexFixing($AP$1,AJ96,TRUE,CalibrationTrigger),"")</f>
        <v>2.2410065704040437E-4</v>
      </c>
    </row>
    <row r="97" spans="35:38" x14ac:dyDescent="0.2">
      <c r="AI97" s="64" t="s">
        <v>124</v>
      </c>
      <c r="AJ97" s="147">
        <f>IFERROR(_xll.qlInterestRateIndexFixingDate(ContBasisIndex1MCorrected,AK97),"")</f>
        <v>42558</v>
      </c>
      <c r="AK97" s="147">
        <f>_xll.qlCalendarAdvance(Calendar,$AK96,AI97,,,trigger)</f>
        <v>42562</v>
      </c>
      <c r="AL97" s="78">
        <f>IFERROR(_xll.qlIndexFixing(ContinuousBasisIndex1M,AJ97,TRUE,)-_xll.qlIndexFixing($AP$1,AJ97,TRUE,CalibrationTrigger),"")</f>
        <v>2.2308992526471044E-4</v>
      </c>
    </row>
    <row r="98" spans="35:38" x14ac:dyDescent="0.2">
      <c r="AI98" s="64" t="s">
        <v>124</v>
      </c>
      <c r="AJ98" s="147">
        <f>IFERROR(_xll.qlInterestRateIndexFixingDate(ContBasisIndex1MCorrected,AK98),"")</f>
        <v>42559</v>
      </c>
      <c r="AK98" s="147">
        <f>_xll.qlCalendarAdvance(Calendar,$AK97,AI98,,,trigger)</f>
        <v>42563</v>
      </c>
      <c r="AL98" s="78">
        <f>IFERROR(_xll.qlIndexFixing(ContinuousBasisIndex1M,AJ98,TRUE,)-_xll.qlIndexFixing($AP$1,AJ98,TRUE,CalibrationTrigger),"")</f>
        <v>2.2275469483161968E-4</v>
      </c>
    </row>
    <row r="99" spans="35:38" x14ac:dyDescent="0.2">
      <c r="AI99" s="64" t="s">
        <v>124</v>
      </c>
      <c r="AJ99" s="147">
        <f>IFERROR(_xll.qlInterestRateIndexFixingDate(ContBasisIndex1MCorrected,AK99),"")</f>
        <v>42562</v>
      </c>
      <c r="AK99" s="147">
        <f>_xll.qlCalendarAdvance(Calendar,$AK98,AI99,,,trigger)</f>
        <v>42564</v>
      </c>
      <c r="AL99" s="78">
        <f>IFERROR(_xll.qlIndexFixing(ContinuousBasisIndex1M,AJ99,TRUE,)-_xll.qlIndexFixing($AP$1,AJ99,TRUE,CalibrationTrigger),"")</f>
        <v>2.2208606400564435E-4</v>
      </c>
    </row>
    <row r="100" spans="35:38" x14ac:dyDescent="0.2">
      <c r="AI100" s="64" t="s">
        <v>124</v>
      </c>
      <c r="AJ100" s="147">
        <f>IFERROR(_xll.qlInterestRateIndexFixingDate(ContBasisIndex1MCorrected,AK100),"")</f>
        <v>42563</v>
      </c>
      <c r="AK100" s="147">
        <f>_xll.qlCalendarAdvance(Calendar,$AK99,AI100,,,trigger)</f>
        <v>42565</v>
      </c>
      <c r="AL100" s="78">
        <f>IFERROR(_xll.qlIndexFixing(ContinuousBasisIndex1M,AJ100,TRUE,)-_xll.qlIndexFixing($AP$1,AJ100,TRUE,CalibrationTrigger),"")</f>
        <v>2.2191990316264287E-4</v>
      </c>
    </row>
    <row r="101" spans="35:38" x14ac:dyDescent="0.2">
      <c r="AI101" s="64" t="s">
        <v>124</v>
      </c>
      <c r="AJ101" s="147">
        <f>IFERROR(_xll.qlInterestRateIndexFixingDate(ContBasisIndex1MCorrected,AK101),"")</f>
        <v>42564</v>
      </c>
      <c r="AK101" s="147">
        <f>_xll.qlCalendarAdvance(Calendar,$AK100,AI101,,,trigger)</f>
        <v>42566</v>
      </c>
      <c r="AL101" s="78">
        <f>IFERROR(_xll.qlIndexFixing(ContinuousBasisIndex1M,AJ101,TRUE,)-_xll.qlIndexFixing($AP$1,AJ101,TRUE,CalibrationTrigger),"")</f>
        <v>2.2175402068678237E-4</v>
      </c>
    </row>
    <row r="102" spans="35:38" x14ac:dyDescent="0.2">
      <c r="AI102" s="64" t="s">
        <v>124</v>
      </c>
      <c r="AJ102" s="147">
        <f>IFERROR(_xll.qlInterestRateIndexFixingDate(ContBasisIndex1MCorrected,AK102),"")</f>
        <v>42565</v>
      </c>
      <c r="AK102" s="147">
        <f>_xll.qlCalendarAdvance(Calendar,$AK101,AI102,,,trigger)</f>
        <v>42569</v>
      </c>
      <c r="AL102" s="78">
        <f>IFERROR(_xll.qlIndexFixing(ContinuousBasisIndex1M,AJ102,TRUE,)-_xll.qlIndexFixing($AP$1,AJ102,TRUE,CalibrationTrigger),"")</f>
        <v>2.2076083750334572E-4</v>
      </c>
    </row>
    <row r="103" spans="35:38" x14ac:dyDescent="0.2">
      <c r="AI103" s="64" t="s">
        <v>124</v>
      </c>
      <c r="AJ103" s="147">
        <f>IFERROR(_xll.qlInterestRateIndexFixingDate(ContBasisIndex1MCorrected,AK103),"")</f>
        <v>42566</v>
      </c>
      <c r="AK103" s="147">
        <f>_xll.qlCalendarAdvance(Calendar,$AK102,AI103,,,trigger)</f>
        <v>42570</v>
      </c>
      <c r="AL103" s="78">
        <f>IFERROR(_xll.qlIndexFixing(ContinuousBasisIndex1M,AJ103,TRUE,)-_xll.qlIndexFixing($AP$1,AJ103,TRUE,CalibrationTrigger),"")</f>
        <v>2.2043143339419476E-4</v>
      </c>
    </row>
    <row r="104" spans="35:38" x14ac:dyDescent="0.2">
      <c r="AI104" s="64" t="s">
        <v>124</v>
      </c>
      <c r="AJ104" s="147">
        <f>IFERROR(_xll.qlInterestRateIndexFixingDate(ContBasisIndex1MCorrected,AK104),"")</f>
        <v>42569</v>
      </c>
      <c r="AK104" s="147">
        <f>_xll.qlCalendarAdvance(Calendar,$AK103,AI104,,,trigger)</f>
        <v>42571</v>
      </c>
      <c r="AL104" s="78">
        <f>IFERROR(_xll.qlIndexFixing(ContinuousBasisIndex1M,AJ104,TRUE,)-_xll.qlIndexFixing($AP$1,AJ104,TRUE,CalibrationTrigger),"")</f>
        <v>2.1977441107838384E-4</v>
      </c>
    </row>
    <row r="105" spans="35:38" x14ac:dyDescent="0.2">
      <c r="AI105" s="64" t="s">
        <v>124</v>
      </c>
      <c r="AJ105" s="147">
        <f>IFERROR(_xll.qlInterestRateIndexFixingDate(ContBasisIndex1MCorrected,AK105),"")</f>
        <v>42570</v>
      </c>
      <c r="AK105" s="147">
        <f>_xll.qlCalendarAdvance(Calendar,$AK104,AI105,,,trigger)</f>
        <v>42572</v>
      </c>
      <c r="AL105" s="78">
        <f>IFERROR(_xll.qlIndexFixing(ContinuousBasisIndex1M,AJ105,TRUE,)-_xll.qlIndexFixing($AP$1,AJ105,TRUE,CalibrationTrigger),"")</f>
        <v>2.1961115274304888E-4</v>
      </c>
    </row>
    <row r="106" spans="35:38" x14ac:dyDescent="0.2">
      <c r="AI106" s="64" t="s">
        <v>124</v>
      </c>
      <c r="AJ106" s="147">
        <f>IFERROR(_xll.qlInterestRateIndexFixingDate(ContBasisIndex1MCorrected,AK106),"")</f>
        <v>42571</v>
      </c>
      <c r="AK106" s="147">
        <f>_xll.qlCalendarAdvance(Calendar,$AK105,AI106,,,trigger)</f>
        <v>42573</v>
      </c>
      <c r="AL106" s="78">
        <f>IFERROR(_xll.qlIndexFixing(ContinuousBasisIndex1M,AJ106,TRUE,)-_xll.qlIndexFixing($AP$1,AJ106,TRUE,CalibrationTrigger),"")</f>
        <v>2.1944816893853213E-4</v>
      </c>
    </row>
    <row r="107" spans="35:38" x14ac:dyDescent="0.2">
      <c r="AI107" s="64" t="s">
        <v>124</v>
      </c>
      <c r="AJ107" s="147">
        <f>IFERROR(_xll.qlInterestRateIndexFixingDate(ContBasisIndex1MCorrected,AK107),"")</f>
        <v>42572</v>
      </c>
      <c r="AK107" s="147">
        <f>_xll.qlCalendarAdvance(Calendar,$AK106,AI107,,,trigger)</f>
        <v>42576</v>
      </c>
      <c r="AL107" s="78">
        <f>IFERROR(_xll.qlIndexFixing(ContinuousBasisIndex1M,AJ107,TRUE,)-_xll.qlIndexFixing($AP$1,AJ107,TRUE,CalibrationTrigger),"")</f>
        <v>2.1847229192449493E-4</v>
      </c>
    </row>
    <row r="108" spans="35:38" x14ac:dyDescent="0.2">
      <c r="AI108" s="64" t="s">
        <v>124</v>
      </c>
      <c r="AJ108" s="147">
        <f>IFERROR(_xll.qlInterestRateIndexFixingDate(ContBasisIndex1MCorrected,AK108),"")</f>
        <v>42573</v>
      </c>
      <c r="AK108" s="147">
        <f>_xll.qlCalendarAdvance(Calendar,$AK107,AI108,,,trigger)</f>
        <v>42577</v>
      </c>
      <c r="AL108" s="78">
        <f>IFERROR(_xll.qlIndexFixing(ContinuousBasisIndex1M,AJ108,TRUE,)-_xll.qlIndexFixing($AP$1,AJ108,TRUE,CalibrationTrigger),"")</f>
        <v>2.1814863363078113E-4</v>
      </c>
    </row>
    <row r="109" spans="35:38" x14ac:dyDescent="0.2">
      <c r="AI109" s="64" t="s">
        <v>124</v>
      </c>
      <c r="AJ109" s="147">
        <f>IFERROR(_xll.qlInterestRateIndexFixingDate(ContBasisIndex1MCorrected,AK109),"")</f>
        <v>42576</v>
      </c>
      <c r="AK109" s="147">
        <f>_xll.qlCalendarAdvance(Calendar,$AK108,AI109,,,trigger)</f>
        <v>42578</v>
      </c>
      <c r="AL109" s="78">
        <f>IFERROR(_xll.qlIndexFixing(ContinuousBasisIndex1M,AJ109,TRUE,)-_xll.qlIndexFixing($AP$1,AJ109,TRUE,CalibrationTrigger),"")</f>
        <v>2.1750305910158037E-4</v>
      </c>
    </row>
    <row r="110" spans="35:38" x14ac:dyDescent="0.2">
      <c r="AI110" s="64" t="s">
        <v>124</v>
      </c>
      <c r="AJ110" s="147">
        <f>IFERROR(_xll.qlInterestRateIndexFixingDate(ContBasisIndex1MCorrected,AK110),"")</f>
        <v>42577</v>
      </c>
      <c r="AK110" s="147">
        <f>_xll.qlCalendarAdvance(Calendar,$AK109,AI110,,,trigger)</f>
        <v>42579</v>
      </c>
      <c r="AL110" s="78">
        <f>IFERROR(_xll.qlIndexFixing(ContinuousBasisIndex1M,AJ110,TRUE,)-_xll.qlIndexFixing($AP$1,AJ110,TRUE,CalibrationTrigger),"")</f>
        <v>2.1734272971238311E-4</v>
      </c>
    </row>
    <row r="111" spans="35:38" x14ac:dyDescent="0.2">
      <c r="AI111" s="64" t="s">
        <v>124</v>
      </c>
      <c r="AJ111" s="147">
        <f>IFERROR(_xll.qlInterestRateIndexFixingDate(ContBasisIndex1MCorrected,AK111),"")</f>
        <v>42578</v>
      </c>
      <c r="AK111" s="147">
        <f>_xll.qlCalendarAdvance(Calendar,$AK110,AI111,,,trigger)</f>
        <v>42580</v>
      </c>
      <c r="AL111" s="78">
        <f>IFERROR(_xll.qlIndexFixing(ContinuousBasisIndex1M,AJ111,TRUE,)-_xll.qlIndexFixing($AP$1,AJ111,TRUE,CalibrationTrigger),"")</f>
        <v>2.1686155800933367E-4</v>
      </c>
    </row>
    <row r="112" spans="35:38" x14ac:dyDescent="0.2">
      <c r="AI112" s="64" t="s">
        <v>124</v>
      </c>
      <c r="AJ112" s="147">
        <f>IFERROR(_xll.qlInterestRateIndexFixingDate(ContBasisIndex1MCorrected,AK112),"")</f>
        <v>42579</v>
      </c>
      <c r="AK112" s="147">
        <f>_xll.qlCalendarAdvance(Calendar,$AK111,AI112,,,trigger)</f>
        <v>42583</v>
      </c>
      <c r="AL112" s="78">
        <f>IFERROR(_xll.qlIndexFixing(ContinuousBasisIndex1M,AJ112,TRUE,)-_xll.qlIndexFixing($AP$1,AJ112,TRUE,CalibrationTrigger),"")</f>
        <v>2.162240584580033E-4</v>
      </c>
    </row>
    <row r="113" spans="35:38" x14ac:dyDescent="0.2">
      <c r="AI113" s="64" t="s">
        <v>124</v>
      </c>
      <c r="AJ113" s="147">
        <f>IFERROR(_xll.qlInterestRateIndexFixingDate(ContBasisIndex1MCorrected,AK113),"")</f>
        <v>42580</v>
      </c>
      <c r="AK113" s="147">
        <f>_xll.qlCalendarAdvance(Calendar,$AK112,AI113,,,trigger)</f>
        <v>42584</v>
      </c>
      <c r="AL113" s="78">
        <f>IFERROR(_xll.qlIndexFixing(ContinuousBasisIndex1M,AJ113,TRUE,)-_xll.qlIndexFixing($AP$1,AJ113,TRUE,CalibrationTrigger),"")</f>
        <v>2.1590613199220458E-4</v>
      </c>
    </row>
    <row r="114" spans="35:38" x14ac:dyDescent="0.2">
      <c r="AI114" s="64" t="s">
        <v>124</v>
      </c>
      <c r="AJ114" s="147">
        <f>IFERROR(_xll.qlInterestRateIndexFixingDate(ContBasisIndex1MCorrected,AK114),"")</f>
        <v>42583</v>
      </c>
      <c r="AK114" s="147">
        <f>_xll.qlCalendarAdvance(Calendar,$AK113,AI114,,,trigger)</f>
        <v>42585</v>
      </c>
      <c r="AL114" s="78">
        <f>IFERROR(_xll.qlIndexFixing(ContinuousBasisIndex1M,AJ114,TRUE,)-_xll.qlIndexFixing($AP$1,AJ114,TRUE,CalibrationTrigger),"")</f>
        <v>2.1527191120484027E-4</v>
      </c>
    </row>
    <row r="115" spans="35:38" x14ac:dyDescent="0.2">
      <c r="AI115" s="64" t="s">
        <v>124</v>
      </c>
      <c r="AJ115" s="147">
        <f>IFERROR(_xll.qlInterestRateIndexFixingDate(ContBasisIndex1MCorrected,AK115),"")</f>
        <v>42584</v>
      </c>
      <c r="AK115" s="147">
        <f>_xll.qlCalendarAdvance(Calendar,$AK114,AI115,,,trigger)</f>
        <v>42586</v>
      </c>
      <c r="AL115" s="78">
        <f>IFERROR(_xll.qlIndexFixing(ContinuousBasisIndex1M,AJ115,TRUE,)-_xll.qlIndexFixing($AP$1,AJ115,TRUE,CalibrationTrigger),"")</f>
        <v>2.1511440377486313E-4</v>
      </c>
    </row>
    <row r="116" spans="35:38" x14ac:dyDescent="0.2">
      <c r="AI116" s="64" t="s">
        <v>124</v>
      </c>
      <c r="AJ116" s="147">
        <f>IFERROR(_xll.qlInterestRateIndexFixingDate(ContBasisIndex1MCorrected,AK116),"")</f>
        <v>42585</v>
      </c>
      <c r="AK116" s="147">
        <f>_xll.qlCalendarAdvance(Calendar,$AK115,AI116,,,trigger)</f>
        <v>42587</v>
      </c>
      <c r="AL116" s="78">
        <f>IFERROR(_xll.qlIndexFixing(ContinuousBasisIndex1M,AJ116,TRUE,)-_xll.qlIndexFixing($AP$1,AJ116,TRUE,CalibrationTrigger),"")</f>
        <v>2.1495716326666841E-4</v>
      </c>
    </row>
    <row r="117" spans="35:38" x14ac:dyDescent="0.2">
      <c r="AI117" s="64" t="s">
        <v>124</v>
      </c>
      <c r="AJ117" s="147">
        <f>IFERROR(_xll.qlInterestRateIndexFixingDate(ContBasisIndex1MCorrected,AK117),"")</f>
        <v>42586</v>
      </c>
      <c r="AK117" s="147">
        <f>_xll.qlCalendarAdvance(Calendar,$AK116,AI117,,,trigger)</f>
        <v>42590</v>
      </c>
      <c r="AL117" s="78">
        <f>IFERROR(_xll.qlIndexFixing(ContinuousBasisIndex1M,AJ117,TRUE,)-_xll.qlIndexFixing($AP$1,AJ117,TRUE,CalibrationTrigger),"")</f>
        <v>2.1401537708085755E-4</v>
      </c>
    </row>
    <row r="118" spans="35:38" x14ac:dyDescent="0.2">
      <c r="AI118" s="64" t="s">
        <v>124</v>
      </c>
      <c r="AJ118" s="147">
        <f>IFERROR(_xll.qlInterestRateIndexFixingDate(ContBasisIndex1MCorrected,AK118),"")</f>
        <v>42587</v>
      </c>
      <c r="AK118" s="147">
        <f>_xll.qlCalendarAdvance(Calendar,$AK117,AI118,,,trigger)</f>
        <v>42591</v>
      </c>
      <c r="AL118" s="78">
        <f>IFERROR(_xll.qlIndexFixing(ContinuousBasisIndex1M,AJ118,TRUE,)-_xll.qlIndexFixing($AP$1,AJ118,TRUE,CalibrationTrigger),"")</f>
        <v>2.1370303705991328E-4</v>
      </c>
    </row>
    <row r="119" spans="35:38" x14ac:dyDescent="0.2">
      <c r="AI119" s="64" t="s">
        <v>124</v>
      </c>
      <c r="AJ119" s="147">
        <f>IFERROR(_xll.qlInterestRateIndexFixingDate(ContBasisIndex1MCorrected,AK119),"")</f>
        <v>42590</v>
      </c>
      <c r="AK119" s="147">
        <f>_xll.qlCalendarAdvance(Calendar,$AK118,AI119,,,trigger)</f>
        <v>42592</v>
      </c>
      <c r="AL119" s="78">
        <f>IFERROR(_xll.qlIndexFixing(ContinuousBasisIndex1M,AJ119,TRUE,)-_xll.qlIndexFixing($AP$1,AJ119,TRUE,CalibrationTrigger),"")</f>
        <v>2.1307994664830979E-4</v>
      </c>
    </row>
    <row r="120" spans="35:38" x14ac:dyDescent="0.2">
      <c r="AI120" s="64" t="s">
        <v>124</v>
      </c>
      <c r="AJ120" s="147">
        <f>IFERROR(_xll.qlInterestRateIndexFixingDate(ContBasisIndex1MCorrected,AK120),"")</f>
        <v>42591</v>
      </c>
      <c r="AK120" s="147">
        <f>_xll.qlCalendarAdvance(Calendar,$AK119,AI120,,,trigger)</f>
        <v>42593</v>
      </c>
      <c r="AL120" s="78">
        <f>IFERROR(_xll.qlIndexFixing(ContinuousBasisIndex1M,AJ120,TRUE,)-_xll.qlIndexFixing($AP$1,AJ120,TRUE,CalibrationTrigger),"")</f>
        <v>2.1292522218635535E-4</v>
      </c>
    </row>
    <row r="121" spans="35:38" x14ac:dyDescent="0.2">
      <c r="AI121" s="64" t="s">
        <v>124</v>
      </c>
      <c r="AJ121" s="147">
        <f>IFERROR(_xll.qlInterestRateIndexFixingDate(ContBasisIndex1MCorrected,AK121),"")</f>
        <v>42592</v>
      </c>
      <c r="AK121" s="147">
        <f>_xll.qlCalendarAdvance(Calendar,$AK120,AI121,,,trigger)</f>
        <v>42594</v>
      </c>
      <c r="AL121" s="78">
        <f>IFERROR(_xll.qlIndexFixing(ContinuousBasisIndex1M,AJ121,TRUE,)-_xll.qlIndexFixing($AP$1,AJ121,TRUE,CalibrationTrigger),"")</f>
        <v>2.127707609597242E-4</v>
      </c>
    </row>
    <row r="122" spans="35:38" x14ac:dyDescent="0.2">
      <c r="AI122" s="64" t="s">
        <v>124</v>
      </c>
      <c r="AJ122" s="147">
        <f>IFERROR(_xll.qlInterestRateIndexFixingDate(ContBasisIndex1MCorrected,AK122),"")</f>
        <v>42593</v>
      </c>
      <c r="AK122" s="147">
        <f>_xll.qlCalendarAdvance(Calendar,$AK121,AI122,,,trigger)</f>
        <v>42597</v>
      </c>
      <c r="AL122" s="78">
        <f>IFERROR(_xll.qlIndexFixing(ContinuousBasisIndex1M,AJ122,TRUE,)-_xll.qlIndexFixing($AP$1,AJ122,TRUE,CalibrationTrigger),"")</f>
        <v>2.1184537356591388E-4</v>
      </c>
    </row>
    <row r="123" spans="35:38" x14ac:dyDescent="0.2">
      <c r="AI123" s="64" t="s">
        <v>124</v>
      </c>
      <c r="AJ123" s="147">
        <f>IFERROR(_xll.qlInterestRateIndexFixingDate(ContBasisIndex1MCorrected,AK123),"")</f>
        <v>42594</v>
      </c>
      <c r="AK123" s="147">
        <f>_xll.qlCalendarAdvance(Calendar,$AK122,AI123,,,trigger)</f>
        <v>42598</v>
      </c>
      <c r="AL123" s="78">
        <f>IFERROR(_xll.qlIndexFixing(ContinuousBasisIndex1M,AJ123,TRUE,)-_xll.qlIndexFixing($AP$1,AJ123,TRUE,CalibrationTrigger),"")</f>
        <v>2.1153834885960943E-4</v>
      </c>
    </row>
    <row r="124" spans="35:38" x14ac:dyDescent="0.2">
      <c r="AI124" s="64" t="s">
        <v>124</v>
      </c>
      <c r="AJ124" s="147">
        <f>IFERROR(_xll.qlInterestRateIndexFixingDate(ContBasisIndex1MCorrected,AK124),"")</f>
        <v>42597</v>
      </c>
      <c r="AK124" s="147">
        <f>_xll.qlCalendarAdvance(Calendar,$AK123,AI124,,,trigger)</f>
        <v>42599</v>
      </c>
      <c r="AL124" s="78">
        <f>IFERROR(_xll.qlIndexFixing(ContinuousBasisIndex1M,AJ124,TRUE,)-_xll.qlIndexFixing($AP$1,AJ124,TRUE,CalibrationTrigger),"")</f>
        <v>2.1092565521821632E-4</v>
      </c>
    </row>
    <row r="125" spans="35:38" x14ac:dyDescent="0.2">
      <c r="AI125" s="64" t="s">
        <v>124</v>
      </c>
      <c r="AJ125" s="147">
        <f>IFERROR(_xll.qlInterestRateIndexFixingDate(ContBasisIndex1MCorrected,AK125),"")</f>
        <v>42598</v>
      </c>
      <c r="AK125" s="147">
        <f>_xll.qlCalendarAdvance(Calendar,$AK124,AI125,,,trigger)</f>
        <v>42600</v>
      </c>
      <c r="AL125" s="78">
        <f>IFERROR(_xll.qlIndexFixing(ContinuousBasisIndex1M,AJ125,TRUE,)-_xll.qlIndexFixing($AP$1,AJ125,TRUE,CalibrationTrigger),"")</f>
        <v>2.1077367590896512E-4</v>
      </c>
    </row>
    <row r="126" spans="35:38" x14ac:dyDescent="0.2">
      <c r="AI126" s="64" t="s">
        <v>124</v>
      </c>
      <c r="AJ126" s="147">
        <f>IFERROR(_xll.qlInterestRateIndexFixingDate(ContBasisIndex1MCorrected,AK126),"")</f>
        <v>42599</v>
      </c>
      <c r="AK126" s="147">
        <f>_xll.qlCalendarAdvance(Calendar,$AK125,AI126,,,trigger)</f>
        <v>42601</v>
      </c>
      <c r="AL126" s="78">
        <f>IFERROR(_xll.qlIndexFixing(ContinuousBasisIndex1M,AJ126,TRUE,)-_xll.qlIndexFixing($AP$1,AJ126,TRUE,CalibrationTrigger),"")</f>
        <v>2.106219561997906E-4</v>
      </c>
    </row>
    <row r="127" spans="35:38" x14ac:dyDescent="0.2">
      <c r="AI127" s="64" t="s">
        <v>124</v>
      </c>
      <c r="AJ127" s="147">
        <f>IFERROR(_xll.qlInterestRateIndexFixingDate(ContBasisIndex1MCorrected,AK127),"")</f>
        <v>42600</v>
      </c>
      <c r="AK127" s="147">
        <f>_xll.qlCalendarAdvance(Calendar,$AK126,AI127,,,trigger)</f>
        <v>42604</v>
      </c>
      <c r="AL127" s="78">
        <f>IFERROR(_xll.qlIndexFixing(ContinuousBasisIndex1M,AJ127,TRUE,)-_xll.qlIndexFixing($AP$1,AJ127,TRUE,CalibrationTrigger),"")</f>
        <v>2.0971255301219672E-4</v>
      </c>
    </row>
    <row r="128" spans="35:38" x14ac:dyDescent="0.2">
      <c r="AI128" s="64" t="s">
        <v>124</v>
      </c>
      <c r="AJ128" s="147">
        <f>IFERROR(_xll.qlInterestRateIndexFixingDate(ContBasisIndex1MCorrected,AK128),"")</f>
        <v>42601</v>
      </c>
      <c r="AK128" s="147">
        <f>_xll.qlCalendarAdvance(Calendar,$AK127,AI128,,,trigger)</f>
        <v>42605</v>
      </c>
      <c r="AL128" s="78">
        <f>IFERROR(_xll.qlIndexFixing(ContinuousBasisIndex1M,AJ128,TRUE,)-_xll.qlIndexFixing($AP$1,AJ128,TRUE,CalibrationTrigger),"")</f>
        <v>2.094109645934426E-4</v>
      </c>
    </row>
    <row r="129" spans="35:38" x14ac:dyDescent="0.2">
      <c r="AI129" s="64" t="s">
        <v>124</v>
      </c>
      <c r="AJ129" s="147">
        <f>IFERROR(_xll.qlInterestRateIndexFixingDate(ContBasisIndex1MCorrected,AK129),"")</f>
        <v>42604</v>
      </c>
      <c r="AK129" s="147">
        <f>_xll.qlCalendarAdvance(Calendar,$AK128,AI129,,,trigger)</f>
        <v>42606</v>
      </c>
      <c r="AL129" s="78">
        <f>IFERROR(_xll.qlIndexFixing(ContinuousBasisIndex1M,AJ129,TRUE,)-_xll.qlIndexFixing($AP$1,AJ129,TRUE,CalibrationTrigger),"")</f>
        <v>2.0880910350977357E-4</v>
      </c>
    </row>
    <row r="130" spans="35:38" x14ac:dyDescent="0.2">
      <c r="AI130" s="64" t="s">
        <v>124</v>
      </c>
      <c r="AJ130" s="147">
        <f>IFERROR(_xll.qlInterestRateIndexFixingDate(ContBasisIndex1MCorrected,AK130),"")</f>
        <v>42605</v>
      </c>
      <c r="AK130" s="147">
        <f>_xll.qlCalendarAdvance(Calendar,$AK129,AI130,,,trigger)</f>
        <v>42607</v>
      </c>
      <c r="AL130" s="78">
        <f>IFERROR(_xll.qlIndexFixing(ContinuousBasisIndex1M,AJ130,TRUE,)-_xll.qlIndexFixing($AP$1,AJ130,TRUE,CalibrationTrigger),"")</f>
        <v>2.0865983157689061E-4</v>
      </c>
    </row>
    <row r="131" spans="35:38" x14ac:dyDescent="0.2">
      <c r="AI131" s="64" t="s">
        <v>124</v>
      </c>
      <c r="AJ131" s="147">
        <f>IFERROR(_xll.qlInterestRateIndexFixingDate(ContBasisIndex1MCorrected,AK131),"")</f>
        <v>42606</v>
      </c>
      <c r="AK131" s="147">
        <f>_xll.qlCalendarAdvance(Calendar,$AK130,AI131,,,trigger)</f>
        <v>42608</v>
      </c>
      <c r="AL131" s="78">
        <f>IFERROR(_xll.qlIndexFixing(ContinuousBasisIndex1M,AJ131,TRUE,)-_xll.qlIndexFixing($AP$1,AJ131,TRUE,CalibrationTrigger),"")</f>
        <v>2.0851081564838246E-4</v>
      </c>
    </row>
    <row r="132" spans="35:38" x14ac:dyDescent="0.2">
      <c r="AI132" s="64" t="s">
        <v>124</v>
      </c>
      <c r="AJ132" s="147">
        <f>IFERROR(_xll.qlInterestRateIndexFixingDate(ContBasisIndex1MCorrected,AK132),"")</f>
        <v>42607</v>
      </c>
      <c r="AK132" s="147">
        <f>_xll.qlCalendarAdvance(Calendar,$AK131,AI132,,,trigger)</f>
        <v>42611</v>
      </c>
      <c r="AL132" s="78">
        <f>IFERROR(_xll.qlIndexFixing(ContinuousBasisIndex1M,AJ132,TRUE,)-_xll.qlIndexFixing($AP$1,AJ132,TRUE,CalibrationTrigger),"")</f>
        <v>2.0761755887273824E-4</v>
      </c>
    </row>
    <row r="133" spans="35:38" x14ac:dyDescent="0.2">
      <c r="AI133" s="64" t="s">
        <v>124</v>
      </c>
      <c r="AJ133" s="147">
        <f>IFERROR(_xll.qlInterestRateIndexFixingDate(ContBasisIndex1MCorrected,AK133),"")</f>
        <v>42608</v>
      </c>
      <c r="AK133" s="147">
        <f>_xll.qlCalendarAdvance(Calendar,$AK132,AI133,,,trigger)</f>
        <v>42612</v>
      </c>
      <c r="AL133" s="78">
        <f>IFERROR(_xll.qlIndexFixing(ContinuousBasisIndex1M,AJ133,TRUE,)-_xll.qlIndexFixing($AP$1,AJ133,TRUE,CalibrationTrigger),"")</f>
        <v>2.07321331057558E-4</v>
      </c>
    </row>
    <row r="134" spans="35:38" x14ac:dyDescent="0.2">
      <c r="AI134" s="64" t="s">
        <v>124</v>
      </c>
      <c r="AJ134" s="147">
        <f>IFERROR(_xll.qlInterestRateIndexFixingDate(ContBasisIndex1MCorrected,AK134),"")</f>
        <v>42611</v>
      </c>
      <c r="AK134" s="147">
        <f>_xll.qlCalendarAdvance(Calendar,$AK133,AI134,,,trigger)</f>
        <v>42613</v>
      </c>
      <c r="AL134" s="78">
        <f>IFERROR(_xll.qlIndexFixing(ContinuousBasisIndex1M,AJ134,TRUE,)-_xll.qlIndexFixing($AP$1,AJ134,TRUE,CalibrationTrigger),"")</f>
        <v>2.0717409685255816E-4</v>
      </c>
    </row>
    <row r="135" spans="35:38" x14ac:dyDescent="0.2">
      <c r="AI135" s="64" t="s">
        <v>124</v>
      </c>
      <c r="AJ135" s="147">
        <f>IFERROR(_xll.qlInterestRateIndexFixingDate(ContBasisIndex1MCorrected,AK135),"")</f>
        <v>42612</v>
      </c>
      <c r="AK135" s="147">
        <f>_xll.qlCalendarAdvance(Calendar,$AK134,AI135,,,trigger)</f>
        <v>42614</v>
      </c>
      <c r="AL135" s="78">
        <f>IFERROR(_xll.qlIndexFixing(ContinuousBasisIndex1M,AJ135,TRUE,)-_xll.qlIndexFixing($AP$1,AJ135,TRUE,CalibrationTrigger),"")</f>
        <v>2.0658354929578571E-4</v>
      </c>
    </row>
    <row r="136" spans="35:38" x14ac:dyDescent="0.2">
      <c r="AI136" s="64" t="s">
        <v>124</v>
      </c>
      <c r="AJ136" s="147">
        <f>IFERROR(_xll.qlInterestRateIndexFixingDate(ContBasisIndex1MCorrected,AK136),"")</f>
        <v>42613</v>
      </c>
      <c r="AK136" s="147">
        <f>_xll.qlCalendarAdvance(Calendar,$AK135,AI136,,,trigger)</f>
        <v>42615</v>
      </c>
      <c r="AL136" s="78">
        <f>IFERROR(_xll.qlIndexFixing(ContinuousBasisIndex1M,AJ136,TRUE,)-_xll.qlIndexFixing($AP$1,AJ136,TRUE,CalibrationTrigger),"")</f>
        <v>2.0643719960563699E-4</v>
      </c>
    </row>
    <row r="137" spans="35:38" x14ac:dyDescent="0.2">
      <c r="AI137" s="64" t="s">
        <v>124</v>
      </c>
      <c r="AJ137" s="147">
        <f>IFERROR(_xll.qlInterestRateIndexFixingDate(ContBasisIndex1MCorrected,AK137),"")</f>
        <v>42614</v>
      </c>
      <c r="AK137" s="147">
        <f>_xll.qlCalendarAdvance(Calendar,$AK136,AI137,,,trigger)</f>
        <v>42618</v>
      </c>
      <c r="AL137" s="78">
        <f>IFERROR(_xll.qlIndexFixing(ContinuousBasisIndex1M,AJ137,TRUE,)-_xll.qlIndexFixing($AP$1,AJ137,TRUE,CalibrationTrigger),"")</f>
        <v>2.0570621309667914E-4</v>
      </c>
    </row>
    <row r="138" spans="35:38" x14ac:dyDescent="0.2">
      <c r="AI138" s="64" t="s">
        <v>124</v>
      </c>
      <c r="AJ138" s="147">
        <f>IFERROR(_xll.qlInterestRateIndexFixingDate(ContBasisIndex1MCorrected,AK138),"")</f>
        <v>42615</v>
      </c>
      <c r="AK138" s="147">
        <f>_xll.qlCalendarAdvance(Calendar,$AK137,AI138,,,trigger)</f>
        <v>42619</v>
      </c>
      <c r="AL138" s="78">
        <f>IFERROR(_xll.qlIndexFixing(ContinuousBasisIndex1M,AJ138,TRUE,)-_xll.qlIndexFixing($AP$1,AJ138,TRUE,CalibrationTrigger),"")</f>
        <v>2.0541489641523469E-4</v>
      </c>
    </row>
    <row r="139" spans="35:38" x14ac:dyDescent="0.2">
      <c r="AI139" s="64" t="s">
        <v>124</v>
      </c>
      <c r="AJ139" s="147">
        <f>IFERROR(_xll.qlInterestRateIndexFixingDate(ContBasisIndex1MCorrected,AK139),"")</f>
        <v>42618</v>
      </c>
      <c r="AK139" s="147">
        <f>_xll.qlCalendarAdvance(Calendar,$AK138,AI139,,,trigger)</f>
        <v>42620</v>
      </c>
      <c r="AL139" s="78">
        <f>IFERROR(_xll.qlIndexFixing(ContinuousBasisIndex1M,AJ139,TRUE,)-_xll.qlIndexFixing($AP$1,AJ139,TRUE,CalibrationTrigger),"")</f>
        <v>2.0512432956731885E-4</v>
      </c>
    </row>
    <row r="140" spans="35:38" x14ac:dyDescent="0.2">
      <c r="AI140" s="64" t="s">
        <v>124</v>
      </c>
      <c r="AJ140" s="147">
        <f>IFERROR(_xll.qlInterestRateIndexFixingDate(ContBasisIndex1MCorrected,AK140),"")</f>
        <v>42619</v>
      </c>
      <c r="AK140" s="147">
        <f>_xll.qlCalendarAdvance(Calendar,$AK139,AI140,,,trigger)</f>
        <v>42621</v>
      </c>
      <c r="AL140" s="78">
        <f>IFERROR(_xll.qlIndexFixing(ContinuousBasisIndex1M,AJ140,TRUE,)-_xll.qlIndexFixing($AP$1,AJ140,TRUE,CalibrationTrigger),"")</f>
        <v>2.0454430546074098E-4</v>
      </c>
    </row>
    <row r="141" spans="35:38" x14ac:dyDescent="0.2">
      <c r="AI141" s="64" t="s">
        <v>124</v>
      </c>
      <c r="AJ141" s="147">
        <f>IFERROR(_xll.qlInterestRateIndexFixingDate(ContBasisIndex1MCorrected,AK141),"")</f>
        <v>42620</v>
      </c>
      <c r="AK141" s="147">
        <f>_xll.qlCalendarAdvance(Calendar,$AK140,AI141,,,trigger)</f>
        <v>42622</v>
      </c>
      <c r="AL141" s="78">
        <f>IFERROR(_xll.qlIndexFixing(ContinuousBasisIndex1M,AJ141,TRUE,)-_xll.qlIndexFixing($AP$1,AJ141,TRUE,CalibrationTrigger),"")</f>
        <v>2.0440058494033703E-4</v>
      </c>
    </row>
    <row r="142" spans="35:38" x14ac:dyDescent="0.2">
      <c r="AI142" s="64" t="s">
        <v>124</v>
      </c>
      <c r="AJ142" s="147">
        <f>IFERROR(_xll.qlInterestRateIndexFixingDate(ContBasisIndex1MCorrected,AK142),"")</f>
        <v>42621</v>
      </c>
      <c r="AK142" s="147">
        <f>_xll.qlCalendarAdvance(Calendar,$AK141,AI142,,,trigger)</f>
        <v>42625</v>
      </c>
      <c r="AL142" s="78">
        <f>IFERROR(_xll.qlIndexFixing(ContinuousBasisIndex1M,AJ142,TRUE,)-_xll.qlIndexFixing($AP$1,AJ142,TRUE,CalibrationTrigger),"")</f>
        <v>2.0368269026604935E-4</v>
      </c>
    </row>
    <row r="143" spans="35:38" x14ac:dyDescent="0.2">
      <c r="AI143" s="64" t="s">
        <v>124</v>
      </c>
      <c r="AJ143" s="147">
        <f>IFERROR(_xll.qlInterestRateIndexFixingDate(ContBasisIndex1MCorrected,AK143),"")</f>
        <v>42622</v>
      </c>
      <c r="AK143" s="147">
        <f>_xll.qlCalendarAdvance(Calendar,$AK142,AI143,,,trigger)</f>
        <v>42626</v>
      </c>
      <c r="AL143" s="78">
        <f>IFERROR(_xll.qlIndexFixing(ContinuousBasisIndex1M,AJ143,TRUE,)-_xll.qlIndexFixing($AP$1,AJ143,TRUE,CalibrationTrigger),"")</f>
        <v>2.0339659091650475E-4</v>
      </c>
    </row>
    <row r="144" spans="35:38" x14ac:dyDescent="0.2">
      <c r="AI144" s="64" t="s">
        <v>124</v>
      </c>
      <c r="AJ144" s="147">
        <f>IFERROR(_xll.qlInterestRateIndexFixingDate(ContBasisIndex1MCorrected,AK144),"")</f>
        <v>42625</v>
      </c>
      <c r="AK144" s="147">
        <f>_xll.qlCalendarAdvance(Calendar,$AK143,AI144,,,trigger)</f>
        <v>42627</v>
      </c>
      <c r="AL144" s="78">
        <f>IFERROR(_xll.qlIndexFixing(ContinuousBasisIndex1M,AJ144,TRUE,)-_xll.qlIndexFixing($AP$1,AJ144,TRUE,CalibrationTrigger),"")</f>
        <v>2.0311123092220384E-4</v>
      </c>
    </row>
    <row r="145" spans="35:38" x14ac:dyDescent="0.2">
      <c r="AI145" s="64" t="s">
        <v>124</v>
      </c>
      <c r="AJ145" s="147">
        <f>IFERROR(_xll.qlInterestRateIndexFixingDate(ContBasisIndex1MCorrected,AK145),"")</f>
        <v>42626</v>
      </c>
      <c r="AK145" s="147">
        <f>_xll.qlCalendarAdvance(Calendar,$AK144,AI145,,,trigger)</f>
        <v>42628</v>
      </c>
      <c r="AL145" s="78">
        <f>IFERROR(_xll.qlIndexFixing(ContinuousBasisIndex1M,AJ145,TRUE,)-_xll.qlIndexFixing($AP$1,AJ145,TRUE,CalibrationTrigger),"")</f>
        <v>2.0254176870432294E-4</v>
      </c>
    </row>
    <row r="146" spans="35:38" x14ac:dyDescent="0.2">
      <c r="AI146" s="64" t="s">
        <v>124</v>
      </c>
      <c r="AJ146" s="147">
        <f>IFERROR(_xll.qlInterestRateIndexFixingDate(ContBasisIndex1MCorrected,AK146),"")</f>
        <v>42627</v>
      </c>
      <c r="AK146" s="147">
        <f>_xll.qlCalendarAdvance(Calendar,$AK145,AI146,,,trigger)</f>
        <v>42629</v>
      </c>
      <c r="AL146" s="78">
        <f>IFERROR(_xll.qlIndexFixing(ContinuousBasisIndex1M,AJ146,TRUE,)-_xll.qlIndexFixing($AP$1,AJ146,TRUE,CalibrationTrigger),"")</f>
        <v>2.0240082614694007E-4</v>
      </c>
    </row>
    <row r="147" spans="35:38" x14ac:dyDescent="0.2">
      <c r="AI147" s="64" t="s">
        <v>124</v>
      </c>
      <c r="AJ147" s="147">
        <f>IFERROR(_xll.qlInterestRateIndexFixingDate(ContBasisIndex1MCorrected,AK147),"")</f>
        <v>42628</v>
      </c>
      <c r="AK147" s="147">
        <f>_xll.qlCalendarAdvance(Calendar,$AK146,AI147,,,trigger)</f>
        <v>42632</v>
      </c>
      <c r="AL147" s="78">
        <f>IFERROR(_xll.qlIndexFixing(ContinuousBasisIndex1M,AJ147,TRUE,)-_xll.qlIndexFixing($AP$1,AJ147,TRUE,CalibrationTrigger),"")</f>
        <v>2.0169639382805471E-4</v>
      </c>
    </row>
    <row r="148" spans="35:38" x14ac:dyDescent="0.2">
      <c r="AI148" s="64" t="s">
        <v>124</v>
      </c>
      <c r="AJ148" s="147">
        <f>IFERROR(_xll.qlInterestRateIndexFixingDate(ContBasisIndex1MCorrected,AK148),"")</f>
        <v>42629</v>
      </c>
      <c r="AK148" s="147">
        <f>_xll.qlCalendarAdvance(Calendar,$AK147,AI148,,,trigger)</f>
        <v>42633</v>
      </c>
      <c r="AL148" s="78">
        <f>IFERROR(_xll.qlIndexFixing(ContinuousBasisIndex1M,AJ148,TRUE,)-_xll.qlIndexFixing($AP$1,AJ148,TRUE,CalibrationTrigger),"")</f>
        <v>2.0141562221276388E-4</v>
      </c>
    </row>
    <row r="149" spans="35:38" x14ac:dyDescent="0.2">
      <c r="AI149" s="64" t="s">
        <v>124</v>
      </c>
      <c r="AJ149" s="147">
        <f>IFERROR(_xll.qlInterestRateIndexFixingDate(ContBasisIndex1MCorrected,AK149),"")</f>
        <v>42632</v>
      </c>
      <c r="AK149" s="147">
        <f>_xll.qlCalendarAdvance(Calendar,$AK148,AI149,,,trigger)</f>
        <v>42634</v>
      </c>
      <c r="AL149" s="78">
        <f>IFERROR(_xll.qlIndexFixing(ContinuousBasisIndex1M,AJ149,TRUE,)-_xll.qlIndexFixing($AP$1,AJ149,TRUE,CalibrationTrigger),"")</f>
        <v>2.011355791013969E-4</v>
      </c>
    </row>
    <row r="150" spans="35:38" x14ac:dyDescent="0.2">
      <c r="AI150" s="64" t="s">
        <v>124</v>
      </c>
      <c r="AJ150" s="147">
        <f>IFERROR(_xll.qlInterestRateIndexFixingDate(ContBasisIndex1MCorrected,AK150),"")</f>
        <v>42633</v>
      </c>
      <c r="AK150" s="147">
        <f>_xll.qlCalendarAdvance(Calendar,$AK149,AI150,,,trigger)</f>
        <v>42635</v>
      </c>
      <c r="AL150" s="78">
        <f>IFERROR(_xll.qlIndexFixing(ContinuousBasisIndex1M,AJ150,TRUE,)-_xll.qlIndexFixing($AP$1,AJ150,TRUE,CalibrationTrigger),"")</f>
        <v>2.0057634233641708E-4</v>
      </c>
    </row>
    <row r="151" spans="35:38" x14ac:dyDescent="0.2">
      <c r="AI151" s="64" t="s">
        <v>124</v>
      </c>
      <c r="AJ151" s="147">
        <f>IFERROR(_xll.qlInterestRateIndexFixingDate(ContBasisIndex1MCorrected,AK151),"")</f>
        <v>42634</v>
      </c>
      <c r="AK151" s="147">
        <f>_xll.qlCalendarAdvance(Calendar,$AK150,AI151,,,trigger)</f>
        <v>42636</v>
      </c>
      <c r="AL151" s="78">
        <f>IFERROR(_xll.qlIndexFixing(ContinuousBasisIndex1M,AJ151,TRUE,)-_xll.qlIndexFixing($AP$1,AJ151,TRUE,CalibrationTrigger),"")</f>
        <v>2.0043795351089733E-4</v>
      </c>
    </row>
    <row r="152" spans="35:38" x14ac:dyDescent="0.2">
      <c r="AI152" s="64" t="s">
        <v>124</v>
      </c>
      <c r="AJ152" s="147">
        <f>IFERROR(_xll.qlInterestRateIndexFixingDate(ContBasisIndex1MCorrected,AK152),"")</f>
        <v>42635</v>
      </c>
      <c r="AK152" s="147">
        <f>_xll.qlCalendarAdvance(Calendar,$AK151,AI152,,,trigger)</f>
        <v>42639</v>
      </c>
      <c r="AL152" s="78">
        <f>IFERROR(_xll.qlIndexFixing(ContinuousBasisIndex1M,AJ152,TRUE,)-_xll.qlIndexFixing($AP$1,AJ152,TRUE,CalibrationTrigger),"")</f>
        <v>1.9974623988172624E-4</v>
      </c>
    </row>
    <row r="153" spans="35:38" x14ac:dyDescent="0.2">
      <c r="AI153" s="64" t="s">
        <v>124</v>
      </c>
      <c r="AJ153" s="147">
        <f>IFERROR(_xll.qlInterestRateIndexFixingDate(ContBasisIndex1MCorrected,AK153),"")</f>
        <v>42636</v>
      </c>
      <c r="AK153" s="147">
        <f>_xll.qlCalendarAdvance(Calendar,$AK152,AI153,,,trigger)</f>
        <v>42640</v>
      </c>
      <c r="AL153" s="78">
        <f>IFERROR(_xll.qlIndexFixing(ContinuousBasisIndex1M,AJ153,TRUE,)-_xll.qlIndexFixing($AP$1,AJ153,TRUE,CalibrationTrigger),"")</f>
        <v>1.9947047046242616E-4</v>
      </c>
    </row>
    <row r="154" spans="35:38" x14ac:dyDescent="0.2">
      <c r="AI154" s="64" t="s">
        <v>124</v>
      </c>
      <c r="AJ154" s="147">
        <f>IFERROR(_xll.qlInterestRateIndexFixingDate(ContBasisIndex1MCorrected,AK154),"")</f>
        <v>42639</v>
      </c>
      <c r="AK154" s="147">
        <f>_xll.qlCalendarAdvance(Calendar,$AK153,AI154,,,trigger)</f>
        <v>42641</v>
      </c>
      <c r="AL154" s="78">
        <f>IFERROR(_xll.qlIndexFixing(ContinuousBasisIndex1M,AJ154,TRUE,)-_xll.qlIndexFixing($AP$1,AJ154,TRUE,CalibrationTrigger),"")</f>
        <v>1.9919541952573283E-4</v>
      </c>
    </row>
    <row r="155" spans="35:38" x14ac:dyDescent="0.2">
      <c r="AI155" s="64" t="s">
        <v>124</v>
      </c>
      <c r="AJ155" s="147">
        <f>IFERROR(_xll.qlInterestRateIndexFixingDate(ContBasisIndex1MCorrected,AK155),"")</f>
        <v>42640</v>
      </c>
      <c r="AK155" s="147">
        <f>_xll.qlCalendarAdvance(Calendar,$AK154,AI155,,,trigger)</f>
        <v>42642</v>
      </c>
      <c r="AL155" s="78">
        <f>IFERROR(_xll.qlIndexFixing(ContinuousBasisIndex1M,AJ155,TRUE,)-_xll.qlIndexFixing($AP$1,AJ155,TRUE,CalibrationTrigger),"")</f>
        <v>1.9864606608632762E-4</v>
      </c>
    </row>
    <row r="156" spans="35:38" x14ac:dyDescent="0.2">
      <c r="AI156" s="64" t="s">
        <v>124</v>
      </c>
      <c r="AJ156" s="147">
        <f>IFERROR(_xll.qlInterestRateIndexFixingDate(ContBasisIndex1MCorrected,AK156),"")</f>
        <v>42641</v>
      </c>
      <c r="AK156" s="147">
        <f>_xll.qlCalendarAdvance(Calendar,$AK155,AI156,,,trigger)</f>
        <v>42643</v>
      </c>
      <c r="AL156" s="78">
        <f>IFERROR(_xll.qlIndexFixing(ContinuousBasisIndex1M,AJ156,TRUE,)-_xll.qlIndexFixing($AP$1,AJ156,TRUE,CalibrationTrigger),"")</f>
        <v>1.9851019558857121E-4</v>
      </c>
    </row>
    <row r="157" spans="35:38" x14ac:dyDescent="0.2">
      <c r="AI157" s="64" t="s">
        <v>124</v>
      </c>
      <c r="AJ157" s="147">
        <f>IFERROR(_xll.qlInterestRateIndexFixingDate(ContBasisIndex1MCorrected,AK157),"")</f>
        <v>42642</v>
      </c>
      <c r="AK157" s="147">
        <f>_xll.qlCalendarAdvance(Calendar,$AK156,AI157,,,trigger)</f>
        <v>42646</v>
      </c>
      <c r="AL157" s="78">
        <f>IFERROR(_xll.qlIndexFixing(ContinuousBasisIndex1M,AJ157,TRUE,)-_xll.qlIndexFixing($AP$1,AJ157,TRUE,CalibrationTrigger),"")</f>
        <v>1.976946865618126E-4</v>
      </c>
    </row>
    <row r="158" spans="35:38" x14ac:dyDescent="0.2">
      <c r="AI158" s="64" t="s">
        <v>124</v>
      </c>
      <c r="AJ158" s="147">
        <f>IFERROR(_xll.qlInterestRateIndexFixingDate(ContBasisIndex1MCorrected,AK158),"")</f>
        <v>42643</v>
      </c>
      <c r="AK158" s="147">
        <f>_xll.qlCalendarAdvance(Calendar,$AK157,AI158,,,trigger)</f>
        <v>42647</v>
      </c>
      <c r="AL158" s="78">
        <f>IFERROR(_xll.qlIndexFixing(ContinuousBasisIndex1M,AJ158,TRUE,)-_xll.qlIndexFixing($AP$1,AJ158,TRUE,CalibrationTrigger),"")</f>
        <v>1.9742427038075237E-4</v>
      </c>
    </row>
    <row r="159" spans="35:38" x14ac:dyDescent="0.2">
      <c r="AI159" s="64" t="s">
        <v>124</v>
      </c>
      <c r="AJ159" s="147">
        <f>IFERROR(_xll.qlInterestRateIndexFixingDate(ContBasisIndex1MCorrected,AK159),"")</f>
        <v>42646</v>
      </c>
      <c r="AK159" s="147">
        <f>_xll.qlCalendarAdvance(Calendar,$AK158,AI159,,,trigger)</f>
        <v>42648</v>
      </c>
      <c r="AL159" s="78">
        <f>IFERROR(_xll.qlIndexFixing(ContinuousBasisIndex1M,AJ159,TRUE,)-_xll.qlIndexFixing($AP$1,AJ159,TRUE,CalibrationTrigger),"")</f>
        <v>1.9688427191607866E-4</v>
      </c>
    </row>
    <row r="160" spans="35:38" x14ac:dyDescent="0.2">
      <c r="AI160" s="64" t="s">
        <v>124</v>
      </c>
      <c r="AJ160" s="147">
        <f>IFERROR(_xll.qlInterestRateIndexFixingDate(ContBasisIndex1MCorrected,AK160),"")</f>
        <v>42647</v>
      </c>
      <c r="AK160" s="147">
        <f>_xll.qlCalendarAdvance(Calendar,$AK159,AI160,,,trigger)</f>
        <v>42649</v>
      </c>
      <c r="AL160" s="78">
        <f>IFERROR(_xll.qlIndexFixing(ContinuousBasisIndex1M,AJ160,TRUE,)-_xll.qlIndexFixing($AP$1,AJ160,TRUE,CalibrationTrigger),"")</f>
        <v>1.9675064953386667E-4</v>
      </c>
    </row>
    <row r="161" spans="35:38" x14ac:dyDescent="0.2">
      <c r="AI161" s="64" t="s">
        <v>124</v>
      </c>
      <c r="AJ161" s="147">
        <f>IFERROR(_xll.qlInterestRateIndexFixingDate(ContBasisIndex1MCorrected,AK161),"")</f>
        <v>42648</v>
      </c>
      <c r="AK161" s="147">
        <f>_xll.qlCalendarAdvance(Calendar,$AK160,AI161,,,trigger)</f>
        <v>42650</v>
      </c>
      <c r="AL161" s="78">
        <f>IFERROR(_xll.qlIndexFixing(ContinuousBasisIndex1M,AJ161,TRUE,)-_xll.qlIndexFixing($AP$1,AJ161,TRUE,CalibrationTrigger),"")</f>
        <v>1.9661726226493422E-4</v>
      </c>
    </row>
    <row r="162" spans="35:38" x14ac:dyDescent="0.2">
      <c r="AI162" s="64" t="s">
        <v>124</v>
      </c>
      <c r="AJ162" s="147">
        <f>IFERROR(_xll.qlInterestRateIndexFixingDate(ContBasisIndex1MCorrected,AK162),"")</f>
        <v>42649</v>
      </c>
      <c r="AK162" s="147">
        <f>_xll.qlCalendarAdvance(Calendar,$AK161,AI162,,,trigger)</f>
        <v>42653</v>
      </c>
      <c r="AL162" s="78">
        <f>IFERROR(_xll.qlIndexFixing(ContinuousBasisIndex1M,AJ162,TRUE,)-_xll.qlIndexFixing($AP$1,AJ162,TRUE,CalibrationTrigger),"")</f>
        <v>1.9581658490439285E-4</v>
      </c>
    </row>
    <row r="163" spans="35:38" x14ac:dyDescent="0.2">
      <c r="AI163" s="64" t="s">
        <v>124</v>
      </c>
      <c r="AJ163" s="147">
        <f>IFERROR(_xll.qlInterestRateIndexFixingDate(ContBasisIndex1MCorrected,AK163),"")</f>
        <v>42650</v>
      </c>
      <c r="AK163" s="147">
        <f>_xll.qlCalendarAdvance(Calendar,$AK162,AI163,,,trigger)</f>
        <v>42654</v>
      </c>
      <c r="AL163" s="78">
        <f>IFERROR(_xll.qlIndexFixing(ContinuousBasisIndex1M,AJ163,TRUE,)-_xll.qlIndexFixing($AP$1,AJ163,TRUE,CalibrationTrigger),"")</f>
        <v>1.9555109266458735E-4</v>
      </c>
    </row>
    <row r="164" spans="35:38" x14ac:dyDescent="0.2">
      <c r="AI164" s="64" t="s">
        <v>124</v>
      </c>
      <c r="AJ164" s="147">
        <f>IFERROR(_xll.qlInterestRateIndexFixingDate(ContBasisIndex1MCorrected,AK164),"")</f>
        <v>42653</v>
      </c>
      <c r="AK164" s="147">
        <f>_xll.qlCalendarAdvance(Calendar,$AK163,AI164,,,trigger)</f>
        <v>42655</v>
      </c>
      <c r="AL164" s="78">
        <f>IFERROR(_xll.qlIndexFixing(ContinuousBasisIndex1M,AJ164,TRUE,)-_xll.qlIndexFixing($AP$1,AJ164,TRUE,CalibrationTrigger),"")</f>
        <v>1.950209062179754E-4</v>
      </c>
    </row>
    <row r="165" spans="35:38" x14ac:dyDescent="0.2">
      <c r="AI165" s="64" t="s">
        <v>124</v>
      </c>
      <c r="AJ165" s="147">
        <f>IFERROR(_xll.qlInterestRateIndexFixingDate(ContBasisIndex1MCorrected,AK165),"")</f>
        <v>42654</v>
      </c>
      <c r="AK165" s="147">
        <f>_xll.qlCalendarAdvance(Calendar,$AK164,AI165,,,trigger)</f>
        <v>42656</v>
      </c>
      <c r="AL165" s="78">
        <f>IFERROR(_xll.qlIndexFixing(ContinuousBasisIndex1M,AJ165,TRUE,)-_xll.qlIndexFixing($AP$1,AJ165,TRUE,CalibrationTrigger),"")</f>
        <v>1.9488973559717016E-4</v>
      </c>
    </row>
    <row r="166" spans="35:38" x14ac:dyDescent="0.2">
      <c r="AI166" s="64" t="s">
        <v>124</v>
      </c>
      <c r="AJ166" s="147">
        <f>IFERROR(_xll.qlInterestRateIndexFixingDate(ContBasisIndex1MCorrected,AK166),"")</f>
        <v>42655</v>
      </c>
      <c r="AK166" s="147">
        <f>_xll.qlCalendarAdvance(Calendar,$AK165,AI166,,,trigger)</f>
        <v>42657</v>
      </c>
      <c r="AL166" s="78">
        <f>IFERROR(_xll.qlIndexFixing(ContinuousBasisIndex1M,AJ166,TRUE,)-_xll.qlIndexFixing($AP$1,AJ166,TRUE,CalibrationTrigger),"")</f>
        <v>1.9475879680341118E-4</v>
      </c>
    </row>
    <row r="167" spans="35:38" x14ac:dyDescent="0.2">
      <c r="AI167" s="64" t="s">
        <v>124</v>
      </c>
      <c r="AJ167" s="147">
        <f>IFERROR(_xll.qlInterestRateIndexFixingDate(ContBasisIndex1MCorrected,AK167),"")</f>
        <v>42656</v>
      </c>
      <c r="AK167" s="147">
        <f>_xll.qlCalendarAdvance(Calendar,$AK166,AI167,,,trigger)</f>
        <v>42660</v>
      </c>
      <c r="AL167" s="78">
        <f>IFERROR(_xll.qlIndexFixing(ContinuousBasisIndex1M,AJ167,TRUE,)-_xll.qlIndexFixing($AP$1,AJ167,TRUE,CalibrationTrigger),"")</f>
        <v>1.939727427016022E-4</v>
      </c>
    </row>
    <row r="168" spans="35:38" x14ac:dyDescent="0.2">
      <c r="AI168" s="64" t="s">
        <v>124</v>
      </c>
      <c r="AJ168" s="147">
        <f>IFERROR(_xll.qlInterestRateIndexFixingDate(ContBasisIndex1MCorrected,AK168),"")</f>
        <v>42657</v>
      </c>
      <c r="AK168" s="147">
        <f>_xll.qlCalendarAdvance(Calendar,$AK167,AI168,,,trigger)</f>
        <v>42661</v>
      </c>
      <c r="AL168" s="78">
        <f>IFERROR(_xll.qlIndexFixing(ContinuousBasisIndex1M,AJ168,TRUE,)-_xll.qlIndexFixing($AP$1,AJ168,TRUE,CalibrationTrigger),"")</f>
        <v>1.9371210519002896E-4</v>
      </c>
    </row>
    <row r="169" spans="35:38" x14ac:dyDescent="0.2">
      <c r="AI169" s="64" t="s">
        <v>124</v>
      </c>
      <c r="AJ169" s="147">
        <f>IFERROR(_xll.qlInterestRateIndexFixingDate(ContBasisIndex1MCorrected,AK169),"")</f>
        <v>42660</v>
      </c>
      <c r="AK169" s="147">
        <f>_xll.qlCalendarAdvance(Calendar,$AK168,AI169,,,trigger)</f>
        <v>42662</v>
      </c>
      <c r="AL169" s="78">
        <f>IFERROR(_xll.qlIndexFixing(ContinuousBasisIndex1M,AJ169,TRUE,)-_xll.qlIndexFixing($AP$1,AJ169,TRUE,CalibrationTrigger),"")</f>
        <v>1.9319159253441184E-4</v>
      </c>
    </row>
    <row r="170" spans="35:38" x14ac:dyDescent="0.2">
      <c r="AI170" s="64" t="s">
        <v>124</v>
      </c>
      <c r="AJ170" s="147">
        <f>IFERROR(_xll.qlInterestRateIndexFixingDate(ContBasisIndex1MCorrected,AK170),"")</f>
        <v>42661</v>
      </c>
      <c r="AK170" s="147">
        <f>_xll.qlCalendarAdvance(Calendar,$AK169,AI170,,,trigger)</f>
        <v>42663</v>
      </c>
      <c r="AL170" s="78">
        <f>IFERROR(_xll.qlIndexFixing(ContinuousBasisIndex1M,AJ170,TRUE,)-_xll.qlIndexFixing($AP$1,AJ170,TRUE,CalibrationTrigger),"")</f>
        <v>1.9306283931791457E-4</v>
      </c>
    </row>
    <row r="171" spans="35:38" x14ac:dyDescent="0.2">
      <c r="AI171" s="64" t="s">
        <v>124</v>
      </c>
      <c r="AJ171" s="147">
        <f>IFERROR(_xll.qlInterestRateIndexFixingDate(ContBasisIndex1MCorrected,AK171),"")</f>
        <v>42662</v>
      </c>
      <c r="AK171" s="147">
        <f>_xll.qlCalendarAdvance(Calendar,$AK170,AI171,,,trigger)</f>
        <v>42664</v>
      </c>
      <c r="AL171" s="78">
        <f>IFERROR(_xll.qlIndexFixing(ContinuousBasisIndex1M,AJ171,TRUE,)-_xll.qlIndexFixing($AP$1,AJ171,TRUE,CalibrationTrigger),"")</f>
        <v>1.929343146857684E-4</v>
      </c>
    </row>
    <row r="172" spans="35:38" x14ac:dyDescent="0.2">
      <c r="AI172" s="64" t="s">
        <v>124</v>
      </c>
      <c r="AJ172" s="147">
        <f>IFERROR(_xll.qlInterestRateIndexFixingDate(ContBasisIndex1MCorrected,AK172),"")</f>
        <v>42663</v>
      </c>
      <c r="AK172" s="147">
        <f>_xll.qlCalendarAdvance(Calendar,$AK171,AI172,,,trigger)</f>
        <v>42667</v>
      </c>
      <c r="AL172" s="78">
        <f>IFERROR(_xll.qlIndexFixing(ContinuousBasisIndex1M,AJ172,TRUE,)-_xll.qlIndexFixing($AP$1,AJ172,TRUE,CalibrationTrigger),"")</f>
        <v>1.9216267807309687E-4</v>
      </c>
    </row>
    <row r="173" spans="35:38" x14ac:dyDescent="0.2">
      <c r="AI173" s="64" t="s">
        <v>124</v>
      </c>
      <c r="AJ173" s="147">
        <f>IFERROR(_xll.qlInterestRateIndexFixingDate(ContBasisIndex1MCorrected,AK173),"")</f>
        <v>42664</v>
      </c>
      <c r="AK173" s="147">
        <f>_xll.qlCalendarAdvance(Calendar,$AK172,AI173,,,trigger)</f>
        <v>42668</v>
      </c>
      <c r="AL173" s="78">
        <f>IFERROR(_xll.qlIndexFixing(ContinuousBasisIndex1M,AJ173,TRUE,)-_xll.qlIndexFixing($AP$1,AJ173,TRUE,CalibrationTrigger),"")</f>
        <v>1.919068269444265E-4</v>
      </c>
    </row>
    <row r="174" spans="35:38" x14ac:dyDescent="0.2">
      <c r="AI174" s="64" t="s">
        <v>124</v>
      </c>
      <c r="AJ174" s="147">
        <f>IFERROR(_xll.qlInterestRateIndexFixingDate(ContBasisIndex1MCorrected,AK174),"")</f>
        <v>42667</v>
      </c>
      <c r="AK174" s="147">
        <f>_xll.qlCalendarAdvance(Calendar,$AK173,AI174,,,trigger)</f>
        <v>42669</v>
      </c>
      <c r="AL174" s="78">
        <f>IFERROR(_xll.qlIndexFixing(ContinuousBasisIndex1M,AJ174,TRUE,)-_xll.qlIndexFixing($AP$1,AJ174,TRUE,CalibrationTrigger),"")</f>
        <v>1.9139585158816676E-4</v>
      </c>
    </row>
    <row r="175" spans="35:38" x14ac:dyDescent="0.2">
      <c r="AI175" s="64" t="s">
        <v>124</v>
      </c>
      <c r="AJ175" s="147">
        <f>IFERROR(_xll.qlInterestRateIndexFixingDate(ContBasisIndex1MCorrected,AK175),"")</f>
        <v>42668</v>
      </c>
      <c r="AK175" s="147">
        <f>_xll.qlCalendarAdvance(Calendar,$AK174,AI175,,,trigger)</f>
        <v>42670</v>
      </c>
      <c r="AL175" s="78">
        <f>IFERROR(_xll.qlIndexFixing(ContinuousBasisIndex1M,AJ175,TRUE,)-_xll.qlIndexFixing($AP$1,AJ175,TRUE,CalibrationTrigger),"")</f>
        <v>1.9126954576301203E-4</v>
      </c>
    </row>
    <row r="176" spans="35:38" x14ac:dyDescent="0.2">
      <c r="AI176" s="64" t="s">
        <v>124</v>
      </c>
      <c r="AJ176" s="147">
        <f>IFERROR(_xll.qlInterestRateIndexFixingDate(ContBasisIndex1MCorrected,AK176),"")</f>
        <v>42669</v>
      </c>
      <c r="AK176" s="147">
        <f>_xll.qlCalendarAdvance(Calendar,$AK175,AI176,,,trigger)</f>
        <v>42671</v>
      </c>
      <c r="AL176" s="78">
        <f>IFERROR(_xll.qlIndexFixing(ContinuousBasisIndex1M,AJ176,TRUE,)-_xll.qlIndexFixing($AP$1,AJ176,TRUE,CalibrationTrigger),"")</f>
        <v>1.9114346523509823E-4</v>
      </c>
    </row>
    <row r="177" spans="35:38" x14ac:dyDescent="0.2">
      <c r="AI177" s="64" t="s">
        <v>124</v>
      </c>
      <c r="AJ177" s="147">
        <f>IFERROR(_xll.qlInterestRateIndexFixingDate(ContBasisIndex1MCorrected,AK177),"")</f>
        <v>42670</v>
      </c>
      <c r="AK177" s="147">
        <f>_xll.qlCalendarAdvance(Calendar,$AK176,AI177,,,trigger)</f>
        <v>42674</v>
      </c>
      <c r="AL177" s="78">
        <f>IFERROR(_xll.qlIndexFixing(ContinuousBasisIndex1M,AJ177,TRUE,)-_xll.qlIndexFixing($AP$1,AJ177,TRUE,CalibrationTrigger),"")</f>
        <v>1.9051278942550098E-4</v>
      </c>
    </row>
    <row r="178" spans="35:38" x14ac:dyDescent="0.2">
      <c r="AI178" s="64" t="s">
        <v>124</v>
      </c>
      <c r="AJ178" s="147">
        <f>IFERROR(_xll.qlInterestRateIndexFixingDate(ContBasisIndex1MCorrected,AK178),"")</f>
        <v>42671</v>
      </c>
      <c r="AK178" s="147">
        <f>_xll.qlCalendarAdvance(Calendar,$AK177,AI178,,,trigger)</f>
        <v>42675</v>
      </c>
      <c r="AL178" s="78">
        <f>IFERROR(_xll.qlIndexFixing(ContinuousBasisIndex1M,AJ178,TRUE,)-_xll.qlIndexFixing($AP$1,AJ178,TRUE,CalibrationTrigger),"")</f>
        <v>1.9026138580491292E-4</v>
      </c>
    </row>
    <row r="179" spans="35:38" x14ac:dyDescent="0.2">
      <c r="AI179" s="64" t="s">
        <v>124</v>
      </c>
      <c r="AJ179" s="147">
        <f>IFERROR(_xll.qlInterestRateIndexFixingDate(ContBasisIndex1MCorrected,AK179),"")</f>
        <v>42674</v>
      </c>
      <c r="AK179" s="147">
        <f>_xll.qlCalendarAdvance(Calendar,$AK178,AI179,,,trigger)</f>
        <v>42676</v>
      </c>
      <c r="AL179" s="78">
        <f>IFERROR(_xll.qlIndexFixing(ContinuousBasisIndex1M,AJ179,TRUE,)-_xll.qlIndexFixing($AP$1,AJ179,TRUE,CalibrationTrigger),"")</f>
        <v>1.9001065136770023E-4</v>
      </c>
    </row>
    <row r="180" spans="35:38" x14ac:dyDescent="0.2">
      <c r="AI180" s="64" t="s">
        <v>124</v>
      </c>
      <c r="AJ180" s="147">
        <f>IFERROR(_xll.qlInterestRateIndexFixingDate(ContBasisIndex1MCorrected,AK180),"")</f>
        <v>42675</v>
      </c>
      <c r="AK180" s="147">
        <f>_xll.qlCalendarAdvance(Calendar,$AK179,AI180,,,trigger)</f>
        <v>42677</v>
      </c>
      <c r="AL180" s="78">
        <f>IFERROR(_xll.qlIndexFixing(ContinuousBasisIndex1M,AJ180,TRUE,)-_xll.qlIndexFixing($AP$1,AJ180,TRUE,CalibrationTrigger),"")</f>
        <v>1.8950969696757136E-4</v>
      </c>
    </row>
    <row r="181" spans="35:38" x14ac:dyDescent="0.2">
      <c r="AI181" s="64" t="s">
        <v>124</v>
      </c>
      <c r="AJ181" s="147">
        <f>IFERROR(_xll.qlInterestRateIndexFixingDate(ContBasisIndex1MCorrected,AK181),"")</f>
        <v>42676</v>
      </c>
      <c r="AK181" s="147">
        <f>_xll.qlCalendarAdvance(Calendar,$AK180,AI181,,,trigger)</f>
        <v>42678</v>
      </c>
      <c r="AL181" s="78">
        <f>IFERROR(_xll.qlIndexFixing(ContinuousBasisIndex1M,AJ181,TRUE,)-_xll.qlIndexFixing($AP$1,AJ181,TRUE,CalibrationTrigger),"")</f>
        <v>1.893859623860383E-4</v>
      </c>
    </row>
    <row r="182" spans="35:38" x14ac:dyDescent="0.2">
      <c r="AI182" s="64" t="s">
        <v>124</v>
      </c>
      <c r="AJ182" s="147">
        <f>IFERROR(_xll.qlInterestRateIndexFixingDate(ContBasisIndex1MCorrected,AK182),"")</f>
        <v>42677</v>
      </c>
      <c r="AK182" s="147">
        <f>_xll.qlCalendarAdvance(Calendar,$AK181,AI182,,,trigger)</f>
        <v>42681</v>
      </c>
      <c r="AL182" s="78">
        <f>IFERROR(_xll.qlIndexFixing(ContinuousBasisIndex1M,AJ182,TRUE,)-_xll.qlIndexFixing($AP$1,AJ182,TRUE,CalibrationTrigger),"")</f>
        <v>1.8876696951686256E-4</v>
      </c>
    </row>
    <row r="183" spans="35:38" x14ac:dyDescent="0.2">
      <c r="AI183" s="64" t="s">
        <v>124</v>
      </c>
      <c r="AJ183" s="147">
        <f>IFERROR(_xll.qlInterestRateIndexFixingDate(ContBasisIndex1MCorrected,AK183),"")</f>
        <v>42678</v>
      </c>
      <c r="AK183" s="147">
        <f>_xll.qlCalendarAdvance(Calendar,$AK182,AI183,,,trigger)</f>
        <v>42682</v>
      </c>
      <c r="AL183" s="78">
        <f>IFERROR(_xll.qlIndexFixing(ContinuousBasisIndex1M,AJ183,TRUE,)-_xll.qlIndexFixing($AP$1,AJ183,TRUE,CalibrationTrigger),"")</f>
        <v>1.8852022175464E-4</v>
      </c>
    </row>
    <row r="184" spans="35:38" x14ac:dyDescent="0.2">
      <c r="AI184" s="64" t="s">
        <v>124</v>
      </c>
      <c r="AJ184" s="147">
        <f>IFERROR(_xll.qlInterestRateIndexFixingDate(ContBasisIndex1MCorrected,AK184),"")</f>
        <v>42681</v>
      </c>
      <c r="AK184" s="147">
        <f>_xll.qlCalendarAdvance(Calendar,$AK183,AI184,,,trigger)</f>
        <v>42683</v>
      </c>
      <c r="AL184" s="78">
        <f>IFERROR(_xll.qlIndexFixing(ContinuousBasisIndex1M,AJ184,TRUE,)-_xll.qlIndexFixing($AP$1,AJ184,TRUE,CalibrationTrigger),"")</f>
        <v>1.882741337273508E-4</v>
      </c>
    </row>
    <row r="185" spans="35:38" x14ac:dyDescent="0.2">
      <c r="AI185" s="64" t="s">
        <v>124</v>
      </c>
      <c r="AJ185" s="147">
        <f>IFERROR(_xll.qlInterestRateIndexFixingDate(ContBasisIndex1MCorrected,AK185),"")</f>
        <v>42682</v>
      </c>
      <c r="AK185" s="147">
        <f>_xll.qlCalendarAdvance(Calendar,$AK184,AI185,,,trigger)</f>
        <v>42684</v>
      </c>
      <c r="AL185" s="78">
        <f>IFERROR(_xll.qlIndexFixing(ContinuousBasisIndex1M,AJ185,TRUE,)-_xll.qlIndexFixing($AP$1,AJ185,TRUE,CalibrationTrigger),"")</f>
        <v>1.8778243924821858E-4</v>
      </c>
    </row>
    <row r="186" spans="35:38" x14ac:dyDescent="0.2">
      <c r="AI186" s="64" t="s">
        <v>124</v>
      </c>
      <c r="AJ186" s="147">
        <f>IFERROR(_xll.qlInterestRateIndexFixingDate(ContBasisIndex1MCorrected,AK186),"")</f>
        <v>42683</v>
      </c>
      <c r="AK186" s="147">
        <f>_xll.qlCalendarAdvance(Calendar,$AK185,AI186,,,trigger)</f>
        <v>42685</v>
      </c>
      <c r="AL186" s="78">
        <f>IFERROR(_xll.qlIndexFixing(ContinuousBasisIndex1M,AJ186,TRUE,)-_xll.qlIndexFixing($AP$1,AJ186,TRUE,CalibrationTrigger),"")</f>
        <v>1.8766101759774226E-4</v>
      </c>
    </row>
    <row r="187" spans="35:38" x14ac:dyDescent="0.2">
      <c r="AI187" s="64" t="s">
        <v>124</v>
      </c>
      <c r="AJ187" s="147">
        <f>IFERROR(_xll.qlInterestRateIndexFixingDate(ContBasisIndex1MCorrected,AK187),"")</f>
        <v>42684</v>
      </c>
      <c r="AK187" s="147">
        <f>_xll.qlCalendarAdvance(Calendar,$AK186,AI187,,,trigger)</f>
        <v>42688</v>
      </c>
      <c r="AL187" s="78">
        <f>IFERROR(_xll.qlIndexFixing(ContinuousBasisIndex1M,AJ187,TRUE,)-_xll.qlIndexFixing($AP$1,AJ187,TRUE,CalibrationTrigger),"")</f>
        <v>1.8705354270309726E-4</v>
      </c>
    </row>
    <row r="188" spans="35:38" x14ac:dyDescent="0.2">
      <c r="AI188" s="64" t="s">
        <v>124</v>
      </c>
      <c r="AJ188" s="147">
        <f>IFERROR(_xll.qlInterestRateIndexFixingDate(ContBasisIndex1MCorrected,AK188),"")</f>
        <v>42685</v>
      </c>
      <c r="AK188" s="147">
        <f>_xll.qlCalendarAdvance(Calendar,$AK187,AI188,,,trigger)</f>
        <v>42689</v>
      </c>
      <c r="AL188" s="78">
        <f>IFERROR(_xll.qlIndexFixing(ContinuousBasisIndex1M,AJ188,TRUE,)-_xll.qlIndexFixing($AP$1,AJ188,TRUE,CalibrationTrigger),"")</f>
        <v>1.8681133022102614E-4</v>
      </c>
    </row>
    <row r="189" spans="35:38" x14ac:dyDescent="0.2">
      <c r="AI189" s="64" t="s">
        <v>124</v>
      </c>
      <c r="AJ189" s="147">
        <f>IFERROR(_xll.qlInterestRateIndexFixingDate(ContBasisIndex1MCorrected,AK189),"")</f>
        <v>42688</v>
      </c>
      <c r="AK189" s="147">
        <f>_xll.qlCalendarAdvance(Calendar,$AK188,AI189,,,trigger)</f>
        <v>42690</v>
      </c>
      <c r="AL189" s="78">
        <f>IFERROR(_xll.qlIndexFixing(ContinuousBasisIndex1M,AJ189,TRUE,)-_xll.qlIndexFixing($AP$1,AJ189,TRUE,CalibrationTrigger),"")</f>
        <v>1.8656976827990945E-4</v>
      </c>
    </row>
    <row r="190" spans="35:38" x14ac:dyDescent="0.2">
      <c r="AI190" s="64" t="s">
        <v>124</v>
      </c>
      <c r="AJ190" s="147">
        <f>IFERROR(_xll.qlInterestRateIndexFixingDate(ContBasisIndex1MCorrected,AK190),"")</f>
        <v>42689</v>
      </c>
      <c r="AK190" s="147">
        <f>_xll.qlCalendarAdvance(Calendar,$AK189,AI190,,,trigger)</f>
        <v>42691</v>
      </c>
      <c r="AL190" s="78">
        <f>IFERROR(_xll.qlIndexFixing(ContinuousBasisIndex1M,AJ190,TRUE,)-_xll.qlIndexFixing($AP$1,AJ190,TRUE,CalibrationTrigger),"")</f>
        <v>1.8608703912043056E-4</v>
      </c>
    </row>
    <row r="191" spans="35:38" x14ac:dyDescent="0.2">
      <c r="AI191" s="64" t="s">
        <v>124</v>
      </c>
      <c r="AJ191" s="147">
        <f>IFERROR(_xll.qlInterestRateIndexFixingDate(ContBasisIndex1MCorrected,AK191),"")</f>
        <v>42690</v>
      </c>
      <c r="AK191" s="147">
        <f>_xll.qlCalendarAdvance(Calendar,$AK190,AI191,,,trigger)</f>
        <v>42692</v>
      </c>
      <c r="AL191" s="78">
        <f>IFERROR(_xll.qlIndexFixing(ContinuousBasisIndex1M,AJ191,TRUE,)-_xll.qlIndexFixing($AP$1,AJ191,TRUE,CalibrationTrigger),"")</f>
        <v>1.8596789798162091E-4</v>
      </c>
    </row>
    <row r="192" spans="35:38" x14ac:dyDescent="0.2">
      <c r="AI192" s="64" t="s">
        <v>124</v>
      </c>
      <c r="AJ192" s="147">
        <f>IFERROR(_xll.qlInterestRateIndexFixingDate(ContBasisIndex1MCorrected,AK192),"")</f>
        <v>42691</v>
      </c>
      <c r="AK192" s="147">
        <f>_xll.qlCalendarAdvance(Calendar,$AK191,AI192,,,trigger)</f>
        <v>42695</v>
      </c>
      <c r="AL192" s="78">
        <f>IFERROR(_xll.qlIndexFixing(ContinuousBasisIndex1M,AJ192,TRUE,)-_xll.qlIndexFixing($AP$1,AJ192,TRUE,CalibrationTrigger),"")</f>
        <v>1.8537167035903579E-4</v>
      </c>
    </row>
    <row r="193" spans="35:38" x14ac:dyDescent="0.2">
      <c r="AI193" s="64" t="s">
        <v>124</v>
      </c>
      <c r="AJ193" s="147">
        <f>IFERROR(_xll.qlInterestRateIndexFixingDate(ContBasisIndex1MCorrected,AK193),"")</f>
        <v>42692</v>
      </c>
      <c r="AK193" s="147">
        <f>_xll.qlCalendarAdvance(Calendar,$AK192,AI193,,,trigger)</f>
        <v>42696</v>
      </c>
      <c r="AL193" s="78">
        <f>IFERROR(_xll.qlIndexFixing(ContinuousBasisIndex1M,AJ193,TRUE,)-_xll.qlIndexFixing($AP$1,AJ193,TRUE,CalibrationTrigger),"")</f>
        <v>1.8513398391384328E-4</v>
      </c>
    </row>
    <row r="194" spans="35:38" x14ac:dyDescent="0.2">
      <c r="AI194" s="64" t="s">
        <v>124</v>
      </c>
      <c r="AJ194" s="147">
        <f>IFERROR(_xll.qlInterestRateIndexFixingDate(ContBasisIndex1MCorrected,AK194),"")</f>
        <v>42695</v>
      </c>
      <c r="AK194" s="147">
        <f>_xll.qlCalendarAdvance(Calendar,$AK193,AI194,,,trigger)</f>
        <v>42697</v>
      </c>
      <c r="AL194" s="78">
        <f>IFERROR(_xll.qlIndexFixing(ContinuousBasisIndex1M,AJ194,TRUE,)-_xll.qlIndexFixing($AP$1,AJ194,TRUE,CalibrationTrigger),"")</f>
        <v>1.8489693877965507E-4</v>
      </c>
    </row>
    <row r="195" spans="35:38" x14ac:dyDescent="0.2">
      <c r="AI195" s="64" t="s">
        <v>124</v>
      </c>
      <c r="AJ195" s="147">
        <f>IFERROR(_xll.qlInterestRateIndexFixingDate(ContBasisIndex1MCorrected,AK195),"")</f>
        <v>42696</v>
      </c>
      <c r="AK195" s="147">
        <f>_xll.qlCalendarAdvance(Calendar,$AK194,AI195,,,trigger)</f>
        <v>42698</v>
      </c>
      <c r="AL195" s="78">
        <f>IFERROR(_xll.qlIndexFixing(ContinuousBasisIndex1M,AJ195,TRUE,)-_xll.qlIndexFixing($AP$1,AJ195,TRUE,CalibrationTrigger),"")</f>
        <v>1.8430486810050439E-4</v>
      </c>
    </row>
    <row r="196" spans="35:38" x14ac:dyDescent="0.2">
      <c r="AI196" s="64" t="s">
        <v>124</v>
      </c>
      <c r="AJ196" s="147">
        <f>IFERROR(_xll.qlInterestRateIndexFixingDate(ContBasisIndex1MCorrected,AK196),"")</f>
        <v>42697</v>
      </c>
      <c r="AK196" s="147">
        <f>_xll.qlCalendarAdvance(Calendar,$AK195,AI196,,,trigger)</f>
        <v>42699</v>
      </c>
      <c r="AL196" s="78">
        <f>IFERROR(_xll.qlIndexFixing(ContinuousBasisIndex1M,AJ196,TRUE,)-_xll.qlIndexFixing($AP$1,AJ196,TRUE,CalibrationTrigger),"")</f>
        <v>1.8418808149053834E-4</v>
      </c>
    </row>
    <row r="197" spans="35:38" x14ac:dyDescent="0.2">
      <c r="AI197" s="64" t="s">
        <v>124</v>
      </c>
      <c r="AJ197" s="147">
        <f>IFERROR(_xll.qlInterestRateIndexFixingDate(ContBasisIndex1MCorrected,AK197),"")</f>
        <v>42698</v>
      </c>
      <c r="AK197" s="147">
        <f>_xll.qlCalendarAdvance(Calendar,$AK196,AI197,,,trigger)</f>
        <v>42702</v>
      </c>
      <c r="AL197" s="78">
        <f>IFERROR(_xll.qlIndexFixing(ContinuousBasisIndex1M,AJ197,TRUE,)-_xll.qlIndexFixing($AP$1,AJ197,TRUE,CalibrationTrigger),"")</f>
        <v>1.8372128719690295E-4</v>
      </c>
    </row>
    <row r="198" spans="35:38" x14ac:dyDescent="0.2">
      <c r="AI198" s="64" t="s">
        <v>124</v>
      </c>
      <c r="AJ198" s="147">
        <f>IFERROR(_xll.qlInterestRateIndexFixingDate(ContBasisIndex1MCorrected,AK198),"")</f>
        <v>42699</v>
      </c>
      <c r="AK198" s="147">
        <f>_xll.qlCalendarAdvance(Calendar,$AK197,AI198,,,trigger)</f>
        <v>42703</v>
      </c>
      <c r="AL198" s="78">
        <f>IFERROR(_xll.qlIndexFixing(ContinuousBasisIndex1M,AJ198,TRUE,)-_xll.qlIndexFixing($AP$1,AJ198,TRUE,CalibrationTrigger),"")</f>
        <v>1.8348806258261519E-4</v>
      </c>
    </row>
    <row r="199" spans="35:38" x14ac:dyDescent="0.2">
      <c r="AI199" s="64" t="s">
        <v>124</v>
      </c>
      <c r="AJ199" s="147">
        <f>IFERROR(_xll.qlInterestRateIndexFixingDate(ContBasisIndex1MCorrected,AK199),"")</f>
        <v>42702</v>
      </c>
      <c r="AK199" s="147">
        <f>_xll.qlCalendarAdvance(Calendar,$AK198,AI199,,,trigger)</f>
        <v>42704</v>
      </c>
      <c r="AL199" s="78">
        <f>IFERROR(_xll.qlIndexFixing(ContinuousBasisIndex1M,AJ199,TRUE,)-_xll.qlIndexFixing($AP$1,AJ199,TRUE,CalibrationTrigger),"")</f>
        <v>1.8325547018660515E-4</v>
      </c>
    </row>
    <row r="200" spans="35:38" x14ac:dyDescent="0.2">
      <c r="AI200" s="64" t="s">
        <v>124</v>
      </c>
      <c r="AJ200" s="147">
        <f>IFERROR(_xll.qlInterestRateIndexFixingDate(ContBasisIndex1MCorrected,AK200),"")</f>
        <v>42703</v>
      </c>
      <c r="AK200" s="147">
        <f>_xll.qlCalendarAdvance(Calendar,$AK199,AI200,,,trigger)</f>
        <v>42705</v>
      </c>
      <c r="AL200" s="78">
        <f>IFERROR(_xll.qlIndexFixing(ContinuousBasisIndex1M,AJ200,TRUE,)-_xll.qlIndexFixing($AP$1,AJ200,TRUE,CalibrationTrigger),"")</f>
        <v>1.8279137774163123E-4</v>
      </c>
    </row>
    <row r="201" spans="35:38" x14ac:dyDescent="0.2">
      <c r="AI201" s="64" t="s">
        <v>124</v>
      </c>
      <c r="AJ201" s="147">
        <f>IFERROR(_xll.qlInterestRateIndexFixingDate(ContBasisIndex1MCorrected,AK201),"")</f>
        <v>42704</v>
      </c>
      <c r="AK201" s="147">
        <f>_xll.qlCalendarAdvance(Calendar,$AK200,AI201,,,trigger)</f>
        <v>42706</v>
      </c>
      <c r="AL201" s="78">
        <f>IFERROR(_xll.qlIndexFixing(ContinuousBasisIndex1M,AJ201,TRUE,)-_xll.qlIndexFixing($AP$1,AJ201,TRUE,CalibrationTrigger),"")</f>
        <v>1.8267670110916692E-4</v>
      </c>
    </row>
    <row r="202" spans="35:38" x14ac:dyDescent="0.2">
      <c r="AI202" s="64" t="s">
        <v>124</v>
      </c>
      <c r="AJ202" s="147">
        <f>IFERROR(_xll.qlInterestRateIndexFixingDate(ContBasisIndex1MCorrected,AK202),"")</f>
        <v>42705</v>
      </c>
      <c r="AK202" s="147">
        <f>_xll.qlCalendarAdvance(Calendar,$AK201,AI202,,,trigger)</f>
        <v>42709</v>
      </c>
      <c r="AL202" s="78">
        <f>IFERROR(_xll.qlIndexFixing(ContinuousBasisIndex1M,AJ202,TRUE,)-_xll.qlIndexFixing($AP$1,AJ202,TRUE,CalibrationTrigger),"")</f>
        <v>1.8198740592694374E-4</v>
      </c>
    </row>
    <row r="203" spans="35:38" x14ac:dyDescent="0.2">
      <c r="AI203" s="64" t="s">
        <v>124</v>
      </c>
      <c r="AJ203" s="147">
        <f>IFERROR(_xll.qlInterestRateIndexFixingDate(ContBasisIndex1MCorrected,AK203),"")</f>
        <v>42706</v>
      </c>
      <c r="AK203" s="147">
        <f>_xll.qlCalendarAdvance(Calendar,$AK202,AI203,,,trigger)</f>
        <v>42710</v>
      </c>
      <c r="AL203" s="78">
        <f>IFERROR(_xll.qlIndexFixing(ContinuousBasisIndex1M,AJ203,TRUE,)-_xll.qlIndexFixing($AP$1,AJ203,TRUE,CalibrationTrigger),"")</f>
        <v>1.8175889029730004E-4</v>
      </c>
    </row>
    <row r="204" spans="35:38" x14ac:dyDescent="0.2">
      <c r="AI204" s="64" t="s">
        <v>124</v>
      </c>
      <c r="AJ204" s="147">
        <f>IFERROR(_xll.qlInterestRateIndexFixingDate(ContBasisIndex1MCorrected,AK204),"")</f>
        <v>42709</v>
      </c>
      <c r="AK204" s="147">
        <f>_xll.qlCalendarAdvance(Calendar,$AK203,AI204,,,trigger)</f>
        <v>42711</v>
      </c>
      <c r="AL204" s="78">
        <f>IFERROR(_xll.qlIndexFixing(ContinuousBasisIndex1M,AJ204,TRUE,)-_xll.qlIndexFixing($AP$1,AJ204,TRUE,CalibrationTrigger),"")</f>
        <v>1.8130226355368879E-4</v>
      </c>
    </row>
    <row r="205" spans="35:38" x14ac:dyDescent="0.2">
      <c r="AI205" s="64" t="s">
        <v>124</v>
      </c>
      <c r="AJ205" s="147">
        <f>IFERROR(_xll.qlInterestRateIndexFixingDate(ContBasisIndex1MCorrected,AK205),"")</f>
        <v>42710</v>
      </c>
      <c r="AK205" s="147">
        <f>_xll.qlCalendarAdvance(Calendar,$AK204,AI205,,,trigger)</f>
        <v>42712</v>
      </c>
      <c r="AL205" s="78">
        <f>IFERROR(_xll.qlIndexFixing(ContinuousBasisIndex1M,AJ205,TRUE,)-_xll.qlIndexFixing($AP$1,AJ205,TRUE,CalibrationTrigger),"")</f>
        <v>1.8118956523274776E-4</v>
      </c>
    </row>
    <row r="206" spans="35:38" x14ac:dyDescent="0.2">
      <c r="AI206" s="64" t="s">
        <v>124</v>
      </c>
      <c r="AJ206" s="147">
        <f>IFERROR(_xll.qlInterestRateIndexFixingDate(ContBasisIndex1MCorrected,AK206),"")</f>
        <v>42711</v>
      </c>
      <c r="AK206" s="147">
        <f>_xll.qlCalendarAdvance(Calendar,$AK205,AI206,,,trigger)</f>
        <v>42713</v>
      </c>
      <c r="AL206" s="78">
        <f>IFERROR(_xll.qlIndexFixing(ContinuousBasisIndex1M,AJ206,TRUE,)-_xll.qlIndexFixing($AP$1,AJ206,TRUE,CalibrationTrigger),"")</f>
        <v>1.8107707382305268E-4</v>
      </c>
    </row>
    <row r="207" spans="35:38" x14ac:dyDescent="0.2">
      <c r="AI207" s="64" t="s">
        <v>124</v>
      </c>
      <c r="AJ207" s="147">
        <f>IFERROR(_xll.qlInterestRateIndexFixingDate(ContBasisIndex1MCorrected,AK207),"")</f>
        <v>42712</v>
      </c>
      <c r="AK207" s="147">
        <f>_xll.qlCalendarAdvance(Calendar,$AK206,AI207,,,trigger)</f>
        <v>42716</v>
      </c>
      <c r="AL207" s="78">
        <f>IFERROR(_xll.qlIndexFixing(ContinuousBasisIndex1M,AJ207,TRUE,)-_xll.qlIndexFixing($AP$1,AJ207,TRUE,CalibrationTrigger),"")</f>
        <v>1.8040082631216002E-4</v>
      </c>
    </row>
    <row r="208" spans="35:38" x14ac:dyDescent="0.2">
      <c r="AI208" s="64" t="s">
        <v>124</v>
      </c>
      <c r="AJ208" s="147">
        <f>IFERROR(_xll.qlInterestRateIndexFixingDate(ContBasisIndex1MCorrected,AK208),"")</f>
        <v>42713</v>
      </c>
      <c r="AK208" s="147">
        <f>_xll.qlCalendarAdvance(Calendar,$AK207,AI208,,,trigger)</f>
        <v>42717</v>
      </c>
      <c r="AL208" s="78">
        <f>IFERROR(_xll.qlIndexFixing(ContinuousBasisIndex1M,AJ208,TRUE,)-_xll.qlIndexFixing($AP$1,AJ208,TRUE,CalibrationTrigger),"")</f>
        <v>1.8017664211966017E-4</v>
      </c>
    </row>
    <row r="209" spans="35:38" x14ac:dyDescent="0.2">
      <c r="AI209" s="64" t="s">
        <v>124</v>
      </c>
      <c r="AJ209" s="147">
        <f>IFERROR(_xll.qlInterestRateIndexFixingDate(ContBasisIndex1MCorrected,AK209),"")</f>
        <v>42716</v>
      </c>
      <c r="AK209" s="147">
        <f>_xll.qlCalendarAdvance(Calendar,$AK208,AI209,,,trigger)</f>
        <v>42718</v>
      </c>
      <c r="AL209" s="78">
        <f>IFERROR(_xll.qlIndexFixing(ContinuousBasisIndex1M,AJ209,TRUE,)-_xll.qlIndexFixing($AP$1,AJ209,TRUE,CalibrationTrigger),"")</f>
        <v>1.7972864516052102E-4</v>
      </c>
    </row>
    <row r="210" spans="35:38" x14ac:dyDescent="0.2">
      <c r="AI210" s="64" t="s">
        <v>124</v>
      </c>
      <c r="AJ210" s="147">
        <f>IFERROR(_xll.qlInterestRateIndexFixingDate(ContBasisIndex1MCorrected,AK210),"")</f>
        <v>42717</v>
      </c>
      <c r="AK210" s="147">
        <f>_xll.qlCalendarAdvance(Calendar,$AK209,AI210,,,trigger)</f>
        <v>42719</v>
      </c>
      <c r="AL210" s="78">
        <f>IFERROR(_xll.qlIndexFixing(ContinuousBasisIndex1M,AJ210,TRUE,)-_xll.qlIndexFixing($AP$1,AJ210,TRUE,CalibrationTrigger),"")</f>
        <v>1.7961815665448744E-4</v>
      </c>
    </row>
    <row r="211" spans="35:38" x14ac:dyDescent="0.2">
      <c r="AI211" s="64" t="s">
        <v>124</v>
      </c>
      <c r="AJ211" s="147">
        <f>IFERROR(_xll.qlInterestRateIndexFixingDate(ContBasisIndex1MCorrected,AK211),"")</f>
        <v>42718</v>
      </c>
      <c r="AK211" s="147">
        <f>_xll.qlCalendarAdvance(Calendar,$AK210,AI211,,,trigger)</f>
        <v>42720</v>
      </c>
      <c r="AL211" s="78">
        <f>IFERROR(_xll.qlIndexFixing(ContinuousBasisIndex1M,AJ211,TRUE,)-_xll.qlIndexFixing($AP$1,AJ211,TRUE,CalibrationTrigger),"")</f>
        <v>1.7950787206226244E-4</v>
      </c>
    </row>
    <row r="212" spans="35:38" x14ac:dyDescent="0.2">
      <c r="AI212" s="64" t="s">
        <v>124</v>
      </c>
      <c r="AJ212" s="147">
        <f>IFERROR(_xll.qlInterestRateIndexFixingDate(ContBasisIndex1MCorrected,AK212),"")</f>
        <v>42719</v>
      </c>
      <c r="AK212" s="147">
        <f>_xll.qlCalendarAdvance(Calendar,$AK211,AI212,,,trigger)</f>
        <v>42723</v>
      </c>
      <c r="AL212" s="78">
        <f>IFERROR(_xll.qlIndexFixing(ContinuousBasisIndex1M,AJ212,TRUE,)-_xll.qlIndexFixing($AP$1,AJ212,TRUE,CalibrationTrigger),"")</f>
        <v>1.7884464324845802E-4</v>
      </c>
    </row>
    <row r="213" spans="35:38" x14ac:dyDescent="0.2">
      <c r="AI213" s="64" t="s">
        <v>124</v>
      </c>
      <c r="AJ213" s="147">
        <f>IFERROR(_xll.qlInterestRateIndexFixingDate(ContBasisIndex1MCorrected,AK213),"")</f>
        <v>42720</v>
      </c>
      <c r="AK213" s="147">
        <f>_xll.qlCalendarAdvance(Calendar,$AK212,AI213,,,trigger)</f>
        <v>42724</v>
      </c>
      <c r="AL213" s="78">
        <f>IFERROR(_xll.qlIndexFixing(ContinuousBasisIndex1M,AJ213,TRUE,)-_xll.qlIndexFixing($AP$1,AJ213,TRUE,CalibrationTrigger),"")</f>
        <v>1.786247807976319E-4</v>
      </c>
    </row>
    <row r="214" spans="35:38" x14ac:dyDescent="0.2">
      <c r="AI214" s="64" t="s">
        <v>124</v>
      </c>
      <c r="AJ214" s="147">
        <f>IFERROR(_xll.qlInterestRateIndexFixingDate(ContBasisIndex1MCorrected,AK214),"")</f>
        <v>42723</v>
      </c>
      <c r="AK214" s="147">
        <f>_xll.qlCalendarAdvance(Calendar,$AK213,AI214,,,trigger)</f>
        <v>42725</v>
      </c>
      <c r="AL214" s="78">
        <f>IFERROR(_xll.qlIndexFixing(ContinuousBasisIndex1M,AJ214,TRUE,)-_xll.qlIndexFixing($AP$1,AJ214,TRUE,CalibrationTrigger),"")</f>
        <v>1.7818534179541747E-4</v>
      </c>
    </row>
    <row r="215" spans="35:38" x14ac:dyDescent="0.2">
      <c r="AI215" s="64" t="s">
        <v>124</v>
      </c>
      <c r="AJ215" s="147">
        <f>IFERROR(_xll.qlInterestRateIndexFixingDate(ContBasisIndex1MCorrected,AK215),"")</f>
        <v>42724</v>
      </c>
      <c r="AK215" s="147">
        <f>_xll.qlCalendarAdvance(Calendar,$AK214,AI215,,,trigger)</f>
        <v>42726</v>
      </c>
      <c r="AL215" s="78">
        <f>IFERROR(_xll.qlIndexFixing(ContinuousBasisIndex1M,AJ215,TRUE,)-_xll.qlIndexFixing($AP$1,AJ215,TRUE,CalibrationTrigger),"")</f>
        <v>1.7807697913763132E-4</v>
      </c>
    </row>
    <row r="216" spans="35:38" x14ac:dyDescent="0.2">
      <c r="AI216" s="64" t="s">
        <v>124</v>
      </c>
      <c r="AJ216" s="147">
        <f>IFERROR(_xll.qlInterestRateIndexFixingDate(ContBasisIndex1MCorrected,AK216),"")</f>
        <v>42725</v>
      </c>
      <c r="AK216" s="147">
        <f>_xll.qlCalendarAdvance(Calendar,$AK215,AI216,,,trigger)</f>
        <v>42727</v>
      </c>
      <c r="AL216" s="78">
        <f>IFERROR(_xll.qlIndexFixing(ContinuousBasisIndex1M,AJ216,TRUE,)-_xll.qlIndexFixing($AP$1,AJ216,TRUE,CalibrationTrigger),"")</f>
        <v>1.7796881750620566E-4</v>
      </c>
    </row>
    <row r="217" spans="35:38" x14ac:dyDescent="0.2">
      <c r="AI217" s="64" t="s">
        <v>124</v>
      </c>
      <c r="AJ217" s="147">
        <f>IFERROR(_xll.qlInterestRateIndexFixingDate(ContBasisIndex1MCorrected,AK217),"")</f>
        <v>42726</v>
      </c>
      <c r="AK217" s="147">
        <f>_xll.qlCalendarAdvance(Calendar,$AK216,AI217,,,trigger)</f>
        <v>42731</v>
      </c>
      <c r="AL217" s="78">
        <f>IFERROR(_xll.qlIndexFixing(ContinuousBasisIndex1M,AJ217,TRUE,)-_xll.qlIndexFixing($AP$1,AJ217,TRUE,CalibrationTrigger),"")</f>
        <v>1.7710249404936235E-4</v>
      </c>
    </row>
    <row r="218" spans="35:38" x14ac:dyDescent="0.2">
      <c r="AI218" s="64" t="s">
        <v>124</v>
      </c>
      <c r="AJ218" s="147">
        <f>IFERROR(_xll.qlInterestRateIndexFixingDate(ContBasisIndex1MCorrected,AK218),"")</f>
        <v>42727</v>
      </c>
      <c r="AK218" s="147">
        <f>_xll.qlCalendarAdvance(Calendar,$AK217,AI218,,,trigger)</f>
        <v>42732</v>
      </c>
      <c r="AL218" s="78">
        <f>IFERROR(_xll.qlIndexFixing(ContinuousBasisIndex1M,AJ218,TRUE,)-_xll.qlIndexFixing($AP$1,AJ218,TRUE,CalibrationTrigger),"")</f>
        <v>1.7667126571272677E-4</v>
      </c>
    </row>
    <row r="219" spans="35:38" x14ac:dyDescent="0.2">
      <c r="AI219" s="64" t="s">
        <v>124</v>
      </c>
      <c r="AJ219" s="147">
        <f>IFERROR(_xll.qlInterestRateIndexFixingDate(ContBasisIndex1MCorrected,AK219),"")</f>
        <v>42731</v>
      </c>
      <c r="AK219" s="147">
        <f>_xll.qlCalendarAdvance(Calendar,$AK218,AI219,,,trigger)</f>
        <v>42733</v>
      </c>
      <c r="AL219" s="78">
        <f>IFERROR(_xll.qlIndexFixing(ContinuousBasisIndex1M,AJ219,TRUE,)-_xll.qlIndexFixing($AP$1,AJ219,TRUE,CalibrationTrigger),"")</f>
        <v>1.7656499885040922E-4</v>
      </c>
    </row>
    <row r="220" spans="35:38" x14ac:dyDescent="0.2">
      <c r="AI220" s="64" t="s">
        <v>124</v>
      </c>
      <c r="AJ220" s="147">
        <f>IFERROR(_xll.qlInterestRateIndexFixingDate(ContBasisIndex1MCorrected,AK220),"")</f>
        <v>42732</v>
      </c>
      <c r="AK220" s="147">
        <f>_xll.qlCalendarAdvance(Calendar,$AK219,AI220,,,trigger)</f>
        <v>42734</v>
      </c>
      <c r="AL220" s="78">
        <f>IFERROR(_xll.qlIndexFixing(ContinuousBasisIndex1M,AJ220,TRUE,)-_xll.qlIndexFixing($AP$1,AJ220,TRUE,CalibrationTrigger),"")</f>
        <v>1.7635136796742557E-4</v>
      </c>
    </row>
    <row r="221" spans="35:38" x14ac:dyDescent="0.2">
      <c r="AI221" s="64" t="s">
        <v>124</v>
      </c>
      <c r="AJ221" s="147">
        <f>IFERROR(_xll.qlInterestRateIndexFixingDate(ContBasisIndex1MCorrected,AK221),"")</f>
        <v>42733</v>
      </c>
      <c r="AK221" s="147">
        <f>_xll.qlCalendarAdvance(Calendar,$AK220,AI221,,,trigger)</f>
        <v>42737</v>
      </c>
      <c r="AL221" s="78">
        <f>IFERROR(_xll.qlIndexFixing(ContinuousBasisIndex1M,AJ221,TRUE,)-_xll.qlIndexFixing($AP$1,AJ221,TRUE,CalibrationTrigger),"")</f>
        <v>1.7581996775903243E-4</v>
      </c>
    </row>
    <row r="222" spans="35:38" x14ac:dyDescent="0.2">
      <c r="AI222" s="64" t="s">
        <v>124</v>
      </c>
      <c r="AJ222" s="147">
        <f>IFERROR(_xll.qlInterestRateIndexFixingDate(ContBasisIndex1MCorrected,AK222),"")</f>
        <v>42734</v>
      </c>
      <c r="AK222" s="147">
        <f>_xll.qlCalendarAdvance(Calendar,$AK221,AI222,,,trigger)</f>
        <v>42738</v>
      </c>
      <c r="AL222" s="78">
        <f>IFERROR(_xll.qlIndexFixing(ContinuousBasisIndex1M,AJ222,TRUE,)-_xll.qlIndexFixing($AP$1,AJ222,TRUE,CalibrationTrigger),"")</f>
        <v>1.7560840504329909E-4</v>
      </c>
    </row>
    <row r="223" spans="35:38" x14ac:dyDescent="0.2">
      <c r="AI223" s="64" t="s">
        <v>124</v>
      </c>
      <c r="AJ223" s="147">
        <f>IFERROR(_xll.qlInterestRateIndexFixingDate(ContBasisIndex1MCorrected,AK223),"")</f>
        <v>42737</v>
      </c>
      <c r="AK223" s="147">
        <f>_xll.qlCalendarAdvance(Calendar,$AK222,AI223,,,trigger)</f>
        <v>42739</v>
      </c>
      <c r="AL223" s="78">
        <f>IFERROR(_xll.qlIndexFixing(ContinuousBasisIndex1M,AJ223,TRUE,)-_xll.qlIndexFixing($AP$1,AJ223,TRUE,CalibrationTrigger),"")</f>
        <v>1.7518544444791468E-4</v>
      </c>
    </row>
    <row r="224" spans="35:38" x14ac:dyDescent="0.2">
      <c r="AI224" s="64" t="s">
        <v>124</v>
      </c>
      <c r="AJ224" s="147">
        <f>IFERROR(_xll.qlInterestRateIndexFixingDate(ContBasisIndex1MCorrected,AK224),"")</f>
        <v>42738</v>
      </c>
      <c r="AK224" s="147">
        <f>_xll.qlCalendarAdvance(Calendar,$AK223,AI224,,,trigger)</f>
        <v>42740</v>
      </c>
      <c r="AL224" s="78">
        <f>IFERROR(_xll.qlIndexFixing(ContinuousBasisIndex1M,AJ224,TRUE,)-_xll.qlIndexFixing($AP$1,AJ224,TRUE,CalibrationTrigger),"")</f>
        <v>1.7508124402265679E-4</v>
      </c>
    </row>
    <row r="225" spans="35:38" x14ac:dyDescent="0.2">
      <c r="AI225" s="64" t="s">
        <v>124</v>
      </c>
      <c r="AJ225" s="147">
        <f>IFERROR(_xll.qlInterestRateIndexFixingDate(ContBasisIndex1MCorrected,AK225),"")</f>
        <v>42739</v>
      </c>
      <c r="AK225" s="147">
        <f>_xll.qlCalendarAdvance(Calendar,$AK224,AI225,,,trigger)</f>
        <v>42741</v>
      </c>
      <c r="AL225" s="78">
        <f>IFERROR(_xll.qlIndexFixing(ContinuousBasisIndex1M,AJ225,TRUE,)-_xll.qlIndexFixing($AP$1,AJ225,TRUE,CalibrationTrigger),"")</f>
        <v>1.7497723894971569E-4</v>
      </c>
    </row>
    <row r="226" spans="35:38" x14ac:dyDescent="0.2">
      <c r="AI226" s="64" t="s">
        <v>124</v>
      </c>
      <c r="AJ226" s="147">
        <f>IFERROR(_xll.qlInterestRateIndexFixingDate(ContBasisIndex1MCorrected,AK226),"")</f>
        <v>42740</v>
      </c>
      <c r="AK226" s="147">
        <f>_xll.qlCalendarAdvance(Calendar,$AK225,AI226,,,trigger)</f>
        <v>42744</v>
      </c>
      <c r="AL226" s="78">
        <f>IFERROR(_xll.qlIndexFixing(ContinuousBasisIndex1M,AJ226,TRUE,)-_xll.qlIndexFixing($AP$1,AJ226,TRUE,CalibrationTrigger),"")</f>
        <v>1.7435133063099361E-4</v>
      </c>
    </row>
    <row r="227" spans="35:38" x14ac:dyDescent="0.2">
      <c r="AI227" s="64" t="s">
        <v>124</v>
      </c>
      <c r="AJ227" s="147">
        <f>IFERROR(_xll.qlInterestRateIndexFixingDate(ContBasisIndex1MCorrected,AK227),"")</f>
        <v>42741</v>
      </c>
      <c r="AK227" s="147">
        <f>_xll.qlCalendarAdvance(Calendar,$AK226,AI227,,,trigger)</f>
        <v>42745</v>
      </c>
      <c r="AL227" s="78">
        <f>IFERROR(_xll.qlIndexFixing(ContinuousBasisIndex1M,AJ227,TRUE,)-_xll.qlIndexFixing($AP$1,AJ227,TRUE,CalibrationTrigger),"")</f>
        <v>1.7414385731375718E-4</v>
      </c>
    </row>
    <row r="228" spans="35:38" x14ac:dyDescent="0.2">
      <c r="AI228" s="64" t="s">
        <v>124</v>
      </c>
      <c r="AJ228" s="147">
        <f>IFERROR(_xll.qlInterestRateIndexFixingDate(ContBasisIndex1MCorrected,AK228),"")</f>
        <v>42744</v>
      </c>
      <c r="AK228" s="147">
        <f>_xll.qlCalendarAdvance(Calendar,$AK227,AI228,,,trigger)</f>
        <v>42746</v>
      </c>
      <c r="AL228" s="78">
        <f>IFERROR(_xll.qlIndexFixing(ContinuousBasisIndex1M,AJ228,TRUE,)-_xll.qlIndexFixing($AP$1,AJ228,TRUE,CalibrationTrigger),"")</f>
        <v>1.7372904422688611E-4</v>
      </c>
    </row>
    <row r="229" spans="35:38" x14ac:dyDescent="0.2">
      <c r="AI229" s="64" t="s">
        <v>124</v>
      </c>
      <c r="AJ229" s="147">
        <f>IFERROR(_xll.qlInterestRateIndexFixingDate(ContBasisIndex1MCorrected,AK229),"")</f>
        <v>42745</v>
      </c>
      <c r="AK229" s="147">
        <f>_xll.qlCalendarAdvance(Calendar,$AK228,AI229,,,trigger)</f>
        <v>42747</v>
      </c>
      <c r="AL229" s="78">
        <f>IFERROR(_xll.qlIndexFixing(ContinuousBasisIndex1M,AJ229,TRUE,)-_xll.qlIndexFixing($AP$1,AJ229,TRUE,CalibrationTrigger),"")</f>
        <v>1.7362688032318552E-4</v>
      </c>
    </row>
    <row r="230" spans="35:38" x14ac:dyDescent="0.2">
      <c r="AI230" s="64" t="s">
        <v>124</v>
      </c>
      <c r="AJ230" s="147">
        <f>IFERROR(_xll.qlInterestRateIndexFixingDate(ContBasisIndex1MCorrected,AK230),"")</f>
        <v>42746</v>
      </c>
      <c r="AK230" s="147">
        <f>_xll.qlCalendarAdvance(Calendar,$AK229,AI230,,,trigger)</f>
        <v>42748</v>
      </c>
      <c r="AL230" s="78">
        <f>IFERROR(_xll.qlIndexFixing(ContinuousBasisIndex1M,AJ230,TRUE,)-_xll.qlIndexFixing($AP$1,AJ230,TRUE,CalibrationTrigger),"")</f>
        <v>1.735249089876165E-4</v>
      </c>
    </row>
    <row r="231" spans="35:38" x14ac:dyDescent="0.2">
      <c r="AI231" s="64" t="s">
        <v>124</v>
      </c>
      <c r="AJ231" s="147">
        <f>IFERROR(_xll.qlInterestRateIndexFixingDate(ContBasisIndex1MCorrected,AK231),"")</f>
        <v>42747</v>
      </c>
      <c r="AK231" s="147">
        <f>_xll.qlCalendarAdvance(Calendar,$AK230,AI231,,,trigger)</f>
        <v>42751</v>
      </c>
      <c r="AL231" s="78">
        <f>IFERROR(_xll.qlIndexFixing(ContinuousBasisIndex1M,AJ231,TRUE,)-_xll.qlIndexFixing($AP$1,AJ231,TRUE,CalibrationTrigger),"")</f>
        <v>1.7291114310949516E-4</v>
      </c>
    </row>
    <row r="232" spans="35:38" x14ac:dyDescent="0.2">
      <c r="AI232" s="64" t="s">
        <v>124</v>
      </c>
      <c r="AJ232" s="147">
        <f>IFERROR(_xll.qlInterestRateIndexFixingDate(ContBasisIndex1MCorrected,AK232),"")</f>
        <v>42748</v>
      </c>
      <c r="AK232" s="147">
        <f>_xll.qlCalendarAdvance(Calendar,$AK231,AI232,,,trigger)</f>
        <v>42752</v>
      </c>
      <c r="AL232" s="78">
        <f>IFERROR(_xll.qlIndexFixing(ContinuousBasisIndex1M,AJ232,TRUE,)-_xll.qlIndexFixing($AP$1,AJ232,TRUE,CalibrationTrigger),"")</f>
        <v>1.7270770060536216E-4</v>
      </c>
    </row>
    <row r="233" spans="35:38" x14ac:dyDescent="0.2">
      <c r="AI233" s="64" t="s">
        <v>124</v>
      </c>
      <c r="AJ233" s="147">
        <f>IFERROR(_xll.qlInterestRateIndexFixingDate(ContBasisIndex1MCorrected,AK233),"")</f>
        <v>42751</v>
      </c>
      <c r="AK233" s="147">
        <f>_xll.qlCalendarAdvance(Calendar,$AK232,AI233,,,trigger)</f>
        <v>42753</v>
      </c>
      <c r="AL233" s="78">
        <f>IFERROR(_xll.qlIndexFixing(ContinuousBasisIndex1M,AJ233,TRUE,)-_xll.qlIndexFixing($AP$1,AJ233,TRUE,CalibrationTrigger),"")</f>
        <v>1.7230091808590441E-4</v>
      </c>
    </row>
    <row r="234" spans="35:38" x14ac:dyDescent="0.2">
      <c r="AI234" s="64" t="s">
        <v>124</v>
      </c>
      <c r="AJ234" s="147">
        <f>IFERROR(_xll.qlInterestRateIndexFixingDate(ContBasisIndex1MCorrected,AK234),"")</f>
        <v>42752</v>
      </c>
      <c r="AK234" s="147">
        <f>_xll.qlCalendarAdvance(Calendar,$AK233,AI234,,,trigger)</f>
        <v>42754</v>
      </c>
      <c r="AL234" s="78">
        <f>IFERROR(_xll.qlIndexFixing(ContinuousBasisIndex1M,AJ234,TRUE,)-_xll.qlIndexFixing($AP$1,AJ234,TRUE,CalibrationTrigger),"")</f>
        <v>1.7220076159757403E-4</v>
      </c>
    </row>
    <row r="235" spans="35:38" x14ac:dyDescent="0.2">
      <c r="AI235" s="64" t="s">
        <v>124</v>
      </c>
      <c r="AJ235" s="147">
        <f>IFERROR(_xll.qlInterestRateIndexFixingDate(ContBasisIndex1MCorrected,AK235),"")</f>
        <v>42753</v>
      </c>
      <c r="AK235" s="147">
        <f>_xll.qlCalendarAdvance(Calendar,$AK234,AI235,,,trigger)</f>
        <v>42755</v>
      </c>
      <c r="AL235" s="78">
        <f>IFERROR(_xll.qlIndexFixing(ContinuousBasisIndex1M,AJ235,TRUE,)-_xll.qlIndexFixing($AP$1,AJ235,TRUE,CalibrationTrigger),"")</f>
        <v>1.7210079492739096E-4</v>
      </c>
    </row>
    <row r="236" spans="35:38" x14ac:dyDescent="0.2">
      <c r="AI236" s="64" t="s">
        <v>124</v>
      </c>
      <c r="AJ236" s="147">
        <f>IFERROR(_xll.qlInterestRateIndexFixingDate(ContBasisIndex1MCorrected,AK236),"")</f>
        <v>42754</v>
      </c>
      <c r="AK236" s="147">
        <f>_xll.qlCalendarAdvance(Calendar,$AK235,AI236,,,trigger)</f>
        <v>42758</v>
      </c>
      <c r="AL236" s="78">
        <f>IFERROR(_xll.qlIndexFixing(ContinuousBasisIndex1M,AJ236,TRUE,)-_xll.qlIndexFixing($AP$1,AJ236,TRUE,CalibrationTrigger),"")</f>
        <v>1.7149899734143336E-4</v>
      </c>
    </row>
    <row r="237" spans="35:38" x14ac:dyDescent="0.2">
      <c r="AI237" s="64" t="s">
        <v>124</v>
      </c>
      <c r="AJ237" s="147">
        <f>IFERROR(_xll.qlInterestRateIndexFixingDate(ContBasisIndex1MCorrected,AK237),"")</f>
        <v>42755</v>
      </c>
      <c r="AK237" s="147">
        <f>_xll.qlCalendarAdvance(Calendar,$AK236,AI237,,,trigger)</f>
        <v>42759</v>
      </c>
      <c r="AL237" s="78">
        <f>IFERROR(_xll.qlIndexFixing(ContinuousBasisIndex1M,AJ237,TRUE,)-_xll.qlIndexFixing($AP$1,AJ237,TRUE,CalibrationTrigger),"")</f>
        <v>1.7129952781021803E-4</v>
      </c>
    </row>
    <row r="238" spans="35:38" x14ac:dyDescent="0.2">
      <c r="AI238" s="64" t="s">
        <v>124</v>
      </c>
      <c r="AJ238" s="147">
        <f>IFERROR(_xll.qlInterestRateIndexFixingDate(ContBasisIndex1MCorrected,AK238),"")</f>
        <v>42758</v>
      </c>
      <c r="AK238" s="147">
        <f>_xll.qlCalendarAdvance(Calendar,$AK237,AI238,,,trigger)</f>
        <v>42760</v>
      </c>
      <c r="AL238" s="78">
        <f>IFERROR(_xll.qlIndexFixing(ContinuousBasisIndex1M,AJ238,TRUE,)-_xll.qlIndexFixing($AP$1,AJ238,TRUE,CalibrationTrigger),"")</f>
        <v>1.709006604136672E-4</v>
      </c>
    </row>
    <row r="239" spans="35:38" x14ac:dyDescent="0.2">
      <c r="AI239" s="64" t="s">
        <v>124</v>
      </c>
      <c r="AJ239" s="147">
        <f>IFERROR(_xll.qlInterestRateIndexFixingDate(ContBasisIndex1MCorrected,AK239),"")</f>
        <v>42759</v>
      </c>
      <c r="AK239" s="147">
        <f>_xll.qlCalendarAdvance(Calendar,$AK238,AI239,,,trigger)</f>
        <v>42761</v>
      </c>
      <c r="AL239" s="78">
        <f>IFERROR(_xll.qlIndexFixing(ContinuousBasisIndex1M,AJ239,TRUE,)-_xll.qlIndexFixing($AP$1,AJ239,TRUE,CalibrationTrigger),"")</f>
        <v>1.7080253839160675E-4</v>
      </c>
    </row>
    <row r="240" spans="35:38" x14ac:dyDescent="0.2">
      <c r="AI240" s="64" t="s">
        <v>124</v>
      </c>
      <c r="AJ240" s="147">
        <f>IFERROR(_xll.qlInterestRateIndexFixingDate(ContBasisIndex1MCorrected,AK240),"")</f>
        <v>42760</v>
      </c>
      <c r="AK240" s="147">
        <f>_xll.qlCalendarAdvance(Calendar,$AK239,AI240,,,trigger)</f>
        <v>42762</v>
      </c>
      <c r="AL240" s="78">
        <f>IFERROR(_xll.qlIndexFixing(ContinuousBasisIndex1M,AJ240,TRUE,)-_xll.qlIndexFixing($AP$1,AJ240,TRUE,CalibrationTrigger),"")</f>
        <v>1.7070460340499419E-4</v>
      </c>
    </row>
    <row r="241" spans="35:38" x14ac:dyDescent="0.2">
      <c r="AI241" s="64" t="s">
        <v>124</v>
      </c>
      <c r="AJ241" s="147">
        <f>IFERROR(_xll.qlInterestRateIndexFixingDate(ContBasisIndex1MCorrected,AK241),"")</f>
        <v>42761</v>
      </c>
      <c r="AK241" s="147">
        <f>_xll.qlCalendarAdvance(Calendar,$AK240,AI241,,,trigger)</f>
        <v>42765</v>
      </c>
      <c r="AL241" s="78">
        <f>IFERROR(_xll.qlIndexFixing(ContinuousBasisIndex1M,AJ241,TRUE,)-_xll.qlIndexFixing($AP$1,AJ241,TRUE,CalibrationTrigger),"")</f>
        <v>1.7031268257349918E-4</v>
      </c>
    </row>
    <row r="242" spans="35:38" x14ac:dyDescent="0.2">
      <c r="AI242" s="64" t="s">
        <v>124</v>
      </c>
      <c r="AJ242" s="147">
        <f>IFERROR(_xll.qlInterestRateIndexFixingDate(ContBasisIndex1MCorrected,AK242),"")</f>
        <v>42762</v>
      </c>
      <c r="AK242" s="147">
        <f>_xll.qlCalendarAdvance(Calendar,$AK241,AI242,,,trigger)</f>
        <v>42766</v>
      </c>
      <c r="AL242" s="78">
        <f>IFERROR(_xll.qlIndexFixing(ContinuousBasisIndex1M,AJ242,TRUE,)-_xll.qlIndexFixing($AP$1,AJ242,TRUE,CalibrationTrigger),"")</f>
        <v>1.7021558568070753E-4</v>
      </c>
    </row>
    <row r="243" spans="35:38" x14ac:dyDescent="0.2">
      <c r="AI243" s="64" t="s">
        <v>124</v>
      </c>
      <c r="AJ243" s="147">
        <f>IFERROR(_xll.qlInterestRateIndexFixingDate(ContBasisIndex1MCorrected,AK243),"")</f>
        <v>42765</v>
      </c>
      <c r="AK243" s="147">
        <f>_xll.qlCalendarAdvance(Calendar,$AK242,AI243,,,trigger)</f>
        <v>42767</v>
      </c>
      <c r="AL243" s="78">
        <f>IFERROR(_xll.qlIndexFixing(ContinuousBasisIndex1M,AJ243,TRUE,)-_xll.qlIndexFixing($AP$1,AJ243,TRUE,CalibrationTrigger),"")</f>
        <v>1.700198099436577E-4</v>
      </c>
    </row>
    <row r="244" spans="35:38" x14ac:dyDescent="0.2">
      <c r="AI244" s="64" t="s">
        <v>124</v>
      </c>
      <c r="AJ244" s="147">
        <f>IFERROR(_xll.qlInterestRateIndexFixingDate(ContBasisIndex1MCorrected,AK244),"")</f>
        <v>42766</v>
      </c>
      <c r="AK244" s="147">
        <f>_xll.qlCalendarAdvance(Calendar,$AK243,AI244,,,trigger)</f>
        <v>42768</v>
      </c>
      <c r="AL244" s="78">
        <f>IFERROR(_xll.qlIndexFixing(ContinuousBasisIndex1M,AJ244,TRUE,)-_xll.qlIndexFixing($AP$1,AJ244,TRUE,CalibrationTrigger),"")</f>
        <v>1.6982458943389997E-4</v>
      </c>
    </row>
    <row r="245" spans="35:38" x14ac:dyDescent="0.2">
      <c r="AI245" s="64" t="s">
        <v>124</v>
      </c>
      <c r="AJ245" s="147">
        <f>IFERROR(_xll.qlInterestRateIndexFixingDate(ContBasisIndex1MCorrected,AK245),"")</f>
        <v>42767</v>
      </c>
      <c r="AK245" s="147">
        <f>_xll.qlCalendarAdvance(Calendar,$AK244,AI245,,,trigger)</f>
        <v>42769</v>
      </c>
      <c r="AL245" s="78">
        <f>IFERROR(_xll.qlIndexFixing(ContinuousBasisIndex1M,AJ245,TRUE,)-_xll.qlIndexFixing($AP$1,AJ245,TRUE,CalibrationTrigger),"")</f>
        <v>1.6962992300520799E-4</v>
      </c>
    </row>
    <row r="246" spans="35:38" x14ac:dyDescent="0.2">
      <c r="AI246" s="64" t="s">
        <v>124</v>
      </c>
      <c r="AJ246" s="147">
        <f>IFERROR(_xll.qlInterestRateIndexFixingDate(ContBasisIndex1MCorrected,AK246),"")</f>
        <v>42768</v>
      </c>
      <c r="AK246" s="147">
        <f>_xll.qlCalendarAdvance(Calendar,$AK245,AI246,,,trigger)</f>
        <v>42772</v>
      </c>
      <c r="AL246" s="78">
        <f>IFERROR(_xll.qlIndexFixing(ContinuousBasisIndex1M,AJ246,TRUE,)-_xll.qlIndexFixing($AP$1,AJ246,TRUE,CalibrationTrigger),"")</f>
        <v>1.6904923674613062E-4</v>
      </c>
    </row>
    <row r="247" spans="35:38" x14ac:dyDescent="0.2">
      <c r="AI247" s="64" t="s">
        <v>124</v>
      </c>
      <c r="AJ247" s="147">
        <f>IFERROR(_xll.qlInterestRateIndexFixingDate(ContBasisIndex1MCorrected,AK247),"")</f>
        <v>42769</v>
      </c>
      <c r="AK247" s="147">
        <f>_xll.qlCalendarAdvance(Calendar,$AK246,AI247,,,trigger)</f>
        <v>42773</v>
      </c>
      <c r="AL247" s="78">
        <f>IFERROR(_xll.qlIndexFixing(ContinuousBasisIndex1M,AJ247,TRUE,)-_xll.qlIndexFixing($AP$1,AJ247,TRUE,CalibrationTrigger),"")</f>
        <v>1.6885677517944776E-4</v>
      </c>
    </row>
    <row r="248" spans="35:38" x14ac:dyDescent="0.2">
      <c r="AI248" s="64" t="s">
        <v>124</v>
      </c>
      <c r="AJ248" s="147">
        <f>IFERROR(_xll.qlInterestRateIndexFixingDate(ContBasisIndex1MCorrected,AK248),"")</f>
        <v>42772</v>
      </c>
      <c r="AK248" s="147">
        <f>_xll.qlCalendarAdvance(Calendar,$AK247,AI248,,,trigger)</f>
        <v>42774</v>
      </c>
      <c r="AL248" s="78">
        <f>IFERROR(_xll.qlIndexFixing(ContinuousBasisIndex1M,AJ248,TRUE,)-_xll.qlIndexFixing($AP$1,AJ248,TRUE,CalibrationTrigger),"")</f>
        <v>1.6866486197697483E-4</v>
      </c>
    </row>
    <row r="249" spans="35:38" x14ac:dyDescent="0.2">
      <c r="AI249" s="64" t="s">
        <v>124</v>
      </c>
      <c r="AJ249" s="147">
        <f>IFERROR(_xll.qlInterestRateIndexFixingDate(ContBasisIndex1MCorrected,AK249),"")</f>
        <v>42773</v>
      </c>
      <c r="AK249" s="147">
        <f>_xll.qlCalendarAdvance(Calendar,$AK248,AI249,,,trigger)</f>
        <v>42775</v>
      </c>
      <c r="AL249" s="78">
        <f>IFERROR(_xll.qlIndexFixing(ContinuousBasisIndex1M,AJ249,TRUE,)-_xll.qlIndexFixing($AP$1,AJ249,TRUE,CalibrationTrigger),"")</f>
        <v>1.6847349599391492E-4</v>
      </c>
    </row>
    <row r="250" spans="35:38" x14ac:dyDescent="0.2">
      <c r="AI250" s="64" t="s">
        <v>124</v>
      </c>
      <c r="AJ250" s="147">
        <f>IFERROR(_xll.qlInterestRateIndexFixingDate(ContBasisIndex1MCorrected,AK250),"")</f>
        <v>42774</v>
      </c>
      <c r="AK250" s="147">
        <f>_xll.qlCalendarAdvance(Calendar,$AK249,AI250,,,trigger)</f>
        <v>42776</v>
      </c>
      <c r="AL250" s="78">
        <f>IFERROR(_xll.qlIndexFixing(ContinuousBasisIndex1M,AJ250,TRUE,)-_xll.qlIndexFixing($AP$1,AJ250,TRUE,CalibrationTrigger),"")</f>
        <v>1.6828267609974353E-4</v>
      </c>
    </row>
    <row r="251" spans="35:38" x14ac:dyDescent="0.2">
      <c r="AI251" s="64" t="s">
        <v>124</v>
      </c>
      <c r="AJ251" s="147">
        <f>IFERROR(_xll.qlInterestRateIndexFixingDate(ContBasisIndex1MCorrected,AK251),"")</f>
        <v>42775</v>
      </c>
      <c r="AK251" s="147">
        <f>_xll.qlCalendarAdvance(Calendar,$AK250,AI251,,,trigger)</f>
        <v>42779</v>
      </c>
      <c r="AL251" s="78">
        <f>IFERROR(_xll.qlIndexFixing(ContinuousBasisIndex1M,AJ251,TRUE,)-_xll.qlIndexFixing($AP$1,AJ251,TRUE,CalibrationTrigger),"")</f>
        <v>1.677134815996394E-4</v>
      </c>
    </row>
    <row r="252" spans="35:38" x14ac:dyDescent="0.2">
      <c r="AI252" s="64" t="s">
        <v>124</v>
      </c>
      <c r="AJ252" s="147">
        <f>IFERROR(_xll.qlInterestRateIndexFixingDate(ContBasisIndex1MCorrected,AK252),"")</f>
        <v>42776</v>
      </c>
      <c r="AK252" s="147">
        <f>_xll.qlCalendarAdvance(Calendar,$AK251,AI252,,,trigger)</f>
        <v>42780</v>
      </c>
      <c r="AL252" s="78">
        <f>IFERROR(_xll.qlIndexFixing(ContinuousBasisIndex1M,AJ252,TRUE,)-_xll.qlIndexFixing($AP$1,AJ252,TRUE,CalibrationTrigger),"")</f>
        <v>1.6752483473722254E-4</v>
      </c>
    </row>
    <row r="253" spans="35:38" x14ac:dyDescent="0.2">
      <c r="AI253" s="64" t="s">
        <v>124</v>
      </c>
      <c r="AJ253" s="147">
        <f>IFERROR(_xll.qlInterestRateIndexFixingDate(ContBasisIndex1MCorrected,AK253),"")</f>
        <v>42779</v>
      </c>
      <c r="AK253" s="147">
        <f>_xll.qlCalendarAdvance(Calendar,$AK252,AI253,,,trigger)</f>
        <v>42781</v>
      </c>
      <c r="AL253" s="78">
        <f>IFERROR(_xll.qlIndexFixing(ContinuousBasisIndex1M,AJ253,TRUE,)-_xll.qlIndexFixing($AP$1,AJ253,TRUE,CalibrationTrigger),"")</f>
        <v>1.6733672830107973E-4</v>
      </c>
    </row>
    <row r="254" spans="35:38" x14ac:dyDescent="0.2">
      <c r="AI254" s="64" t="s">
        <v>124</v>
      </c>
      <c r="AJ254" s="147">
        <f>IFERROR(_xll.qlInterestRateIndexFixingDate(ContBasisIndex1MCorrected,AK254),"")</f>
        <v>42780</v>
      </c>
      <c r="AK254" s="147">
        <f>_xll.qlCalendarAdvance(Calendar,$AK253,AI254,,,trigger)</f>
        <v>42782</v>
      </c>
      <c r="AL254" s="78">
        <f>IFERROR(_xll.qlIndexFixing(ContinuousBasisIndex1M,AJ254,TRUE,)-_xll.qlIndexFixing($AP$1,AJ254,TRUE,CalibrationTrigger),"")</f>
        <v>1.6714916118495526E-4</v>
      </c>
    </row>
    <row r="255" spans="35:38" x14ac:dyDescent="0.2">
      <c r="AI255" s="64" t="s">
        <v>124</v>
      </c>
      <c r="AJ255" s="147">
        <f>IFERROR(_xll.qlInterestRateIndexFixingDate(ContBasisIndex1MCorrected,AK255),"")</f>
        <v>42781</v>
      </c>
      <c r="AK255" s="147">
        <f>_xll.qlCalendarAdvance(Calendar,$AK254,AI255,,,trigger)</f>
        <v>42783</v>
      </c>
      <c r="AL255" s="78">
        <f>IFERROR(_xll.qlIndexFixing(ContinuousBasisIndex1M,AJ255,TRUE,)-_xll.qlIndexFixing($AP$1,AJ255,TRUE,CalibrationTrigger),"")</f>
        <v>1.6696213226260592E-4</v>
      </c>
    </row>
    <row r="256" spans="35:38" x14ac:dyDescent="0.2">
      <c r="AI256" s="64" t="s">
        <v>124</v>
      </c>
      <c r="AJ256" s="147">
        <f>IFERROR(_xll.qlInterestRateIndexFixingDate(ContBasisIndex1MCorrected,AK256),"")</f>
        <v>42782</v>
      </c>
      <c r="AK256" s="147">
        <f>_xll.qlCalendarAdvance(Calendar,$AK255,AI256,,,trigger)</f>
        <v>42786</v>
      </c>
      <c r="AL256" s="78">
        <f>IFERROR(_xll.qlIndexFixing(ContinuousBasisIndex1M,AJ256,TRUE,)-_xll.qlIndexFixing($AP$1,AJ256,TRUE,CalibrationTrigger),"")</f>
        <v>1.6640426347144365E-4</v>
      </c>
    </row>
    <row r="257" spans="35:38" x14ac:dyDescent="0.2">
      <c r="AI257" s="64" t="s">
        <v>124</v>
      </c>
      <c r="AJ257" s="147">
        <f>IFERROR(_xll.qlInterestRateIndexFixingDate(ContBasisIndex1MCorrected,AK257),"")</f>
        <v>42783</v>
      </c>
      <c r="AK257" s="147">
        <f>_xll.qlCalendarAdvance(Calendar,$AK256,AI257,,,trigger)</f>
        <v>42787</v>
      </c>
      <c r="AL257" s="78">
        <f>IFERROR(_xll.qlIndexFixing(ContinuousBasisIndex1M,AJ257,TRUE,)-_xll.qlIndexFixing($AP$1,AJ257,TRUE,CalibrationTrigger),"")</f>
        <v>1.6621937614599413E-4</v>
      </c>
    </row>
    <row r="258" spans="35:38" x14ac:dyDescent="0.2">
      <c r="AI258" s="64" t="s">
        <v>124</v>
      </c>
      <c r="AJ258" s="147">
        <f>IFERROR(_xll.qlInterestRateIndexFixingDate(ContBasisIndex1MCorrected,AK258),"")</f>
        <v>42786</v>
      </c>
      <c r="AK258" s="147">
        <f>_xll.qlCalendarAdvance(Calendar,$AK257,AI258,,,trigger)</f>
        <v>42788</v>
      </c>
      <c r="AL258" s="78">
        <f>IFERROR(_xll.qlIndexFixing(ContinuousBasisIndex1M,AJ258,TRUE,)-_xll.qlIndexFixing($AP$1,AJ258,TRUE,CalibrationTrigger),"")</f>
        <v>1.660350214373529E-4</v>
      </c>
    </row>
    <row r="259" spans="35:38" x14ac:dyDescent="0.2">
      <c r="AI259" s="64" t="s">
        <v>124</v>
      </c>
      <c r="AJ259" s="147">
        <f>IFERROR(_xll.qlInterestRateIndexFixingDate(ContBasisIndex1MCorrected,AK259),"")</f>
        <v>42787</v>
      </c>
      <c r="AK259" s="147">
        <f>_xll.qlCalendarAdvance(Calendar,$AK258,AI259,,,trigger)</f>
        <v>42789</v>
      </c>
      <c r="AL259" s="78">
        <f>IFERROR(_xll.qlIndexFixing(ContinuousBasisIndex1M,AJ259,TRUE,)-_xll.qlIndexFixing($AP$1,AJ259,TRUE,CalibrationTrigger),"")</f>
        <v>1.6585119823497863E-4</v>
      </c>
    </row>
    <row r="260" spans="35:38" x14ac:dyDescent="0.2">
      <c r="AI260" s="64" t="s">
        <v>124</v>
      </c>
      <c r="AJ260" s="147">
        <f>IFERROR(_xll.qlInterestRateIndexFixingDate(ContBasisIndex1MCorrected,AK260),"")</f>
        <v>42788</v>
      </c>
      <c r="AK260" s="147">
        <f>_xll.qlCalendarAdvance(Calendar,$AK259,AI260,,,trigger)</f>
        <v>42790</v>
      </c>
      <c r="AL260" s="78">
        <f>IFERROR(_xll.qlIndexFixing(ContinuousBasisIndex1M,AJ260,TRUE,)-_xll.qlIndexFixing($AP$1,AJ260,TRUE,CalibrationTrigger),"")</f>
        <v>1.6566790543546921E-4</v>
      </c>
    </row>
    <row r="261" spans="35:38" x14ac:dyDescent="0.2">
      <c r="AI261" s="64" t="s">
        <v>124</v>
      </c>
      <c r="AJ261" s="147">
        <f>IFERROR(_xll.qlInterestRateIndexFixingDate(ContBasisIndex1MCorrected,AK261),"")</f>
        <v>42789</v>
      </c>
      <c r="AK261" s="147">
        <f>_xll.qlCalendarAdvance(Calendar,$AK260,AI261,,,trigger)</f>
        <v>42793</v>
      </c>
      <c r="AL261" s="78">
        <f>IFERROR(_xll.qlIndexFixing(ContinuousBasisIndex1M,AJ261,TRUE,)-_xll.qlIndexFixing($AP$1,AJ261,TRUE,CalibrationTrigger),"")</f>
        <v>1.6512119840011216E-4</v>
      </c>
    </row>
    <row r="262" spans="35:38" x14ac:dyDescent="0.2">
      <c r="AI262" s="64" t="s">
        <v>124</v>
      </c>
      <c r="AJ262" s="147">
        <f>IFERROR(_xll.qlInterestRateIndexFixingDate(ContBasisIndex1MCorrected,AK262),"")</f>
        <v>42790</v>
      </c>
      <c r="AK262" s="147">
        <f>_xll.qlCalendarAdvance(Calendar,$AK261,AI262,,,trigger)</f>
        <v>42794</v>
      </c>
      <c r="AL262" s="78">
        <f>IFERROR(_xll.qlIndexFixing(ContinuousBasisIndex1M,AJ262,TRUE,)-_xll.qlIndexFixing($AP$1,AJ262,TRUE,CalibrationTrigger),"")</f>
        <v>1.646663506452593E-4</v>
      </c>
    </row>
    <row r="263" spans="35:38" x14ac:dyDescent="0.2">
      <c r="AI263" s="64" t="s">
        <v>124</v>
      </c>
      <c r="AJ263" s="147">
        <f>IFERROR(_xll.qlInterestRateIndexFixingDate(ContBasisIndex1MCorrected,AK263),"")</f>
        <v>42793</v>
      </c>
      <c r="AK263" s="147">
        <f>_xll.qlCalendarAdvance(Calendar,$AK262,AI263,,,trigger)</f>
        <v>42795</v>
      </c>
      <c r="AL263" s="78">
        <f>IFERROR(_xll.qlIndexFixing(ContinuousBasisIndex1M,AJ263,TRUE,)-_xll.qlIndexFixing($AP$1,AJ263,TRUE,CalibrationTrigger),"")</f>
        <v>1.643054265915659E-4</v>
      </c>
    </row>
    <row r="264" spans="35:38" x14ac:dyDescent="0.2">
      <c r="AI264" s="64" t="s">
        <v>124</v>
      </c>
      <c r="AJ264" s="147">
        <f>IFERROR(_xll.qlInterestRateIndexFixingDate(ContBasisIndex1MCorrected,AK264),"")</f>
        <v>42794</v>
      </c>
      <c r="AK264" s="147">
        <f>_xll.qlCalendarAdvance(Calendar,$AK263,AI264,,,trigger)</f>
        <v>42796</v>
      </c>
      <c r="AL264" s="78">
        <f>IFERROR(_xll.qlIndexFixing(ContinuousBasisIndex1M,AJ264,TRUE,)-_xll.qlIndexFixing($AP$1,AJ264,TRUE,CalibrationTrigger),"")</f>
        <v>1.6421677540914836E-4</v>
      </c>
    </row>
    <row r="265" spans="35:38" x14ac:dyDescent="0.2">
      <c r="AI265" s="64" t="s">
        <v>124</v>
      </c>
      <c r="AJ265" s="147">
        <f>IFERROR(_xll.qlInterestRateIndexFixingDate(ContBasisIndex1MCorrected,AK265),"")</f>
        <v>42795</v>
      </c>
      <c r="AK265" s="147">
        <f>_xll.qlCalendarAdvance(Calendar,$AK264,AI265,,,trigger)</f>
        <v>42797</v>
      </c>
      <c r="AL265" s="78">
        <f>IFERROR(_xll.qlIndexFixing(ContinuousBasisIndex1M,AJ265,TRUE,)-_xll.qlIndexFixing($AP$1,AJ265,TRUE,CalibrationTrigger),"")</f>
        <v>1.6412829816655952E-4</v>
      </c>
    </row>
    <row r="266" spans="35:38" x14ac:dyDescent="0.2">
      <c r="AI266" s="64" t="s">
        <v>124</v>
      </c>
      <c r="AJ266" s="147">
        <f>IFERROR(_xll.qlInterestRateIndexFixingDate(ContBasisIndex1MCorrected,AK266),"")</f>
        <v>42796</v>
      </c>
      <c r="AK266" s="147">
        <f>_xll.qlCalendarAdvance(Calendar,$AK265,AI266,,,trigger)</f>
        <v>42800</v>
      </c>
      <c r="AL266" s="78">
        <f>IFERROR(_xll.qlIndexFixing(ContinuousBasisIndex1M,AJ266,TRUE,)-_xll.qlIndexFixing($AP$1,AJ266,TRUE,CalibrationTrigger),"")</f>
        <v>1.6359492553662605E-4</v>
      </c>
    </row>
    <row r="267" spans="35:38" x14ac:dyDescent="0.2">
      <c r="AI267" s="64" t="s">
        <v>124</v>
      </c>
      <c r="AJ267" s="147">
        <f>IFERROR(_xll.qlInterestRateIndexFixingDate(ContBasisIndex1MCorrected,AK267),"")</f>
        <v>42797</v>
      </c>
      <c r="AK267" s="147">
        <f>_xll.qlCalendarAdvance(Calendar,$AK266,AI267,,,trigger)</f>
        <v>42801</v>
      </c>
      <c r="AL267" s="78">
        <f>IFERROR(_xll.qlIndexFixing(ContinuousBasisIndex1M,AJ267,TRUE,)-_xll.qlIndexFixing($AP$1,AJ267,TRUE,CalibrationTrigger),"")</f>
        <v>1.6341816956547562E-4</v>
      </c>
    </row>
    <row r="268" spans="35:38" x14ac:dyDescent="0.2">
      <c r="AI268" s="64" t="s">
        <v>124</v>
      </c>
      <c r="AJ268" s="147">
        <f>IFERROR(_xll.qlInterestRateIndexFixingDate(ContBasisIndex1MCorrected,AK268),"")</f>
        <v>42800</v>
      </c>
      <c r="AK268" s="147">
        <f>_xll.qlCalendarAdvance(Calendar,$AK267,AI268,,,trigger)</f>
        <v>42802</v>
      </c>
      <c r="AL268" s="78">
        <f>IFERROR(_xll.qlIndexFixing(ContinuousBasisIndex1M,AJ268,TRUE,)-_xll.qlIndexFixing($AP$1,AJ268,TRUE,CalibrationTrigger),"")</f>
        <v>1.6306449661824228E-4</v>
      </c>
    </row>
    <row r="269" spans="35:38" x14ac:dyDescent="0.2">
      <c r="AI269" s="64" t="s">
        <v>124</v>
      </c>
      <c r="AJ269" s="147">
        <f>IFERROR(_xll.qlInterestRateIndexFixingDate(ContBasisIndex1MCorrected,AK269),"")</f>
        <v>42801</v>
      </c>
      <c r="AK269" s="147">
        <f>_xll.qlCalendarAdvance(Calendar,$AK268,AI269,,,trigger)</f>
        <v>42803</v>
      </c>
      <c r="AL269" s="78">
        <f>IFERROR(_xll.qlIndexFixing(ContinuousBasisIndex1M,AJ269,TRUE,)-_xll.qlIndexFixing($AP$1,AJ269,TRUE,CalibrationTrigger),"")</f>
        <v>1.6297765822279042E-4</v>
      </c>
    </row>
    <row r="270" spans="35:38" x14ac:dyDescent="0.2">
      <c r="AI270" s="64" t="s">
        <v>124</v>
      </c>
      <c r="AJ270" s="147">
        <f>IFERROR(_xll.qlInterestRateIndexFixingDate(ContBasisIndex1MCorrected,AK270),"")</f>
        <v>42802</v>
      </c>
      <c r="AK270" s="147">
        <f>_xll.qlCalendarAdvance(Calendar,$AK269,AI270,,,trigger)</f>
        <v>42804</v>
      </c>
      <c r="AL270" s="78">
        <f>IFERROR(_xll.qlIndexFixing(ContinuousBasisIndex1M,AJ270,TRUE,)-_xll.qlIndexFixing($AP$1,AJ270,TRUE,CalibrationTrigger),"")</f>
        <v>1.6289099124125548E-4</v>
      </c>
    </row>
    <row r="271" spans="35:38" x14ac:dyDescent="0.2">
      <c r="AI271" s="64" t="s">
        <v>124</v>
      </c>
      <c r="AJ271" s="147">
        <f>IFERROR(_xll.qlInterestRateIndexFixingDate(ContBasisIndex1MCorrected,AK271),"")</f>
        <v>42803</v>
      </c>
      <c r="AK271" s="147">
        <f>_xll.qlCalendarAdvance(Calendar,$AK270,AI271,,,trigger)</f>
        <v>42807</v>
      </c>
      <c r="AL271" s="78">
        <f>IFERROR(_xll.qlIndexFixing(ContinuousBasisIndex1M,AJ271,TRUE,)-_xll.qlIndexFixing($AP$1,AJ271,TRUE,CalibrationTrigger),"")</f>
        <v>1.6236842473763783E-4</v>
      </c>
    </row>
    <row r="272" spans="35:38" x14ac:dyDescent="0.2">
      <c r="AI272" s="64" t="s">
        <v>124</v>
      </c>
      <c r="AJ272" s="147">
        <f>IFERROR(_xll.qlInterestRateIndexFixingDate(ContBasisIndex1MCorrected,AK272),"")</f>
        <v>42804</v>
      </c>
      <c r="AK272" s="147">
        <f>_xll.qlCalendarAdvance(Calendar,$AK271,AI272,,,trigger)</f>
        <v>42808</v>
      </c>
      <c r="AL272" s="78">
        <f>IFERROR(_xll.qlIndexFixing(ContinuousBasisIndex1M,AJ272,TRUE,)-_xll.qlIndexFixing($AP$1,AJ272,TRUE,CalibrationTrigger),"")</f>
        <v>1.6184718426031329E-4</v>
      </c>
    </row>
    <row r="273" spans="35:38" x14ac:dyDescent="0.2">
      <c r="AI273" s="64" t="s">
        <v>124</v>
      </c>
      <c r="AJ273" s="147">
        <f>IFERROR(_xll.qlInterestRateIndexFixingDate(ContBasisIndex1MCorrected,AK273),"")</f>
        <v>42807</v>
      </c>
      <c r="AK273" s="147">
        <f>_xll.qlCalendarAdvance(Calendar,$AK272,AI273,,,trigger)</f>
        <v>42809</v>
      </c>
      <c r="AL273" s="78">
        <f>IFERROR(_xll.qlIndexFixing(ContinuousBasisIndex1M,AJ273,TRUE,)-_xll.qlIndexFixing($AP$1,AJ273,TRUE,CalibrationTrigger),"")</f>
        <v>1.617620474640459E-4</v>
      </c>
    </row>
    <row r="274" spans="35:38" x14ac:dyDescent="0.2">
      <c r="AI274" s="64" t="s">
        <v>124</v>
      </c>
      <c r="AJ274" s="147">
        <f>IFERROR(_xll.qlInterestRateIndexFixingDate(ContBasisIndex1MCorrected,AK274),"")</f>
        <v>42808</v>
      </c>
      <c r="AK274" s="147">
        <f>_xll.qlCalendarAdvance(Calendar,$AK273,AI274,,,trigger)</f>
        <v>42810</v>
      </c>
      <c r="AL274" s="78">
        <f>IFERROR(_xll.qlIndexFixing(ContinuousBasisIndex1M,AJ274,TRUE,)-_xll.qlIndexFixing($AP$1,AJ274,TRUE,CalibrationTrigger),"")</f>
        <v>1.6167707977016686E-4</v>
      </c>
    </row>
    <row r="275" spans="35:38" x14ac:dyDescent="0.2">
      <c r="AI275" s="64" t="s">
        <v>124</v>
      </c>
      <c r="AJ275" s="147">
        <f>IFERROR(_xll.qlInterestRateIndexFixingDate(ContBasisIndex1MCorrected,AK275),"")</f>
        <v>42809</v>
      </c>
      <c r="AK275" s="147">
        <f>_xll.qlCalendarAdvance(Calendar,$AK274,AI275,,,trigger)</f>
        <v>42811</v>
      </c>
      <c r="AL275" s="78">
        <f>IFERROR(_xll.qlIndexFixing(ContinuousBasisIndex1M,AJ275,TRUE,)-_xll.qlIndexFixing($AP$1,AJ275,TRUE,CalibrationTrigger),"")</f>
        <v>1.615922809174164E-4</v>
      </c>
    </row>
    <row r="276" spans="35:38" x14ac:dyDescent="0.2">
      <c r="AI276" s="64" t="s">
        <v>124</v>
      </c>
      <c r="AJ276" s="147">
        <f>IFERROR(_xll.qlInterestRateIndexFixingDate(ContBasisIndex1MCorrected,AK276),"")</f>
        <v>42810</v>
      </c>
      <c r="AK276" s="147">
        <f>_xll.qlCalendarAdvance(Calendar,$AK275,AI276,,,trigger)</f>
        <v>42814</v>
      </c>
      <c r="AL276" s="78">
        <f>IFERROR(_xll.qlIndexFixing(ContinuousBasisIndex1M,AJ276,TRUE,)-_xll.qlIndexFixing($AP$1,AJ276,TRUE,CalibrationTrigger),"")</f>
        <v>1.6116687572767258E-4</v>
      </c>
    </row>
    <row r="277" spans="35:38" x14ac:dyDescent="0.2">
      <c r="AI277" s="64" t="s">
        <v>124</v>
      </c>
      <c r="AJ277" s="147">
        <f>IFERROR(_xll.qlInterestRateIndexFixingDate(ContBasisIndex1MCorrected,AK277),"")</f>
        <v>42811</v>
      </c>
      <c r="AK277" s="147">
        <f>_xll.qlCalendarAdvance(Calendar,$AK276,AI277,,,trigger)</f>
        <v>42815</v>
      </c>
      <c r="AL277" s="78">
        <f>IFERROR(_xll.qlIndexFixing(ContinuousBasisIndex1M,AJ277,TRUE,)-_xll.qlIndexFixing($AP$1,AJ277,TRUE,CalibrationTrigger),"")</f>
        <v>1.6099724148811376E-4</v>
      </c>
    </row>
    <row r="278" spans="35:38" x14ac:dyDescent="0.2">
      <c r="AI278" s="64" t="s">
        <v>124</v>
      </c>
      <c r="AJ278" s="147">
        <f>IFERROR(_xll.qlInterestRateIndexFixingDate(ContBasisIndex1MCorrected,AK278),"")</f>
        <v>42814</v>
      </c>
      <c r="AK278" s="147">
        <f>_xll.qlCalendarAdvance(Calendar,$AK277,AI278,,,trigger)</f>
        <v>42816</v>
      </c>
      <c r="AL278" s="78">
        <f>IFERROR(_xll.qlIndexFixing(ContinuousBasisIndex1M,AJ278,TRUE,)-_xll.qlIndexFixing($AP$1,AJ278,TRUE,CalibrationTrigger),"")</f>
        <v>1.6065775543492537E-4</v>
      </c>
    </row>
    <row r="279" spans="35:38" x14ac:dyDescent="0.2">
      <c r="AI279" s="64" t="s">
        <v>124</v>
      </c>
      <c r="AJ279" s="147">
        <f>IFERROR(_xll.qlInterestRateIndexFixingDate(ContBasisIndex1MCorrected,AK279),"")</f>
        <v>42815</v>
      </c>
      <c r="AK279" s="147">
        <f>_xll.qlCalendarAdvance(Calendar,$AK278,AI279,,,trigger)</f>
        <v>42817</v>
      </c>
      <c r="AL279" s="78">
        <f>IFERROR(_xll.qlIndexFixing(ContinuousBasisIndex1M,AJ279,TRUE,)-_xll.qlIndexFixing($AP$1,AJ279,TRUE,CalibrationTrigger),"")</f>
        <v>1.6057446398043407E-4</v>
      </c>
    </row>
    <row r="280" spans="35:38" x14ac:dyDescent="0.2">
      <c r="AI280" s="64" t="s">
        <v>124</v>
      </c>
      <c r="AJ280" s="147">
        <f>IFERROR(_xll.qlInterestRateIndexFixingDate(ContBasisIndex1MCorrected,AK280),"")</f>
        <v>42816</v>
      </c>
      <c r="AK280" s="147">
        <f>_xll.qlCalendarAdvance(Calendar,$AK279,AI280,,,trigger)</f>
        <v>42818</v>
      </c>
      <c r="AL280" s="78">
        <f>IFERROR(_xll.qlIndexFixing(ContinuousBasisIndex1M,AJ280,TRUE,)-_xll.qlIndexFixing($AP$1,AJ280,TRUE,CalibrationTrigger),"")</f>
        <v>1.6049133899789184E-4</v>
      </c>
    </row>
    <row r="281" spans="35:38" x14ac:dyDescent="0.2">
      <c r="AI281" s="64" t="s">
        <v>124</v>
      </c>
      <c r="AJ281" s="147">
        <f>IFERROR(_xll.qlInterestRateIndexFixingDate(ContBasisIndex1MCorrected,AK281),"")</f>
        <v>42817</v>
      </c>
      <c r="AK281" s="147">
        <f>_xll.qlCalendarAdvance(Calendar,$AK280,AI281,,,trigger)</f>
        <v>42821</v>
      </c>
      <c r="AL281" s="78">
        <f>IFERROR(_xll.qlIndexFixing(ContinuousBasisIndex1M,AJ281,TRUE,)-_xll.qlIndexFixing($AP$1,AJ281,TRUE,CalibrationTrigger),"")</f>
        <v>1.599899148466595E-4</v>
      </c>
    </row>
    <row r="282" spans="35:38" x14ac:dyDescent="0.2">
      <c r="AI282" s="64" t="s">
        <v>124</v>
      </c>
      <c r="AJ282" s="147">
        <f>IFERROR(_xll.qlInterestRateIndexFixingDate(ContBasisIndex1MCorrected,AK282),"")</f>
        <v>42818</v>
      </c>
      <c r="AK282" s="147">
        <f>_xll.qlCalendarAdvance(Calendar,$AK281,AI282,,,trigger)</f>
        <v>42822</v>
      </c>
      <c r="AL282" s="78">
        <f>IFERROR(_xll.qlIndexFixing(ContinuousBasisIndex1M,AJ282,TRUE,)-_xll.qlIndexFixing($AP$1,AJ282,TRUE,CalibrationTrigger),"")</f>
        <v>1.5982376377956121E-4</v>
      </c>
    </row>
    <row r="283" spans="35:38" x14ac:dyDescent="0.2">
      <c r="AI283" s="64" t="s">
        <v>124</v>
      </c>
      <c r="AJ283" s="147">
        <f>IFERROR(_xll.qlInterestRateIndexFixingDate(ContBasisIndex1MCorrected,AK283),"")</f>
        <v>42821</v>
      </c>
      <c r="AK283" s="147">
        <f>_xll.qlCalendarAdvance(Calendar,$AK282,AI283,,,trigger)</f>
        <v>42823</v>
      </c>
      <c r="AL283" s="78">
        <f>IFERROR(_xll.qlIndexFixing(ContinuousBasisIndex1M,AJ283,TRUE,)-_xll.qlIndexFixing($AP$1,AJ283,TRUE,CalibrationTrigger),"")</f>
        <v>1.5974179667965771E-4</v>
      </c>
    </row>
    <row r="284" spans="35:38" x14ac:dyDescent="0.2">
      <c r="AI284" s="64" t="s">
        <v>124</v>
      </c>
      <c r="AJ284" s="147">
        <f>IFERROR(_xll.qlInterestRateIndexFixingDate(ContBasisIndex1MCorrected,AK284),"")</f>
        <v>42822</v>
      </c>
      <c r="AK284" s="147">
        <f>_xll.qlCalendarAdvance(Calendar,$AK283,AI284,,,trigger)</f>
        <v>42824</v>
      </c>
      <c r="AL284" s="78">
        <f>IFERROR(_xll.qlIndexFixing(ContinuousBasisIndex1M,AJ284,TRUE,)-_xll.qlIndexFixing($AP$1,AJ284,TRUE,CalibrationTrigger),"")</f>
        <v>1.5965999414144314E-4</v>
      </c>
    </row>
    <row r="285" spans="35:38" x14ac:dyDescent="0.2">
      <c r="AI285" s="64" t="s">
        <v>124</v>
      </c>
      <c r="AJ285" s="147">
        <f>IFERROR(_xll.qlInterestRateIndexFixingDate(ContBasisIndex1MCorrected,AK285),"")</f>
        <v>42823</v>
      </c>
      <c r="AK285" s="147">
        <f>_xll.qlCalendarAdvance(Calendar,$AK284,AI285,,,trigger)</f>
        <v>42825</v>
      </c>
      <c r="AL285" s="78">
        <f>IFERROR(_xll.qlIndexFixing(ContinuousBasisIndex1M,AJ285,TRUE,)-_xll.qlIndexFixing($AP$1,AJ285,TRUE,CalibrationTrigger),"")</f>
        <v>1.5957835590940661E-4</v>
      </c>
    </row>
    <row r="286" spans="35:38" x14ac:dyDescent="0.2">
      <c r="AI286" s="64" t="s">
        <v>124</v>
      </c>
      <c r="AJ286" s="147">
        <f>IFERROR(_xll.qlInterestRateIndexFixingDate(ContBasisIndex1MCorrected,AK286),"")</f>
        <v>42824</v>
      </c>
      <c r="AK286" s="147">
        <f>_xll.qlCalendarAdvance(Calendar,$AK285,AI286,,,trigger)</f>
        <v>42828</v>
      </c>
      <c r="AL286" s="78">
        <f>IFERROR(_xll.qlIndexFixing(ContinuousBasisIndex1M,AJ286,TRUE,)-_xll.qlIndexFixing($AP$1,AJ286,TRUE,CalibrationTrigger),"")</f>
        <v>1.5891964995029539E-4</v>
      </c>
    </row>
    <row r="287" spans="35:38" x14ac:dyDescent="0.2">
      <c r="AI287" s="64" t="s">
        <v>124</v>
      </c>
      <c r="AJ287" s="147">
        <f>IFERROR(_xll.qlInterestRateIndexFixingDate(ContBasisIndex1MCorrected,AK287),"")</f>
        <v>42825</v>
      </c>
      <c r="AK287" s="147">
        <f>_xll.qlCalendarAdvance(Calendar,$AK286,AI287,,,trigger)</f>
        <v>42829</v>
      </c>
      <c r="AL287" s="78">
        <f>IFERROR(_xll.qlIndexFixing(ContinuousBasisIndex1M,AJ287,TRUE,)-_xll.qlIndexFixing($AP$1,AJ287,TRUE,CalibrationTrigger),"")</f>
        <v>1.5875668795573006E-4</v>
      </c>
    </row>
    <row r="288" spans="35:38" x14ac:dyDescent="0.2">
      <c r="AI288" s="64" t="s">
        <v>124</v>
      </c>
      <c r="AJ288" s="147">
        <f>IFERROR(_xll.qlInterestRateIndexFixingDate(ContBasisIndex1MCorrected,AK288),"")</f>
        <v>42828</v>
      </c>
      <c r="AK288" s="147">
        <f>_xll.qlCalendarAdvance(Calendar,$AK287,AI288,,,trigger)</f>
        <v>42830</v>
      </c>
      <c r="AL288" s="78">
        <f>IFERROR(_xll.qlIndexFixing(ContinuousBasisIndex1M,AJ288,TRUE,)-_xll.qlIndexFixing($AP$1,AJ288,TRUE,CalibrationTrigger),"")</f>
        <v>1.5859421268249463E-4</v>
      </c>
    </row>
    <row r="289" spans="35:38" x14ac:dyDescent="0.2">
      <c r="AI289" s="64" t="s">
        <v>124</v>
      </c>
      <c r="AJ289" s="147">
        <f>IFERROR(_xll.qlInterestRateIndexFixingDate(ContBasisIndex1MCorrected,AK289),"")</f>
        <v>42829</v>
      </c>
      <c r="AK289" s="147">
        <f>_xll.qlCalendarAdvance(Calendar,$AK288,AI289,,,trigger)</f>
        <v>42831</v>
      </c>
      <c r="AL289" s="78">
        <f>IFERROR(_xll.qlIndexFixing(ContinuousBasisIndex1M,AJ289,TRUE,)-_xll.qlIndexFixing($AP$1,AJ289,TRUE,CalibrationTrigger),"")</f>
        <v>1.5826890649175973E-4</v>
      </c>
    </row>
    <row r="290" spans="35:38" x14ac:dyDescent="0.2">
      <c r="AI290" s="64" t="s">
        <v>124</v>
      </c>
      <c r="AJ290" s="147">
        <f>IFERROR(_xll.qlInterestRateIndexFixingDate(ContBasisIndex1MCorrected,AK290),"")</f>
        <v>42830</v>
      </c>
      <c r="AK290" s="147">
        <f>_xll.qlCalendarAdvance(Calendar,$AK289,AI290,,,trigger)</f>
        <v>42832</v>
      </c>
      <c r="AL290" s="78">
        <f>IFERROR(_xll.qlIndexFixing(ContinuousBasisIndex1M,AJ290,TRUE,)-_xll.qlIndexFixing($AP$1,AJ290,TRUE,CalibrationTrigger),"")</f>
        <v>1.5818922101777395E-4</v>
      </c>
    </row>
    <row r="291" spans="35:38" x14ac:dyDescent="0.2">
      <c r="AI291" s="64" t="s">
        <v>124</v>
      </c>
      <c r="AJ291" s="147">
        <f>IFERROR(_xll.qlInterestRateIndexFixingDate(ContBasisIndex1MCorrected,AK291),"")</f>
        <v>42831</v>
      </c>
      <c r="AK291" s="147">
        <f>_xll.qlCalendarAdvance(Calendar,$AK290,AI291,,,trigger)</f>
        <v>42835</v>
      </c>
      <c r="AL291" s="78">
        <f>IFERROR(_xll.qlIndexFixing(ContinuousBasisIndex1M,AJ291,TRUE,)-_xll.qlIndexFixing($AP$1,AJ291,TRUE,CalibrationTrigger),"")</f>
        <v>1.5778910130892498E-4</v>
      </c>
    </row>
    <row r="292" spans="35:38" x14ac:dyDescent="0.2">
      <c r="AI292" s="64" t="s">
        <v>124</v>
      </c>
      <c r="AJ292" s="147">
        <f>IFERROR(_xll.qlInterestRateIndexFixingDate(ContBasisIndex1MCorrected,AK292),"")</f>
        <v>42832</v>
      </c>
      <c r="AK292" s="147">
        <f>_xll.qlCalendarAdvance(Calendar,$AK291,AI292,,,trigger)</f>
        <v>42836</v>
      </c>
      <c r="AL292" s="78">
        <f>IFERROR(_xll.qlIndexFixing(ContinuousBasisIndex1M,AJ292,TRUE,)-_xll.qlIndexFixing($AP$1,AJ292,TRUE,CalibrationTrigger),"")</f>
        <v>1.5762952489950521E-4</v>
      </c>
    </row>
    <row r="293" spans="35:38" x14ac:dyDescent="0.2">
      <c r="AI293" s="64" t="s">
        <v>124</v>
      </c>
      <c r="AJ293" s="147">
        <f>IFERROR(_xll.qlInterestRateIndexFixingDate(ContBasisIndex1MCorrected,AK293),"")</f>
        <v>42835</v>
      </c>
      <c r="AK293" s="147">
        <f>_xll.qlCalendarAdvance(Calendar,$AK292,AI293,,,trigger)</f>
        <v>42837</v>
      </c>
      <c r="AL293" s="78">
        <f>IFERROR(_xll.qlIndexFixing(ContinuousBasisIndex1M,AJ293,TRUE,)-_xll.qlIndexFixing($AP$1,AJ293,TRUE,CalibrationTrigger),"")</f>
        <v>1.5747042807179312E-4</v>
      </c>
    </row>
    <row r="294" spans="35:38" x14ac:dyDescent="0.2">
      <c r="AI294" s="64" t="s">
        <v>124</v>
      </c>
      <c r="AJ294" s="147">
        <f>IFERROR(_xll.qlInterestRateIndexFixingDate(ContBasisIndex1MCorrected,AK294),"")</f>
        <v>42836</v>
      </c>
      <c r="AK294" s="147">
        <f>_xll.qlCalendarAdvance(Calendar,$AK293,AI294,,,trigger)</f>
        <v>42838</v>
      </c>
      <c r="AL294" s="78">
        <f>IFERROR(_xll.qlIndexFixing(ContinuousBasisIndex1M,AJ294,TRUE,)-_xll.qlIndexFixing($AP$1,AJ294,TRUE,CalibrationTrigger),"")</f>
        <v>1.5715185262610287E-4</v>
      </c>
    </row>
    <row r="295" spans="35:38" x14ac:dyDescent="0.2">
      <c r="AI295" s="64" t="s">
        <v>124</v>
      </c>
      <c r="AJ295" s="147">
        <f>IFERROR(_xll.qlInterestRateIndexFixingDate(ContBasisIndex1MCorrected,AK295),"")</f>
        <v>42837</v>
      </c>
      <c r="AK295" s="147">
        <f>_xll.qlCalendarAdvance(Calendar,$AK294,AI295,,,trigger)</f>
        <v>42843</v>
      </c>
      <c r="AL295" s="78">
        <f>IFERROR(_xll.qlIndexFixing(ContinuousBasisIndex1M,AJ295,TRUE,)-_xll.qlIndexFixing($AP$1,AJ295,TRUE,CalibrationTrigger),"")</f>
        <v>1.5652586190251228E-4</v>
      </c>
    </row>
    <row r="296" spans="35:38" x14ac:dyDescent="0.2">
      <c r="AI296" s="64" t="s">
        <v>124</v>
      </c>
      <c r="AJ296" s="147">
        <f>IFERROR(_xll.qlInterestRateIndexFixingDate(ContBasisIndex1MCorrected,AK296),"")</f>
        <v>42838</v>
      </c>
      <c r="AK296" s="147">
        <f>_xll.qlCalendarAdvance(Calendar,$AK295,AI296,,,trigger)</f>
        <v>42844</v>
      </c>
      <c r="AL296" s="78">
        <f>IFERROR(_xll.qlIndexFixing(ContinuousBasisIndex1M,AJ296,TRUE,)-_xll.qlIndexFixing($AP$1,AJ296,TRUE,CalibrationTrigger),"")</f>
        <v>1.5637009395730317E-4</v>
      </c>
    </row>
    <row r="297" spans="35:38" x14ac:dyDescent="0.2">
      <c r="AI297" s="64" t="s">
        <v>124</v>
      </c>
      <c r="AJ297" s="147">
        <f>IFERROR(_xll.qlInterestRateIndexFixingDate(ContBasisIndex1MCorrected,AK297),"")</f>
        <v>42843</v>
      </c>
      <c r="AK297" s="147">
        <f>_xll.qlCalendarAdvance(Calendar,$AK296,AI297,,,trigger)</f>
        <v>42845</v>
      </c>
      <c r="AL297" s="78">
        <f>IFERROR(_xll.qlIndexFixing(ContinuousBasisIndex1M,AJ297,TRUE,)-_xll.qlIndexFixing($AP$1,AJ297,TRUE,CalibrationTrigger),"")</f>
        <v>1.5605815038108317E-4</v>
      </c>
    </row>
    <row r="298" spans="35:38" x14ac:dyDescent="0.2">
      <c r="AI298" s="64" t="s">
        <v>124</v>
      </c>
      <c r="AJ298" s="147">
        <f>IFERROR(_xll.qlInterestRateIndexFixingDate(ContBasisIndex1MCorrected,AK298),"")</f>
        <v>42844</v>
      </c>
      <c r="AK298" s="147">
        <f>_xll.qlCalendarAdvance(Calendar,$AK297,AI298,,,trigger)</f>
        <v>42846</v>
      </c>
      <c r="AL298" s="78">
        <f>IFERROR(_xll.qlIndexFixing(ContinuousBasisIndex1M,AJ298,TRUE,)-_xll.qlIndexFixing($AP$1,AJ298,TRUE,CalibrationTrigger),"")</f>
        <v>1.5598180454622686E-4</v>
      </c>
    </row>
    <row r="299" spans="35:38" x14ac:dyDescent="0.2">
      <c r="AI299" s="64" t="s">
        <v>124</v>
      </c>
      <c r="AJ299" s="147">
        <f>IFERROR(_xll.qlInterestRateIndexFixingDate(ContBasisIndex1MCorrected,AK299),"")</f>
        <v>42845</v>
      </c>
      <c r="AK299" s="147">
        <f>_xll.qlCalendarAdvance(Calendar,$AK298,AI299,,,trigger)</f>
        <v>42849</v>
      </c>
      <c r="AL299" s="78">
        <f>IFERROR(_xll.qlIndexFixing(ContinuousBasisIndex1M,AJ299,TRUE,)-_xll.qlIndexFixing($AP$1,AJ299,TRUE,CalibrationTrigger),"")</f>
        <v>1.555983075185452E-4</v>
      </c>
    </row>
    <row r="300" spans="35:38" x14ac:dyDescent="0.2">
      <c r="AI300" s="64" t="s">
        <v>124</v>
      </c>
      <c r="AJ300" s="147">
        <f>IFERROR(_xll.qlInterestRateIndexFixingDate(ContBasisIndex1MCorrected,AK300),"")</f>
        <v>42846</v>
      </c>
      <c r="AK300" s="147">
        <f>_xll.qlCalendarAdvance(Calendar,$AK299,AI300,,,trigger)</f>
        <v>42850</v>
      </c>
      <c r="AL300" s="78">
        <f>IFERROR(_xll.qlIndexFixing(ContinuousBasisIndex1M,AJ300,TRUE,)-_xll.qlIndexFixing($AP$1,AJ300,TRUE,CalibrationTrigger),"")</f>
        <v>1.5544535393408054E-4</v>
      </c>
    </row>
    <row r="301" spans="35:38" x14ac:dyDescent="0.2">
      <c r="AI301" s="64" t="s">
        <v>124</v>
      </c>
      <c r="AJ301" s="147">
        <f>IFERROR(_xll.qlInterestRateIndexFixingDate(ContBasisIndex1MCorrected,AK301),"")</f>
        <v>42849</v>
      </c>
      <c r="AK301" s="147">
        <f>_xll.qlCalendarAdvance(Calendar,$AK300,AI301,,,trigger)</f>
        <v>42851</v>
      </c>
      <c r="AL301" s="78">
        <f>IFERROR(_xll.qlIndexFixing(ContinuousBasisIndex1M,AJ301,TRUE,)-_xll.qlIndexFixing($AP$1,AJ301,TRUE,CalibrationTrigger),"")</f>
        <v>1.5529286594517799E-4</v>
      </c>
    </row>
    <row r="302" spans="35:38" x14ac:dyDescent="0.2">
      <c r="AI302" s="64" t="s">
        <v>124</v>
      </c>
      <c r="AJ302" s="147">
        <f>IFERROR(_xll.qlInterestRateIndexFixingDate(ContBasisIndex1MCorrected,AK302),"")</f>
        <v>42850</v>
      </c>
      <c r="AK302" s="147">
        <f>_xll.qlCalendarAdvance(Calendar,$AK301,AI302,,,trigger)</f>
        <v>42852</v>
      </c>
      <c r="AL302" s="78">
        <f>IFERROR(_xll.qlIndexFixing(ContinuousBasisIndex1M,AJ302,TRUE,)-_xll.qlIndexFixing($AP$1,AJ302,TRUE,CalibrationTrigger),"")</f>
        <v>1.5498745662367863E-4</v>
      </c>
    </row>
    <row r="303" spans="35:38" x14ac:dyDescent="0.2">
      <c r="AI303" s="64" t="s">
        <v>124</v>
      </c>
      <c r="AJ303" s="147">
        <f>IFERROR(_xll.qlInterestRateIndexFixingDate(ContBasisIndex1MCorrected,AK303),"")</f>
        <v>42851</v>
      </c>
      <c r="AK303" s="147">
        <f>_xll.qlCalendarAdvance(Calendar,$AK302,AI303,,,trigger)</f>
        <v>42853</v>
      </c>
      <c r="AL303" s="78">
        <f>IFERROR(_xll.qlIndexFixing(ContinuousBasisIndex1M,AJ303,TRUE,)-_xll.qlIndexFixing($AP$1,AJ303,TRUE,CalibrationTrigger),"")</f>
        <v>1.5476012714737454E-4</v>
      </c>
    </row>
    <row r="304" spans="35:38" x14ac:dyDescent="0.2">
      <c r="AI304" s="64" t="s">
        <v>124</v>
      </c>
      <c r="AJ304" s="147">
        <f>IFERROR(_xll.qlInterestRateIndexFixingDate(ContBasisIndex1MCorrected,AK304),"")</f>
        <v>42852</v>
      </c>
      <c r="AK304" s="147">
        <f>_xll.qlCalendarAdvance(Calendar,$AK303,AI304,,,trigger)</f>
        <v>42857</v>
      </c>
      <c r="AL304" s="78">
        <f>IFERROR(_xll.qlIndexFixing(ContinuousBasisIndex1M,AJ304,TRUE,)-_xll.qlIndexFixing($AP$1,AJ304,TRUE,CalibrationTrigger),"")</f>
        <v>1.5431204121862246E-4</v>
      </c>
    </row>
    <row r="305" spans="35:38" x14ac:dyDescent="0.2">
      <c r="AI305" s="64" t="s">
        <v>124</v>
      </c>
      <c r="AJ305" s="147">
        <f>IFERROR(_xll.qlInterestRateIndexFixingDate(ContBasisIndex1MCorrected,AK305),"")</f>
        <v>42853</v>
      </c>
      <c r="AK305" s="147">
        <f>_xll.qlCalendarAdvance(Calendar,$AK304,AI305,,,trigger)</f>
        <v>42858</v>
      </c>
      <c r="AL305" s="78">
        <f>IFERROR(_xll.qlIndexFixing(ContinuousBasisIndex1M,AJ305,TRUE,)-_xll.qlIndexFixing($AP$1,AJ305,TRUE,CalibrationTrigger),"")</f>
        <v>1.5401268860964525E-4</v>
      </c>
    </row>
    <row r="306" spans="35:38" x14ac:dyDescent="0.2">
      <c r="AI306" s="64" t="s">
        <v>124</v>
      </c>
      <c r="AJ306" s="147">
        <f>IFERROR(_xll.qlInterestRateIndexFixingDate(ContBasisIndex1MCorrected,AK306),"")</f>
        <v>42857</v>
      </c>
      <c r="AK306" s="147">
        <f>_xll.qlCalendarAdvance(Calendar,$AK305,AI306,,,trigger)</f>
        <v>42859</v>
      </c>
      <c r="AL306" s="78">
        <f>IFERROR(_xll.qlIndexFixing(ContinuousBasisIndex1M,AJ306,TRUE,)-_xll.qlIndexFixing($AP$1,AJ306,TRUE,CalibrationTrigger),"")</f>
        <v>1.539394327110255E-4</v>
      </c>
    </row>
    <row r="307" spans="35:38" x14ac:dyDescent="0.2">
      <c r="AI307" s="64" t="s">
        <v>124</v>
      </c>
      <c r="AJ307" s="147">
        <f>IFERROR(_xll.qlInterestRateIndexFixingDate(ContBasisIndex1MCorrected,AK307),"")</f>
        <v>42858</v>
      </c>
      <c r="AK307" s="147">
        <f>_xll.qlCalendarAdvance(Calendar,$AK306,AI307,,,trigger)</f>
        <v>42860</v>
      </c>
      <c r="AL307" s="78">
        <f>IFERROR(_xll.qlIndexFixing(ContinuousBasisIndex1M,AJ307,TRUE,)-_xll.qlIndexFixing($AP$1,AJ307,TRUE,CalibrationTrigger),"")</f>
        <v>1.5386632919133555E-4</v>
      </c>
    </row>
    <row r="308" spans="35:38" x14ac:dyDescent="0.2">
      <c r="AI308" s="64" t="s">
        <v>124</v>
      </c>
      <c r="AJ308" s="147">
        <f>IFERROR(_xll.qlInterestRateIndexFixingDate(ContBasisIndex1MCorrected,AK308),"")</f>
        <v>42859</v>
      </c>
      <c r="AK308" s="147">
        <f>_xll.qlCalendarAdvance(Calendar,$AK307,AI308,,,trigger)</f>
        <v>42863</v>
      </c>
      <c r="AL308" s="78">
        <f>IFERROR(_xll.qlIndexFixing(ContinuousBasisIndex1M,AJ308,TRUE,)-_xll.qlIndexFixing($AP$1,AJ308,TRUE,CalibrationTrigger),"")</f>
        <v>1.5342471521755975E-4</v>
      </c>
    </row>
    <row r="309" spans="35:38" x14ac:dyDescent="0.2">
      <c r="AI309" s="64" t="s">
        <v>124</v>
      </c>
      <c r="AJ309" s="147">
        <f>IFERROR(_xll.qlInterestRateIndexFixingDate(ContBasisIndex1MCorrected,AK309),"")</f>
        <v>42860</v>
      </c>
      <c r="AK309" s="147">
        <f>_xll.qlCalendarAdvance(Calendar,$AK308,AI309,,,trigger)</f>
        <v>42864</v>
      </c>
      <c r="AL309" s="78">
        <f>IFERROR(_xll.qlIndexFixing(ContinuousBasisIndex1M,AJ309,TRUE,)-_xll.qlIndexFixing($AP$1,AJ309,TRUE,CalibrationTrigger),"")</f>
        <v>1.5327841673068617E-4</v>
      </c>
    </row>
    <row r="310" spans="35:38" x14ac:dyDescent="0.2">
      <c r="AI310" s="64" t="s">
        <v>124</v>
      </c>
      <c r="AJ310" s="147">
        <f>IFERROR(_xll.qlInterestRateIndexFixingDate(ContBasisIndex1MCorrected,AK310),"")</f>
        <v>42863</v>
      </c>
      <c r="AK310" s="147">
        <f>_xll.qlCalendarAdvance(Calendar,$AK309,AI310,,,trigger)</f>
        <v>42865</v>
      </c>
      <c r="AL310" s="78">
        <f>IFERROR(_xll.qlIndexFixing(ContinuousBasisIndex1M,AJ310,TRUE,)-_xll.qlIndexFixing($AP$1,AJ310,TRUE,CalibrationTrigger),"")</f>
        <v>1.5298541263747932E-4</v>
      </c>
    </row>
    <row r="311" spans="35:38" x14ac:dyDescent="0.2">
      <c r="AI311" s="64" t="s">
        <v>124</v>
      </c>
      <c r="AJ311" s="147">
        <f>IFERROR(_xll.qlInterestRateIndexFixingDate(ContBasisIndex1MCorrected,AK311),"")</f>
        <v>42864</v>
      </c>
      <c r="AK311" s="147">
        <f>_xll.qlCalendarAdvance(Calendar,$AK310,AI311,,,trigger)</f>
        <v>42866</v>
      </c>
      <c r="AL311" s="78">
        <f>IFERROR(_xll.qlIndexFixing(ContinuousBasisIndex1M,AJ311,TRUE,)-_xll.qlIndexFixing($AP$1,AJ311,TRUE,CalibrationTrigger),"")</f>
        <v>1.5291374441922523E-4</v>
      </c>
    </row>
    <row r="312" spans="35:38" x14ac:dyDescent="0.2">
      <c r="AI312" s="64" t="s">
        <v>124</v>
      </c>
      <c r="AJ312" s="147">
        <f>IFERROR(_xll.qlInterestRateIndexFixingDate(ContBasisIndex1MCorrected,AK312),"")</f>
        <v>42865</v>
      </c>
      <c r="AK312" s="147">
        <f>_xll.qlCalendarAdvance(Calendar,$AK311,AI312,,,trigger)</f>
        <v>42867</v>
      </c>
      <c r="AL312" s="78">
        <f>IFERROR(_xll.qlIndexFixing(ContinuousBasisIndex1M,AJ312,TRUE,)-_xll.qlIndexFixing($AP$1,AJ312,TRUE,CalibrationTrigger),"")</f>
        <v>1.5284222633978224E-4</v>
      </c>
    </row>
    <row r="313" spans="35:38" x14ac:dyDescent="0.2">
      <c r="AI313" s="64" t="s">
        <v>124</v>
      </c>
      <c r="AJ313" s="147">
        <f>IFERROR(_xll.qlInterestRateIndexFixingDate(ContBasisIndex1MCorrected,AK313),"")</f>
        <v>42866</v>
      </c>
      <c r="AK313" s="147">
        <f>_xll.qlCalendarAdvance(Calendar,$AK312,AI313,,,trigger)</f>
        <v>42870</v>
      </c>
      <c r="AL313" s="78">
        <f>IFERROR(_xll.qlIndexFixing(ContinuousBasisIndex1M,AJ313,TRUE,)-_xll.qlIndexFixing($AP$1,AJ313,TRUE,CalibrationTrigger),"")</f>
        <v>1.5241007346629681E-4</v>
      </c>
    </row>
    <row r="314" spans="35:38" x14ac:dyDescent="0.2">
      <c r="AI314" s="64" t="s">
        <v>124</v>
      </c>
      <c r="AJ314" s="147">
        <f>IFERROR(_xll.qlInterestRateIndexFixingDate(ContBasisIndex1MCorrected,AK314),"")</f>
        <v>42867</v>
      </c>
      <c r="AK314" s="147">
        <f>_xll.qlCalendarAdvance(Calendar,$AK313,AI314,,,trigger)</f>
        <v>42871</v>
      </c>
      <c r="AL314" s="78">
        <f>IFERROR(_xll.qlIndexFixing(ContinuousBasisIndex1M,AJ314,TRUE,)-_xll.qlIndexFixing($AP$1,AJ314,TRUE,CalibrationTrigger),"")</f>
        <v>1.5226691529194886E-4</v>
      </c>
    </row>
    <row r="315" spans="35:38" x14ac:dyDescent="0.2">
      <c r="AI315" s="64" t="s">
        <v>124</v>
      </c>
      <c r="AJ315" s="147">
        <f>IFERROR(_xll.qlInterestRateIndexFixingDate(ContBasisIndex1MCorrected,AK315),"")</f>
        <v>42870</v>
      </c>
      <c r="AK315" s="147">
        <f>_xll.qlCalendarAdvance(Calendar,$AK314,AI315,,,trigger)</f>
        <v>42872</v>
      </c>
      <c r="AL315" s="78">
        <f>IFERROR(_xll.qlIndexFixing(ContinuousBasisIndex1M,AJ315,TRUE,)-_xll.qlIndexFixing($AP$1,AJ315,TRUE,CalibrationTrigger),"")</f>
        <v>1.5198016580867096E-4</v>
      </c>
    </row>
    <row r="316" spans="35:38" x14ac:dyDescent="0.2">
      <c r="AI316" s="64" t="s">
        <v>124</v>
      </c>
      <c r="AJ316" s="147">
        <f>IFERROR(_xll.qlInterestRateIndexFixingDate(ContBasisIndex1MCorrected,AK316),"")</f>
        <v>42871</v>
      </c>
      <c r="AK316" s="147">
        <f>_xll.qlCalendarAdvance(Calendar,$AK315,AI316,,,trigger)</f>
        <v>42873</v>
      </c>
      <c r="AL316" s="78">
        <f>IFERROR(_xll.qlIndexFixing(ContinuousBasisIndex1M,AJ316,TRUE,)-_xll.qlIndexFixing($AP$1,AJ316,TRUE,CalibrationTrigger),"")</f>
        <v>1.5191006184717137E-4</v>
      </c>
    </row>
    <row r="317" spans="35:38" x14ac:dyDescent="0.2">
      <c r="AI317" s="64" t="s">
        <v>124</v>
      </c>
      <c r="AJ317" s="147">
        <f>IFERROR(_xll.qlInterestRateIndexFixingDate(ContBasisIndex1MCorrected,AK317),"")</f>
        <v>42872</v>
      </c>
      <c r="AK317" s="147">
        <f>_xll.qlCalendarAdvance(Calendar,$AK316,AI317,,,trigger)</f>
        <v>42874</v>
      </c>
      <c r="AL317" s="78">
        <f>IFERROR(_xll.qlIndexFixing(ContinuousBasisIndex1M,AJ317,TRUE,)-_xll.qlIndexFixing($AP$1,AJ317,TRUE,CalibrationTrigger),"")</f>
        <v>1.5184010580484089E-4</v>
      </c>
    </row>
    <row r="318" spans="35:38" x14ac:dyDescent="0.2">
      <c r="AI318" s="64" t="s">
        <v>124</v>
      </c>
      <c r="AJ318" s="147">
        <f>IFERROR(_xll.qlInterestRateIndexFixingDate(ContBasisIndex1MCorrected,AK318),"")</f>
        <v>42873</v>
      </c>
      <c r="AK318" s="147">
        <f>_xll.qlCalendarAdvance(Calendar,$AK317,AI318,,,trigger)</f>
        <v>42877</v>
      </c>
      <c r="AL318" s="78">
        <f>IFERROR(_xll.qlIndexFixing(ContinuousBasisIndex1M,AJ318,TRUE,)-_xll.qlIndexFixing($AP$1,AJ318,TRUE,CalibrationTrigger),"")</f>
        <v>1.5141727407650112E-4</v>
      </c>
    </row>
    <row r="319" spans="35:38" x14ac:dyDescent="0.2">
      <c r="AI319" s="64" t="s">
        <v>124</v>
      </c>
      <c r="AJ319" s="147">
        <f>IFERROR(_xll.qlInterestRateIndexFixingDate(ContBasisIndex1MCorrected,AK319),"")</f>
        <v>42874</v>
      </c>
      <c r="AK319" s="147">
        <f>_xll.qlCalendarAdvance(Calendar,$AK318,AI319,,,trigger)</f>
        <v>42878</v>
      </c>
      <c r="AL319" s="78">
        <f>IFERROR(_xll.qlIndexFixing(ContinuousBasisIndex1M,AJ319,TRUE,)-_xll.qlIndexFixing($AP$1,AJ319,TRUE,CalibrationTrigger),"")</f>
        <v>1.5127720973057319E-4</v>
      </c>
    </row>
    <row r="320" spans="35:38" x14ac:dyDescent="0.2">
      <c r="AI320" s="64" t="s">
        <v>124</v>
      </c>
      <c r="AJ320" s="147">
        <f>IFERROR(_xll.qlInterestRateIndexFixingDate(ContBasisIndex1MCorrected,AK320),"")</f>
        <v>42877</v>
      </c>
      <c r="AK320" s="147">
        <f>_xll.qlCalendarAdvance(Calendar,$AK319,AI320,,,trigger)</f>
        <v>42879</v>
      </c>
      <c r="AL320" s="78">
        <f>IFERROR(_xll.qlIndexFixing(ContinuousBasisIndex1M,AJ320,TRUE,)-_xll.qlIndexFixing($AP$1,AJ320,TRUE,CalibrationTrigger),"")</f>
        <v>1.5099662217062191E-4</v>
      </c>
    </row>
    <row r="321" spans="35:38" x14ac:dyDescent="0.2">
      <c r="AI321" s="64" t="s">
        <v>124</v>
      </c>
      <c r="AJ321" s="147">
        <f>IFERROR(_xll.qlInterestRateIndexFixingDate(ContBasisIndex1MCorrected,AK321),"")</f>
        <v>42878</v>
      </c>
      <c r="AK321" s="147">
        <f>_xll.qlCalendarAdvance(Calendar,$AK320,AI321,,,trigger)</f>
        <v>42880</v>
      </c>
      <c r="AL321" s="78">
        <f>IFERROR(_xll.qlIndexFixing(ContinuousBasisIndex1M,AJ321,TRUE,)-_xll.qlIndexFixing($AP$1,AJ321,TRUE,CalibrationTrigger),"")</f>
        <v>1.5092805933536457E-4</v>
      </c>
    </row>
    <row r="322" spans="35:38" x14ac:dyDescent="0.2">
      <c r="AI322" s="64" t="s">
        <v>124</v>
      </c>
      <c r="AJ322" s="147">
        <f>IFERROR(_xll.qlInterestRateIndexFixingDate(ContBasisIndex1MCorrected,AK322),"")</f>
        <v>42879</v>
      </c>
      <c r="AK322" s="147">
        <f>_xll.qlCalendarAdvance(Calendar,$AK321,AI322,,,trigger)</f>
        <v>42881</v>
      </c>
      <c r="AL322" s="78">
        <f>IFERROR(_xll.qlIndexFixing(ContinuousBasisIndex1M,AJ322,TRUE,)-_xll.qlIndexFixing($AP$1,AJ322,TRUE,CalibrationTrigger),"")</f>
        <v>1.5085964222999633E-4</v>
      </c>
    </row>
    <row r="323" spans="35:38" x14ac:dyDescent="0.2">
      <c r="AI323" s="64" t="s">
        <v>124</v>
      </c>
      <c r="AJ323" s="147">
        <f>IFERROR(_xll.qlInterestRateIndexFixingDate(ContBasisIndex1MCorrected,AK323),"")</f>
        <v>42880</v>
      </c>
      <c r="AK323" s="147">
        <f>_xll.qlCalendarAdvance(Calendar,$AK322,AI323,,,trigger)</f>
        <v>42884</v>
      </c>
      <c r="AL323" s="78">
        <f>IFERROR(_xll.qlIndexFixing(ContinuousBasisIndex1M,AJ323,TRUE,)-_xll.qlIndexFixing($AP$1,AJ323,TRUE,CalibrationTrigger),"")</f>
        <v>1.504459935005335E-4</v>
      </c>
    </row>
    <row r="324" spans="35:38" x14ac:dyDescent="0.2">
      <c r="AI324" s="64" t="s">
        <v>124</v>
      </c>
      <c r="AJ324" s="147">
        <f>IFERROR(_xll.qlInterestRateIndexFixingDate(ContBasisIndex1MCorrected,AK324),"")</f>
        <v>42881</v>
      </c>
      <c r="AK324" s="147">
        <f>_xll.qlCalendarAdvance(Calendar,$AK323,AI324,,,trigger)</f>
        <v>42885</v>
      </c>
      <c r="AL324" s="78">
        <f>IFERROR(_xll.qlIndexFixing(ContinuousBasisIndex1M,AJ324,TRUE,)-_xll.qlIndexFixing($AP$1,AJ324,TRUE,CalibrationTrigger),"")</f>
        <v>1.5030897709457022E-4</v>
      </c>
    </row>
    <row r="325" spans="35:38" x14ac:dyDescent="0.2">
      <c r="AI325" s="64" t="s">
        <v>124</v>
      </c>
      <c r="AJ325" s="147">
        <f>IFERROR(_xll.qlInterestRateIndexFixingDate(ContBasisIndex1MCorrected,AK325),"")</f>
        <v>42884</v>
      </c>
      <c r="AK325" s="147">
        <f>_xll.qlCalendarAdvance(Calendar,$AK324,AI325,,,trigger)</f>
        <v>42886</v>
      </c>
      <c r="AL325" s="78">
        <f>IFERROR(_xll.qlIndexFixing(ContinuousBasisIndex1M,AJ325,TRUE,)-_xll.qlIndexFixing($AP$1,AJ325,TRUE,CalibrationTrigger),"")</f>
        <v>1.5024157338361377E-4</v>
      </c>
    </row>
    <row r="326" spans="35:38" x14ac:dyDescent="0.2">
      <c r="AI326" s="64" t="s">
        <v>124</v>
      </c>
      <c r="AJ326" s="147">
        <f>IFERROR(_xll.qlInterestRateIndexFixingDate(ContBasisIndex1MCorrected,AK326),"")</f>
        <v>42885</v>
      </c>
      <c r="AK326" s="147">
        <f>_xll.qlCalendarAdvance(Calendar,$AK325,AI326,,,trigger)</f>
        <v>42887</v>
      </c>
      <c r="AL326" s="78">
        <f>IFERROR(_xll.qlIndexFixing(ContinuousBasisIndex1M,AJ326,TRUE,)-_xll.qlIndexFixing($AP$1,AJ326,TRUE,CalibrationTrigger),"")</f>
        <v>1.4996741541470349E-4</v>
      </c>
    </row>
    <row r="327" spans="35:38" x14ac:dyDescent="0.2">
      <c r="AI327" s="64" t="s">
        <v>124</v>
      </c>
      <c r="AJ327" s="147">
        <f>IFERROR(_xll.qlInterestRateIndexFixingDate(ContBasisIndex1MCorrected,AK327),"")</f>
        <v>42886</v>
      </c>
      <c r="AK327" s="147">
        <f>_xll.qlCalendarAdvance(Calendar,$AK326,AI327,,,trigger)</f>
        <v>42888</v>
      </c>
      <c r="AL327" s="78">
        <f>IFERROR(_xll.qlIndexFixing(ContinuousBasisIndex1M,AJ327,TRUE,)-_xll.qlIndexFixing($AP$1,AJ327,TRUE,CalibrationTrigger),"")</f>
        <v>1.4990051443861466E-4</v>
      </c>
    </row>
    <row r="328" spans="35:38" x14ac:dyDescent="0.2">
      <c r="AI328" s="64" t="s">
        <v>124</v>
      </c>
      <c r="AJ328" s="147">
        <f>IFERROR(_xll.qlInterestRateIndexFixingDate(ContBasisIndex1MCorrected,AK328),"")</f>
        <v>42887</v>
      </c>
      <c r="AK328" s="147">
        <f>_xll.qlCalendarAdvance(Calendar,$AK327,AI328,,,trigger)</f>
        <v>42891</v>
      </c>
      <c r="AL328" s="78">
        <f>IFERROR(_xll.qlIndexFixing(ContinuousBasisIndex1M,AJ328,TRUE,)-_xll.qlIndexFixing($AP$1,AJ328,TRUE,CalibrationTrigger),"")</f>
        <v>1.4956402304644456E-4</v>
      </c>
    </row>
    <row r="329" spans="35:38" x14ac:dyDescent="0.2">
      <c r="AI329" s="64" t="s">
        <v>124</v>
      </c>
      <c r="AJ329" s="147">
        <f>IFERROR(_xll.qlInterestRateIndexFixingDate(ContBasisIndex1MCorrected,AK329),"")</f>
        <v>42888</v>
      </c>
      <c r="AK329" s="147">
        <f>_xll.qlCalendarAdvance(Calendar,$AK328,AI329,,,trigger)</f>
        <v>42892</v>
      </c>
      <c r="AL329" s="78">
        <f>IFERROR(_xll.qlIndexFixing(ContinuousBasisIndex1M,AJ329,TRUE,)-_xll.qlIndexFixing($AP$1,AJ329,TRUE,CalibrationTrigger),"")</f>
        <v>1.4942979661380917E-4</v>
      </c>
    </row>
    <row r="330" spans="35:38" x14ac:dyDescent="0.2">
      <c r="AI330" s="64" t="s">
        <v>124</v>
      </c>
      <c r="AJ330" s="147">
        <f>IFERROR(_xll.qlInterestRateIndexFixingDate(ContBasisIndex1MCorrected,AK330),"")</f>
        <v>42891</v>
      </c>
      <c r="AK330" s="147">
        <f>_xll.qlCalendarAdvance(Calendar,$AK329,AI330,,,trigger)</f>
        <v>42893</v>
      </c>
      <c r="AL330" s="78">
        <f>IFERROR(_xll.qlIndexFixing(ContinuousBasisIndex1M,AJ330,TRUE,)-_xll.qlIndexFixing($AP$1,AJ330,TRUE,CalibrationTrigger),"")</f>
        <v>1.4929599591262388E-4</v>
      </c>
    </row>
    <row r="331" spans="35:38" x14ac:dyDescent="0.2">
      <c r="AI331" s="64" t="s">
        <v>124</v>
      </c>
      <c r="AJ331" s="147">
        <f>IFERROR(_xll.qlInterestRateIndexFixingDate(ContBasisIndex1MCorrected,AK331),"")</f>
        <v>42892</v>
      </c>
      <c r="AK331" s="147">
        <f>_xll.qlCalendarAdvance(Calendar,$AK330,AI331,,,trigger)</f>
        <v>42894</v>
      </c>
      <c r="AL331" s="78">
        <f>IFERROR(_xll.qlIndexFixing(ContinuousBasisIndex1M,AJ331,TRUE,)-_xll.qlIndexFixing($AP$1,AJ331,TRUE,CalibrationTrigger),"")</f>
        <v>1.4902781270656473E-4</v>
      </c>
    </row>
    <row r="332" spans="35:38" x14ac:dyDescent="0.2">
      <c r="AI332" s="64" t="s">
        <v>124</v>
      </c>
      <c r="AJ332" s="147">
        <f>IFERROR(_xll.qlInterestRateIndexFixingDate(ContBasisIndex1MCorrected,AK332),"")</f>
        <v>42893</v>
      </c>
      <c r="AK332" s="147">
        <f>_xll.qlCalendarAdvance(Calendar,$AK331,AI332,,,trigger)</f>
        <v>42895</v>
      </c>
      <c r="AL332" s="78">
        <f>IFERROR(_xll.qlIndexFixing(ContinuousBasisIndex1M,AJ332,TRUE,)-_xll.qlIndexFixing($AP$1,AJ332,TRUE,CalibrationTrigger),"")</f>
        <v>1.4896240532822052E-4</v>
      </c>
    </row>
    <row r="333" spans="35:38" x14ac:dyDescent="0.2">
      <c r="AI333" s="64" t="s">
        <v>124</v>
      </c>
      <c r="AJ333" s="147">
        <f>IFERROR(_xll.qlInterestRateIndexFixingDate(ContBasisIndex1MCorrected,AK333),"")</f>
        <v>42894</v>
      </c>
      <c r="AK333" s="147">
        <f>_xll.qlCalendarAdvance(Calendar,$AK332,AI333,,,trigger)</f>
        <v>42898</v>
      </c>
      <c r="AL333" s="78">
        <f>IFERROR(_xll.qlIndexFixing(ContinuousBasisIndex1M,AJ333,TRUE,)-_xll.qlIndexFixing($AP$1,AJ333,TRUE,CalibrationTrigger),"")</f>
        <v>1.4863334669579231E-4</v>
      </c>
    </row>
    <row r="334" spans="35:38" x14ac:dyDescent="0.2">
      <c r="AI334" s="64" t="s">
        <v>124</v>
      </c>
      <c r="AJ334" s="147">
        <f>IFERROR(_xll.qlInterestRateIndexFixingDate(ContBasisIndex1MCorrected,AK334),"")</f>
        <v>42895</v>
      </c>
      <c r="AK334" s="147">
        <f>_xll.qlCalendarAdvance(Calendar,$AK333,AI334,,,trigger)</f>
        <v>42899</v>
      </c>
      <c r="AL334" s="78">
        <f>IFERROR(_xll.qlIndexFixing(ContinuousBasisIndex1M,AJ334,TRUE,)-_xll.qlIndexFixing($AP$1,AJ334,TRUE,CalibrationTrigger),"")</f>
        <v>1.4850208135719356E-4</v>
      </c>
    </row>
    <row r="335" spans="35:38" x14ac:dyDescent="0.2">
      <c r="AI335" s="64" t="s">
        <v>124</v>
      </c>
      <c r="AJ335" s="147">
        <f>IFERROR(_xll.qlInterestRateIndexFixingDate(ContBasisIndex1MCorrected,AK335),"")</f>
        <v>42898</v>
      </c>
      <c r="AK335" s="147">
        <f>_xll.qlCalendarAdvance(Calendar,$AK334,AI335,,,trigger)</f>
        <v>42900</v>
      </c>
      <c r="AL335" s="78">
        <f>IFERROR(_xll.qlIndexFixing(ContinuousBasisIndex1M,AJ335,TRUE,)-_xll.qlIndexFixing($AP$1,AJ335,TRUE,CalibrationTrigger),"")</f>
        <v>1.4837123541378006E-4</v>
      </c>
    </row>
    <row r="336" spans="35:38" x14ac:dyDescent="0.2">
      <c r="AI336" s="64" t="s">
        <v>124</v>
      </c>
      <c r="AJ336" s="147">
        <f>IFERROR(_xll.qlInterestRateIndexFixingDate(ContBasisIndex1MCorrected,AK336),"")</f>
        <v>42899</v>
      </c>
      <c r="AK336" s="147">
        <f>_xll.qlCalendarAdvance(Calendar,$AK335,AI336,,,trigger)</f>
        <v>42901</v>
      </c>
      <c r="AL336" s="78">
        <f>IFERROR(_xll.qlIndexFixing(ContinuousBasisIndex1M,AJ336,TRUE,)-_xll.qlIndexFixing($AP$1,AJ336,TRUE,CalibrationTrigger),"")</f>
        <v>1.4810893788783086E-4</v>
      </c>
    </row>
    <row r="337" spans="35:38" x14ac:dyDescent="0.2">
      <c r="AI337" s="64" t="s">
        <v>124</v>
      </c>
      <c r="AJ337" s="147">
        <f>IFERROR(_xll.qlInterestRateIndexFixingDate(ContBasisIndex1MCorrected,AK337),"")</f>
        <v>42900</v>
      </c>
      <c r="AK337" s="147">
        <f>_xll.qlCalendarAdvance(Calendar,$AK336,AI337,,,trigger)</f>
        <v>42902</v>
      </c>
      <c r="AL337" s="78">
        <f>IFERROR(_xll.qlIndexFixing(ContinuousBasisIndex1M,AJ337,TRUE,)-_xll.qlIndexFixing($AP$1,AJ337,TRUE,CalibrationTrigger),"")</f>
        <v>1.4804500187050318E-4</v>
      </c>
    </row>
    <row r="338" spans="35:38" x14ac:dyDescent="0.2">
      <c r="AI338" s="64" t="s">
        <v>124</v>
      </c>
      <c r="AJ338" s="147">
        <f>IFERROR(_xll.qlInterestRateIndexFixingDate(ContBasisIndex1MCorrected,AK338),"")</f>
        <v>42901</v>
      </c>
      <c r="AK338" s="147">
        <f>_xll.qlCalendarAdvance(Calendar,$AK337,AI338,,,trigger)</f>
        <v>42905</v>
      </c>
      <c r="AL338" s="78">
        <f>IFERROR(_xll.qlIndexFixing(ContinuousBasisIndex1M,AJ338,TRUE,)-_xll.qlIndexFixing($AP$1,AJ338,TRUE,CalibrationTrigger),"")</f>
        <v>1.4772326517897838E-4</v>
      </c>
    </row>
    <row r="339" spans="35:38" x14ac:dyDescent="0.2">
      <c r="AI339" s="64" t="s">
        <v>124</v>
      </c>
      <c r="AJ339" s="147">
        <f>IFERROR(_xll.qlInterestRateIndexFixingDate(ContBasisIndex1MCorrected,AK339),"")</f>
        <v>42902</v>
      </c>
      <c r="AK339" s="147">
        <f>_xll.qlCalendarAdvance(Calendar,$AK338,AI339,,,trigger)</f>
        <v>42906</v>
      </c>
      <c r="AL339" s="78">
        <f>IFERROR(_xll.qlIndexFixing(ContinuousBasisIndex1M,AJ339,TRUE,)-_xll.qlIndexFixing($AP$1,AJ339,TRUE,CalibrationTrigger),"")</f>
        <v>1.4759491676441527E-4</v>
      </c>
    </row>
    <row r="340" spans="35:38" x14ac:dyDescent="0.2">
      <c r="AI340" s="64" t="s">
        <v>124</v>
      </c>
      <c r="AJ340" s="147">
        <f>IFERROR(_xll.qlInterestRateIndexFixingDate(ContBasisIndex1MCorrected,AK340),"")</f>
        <v>42905</v>
      </c>
      <c r="AK340" s="147">
        <f>_xll.qlCalendarAdvance(Calendar,$AK339,AI340,,,trigger)</f>
        <v>42907</v>
      </c>
      <c r="AL340" s="78">
        <f>IFERROR(_xll.qlIndexFixing(ContinuousBasisIndex1M,AJ340,TRUE,)-_xll.qlIndexFixing($AP$1,AJ340,TRUE,CalibrationTrigger),"")</f>
        <v>1.4746698147938275E-4</v>
      </c>
    </row>
    <row r="341" spans="35:38" x14ac:dyDescent="0.2">
      <c r="AI341" s="64" t="s">
        <v>124</v>
      </c>
      <c r="AJ341" s="147">
        <f>IFERROR(_xll.qlInterestRateIndexFixingDate(ContBasisIndex1MCorrected,AK341),"")</f>
        <v>42906</v>
      </c>
      <c r="AK341" s="147">
        <f>_xll.qlCalendarAdvance(Calendar,$AK340,AI341,,,trigger)</f>
        <v>42908</v>
      </c>
      <c r="AL341" s="78">
        <f>IFERROR(_xll.qlIndexFixing(ContinuousBasisIndex1M,AJ341,TRUE,)-_xll.qlIndexFixing($AP$1,AJ341,TRUE,CalibrationTrigger),"")</f>
        <v>1.4721048169838435E-4</v>
      </c>
    </row>
    <row r="342" spans="35:38" x14ac:dyDescent="0.2">
      <c r="AI342" s="64" t="s">
        <v>124</v>
      </c>
      <c r="AJ342" s="147">
        <f>IFERROR(_xll.qlInterestRateIndexFixingDate(ContBasisIndex1MCorrected,AK342),"")</f>
        <v>42907</v>
      </c>
      <c r="AK342" s="147">
        <f>_xll.qlCalendarAdvance(Calendar,$AK341,AI342,,,trigger)</f>
        <v>42909</v>
      </c>
      <c r="AL342" s="78">
        <f>IFERROR(_xll.qlIndexFixing(ContinuousBasisIndex1M,AJ342,TRUE,)-_xll.qlIndexFixing($AP$1,AJ342,TRUE,CalibrationTrigger),"")</f>
        <v>1.4714799509454955E-4</v>
      </c>
    </row>
    <row r="343" spans="35:38" x14ac:dyDescent="0.2">
      <c r="AI343" s="64" t="s">
        <v>124</v>
      </c>
      <c r="AJ343" s="147">
        <f>IFERROR(_xll.qlInterestRateIndexFixingDate(ContBasisIndex1MCorrected,AK343),"")</f>
        <v>42908</v>
      </c>
      <c r="AK343" s="147">
        <f>_xll.qlCalendarAdvance(Calendar,$AK342,AI343,,,trigger)</f>
        <v>42912</v>
      </c>
      <c r="AL343" s="78">
        <f>IFERROR(_xll.qlIndexFixing(ContinuousBasisIndex1M,AJ343,TRUE,)-_xll.qlIndexFixing($AP$1,AJ343,TRUE,CalibrationTrigger),"")</f>
        <v>1.4683347096866584E-4</v>
      </c>
    </row>
    <row r="344" spans="35:38" x14ac:dyDescent="0.2">
      <c r="AI344" s="64" t="s">
        <v>124</v>
      </c>
      <c r="AJ344" s="147">
        <f>IFERROR(_xll.qlInterestRateIndexFixingDate(ContBasisIndex1MCorrected,AK344),"")</f>
        <v>42909</v>
      </c>
      <c r="AK344" s="147">
        <f>_xll.qlCalendarAdvance(Calendar,$AK343,AI344,,,trigger)</f>
        <v>42913</v>
      </c>
      <c r="AL344" s="78">
        <f>IFERROR(_xll.qlIndexFixing(ContinuousBasisIndex1M,AJ344,TRUE,)-_xll.qlIndexFixing($AP$1,AJ344,TRUE,CalibrationTrigger),"")</f>
        <v>1.4670799586768979E-4</v>
      </c>
    </row>
    <row r="345" spans="35:38" x14ac:dyDescent="0.2">
      <c r="AI345" s="64" t="s">
        <v>124</v>
      </c>
      <c r="AJ345" s="147">
        <f>IFERROR(_xll.qlInterestRateIndexFixingDate(ContBasisIndex1MCorrected,AK345),"")</f>
        <v>42912</v>
      </c>
      <c r="AK345" s="147">
        <f>_xll.qlCalendarAdvance(Calendar,$AK344,AI345,,,trigger)</f>
        <v>42914</v>
      </c>
      <c r="AL345" s="78">
        <f>IFERROR(_xll.qlIndexFixing(ContinuousBasisIndex1M,AJ345,TRUE,)-_xll.qlIndexFixing($AP$1,AJ345,TRUE,CalibrationTrigger),"")</f>
        <v>1.4658292771452253E-4</v>
      </c>
    </row>
    <row r="346" spans="35:38" x14ac:dyDescent="0.2">
      <c r="AI346" s="64" t="s">
        <v>124</v>
      </c>
      <c r="AJ346" s="147">
        <f>IFERROR(_xll.qlInterestRateIndexFixingDate(ContBasisIndex1MCorrected,AK346),"")</f>
        <v>42913</v>
      </c>
      <c r="AK346" s="147">
        <f>_xll.qlCalendarAdvance(Calendar,$AK345,AI346,,,trigger)</f>
        <v>42915</v>
      </c>
      <c r="AL346" s="78">
        <f>IFERROR(_xll.qlIndexFixing(ContinuousBasisIndex1M,AJ346,TRUE,)-_xll.qlIndexFixing($AP$1,AJ346,TRUE,CalibrationTrigger),"")</f>
        <v>1.463321388886496E-4</v>
      </c>
    </row>
    <row r="347" spans="35:38" x14ac:dyDescent="0.2">
      <c r="AI347" s="64" t="s">
        <v>124</v>
      </c>
      <c r="AJ347" s="147">
        <f>IFERROR(_xll.qlInterestRateIndexFixingDate(ContBasisIndex1MCorrected,AK347),"")</f>
        <v>42914</v>
      </c>
      <c r="AK347" s="147">
        <f>_xll.qlCalendarAdvance(Calendar,$AK346,AI347,,,trigger)</f>
        <v>42916</v>
      </c>
      <c r="AL347" s="78">
        <f>IFERROR(_xll.qlIndexFixing(ContinuousBasisIndex1M,AJ347,TRUE,)-_xll.qlIndexFixing($AP$1,AJ347,TRUE,CalibrationTrigger),"")</f>
        <v>1.4627108003914101E-4</v>
      </c>
    </row>
    <row r="348" spans="35:38" x14ac:dyDescent="0.2">
      <c r="AI348" s="64" t="s">
        <v>124</v>
      </c>
      <c r="AJ348" s="147">
        <f>IFERROR(_xll.qlInterestRateIndexFixingDate(ContBasisIndex1MCorrected,AK348),"")</f>
        <v>42915</v>
      </c>
      <c r="AK348" s="147">
        <f>_xll.qlCalendarAdvance(Calendar,$AK347,AI348,,,trigger)</f>
        <v>42919</v>
      </c>
      <c r="AL348" s="78">
        <f>IFERROR(_xll.qlIndexFixing(ContinuousBasisIndex1M,AJ348,TRUE,)-_xll.qlIndexFixing($AP$1,AJ348,TRUE,CalibrationTrigger),"")</f>
        <v>1.4590133509093366E-4</v>
      </c>
    </row>
    <row r="349" spans="35:38" x14ac:dyDescent="0.2">
      <c r="AI349" s="64" t="s">
        <v>124</v>
      </c>
      <c r="AJ349" s="147">
        <f>IFERROR(_xll.qlInterestRateIndexFixingDate(ContBasisIndex1MCorrected,AK349),"")</f>
        <v>42916</v>
      </c>
      <c r="AK349" s="147">
        <f>_xll.qlCalendarAdvance(Calendar,$AK348,AI349,,,trigger)</f>
        <v>42920</v>
      </c>
      <c r="AL349" s="78">
        <f>IFERROR(_xll.qlIndexFixing(ContinuousBasisIndex1M,AJ349,TRUE,)-_xll.qlIndexFixing($AP$1,AJ349,TRUE,CalibrationTrigger),"")</f>
        <v>1.4577889048808957E-4</v>
      </c>
    </row>
    <row r="350" spans="35:38" x14ac:dyDescent="0.2">
      <c r="AI350" s="64" t="s">
        <v>124</v>
      </c>
      <c r="AJ350" s="147">
        <f>IFERROR(_xll.qlInterestRateIndexFixingDate(ContBasisIndex1MCorrected,AK350),"")</f>
        <v>42919</v>
      </c>
      <c r="AK350" s="147">
        <f>_xll.qlCalendarAdvance(Calendar,$AK349,AI350,,,trigger)</f>
        <v>42921</v>
      </c>
      <c r="AL350" s="78">
        <f>IFERROR(_xll.qlIndexFixing(ContinuousBasisIndex1M,AJ350,TRUE,)-_xll.qlIndexFixing($AP$1,AJ350,TRUE,CalibrationTrigger),"")</f>
        <v>1.4553339382938901E-4</v>
      </c>
    </row>
    <row r="351" spans="35:38" x14ac:dyDescent="0.2">
      <c r="AI351" s="64" t="s">
        <v>124</v>
      </c>
      <c r="AJ351" s="147">
        <f>IFERROR(_xll.qlInterestRateIndexFixingDate(ContBasisIndex1MCorrected,AK351),"")</f>
        <v>42920</v>
      </c>
      <c r="AK351" s="147">
        <f>_xll.qlCalendarAdvance(Calendar,$AK350,AI351,,,trigger)</f>
        <v>42922</v>
      </c>
      <c r="AL351" s="78">
        <f>IFERROR(_xll.qlIndexFixing(ContinuousBasisIndex1M,AJ351,TRUE,)-_xll.qlIndexFixing($AP$1,AJ351,TRUE,CalibrationTrigger),"")</f>
        <v>1.4547360816588584E-4</v>
      </c>
    </row>
    <row r="352" spans="35:38" x14ac:dyDescent="0.2">
      <c r="AI352" s="64" t="s">
        <v>124</v>
      </c>
      <c r="AJ352" s="147">
        <f>IFERROR(_xll.qlInterestRateIndexFixingDate(ContBasisIndex1MCorrected,AK352),"")</f>
        <v>42921</v>
      </c>
      <c r="AK352" s="147">
        <f>_xll.qlCalendarAdvance(Calendar,$AK351,AI352,,,trigger)</f>
        <v>42923</v>
      </c>
      <c r="AL352" s="78">
        <f>IFERROR(_xll.qlIndexFixing(ContinuousBasisIndex1M,AJ352,TRUE,)-_xll.qlIndexFixing($AP$1,AJ352,TRUE,CalibrationTrigger),"")</f>
        <v>1.4541395568313381E-4</v>
      </c>
    </row>
    <row r="353" spans="35:38" x14ac:dyDescent="0.2">
      <c r="AI353" s="64" t="s">
        <v>124</v>
      </c>
      <c r="AJ353" s="147">
        <f>IFERROR(_xll.qlInterestRateIndexFixingDate(ContBasisIndex1MCorrected,AK353),"")</f>
        <v>42922</v>
      </c>
      <c r="AK353" s="147">
        <f>_xll.qlCalendarAdvance(Calendar,$AK352,AI353,,,trigger)</f>
        <v>42926</v>
      </c>
      <c r="AL353" s="78">
        <f>IFERROR(_xll.qlIndexFixing(ContinuousBasisIndex1M,AJ353,TRUE,)-_xll.qlIndexFixing($AP$1,AJ353,TRUE,CalibrationTrigger),"")</f>
        <v>1.450526012915631E-4</v>
      </c>
    </row>
    <row r="354" spans="35:38" x14ac:dyDescent="0.2">
      <c r="AI354" s="64" t="s">
        <v>124</v>
      </c>
      <c r="AJ354" s="147">
        <f>IFERROR(_xll.qlInterestRateIndexFixingDate(ContBasisIndex1MCorrected,AK354),"")</f>
        <v>42923</v>
      </c>
      <c r="AK354" s="147">
        <f>_xll.qlCalendarAdvance(Calendar,$AK353,AI354,,,trigger)</f>
        <v>42927</v>
      </c>
      <c r="AL354" s="78">
        <f>IFERROR(_xll.qlIndexFixing(ContinuousBasisIndex1M,AJ354,TRUE,)-_xll.qlIndexFixing($AP$1,AJ354,TRUE,CalibrationTrigger),"")</f>
        <v>1.4493294147144634E-4</v>
      </c>
    </row>
    <row r="355" spans="35:38" x14ac:dyDescent="0.2">
      <c r="AI355" s="64" t="s">
        <v>124</v>
      </c>
      <c r="AJ355" s="147">
        <f>IFERROR(_xll.qlInterestRateIndexFixingDate(ContBasisIndex1MCorrected,AK355),"")</f>
        <v>42926</v>
      </c>
      <c r="AK355" s="147">
        <f>_xll.qlCalendarAdvance(Calendar,$AK354,AI355,,,trigger)</f>
        <v>42928</v>
      </c>
      <c r="AL355" s="78">
        <f>IFERROR(_xll.qlIndexFixing(ContinuousBasisIndex1M,AJ355,TRUE,)-_xll.qlIndexFixing($AP$1,AJ355,TRUE,CalibrationTrigger),"")</f>
        <v>1.4469299056483424E-4</v>
      </c>
    </row>
    <row r="356" spans="35:38" x14ac:dyDescent="0.2">
      <c r="AI356" s="64" t="s">
        <v>124</v>
      </c>
      <c r="AJ356" s="147">
        <f>IFERROR(_xll.qlInterestRateIndexFixingDate(ContBasisIndex1MCorrected,AK356),"")</f>
        <v>42927</v>
      </c>
      <c r="AK356" s="147">
        <f>_xll.qlCalendarAdvance(Calendar,$AK355,AI356,,,trigger)</f>
        <v>42929</v>
      </c>
      <c r="AL356" s="78">
        <f>IFERROR(_xll.qlIndexFixing(ContinuousBasisIndex1M,AJ356,TRUE,)-_xll.qlIndexFixing($AP$1,AJ356,TRUE,CalibrationTrigger),"")</f>
        <v>1.4463459216421115E-4</v>
      </c>
    </row>
    <row r="357" spans="35:38" x14ac:dyDescent="0.2">
      <c r="AI357" s="64" t="s">
        <v>124</v>
      </c>
      <c r="AJ357" s="147">
        <f>IFERROR(_xll.qlInterestRateIndexFixingDate(ContBasisIndex1MCorrected,AK357),"")</f>
        <v>42928</v>
      </c>
      <c r="AK357" s="147">
        <f>_xll.qlCalendarAdvance(Calendar,$AK356,AI357,,,trigger)</f>
        <v>42930</v>
      </c>
      <c r="AL357" s="78">
        <f>IFERROR(_xll.qlIndexFixing(ContinuousBasisIndex1M,AJ357,TRUE,)-_xll.qlIndexFixing($AP$1,AJ357,TRUE,CalibrationTrigger),"")</f>
        <v>1.4457632494288119E-4</v>
      </c>
    </row>
    <row r="358" spans="35:38" x14ac:dyDescent="0.2">
      <c r="AI358" s="64" t="s">
        <v>124</v>
      </c>
      <c r="AJ358" s="147">
        <f>IFERROR(_xll.qlInterestRateIndexFixingDate(ContBasisIndex1MCorrected,AK358),"")</f>
        <v>42929</v>
      </c>
      <c r="AK358" s="147">
        <f>_xll.qlCalendarAdvance(Calendar,$AK357,AI358,,,trigger)</f>
        <v>42933</v>
      </c>
      <c r="AL358" s="78">
        <f>IFERROR(_xll.qlIndexFixing(ContinuousBasisIndex1M,AJ358,TRUE,)-_xll.qlIndexFixing($AP$1,AJ358,TRUE,CalibrationTrigger),"")</f>
        <v>1.4422323496498038E-4</v>
      </c>
    </row>
    <row r="359" spans="35:38" x14ac:dyDescent="0.2">
      <c r="AI359" s="64" t="s">
        <v>124</v>
      </c>
      <c r="AJ359" s="147">
        <f>IFERROR(_xll.qlInterestRateIndexFixingDate(ContBasisIndex1MCorrected,AK359),"")</f>
        <v>42930</v>
      </c>
      <c r="AK359" s="147">
        <f>_xll.qlCalendarAdvance(Calendar,$AK358,AI359,,,trigger)</f>
        <v>42934</v>
      </c>
      <c r="AL359" s="78">
        <f>IFERROR(_xll.qlIndexFixing(ContinuousBasisIndex1M,AJ359,TRUE,)-_xll.qlIndexFixing($AP$1,AJ359,TRUE,CalibrationTrigger),"")</f>
        <v>1.4410631802820248E-4</v>
      </c>
    </row>
    <row r="360" spans="35:38" x14ac:dyDescent="0.2">
      <c r="AI360" s="64" t="s">
        <v>124</v>
      </c>
      <c r="AJ360" s="147">
        <f>IFERROR(_xll.qlInterestRateIndexFixingDate(ContBasisIndex1MCorrected,AK360),"")</f>
        <v>42933</v>
      </c>
      <c r="AK360" s="147">
        <f>_xll.qlCalendarAdvance(Calendar,$AK359,AI360,,,trigger)</f>
        <v>42935</v>
      </c>
      <c r="AL360" s="78">
        <f>IFERROR(_xll.qlIndexFixing(ContinuousBasisIndex1M,AJ360,TRUE,)-_xll.qlIndexFixing($AP$1,AJ360,TRUE,CalibrationTrigger),"")</f>
        <v>1.4387182936518965E-4</v>
      </c>
    </row>
    <row r="361" spans="35:38" x14ac:dyDescent="0.2">
      <c r="AI361" s="64" t="s">
        <v>124</v>
      </c>
      <c r="AJ361" s="147">
        <f>IFERROR(_xll.qlInterestRateIndexFixingDate(ContBasisIndex1MCorrected,AK361),"")</f>
        <v>42934</v>
      </c>
      <c r="AK361" s="147">
        <f>_xll.qlCalendarAdvance(Calendar,$AK360,AI361,,,trigger)</f>
        <v>42936</v>
      </c>
      <c r="AL361" s="78">
        <f>IFERROR(_xll.qlIndexFixing(ContinuousBasisIndex1M,AJ361,TRUE,)-_xll.qlIndexFixing($AP$1,AJ361,TRUE,CalibrationTrigger),"")</f>
        <v>1.438147973634174E-4</v>
      </c>
    </row>
    <row r="362" spans="35:38" x14ac:dyDescent="0.2">
      <c r="AI362" s="64" t="s">
        <v>124</v>
      </c>
      <c r="AJ362" s="147">
        <f>IFERROR(_xll.qlInterestRateIndexFixingDate(ContBasisIndex1MCorrected,AK362),"")</f>
        <v>42935</v>
      </c>
      <c r="AK362" s="147">
        <f>_xll.qlCalendarAdvance(Calendar,$AK361,AI362,,,trigger)</f>
        <v>42937</v>
      </c>
      <c r="AL362" s="78">
        <f>IFERROR(_xll.qlIndexFixing(ContinuousBasisIndex1M,AJ362,TRUE,)-_xll.qlIndexFixing($AP$1,AJ362,TRUE,CalibrationTrigger),"")</f>
        <v>1.4375789456908591E-4</v>
      </c>
    </row>
    <row r="363" spans="35:38" x14ac:dyDescent="0.2">
      <c r="AI363" s="64" t="s">
        <v>124</v>
      </c>
      <c r="AJ363" s="147">
        <f>IFERROR(_xll.qlInterestRateIndexFixingDate(ContBasisIndex1MCorrected,AK363),"")</f>
        <v>42936</v>
      </c>
      <c r="AK363" s="147">
        <f>_xll.qlCalendarAdvance(Calendar,$AK362,AI363,,,trigger)</f>
        <v>42940</v>
      </c>
      <c r="AL363" s="78">
        <f>IFERROR(_xll.qlIndexFixing(ContinuousBasisIndex1M,AJ363,TRUE,)-_xll.qlIndexFixing($AP$1,AJ363,TRUE,CalibrationTrigger),"")</f>
        <v>1.4341294450573392E-4</v>
      </c>
    </row>
    <row r="364" spans="35:38" x14ac:dyDescent="0.2">
      <c r="AI364" s="64" t="s">
        <v>124</v>
      </c>
      <c r="AJ364" s="147">
        <f>IFERROR(_xll.qlInterestRateIndexFixingDate(ContBasisIndex1MCorrected,AK364),"")</f>
        <v>42937</v>
      </c>
      <c r="AK364" s="147">
        <f>_xll.qlCalendarAdvance(Calendar,$AK363,AI364,,,trigger)</f>
        <v>42941</v>
      </c>
      <c r="AL364" s="78">
        <f>IFERROR(_xll.qlIndexFixing(ContinuousBasisIndex1M,AJ364,TRUE,)-_xll.qlIndexFixing($AP$1,AJ364,TRUE,CalibrationTrigger),"")</f>
        <v>1.4329872910988275E-4</v>
      </c>
    </row>
    <row r="365" spans="35:38" x14ac:dyDescent="0.2">
      <c r="AI365" s="64" t="s">
        <v>124</v>
      </c>
      <c r="AJ365" s="147">
        <f>IFERROR(_xll.qlInterestRateIndexFixingDate(ContBasisIndex1MCorrected,AK365),"")</f>
        <v>42940</v>
      </c>
      <c r="AK365" s="147">
        <f>_xll.qlCalendarAdvance(Calendar,$AK364,AI365,,,trigger)</f>
        <v>42942</v>
      </c>
      <c r="AL365" s="78">
        <f>IFERROR(_xll.qlIndexFixing(ContinuousBasisIndex1M,AJ365,TRUE,)-_xll.qlIndexFixing($AP$1,AJ365,TRUE,CalibrationTrigger),"")</f>
        <v>1.4306962026482996E-4</v>
      </c>
    </row>
    <row r="366" spans="35:38" x14ac:dyDescent="0.2">
      <c r="AI366" s="64" t="s">
        <v>124</v>
      </c>
      <c r="AJ366" s="147">
        <f>IFERROR(_xll.qlInterestRateIndexFixingDate(ContBasisIndex1MCorrected,AK366),"")</f>
        <v>42941</v>
      </c>
      <c r="AK366" s="147">
        <f>_xll.qlCalendarAdvance(Calendar,$AK365,AI366,,,trigger)</f>
        <v>42943</v>
      </c>
      <c r="AL366" s="78">
        <f>IFERROR(_xll.qlIndexFixing(ContinuousBasisIndex1M,AJ366,TRUE,)-_xll.qlIndexFixing($AP$1,AJ366,TRUE,CalibrationTrigger),"")</f>
        <v>1.4301393407897822E-4</v>
      </c>
    </row>
    <row r="367" spans="35:38" x14ac:dyDescent="0.2">
      <c r="AI367" s="64" t="s">
        <v>124</v>
      </c>
      <c r="AJ367" s="147">
        <f>IFERROR(_xll.qlInterestRateIndexFixingDate(ContBasisIndex1MCorrected,AK367),"")</f>
        <v>42942</v>
      </c>
      <c r="AK367" s="147">
        <f>_xll.qlCalendarAdvance(Calendar,$AK366,AI367,,,trigger)</f>
        <v>42944</v>
      </c>
      <c r="AL367" s="78">
        <f>IFERROR(_xll.qlIndexFixing(ContinuousBasisIndex1M,AJ367,TRUE,)-_xll.qlIndexFixing($AP$1,AJ367,TRUE,CalibrationTrigger),"")</f>
        <v>1.4295837514938497E-4</v>
      </c>
    </row>
    <row r="368" spans="35:38" x14ac:dyDescent="0.2">
      <c r="AI368" s="64" t="s">
        <v>124</v>
      </c>
      <c r="AJ368" s="147">
        <f>IFERROR(_xll.qlInterestRateIndexFixingDate(ContBasisIndex1MCorrected,AK368),"")</f>
        <v>42943</v>
      </c>
      <c r="AK368" s="147">
        <f>_xll.qlCalendarAdvance(Calendar,$AK367,AI368,,,trigger)</f>
        <v>42947</v>
      </c>
      <c r="AL368" s="78">
        <f>IFERROR(_xll.qlIndexFixing(ContinuousBasisIndex1M,AJ368,TRUE,)-_xll.qlIndexFixing($AP$1,AJ368,TRUE,CalibrationTrigger),"")</f>
        <v>1.4262144211694191E-4</v>
      </c>
    </row>
    <row r="369" spans="35:38" x14ac:dyDescent="0.2">
      <c r="AI369" s="64" t="s">
        <v>124</v>
      </c>
      <c r="AJ369" s="147">
        <f>IFERROR(_xll.qlInterestRateIndexFixingDate(ContBasisIndex1MCorrected,AK369),"")</f>
        <v>42944</v>
      </c>
      <c r="AK369" s="147">
        <f>_xll.qlCalendarAdvance(Calendar,$AK368,AI369,,,trigger)</f>
        <v>42948</v>
      </c>
      <c r="AL369" s="78">
        <f>IFERROR(_xll.qlIndexFixing(ContinuousBasisIndex1M,AJ369,TRUE,)-_xll.qlIndexFixing($AP$1,AJ369,TRUE,CalibrationTrigger),"")</f>
        <v>1.425098874675533E-4</v>
      </c>
    </row>
    <row r="370" spans="35:38" x14ac:dyDescent="0.2">
      <c r="AI370" s="64" t="s">
        <v>124</v>
      </c>
      <c r="AJ370" s="147">
        <f>IFERROR(_xll.qlInterestRateIndexFixingDate(ContBasisIndex1MCorrected,AK370),"")</f>
        <v>42947</v>
      </c>
      <c r="AK370" s="147">
        <f>_xll.qlCalendarAdvance(Calendar,$AK369,AI370,,,trigger)</f>
        <v>42949</v>
      </c>
      <c r="AL370" s="78">
        <f>IFERROR(_xll.qlIndexFixing(ContinuousBasisIndex1M,AJ370,TRUE,)-_xll.qlIndexFixing($AP$1,AJ370,TRUE,CalibrationTrigger),"")</f>
        <v>1.4228607712779041E-4</v>
      </c>
    </row>
    <row r="371" spans="35:38" x14ac:dyDescent="0.2">
      <c r="AI371" s="64" t="s">
        <v>124</v>
      </c>
      <c r="AJ371" s="147">
        <f>IFERROR(_xll.qlInterestRateIndexFixingDate(ContBasisIndex1MCorrected,AK371),"")</f>
        <v>42948</v>
      </c>
      <c r="AK371" s="147">
        <f>_xll.qlCalendarAdvance(Calendar,$AK370,AI371,,,trigger)</f>
        <v>42950</v>
      </c>
      <c r="AL371" s="78">
        <f>IFERROR(_xll.qlIndexFixing(ContinuousBasisIndex1M,AJ371,TRUE,)-_xll.qlIndexFixing($AP$1,AJ371,TRUE,CalibrationTrigger),"")</f>
        <v>1.42231716434571E-4</v>
      </c>
    </row>
    <row r="372" spans="35:38" x14ac:dyDescent="0.2">
      <c r="AI372" s="64" t="s">
        <v>124</v>
      </c>
      <c r="AJ372" s="147">
        <f>IFERROR(_xll.qlInterestRateIndexFixingDate(ContBasisIndex1MCorrected,AK372),"")</f>
        <v>42949</v>
      </c>
      <c r="AK372" s="147">
        <f>_xll.qlCalendarAdvance(Calendar,$AK371,AI372,,,trigger)</f>
        <v>42951</v>
      </c>
      <c r="AL372" s="78">
        <f>IFERROR(_xll.qlIndexFixing(ContinuousBasisIndex1M,AJ372,TRUE,)-_xll.qlIndexFixing($AP$1,AJ372,TRUE,CalibrationTrigger),"")</f>
        <v>1.4217748107481915E-4</v>
      </c>
    </row>
    <row r="373" spans="35:38" x14ac:dyDescent="0.2">
      <c r="AI373" s="64" t="s">
        <v>124</v>
      </c>
      <c r="AJ373" s="147">
        <f>IFERROR(_xll.qlInterestRateIndexFixingDate(ContBasisIndex1MCorrected,AK373),"")</f>
        <v>42950</v>
      </c>
      <c r="AK373" s="147">
        <f>_xll.qlCalendarAdvance(Calendar,$AK372,AI373,,,trigger)</f>
        <v>42954</v>
      </c>
      <c r="AL373" s="78">
        <f>IFERROR(_xll.qlIndexFixing(ContinuousBasisIndex1M,AJ373,TRUE,)-_xll.qlIndexFixing($AP$1,AJ373,TRUE,CalibrationTrigger),"")</f>
        <v>1.4184844389022403E-4</v>
      </c>
    </row>
    <row r="374" spans="35:38" x14ac:dyDescent="0.2">
      <c r="AI374" s="64" t="s">
        <v>124</v>
      </c>
      <c r="AJ374" s="147">
        <f>IFERROR(_xll.qlInterestRateIndexFixingDate(ContBasisIndex1MCorrected,AK374),"")</f>
        <v>42951</v>
      </c>
      <c r="AK374" s="147">
        <f>_xll.qlCalendarAdvance(Calendar,$AK373,AI374,,,trigger)</f>
        <v>42955</v>
      </c>
      <c r="AL374" s="78">
        <f>IFERROR(_xll.qlIndexFixing(ContinuousBasisIndex1M,AJ374,TRUE,)-_xll.qlIndexFixing($AP$1,AJ374,TRUE,CalibrationTrigger),"")</f>
        <v>1.417395097369125E-4</v>
      </c>
    </row>
    <row r="375" spans="35:38" x14ac:dyDescent="0.2">
      <c r="AI375" s="64" t="s">
        <v>124</v>
      </c>
      <c r="AJ375" s="147">
        <f>IFERROR(_xll.qlInterestRateIndexFixingDate(ContBasisIndex1MCorrected,AK375),"")</f>
        <v>42954</v>
      </c>
      <c r="AK375" s="147">
        <f>_xll.qlCalendarAdvance(Calendar,$AK374,AI375,,,trigger)</f>
        <v>42956</v>
      </c>
      <c r="AL375" s="78">
        <f>IFERROR(_xll.qlIndexFixing(ContinuousBasisIndex1M,AJ375,TRUE,)-_xll.qlIndexFixing($AP$1,AJ375,TRUE,CalibrationTrigger),"")</f>
        <v>1.4152091774708667E-4</v>
      </c>
    </row>
    <row r="376" spans="35:38" x14ac:dyDescent="0.2">
      <c r="AI376" s="64" t="s">
        <v>124</v>
      </c>
      <c r="AJ376" s="147">
        <f>IFERROR(_xll.qlInterestRateIndexFixingDate(ContBasisIndex1MCorrected,AK376),"")</f>
        <v>42955</v>
      </c>
      <c r="AK376" s="147">
        <f>_xll.qlCalendarAdvance(Calendar,$AK375,AI376,,,trigger)</f>
        <v>42957</v>
      </c>
      <c r="AL376" s="78">
        <f>IFERROR(_xll.qlIndexFixing(ContinuousBasisIndex1M,AJ376,TRUE,)-_xll.qlIndexFixing($AP$1,AJ376,TRUE,CalibrationTrigger),"")</f>
        <v>1.4146786249072396E-4</v>
      </c>
    </row>
    <row r="377" spans="35:38" x14ac:dyDescent="0.2">
      <c r="AI377" s="64" t="s">
        <v>124</v>
      </c>
      <c r="AJ377" s="147">
        <f>IFERROR(_xll.qlInterestRateIndexFixingDate(ContBasisIndex1MCorrected,AK377),"")</f>
        <v>42956</v>
      </c>
      <c r="AK377" s="147">
        <f>_xll.qlCalendarAdvance(Calendar,$AK376,AI377,,,trigger)</f>
        <v>42958</v>
      </c>
      <c r="AL377" s="78">
        <f>IFERROR(_xll.qlIndexFixing(ContinuousBasisIndex1M,AJ377,TRUE,)-_xll.qlIndexFixing($AP$1,AJ377,TRUE,CalibrationTrigger),"")</f>
        <v>1.4141493066748521E-4</v>
      </c>
    </row>
    <row r="378" spans="35:38" x14ac:dyDescent="0.2">
      <c r="AI378" s="64" t="s">
        <v>124</v>
      </c>
      <c r="AJ378" s="147">
        <f>IFERROR(_xll.qlInterestRateIndexFixingDate(ContBasisIndex1MCorrected,AK378),"")</f>
        <v>42957</v>
      </c>
      <c r="AK378" s="147">
        <f>_xll.qlCalendarAdvance(Calendar,$AK377,AI378,,,trigger)</f>
        <v>42961</v>
      </c>
      <c r="AL378" s="78">
        <f>IFERROR(_xll.qlIndexFixing(ContinuousBasisIndex1M,AJ378,TRUE,)-_xll.qlIndexFixing($AP$1,AJ378,TRUE,CalibrationTrigger),"")</f>
        <v>1.4109366974381522E-4</v>
      </c>
    </row>
    <row r="379" spans="35:38" x14ac:dyDescent="0.2">
      <c r="AI379" s="64" t="s">
        <v>124</v>
      </c>
      <c r="AJ379" s="147">
        <f>IFERROR(_xll.qlInterestRateIndexFixingDate(ContBasisIndex1MCorrected,AK379),"")</f>
        <v>42958</v>
      </c>
      <c r="AK379" s="147">
        <f>_xll.qlCalendarAdvance(Calendar,$AK378,AI379,,,trigger)</f>
        <v>42962</v>
      </c>
      <c r="AL379" s="78">
        <f>IFERROR(_xll.qlIndexFixing(ContinuousBasisIndex1M,AJ379,TRUE,)-_xll.qlIndexFixing($AP$1,AJ379,TRUE,CalibrationTrigger),"")</f>
        <v>1.4098731638672625E-4</v>
      </c>
    </row>
    <row r="380" spans="35:38" x14ac:dyDescent="0.2">
      <c r="AI380" s="64" t="s">
        <v>124</v>
      </c>
      <c r="AJ380" s="147">
        <f>IFERROR(_xll.qlInterestRateIndexFixingDate(ContBasisIndex1MCorrected,AK380),"")</f>
        <v>42961</v>
      </c>
      <c r="AK380" s="147">
        <f>_xll.qlCalendarAdvance(Calendar,$AK379,AI380,,,trigger)</f>
        <v>42963</v>
      </c>
      <c r="AL380" s="78">
        <f>IFERROR(_xll.qlIndexFixing(ContinuousBasisIndex1M,AJ380,TRUE,)-_xll.qlIndexFixing($AP$1,AJ380,TRUE,CalibrationTrigger),"")</f>
        <v>1.4077386362549172E-4</v>
      </c>
    </row>
    <row r="381" spans="35:38" x14ac:dyDescent="0.2">
      <c r="AI381" s="64" t="s">
        <v>124</v>
      </c>
      <c r="AJ381" s="147">
        <f>IFERROR(_xll.qlInterestRateIndexFixingDate(ContBasisIndex1MCorrected,AK381),"")</f>
        <v>42962</v>
      </c>
      <c r="AK381" s="147">
        <f>_xll.qlCalendarAdvance(Calendar,$AK380,AI381,,,trigger)</f>
        <v>42964</v>
      </c>
      <c r="AL381" s="78">
        <f>IFERROR(_xll.qlIndexFixing(ContinuousBasisIndex1M,AJ381,TRUE,)-_xll.qlIndexFixing($AP$1,AJ381,TRUE,CalibrationTrigger),"")</f>
        <v>1.4072209401000402E-4</v>
      </c>
    </row>
    <row r="382" spans="35:38" x14ac:dyDescent="0.2">
      <c r="AI382" s="64" t="s">
        <v>124</v>
      </c>
      <c r="AJ382" s="147">
        <f>IFERROR(_xll.qlInterestRateIndexFixingDate(ContBasisIndex1MCorrected,AK382),"")</f>
        <v>42963</v>
      </c>
      <c r="AK382" s="147">
        <f>_xll.qlCalendarAdvance(Calendar,$AK381,AI382,,,trigger)</f>
        <v>42965</v>
      </c>
      <c r="AL382" s="78">
        <f>IFERROR(_xll.qlIndexFixing(ContinuousBasisIndex1M,AJ382,TRUE,)-_xll.qlIndexFixing($AP$1,AJ382,TRUE,CalibrationTrigger),"")</f>
        <v>1.4067044595747567E-4</v>
      </c>
    </row>
    <row r="383" spans="35:38" x14ac:dyDescent="0.2">
      <c r="AI383" s="64" t="s">
        <v>124</v>
      </c>
      <c r="AJ383" s="147">
        <f>IFERROR(_xll.qlInterestRateIndexFixingDate(ContBasisIndex1MCorrected,AK383),"")</f>
        <v>42964</v>
      </c>
      <c r="AK383" s="147">
        <f>_xll.qlCalendarAdvance(Calendar,$AK382,AI383,,,trigger)</f>
        <v>42968</v>
      </c>
      <c r="AL383" s="78">
        <f>IFERROR(_xll.qlIndexFixing(ContinuousBasisIndex1M,AJ383,TRUE,)-_xll.qlIndexFixing($AP$1,AJ383,TRUE,CalibrationTrigger),"")</f>
        <v>1.4035684328848191E-4</v>
      </c>
    </row>
    <row r="384" spans="35:38" x14ac:dyDescent="0.2">
      <c r="AI384" s="64" t="s">
        <v>124</v>
      </c>
      <c r="AJ384" s="147">
        <f>IFERROR(_xll.qlInterestRateIndexFixingDate(ContBasisIndex1MCorrected,AK384),"")</f>
        <v>42965</v>
      </c>
      <c r="AK384" s="147">
        <f>_xll.qlCalendarAdvance(Calendar,$AK383,AI384,,,trigger)</f>
        <v>42969</v>
      </c>
      <c r="AL384" s="78">
        <f>IFERROR(_xll.qlIndexFixing(ContinuousBasisIndex1M,AJ384,TRUE,)-_xll.qlIndexFixing($AP$1,AJ384,TRUE,CalibrationTrigger),"")</f>
        <v>1.4025303152929297E-4</v>
      </c>
    </row>
    <row r="385" spans="35:38" x14ac:dyDescent="0.2">
      <c r="AI385" s="64" t="s">
        <v>124</v>
      </c>
      <c r="AJ385" s="147">
        <f>IFERROR(_xll.qlInterestRateIndexFixingDate(ContBasisIndex1MCorrected,AK385),"")</f>
        <v>42968</v>
      </c>
      <c r="AK385" s="147">
        <f>_xll.qlCalendarAdvance(Calendar,$AK384,AI385,,,trigger)</f>
        <v>42970</v>
      </c>
      <c r="AL385" s="78">
        <f>IFERROR(_xll.qlIndexFixing(ContinuousBasisIndex1M,AJ385,TRUE,)-_xll.qlIndexFixing($AP$1,AJ385,TRUE,CalibrationTrigger),"")</f>
        <v>1.4004463992225297E-4</v>
      </c>
    </row>
    <row r="386" spans="35:38" x14ac:dyDescent="0.2">
      <c r="AI386" s="64" t="s">
        <v>124</v>
      </c>
      <c r="AJ386" s="147">
        <f>IFERROR(_xll.qlInterestRateIndexFixingDate(ContBasisIndex1MCorrected,AK386),"")</f>
        <v>42969</v>
      </c>
      <c r="AK386" s="147">
        <f>_xll.qlCalendarAdvance(Calendar,$AK385,AI386,,,trigger)</f>
        <v>42971</v>
      </c>
      <c r="AL386" s="78">
        <f>IFERROR(_xll.qlIndexFixing(ContinuousBasisIndex1M,AJ386,TRUE,)-_xll.qlIndexFixing($AP$1,AJ386,TRUE,CalibrationTrigger),"")</f>
        <v>1.3999413640705671E-4</v>
      </c>
    </row>
    <row r="387" spans="35:38" x14ac:dyDescent="0.2">
      <c r="AI387" s="64" t="s">
        <v>124</v>
      </c>
      <c r="AJ387" s="147">
        <f>IFERROR(_xll.qlInterestRateIndexFixingDate(ContBasisIndex1MCorrected,AK387),"")</f>
        <v>42970</v>
      </c>
      <c r="AK387" s="147">
        <f>_xll.qlCalendarAdvance(Calendar,$AK386,AI387,,,trigger)</f>
        <v>42972</v>
      </c>
      <c r="AL387" s="78">
        <f>IFERROR(_xll.qlIndexFixing(ContinuousBasisIndex1M,AJ387,TRUE,)-_xll.qlIndexFixing($AP$1,AJ387,TRUE,CalibrationTrigger),"")</f>
        <v>1.3994375261326686E-4</v>
      </c>
    </row>
    <row r="388" spans="35:38" x14ac:dyDescent="0.2">
      <c r="AI388" s="64" t="s">
        <v>124</v>
      </c>
      <c r="AJ388" s="147">
        <f>IFERROR(_xll.qlInterestRateIndexFixingDate(ContBasisIndex1MCorrected,AK388),"")</f>
        <v>42971</v>
      </c>
      <c r="AK388" s="147">
        <f>_xll.qlCalendarAdvance(Calendar,$AK387,AI388,,,trigger)</f>
        <v>42975</v>
      </c>
      <c r="AL388" s="78">
        <f>IFERROR(_xll.qlIndexFixing(ContinuousBasisIndex1M,AJ388,TRUE,)-_xll.qlIndexFixing($AP$1,AJ388,TRUE,CalibrationTrigger),"")</f>
        <v>1.3963769172050788E-4</v>
      </c>
    </row>
    <row r="389" spans="35:38" x14ac:dyDescent="0.2">
      <c r="AI389" s="64" t="s">
        <v>124</v>
      </c>
      <c r="AJ389" s="147">
        <f>IFERROR(_xll.qlInterestRateIndexFixingDate(ContBasisIndex1MCorrected,AK389),"")</f>
        <v>42972</v>
      </c>
      <c r="AK389" s="147">
        <f>_xll.qlCalendarAdvance(Calendar,$AK388,AI389,,,trigger)</f>
        <v>42976</v>
      </c>
      <c r="AL389" s="78">
        <f>IFERROR(_xll.qlIndexFixing(ContinuousBasisIndex1M,AJ389,TRUE,)-_xll.qlIndexFixing($AP$1,AJ389,TRUE,CalibrationTrigger),"")</f>
        <v>1.3953638288692789E-4</v>
      </c>
    </row>
    <row r="390" spans="35:38" x14ac:dyDescent="0.2">
      <c r="AI390" s="64" t="s">
        <v>124</v>
      </c>
      <c r="AJ390" s="147">
        <f>IFERROR(_xll.qlInterestRateIndexFixingDate(ContBasisIndex1MCorrected,AK390),"")</f>
        <v>42975</v>
      </c>
      <c r="AK390" s="147">
        <f>_xll.qlCalendarAdvance(Calendar,$AK389,AI390,,,trigger)</f>
        <v>42977</v>
      </c>
      <c r="AL390" s="78">
        <f>IFERROR(_xll.qlIndexFixing(ContinuousBasisIndex1M,AJ390,TRUE,)-_xll.qlIndexFixing($AP$1,AJ390,TRUE,CalibrationTrigger),"")</f>
        <v>1.3948683133468975E-4</v>
      </c>
    </row>
    <row r="391" spans="35:38" x14ac:dyDescent="0.2">
      <c r="AI391" s="64" t="s">
        <v>124</v>
      </c>
      <c r="AJ391" s="147">
        <f>IFERROR(_xll.qlInterestRateIndexFixingDate(ContBasisIndex1MCorrected,AK391),"")</f>
        <v>42976</v>
      </c>
      <c r="AK391" s="147">
        <f>_xll.qlCalendarAdvance(Calendar,$AK390,AI391,,,trigger)</f>
        <v>42978</v>
      </c>
      <c r="AL391" s="78">
        <f>IFERROR(_xll.qlIndexFixing(ContinuousBasisIndex1M,AJ391,TRUE,)-_xll.qlIndexFixing($AP$1,AJ391,TRUE,CalibrationTrigger),"")</f>
        <v>1.3943739806512E-4</v>
      </c>
    </row>
    <row r="392" spans="35:38" x14ac:dyDescent="0.2">
      <c r="AI392" s="64" t="s">
        <v>124</v>
      </c>
      <c r="AJ392" s="147">
        <f>IFERROR(_xll.qlInterestRateIndexFixingDate(ContBasisIndex1MCorrected,AK392),"")</f>
        <v>42977</v>
      </c>
      <c r="AK392" s="147">
        <f>_xll.qlCalendarAdvance(Calendar,$AK391,AI392,,,trigger)</f>
        <v>42979</v>
      </c>
      <c r="AL392" s="78">
        <f>IFERROR(_xll.qlIndexFixing(ContinuousBasisIndex1M,AJ392,TRUE,)-_xll.qlIndexFixing($AP$1,AJ392,TRUE,CalibrationTrigger),"")</f>
        <v>1.3923457986693248E-4</v>
      </c>
    </row>
    <row r="393" spans="35:38" x14ac:dyDescent="0.2">
      <c r="AI393" s="64" t="s">
        <v>124</v>
      </c>
      <c r="AJ393" s="147">
        <f>IFERROR(_xll.qlInterestRateIndexFixingDate(ContBasisIndex1MCorrected,AK393),"")</f>
        <v>42978</v>
      </c>
      <c r="AK393" s="147">
        <f>_xll.qlCalendarAdvance(Calendar,$AK392,AI393,,,trigger)</f>
        <v>42982</v>
      </c>
      <c r="AL393" s="78">
        <f>IFERROR(_xll.qlIndexFixing(ContinuousBasisIndex1M,AJ393,TRUE,)-_xll.qlIndexFixing($AP$1,AJ393,TRUE,CalibrationTrigger),"")</f>
        <v>1.3898647023413702E-4</v>
      </c>
    </row>
    <row r="394" spans="35:38" x14ac:dyDescent="0.2">
      <c r="AI394" s="64" t="s">
        <v>124</v>
      </c>
      <c r="AJ394" s="147">
        <f>IFERROR(_xll.qlInterestRateIndexFixingDate(ContBasisIndex1MCorrected,AK394),"")</f>
        <v>42979</v>
      </c>
      <c r="AK394" s="147">
        <f>_xll.qlCalendarAdvance(Calendar,$AK393,AI394,,,trigger)</f>
        <v>42983</v>
      </c>
      <c r="AL394" s="78">
        <f>IFERROR(_xll.qlIndexFixing(ContinuousBasisIndex1M,AJ394,TRUE,)-_xll.qlIndexFixing($AP$1,AJ394,TRUE,CalibrationTrigger),"")</f>
        <v>1.3888745161017013E-4</v>
      </c>
    </row>
    <row r="395" spans="35:38" x14ac:dyDescent="0.2">
      <c r="AI395" s="64" t="s">
        <v>124</v>
      </c>
      <c r="AJ395" s="147">
        <f>IFERROR(_xll.qlInterestRateIndexFixingDate(ContBasisIndex1MCorrected,AK395),"")</f>
        <v>42982</v>
      </c>
      <c r="AK395" s="147">
        <f>_xll.qlCalendarAdvance(Calendar,$AK394,AI395,,,trigger)</f>
        <v>42984</v>
      </c>
      <c r="AL395" s="78">
        <f>IFERROR(_xll.qlIndexFixing(ContinuousBasisIndex1M,AJ395,TRUE,)-_xll.qlIndexFixing($AP$1,AJ395,TRUE,CalibrationTrigger),"")</f>
        <v>1.3878878237871817E-4</v>
      </c>
    </row>
    <row r="396" spans="35:38" x14ac:dyDescent="0.2">
      <c r="AI396" s="64" t="s">
        <v>124</v>
      </c>
      <c r="AJ396" s="147">
        <f>IFERROR(_xll.qlInterestRateIndexFixingDate(ContBasisIndex1MCorrected,AK396),"")</f>
        <v>42983</v>
      </c>
      <c r="AK396" s="147">
        <f>_xll.qlCalendarAdvance(Calendar,$AK395,AI396,,,trigger)</f>
        <v>42985</v>
      </c>
      <c r="AL396" s="78">
        <f>IFERROR(_xll.qlIndexFixing(ContinuousBasisIndex1M,AJ396,TRUE,)-_xll.qlIndexFixing($AP$1,AJ396,TRUE,CalibrationTrigger),"")</f>
        <v>1.3859057322387902E-4</v>
      </c>
    </row>
    <row r="397" spans="35:38" x14ac:dyDescent="0.2">
      <c r="AI397" s="64" t="s">
        <v>124</v>
      </c>
      <c r="AJ397" s="147">
        <f>IFERROR(_xll.qlInterestRateIndexFixingDate(ContBasisIndex1MCorrected,AK397),"")</f>
        <v>42984</v>
      </c>
      <c r="AK397" s="147">
        <f>_xll.qlCalendarAdvance(Calendar,$AK396,AI397,,,trigger)</f>
        <v>42986</v>
      </c>
      <c r="AL397" s="78">
        <f>IFERROR(_xll.qlIndexFixing(ContinuousBasisIndex1M,AJ397,TRUE,)-_xll.qlIndexFixing($AP$1,AJ397,TRUE,CalibrationTrigger),"")</f>
        <v>1.3854266036717345E-4</v>
      </c>
    </row>
    <row r="398" spans="35:38" x14ac:dyDescent="0.2">
      <c r="AI398" s="64" t="s">
        <v>124</v>
      </c>
      <c r="AJ398" s="147">
        <f>IFERROR(_xll.qlInterestRateIndexFixingDate(ContBasisIndex1MCorrected,AK398),"")</f>
        <v>42985</v>
      </c>
      <c r="AK398" s="147">
        <f>_xll.qlCalendarAdvance(Calendar,$AK397,AI398,,,trigger)</f>
        <v>42989</v>
      </c>
      <c r="AL398" s="78">
        <f>IFERROR(_xll.qlIndexFixing(ContinuousBasisIndex1M,AJ398,TRUE,)-_xll.qlIndexFixing($AP$1,AJ398,TRUE,CalibrationTrigger),"")</f>
        <v>1.3830065034525774E-4</v>
      </c>
    </row>
    <row r="399" spans="35:38" x14ac:dyDescent="0.2">
      <c r="AI399" s="64" t="s">
        <v>124</v>
      </c>
      <c r="AJ399" s="147">
        <f>IFERROR(_xll.qlInterestRateIndexFixingDate(ContBasisIndex1MCorrected,AK399),"")</f>
        <v>42986</v>
      </c>
      <c r="AK399" s="147">
        <f>_xll.qlCalendarAdvance(Calendar,$AK398,AI399,,,trigger)</f>
        <v>42990</v>
      </c>
      <c r="AL399" s="78">
        <f>IFERROR(_xll.qlIndexFixing(ContinuousBasisIndex1M,AJ399,TRUE,)-_xll.qlIndexFixing($AP$1,AJ399,TRUE,CalibrationTrigger),"")</f>
        <v>1.3820406140441222E-4</v>
      </c>
    </row>
    <row r="400" spans="35:38" x14ac:dyDescent="0.2">
      <c r="AI400" s="64" t="s">
        <v>124</v>
      </c>
      <c r="AJ400" s="147">
        <f>IFERROR(_xll.qlInterestRateIndexFixingDate(ContBasisIndex1MCorrected,AK400),"")</f>
        <v>42989</v>
      </c>
      <c r="AK400" s="147">
        <f>_xll.qlCalendarAdvance(Calendar,$AK399,AI400,,,trigger)</f>
        <v>42991</v>
      </c>
      <c r="AL400" s="78">
        <f>IFERROR(_xll.qlIndexFixing(ContinuousBasisIndex1M,AJ400,TRUE,)-_xll.qlIndexFixing($AP$1,AJ400,TRUE,CalibrationTrigger),"")</f>
        <v>1.3810781651235615E-4</v>
      </c>
    </row>
    <row r="401" spans="35:38" x14ac:dyDescent="0.2">
      <c r="AI401" s="64" t="s">
        <v>124</v>
      </c>
      <c r="AJ401" s="147">
        <f>IFERROR(_xll.qlInterestRateIndexFixingDate(ContBasisIndex1MCorrected,AK401),"")</f>
        <v>42990</v>
      </c>
      <c r="AK401" s="147">
        <f>_xll.qlCalendarAdvance(Calendar,$AK400,AI401,,,trigger)</f>
        <v>42992</v>
      </c>
      <c r="AL401" s="78">
        <f>IFERROR(_xll.qlIndexFixing(ContinuousBasisIndex1M,AJ401,TRUE,)-_xll.qlIndexFixing($AP$1,AJ401,TRUE,CalibrationTrigger),"")</f>
        <v>1.3791443583530127E-4</v>
      </c>
    </row>
    <row r="402" spans="35:38" x14ac:dyDescent="0.2">
      <c r="AI402" s="64" t="s">
        <v>124</v>
      </c>
      <c r="AJ402" s="147">
        <f>IFERROR(_xll.qlInterestRateIndexFixingDate(ContBasisIndex1MCorrected,AK402),"")</f>
        <v>42991</v>
      </c>
      <c r="AK402" s="147">
        <f>_xll.qlCalendarAdvance(Calendar,$AK401,AI402,,,trigger)</f>
        <v>42993</v>
      </c>
      <c r="AL402" s="78">
        <f>IFERROR(_xll.qlIndexFixing(ContinuousBasisIndex1M,AJ402,TRUE,)-_xll.qlIndexFixing($AP$1,AJ402,TRUE,CalibrationTrigger),"")</f>
        <v>1.3786773012257596E-4</v>
      </c>
    </row>
    <row r="403" spans="35:38" x14ac:dyDescent="0.2">
      <c r="AI403" s="64" t="s">
        <v>124</v>
      </c>
      <c r="AJ403" s="147">
        <f>IFERROR(_xll.qlInterestRateIndexFixingDate(ContBasisIndex1MCorrected,AK403),"")</f>
        <v>42992</v>
      </c>
      <c r="AK403" s="147">
        <f>_xll.qlCalendarAdvance(Calendar,$AK402,AI403,,,trigger)</f>
        <v>42996</v>
      </c>
      <c r="AL403" s="78">
        <f>IFERROR(_xll.qlIndexFixing(ContinuousBasisIndex1M,AJ403,TRUE,)-_xll.qlIndexFixing($AP$1,AJ403,TRUE,CalibrationTrigger),"")</f>
        <v>1.3763172621850117E-4</v>
      </c>
    </row>
    <row r="404" spans="35:38" x14ac:dyDescent="0.2">
      <c r="AI404" s="64" t="s">
        <v>124</v>
      </c>
      <c r="AJ404" s="147">
        <f>IFERROR(_xll.qlInterestRateIndexFixingDate(ContBasisIndex1MCorrected,AK404),"")</f>
        <v>42993</v>
      </c>
      <c r="AK404" s="147">
        <f>_xll.qlCalendarAdvance(Calendar,$AK403,AI404,,,trigger)</f>
        <v>42997</v>
      </c>
      <c r="AL404" s="78">
        <f>IFERROR(_xll.qlIndexFixing(ContinuousBasisIndex1M,AJ404,TRUE,)-_xll.qlIndexFixing($AP$1,AJ404,TRUE,CalibrationTrigger),"")</f>
        <v>1.3753752971457089E-4</v>
      </c>
    </row>
    <row r="405" spans="35:38" x14ac:dyDescent="0.2">
      <c r="AI405" s="64" t="s">
        <v>124</v>
      </c>
      <c r="AJ405" s="147">
        <f>IFERROR(_xll.qlInterestRateIndexFixingDate(ContBasisIndex1MCorrected,AK405),"")</f>
        <v>42996</v>
      </c>
      <c r="AK405" s="147">
        <f>_xll.qlCalendarAdvance(Calendar,$AK404,AI405,,,trigger)</f>
        <v>42998</v>
      </c>
      <c r="AL405" s="78">
        <f>IFERROR(_xll.qlIndexFixing(ContinuousBasisIndex1M,AJ405,TRUE,)-_xll.qlIndexFixing($AP$1,AJ405,TRUE,CalibrationTrigger),"")</f>
        <v>1.3744367197032759E-4</v>
      </c>
    </row>
    <row r="406" spans="35:38" x14ac:dyDescent="0.2">
      <c r="AI406" s="64" t="s">
        <v>124</v>
      </c>
      <c r="AJ406" s="147">
        <f>IFERROR(_xll.qlInterestRateIndexFixingDate(ContBasisIndex1MCorrected,AK406),"")</f>
        <v>42997</v>
      </c>
      <c r="AK406" s="147">
        <f>_xll.qlCalendarAdvance(Calendar,$AK405,AI406,,,trigger)</f>
        <v>42999</v>
      </c>
      <c r="AL406" s="78">
        <f>IFERROR(_xll.qlIndexFixing(ContinuousBasisIndex1M,AJ406,TRUE,)-_xll.qlIndexFixing($AP$1,AJ406,TRUE,CalibrationTrigger),"")</f>
        <v>1.3725504572653646E-4</v>
      </c>
    </row>
    <row r="407" spans="35:38" x14ac:dyDescent="0.2">
      <c r="AI407" s="64" t="s">
        <v>124</v>
      </c>
      <c r="AJ407" s="147">
        <f>IFERROR(_xll.qlInterestRateIndexFixingDate(ContBasisIndex1MCorrected,AK407),"")</f>
        <v>42998</v>
      </c>
      <c r="AK407" s="147">
        <f>_xll.qlCalendarAdvance(Calendar,$AK406,AI407,,,trigger)</f>
        <v>43000</v>
      </c>
      <c r="AL407" s="78">
        <f>IFERROR(_xll.qlIndexFixing(ContinuousBasisIndex1M,AJ407,TRUE,)-_xll.qlIndexFixing($AP$1,AJ407,TRUE,CalibrationTrigger),"")</f>
        <v>1.3720952861250718E-4</v>
      </c>
    </row>
    <row r="408" spans="35:38" x14ac:dyDescent="0.2">
      <c r="AI408" s="64" t="s">
        <v>124</v>
      </c>
      <c r="AJ408" s="147">
        <f>IFERROR(_xll.qlInterestRateIndexFixingDate(ContBasisIndex1MCorrected,AK408),"")</f>
        <v>42999</v>
      </c>
      <c r="AK408" s="147">
        <f>_xll.qlCalendarAdvance(Calendar,$AK407,AI408,,,trigger)</f>
        <v>43003</v>
      </c>
      <c r="AL408" s="78">
        <f>IFERROR(_xll.qlIndexFixing(ContinuousBasisIndex1M,AJ408,TRUE,)-_xll.qlIndexFixing($AP$1,AJ408,TRUE,CalibrationTrigger),"")</f>
        <v>1.3697943856261219E-4</v>
      </c>
    </row>
    <row r="409" spans="35:38" x14ac:dyDescent="0.2">
      <c r="AI409" s="64" t="s">
        <v>124</v>
      </c>
      <c r="AJ409" s="147">
        <f>IFERROR(_xll.qlInterestRateIndexFixingDate(ContBasisIndex1MCorrected,AK409),"")</f>
        <v>43000</v>
      </c>
      <c r="AK409" s="147">
        <f>_xll.qlCalendarAdvance(Calendar,$AK408,AI409,,,trigger)</f>
        <v>43004</v>
      </c>
      <c r="AL409" s="78">
        <f>IFERROR(_xll.qlIndexFixing(ContinuousBasisIndex1M,AJ409,TRUE,)-_xll.qlIndexFixing($AP$1,AJ409,TRUE,CalibrationTrigger),"")</f>
        <v>1.3688759772367831E-4</v>
      </c>
    </row>
    <row r="410" spans="35:38" x14ac:dyDescent="0.2">
      <c r="AI410" s="64" t="s">
        <v>124</v>
      </c>
      <c r="AJ410" s="147">
        <f>IFERROR(_xll.qlInterestRateIndexFixingDate(ContBasisIndex1MCorrected,AK410),"")</f>
        <v>43003</v>
      </c>
      <c r="AK410" s="147">
        <f>_xll.qlCalendarAdvance(Calendar,$AK409,AI410,,,trigger)</f>
        <v>43005</v>
      </c>
      <c r="AL410" s="78">
        <f>IFERROR(_xll.qlIndexFixing(ContinuousBasisIndex1M,AJ410,TRUE,)-_xll.qlIndexFixing($AP$1,AJ410,TRUE,CalibrationTrigger),"")</f>
        <v>1.3679609043659724E-4</v>
      </c>
    </row>
    <row r="411" spans="35:38" x14ac:dyDescent="0.2">
      <c r="AI411" s="64" t="s">
        <v>124</v>
      </c>
      <c r="AJ411" s="147">
        <f>IFERROR(_xll.qlInterestRateIndexFixingDate(ContBasisIndex1MCorrected,AK411),"")</f>
        <v>43004</v>
      </c>
      <c r="AK411" s="147">
        <f>_xll.qlCalendarAdvance(Calendar,$AK410,AI411,,,trigger)</f>
        <v>43006</v>
      </c>
      <c r="AL411" s="78">
        <f>IFERROR(_xll.qlIndexFixing(ContinuousBasisIndex1M,AJ411,TRUE,)-_xll.qlIndexFixing($AP$1,AJ411,TRUE,CalibrationTrigger),"")</f>
        <v>1.366121455621816E-4</v>
      </c>
    </row>
    <row r="412" spans="35:38" x14ac:dyDescent="0.2">
      <c r="AI412" s="64" t="s">
        <v>124</v>
      </c>
      <c r="AJ412" s="147">
        <f>IFERROR(_xll.qlInterestRateIndexFixingDate(ContBasisIndex1MCorrected,AK412),"")</f>
        <v>43005</v>
      </c>
      <c r="AK412" s="147">
        <f>_xll.qlCalendarAdvance(Calendar,$AK411,AI412,,,trigger)</f>
        <v>43007</v>
      </c>
      <c r="AL412" s="78">
        <f>IFERROR(_xll.qlIndexFixing(ContinuousBasisIndex1M,AJ412,TRUE,)-_xll.qlIndexFixing($AP$1,AJ412,TRUE,CalibrationTrigger),"")</f>
        <v>1.3652163394897721E-4</v>
      </c>
    </row>
    <row r="413" spans="35:38" x14ac:dyDescent="0.2">
      <c r="AI413" s="64" t="s">
        <v>124</v>
      </c>
      <c r="AJ413" s="147">
        <f>IFERROR(_xll.qlInterestRateIndexFixingDate(ContBasisIndex1MCorrected,AK413),"")</f>
        <v>43006</v>
      </c>
      <c r="AK413" s="147">
        <f>_xll.qlCalendarAdvance(Calendar,$AK412,AI413,,,trigger)</f>
        <v>43010</v>
      </c>
      <c r="AL413" s="78">
        <f>IFERROR(_xll.qlIndexFixing(ContinuousBasisIndex1M,AJ413,TRUE,)-_xll.qlIndexFixing($AP$1,AJ413,TRUE,CalibrationTrigger),"")</f>
        <v>1.3629775097588961E-4</v>
      </c>
    </row>
    <row r="414" spans="35:38" x14ac:dyDescent="0.2">
      <c r="AI414" s="64" t="s">
        <v>124</v>
      </c>
      <c r="AJ414" s="147">
        <f>IFERROR(_xll.qlInterestRateIndexFixingDate(ContBasisIndex1MCorrected,AK414),"")</f>
        <v>43007</v>
      </c>
      <c r="AK414" s="147">
        <f>_xll.qlCalendarAdvance(Calendar,$AK413,AI414,,,trigger)</f>
        <v>43011</v>
      </c>
      <c r="AL414" s="78">
        <f>IFERROR(_xll.qlIndexFixing(ContinuousBasisIndex1M,AJ414,TRUE,)-_xll.qlIndexFixing($AP$1,AJ414,TRUE,CalibrationTrigger),"")</f>
        <v>1.3620839357956875E-4</v>
      </c>
    </row>
    <row r="415" spans="35:38" x14ac:dyDescent="0.2">
      <c r="AI415" s="64" t="s">
        <v>124</v>
      </c>
      <c r="AJ415" s="147">
        <f>IFERROR(_xll.qlInterestRateIndexFixingDate(ContBasisIndex1MCorrected,AK415),"")</f>
        <v>43010</v>
      </c>
      <c r="AK415" s="147">
        <f>_xll.qlCalendarAdvance(Calendar,$AK414,AI415,,,trigger)</f>
        <v>43012</v>
      </c>
      <c r="AL415" s="78">
        <f>IFERROR(_xll.qlIndexFixing(ContinuousBasisIndex1M,AJ415,TRUE,)-_xll.qlIndexFixing($AP$1,AJ415,TRUE,CalibrationTrigger),"")</f>
        <v>1.3602878509539219E-4</v>
      </c>
    </row>
    <row r="416" spans="35:38" x14ac:dyDescent="0.2">
      <c r="AI416" s="64" t="s">
        <v>124</v>
      </c>
      <c r="AJ416" s="147">
        <f>IFERROR(_xll.qlInterestRateIndexFixingDate(ContBasisIndex1MCorrected,AK416),"")</f>
        <v>43011</v>
      </c>
      <c r="AK416" s="147">
        <f>_xll.qlCalendarAdvance(Calendar,$AK415,AI416,,,trigger)</f>
        <v>43013</v>
      </c>
      <c r="AL416" s="78">
        <f>IFERROR(_xll.qlIndexFixing(ContinuousBasisIndex1M,AJ416,TRUE,)-_xll.qlIndexFixing($AP$1,AJ416,TRUE,CalibrationTrigger),"")</f>
        <v>1.3598548137663813E-4</v>
      </c>
    </row>
    <row r="417" spans="35:38" x14ac:dyDescent="0.2">
      <c r="AI417" s="64" t="s">
        <v>124</v>
      </c>
      <c r="AJ417" s="147">
        <f>IFERROR(_xll.qlInterestRateIndexFixingDate(ContBasisIndex1MCorrected,AK417),"")</f>
        <v>43012</v>
      </c>
      <c r="AK417" s="147">
        <f>_xll.qlCalendarAdvance(Calendar,$AK416,AI417,,,trigger)</f>
        <v>43014</v>
      </c>
      <c r="AL417" s="78">
        <f>IFERROR(_xll.qlIndexFixing(ContinuousBasisIndex1M,AJ417,TRUE,)-_xll.qlIndexFixing($AP$1,AJ417,TRUE,CalibrationTrigger),"")</f>
        <v>1.359422867488044E-4</v>
      </c>
    </row>
    <row r="418" spans="35:38" x14ac:dyDescent="0.2">
      <c r="AI418" s="64" t="s">
        <v>124</v>
      </c>
      <c r="AJ418" s="147">
        <f>IFERROR(_xll.qlInterestRateIndexFixingDate(ContBasisIndex1MCorrected,AK418),"")</f>
        <v>43013</v>
      </c>
      <c r="AK418" s="147">
        <f>_xll.qlCalendarAdvance(Calendar,$AK417,AI418,,,trigger)</f>
        <v>43017</v>
      </c>
      <c r="AL418" s="78">
        <f>IFERROR(_xll.qlIndexFixing(ContinuousBasisIndex1M,AJ418,TRUE,)-_xll.qlIndexFixing($AP$1,AJ418,TRUE,CalibrationTrigger),"")</f>
        <v>1.3567911268303791E-4</v>
      </c>
    </row>
    <row r="419" spans="35:38" x14ac:dyDescent="0.2">
      <c r="AI419" s="64" t="s">
        <v>124</v>
      </c>
      <c r="AJ419" s="147">
        <f>IFERROR(_xll.qlInterestRateIndexFixingDate(ContBasisIndex1MCorrected,AK419),"")</f>
        <v>43014</v>
      </c>
      <c r="AK419" s="147">
        <f>_xll.qlCalendarAdvance(Calendar,$AK418,AI419,,,trigger)</f>
        <v>43018</v>
      </c>
      <c r="AL419" s="78">
        <f>IFERROR(_xll.qlIndexFixing(ContinuousBasisIndex1M,AJ419,TRUE,)-_xll.qlIndexFixing($AP$1,AJ419,TRUE,CalibrationTrigger),"")</f>
        <v>1.3559203634206252E-4</v>
      </c>
    </row>
    <row r="420" spans="35:38" x14ac:dyDescent="0.2">
      <c r="AI420" s="64" t="s">
        <v>124</v>
      </c>
      <c r="AJ420" s="147">
        <f>IFERROR(_xll.qlInterestRateIndexFixingDate(ContBasisIndex1MCorrected,AK420),"")</f>
        <v>43017</v>
      </c>
      <c r="AK420" s="147">
        <f>_xll.qlCalendarAdvance(Calendar,$AK419,AI420,,,trigger)</f>
        <v>43019</v>
      </c>
      <c r="AL420" s="78">
        <f>IFERROR(_xll.qlIndexFixing(ContinuousBasisIndex1M,AJ420,TRUE,)-_xll.qlIndexFixing($AP$1,AJ420,TRUE,CalibrationTrigger),"")</f>
        <v>1.3541697018998843E-4</v>
      </c>
    </row>
    <row r="421" spans="35:38" x14ac:dyDescent="0.2">
      <c r="AI421" s="64" t="s">
        <v>124</v>
      </c>
      <c r="AJ421" s="147">
        <f>IFERROR(_xll.qlInterestRateIndexFixingDate(ContBasisIndex1MCorrected,AK421),"")</f>
        <v>43018</v>
      </c>
      <c r="AK421" s="147">
        <f>_xll.qlCalendarAdvance(Calendar,$AK420,AI421,,,trigger)</f>
        <v>43020</v>
      </c>
      <c r="AL421" s="78">
        <f>IFERROR(_xll.qlIndexFixing(ContinuousBasisIndex1M,AJ421,TRUE,)-_xll.qlIndexFixing($AP$1,AJ421,TRUE,CalibrationTrigger),"")</f>
        <v>1.3537480253789091E-4</v>
      </c>
    </row>
    <row r="422" spans="35:38" x14ac:dyDescent="0.2">
      <c r="AI422" s="64" t="s">
        <v>124</v>
      </c>
      <c r="AJ422" s="147">
        <f>IFERROR(_xll.qlInterestRateIndexFixingDate(ContBasisIndex1MCorrected,AK422),"")</f>
        <v>43019</v>
      </c>
      <c r="AK422" s="147">
        <f>_xll.qlCalendarAdvance(Calendar,$AK421,AI422,,,trigger)</f>
        <v>43021</v>
      </c>
      <c r="AL422" s="78">
        <f>IFERROR(_xll.qlIndexFixing(ContinuousBasisIndex1M,AJ422,TRUE,)-_xll.qlIndexFixing($AP$1,AJ422,TRUE,CalibrationTrigger),"")</f>
        <v>1.3533274228228961E-4</v>
      </c>
    </row>
    <row r="423" spans="35:38" x14ac:dyDescent="0.2">
      <c r="AI423" s="64" t="s">
        <v>124</v>
      </c>
      <c r="AJ423" s="147">
        <f>IFERROR(_xll.qlInterestRateIndexFixingDate(ContBasisIndex1MCorrected,AK423),"")</f>
        <v>43020</v>
      </c>
      <c r="AK423" s="147">
        <f>_xll.qlCalendarAdvance(Calendar,$AK422,AI423,,,trigger)</f>
        <v>43024</v>
      </c>
      <c r="AL423" s="78">
        <f>IFERROR(_xll.qlIndexFixing(ContinuousBasisIndex1M,AJ423,TRUE,)-_xll.qlIndexFixing($AP$1,AJ423,TRUE,CalibrationTrigger),"")</f>
        <v>1.3507633560962216E-4</v>
      </c>
    </row>
    <row r="424" spans="35:38" x14ac:dyDescent="0.2">
      <c r="AI424" s="64" t="s">
        <v>124</v>
      </c>
      <c r="AJ424" s="147">
        <f>IFERROR(_xll.qlInterestRateIndexFixingDate(ContBasisIndex1MCorrected,AK424),"")</f>
        <v>43021</v>
      </c>
      <c r="AK424" s="147">
        <f>_xll.qlCalendarAdvance(Calendar,$AK423,AI424,,,trigger)</f>
        <v>43025</v>
      </c>
      <c r="AL424" s="78">
        <f>IFERROR(_xll.qlIndexFixing(ContinuousBasisIndex1M,AJ424,TRUE,)-_xll.qlIndexFixing($AP$1,AJ424,TRUE,CalibrationTrigger),"")</f>
        <v>1.3499150502706368E-4</v>
      </c>
    </row>
    <row r="425" spans="35:38" x14ac:dyDescent="0.2">
      <c r="AI425" s="64" t="s">
        <v>124</v>
      </c>
      <c r="AJ425" s="147">
        <f>IFERROR(_xll.qlInterestRateIndexFixingDate(ContBasisIndex1MCorrected,AK425),"")</f>
        <v>43024</v>
      </c>
      <c r="AK425" s="147">
        <f>_xll.qlCalendarAdvance(Calendar,$AK424,AI425,,,trigger)</f>
        <v>43026</v>
      </c>
      <c r="AL425" s="78">
        <f>IFERROR(_xll.qlIndexFixing(ContinuousBasisIndex1M,AJ425,TRUE,)-_xll.qlIndexFixing($AP$1,AJ425,TRUE,CalibrationTrigger),"")</f>
        <v>1.3482091093954592E-4</v>
      </c>
    </row>
    <row r="426" spans="35:38" x14ac:dyDescent="0.2">
      <c r="AI426" s="64" t="s">
        <v>124</v>
      </c>
      <c r="AJ426" s="147">
        <f>IFERROR(_xll.qlInterestRateIndexFixingDate(ContBasisIndex1MCorrected,AK426),"")</f>
        <v>43025</v>
      </c>
      <c r="AK426" s="147">
        <f>_xll.qlCalendarAdvance(Calendar,$AK425,AI426,,,trigger)</f>
        <v>43027</v>
      </c>
      <c r="AL426" s="78">
        <f>IFERROR(_xll.qlIndexFixing(ContinuousBasisIndex1M,AJ426,TRUE,)-_xll.qlIndexFixing($AP$1,AJ426,TRUE,CalibrationTrigger),"")</f>
        <v>1.3477986172627521E-4</v>
      </c>
    </row>
    <row r="427" spans="35:38" x14ac:dyDescent="0.2">
      <c r="AI427" s="64" t="s">
        <v>124</v>
      </c>
      <c r="AJ427" s="147">
        <f>IFERROR(_xll.qlInterestRateIndexFixingDate(ContBasisIndex1MCorrected,AK427),"")</f>
        <v>43026</v>
      </c>
      <c r="AK427" s="147">
        <f>_xll.qlCalendarAdvance(Calendar,$AK426,AI427,,,trigger)</f>
        <v>43028</v>
      </c>
      <c r="AL427" s="78">
        <f>IFERROR(_xll.qlIndexFixing(ContinuousBasisIndex1M,AJ427,TRUE,)-_xll.qlIndexFixing($AP$1,AJ427,TRUE,CalibrationTrigger),"")</f>
        <v>1.3473891824976238E-4</v>
      </c>
    </row>
    <row r="428" spans="35:38" x14ac:dyDescent="0.2">
      <c r="AI428" s="64" t="s">
        <v>124</v>
      </c>
      <c r="AJ428" s="147">
        <f>IFERROR(_xll.qlInterestRateIndexFixingDate(ContBasisIndex1MCorrected,AK428),"")</f>
        <v>43027</v>
      </c>
      <c r="AK428" s="147">
        <f>_xll.qlCalendarAdvance(Calendar,$AK427,AI428,,,trigger)</f>
        <v>43031</v>
      </c>
      <c r="AL428" s="78">
        <f>IFERROR(_xll.qlIndexFixing(ContinuousBasisIndex1M,AJ428,TRUE,)-_xll.qlIndexFixing($AP$1,AJ428,TRUE,CalibrationTrigger),"")</f>
        <v>1.3448917406571996E-4</v>
      </c>
    </row>
    <row r="429" spans="35:38" x14ac:dyDescent="0.2">
      <c r="AI429" s="64" t="s">
        <v>124</v>
      </c>
      <c r="AJ429" s="147">
        <f>IFERROR(_xll.qlInterestRateIndexFixingDate(ContBasisIndex1MCorrected,AK429),"")</f>
        <v>43028</v>
      </c>
      <c r="AK429" s="147">
        <f>_xll.qlCalendarAdvance(Calendar,$AK428,AI429,,,trigger)</f>
        <v>43032</v>
      </c>
      <c r="AL429" s="78">
        <f>IFERROR(_xll.qlIndexFixing(ContinuousBasisIndex1M,AJ429,TRUE,)-_xll.qlIndexFixing($AP$1,AJ429,TRUE,CalibrationTrigger),"")</f>
        <v>1.3440655440621896E-4</v>
      </c>
    </row>
    <row r="430" spans="35:38" x14ac:dyDescent="0.2">
      <c r="AI430" s="64" t="s">
        <v>124</v>
      </c>
      <c r="AJ430" s="147">
        <f>IFERROR(_xll.qlInterestRateIndexFixingDate(ContBasisIndex1MCorrected,AK430),"")</f>
        <v>43031</v>
      </c>
      <c r="AK430" s="147">
        <f>_xll.qlCalendarAdvance(Calendar,$AK429,AI430,,,trigger)</f>
        <v>43033</v>
      </c>
      <c r="AL430" s="78">
        <f>IFERROR(_xll.qlIndexFixing(ContinuousBasisIndex1M,AJ430,TRUE,)-_xll.qlIndexFixing($AP$1,AJ430,TRUE,CalibrationTrigger),"")</f>
        <v>1.3424036304494034E-4</v>
      </c>
    </row>
    <row r="431" spans="35:38" x14ac:dyDescent="0.2">
      <c r="AI431" s="64" t="s">
        <v>124</v>
      </c>
      <c r="AJ431" s="147">
        <f>IFERROR(_xll.qlInterestRateIndexFixingDate(ContBasisIndex1MCorrected,AK431),"")</f>
        <v>43032</v>
      </c>
      <c r="AK431" s="147">
        <f>_xll.qlCalendarAdvance(Calendar,$AK430,AI431,,,trigger)</f>
        <v>43034</v>
      </c>
      <c r="AL431" s="78">
        <f>IFERROR(_xll.qlIndexFixing(ContinuousBasisIndex1M,AJ431,TRUE,)-_xll.qlIndexFixing($AP$1,AJ431,TRUE,CalibrationTrigger),"")</f>
        <v>1.3420041488326762E-4</v>
      </c>
    </row>
    <row r="432" spans="35:38" x14ac:dyDescent="0.2">
      <c r="AI432" s="64" t="s">
        <v>124</v>
      </c>
      <c r="AJ432" s="147">
        <f>IFERROR(_xll.qlInterestRateIndexFixingDate(ContBasisIndex1MCorrected,AK432),"")</f>
        <v>43033</v>
      </c>
      <c r="AK432" s="147">
        <f>_xll.qlCalendarAdvance(Calendar,$AK431,AI432,,,trigger)</f>
        <v>43035</v>
      </c>
      <c r="AL432" s="78">
        <f>IFERROR(_xll.qlIndexFixing(ContinuousBasisIndex1M,AJ432,TRUE,)-_xll.qlIndexFixing($AP$1,AJ432,TRUE,CalibrationTrigger),"")</f>
        <v>1.341605708049887E-4</v>
      </c>
    </row>
    <row r="433" spans="35:38" x14ac:dyDescent="0.2">
      <c r="AI433" s="64" t="s">
        <v>124</v>
      </c>
      <c r="AJ433" s="147">
        <f>IFERROR(_xll.qlInterestRateIndexFixingDate(ContBasisIndex1MCorrected,AK433),"")</f>
        <v>43034</v>
      </c>
      <c r="AK433" s="147">
        <f>_xll.qlCalendarAdvance(Calendar,$AK432,AI433,,,trigger)</f>
        <v>43038</v>
      </c>
      <c r="AL433" s="78">
        <f>IFERROR(_xll.qlIndexFixing(ContinuousBasisIndex1M,AJ433,TRUE,)-_xll.qlIndexFixing($AP$1,AJ433,TRUE,CalibrationTrigger),"")</f>
        <v>1.3391738567231255E-4</v>
      </c>
    </row>
    <row r="434" spans="35:38" x14ac:dyDescent="0.2">
      <c r="AI434" s="64" t="s">
        <v>124</v>
      </c>
      <c r="AJ434" s="147">
        <f>IFERROR(_xll.qlInterestRateIndexFixingDate(ContBasisIndex1MCorrected,AK434),"")</f>
        <v>43035</v>
      </c>
      <c r="AK434" s="147">
        <f>_xll.qlCalendarAdvance(Calendar,$AK433,AI434,,,trigger)</f>
        <v>43039</v>
      </c>
      <c r="AL434" s="78">
        <f>IFERROR(_xll.qlIndexFixing(ContinuousBasisIndex1M,AJ434,TRUE,)-_xll.qlIndexFixing($AP$1,AJ434,TRUE,CalibrationTrigger),"")</f>
        <v>1.338781107174114E-4</v>
      </c>
    </row>
    <row r="435" spans="35:38" x14ac:dyDescent="0.2">
      <c r="AI435" s="64" t="s">
        <v>124</v>
      </c>
      <c r="AJ435" s="147">
        <f>IFERROR(_xll.qlInterestRateIndexFixingDate(ContBasisIndex1MCorrected,AK435),"")</f>
        <v>43038</v>
      </c>
      <c r="AK435" s="147">
        <f>_xll.qlCalendarAdvance(Calendar,$AK434,AI435,,,trigger)</f>
        <v>43040</v>
      </c>
      <c r="AL435" s="78">
        <f>IFERROR(_xll.qlIndexFixing(ContinuousBasisIndex1M,AJ435,TRUE,)-_xll.qlIndexFixing($AP$1,AJ435,TRUE,CalibrationTrigger),"")</f>
        <v>1.3379782206168755E-4</v>
      </c>
    </row>
    <row r="436" spans="35:38" x14ac:dyDescent="0.2">
      <c r="AI436" s="64" t="s">
        <v>124</v>
      </c>
      <c r="AJ436" s="147">
        <f>IFERROR(_xll.qlInterestRateIndexFixingDate(ContBasisIndex1MCorrected,AK436),"")</f>
        <v>43039</v>
      </c>
      <c r="AK436" s="147">
        <f>_xll.qlCalendarAdvance(Calendar,$AK435,AI436,,,trigger)</f>
        <v>43041</v>
      </c>
      <c r="AL436" s="78">
        <f>IFERROR(_xll.qlIndexFixing(ContinuousBasisIndex1M,AJ436,TRUE,)-_xll.qlIndexFixing($AP$1,AJ436,TRUE,CalibrationTrigger),"")</f>
        <v>1.3363622194090263E-4</v>
      </c>
    </row>
    <row r="437" spans="35:38" x14ac:dyDescent="0.2">
      <c r="AI437" s="64" t="s">
        <v>124</v>
      </c>
      <c r="AJ437" s="147">
        <f>IFERROR(_xll.qlInterestRateIndexFixingDate(ContBasisIndex1MCorrected,AK437),"")</f>
        <v>43040</v>
      </c>
      <c r="AK437" s="147">
        <f>_xll.qlCalendarAdvance(Calendar,$AK436,AI437,,,trigger)</f>
        <v>43042</v>
      </c>
      <c r="AL437" s="78">
        <f>IFERROR(_xll.qlIndexFixing(ContinuousBasisIndex1M,AJ437,TRUE,)-_xll.qlIndexFixing($AP$1,AJ437,TRUE,CalibrationTrigger),"")</f>
        <v>1.3359746012174545E-4</v>
      </c>
    </row>
    <row r="438" spans="35:38" x14ac:dyDescent="0.2">
      <c r="AI438" s="64" t="s">
        <v>124</v>
      </c>
      <c r="AJ438" s="147">
        <f>IFERROR(_xll.qlInterestRateIndexFixingDate(ContBasisIndex1MCorrected,AK438),"")</f>
        <v>43041</v>
      </c>
      <c r="AK438" s="147">
        <f>_xll.qlCalendarAdvance(Calendar,$AK437,AI438,,,trigger)</f>
        <v>43045</v>
      </c>
      <c r="AL438" s="78">
        <f>IFERROR(_xll.qlIndexFixing(ContinuousBasisIndex1M,AJ438,TRUE,)-_xll.qlIndexFixing($AP$1,AJ438,TRUE,CalibrationTrigger),"")</f>
        <v>1.3340098324388094E-4</v>
      </c>
    </row>
    <row r="439" spans="35:38" x14ac:dyDescent="0.2">
      <c r="AI439" s="64" t="s">
        <v>124</v>
      </c>
      <c r="AJ439" s="147">
        <f>IFERROR(_xll.qlInterestRateIndexFixingDate(ContBasisIndex1MCorrected,AK439),"")</f>
        <v>43042</v>
      </c>
      <c r="AK439" s="147">
        <f>_xll.qlCalendarAdvance(Calendar,$AK438,AI439,,,trigger)</f>
        <v>43046</v>
      </c>
      <c r="AL439" s="78">
        <f>IFERROR(_xll.qlIndexFixing(ContinuousBasisIndex1M,AJ439,TRUE,)-_xll.qlIndexFixing($AP$1,AJ439,TRUE,CalibrationTrigger),"")</f>
        <v>1.3332253165065922E-4</v>
      </c>
    </row>
    <row r="440" spans="35:38" x14ac:dyDescent="0.2">
      <c r="AI440" s="64" t="s">
        <v>124</v>
      </c>
      <c r="AJ440" s="147">
        <f>IFERROR(_xll.qlInterestRateIndexFixingDate(ContBasisIndex1MCorrected,AK440),"")</f>
        <v>43045</v>
      </c>
      <c r="AK440" s="147">
        <f>_xll.qlCalendarAdvance(Calendar,$AK439,AI440,,,trigger)</f>
        <v>43047</v>
      </c>
      <c r="AL440" s="78">
        <f>IFERROR(_xll.qlIndexFixing(ContinuousBasisIndex1M,AJ440,TRUE,)-_xll.qlIndexFixing($AP$1,AJ440,TRUE,CalibrationTrigger),"")</f>
        <v>1.3324438387840587E-4</v>
      </c>
    </row>
    <row r="441" spans="35:38" x14ac:dyDescent="0.2">
      <c r="AI441" s="64" t="s">
        <v>124</v>
      </c>
      <c r="AJ441" s="147">
        <f>IFERROR(_xll.qlInterestRateIndexFixingDate(ContBasisIndex1MCorrected,AK441),"")</f>
        <v>43046</v>
      </c>
      <c r="AK441" s="147">
        <f>_xll.qlCalendarAdvance(Calendar,$AK440,AI441,,,trigger)</f>
        <v>43048</v>
      </c>
      <c r="AL441" s="78">
        <f>IFERROR(_xll.qlIndexFixing(ContinuousBasisIndex1M,AJ441,TRUE,)-_xll.qlIndexFixing($AP$1,AJ441,TRUE,CalibrationTrigger),"")</f>
        <v>1.3308704908995828E-4</v>
      </c>
    </row>
    <row r="442" spans="35:38" x14ac:dyDescent="0.2">
      <c r="AI442" s="64" t="s">
        <v>124</v>
      </c>
      <c r="AJ442" s="147">
        <f>IFERROR(_xll.qlInterestRateIndexFixingDate(ContBasisIndex1MCorrected,AK442),"")</f>
        <v>43047</v>
      </c>
      <c r="AK442" s="147">
        <f>_xll.qlCalendarAdvance(Calendar,$AK441,AI442,,,trigger)</f>
        <v>43049</v>
      </c>
      <c r="AL442" s="78">
        <f>IFERROR(_xll.qlIndexFixing(ContinuousBasisIndex1M,AJ442,TRUE,)-_xll.qlIndexFixing($AP$1,AJ442,TRUE,CalibrationTrigger),"")</f>
        <v>1.3304935260753051E-4</v>
      </c>
    </row>
    <row r="443" spans="35:38" x14ac:dyDescent="0.2">
      <c r="AI443" s="64" t="s">
        <v>124</v>
      </c>
      <c r="AJ443" s="147">
        <f>IFERROR(_xll.qlInterestRateIndexFixingDate(ContBasisIndex1MCorrected,AK443),"")</f>
        <v>43048</v>
      </c>
      <c r="AK443" s="147">
        <f>_xll.qlCalendarAdvance(Calendar,$AK442,AI443,,,trigger)</f>
        <v>43052</v>
      </c>
      <c r="AL443" s="78">
        <f>IFERROR(_xll.qlIndexFixing(ContinuousBasisIndex1M,AJ443,TRUE,)-_xll.qlIndexFixing($AP$1,AJ443,TRUE,CalibrationTrigger),"")</f>
        <v>1.3285817897168428E-4</v>
      </c>
    </row>
    <row r="444" spans="35:38" x14ac:dyDescent="0.2">
      <c r="AI444" s="64" t="s">
        <v>124</v>
      </c>
      <c r="AJ444" s="147">
        <f>IFERROR(_xll.qlInterestRateIndexFixingDate(ContBasisIndex1MCorrected,AK444),"")</f>
        <v>43049</v>
      </c>
      <c r="AK444" s="147">
        <f>_xll.qlCalendarAdvance(Calendar,$AK443,AI444,,,trigger)</f>
        <v>43053</v>
      </c>
      <c r="AL444" s="78">
        <f>IFERROR(_xll.qlIndexFixing(ContinuousBasisIndex1M,AJ444,TRUE,)-_xll.qlIndexFixing($AP$1,AJ444,TRUE,CalibrationTrigger),"")</f>
        <v>1.3278184012310845E-4</v>
      </c>
    </row>
    <row r="445" spans="35:38" x14ac:dyDescent="0.2">
      <c r="AI445" s="64" t="s">
        <v>124</v>
      </c>
      <c r="AJ445" s="147">
        <f>IFERROR(_xll.qlInterestRateIndexFixingDate(ContBasisIndex1MCorrected,AK445),"")</f>
        <v>43052</v>
      </c>
      <c r="AK445" s="147">
        <f>_xll.qlCalendarAdvance(Calendar,$AK444,AI445,,,trigger)</f>
        <v>43054</v>
      </c>
      <c r="AL445" s="78">
        <f>IFERROR(_xll.qlIndexFixing(ContinuousBasisIndex1M,AJ445,TRUE,)-_xll.qlIndexFixing($AP$1,AJ445,TRUE,CalibrationTrigger),"")</f>
        <v>1.3270580044322244E-4</v>
      </c>
    </row>
    <row r="446" spans="35:38" x14ac:dyDescent="0.2">
      <c r="AI446" s="64" t="s">
        <v>124</v>
      </c>
      <c r="AJ446" s="147">
        <f>IFERROR(_xll.qlInterestRateIndexFixingDate(ContBasisIndex1MCorrected,AK446),"")</f>
        <v>43053</v>
      </c>
      <c r="AK446" s="147">
        <f>_xll.qlCalendarAdvance(Calendar,$AK445,AI446,,,trigger)</f>
        <v>43055</v>
      </c>
      <c r="AL446" s="78">
        <f>IFERROR(_xll.qlIndexFixing(ContinuousBasisIndex1M,AJ446,TRUE,)-_xll.qlIndexFixing($AP$1,AJ446,TRUE,CalibrationTrigger),"")</f>
        <v>1.3255266636813534E-4</v>
      </c>
    </row>
    <row r="447" spans="35:38" x14ac:dyDescent="0.2">
      <c r="AI447" s="64" t="s">
        <v>124</v>
      </c>
      <c r="AJ447" s="147">
        <f>IFERROR(_xll.qlInterestRateIndexFixingDate(ContBasisIndex1MCorrected,AK447),"")</f>
        <v>43054</v>
      </c>
      <c r="AK447" s="147">
        <f>_xll.qlCalendarAdvance(Calendar,$AK446,AI447,,,trigger)</f>
        <v>43056</v>
      </c>
      <c r="AL447" s="78">
        <f>IFERROR(_xll.qlIndexFixing(ContinuousBasisIndex1M,AJ447,TRUE,)-_xll.qlIndexFixing($AP$1,AJ447,TRUE,CalibrationTrigger),"")</f>
        <v>1.325160185248267E-4</v>
      </c>
    </row>
    <row r="448" spans="35:38" x14ac:dyDescent="0.2">
      <c r="AI448" s="64" t="s">
        <v>124</v>
      </c>
      <c r="AJ448" s="147">
        <f>IFERROR(_xll.qlInterestRateIndexFixingDate(ContBasisIndex1MCorrected,AK448),"")</f>
        <v>43055</v>
      </c>
      <c r="AK448" s="147">
        <f>_xll.qlCalendarAdvance(Calendar,$AK447,AI448,,,trigger)</f>
        <v>43059</v>
      </c>
      <c r="AL448" s="78">
        <f>IFERROR(_xll.qlIndexFixing(ContinuousBasisIndex1M,AJ448,TRUE,)-_xll.qlIndexFixing($AP$1,AJ448,TRUE,CalibrationTrigger),"")</f>
        <v>1.3233006643398326E-4</v>
      </c>
    </row>
    <row r="449" spans="35:38" x14ac:dyDescent="0.2">
      <c r="AI449" s="64" t="s">
        <v>124</v>
      </c>
      <c r="AJ449" s="147">
        <f>IFERROR(_xll.qlInterestRateIndexFixingDate(ContBasisIndex1MCorrected,AK449),"")</f>
        <v>43056</v>
      </c>
      <c r="AK449" s="147">
        <f>_xll.qlCalendarAdvance(Calendar,$AK448,AI449,,,trigger)</f>
        <v>43060</v>
      </c>
      <c r="AL449" s="78">
        <f>IFERROR(_xll.qlIndexFixing(ContinuousBasisIndex1M,AJ449,TRUE,)-_xll.qlIndexFixing($AP$1,AJ449,TRUE,CalibrationTrigger),"")</f>
        <v>1.3225580791997871E-4</v>
      </c>
    </row>
    <row r="450" spans="35:38" x14ac:dyDescent="0.2">
      <c r="AI450" s="64" t="s">
        <v>124</v>
      </c>
      <c r="AJ450" s="147">
        <f>IFERROR(_xll.qlInterestRateIndexFixingDate(ContBasisIndex1MCorrected,AK450),"")</f>
        <v>43059</v>
      </c>
      <c r="AK450" s="147">
        <f>_xll.qlCalendarAdvance(Calendar,$AK449,AI450,,,trigger)</f>
        <v>43061</v>
      </c>
      <c r="AL450" s="78">
        <f>IFERROR(_xll.qlIndexFixing(ContinuousBasisIndex1M,AJ450,TRUE,)-_xll.qlIndexFixing($AP$1,AJ450,TRUE,CalibrationTrigger),"")</f>
        <v>1.3218184396901478E-4</v>
      </c>
    </row>
    <row r="451" spans="35:38" x14ac:dyDescent="0.2">
      <c r="AI451" s="64" t="s">
        <v>124</v>
      </c>
      <c r="AJ451" s="147">
        <f>IFERROR(_xll.qlInterestRateIndexFixingDate(ContBasisIndex1MCorrected,AK451),"")</f>
        <v>43060</v>
      </c>
      <c r="AK451" s="147">
        <f>_xll.qlCalendarAdvance(Calendar,$AK450,AI451,,,trigger)</f>
        <v>43062</v>
      </c>
      <c r="AL451" s="78">
        <f>IFERROR(_xll.qlIndexFixing(ContinuousBasisIndex1M,AJ451,TRUE,)-_xll.qlIndexFixing($AP$1,AJ451,TRUE,CalibrationTrigger),"")</f>
        <v>1.3195790995313567E-4</v>
      </c>
    </row>
    <row r="452" spans="35:38" x14ac:dyDescent="0.2">
      <c r="AI452" s="64" t="s">
        <v>124</v>
      </c>
      <c r="AJ452" s="147">
        <f>IFERROR(_xll.qlInterestRateIndexFixingDate(ContBasisIndex1MCorrected,AK452),"")</f>
        <v>43061</v>
      </c>
      <c r="AK452" s="147">
        <f>_xll.qlCalendarAdvance(Calendar,$AK451,AI452,,,trigger)</f>
        <v>43063</v>
      </c>
      <c r="AL452" s="78">
        <f>IFERROR(_xll.qlIndexFixing(ContinuousBasisIndex1M,AJ452,TRUE,)-_xll.qlIndexFixing($AP$1,AJ452,TRUE,CalibrationTrigger),"")</f>
        <v>1.319223914872129E-4</v>
      </c>
    </row>
    <row r="453" spans="35:38" x14ac:dyDescent="0.2">
      <c r="AI453" s="64" t="s">
        <v>124</v>
      </c>
      <c r="AJ453" s="147">
        <f>IFERROR(_xll.qlInterestRateIndexFixingDate(ContBasisIndex1MCorrected,AK453),"")</f>
        <v>43062</v>
      </c>
      <c r="AK453" s="147">
        <f>_xll.qlCalendarAdvance(Calendar,$AK452,AI453,,,trigger)</f>
        <v>43066</v>
      </c>
      <c r="AL453" s="78">
        <f>IFERROR(_xll.qlIndexFixing(ContinuousBasisIndex1M,AJ453,TRUE,)-_xll.qlIndexFixing($AP$1,AJ453,TRUE,CalibrationTrigger),"")</f>
        <v>1.3181642000725802E-4</v>
      </c>
    </row>
    <row r="454" spans="35:38" x14ac:dyDescent="0.2">
      <c r="AI454" s="64" t="s">
        <v>124</v>
      </c>
      <c r="AJ454" s="147">
        <f>IFERROR(_xll.qlInterestRateIndexFixingDate(ContBasisIndex1MCorrected,AK454),"")</f>
        <v>43063</v>
      </c>
      <c r="AK454" s="147">
        <f>_xll.qlCalendarAdvance(Calendar,$AK453,AI454,,,trigger)</f>
        <v>43067</v>
      </c>
      <c r="AL454" s="78">
        <f>IFERROR(_xll.qlIndexFixing(ContinuousBasisIndex1M,AJ454,TRUE,)-_xll.qlIndexFixing($AP$1,AJ454,TRUE,CalibrationTrigger),"")</f>
        <v>1.3174420983075308E-4</v>
      </c>
    </row>
    <row r="455" spans="35:38" x14ac:dyDescent="0.2">
      <c r="AI455" s="64" t="s">
        <v>124</v>
      </c>
      <c r="AJ455" s="147">
        <f>IFERROR(_xll.qlInterestRateIndexFixingDate(ContBasisIndex1MCorrected,AK455),"")</f>
        <v>43066</v>
      </c>
      <c r="AK455" s="147">
        <f>_xll.qlCalendarAdvance(Calendar,$AK454,AI455,,,trigger)</f>
        <v>43068</v>
      </c>
      <c r="AL455" s="78">
        <f>IFERROR(_xll.qlIndexFixing(ContinuousBasisIndex1M,AJ455,TRUE,)-_xll.qlIndexFixing($AP$1,AJ455,TRUE,CalibrationTrigger),"")</f>
        <v>1.3167228967159161E-4</v>
      </c>
    </row>
    <row r="456" spans="35:38" x14ac:dyDescent="0.2">
      <c r="AI456" s="64" t="s">
        <v>124</v>
      </c>
      <c r="AJ456" s="147">
        <f>IFERROR(_xll.qlInterestRateIndexFixingDate(ContBasisIndex1MCorrected,AK456),"")</f>
        <v>43067</v>
      </c>
      <c r="AK456" s="147">
        <f>_xll.qlCalendarAdvance(Calendar,$AK455,AI456,,,trigger)</f>
        <v>43069</v>
      </c>
      <c r="AL456" s="78">
        <f>IFERROR(_xll.qlIndexFixing(ContinuousBasisIndex1M,AJ456,TRUE,)-_xll.qlIndexFixing($AP$1,AJ456,TRUE,CalibrationTrigger),"")</f>
        <v>1.3163744959593989E-4</v>
      </c>
    </row>
    <row r="457" spans="35:38" x14ac:dyDescent="0.2">
      <c r="AI457" s="64" t="s">
        <v>124</v>
      </c>
      <c r="AJ457" s="147">
        <f>IFERROR(_xll.qlInterestRateIndexFixingDate(ContBasisIndex1MCorrected,AK457),"")</f>
        <v>43068</v>
      </c>
      <c r="AK457" s="147">
        <f>_xll.qlCalendarAdvance(Calendar,$AK456,AI457,,,trigger)</f>
        <v>43070</v>
      </c>
      <c r="AL457" s="78">
        <f>IFERROR(_xll.qlIndexFixing(ContinuousBasisIndex1M,AJ457,TRUE,)-_xll.qlIndexFixing($AP$1,AJ457,TRUE,CalibrationTrigger),"")</f>
        <v>1.3145748114062883E-4</v>
      </c>
    </row>
    <row r="458" spans="35:38" x14ac:dyDescent="0.2">
      <c r="AI458" s="64" t="s">
        <v>124</v>
      </c>
      <c r="AJ458" s="147">
        <f>IFERROR(_xll.qlInterestRateIndexFixingDate(ContBasisIndex1MCorrected,AK458),"")</f>
        <v>43069</v>
      </c>
      <c r="AK458" s="147">
        <f>_xll.qlCalendarAdvance(Calendar,$AK457,AI458,,,trigger)</f>
        <v>43073</v>
      </c>
      <c r="AL458" s="78">
        <f>IFERROR(_xll.qlIndexFixing(ContinuousBasisIndex1M,AJ458,TRUE,)-_xll.qlIndexFixing($AP$1,AJ458,TRUE,CalibrationTrigger),"")</f>
        <v>1.3128206380319876E-4</v>
      </c>
    </row>
    <row r="459" spans="35:38" x14ac:dyDescent="0.2">
      <c r="AI459" s="64" t="s">
        <v>124</v>
      </c>
      <c r="AJ459" s="147">
        <f>IFERROR(_xll.qlInterestRateIndexFixingDate(ContBasisIndex1MCorrected,AK459),"")</f>
        <v>43070</v>
      </c>
      <c r="AK459" s="147">
        <f>_xll.qlCalendarAdvance(Calendar,$AK458,AI459,,,trigger)</f>
        <v>43074</v>
      </c>
      <c r="AL459" s="78">
        <f>IFERROR(_xll.qlIndexFixing(ContinuousBasisIndex1M,AJ459,TRUE,)-_xll.qlIndexFixing($AP$1,AJ459,TRUE,CalibrationTrigger),"")</f>
        <v>1.3121201235468619E-4</v>
      </c>
    </row>
    <row r="460" spans="35:38" x14ac:dyDescent="0.2">
      <c r="AI460" s="64" t="s">
        <v>124</v>
      </c>
      <c r="AJ460" s="147">
        <f>IFERROR(_xll.qlInterestRateIndexFixingDate(ContBasisIndex1MCorrected,AK460),"")</f>
        <v>43073</v>
      </c>
      <c r="AK460" s="147">
        <f>_xll.qlCalendarAdvance(Calendar,$AK459,AI460,,,trigger)</f>
        <v>43075</v>
      </c>
      <c r="AL460" s="78">
        <f>IFERROR(_xll.qlIndexFixing(ContinuousBasisIndex1M,AJ460,TRUE,)-_xll.qlIndexFixing($AP$1,AJ460,TRUE,CalibrationTrigger),"")</f>
        <v>1.3107086273303741E-4</v>
      </c>
    </row>
    <row r="461" spans="35:38" x14ac:dyDescent="0.2">
      <c r="AI461" s="64" t="s">
        <v>124</v>
      </c>
      <c r="AJ461" s="147">
        <f>IFERROR(_xll.qlInterestRateIndexFixingDate(ContBasisIndex1MCorrected,AK461),"")</f>
        <v>43074</v>
      </c>
      <c r="AK461" s="147">
        <f>_xll.qlCalendarAdvance(Calendar,$AK460,AI461,,,trigger)</f>
        <v>43076</v>
      </c>
      <c r="AL461" s="78">
        <f>IFERROR(_xll.qlIndexFixing(ContinuousBasisIndex1M,AJ461,TRUE,)-_xll.qlIndexFixing($AP$1,AJ461,TRUE,CalibrationTrigger),"")</f>
        <v>1.3103716725693104E-4</v>
      </c>
    </row>
    <row r="462" spans="35:38" x14ac:dyDescent="0.2">
      <c r="AI462" s="64" t="s">
        <v>124</v>
      </c>
      <c r="AJ462" s="147">
        <f>IFERROR(_xll.qlInterestRateIndexFixingDate(ContBasisIndex1MCorrected,AK462),"")</f>
        <v>43075</v>
      </c>
      <c r="AK462" s="147">
        <f>_xll.qlCalendarAdvance(Calendar,$AK461,AI462,,,trigger)</f>
        <v>43077</v>
      </c>
      <c r="AL462" s="78">
        <f>IFERROR(_xll.qlIndexFixing(ContinuousBasisIndex1M,AJ462,TRUE,)-_xll.qlIndexFixing($AP$1,AJ462,TRUE,CalibrationTrigger),"")</f>
        <v>1.3100356629427296E-4</v>
      </c>
    </row>
    <row r="463" spans="35:38" x14ac:dyDescent="0.2">
      <c r="AI463" s="64" t="s">
        <v>124</v>
      </c>
      <c r="AJ463" s="147">
        <f>IFERROR(_xll.qlInterestRateIndexFixingDate(ContBasisIndex1MCorrected,AK463),"")</f>
        <v>43076</v>
      </c>
      <c r="AK463" s="147">
        <f>_xll.qlCalendarAdvance(Calendar,$AK462,AI463,,,trigger)</f>
        <v>43080</v>
      </c>
      <c r="AL463" s="78">
        <f>IFERROR(_xll.qlIndexFixing(ContinuousBasisIndex1M,AJ463,TRUE,)-_xll.qlIndexFixing($AP$1,AJ463,TRUE,CalibrationTrigger),"")</f>
        <v>1.3079766912270363E-4</v>
      </c>
    </row>
    <row r="464" spans="35:38" x14ac:dyDescent="0.2">
      <c r="AI464" s="64" t="s">
        <v>124</v>
      </c>
      <c r="AJ464" s="147">
        <f>IFERROR(_xll.qlInterestRateIndexFixingDate(ContBasisIndex1MCorrected,AK464),"")</f>
        <v>43077</v>
      </c>
      <c r="AK464" s="147">
        <f>_xll.qlCalendarAdvance(Calendar,$AK463,AI464,,,trigger)</f>
        <v>43081</v>
      </c>
      <c r="AL464" s="78">
        <f>IFERROR(_xll.qlIndexFixing(ContinuousBasisIndex1M,AJ464,TRUE,)-_xll.qlIndexFixing($AP$1,AJ464,TRUE,CalibrationTrigger),"")</f>
        <v>1.3072960015159812E-4</v>
      </c>
    </row>
    <row r="465" spans="35:38" x14ac:dyDescent="0.2">
      <c r="AI465" s="64" t="s">
        <v>124</v>
      </c>
      <c r="AJ465" s="147">
        <f>IFERROR(_xll.qlInterestRateIndexFixingDate(ContBasisIndex1MCorrected,AK465),"")</f>
        <v>43080</v>
      </c>
      <c r="AK465" s="147">
        <f>_xll.qlCalendarAdvance(Calendar,$AK464,AI465,,,trigger)</f>
        <v>43082</v>
      </c>
      <c r="AL465" s="78">
        <f>IFERROR(_xll.qlIndexFixing(ContinuousBasisIndex1M,AJ465,TRUE,)-_xll.qlIndexFixing($AP$1,AJ465,TRUE,CalibrationTrigger),"")</f>
        <v>1.3059240394529704E-4</v>
      </c>
    </row>
    <row r="466" spans="35:38" x14ac:dyDescent="0.2">
      <c r="AI466" s="64" t="s">
        <v>124</v>
      </c>
      <c r="AJ466" s="147">
        <f>IFERROR(_xll.qlInterestRateIndexFixingDate(ContBasisIndex1MCorrected,AK466),"")</f>
        <v>43081</v>
      </c>
      <c r="AK466" s="147">
        <f>_xll.qlCalendarAdvance(Calendar,$AK465,AI466,,,trigger)</f>
        <v>43083</v>
      </c>
      <c r="AL466" s="78">
        <f>IFERROR(_xll.qlIndexFixing(ContinuousBasisIndex1M,AJ466,TRUE,)-_xll.qlIndexFixing($AP$1,AJ466,TRUE,CalibrationTrigger),"")</f>
        <v>1.30559692790716E-4</v>
      </c>
    </row>
    <row r="467" spans="35:38" x14ac:dyDescent="0.2">
      <c r="AI467" s="64" t="s">
        <v>124</v>
      </c>
      <c r="AJ467" s="147">
        <f>IFERROR(_xll.qlInterestRateIndexFixingDate(ContBasisIndex1MCorrected,AK467),"")</f>
        <v>43082</v>
      </c>
      <c r="AK467" s="147">
        <f>_xll.qlCalendarAdvance(Calendar,$AK466,AI467,,,trigger)</f>
        <v>43084</v>
      </c>
      <c r="AL467" s="78">
        <f>IFERROR(_xll.qlIndexFixing(ContinuousBasisIndex1M,AJ467,TRUE,)-_xll.qlIndexFixing($AP$1,AJ467,TRUE,CalibrationTrigger),"")</f>
        <v>1.3052707455143715E-4</v>
      </c>
    </row>
    <row r="468" spans="35:38" x14ac:dyDescent="0.2">
      <c r="AI468" s="64" t="s">
        <v>124</v>
      </c>
      <c r="AJ468" s="147">
        <f>IFERROR(_xll.qlInterestRateIndexFixingDate(ContBasisIndex1MCorrected,AK468),"")</f>
        <v>43083</v>
      </c>
      <c r="AK468" s="147">
        <f>_xll.qlCalendarAdvance(Calendar,$AK467,AI468,,,trigger)</f>
        <v>43087</v>
      </c>
      <c r="AL468" s="78">
        <f>IFERROR(_xll.qlIndexFixing(ContinuousBasisIndex1M,AJ468,TRUE,)-_xll.qlIndexFixing($AP$1,AJ468,TRUE,CalibrationTrigger),"")</f>
        <v>1.3032705754976656E-4</v>
      </c>
    </row>
    <row r="469" spans="35:38" x14ac:dyDescent="0.2">
      <c r="AI469" s="64" t="s">
        <v>124</v>
      </c>
      <c r="AJ469" s="147">
        <f>IFERROR(_xll.qlInterestRateIndexFixingDate(ContBasisIndex1MCorrected,AK469),"")</f>
        <v>43084</v>
      </c>
      <c r="AK469" s="147">
        <f>_xll.qlCalendarAdvance(Calendar,$AK468,AI469,,,trigger)</f>
        <v>43088</v>
      </c>
      <c r="AL469" s="78">
        <f>IFERROR(_xll.qlIndexFixing(ContinuousBasisIndex1M,AJ469,TRUE,)-_xll.qlIndexFixing($AP$1,AJ469,TRUE,CalibrationTrigger),"")</f>
        <v>1.3026093972371301E-4</v>
      </c>
    </row>
    <row r="470" spans="35:38" x14ac:dyDescent="0.2">
      <c r="AI470" s="64" t="s">
        <v>124</v>
      </c>
      <c r="AJ470" s="147">
        <f>IFERROR(_xll.qlInterestRateIndexFixingDate(ContBasisIndex1MCorrected,AK470),"")</f>
        <v>43087</v>
      </c>
      <c r="AK470" s="147">
        <f>_xll.qlCalendarAdvance(Calendar,$AK469,AI470,,,trigger)</f>
        <v>43089</v>
      </c>
      <c r="AL470" s="78">
        <f>IFERROR(_xll.qlIndexFixing(ContinuousBasisIndex1M,AJ470,TRUE,)-_xll.qlIndexFixing($AP$1,AJ470,TRUE,CalibrationTrigger),"")</f>
        <v>1.3012763583644931E-4</v>
      </c>
    </row>
    <row r="471" spans="35:38" x14ac:dyDescent="0.2">
      <c r="AI471" s="64" t="s">
        <v>124</v>
      </c>
      <c r="AJ471" s="147">
        <f>IFERROR(_xll.qlInterestRateIndexFixingDate(ContBasisIndex1MCorrected,AK471),"")</f>
        <v>43088</v>
      </c>
      <c r="AK471" s="147">
        <f>_xll.qlCalendarAdvance(Calendar,$AK470,AI471,,,trigger)</f>
        <v>43090</v>
      </c>
      <c r="AL471" s="78">
        <f>IFERROR(_xll.qlIndexFixing(ContinuousBasisIndex1M,AJ471,TRUE,)-_xll.qlIndexFixing($AP$1,AJ471,TRUE,CalibrationTrigger),"")</f>
        <v>1.3009589271237298E-4</v>
      </c>
    </row>
    <row r="472" spans="35:38" x14ac:dyDescent="0.2">
      <c r="AI472" s="64" t="s">
        <v>124</v>
      </c>
      <c r="AJ472" s="147">
        <f>IFERROR(_xll.qlInterestRateIndexFixingDate(ContBasisIndex1MCorrected,AK472),"")</f>
        <v>43089</v>
      </c>
      <c r="AK472" s="147">
        <f>_xll.qlCalendarAdvance(Calendar,$AK471,AI472,,,trigger)</f>
        <v>43091</v>
      </c>
      <c r="AL472" s="78">
        <f>IFERROR(_xll.qlIndexFixing(ContinuousBasisIndex1M,AJ472,TRUE,)-_xll.qlIndexFixing($AP$1,AJ472,TRUE,CalibrationTrigger),"")</f>
        <v>1.300642409361322E-4</v>
      </c>
    </row>
    <row r="473" spans="35:38" x14ac:dyDescent="0.2">
      <c r="AI473" s="64" t="s">
        <v>124</v>
      </c>
      <c r="AJ473" s="147">
        <f>IFERROR(_xll.qlInterestRateIndexFixingDate(ContBasisIndex1MCorrected,AK473),"")</f>
        <v>43090</v>
      </c>
      <c r="AK473" s="147">
        <f>_xll.qlCalendarAdvance(Calendar,$AK472,AI473,,,trigger)</f>
        <v>43096</v>
      </c>
      <c r="AL473" s="78">
        <f>IFERROR(_xll.qlIndexFixing(ContinuousBasisIndex1M,AJ473,TRUE,)-_xll.qlIndexFixing($AP$1,AJ473,TRUE,CalibrationTrigger),"")</f>
        <v>1.2967634154965966E-4</v>
      </c>
    </row>
    <row r="474" spans="35:38" x14ac:dyDescent="0.2">
      <c r="AI474" s="64" t="s">
        <v>124</v>
      </c>
      <c r="AJ474" s="147">
        <f>IFERROR(_xll.qlInterestRateIndexFixingDate(ContBasisIndex1MCorrected,AK474),"")</f>
        <v>43091</v>
      </c>
      <c r="AK474" s="147">
        <f>_xll.qlCalendarAdvance(Calendar,$AK473,AI474,,,trigger)</f>
        <v>43097</v>
      </c>
      <c r="AL474" s="78">
        <f>IFERROR(_xll.qlIndexFixing(ContinuousBasisIndex1M,AJ474,TRUE,)-_xll.qlIndexFixing($AP$1,AJ474,TRUE,CalibrationTrigger),"")</f>
        <v>1.2964555038519343E-4</v>
      </c>
    </row>
    <row r="475" spans="35:38" x14ac:dyDescent="0.2">
      <c r="AI475" s="64" t="s">
        <v>124</v>
      </c>
      <c r="AJ475" s="147">
        <f>IFERROR(_xll.qlInterestRateIndexFixingDate(ContBasisIndex1MCorrected,AK475),"")</f>
        <v>43096</v>
      </c>
      <c r="AK475" s="147">
        <f>_xll.qlCalendarAdvance(Calendar,$AK474,AI475,,,trigger)</f>
        <v>43098</v>
      </c>
      <c r="AL475" s="78">
        <f>IFERROR(_xll.qlIndexFixing(ContinuousBasisIndex1M,AJ475,TRUE,)-_xll.qlIndexFixing($AP$1,AJ475,TRUE,CalibrationTrigger),"")</f>
        <v>1.295498450939259E-4</v>
      </c>
    </row>
    <row r="476" spans="35:38" x14ac:dyDescent="0.2">
      <c r="AI476" s="64" t="s">
        <v>124</v>
      </c>
      <c r="AJ476" s="147">
        <f>IFERROR(_xll.qlInterestRateIndexFixingDate(ContBasisIndex1MCorrected,AK476),"")</f>
        <v>43097</v>
      </c>
      <c r="AK476" s="147">
        <f>_xll.qlCalendarAdvance(Calendar,$AK475,AI476,,,trigger)</f>
        <v>43102</v>
      </c>
      <c r="AL476" s="78">
        <f>IFERROR(_xll.qlIndexFixing(ContinuousBasisIndex1M,AJ476,TRUE,)-_xll.qlIndexFixing($AP$1,AJ476,TRUE,CalibrationTrigger),"")</f>
        <v>1.2936285648625871E-4</v>
      </c>
    </row>
    <row r="477" spans="35:38" x14ac:dyDescent="0.2">
      <c r="AI477" s="64" t="s">
        <v>124</v>
      </c>
      <c r="AJ477" s="147">
        <f>IFERROR(_xll.qlInterestRateIndexFixingDate(ContBasisIndex1MCorrected,AK477),"")</f>
        <v>43098</v>
      </c>
      <c r="AK477" s="147">
        <f>_xll.qlCalendarAdvance(Calendar,$AK476,AI477,,,trigger)</f>
        <v>43103</v>
      </c>
      <c r="AL477" s="78">
        <f>IFERROR(_xll.qlIndexFixing(ContinuousBasisIndex1M,AJ477,TRUE,)-_xll.qlIndexFixing($AP$1,AJ477,TRUE,CalibrationTrigger),"")</f>
        <v>1.2923715835197209E-4</v>
      </c>
    </row>
    <row r="478" spans="35:38" x14ac:dyDescent="0.2">
      <c r="AI478" s="64" t="s">
        <v>124</v>
      </c>
      <c r="AJ478" s="147">
        <f>IFERROR(_xll.qlInterestRateIndexFixingDate(ContBasisIndex1MCorrected,AK478),"")</f>
        <v>43102</v>
      </c>
      <c r="AK478" s="147">
        <f>_xll.qlCalendarAdvance(Calendar,$AK477,AI478,,,trigger)</f>
        <v>43104</v>
      </c>
      <c r="AL478" s="78">
        <f>IFERROR(_xll.qlIndexFixing(ContinuousBasisIndex1M,AJ478,TRUE,)-_xll.qlIndexFixing($AP$1,AJ478,TRUE,CalibrationTrigger),"")</f>
        <v>1.2920730355012178E-4</v>
      </c>
    </row>
    <row r="479" spans="35:38" x14ac:dyDescent="0.2">
      <c r="AI479" s="64" t="s">
        <v>124</v>
      </c>
      <c r="AJ479" s="147">
        <f>IFERROR(_xll.qlInterestRateIndexFixingDate(ContBasisIndex1MCorrected,AK479),"")</f>
        <v>43103</v>
      </c>
      <c r="AK479" s="147">
        <f>_xll.qlCalendarAdvance(Calendar,$AK478,AI479,,,trigger)</f>
        <v>43105</v>
      </c>
      <c r="AL479" s="78">
        <f>IFERROR(_xll.qlIndexFixing(ContinuousBasisIndex1M,AJ479,TRUE,)-_xll.qlIndexFixing($AP$1,AJ479,TRUE,CalibrationTrigger),"")</f>
        <v>1.2917753700262841E-4</v>
      </c>
    </row>
    <row r="480" spans="35:38" x14ac:dyDescent="0.2">
      <c r="AI480" s="64" t="s">
        <v>124</v>
      </c>
      <c r="AJ480" s="147">
        <f>IFERROR(_xll.qlInterestRateIndexFixingDate(ContBasisIndex1MCorrected,AK480),"")</f>
        <v>43104</v>
      </c>
      <c r="AK480" s="147">
        <f>_xll.qlCalendarAdvance(Calendar,$AK479,AI480,,,trigger)</f>
        <v>43108</v>
      </c>
      <c r="AL480" s="78">
        <f>IFERROR(_xll.qlIndexFixing(ContinuousBasisIndex1M,AJ480,TRUE,)-_xll.qlIndexFixing($AP$1,AJ480,TRUE,CalibrationTrigger),"")</f>
        <v>1.2899460842969411E-4</v>
      </c>
    </row>
    <row r="481" spans="35:38" x14ac:dyDescent="0.2">
      <c r="AI481" s="64" t="s">
        <v>124</v>
      </c>
      <c r="AJ481" s="147">
        <f>IFERROR(_xll.qlInterestRateIndexFixingDate(ContBasisIndex1MCorrected,AK481),"")</f>
        <v>43105</v>
      </c>
      <c r="AK481" s="147">
        <f>_xll.qlCalendarAdvance(Calendar,$AK480,AI481,,,trigger)</f>
        <v>43109</v>
      </c>
      <c r="AL481" s="78">
        <f>IFERROR(_xll.qlIndexFixing(ContinuousBasisIndex1M,AJ481,TRUE,)-_xll.qlIndexFixing($AP$1,AJ481,TRUE,CalibrationTrigger),"")</f>
        <v>1.2893416070802743E-4</v>
      </c>
    </row>
    <row r="482" spans="35:38" x14ac:dyDescent="0.2">
      <c r="AI482" s="64" t="s">
        <v>124</v>
      </c>
      <c r="AJ482" s="147">
        <f>IFERROR(_xll.qlInterestRateIndexFixingDate(ContBasisIndex1MCorrected,AK482),"")</f>
        <v>43108</v>
      </c>
      <c r="AK482" s="147">
        <f>_xll.qlCalendarAdvance(Calendar,$AK481,AI482,,,trigger)</f>
        <v>43110</v>
      </c>
      <c r="AL482" s="78">
        <f>IFERROR(_xll.qlIndexFixing(ContinuousBasisIndex1M,AJ482,TRUE,)-_xll.qlIndexFixing($AP$1,AJ482,TRUE,CalibrationTrigger),"")</f>
        <v>1.2881217648288198E-4</v>
      </c>
    </row>
    <row r="483" spans="35:38" x14ac:dyDescent="0.2">
      <c r="AI483" s="64" t="s">
        <v>124</v>
      </c>
      <c r="AJ483" s="147">
        <f>IFERROR(_xll.qlInterestRateIndexFixingDate(ContBasisIndex1MCorrected,AK483),"")</f>
        <v>43109</v>
      </c>
      <c r="AK483" s="147">
        <f>_xll.qlCalendarAdvance(Calendar,$AK482,AI483,,,trigger)</f>
        <v>43111</v>
      </c>
      <c r="AL483" s="78">
        <f>IFERROR(_xll.qlIndexFixing(ContinuousBasisIndex1M,AJ483,TRUE,)-_xll.qlIndexFixing($AP$1,AJ483,TRUE,CalibrationTrigger),"")</f>
        <v>1.2878324211040848E-4</v>
      </c>
    </row>
    <row r="484" spans="35:38" x14ac:dyDescent="0.2">
      <c r="AI484" s="64" t="s">
        <v>124</v>
      </c>
      <c r="AJ484" s="147">
        <f>IFERROR(_xll.qlInterestRateIndexFixingDate(ContBasisIndex1MCorrected,AK484),"")</f>
        <v>43110</v>
      </c>
      <c r="AK484" s="147">
        <f>_xll.qlCalendarAdvance(Calendar,$AK483,AI484,,,trigger)</f>
        <v>43112</v>
      </c>
      <c r="AL484" s="78">
        <f>IFERROR(_xll.qlIndexFixing(ContinuousBasisIndex1M,AJ484,TRUE,)-_xll.qlIndexFixing($AP$1,AJ484,TRUE,CalibrationTrigger),"")</f>
        <v>1.2875439448418579E-4</v>
      </c>
    </row>
    <row r="485" spans="35:38" x14ac:dyDescent="0.2">
      <c r="AI485" s="64" t="s">
        <v>124</v>
      </c>
      <c r="AJ485" s="147">
        <f>IFERROR(_xll.qlInterestRateIndexFixingDate(ContBasisIndex1MCorrected,AK485),"")</f>
        <v>43111</v>
      </c>
      <c r="AK485" s="147">
        <f>_xll.qlCalendarAdvance(Calendar,$AK484,AI485,,,trigger)</f>
        <v>43115</v>
      </c>
      <c r="AL485" s="78">
        <f>IFERROR(_xll.qlIndexFixing(ContinuousBasisIndex1M,AJ485,TRUE,)-_xll.qlIndexFixing($AP$1,AJ485,TRUE,CalibrationTrigger),"")</f>
        <v>1.2857698099383481E-4</v>
      </c>
    </row>
    <row r="486" spans="35:38" x14ac:dyDescent="0.2">
      <c r="AI486" s="64" t="s">
        <v>124</v>
      </c>
      <c r="AJ486" s="147">
        <f>IFERROR(_xll.qlInterestRateIndexFixingDate(ContBasisIndex1MCorrected,AK486),"")</f>
        <v>43112</v>
      </c>
      <c r="AK486" s="147">
        <f>_xll.qlCalendarAdvance(Calendar,$AK485,AI486,,,trigger)</f>
        <v>43116</v>
      </c>
      <c r="AL486" s="78">
        <f>IFERROR(_xll.qlIndexFixing(ContinuousBasisIndex1M,AJ486,TRUE,)-_xll.qlIndexFixing($AP$1,AJ486,TRUE,CalibrationTrigger),"")</f>
        <v>1.2851836319032004E-4</v>
      </c>
    </row>
    <row r="487" spans="35:38" x14ac:dyDescent="0.2">
      <c r="AI487" s="64" t="s">
        <v>124</v>
      </c>
      <c r="AJ487" s="147">
        <f>IFERROR(_xll.qlInterestRateIndexFixingDate(ContBasisIndex1MCorrected,AK487),"")</f>
        <v>43115</v>
      </c>
      <c r="AK487" s="147">
        <f>_xll.qlCalendarAdvance(Calendar,$AK486,AI487,,,trigger)</f>
        <v>43117</v>
      </c>
      <c r="AL487" s="78">
        <f>IFERROR(_xll.qlIndexFixing(ContinuousBasisIndex1M,AJ487,TRUE,)-_xll.qlIndexFixing($AP$1,AJ487,TRUE,CalibrationTrigger),"")</f>
        <v>1.2840003501405056E-4</v>
      </c>
    </row>
    <row r="488" spans="35:38" x14ac:dyDescent="0.2">
      <c r="AI488" s="64" t="s">
        <v>124</v>
      </c>
      <c r="AJ488" s="147">
        <f>IFERROR(_xll.qlInterestRateIndexFixingDate(ContBasisIndex1MCorrected,AK488),"")</f>
        <v>43116</v>
      </c>
      <c r="AK488" s="147">
        <f>_xll.qlCalendarAdvance(Calendar,$AK487,AI488,,,trigger)</f>
        <v>43118</v>
      </c>
      <c r="AL488" s="78">
        <f>IFERROR(_xll.qlIndexFixing(ContinuousBasisIndex1M,AJ488,TRUE,)-_xll.qlIndexFixing($AP$1,AJ488,TRUE,CalibrationTrigger),"")</f>
        <v>1.2837200562304529E-4</v>
      </c>
    </row>
    <row r="489" spans="35:38" x14ac:dyDescent="0.2">
      <c r="AI489" s="64" t="s">
        <v>124</v>
      </c>
      <c r="AJ489" s="147">
        <f>IFERROR(_xll.qlInterestRateIndexFixingDate(ContBasisIndex1MCorrected,AK489),"")</f>
        <v>43117</v>
      </c>
      <c r="AK489" s="147">
        <f>_xll.qlCalendarAdvance(Calendar,$AK488,AI489,,,trigger)</f>
        <v>43119</v>
      </c>
      <c r="AL489" s="78">
        <f>IFERROR(_xll.qlIndexFixing(ContinuousBasisIndex1M,AJ489,TRUE,)-_xll.qlIndexFixing($AP$1,AJ489,TRUE,CalibrationTrigger),"")</f>
        <v>1.2834406148434872E-4</v>
      </c>
    </row>
    <row r="490" spans="35:38" x14ac:dyDescent="0.2">
      <c r="AI490" s="64" t="s">
        <v>124</v>
      </c>
      <c r="AJ490" s="147">
        <f>IFERROR(_xll.qlInterestRateIndexFixingDate(ContBasisIndex1MCorrected,AK490),"")</f>
        <v>43118</v>
      </c>
      <c r="AK490" s="147">
        <f>_xll.qlCalendarAdvance(Calendar,$AK489,AI490,,,trigger)</f>
        <v>43122</v>
      </c>
      <c r="AL490" s="78">
        <f>IFERROR(_xll.qlIndexFixing(ContinuousBasisIndex1M,AJ490,TRUE,)-_xll.qlIndexFixing($AP$1,AJ490,TRUE,CalibrationTrigger),"")</f>
        <v>1.2817207484522482E-4</v>
      </c>
    </row>
    <row r="491" spans="35:38" x14ac:dyDescent="0.2">
      <c r="AI491" s="64" t="s">
        <v>124</v>
      </c>
      <c r="AJ491" s="147">
        <f>IFERROR(_xll.qlInterestRateIndexFixingDate(ContBasisIndex1MCorrected,AK491),"")</f>
        <v>43119</v>
      </c>
      <c r="AK491" s="147">
        <f>_xll.qlCalendarAdvance(Calendar,$AK490,AI491,,,trigger)</f>
        <v>43123</v>
      </c>
      <c r="AL491" s="78">
        <f>IFERROR(_xll.qlIndexFixing(ContinuousBasisIndex1M,AJ491,TRUE,)-_xll.qlIndexFixing($AP$1,AJ491,TRUE,CalibrationTrigger),"")</f>
        <v>1.2811525766071898E-4</v>
      </c>
    </row>
    <row r="492" spans="35:38" x14ac:dyDescent="0.2">
      <c r="AI492" s="64" t="s">
        <v>124</v>
      </c>
      <c r="AJ492" s="147">
        <f>IFERROR(_xll.qlInterestRateIndexFixingDate(ContBasisIndex1MCorrected,AK492),"")</f>
        <v>43122</v>
      </c>
      <c r="AK492" s="147">
        <f>_xll.qlCalendarAdvance(Calendar,$AK491,AI492,,,trigger)</f>
        <v>43124</v>
      </c>
      <c r="AL492" s="78">
        <f>IFERROR(_xll.qlIndexFixing(ContinuousBasisIndex1M,AJ492,TRUE,)-_xll.qlIndexFixing($AP$1,AJ492,TRUE,CalibrationTrigger),"")</f>
        <v>1.2800052847589637E-4</v>
      </c>
    </row>
    <row r="493" spans="35:38" x14ac:dyDescent="0.2">
      <c r="AI493" s="64" t="s">
        <v>124</v>
      </c>
      <c r="AJ493" s="147">
        <f>IFERROR(_xll.qlInterestRateIndexFixingDate(ContBasisIndex1MCorrected,AK493),"")</f>
        <v>43123</v>
      </c>
      <c r="AK493" s="147">
        <f>_xll.qlCalendarAdvance(Calendar,$AK492,AI493,,,trigger)</f>
        <v>43125</v>
      </c>
      <c r="AL493" s="78">
        <f>IFERROR(_xll.qlIndexFixing(ContinuousBasisIndex1M,AJ493,TRUE,)-_xll.qlIndexFixing($AP$1,AJ493,TRUE,CalibrationTrigger),"")</f>
        <v>1.2797338881348486E-4</v>
      </c>
    </row>
    <row r="494" spans="35:38" x14ac:dyDescent="0.2">
      <c r="AI494" s="64" t="s">
        <v>124</v>
      </c>
      <c r="AJ494" s="147">
        <f>IFERROR(_xll.qlInterestRateIndexFixingDate(ContBasisIndex1MCorrected,AK494),"")</f>
        <v>43124</v>
      </c>
      <c r="AK494" s="147">
        <f>_xll.qlCalendarAdvance(Calendar,$AK493,AI494,,,trigger)</f>
        <v>43126</v>
      </c>
      <c r="AL494" s="78">
        <f>IFERROR(_xll.qlIndexFixing(ContinuousBasisIndex1M,AJ494,TRUE,)-_xll.qlIndexFixing($AP$1,AJ494,TRUE,CalibrationTrigger),"")</f>
        <v>1.2794633293360981E-4</v>
      </c>
    </row>
    <row r="495" spans="35:38" x14ac:dyDescent="0.2">
      <c r="AI495" s="64" t="s">
        <v>124</v>
      </c>
      <c r="AJ495" s="147">
        <f>IFERROR(_xll.qlInterestRateIndexFixingDate(ContBasisIndex1MCorrected,AK495),"")</f>
        <v>43125</v>
      </c>
      <c r="AK495" s="147">
        <f>_xll.qlCalendarAdvance(Calendar,$AK494,AI495,,,trigger)</f>
        <v>43129</v>
      </c>
      <c r="AL495" s="78">
        <f>IFERROR(_xll.qlIndexFixing(ContinuousBasisIndex1M,AJ495,TRUE,)-_xll.qlIndexFixing($AP$1,AJ495,TRUE,CalibrationTrigger),"")</f>
        <v>1.2780826124103584E-4</v>
      </c>
    </row>
    <row r="496" spans="35:38" x14ac:dyDescent="0.2">
      <c r="AI496" s="64" t="s">
        <v>124</v>
      </c>
      <c r="AJ496" s="147">
        <f>IFERROR(_xll.qlInterestRateIndexFixingDate(ContBasisIndex1MCorrected,AK496),"")</f>
        <v>43126</v>
      </c>
      <c r="AK496" s="147">
        <f>_xll.qlCalendarAdvance(Calendar,$AK495,AI496,,,trigger)</f>
        <v>43130</v>
      </c>
      <c r="AL496" s="78">
        <f>IFERROR(_xll.qlIndexFixing(ContinuousBasisIndex1M,AJ496,TRUE,)-_xll.qlIndexFixing($AP$1,AJ496,TRUE,CalibrationTrigger),"")</f>
        <v>1.2778162262098991E-4</v>
      </c>
    </row>
    <row r="497" spans="35:38" x14ac:dyDescent="0.2">
      <c r="AI497" s="64" t="s">
        <v>124</v>
      </c>
      <c r="AJ497" s="147">
        <f>IFERROR(_xll.qlInterestRateIndexFixingDate(ContBasisIndex1MCorrected,AK497),"")</f>
        <v>43129</v>
      </c>
      <c r="AK497" s="147">
        <f>_xll.qlCalendarAdvance(Calendar,$AK496,AI497,,,trigger)</f>
        <v>43131</v>
      </c>
      <c r="AL497" s="78">
        <f>IFERROR(_xll.qlIndexFixing(ContinuousBasisIndex1M,AJ497,TRUE,)-_xll.qlIndexFixing($AP$1,AJ497,TRUE,CalibrationTrigger),"")</f>
        <v>1.2775506687973896E-4</v>
      </c>
    </row>
    <row r="498" spans="35:38" x14ac:dyDescent="0.2">
      <c r="AI498" s="64" t="s">
        <v>124</v>
      </c>
      <c r="AJ498" s="147">
        <f>IFERROR(_xll.qlInterestRateIndexFixingDate(ContBasisIndex1MCorrected,AK498),"")</f>
        <v>43130</v>
      </c>
      <c r="AK498" s="147">
        <f>_xll.qlCalendarAdvance(Calendar,$AK497,AI498,,,trigger)</f>
        <v>43132</v>
      </c>
      <c r="AL498" s="78">
        <f>IFERROR(_xll.qlIndexFixing(ContinuousBasisIndex1M,AJ498,TRUE,)-_xll.qlIndexFixing($AP$1,AJ498,TRUE,CalibrationTrigger),"")</f>
        <v>1.2770014392070057E-4</v>
      </c>
    </row>
    <row r="499" spans="35:38" x14ac:dyDescent="0.2">
      <c r="AI499" s="64" t="s">
        <v>124</v>
      </c>
      <c r="AJ499" s="147">
        <f>IFERROR(_xll.qlInterestRateIndexFixingDate(ContBasisIndex1MCorrected,AK499),"")</f>
        <v>43131</v>
      </c>
      <c r="AK499" s="147">
        <f>_xll.qlCalendarAdvance(Calendar,$AK498,AI499,,,trigger)</f>
        <v>43133</v>
      </c>
      <c r="AL499" s="78">
        <f>IFERROR(_xll.qlIndexFixing(ContinuousBasisIndex1M,AJ499,TRUE,)-_xll.qlIndexFixing($AP$1,AJ499,TRUE,CalibrationTrigger),"")</f>
        <v>1.2764547135137201E-4</v>
      </c>
    </row>
    <row r="500" spans="35:38" x14ac:dyDescent="0.2">
      <c r="AI500" s="64" t="s">
        <v>124</v>
      </c>
      <c r="AJ500" s="147">
        <f>IFERROR(_xll.qlInterestRateIndexFixingDate(ContBasisIndex1MCorrected,AK500),"")</f>
        <v>43132</v>
      </c>
      <c r="AK500" s="147">
        <f>_xll.qlCalendarAdvance(Calendar,$AK499,AI500,,,trigger)</f>
        <v>43136</v>
      </c>
      <c r="AL500" s="78">
        <f>IFERROR(_xll.qlIndexFixing(ContinuousBasisIndex1M,AJ500,TRUE,)-_xll.qlIndexFixing($AP$1,AJ500,TRUE,CalibrationTrigger),"")</f>
        <v>1.2748295000784664E-4</v>
      </c>
    </row>
    <row r="501" spans="35:38" x14ac:dyDescent="0.2">
      <c r="AI501" s="64" t="s">
        <v>124</v>
      </c>
      <c r="AJ501" s="147">
        <f>IFERROR(_xll.qlInterestRateIndexFixingDate(ContBasisIndex1MCorrected,AK501),"")</f>
        <v>43133</v>
      </c>
      <c r="AK501" s="147">
        <f>_xll.qlCalendarAdvance(Calendar,$AK500,AI501,,,trigger)</f>
        <v>43137</v>
      </c>
      <c r="AL501" s="78">
        <f>IFERROR(_xll.qlIndexFixing(ContinuousBasisIndex1M,AJ501,TRUE,)-_xll.qlIndexFixing($AP$1,AJ501,TRUE,CalibrationTrigger),"")</f>
        <v>1.2742927304639981E-4</v>
      </c>
    </row>
    <row r="502" spans="35:38" x14ac:dyDescent="0.2">
      <c r="AI502" s="64" t="s">
        <v>124</v>
      </c>
      <c r="AJ502" s="147">
        <f>IFERROR(_xll.qlInterestRateIndexFixingDate(ContBasisIndex1MCorrected,AK502),"")</f>
        <v>43136</v>
      </c>
      <c r="AK502" s="147">
        <f>_xll.qlCalendarAdvance(Calendar,$AK501,AI502,,,trigger)</f>
        <v>43138</v>
      </c>
      <c r="AL502" s="78">
        <f>IFERROR(_xll.qlIndexFixing(ContinuousBasisIndex1M,AJ502,TRUE,)-_xll.qlIndexFixing($AP$1,AJ502,TRUE,CalibrationTrigger),"")</f>
        <v>1.2737584349847061E-4</v>
      </c>
    </row>
    <row r="503" spans="35:38" x14ac:dyDescent="0.2">
      <c r="AI503" s="64" t="s">
        <v>124</v>
      </c>
      <c r="AJ503" s="147">
        <f>IFERROR(_xll.qlInterestRateIndexFixingDate(ContBasisIndex1MCorrected,AK503),"")</f>
        <v>43137</v>
      </c>
      <c r="AK503" s="147">
        <f>_xll.qlCalendarAdvance(Calendar,$AK502,AI503,,,trigger)</f>
        <v>43139</v>
      </c>
      <c r="AL503" s="78">
        <f>IFERROR(_xll.qlIndexFixing(ContinuousBasisIndex1M,AJ503,TRUE,)-_xll.qlIndexFixing($AP$1,AJ503,TRUE,CalibrationTrigger),"")</f>
        <v>1.2732266078452348E-4</v>
      </c>
    </row>
    <row r="504" spans="35:38" x14ac:dyDescent="0.2">
      <c r="AI504" s="64" t="s">
        <v>124</v>
      </c>
      <c r="AJ504" s="147">
        <f>IFERROR(_xll.qlInterestRateIndexFixingDate(ContBasisIndex1MCorrected,AK504),"")</f>
        <v>43138</v>
      </c>
      <c r="AK504" s="147">
        <f>_xll.qlCalendarAdvance(Calendar,$AK503,AI504,,,trigger)</f>
        <v>43140</v>
      </c>
      <c r="AL504" s="78">
        <f>IFERROR(_xll.qlIndexFixing(ContinuousBasisIndex1M,AJ504,TRUE,)-_xll.qlIndexFixing($AP$1,AJ504,TRUE,CalibrationTrigger),"")</f>
        <v>1.2726972431645681E-4</v>
      </c>
    </row>
    <row r="505" spans="35:38" x14ac:dyDescent="0.2">
      <c r="AI505" s="64" t="s">
        <v>124</v>
      </c>
      <c r="AJ505" s="147">
        <f>IFERROR(_xll.qlInterestRateIndexFixingDate(ContBasisIndex1MCorrected,AK505),"")</f>
        <v>43139</v>
      </c>
      <c r="AK505" s="147">
        <f>_xll.qlCalendarAdvance(Calendar,$AK504,AI505,,,trigger)</f>
        <v>43143</v>
      </c>
      <c r="AL505" s="78">
        <f>IFERROR(_xll.qlIndexFixing(ContinuousBasisIndex1M,AJ505,TRUE,)-_xll.qlIndexFixing($AP$1,AJ505,TRUE,CalibrationTrigger),"")</f>
        <v>1.2711238647798457E-4</v>
      </c>
    </row>
    <row r="506" spans="35:38" x14ac:dyDescent="0.2">
      <c r="AI506" s="64" t="s">
        <v>124</v>
      </c>
      <c r="AJ506" s="147">
        <f>IFERROR(_xll.qlInterestRateIndexFixingDate(ContBasisIndex1MCorrected,AK506),"")</f>
        <v>43140</v>
      </c>
      <c r="AK506" s="147">
        <f>_xll.qlCalendarAdvance(Calendar,$AK505,AI506,,,trigger)</f>
        <v>43144</v>
      </c>
      <c r="AL506" s="78">
        <f>IFERROR(_xll.qlIndexFixing(ContinuousBasisIndex1M,AJ506,TRUE,)-_xll.qlIndexFixing($AP$1,AJ506,TRUE,CalibrationTrigger),"")</f>
        <v>1.2706042910815007E-4</v>
      </c>
    </row>
    <row r="507" spans="35:38" x14ac:dyDescent="0.2">
      <c r="AI507" s="64" t="s">
        <v>124</v>
      </c>
      <c r="AJ507" s="147">
        <f>IFERROR(_xll.qlInterestRateIndexFixingDate(ContBasisIndex1MCorrected,AK507),"")</f>
        <v>43143</v>
      </c>
      <c r="AK507" s="147">
        <f>_xll.qlCalendarAdvance(Calendar,$AK506,AI507,,,trigger)</f>
        <v>43145</v>
      </c>
      <c r="AL507" s="78">
        <f>IFERROR(_xll.qlIndexFixing(ContinuousBasisIndex1M,AJ507,TRUE,)-_xll.qlIndexFixing($AP$1,AJ507,TRUE,CalibrationTrigger),"")</f>
        <v>1.2700871505082808E-4</v>
      </c>
    </row>
    <row r="508" spans="35:38" x14ac:dyDescent="0.2">
      <c r="AI508" s="64" t="s">
        <v>124</v>
      </c>
      <c r="AJ508" s="147">
        <f>IFERROR(_xll.qlInterestRateIndexFixingDate(ContBasisIndex1MCorrected,AK508),"")</f>
        <v>43144</v>
      </c>
      <c r="AK508" s="147">
        <f>_xll.qlCalendarAdvance(Calendar,$AK507,AI508,,,trigger)</f>
        <v>43146</v>
      </c>
      <c r="AL508" s="78">
        <f>IFERROR(_xll.qlIndexFixing(ContinuousBasisIndex1M,AJ508,TRUE,)-_xll.qlIndexFixing($AP$1,AJ508,TRUE,CalibrationTrigger),"")</f>
        <v>1.2695724372362768E-4</v>
      </c>
    </row>
    <row r="509" spans="35:38" x14ac:dyDescent="0.2">
      <c r="AI509" s="64" t="s">
        <v>124</v>
      </c>
      <c r="AJ509" s="147">
        <f>IFERROR(_xll.qlInterestRateIndexFixingDate(ContBasisIndex1MCorrected,AK509),"")</f>
        <v>43145</v>
      </c>
      <c r="AK509" s="147">
        <f>_xll.qlCalendarAdvance(Calendar,$AK508,AI509,,,trigger)</f>
        <v>43147</v>
      </c>
      <c r="AL509" s="78">
        <f>IFERROR(_xll.qlIndexFixing(ContinuousBasisIndex1M,AJ509,TRUE,)-_xll.qlIndexFixing($AP$1,AJ509,TRUE,CalibrationTrigger),"")</f>
        <v>1.2690601455272142E-4</v>
      </c>
    </row>
    <row r="510" spans="35:38" x14ac:dyDescent="0.2">
      <c r="AI510" s="64" t="s">
        <v>124</v>
      </c>
      <c r="AJ510" s="147">
        <f>IFERROR(_xll.qlInterestRateIndexFixingDate(ContBasisIndex1MCorrected,AK510),"")</f>
        <v>43146</v>
      </c>
      <c r="AK510" s="147">
        <f>_xll.qlCalendarAdvance(Calendar,$AK509,AI510,,,trigger)</f>
        <v>43150</v>
      </c>
      <c r="AL510" s="78">
        <f>IFERROR(_xll.qlIndexFixing(ContinuousBasisIndex1M,AJ510,TRUE,)-_xll.qlIndexFixing($AP$1,AJ510,TRUE,CalibrationTrigger),"")</f>
        <v>1.2675377414387169E-4</v>
      </c>
    </row>
    <row r="511" spans="35:38" x14ac:dyDescent="0.2">
      <c r="AI511" s="64" t="s">
        <v>124</v>
      </c>
      <c r="AJ511" s="147">
        <f>IFERROR(_xll.qlInterestRateIndexFixingDate(ContBasisIndex1MCorrected,AK511),"")</f>
        <v>43147</v>
      </c>
      <c r="AK511" s="147">
        <f>_xll.qlCalendarAdvance(Calendar,$AK510,AI511,,,trigger)</f>
        <v>43151</v>
      </c>
      <c r="AL511" s="78">
        <f>IFERROR(_xll.qlIndexFixing(ContinuousBasisIndex1M,AJ511,TRUE,)-_xll.qlIndexFixing($AP$1,AJ511,TRUE,CalibrationTrigger),"")</f>
        <v>1.26703507788508E-4</v>
      </c>
    </row>
    <row r="512" spans="35:38" x14ac:dyDescent="0.2">
      <c r="AI512" s="64" t="s">
        <v>124</v>
      </c>
      <c r="AJ512" s="147">
        <f>IFERROR(_xll.qlInterestRateIndexFixingDate(ContBasisIndex1MCorrected,AK512),"")</f>
        <v>43150</v>
      </c>
      <c r="AK512" s="147">
        <f>_xll.qlCalendarAdvance(Calendar,$AK511,AI512,,,trigger)</f>
        <v>43152</v>
      </c>
      <c r="AL512" s="78">
        <f>IFERROR(_xll.qlIndexFixing(ContinuousBasisIndex1M,AJ512,TRUE,)-_xll.qlIndexFixing($AP$1,AJ512,TRUE,CalibrationTrigger),"")</f>
        <v>1.2665348068890189E-4</v>
      </c>
    </row>
    <row r="513" spans="35:38" x14ac:dyDescent="0.2">
      <c r="AI513" s="64" t="s">
        <v>124</v>
      </c>
      <c r="AJ513" s="147">
        <f>IFERROR(_xll.qlInterestRateIndexFixingDate(ContBasisIndex1MCorrected,AK513),"")</f>
        <v>43151</v>
      </c>
      <c r="AK513" s="147">
        <f>_xll.qlCalendarAdvance(Calendar,$AK512,AI513,,,trigger)</f>
        <v>43153</v>
      </c>
      <c r="AL513" s="78">
        <f>IFERROR(_xll.qlIndexFixing(ContinuousBasisIndex1M,AJ513,TRUE,)-_xll.qlIndexFixing($AP$1,AJ513,TRUE,CalibrationTrigger),"")</f>
        <v>1.2660369228692948E-4</v>
      </c>
    </row>
    <row r="514" spans="35:38" x14ac:dyDescent="0.2">
      <c r="AI514" s="64" t="s">
        <v>124</v>
      </c>
      <c r="AJ514" s="147">
        <f>IFERROR(_xll.qlInterestRateIndexFixingDate(ContBasisIndex1MCorrected,AK514),"")</f>
        <v>43152</v>
      </c>
      <c r="AK514" s="147">
        <f>_xll.qlCalendarAdvance(Calendar,$AK513,AI514,,,trigger)</f>
        <v>43154</v>
      </c>
      <c r="AL514" s="78">
        <f>IFERROR(_xll.qlIndexFixing(ContinuousBasisIndex1M,AJ514,TRUE,)-_xll.qlIndexFixing($AP$1,AJ514,TRUE,CalibrationTrigger),"")</f>
        <v>1.2655414199591597E-4</v>
      </c>
    </row>
    <row r="515" spans="35:38" x14ac:dyDescent="0.2">
      <c r="AI515" s="64" t="s">
        <v>124</v>
      </c>
      <c r="AJ515" s="147">
        <f>IFERROR(_xll.qlInterestRateIndexFixingDate(ContBasisIndex1MCorrected,AK515),"")</f>
        <v>43153</v>
      </c>
      <c r="AK515" s="147">
        <f>_xll.qlCalendarAdvance(Calendar,$AK514,AI515,,,trigger)</f>
        <v>43157</v>
      </c>
      <c r="AL515" s="78">
        <f>IFERROR(_xll.qlIndexFixing(ContinuousBasisIndex1M,AJ515,TRUE,)-_xll.qlIndexFixing($AP$1,AJ515,TRUE,CalibrationTrigger),"")</f>
        <v>1.264069140917614E-4</v>
      </c>
    </row>
    <row r="516" spans="35:38" x14ac:dyDescent="0.2">
      <c r="AI516" s="64" t="s">
        <v>124</v>
      </c>
      <c r="AJ516" s="147">
        <f>IFERROR(_xll.qlInterestRateIndexFixingDate(ContBasisIndex1MCorrected,AK516),"")</f>
        <v>43154</v>
      </c>
      <c r="AK516" s="147">
        <f>_xll.qlCalendarAdvance(Calendar,$AK515,AI516,,,trigger)</f>
        <v>43158</v>
      </c>
      <c r="AL516" s="78">
        <f>IFERROR(_xll.qlIndexFixing(ContinuousBasisIndex1M,AJ516,TRUE,)-_xll.qlIndexFixing($AP$1,AJ516,TRUE,CalibrationTrigger),"")</f>
        <v>1.2635831055199821E-4</v>
      </c>
    </row>
    <row r="517" spans="35:38" x14ac:dyDescent="0.2">
      <c r="AI517" s="64" t="s">
        <v>124</v>
      </c>
      <c r="AJ517" s="147">
        <f>IFERROR(_xll.qlInterestRateIndexFixingDate(ContBasisIndex1MCorrected,AK517),"")</f>
        <v>43157</v>
      </c>
      <c r="AK517" s="147">
        <f>_xll.qlCalendarAdvance(Calendar,$AK516,AI517,,,trigger)</f>
        <v>43159</v>
      </c>
      <c r="AL517" s="78">
        <f>IFERROR(_xll.qlIndexFixing(ContinuousBasisIndex1M,AJ517,TRUE,)-_xll.qlIndexFixing($AP$1,AJ517,TRUE,CalibrationTrigger),"")</f>
        <v>1.2628487737600426E-4</v>
      </c>
    </row>
    <row r="518" spans="35:38" x14ac:dyDescent="0.2">
      <c r="AI518" s="64" t="s">
        <v>124</v>
      </c>
      <c r="AJ518" s="147">
        <f>IFERROR(_xll.qlInterestRateIndexFixingDate(ContBasisIndex1MCorrected,AK518),"")</f>
        <v>43158</v>
      </c>
      <c r="AK518" s="147">
        <f>_xll.qlCalendarAdvance(Calendar,$AK517,AI518,,,trigger)</f>
        <v>43160</v>
      </c>
      <c r="AL518" s="78">
        <f>IFERROR(_xll.qlIndexFixing(ContinuousBasisIndex1M,AJ518,TRUE,)-_xll.qlIndexFixing($AP$1,AJ518,TRUE,CalibrationTrigger),"")</f>
        <v>1.2613786510084005E-4</v>
      </c>
    </row>
    <row r="519" spans="35:38" x14ac:dyDescent="0.2">
      <c r="AI519" s="64" t="s">
        <v>124</v>
      </c>
      <c r="AJ519" s="147">
        <f>IFERROR(_xll.qlInterestRateIndexFixingDate(ContBasisIndex1MCorrected,AK519),"")</f>
        <v>43159</v>
      </c>
      <c r="AK519" s="147">
        <f>_xll.qlCalendarAdvance(Calendar,$AK518,AI519,,,trigger)</f>
        <v>43161</v>
      </c>
      <c r="AL519" s="78">
        <f>IFERROR(_xll.qlIndexFixing(ContinuousBasisIndex1M,AJ519,TRUE,)-_xll.qlIndexFixing($AP$1,AJ519,TRUE,CalibrationTrigger),"")</f>
        <v>1.2611506781515236E-4</v>
      </c>
    </row>
    <row r="520" spans="35:38" x14ac:dyDescent="0.2">
      <c r="AI520" s="64" t="s">
        <v>124</v>
      </c>
      <c r="AJ520" s="147">
        <f>IFERROR(_xll.qlInterestRateIndexFixingDate(ContBasisIndex1MCorrected,AK520),"")</f>
        <v>43160</v>
      </c>
      <c r="AK520" s="147">
        <f>_xll.qlCalendarAdvance(Calendar,$AK519,AI520,,,trigger)</f>
        <v>43164</v>
      </c>
      <c r="AL520" s="78">
        <f>IFERROR(_xll.qlIndexFixing(ContinuousBasisIndex1M,AJ520,TRUE,)-_xll.qlIndexFixing($AP$1,AJ520,TRUE,CalibrationTrigger),"")</f>
        <v>1.2599841718877701E-4</v>
      </c>
    </row>
    <row r="521" spans="35:38" x14ac:dyDescent="0.2">
      <c r="AI521" s="64" t="s">
        <v>99</v>
      </c>
      <c r="AJ521" s="147">
        <f>IFERROR(_xll.qlInterestRateIndexFixingDate(ContBasisIndex1MCorrected,AK521),"")</f>
        <v>43167</v>
      </c>
      <c r="AK521" s="147">
        <f>_xll.qlCalendarAdvance(Calendar,$AK520,AI521,,,trigger)</f>
        <v>43171</v>
      </c>
      <c r="AL521" s="78">
        <f>IFERROR(_xll.qlIndexFixing(ContinuousBasisIndex1M,AJ521,TRUE,)-_xll.qlIndexFixing($AP$1,AJ521,TRUE,CalibrationTrigger),"")</f>
        <v>1.2567691586643729E-4</v>
      </c>
    </row>
    <row r="522" spans="35:38" x14ac:dyDescent="0.2">
      <c r="AI522" s="64" t="s">
        <v>99</v>
      </c>
      <c r="AJ522" s="147">
        <f>IFERROR(_xll.qlInterestRateIndexFixingDate(ContBasisIndex1MCorrected,AK522),"")</f>
        <v>43174</v>
      </c>
      <c r="AK522" s="147">
        <f>_xll.qlCalendarAdvance(Calendar,$AK521,AI522,,,trigger)</f>
        <v>43178</v>
      </c>
      <c r="AL522" s="78">
        <f>IFERROR(_xll.qlIndexFixing(ContinuousBasisIndex1M,AJ522,TRUE,)-_xll.qlIndexFixing($AP$1,AJ522,TRUE,CalibrationTrigger),"")</f>
        <v>1.2536655667389797E-4</v>
      </c>
    </row>
    <row r="523" spans="35:38" x14ac:dyDescent="0.2">
      <c r="AI523" s="64" t="s">
        <v>99</v>
      </c>
      <c r="AJ523" s="147">
        <f>IFERROR(_xll.qlInterestRateIndexFixingDate(ContBasisIndex1MCorrected,AK523),"")</f>
        <v>43181</v>
      </c>
      <c r="AK523" s="147">
        <f>_xll.qlCalendarAdvance(Calendar,$AK522,AI523,,,trigger)</f>
        <v>43185</v>
      </c>
      <c r="AL523" s="78">
        <f>IFERROR(_xll.qlIndexFixing(ContinuousBasisIndex1M,AJ523,TRUE,)-_xll.qlIndexFixing($AP$1,AJ523,TRUE,CalibrationTrigger),"")</f>
        <v>1.2506715685541275E-4</v>
      </c>
    </row>
    <row r="524" spans="35:38" x14ac:dyDescent="0.2">
      <c r="AI524" s="64" t="s">
        <v>99</v>
      </c>
      <c r="AJ524" s="147">
        <f>IFERROR(_xll.qlInterestRateIndexFixingDate(ContBasisIndex1MCorrected,AK524),"")</f>
        <v>43187</v>
      </c>
      <c r="AK524" s="147">
        <f>_xll.qlCalendarAdvance(Calendar,$AK523,AI524,,,trigger)</f>
        <v>43193</v>
      </c>
      <c r="AL524" s="78">
        <f>IFERROR(_xll.qlIndexFixing(ContinuousBasisIndex1M,AJ524,TRUE,)-_xll.qlIndexFixing($AP$1,AJ524,TRUE,CalibrationTrigger),"")</f>
        <v>1.247592229698391E-4</v>
      </c>
    </row>
    <row r="525" spans="35:38" x14ac:dyDescent="0.2">
      <c r="AI525" s="64" t="s">
        <v>99</v>
      </c>
      <c r="AJ525" s="147">
        <f>IFERROR(_xll.qlInterestRateIndexFixingDate(ContBasisIndex1MCorrected,AK525),"")</f>
        <v>43196</v>
      </c>
      <c r="AK525" s="147">
        <f>_xll.qlCalendarAdvance(Calendar,$AK524,AI525,,,trigger)</f>
        <v>43200</v>
      </c>
      <c r="AL525" s="78">
        <f>IFERROR(_xll.qlIndexFixing(ContinuousBasisIndex1M,AJ525,TRUE,)-_xll.qlIndexFixing($AP$1,AJ525,TRUE,CalibrationTrigger),"")</f>
        <v>1.2448194712488814E-4</v>
      </c>
    </row>
    <row r="526" spans="35:38" x14ac:dyDescent="0.2">
      <c r="AI526" s="64" t="s">
        <v>99</v>
      </c>
      <c r="AJ526" s="147">
        <f>IFERROR(_xll.qlInterestRateIndexFixingDate(ContBasisIndex1MCorrected,AK526),"")</f>
        <v>43203</v>
      </c>
      <c r="AK526" s="147">
        <f>_xll.qlCalendarAdvance(Calendar,$AK525,AI526,,,trigger)</f>
        <v>43207</v>
      </c>
      <c r="AL526" s="78">
        <f>IFERROR(_xll.qlIndexFixing(ContinuousBasisIndex1M,AJ526,TRUE,)-_xll.qlIndexFixing($AP$1,AJ526,TRUE,CalibrationTrigger),"")</f>
        <v>1.2421508471138765E-4</v>
      </c>
    </row>
    <row r="527" spans="35:38" x14ac:dyDescent="0.2">
      <c r="AI527" s="64" t="s">
        <v>99</v>
      </c>
      <c r="AJ527" s="147">
        <f>IFERROR(_xll.qlInterestRateIndexFixingDate(ContBasisIndex1MCorrected,AK527),"")</f>
        <v>43210</v>
      </c>
      <c r="AK527" s="147">
        <f>_xll.qlCalendarAdvance(Calendar,$AK526,AI527,,,trigger)</f>
        <v>43214</v>
      </c>
      <c r="AL527" s="78">
        <f>IFERROR(_xll.qlIndexFixing(ContinuousBasisIndex1M,AJ527,TRUE,)-_xll.qlIndexFixing($AP$1,AJ527,TRUE,CalibrationTrigger),"")</f>
        <v>1.239584628223156E-4</v>
      </c>
    </row>
    <row r="528" spans="35:38" x14ac:dyDescent="0.2">
      <c r="AI528" s="64" t="s">
        <v>99</v>
      </c>
      <c r="AJ528" s="147">
        <f>IFERROR(_xll.qlInterestRateIndexFixingDate(ContBasisIndex1MCorrected,AK528),"")</f>
        <v>43217</v>
      </c>
      <c r="AK528" s="147">
        <f>_xll.qlCalendarAdvance(Calendar,$AK527,AI528,,,trigger)</f>
        <v>43222</v>
      </c>
      <c r="AL528" s="78">
        <f>IFERROR(_xll.qlIndexFixing(ContinuousBasisIndex1M,AJ528,TRUE,)-_xll.qlIndexFixing($AP$1,AJ528,TRUE,CalibrationTrigger),"")</f>
        <v>1.2362371880605266E-4</v>
      </c>
    </row>
    <row r="529" spans="35:38" x14ac:dyDescent="0.2">
      <c r="AI529" s="64" t="s">
        <v>99</v>
      </c>
      <c r="AJ529" s="147">
        <f>IFERROR(_xll.qlInterestRateIndexFixingDate(ContBasisIndex1MCorrected,AK529),"")</f>
        <v>43227</v>
      </c>
      <c r="AK529" s="147">
        <f>_xll.qlCalendarAdvance(Calendar,$AK528,AI529,,,trigger)</f>
        <v>43229</v>
      </c>
      <c r="AL529" s="78">
        <f>IFERROR(_xll.qlIndexFixing(ContinuousBasisIndex1M,AJ529,TRUE,)-_xll.qlIndexFixing($AP$1,AJ529,TRUE,CalibrationTrigger),"")</f>
        <v>1.2339058354586454E-4</v>
      </c>
    </row>
    <row r="530" spans="35:38" x14ac:dyDescent="0.2">
      <c r="AI530" s="64" t="s">
        <v>99</v>
      </c>
      <c r="AJ530" s="147">
        <f>IFERROR(_xll.qlInterestRateIndexFixingDate(ContBasisIndex1MCorrected,AK530),"")</f>
        <v>43234</v>
      </c>
      <c r="AK530" s="147">
        <f>_xll.qlCalendarAdvance(Calendar,$AK529,AI530,,,trigger)</f>
        <v>43236</v>
      </c>
      <c r="AL530" s="78">
        <f>IFERROR(_xll.qlIndexFixing(ContinuousBasisIndex1M,AJ530,TRUE,)-_xll.qlIndexFixing($AP$1,AJ530,TRUE,CalibrationTrigger),"")</f>
        <v>1.2316712521523703E-4</v>
      </c>
    </row>
    <row r="531" spans="35:38" x14ac:dyDescent="0.2">
      <c r="AI531" s="64" t="s">
        <v>99</v>
      </c>
      <c r="AJ531" s="147">
        <f>IFERROR(_xll.qlInterestRateIndexFixingDate(ContBasisIndex1MCorrected,AK531),"")</f>
        <v>43241</v>
      </c>
      <c r="AK531" s="147">
        <f>_xll.qlCalendarAdvance(Calendar,$AK530,AI531,,,trigger)</f>
        <v>43243</v>
      </c>
      <c r="AL531" s="78">
        <f>IFERROR(_xll.qlIndexFixing(ContinuousBasisIndex1M,AJ531,TRUE,)-_xll.qlIndexFixing($AP$1,AJ531,TRUE,CalibrationTrigger),"")</f>
        <v>1.2295318093839738E-4</v>
      </c>
    </row>
    <row r="532" spans="35:38" x14ac:dyDescent="0.2">
      <c r="AI532" s="64" t="s">
        <v>99</v>
      </c>
      <c r="AJ532" s="147">
        <f>IFERROR(_xll.qlInterestRateIndexFixingDate(ContBasisIndex1MCorrected,AK532),"")</f>
        <v>43248</v>
      </c>
      <c r="AK532" s="147">
        <f>_xll.qlCalendarAdvance(Calendar,$AK531,AI532,,,trigger)</f>
        <v>43250</v>
      </c>
      <c r="AL532" s="78">
        <f>IFERROR(_xll.qlIndexFixing(ContinuousBasisIndex1M,AJ532,TRUE,)-_xll.qlIndexFixing($AP$1,AJ532,TRUE,CalibrationTrigger),"")</f>
        <v>1.2279412688931401E-4</v>
      </c>
    </row>
    <row r="533" spans="35:38" x14ac:dyDescent="0.2">
      <c r="AI533" s="64" t="s">
        <v>99</v>
      </c>
      <c r="AJ533" s="147">
        <f>IFERROR(_xll.qlInterestRateIndexFixingDate(ContBasisIndex1MCorrected,AK533),"")</f>
        <v>43255</v>
      </c>
      <c r="AK533" s="147">
        <f>_xll.qlCalendarAdvance(Calendar,$AK532,AI533,,,trigger)</f>
        <v>43257</v>
      </c>
      <c r="AL533" s="78">
        <f>IFERROR(_xll.qlIndexFixing(ContinuousBasisIndex1M,AJ533,TRUE,)-_xll.qlIndexFixing($AP$1,AJ533,TRUE,CalibrationTrigger),"")</f>
        <v>1.2259675543813131E-4</v>
      </c>
    </row>
    <row r="534" spans="35:38" x14ac:dyDescent="0.2">
      <c r="AI534" s="64" t="s">
        <v>99</v>
      </c>
      <c r="AJ534" s="147">
        <f>IFERROR(_xll.qlInterestRateIndexFixingDate(ContBasisIndex1MCorrected,AK534),"")</f>
        <v>43262</v>
      </c>
      <c r="AK534" s="147">
        <f>_xll.qlCalendarAdvance(Calendar,$AK533,AI534,,,trigger)</f>
        <v>43264</v>
      </c>
      <c r="AL534" s="78">
        <f>IFERROR(_xll.qlIndexFixing(ContinuousBasisIndex1M,AJ534,TRUE,)-_xll.qlIndexFixing($AP$1,AJ534,TRUE,CalibrationTrigger),"")</f>
        <v>1.2240845605138162E-4</v>
      </c>
    </row>
    <row r="535" spans="35:38" x14ac:dyDescent="0.2">
      <c r="AI535" s="64" t="s">
        <v>99</v>
      </c>
      <c r="AJ535" s="147">
        <f>IFERROR(_xll.qlInterestRateIndexFixingDate(ContBasisIndex1MCorrected,AK535),"")</f>
        <v>43269</v>
      </c>
      <c r="AK535" s="147">
        <f>_xll.qlCalendarAdvance(Calendar,$AK534,AI535,,,trigger)</f>
        <v>43271</v>
      </c>
      <c r="AL535" s="78">
        <f>IFERROR(_xll.qlIndexFixing(ContinuousBasisIndex1M,AJ535,TRUE,)-_xll.qlIndexFixing($AP$1,AJ535,TRUE,CalibrationTrigger),"")</f>
        <v>1.2222907411540973E-4</v>
      </c>
    </row>
    <row r="536" spans="35:38" x14ac:dyDescent="0.2">
      <c r="AI536" s="64" t="s">
        <v>99</v>
      </c>
      <c r="AJ536" s="147">
        <f>IFERROR(_xll.qlInterestRateIndexFixingDate(ContBasisIndex1MCorrected,AK536),"")</f>
        <v>43276</v>
      </c>
      <c r="AK536" s="147">
        <f>_xll.qlCalendarAdvance(Calendar,$AK535,AI536,,,trigger)</f>
        <v>43278</v>
      </c>
      <c r="AL536" s="78">
        <f>IFERROR(_xll.qlIndexFixing(ContinuousBasisIndex1M,AJ536,TRUE,)-_xll.qlIndexFixing($AP$1,AJ536,TRUE,CalibrationTrigger),"")</f>
        <v>1.2205845712420782E-4</v>
      </c>
    </row>
    <row r="537" spans="35:38" x14ac:dyDescent="0.2">
      <c r="AI537" s="64" t="s">
        <v>99</v>
      </c>
      <c r="AJ537" s="147">
        <f>IFERROR(_xll.qlInterestRateIndexFixingDate(ContBasisIndex1MCorrected,AK537),"")</f>
        <v>43283</v>
      </c>
      <c r="AK537" s="147">
        <f>_xll.qlCalendarAdvance(Calendar,$AK536,AI537,,,trigger)</f>
        <v>43285</v>
      </c>
      <c r="AL537" s="78">
        <f>IFERROR(_xll.qlIndexFixing(ContinuousBasisIndex1M,AJ537,TRUE,)-_xll.qlIndexFixing($AP$1,AJ537,TRUE,CalibrationTrigger),"")</f>
        <v>1.21860465838175E-4</v>
      </c>
    </row>
    <row r="538" spans="35:38" x14ac:dyDescent="0.2">
      <c r="AI538" s="64" t="s">
        <v>99</v>
      </c>
      <c r="AJ538" s="147">
        <f>IFERROR(_xll.qlInterestRateIndexFixingDate(ContBasisIndex1MCorrected,AK538),"")</f>
        <v>43290</v>
      </c>
      <c r="AK538" s="147">
        <f>_xll.qlCalendarAdvance(Calendar,$AK537,AI538,,,trigger)</f>
        <v>43292</v>
      </c>
      <c r="AL538" s="78">
        <f>IFERROR(_xll.qlIndexFixing(ContinuousBasisIndex1M,AJ538,TRUE,)-_xll.qlIndexFixing($AP$1,AJ538,TRUE,CalibrationTrigger),"")</f>
        <v>1.2170874261267653E-4</v>
      </c>
    </row>
    <row r="539" spans="35:38" x14ac:dyDescent="0.2">
      <c r="AI539" s="64" t="s">
        <v>99</v>
      </c>
      <c r="AJ539" s="147">
        <f>IFERROR(_xll.qlInterestRateIndexFixingDate(ContBasisIndex1MCorrected,AK539),"")</f>
        <v>43297</v>
      </c>
      <c r="AK539" s="147">
        <f>_xll.qlCalendarAdvance(Calendar,$AK538,AI539,,,trigger)</f>
        <v>43299</v>
      </c>
      <c r="AL539" s="78">
        <f>IFERROR(_xll.qlIndexFixing(ContinuousBasisIndex1M,AJ539,TRUE,)-_xll.qlIndexFixing($AP$1,AJ539,TRUE,CalibrationTrigger),"")</f>
        <v>1.2156530814352645E-4</v>
      </c>
    </row>
    <row r="540" spans="35:38" x14ac:dyDescent="0.2">
      <c r="AI540" s="64" t="s">
        <v>99</v>
      </c>
      <c r="AJ540" s="147">
        <f>IFERROR(_xll.qlInterestRateIndexFixingDate(ContBasisIndex1MCorrected,AK540),"")</f>
        <v>43304</v>
      </c>
      <c r="AK540" s="147">
        <f>_xll.qlCalendarAdvance(Calendar,$AK539,AI540,,,trigger)</f>
        <v>43306</v>
      </c>
      <c r="AL540" s="78">
        <f>IFERROR(_xll.qlIndexFixing(ContinuousBasisIndex1M,AJ540,TRUE,)-_xll.qlIndexFixing($AP$1,AJ540,TRUE,CalibrationTrigger),"")</f>
        <v>1.2143001859668805E-4</v>
      </c>
    </row>
    <row r="541" spans="35:38" x14ac:dyDescent="0.2">
      <c r="AI541" s="64" t="s">
        <v>99</v>
      </c>
      <c r="AJ541" s="147">
        <f>IFERROR(_xll.qlInterestRateIndexFixingDate(ContBasisIndex1MCorrected,AK541),"")</f>
        <v>43311</v>
      </c>
      <c r="AK541" s="147">
        <f>_xll.qlCalendarAdvance(Calendar,$AK540,AI541,,,trigger)</f>
        <v>43313</v>
      </c>
      <c r="AL541" s="78">
        <f>IFERROR(_xll.qlIndexFixing(ContinuousBasisIndex1M,AJ541,TRUE,)-_xll.qlIndexFixing($AP$1,AJ541,TRUE,CalibrationTrigger),"")</f>
        <v>1.2130273210988248E-4</v>
      </c>
    </row>
    <row r="542" spans="35:38" x14ac:dyDescent="0.2">
      <c r="AI542" s="64" t="s">
        <v>99</v>
      </c>
      <c r="AJ542" s="147">
        <f>IFERROR(_xll.qlInterestRateIndexFixingDate(ContBasisIndex1MCorrected,AK542),"")</f>
        <v>43318</v>
      </c>
      <c r="AK542" s="147">
        <f>_xll.qlCalendarAdvance(Calendar,$AK541,AI542,,,trigger)</f>
        <v>43320</v>
      </c>
      <c r="AL542" s="78">
        <f>IFERROR(_xll.qlIndexFixing(ContinuousBasisIndex1M,AJ542,TRUE,)-_xll.qlIndexFixing($AP$1,AJ542,TRUE,CalibrationTrigger),"")</f>
        <v>1.2118330878653103E-4</v>
      </c>
    </row>
    <row r="543" spans="35:38" x14ac:dyDescent="0.2">
      <c r="AI543" s="64" t="s">
        <v>99</v>
      </c>
      <c r="AJ543" s="147">
        <f>IFERROR(_xll.qlInterestRateIndexFixingDate(ContBasisIndex1MCorrected,AK543),"")</f>
        <v>43325</v>
      </c>
      <c r="AK543" s="147">
        <f>_xll.qlCalendarAdvance(Calendar,$AK542,AI543,,,trigger)</f>
        <v>43327</v>
      </c>
      <c r="AL543" s="78">
        <f>IFERROR(_xll.qlIndexFixing(ContinuousBasisIndex1M,AJ543,TRUE,)-_xll.qlIndexFixing($AP$1,AJ543,TRUE,CalibrationTrigger),"")</f>
        <v>1.2107161067153108E-4</v>
      </c>
    </row>
    <row r="544" spans="35:38" x14ac:dyDescent="0.2">
      <c r="AI544" s="64" t="s">
        <v>99</v>
      </c>
      <c r="AJ544" s="147">
        <f>IFERROR(_xll.qlInterestRateIndexFixingDate(ContBasisIndex1MCorrected,AK544),"")</f>
        <v>43332</v>
      </c>
      <c r="AK544" s="147">
        <f>_xll.qlCalendarAdvance(Calendar,$AK543,AI544,,,trigger)</f>
        <v>43334</v>
      </c>
      <c r="AL544" s="78">
        <f>IFERROR(_xll.qlIndexFixing(ContinuousBasisIndex1M,AJ544,TRUE,)-_xll.qlIndexFixing($AP$1,AJ544,TRUE,CalibrationTrigger),"")</f>
        <v>1.2096750171371315E-4</v>
      </c>
    </row>
    <row r="545" spans="35:38" x14ac:dyDescent="0.2">
      <c r="AI545" s="64" t="s">
        <v>99</v>
      </c>
      <c r="AJ545" s="147">
        <f>IFERROR(_xll.qlInterestRateIndexFixingDate(ContBasisIndex1MCorrected,AK545),"")</f>
        <v>43339</v>
      </c>
      <c r="AK545" s="147">
        <f>_xll.qlCalendarAdvance(Calendar,$AK544,AI545,,,trigger)</f>
        <v>43341</v>
      </c>
      <c r="AL545" s="78">
        <f>IFERROR(_xll.qlIndexFixing(ContinuousBasisIndex1M,AJ545,TRUE,)-_xll.qlIndexFixing($AP$1,AJ545,TRUE,CalibrationTrigger),"")</f>
        <v>1.2089318075148014E-4</v>
      </c>
    </row>
    <row r="546" spans="35:38" x14ac:dyDescent="0.2">
      <c r="AI546" s="64" t="s">
        <v>99</v>
      </c>
      <c r="AJ546" s="147">
        <f>IFERROR(_xll.qlInterestRateIndexFixingDate(ContBasisIndex1MCorrected,AK546),"")</f>
        <v>43346</v>
      </c>
      <c r="AK546" s="147">
        <f>_xll.qlCalendarAdvance(Calendar,$AK545,AI546,,,trigger)</f>
        <v>43348</v>
      </c>
      <c r="AL546" s="78">
        <f>IFERROR(_xll.qlIndexFixing(ContinuousBasisIndex1M,AJ546,TRUE,)-_xll.qlIndexFixing($AP$1,AJ546,TRUE,CalibrationTrigger),"")</f>
        <v>1.2080227378685748E-4</v>
      </c>
    </row>
    <row r="547" spans="35:38" x14ac:dyDescent="0.2">
      <c r="AI547" s="64" t="s">
        <v>99</v>
      </c>
      <c r="AJ547" s="147">
        <f>IFERROR(_xll.qlInterestRateIndexFixingDate(ContBasisIndex1MCorrected,AK547),"")</f>
        <v>43353</v>
      </c>
      <c r="AK547" s="147">
        <f>_xll.qlCalendarAdvance(Calendar,$AK546,AI547,,,trigger)</f>
        <v>43355</v>
      </c>
      <c r="AL547" s="78">
        <f>IFERROR(_xll.qlIndexFixing(ContinuousBasisIndex1M,AJ547,TRUE,)-_xll.qlIndexFixing($AP$1,AJ547,TRUE,CalibrationTrigger),"")</f>
        <v>1.2071858688544879E-4</v>
      </c>
    </row>
    <row r="548" spans="35:38" x14ac:dyDescent="0.2">
      <c r="AI548" s="64" t="s">
        <v>99</v>
      </c>
      <c r="AJ548" s="147">
        <f>IFERROR(_xll.qlInterestRateIndexFixingDate(ContBasisIndex1MCorrected,AK548),"")</f>
        <v>43360</v>
      </c>
      <c r="AK548" s="147">
        <f>_xll.qlCalendarAdvance(Calendar,$AK547,AI548,,,trigger)</f>
        <v>43362</v>
      </c>
      <c r="AL548" s="78">
        <f>IFERROR(_xll.qlIndexFixing(ContinuousBasisIndex1M,AJ548,TRUE,)-_xll.qlIndexFixing($AP$1,AJ548,TRUE,CalibrationTrigger),"")</f>
        <v>1.206419910184664E-4</v>
      </c>
    </row>
    <row r="549" spans="35:38" x14ac:dyDescent="0.2">
      <c r="AI549" s="64" t="s">
        <v>99</v>
      </c>
      <c r="AJ549" s="147">
        <f>IFERROR(_xll.qlInterestRateIndexFixingDate(ContBasisIndex1MCorrected,AK549),"")</f>
        <v>43367</v>
      </c>
      <c r="AK549" s="147">
        <f>_xll.qlCalendarAdvance(Calendar,$AK548,AI549,,,trigger)</f>
        <v>43369</v>
      </c>
      <c r="AL549" s="78">
        <f>IFERROR(_xll.qlIndexFixing(ContinuousBasisIndex1M,AJ549,TRUE,)-_xll.qlIndexFixing($AP$1,AJ549,TRUE,CalibrationTrigger),"")</f>
        <v>1.2057235895168716E-4</v>
      </c>
    </row>
    <row r="550" spans="35:38" x14ac:dyDescent="0.2">
      <c r="AI550" s="64" t="s">
        <v>99</v>
      </c>
      <c r="AJ550" s="147">
        <f>IFERROR(_xll.qlInterestRateIndexFixingDate(ContBasisIndex1MCorrected,AK550),"")</f>
        <v>43374</v>
      </c>
      <c r="AK550" s="147">
        <f>_xll.qlCalendarAdvance(Calendar,$AK549,AI550,,,trigger)</f>
        <v>43376</v>
      </c>
      <c r="AL550" s="78">
        <f>IFERROR(_xll.qlIndexFixing(ContinuousBasisIndex1M,AJ550,TRUE,)-_xll.qlIndexFixing($AP$1,AJ550,TRUE,CalibrationTrigger),"")</f>
        <v>1.2049483660665902E-4</v>
      </c>
    </row>
    <row r="551" spans="35:38" x14ac:dyDescent="0.2">
      <c r="AI551" s="64" t="s">
        <v>99</v>
      </c>
      <c r="AJ551" s="147">
        <f>IFERROR(_xll.qlInterestRateIndexFixingDate(ContBasisIndex1MCorrected,AK551),"")</f>
        <v>43381</v>
      </c>
      <c r="AK551" s="147">
        <f>_xll.qlCalendarAdvance(Calendar,$AK550,AI551,,,trigger)</f>
        <v>43383</v>
      </c>
      <c r="AL551" s="78">
        <f>IFERROR(_xll.qlIndexFixing(ContinuousBasisIndex1M,AJ551,TRUE,)-_xll.qlIndexFixing($AP$1,AJ551,TRUE,CalibrationTrigger),"")</f>
        <v>1.2044019810445155E-4</v>
      </c>
    </row>
    <row r="552" spans="35:38" x14ac:dyDescent="0.2">
      <c r="AI552" s="64" t="s">
        <v>99</v>
      </c>
      <c r="AJ552" s="147">
        <f>IFERROR(_xll.qlInterestRateIndexFixingDate(ContBasisIndex1MCorrected,AK552),"")</f>
        <v>43388</v>
      </c>
      <c r="AK552" s="147">
        <f>_xll.qlCalendarAdvance(Calendar,$AK551,AI552,,,trigger)</f>
        <v>43390</v>
      </c>
      <c r="AL552" s="78">
        <f>IFERROR(_xll.qlIndexFixing(ContinuousBasisIndex1M,AJ552,TRUE,)-_xll.qlIndexFixing($AP$1,AJ552,TRUE,CalibrationTrigger),"")</f>
        <v>1.2039212641358097E-4</v>
      </c>
    </row>
    <row r="553" spans="35:38" x14ac:dyDescent="0.2">
      <c r="AI553" s="64" t="s">
        <v>99</v>
      </c>
      <c r="AJ553" s="147">
        <f>IFERROR(_xll.qlInterestRateIndexFixingDate(ContBasisIndex1MCorrected,AK553),"")</f>
        <v>43395</v>
      </c>
      <c r="AK553" s="147">
        <f>_xll.qlCalendarAdvance(Calendar,$AK552,AI553,,,trigger)</f>
        <v>43397</v>
      </c>
      <c r="AL553" s="78">
        <f>IFERROR(_xll.qlIndexFixing(ContinuousBasisIndex1M,AJ553,TRUE,)-_xll.qlIndexFixing($AP$1,AJ553,TRUE,CalibrationTrigger),"")</f>
        <v>1.2035050165418431E-4</v>
      </c>
    </row>
    <row r="554" spans="35:38" x14ac:dyDescent="0.2">
      <c r="AI554" s="64" t="s">
        <v>99</v>
      </c>
      <c r="AJ554" s="147">
        <f>IFERROR(_xll.qlInterestRateIndexFixingDate(ContBasisIndex1MCorrected,AK554),"")</f>
        <v>43402</v>
      </c>
      <c r="AK554" s="147">
        <f>_xll.qlCalendarAdvance(Calendar,$AK553,AI554,,,trigger)</f>
        <v>43404</v>
      </c>
      <c r="AL554" s="78">
        <f>IFERROR(_xll.qlIndexFixing(ContinuousBasisIndex1M,AJ554,TRUE,)-_xll.qlIndexFixing($AP$1,AJ554,TRUE,CalibrationTrigger),"")</f>
        <v>1.2032432595088238E-4</v>
      </c>
    </row>
    <row r="555" spans="35:38" x14ac:dyDescent="0.2">
      <c r="AI555" s="64" t="s">
        <v>99</v>
      </c>
      <c r="AJ555" s="147">
        <f>IFERROR(_xll.qlInterestRateIndexFixingDate(ContBasisIndex1MCorrected,AK555),"")</f>
        <v>43409</v>
      </c>
      <c r="AK555" s="147">
        <f>_xll.qlCalendarAdvance(Calendar,$AK554,AI555,,,trigger)</f>
        <v>43411</v>
      </c>
      <c r="AL555" s="78">
        <f>IFERROR(_xll.qlIndexFixing(ContinuousBasisIndex1M,AJ555,TRUE,)-_xll.qlIndexFixing($AP$1,AJ555,TRUE,CalibrationTrigger),"")</f>
        <v>1.2029390294943099E-4</v>
      </c>
    </row>
    <row r="556" spans="35:38" x14ac:dyDescent="0.2">
      <c r="AI556" s="64" t="s">
        <v>99</v>
      </c>
      <c r="AJ556" s="147">
        <f>IFERROR(_xll.qlInterestRateIndexFixingDate(ContBasisIndex1MCorrected,AK556),"")</f>
        <v>43416</v>
      </c>
      <c r="AK556" s="147">
        <f>_xll.qlCalendarAdvance(Calendar,$AK555,AI556,,,trigger)</f>
        <v>43418</v>
      </c>
      <c r="AL556" s="78">
        <f>IFERROR(_xll.qlIndexFixing(ContinuousBasisIndex1M,AJ556,TRUE,)-_xll.qlIndexFixing($AP$1,AJ556,TRUE,CalibrationTrigger),"")</f>
        <v>1.2026960170974377E-4</v>
      </c>
    </row>
    <row r="557" spans="35:38" x14ac:dyDescent="0.2">
      <c r="AI557" s="64" t="s">
        <v>99</v>
      </c>
      <c r="AJ557" s="147">
        <f>IFERROR(_xll.qlInterestRateIndexFixingDate(ContBasisIndex1MCorrected,AK557),"")</f>
        <v>43423</v>
      </c>
      <c r="AK557" s="147">
        <f>_xll.qlCalendarAdvance(Calendar,$AK556,AI557,,,trigger)</f>
        <v>43425</v>
      </c>
      <c r="AL557" s="78">
        <f>IFERROR(_xll.qlIndexFixing(ContinuousBasisIndex1M,AJ557,TRUE,)-_xll.qlIndexFixing($AP$1,AJ557,TRUE,CalibrationTrigger),"")</f>
        <v>1.2025130862536315E-4</v>
      </c>
    </row>
    <row r="558" spans="35:38" x14ac:dyDescent="0.2">
      <c r="AI558" s="64" t="s">
        <v>99</v>
      </c>
      <c r="AJ558" s="147">
        <f>IFERROR(_xll.qlInterestRateIndexFixingDate(ContBasisIndex1MCorrected,AK558),"")</f>
        <v>43430</v>
      </c>
      <c r="AK558" s="147">
        <f>_xll.qlCalendarAdvance(Calendar,$AK557,AI558,,,trigger)</f>
        <v>43432</v>
      </c>
      <c r="AL558" s="78">
        <f>IFERROR(_xll.qlIndexFixing(ContinuousBasisIndex1M,AJ558,TRUE,)-_xll.qlIndexFixing($AP$1,AJ558,TRUE,CalibrationTrigger),"")</f>
        <v>1.2023891167123324E-4</v>
      </c>
    </row>
    <row r="559" spans="35:38" x14ac:dyDescent="0.2">
      <c r="AI559" s="64" t="s">
        <v>99</v>
      </c>
      <c r="AJ559" s="147">
        <f>IFERROR(_xll.qlInterestRateIndexFixingDate(ContBasisIndex1MCorrected,AK559),"")</f>
        <v>43437</v>
      </c>
      <c r="AK559" s="147">
        <f>_xll.qlCalendarAdvance(Calendar,$AK558,AI559,,,trigger)</f>
        <v>43439</v>
      </c>
      <c r="AL559" s="78">
        <f>IFERROR(_xll.qlIndexFixing(ContinuousBasisIndex1M,AJ559,TRUE,)-_xll.qlIndexFixing($AP$1,AJ559,TRUE,CalibrationTrigger),"")</f>
        <v>1.2022963514102258E-4</v>
      </c>
    </row>
    <row r="560" spans="35:38" x14ac:dyDescent="0.2">
      <c r="AI560" s="64" t="s">
        <v>99</v>
      </c>
      <c r="AJ560" s="147">
        <f>IFERROR(_xll.qlInterestRateIndexFixingDate(ContBasisIndex1MCorrected,AK560),"")</f>
        <v>43444</v>
      </c>
      <c r="AK560" s="147">
        <f>_xll.qlCalendarAdvance(Calendar,$AK559,AI560,,,trigger)</f>
        <v>43446</v>
      </c>
      <c r="AL560" s="78">
        <f>IFERROR(_xll.qlIndexFixing(ContinuousBasisIndex1M,AJ560,TRUE,)-_xll.qlIndexFixing($AP$1,AJ560,TRUE,CalibrationTrigger),"")</f>
        <v>1.2022992122975125E-4</v>
      </c>
    </row>
    <row r="561" spans="35:38" x14ac:dyDescent="0.2">
      <c r="AI561" s="64" t="s">
        <v>99</v>
      </c>
      <c r="AJ561" s="147">
        <f>IFERROR(_xll.qlInterestRateIndexFixingDate(ContBasisIndex1MCorrected,AK561),"")</f>
        <v>43451</v>
      </c>
      <c r="AK561" s="147">
        <f>_xll.qlCalendarAdvance(Calendar,$AK560,AI561,,,trigger)</f>
        <v>43453</v>
      </c>
      <c r="AL561" s="78">
        <f>IFERROR(_xll.qlIndexFixing(ContinuousBasisIndex1M,AJ561,TRUE,)-_xll.qlIndexFixing($AP$1,AJ561,TRUE,CalibrationTrigger),"")</f>
        <v>1.2023575414935256E-4</v>
      </c>
    </row>
    <row r="562" spans="35:38" x14ac:dyDescent="0.2">
      <c r="AI562" s="64" t="s">
        <v>99</v>
      </c>
      <c r="AJ562" s="147">
        <f>IFERROR(_xll.qlInterestRateIndexFixingDate(ContBasisIndex1MCorrected,AK562),"")</f>
        <v>43455</v>
      </c>
      <c r="AK562" s="147">
        <f>_xll.qlCalendarAdvance(Calendar,$AK561,AI562,,,trigger)</f>
        <v>43461</v>
      </c>
      <c r="AL562" s="78">
        <f>IFERROR(_xll.qlIndexFixing(ContinuousBasisIndex1M,AJ562,TRUE,)-_xll.qlIndexFixing($AP$1,AJ562,TRUE,CalibrationTrigger),"")</f>
        <v>1.2024867527715699E-4</v>
      </c>
    </row>
    <row r="563" spans="35:38" x14ac:dyDescent="0.2">
      <c r="AI563" s="64" t="s">
        <v>99</v>
      </c>
      <c r="AJ563" s="147">
        <f>IFERROR(_xll.qlInterestRateIndexFixingDate(ContBasisIndex1MCorrected,AK563),"")</f>
        <v>43465</v>
      </c>
      <c r="AK563" s="147">
        <f>_xll.qlCalendarAdvance(Calendar,$AK562,AI563,,,trigger)</f>
        <v>43468</v>
      </c>
      <c r="AL563" s="78">
        <f>IFERROR(_xll.qlIndexFixing(ContinuousBasisIndex1M,AJ563,TRUE,)-_xll.qlIndexFixing($AP$1,AJ563,TRUE,CalibrationTrigger),"")</f>
        <v>1.2026565841705139E-4</v>
      </c>
    </row>
    <row r="564" spans="35:38" x14ac:dyDescent="0.2">
      <c r="AI564" s="64" t="s">
        <v>99</v>
      </c>
      <c r="AJ564" s="147">
        <f>IFERROR(_xll.qlInterestRateIndexFixingDate(ContBasisIndex1MCorrected,AK564),"")</f>
        <v>43473</v>
      </c>
      <c r="AK564" s="147">
        <f>_xll.qlCalendarAdvance(Calendar,$AK563,AI564,,,trigger)</f>
        <v>43475</v>
      </c>
      <c r="AL564" s="78">
        <f>IFERROR(_xll.qlIndexFixing(ContinuousBasisIndex1M,AJ564,TRUE,)-_xll.qlIndexFixing($AP$1,AJ564,TRUE,CalibrationTrigger),"")</f>
        <v>1.2028786923273804E-4</v>
      </c>
    </row>
    <row r="565" spans="35:38" x14ac:dyDescent="0.2">
      <c r="AI565" s="64" t="s">
        <v>99</v>
      </c>
      <c r="AJ565" s="147">
        <f>IFERROR(_xll.qlInterestRateIndexFixingDate(ContBasisIndex1MCorrected,AK565),"")</f>
        <v>43480</v>
      </c>
      <c r="AK565" s="147">
        <f>_xll.qlCalendarAdvance(Calendar,$AK564,AI565,,,trigger)</f>
        <v>43482</v>
      </c>
      <c r="AL565" s="78">
        <f>IFERROR(_xll.qlIndexFixing(ContinuousBasisIndex1M,AJ565,TRUE,)-_xll.qlIndexFixing($AP$1,AJ565,TRUE,CalibrationTrigger),"")</f>
        <v>1.2031520682118102E-4</v>
      </c>
    </row>
    <row r="566" spans="35:38" x14ac:dyDescent="0.2">
      <c r="AI566" s="64" t="s">
        <v>99</v>
      </c>
      <c r="AJ566" s="147">
        <f>IFERROR(_xll.qlInterestRateIndexFixingDate(ContBasisIndex1MCorrected,AK566),"")</f>
        <v>43487</v>
      </c>
      <c r="AK566" s="147">
        <f>_xll.qlCalendarAdvance(Calendar,$AK565,AI566,,,trigger)</f>
        <v>43489</v>
      </c>
      <c r="AL566" s="78">
        <f>IFERROR(_xll.qlIndexFixing(ContinuousBasisIndex1M,AJ566,TRUE,)-_xll.qlIndexFixing($AP$1,AJ566,TRUE,CalibrationTrigger),"")</f>
        <v>1.2034757174816946E-4</v>
      </c>
    </row>
    <row r="567" spans="35:38" x14ac:dyDescent="0.2">
      <c r="AI567" s="64" t="s">
        <v>99</v>
      </c>
      <c r="AJ567" s="147">
        <f>IFERROR(_xll.qlInterestRateIndexFixingDate(ContBasisIndex1MCorrected,AK567),"")</f>
        <v>43494</v>
      </c>
      <c r="AK567" s="147">
        <f>_xll.qlCalendarAdvance(Calendar,$AK566,AI567,,,trigger)</f>
        <v>43496</v>
      </c>
      <c r="AL567" s="78">
        <f>IFERROR(_xll.qlIndexFixing(ContinuousBasisIndex1M,AJ567,TRUE,)-_xll.qlIndexFixing($AP$1,AJ567,TRUE,CalibrationTrigger),"")</f>
        <v>1.2037622792845535E-4</v>
      </c>
    </row>
    <row r="568" spans="35:38" x14ac:dyDescent="0.2">
      <c r="AI568" s="64" t="s">
        <v>99</v>
      </c>
      <c r="AJ568" s="147">
        <f>IFERROR(_xll.qlInterestRateIndexFixingDate(ContBasisIndex1MCorrected,AK568),"")</f>
        <v>43501</v>
      </c>
      <c r="AK568" s="147">
        <f>_xll.qlCalendarAdvance(Calendar,$AK567,AI568,,,trigger)</f>
        <v>43503</v>
      </c>
      <c r="AL568" s="78">
        <f>IFERROR(_xll.qlIndexFixing(ContinuousBasisIndex1M,AJ568,TRUE,)-_xll.qlIndexFixing($AP$1,AJ568,TRUE,CalibrationTrigger),"")</f>
        <v>1.2041695822187894E-4</v>
      </c>
    </row>
    <row r="569" spans="35:38" x14ac:dyDescent="0.2">
      <c r="AI569" s="64" t="s">
        <v>99</v>
      </c>
      <c r="AJ569" s="147">
        <f>IFERROR(_xll.qlInterestRateIndexFixingDate(ContBasisIndex1MCorrected,AK569),"")</f>
        <v>43508</v>
      </c>
      <c r="AK569" s="147">
        <f>_xll.qlCalendarAdvance(Calendar,$AK568,AI569,,,trigger)</f>
        <v>43510</v>
      </c>
      <c r="AL569" s="78">
        <f>IFERROR(_xll.qlIndexFixing(ContinuousBasisIndex1M,AJ569,TRUE,)-_xll.qlIndexFixing($AP$1,AJ569,TRUE,CalibrationTrigger),"")</f>
        <v>1.2046245341663323E-4</v>
      </c>
    </row>
    <row r="570" spans="35:38" x14ac:dyDescent="0.2">
      <c r="AI570" s="64" t="s">
        <v>99</v>
      </c>
      <c r="AJ570" s="147">
        <f>IFERROR(_xll.qlInterestRateIndexFixingDate(ContBasisIndex1MCorrected,AK570),"")</f>
        <v>43515</v>
      </c>
      <c r="AK570" s="147">
        <f>_xll.qlCalendarAdvance(Calendar,$AK569,AI570,,,trigger)</f>
        <v>43517</v>
      </c>
      <c r="AL570" s="78">
        <f>IFERROR(_xll.qlIndexFixing(ContinuousBasisIndex1M,AJ570,TRUE,)-_xll.qlIndexFixing($AP$1,AJ570,TRUE,CalibrationTrigger),"")</f>
        <v>1.2051261965065731E-4</v>
      </c>
    </row>
    <row r="571" spans="35:38" x14ac:dyDescent="0.2">
      <c r="AI571" s="64" t="s">
        <v>99</v>
      </c>
      <c r="AJ571" s="147">
        <f>IFERROR(_xll.qlInterestRateIndexFixingDate(ContBasisIndex1MCorrected,AK571),"")</f>
        <v>43522</v>
      </c>
      <c r="AK571" s="147">
        <f>_xll.qlCalendarAdvance(Calendar,$AK570,AI571,,,trigger)</f>
        <v>43524</v>
      </c>
      <c r="AL571" s="78">
        <f>IFERROR(_xll.qlIndexFixing(ContinuousBasisIndex1M,AJ571,TRUE,)-_xll.qlIndexFixing($AP$1,AJ571,TRUE,CalibrationTrigger),"")</f>
        <v>1.2057083407817238E-4</v>
      </c>
    </row>
    <row r="572" spans="35:38" x14ac:dyDescent="0.2">
      <c r="AI572" s="64" t="s">
        <v>99</v>
      </c>
      <c r="AJ572" s="147">
        <f>IFERROR(_xll.qlInterestRateIndexFixingDate(ContBasisIndex1MCorrected,AK572),"")</f>
        <v>43529</v>
      </c>
      <c r="AK572" s="147">
        <f>_xll.qlCalendarAdvance(Calendar,$AK571,AI572,,,trigger)</f>
        <v>43531</v>
      </c>
      <c r="AL572" s="78">
        <f>IFERROR(_xll.qlIndexFixing(ContinuousBasisIndex1M,AJ572,TRUE,)-_xll.qlIndexFixing($AP$1,AJ572,TRUE,CalibrationTrigger),"")</f>
        <v>1.2064195598515681E-4</v>
      </c>
    </row>
    <row r="573" spans="35:38" x14ac:dyDescent="0.2">
      <c r="AI573" s="64" t="s">
        <v>99</v>
      </c>
      <c r="AJ573" s="147">
        <f>IFERROR(_xll.qlInterestRateIndexFixingDate(ContBasisIndex1MCorrected,AK573),"")</f>
        <v>43536</v>
      </c>
      <c r="AK573" s="147">
        <f>_xll.qlCalendarAdvance(Calendar,$AK572,AI573,,,trigger)</f>
        <v>43538</v>
      </c>
      <c r="AL573" s="78">
        <f>IFERROR(_xll.qlIndexFixing(ContinuousBasisIndex1M,AJ573,TRUE,)-_xll.qlIndexFixing($AP$1,AJ573,TRUE,CalibrationTrigger),"")</f>
        <v>1.2070685221604593E-4</v>
      </c>
    </row>
    <row r="574" spans="35:38" x14ac:dyDescent="0.2">
      <c r="AI574" s="64" t="s">
        <v>99</v>
      </c>
      <c r="AJ574" s="147">
        <f>IFERROR(_xll.qlInterestRateIndexFixingDate(ContBasisIndex1MCorrected,AK574),"")</f>
        <v>43543</v>
      </c>
      <c r="AK574" s="147">
        <f>_xll.qlCalendarAdvance(Calendar,$AK573,AI574,,,trigger)</f>
        <v>43545</v>
      </c>
      <c r="AL574" s="78">
        <f>IFERROR(_xll.qlIndexFixing(ContinuousBasisIndex1M,AJ574,TRUE,)-_xll.qlIndexFixing($AP$1,AJ574,TRUE,CalibrationTrigger),"")</f>
        <v>1.2078057297819226E-4</v>
      </c>
    </row>
    <row r="575" spans="35:38" x14ac:dyDescent="0.2">
      <c r="AI575" s="64" t="s">
        <v>99</v>
      </c>
      <c r="AJ575" s="147">
        <f>IFERROR(_xll.qlInterestRateIndexFixingDate(ContBasisIndex1MCorrected,AK575),"")</f>
        <v>43550</v>
      </c>
      <c r="AK575" s="147">
        <f>_xll.qlCalendarAdvance(Calendar,$AK574,AI575,,,trigger)</f>
        <v>43552</v>
      </c>
      <c r="AL575" s="78">
        <f>IFERROR(_xll.qlIndexFixing(ContinuousBasisIndex1M,AJ575,TRUE,)-_xll.qlIndexFixing($AP$1,AJ575,TRUE,CalibrationTrigger),"")</f>
        <v>1.2084940744117034E-4</v>
      </c>
    </row>
    <row r="576" spans="35:38" x14ac:dyDescent="0.2">
      <c r="AI576" s="64" t="s">
        <v>99</v>
      </c>
      <c r="AJ576" s="147">
        <f>IFERROR(_xll.qlInterestRateIndexFixingDate(ContBasisIndex1MCorrected,AK576),"")</f>
        <v>43557</v>
      </c>
      <c r="AK576" s="147">
        <f>_xll.qlCalendarAdvance(Calendar,$AK575,AI576,,,trigger)</f>
        <v>43559</v>
      </c>
      <c r="AL576" s="78">
        <f>IFERROR(_xll.qlIndexFixing(ContinuousBasisIndex1M,AJ576,TRUE,)-_xll.qlIndexFixing($AP$1,AJ576,TRUE,CalibrationTrigger),"")</f>
        <v>1.2092689324144645E-4</v>
      </c>
    </row>
    <row r="577" spans="35:38" x14ac:dyDescent="0.2">
      <c r="AI577" s="64" t="s">
        <v>99</v>
      </c>
      <c r="AJ577" s="147">
        <f>IFERROR(_xll.qlInterestRateIndexFixingDate(ContBasisIndex1MCorrected,AK577),"")</f>
        <v>43564</v>
      </c>
      <c r="AK577" s="147">
        <f>_xll.qlCalendarAdvance(Calendar,$AK576,AI577,,,trigger)</f>
        <v>43566</v>
      </c>
      <c r="AL577" s="78">
        <f>IFERROR(_xll.qlIndexFixing(ContinuousBasisIndex1M,AJ577,TRUE,)-_xll.qlIndexFixing($AP$1,AJ577,TRUE,CalibrationTrigger),"")</f>
        <v>1.2100840447171191E-4</v>
      </c>
    </row>
    <row r="578" spans="35:38" x14ac:dyDescent="0.2">
      <c r="AI578" s="64" t="s">
        <v>99</v>
      </c>
      <c r="AJ578" s="147">
        <f>IFERROR(_xll.qlInterestRateIndexFixingDate(ContBasisIndex1MCorrected,AK578),"")</f>
        <v>43571</v>
      </c>
      <c r="AK578" s="147">
        <f>_xll.qlCalendarAdvance(Calendar,$AK577,AI578,,,trigger)</f>
        <v>43573</v>
      </c>
      <c r="AL578" s="78">
        <f>IFERROR(_xll.qlIndexFixing(ContinuousBasisIndex1M,AJ578,TRUE,)-_xll.qlIndexFixing($AP$1,AJ578,TRUE,CalibrationTrigger),"")</f>
        <v>1.2109385766123637E-4</v>
      </c>
    </row>
    <row r="579" spans="35:38" x14ac:dyDescent="0.2">
      <c r="AI579" s="64" t="s">
        <v>99</v>
      </c>
      <c r="AJ579" s="147">
        <f>IFERROR(_xll.qlInterestRateIndexFixingDate(ContBasisIndex1MCorrected,AK579),"")</f>
        <v>43578</v>
      </c>
      <c r="AK579" s="147">
        <f>_xll.qlCalendarAdvance(Calendar,$AK578,AI579,,,trigger)</f>
        <v>43580</v>
      </c>
      <c r="AL579" s="78">
        <f>IFERROR(_xll.qlIndexFixing(ContinuousBasisIndex1M,AJ579,TRUE,)-_xll.qlIndexFixing($AP$1,AJ579,TRUE,CalibrationTrigger),"")</f>
        <v>1.2118317056705741E-4</v>
      </c>
    </row>
    <row r="580" spans="35:38" x14ac:dyDescent="0.2">
      <c r="AI580" s="64" t="s">
        <v>99</v>
      </c>
      <c r="AJ580" s="147">
        <f>IFERROR(_xll.qlInterestRateIndexFixingDate(ContBasisIndex1MCorrected,AK580),"")</f>
        <v>43584</v>
      </c>
      <c r="AK580" s="147">
        <f>_xll.qlCalendarAdvance(Calendar,$AK579,AI580,,,trigger)</f>
        <v>43587</v>
      </c>
      <c r="AL580" s="78">
        <f>IFERROR(_xll.qlIndexFixing(ContinuousBasisIndex1M,AJ580,TRUE,)-_xll.qlIndexFixing($AP$1,AJ580,TRUE,CalibrationTrigger),"")</f>
        <v>1.2127626216024145E-4</v>
      </c>
    </row>
    <row r="581" spans="35:38" x14ac:dyDescent="0.2">
      <c r="AI581" s="64" t="s">
        <v>99</v>
      </c>
      <c r="AJ581" s="147">
        <f>IFERROR(_xll.qlInterestRateIndexFixingDate(ContBasisIndex1MCorrected,AK581),"")</f>
        <v>43592</v>
      </c>
      <c r="AK581" s="147">
        <f>_xll.qlCalendarAdvance(Calendar,$AK580,AI581,,,trigger)</f>
        <v>43594</v>
      </c>
      <c r="AL581" s="78">
        <f>IFERROR(_xll.qlIndexFixing(ContinuousBasisIndex1M,AJ581,TRUE,)-_xll.qlIndexFixing($AP$1,AJ581,TRUE,CalibrationTrigger),"")</f>
        <v>1.213730525859158E-4</v>
      </c>
    </row>
    <row r="582" spans="35:38" x14ac:dyDescent="0.2">
      <c r="AI582" s="64" t="s">
        <v>99</v>
      </c>
      <c r="AJ582" s="147">
        <f>IFERROR(_xll.qlInterestRateIndexFixingDate(ContBasisIndex1MCorrected,AK582),"")</f>
        <v>43599</v>
      </c>
      <c r="AK582" s="147">
        <f>_xll.qlCalendarAdvance(Calendar,$AK581,AI582,,,trigger)</f>
        <v>43601</v>
      </c>
      <c r="AL582" s="78">
        <f>IFERROR(_xll.qlIndexFixing(ContinuousBasisIndex1M,AJ582,TRUE,)-_xll.qlIndexFixing($AP$1,AJ582,TRUE,CalibrationTrigger),"")</f>
        <v>1.2147346318450158E-4</v>
      </c>
    </row>
    <row r="583" spans="35:38" x14ac:dyDescent="0.2">
      <c r="AI583" s="64" t="s">
        <v>99</v>
      </c>
      <c r="AJ583" s="147">
        <f>IFERROR(_xll.qlInterestRateIndexFixingDate(ContBasisIndex1MCorrected,AK583),"")</f>
        <v>43606</v>
      </c>
      <c r="AK583" s="147">
        <f>_xll.qlCalendarAdvance(Calendar,$AK582,AI583,,,trigger)</f>
        <v>43608</v>
      </c>
      <c r="AL583" s="78">
        <f>IFERROR(_xll.qlIndexFixing(ContinuousBasisIndex1M,AJ583,TRUE,)-_xll.qlIndexFixing($AP$1,AJ583,TRUE,CalibrationTrigger),"")</f>
        <v>1.215774164467498E-4</v>
      </c>
    </row>
    <row r="584" spans="35:38" x14ac:dyDescent="0.2">
      <c r="AI584" s="64" t="s">
        <v>99</v>
      </c>
      <c r="AJ584" s="147">
        <f>IFERROR(_xll.qlInterestRateIndexFixingDate(ContBasisIndex1MCorrected,AK584),"")</f>
        <v>43613</v>
      </c>
      <c r="AK584" s="147">
        <f>_xll.qlCalendarAdvance(Calendar,$AK583,AI584,,,trigger)</f>
        <v>43615</v>
      </c>
      <c r="AL584" s="78">
        <f>IFERROR(_xll.qlIndexFixing(ContinuousBasisIndex1M,AJ584,TRUE,)-_xll.qlIndexFixing($AP$1,AJ584,TRUE,CalibrationTrigger),"")</f>
        <v>1.2166304411231118E-4</v>
      </c>
    </row>
    <row r="585" spans="35:38" x14ac:dyDescent="0.2">
      <c r="AI585" s="64" t="s">
        <v>99</v>
      </c>
      <c r="AJ585" s="147">
        <f>IFERROR(_xll.qlInterestRateIndexFixingDate(ContBasisIndex1MCorrected,AK585),"")</f>
        <v>43620</v>
      </c>
      <c r="AK585" s="147">
        <f>_xll.qlCalendarAdvance(Calendar,$AK584,AI585,,,trigger)</f>
        <v>43622</v>
      </c>
      <c r="AL585" s="78">
        <f>IFERROR(_xll.qlIndexFixing(ContinuousBasisIndex1M,AJ585,TRUE,)-_xll.qlIndexFixing($AP$1,AJ585,TRUE,CalibrationTrigger),"")</f>
        <v>1.2179564666564557E-4</v>
      </c>
    </row>
    <row r="586" spans="35:38" x14ac:dyDescent="0.2">
      <c r="AI586" s="64" t="s">
        <v>99</v>
      </c>
      <c r="AJ586" s="147">
        <f>IFERROR(_xll.qlInterestRateIndexFixingDate(ContBasisIndex1MCorrected,AK586),"")</f>
        <v>43627</v>
      </c>
      <c r="AK586" s="147">
        <f>_xll.qlCalendarAdvance(Calendar,$AK585,AI586,,,trigger)</f>
        <v>43629</v>
      </c>
      <c r="AL586" s="78">
        <f>IFERROR(_xll.qlIndexFixing(ContinuousBasisIndex1M,AJ586,TRUE,)-_xll.qlIndexFixing($AP$1,AJ586,TRUE,CalibrationTrigger),"")</f>
        <v>1.2190977429299421E-4</v>
      </c>
    </row>
    <row r="587" spans="35:38" x14ac:dyDescent="0.2">
      <c r="AI587" s="64" t="s">
        <v>99</v>
      </c>
      <c r="AJ587" s="147">
        <f>IFERROR(_xll.qlInterestRateIndexFixingDate(ContBasisIndex1MCorrected,AK587),"")</f>
        <v>43634</v>
      </c>
      <c r="AK587" s="147">
        <f>_xll.qlCalendarAdvance(Calendar,$AK586,AI587,,,trigger)</f>
        <v>43636</v>
      </c>
      <c r="AL587" s="78">
        <f>IFERROR(_xll.qlIndexFixing(ContinuousBasisIndex1M,AJ587,TRUE,)-_xll.qlIndexFixing($AP$1,AJ587,TRUE,CalibrationTrigger),"")</f>
        <v>1.2202714588419039E-4</v>
      </c>
    </row>
    <row r="588" spans="35:38" x14ac:dyDescent="0.2">
      <c r="AI588" s="64" t="s">
        <v>99</v>
      </c>
      <c r="AJ588" s="147">
        <f>IFERROR(_xll.qlInterestRateIndexFixingDate(ContBasisIndex1MCorrected,AK588),"")</f>
        <v>43641</v>
      </c>
      <c r="AK588" s="147">
        <f>_xll.qlCalendarAdvance(Calendar,$AK587,AI588,,,trigger)</f>
        <v>43643</v>
      </c>
      <c r="AL588" s="78">
        <f>IFERROR(_xll.qlIndexFixing(ContinuousBasisIndex1M,AJ588,TRUE,)-_xll.qlIndexFixing($AP$1,AJ588,TRUE,CalibrationTrigger),"")</f>
        <v>1.2214768952426014E-4</v>
      </c>
    </row>
    <row r="589" spans="35:38" x14ac:dyDescent="0.2">
      <c r="AI589" s="64" t="s">
        <v>99</v>
      </c>
      <c r="AJ589" s="147">
        <f>IFERROR(_xll.qlInterestRateIndexFixingDate(ContBasisIndex1MCorrected,AK589),"")</f>
        <v>43648</v>
      </c>
      <c r="AK589" s="147">
        <f>_xll.qlCalendarAdvance(Calendar,$AK588,AI589,,,trigger)</f>
        <v>43650</v>
      </c>
      <c r="AL589" s="78">
        <f>IFERROR(_xll.qlIndexFixing(ContinuousBasisIndex1M,AJ589,TRUE,)-_xll.qlIndexFixing($AP$1,AJ589,TRUE,CalibrationTrigger),"")</f>
        <v>1.2227133437112125E-4</v>
      </c>
    </row>
    <row r="590" spans="35:38" x14ac:dyDescent="0.2">
      <c r="AI590" s="64" t="s">
        <v>99</v>
      </c>
      <c r="AJ590" s="147">
        <f>IFERROR(_xll.qlInterestRateIndexFixingDate(ContBasisIndex1MCorrected,AK590),"")</f>
        <v>43655</v>
      </c>
      <c r="AK590" s="147">
        <f>_xll.qlCalendarAdvance(Calendar,$AK589,AI590,,,trigger)</f>
        <v>43657</v>
      </c>
      <c r="AL590" s="78">
        <f>IFERROR(_xll.qlIndexFixing(ContinuousBasisIndex1M,AJ590,TRUE,)-_xll.qlIndexFixing($AP$1,AJ590,TRUE,CalibrationTrigger),"")</f>
        <v>1.2239801064684031E-4</v>
      </c>
    </row>
    <row r="591" spans="35:38" x14ac:dyDescent="0.2">
      <c r="AI591" s="64" t="s">
        <v>99</v>
      </c>
      <c r="AJ591" s="147">
        <f>IFERROR(_xll.qlInterestRateIndexFixingDate(ContBasisIndex1MCorrected,AK591),"")</f>
        <v>43662</v>
      </c>
      <c r="AK591" s="147">
        <f>_xll.qlCalendarAdvance(Calendar,$AK590,AI591,,,trigger)</f>
        <v>43664</v>
      </c>
      <c r="AL591" s="78">
        <f>IFERROR(_xll.qlIndexFixing(ContinuousBasisIndex1M,AJ591,TRUE,)-_xll.qlIndexFixing($AP$1,AJ591,TRUE,CalibrationTrigger),"")</f>
        <v>1.2252764961140361E-4</v>
      </c>
    </row>
    <row r="592" spans="35:38" x14ac:dyDescent="0.2">
      <c r="AI592" s="64" t="s">
        <v>99</v>
      </c>
      <c r="AJ592" s="147">
        <f>IFERROR(_xll.qlInterestRateIndexFixingDate(ContBasisIndex1MCorrected,AK592),"")</f>
        <v>43669</v>
      </c>
      <c r="AK592" s="147">
        <f>_xll.qlCalendarAdvance(Calendar,$AK591,AI592,,,trigger)</f>
        <v>43671</v>
      </c>
      <c r="AL592" s="78">
        <f>IFERROR(_xll.qlIndexFixing(ContinuousBasisIndex1M,AJ592,TRUE,)-_xll.qlIndexFixing($AP$1,AJ592,TRUE,CalibrationTrigger),"")</f>
        <v>1.2266018356021924E-4</v>
      </c>
    </row>
    <row r="593" spans="35:38" x14ac:dyDescent="0.2">
      <c r="AI593" s="64" t="s">
        <v>99</v>
      </c>
      <c r="AJ593" s="147">
        <f>IFERROR(_xll.qlInterestRateIndexFixingDate(ContBasisIndex1MCorrected,AK593),"")</f>
        <v>43676</v>
      </c>
      <c r="AK593" s="147">
        <f>_xll.qlCalendarAdvance(Calendar,$AK592,AI593,,,trigger)</f>
        <v>43678</v>
      </c>
      <c r="AL593" s="78">
        <f>IFERROR(_xll.qlIndexFixing(ContinuousBasisIndex1M,AJ593,TRUE,)-_xll.qlIndexFixing($AP$1,AJ593,TRUE,CalibrationTrigger),"")</f>
        <v>1.22795545817872E-4</v>
      </c>
    </row>
    <row r="594" spans="35:38" x14ac:dyDescent="0.2">
      <c r="AI594" s="64" t="s">
        <v>99</v>
      </c>
      <c r="AJ594" s="147">
        <f>IFERROR(_xll.qlInterestRateIndexFixingDate(ContBasisIndex1MCorrected,AK594),"")</f>
        <v>43683</v>
      </c>
      <c r="AK594" s="147">
        <f>_xll.qlCalendarAdvance(Calendar,$AK593,AI594,,,trigger)</f>
        <v>43685</v>
      </c>
      <c r="AL594" s="78">
        <f>IFERROR(_xll.qlIndexFixing(ContinuousBasisIndex1M,AJ594,TRUE,)-_xll.qlIndexFixing($AP$1,AJ594,TRUE,CalibrationTrigger),"")</f>
        <v>1.2293367070814742E-4</v>
      </c>
    </row>
    <row r="595" spans="35:38" x14ac:dyDescent="0.2">
      <c r="AI595" s="64" t="s">
        <v>99</v>
      </c>
      <c r="AJ595" s="147">
        <f>IFERROR(_xll.qlInterestRateIndexFixingDate(ContBasisIndex1MCorrected,AK595),"")</f>
        <v>43690</v>
      </c>
      <c r="AK595" s="147">
        <f>_xll.qlCalendarAdvance(Calendar,$AK594,AI595,,,trigger)</f>
        <v>43692</v>
      </c>
      <c r="AL595" s="78">
        <f>IFERROR(_xll.qlIndexFixing(ContinuousBasisIndex1M,AJ595,TRUE,)-_xll.qlIndexFixing($AP$1,AJ595,TRUE,CalibrationTrigger),"")</f>
        <v>1.2307449355153377E-4</v>
      </c>
    </row>
    <row r="596" spans="35:38" x14ac:dyDescent="0.2">
      <c r="AI596" s="64" t="s">
        <v>99</v>
      </c>
      <c r="AJ596" s="147">
        <f>IFERROR(_xll.qlInterestRateIndexFixingDate(ContBasisIndex1MCorrected,AK596),"")</f>
        <v>43697</v>
      </c>
      <c r="AK596" s="147">
        <f>_xll.qlCalendarAdvance(Calendar,$AK595,AI596,,,trigger)</f>
        <v>43699</v>
      </c>
      <c r="AL596" s="78">
        <f>IFERROR(_xll.qlIndexFixing(ContinuousBasisIndex1M,AJ596,TRUE,)-_xll.qlIndexFixing($AP$1,AJ596,TRUE,CalibrationTrigger),"")</f>
        <v>1.2321795063899299E-4</v>
      </c>
    </row>
    <row r="597" spans="35:38" x14ac:dyDescent="0.2">
      <c r="AI597" s="64" t="s">
        <v>99</v>
      </c>
      <c r="AJ597" s="147">
        <f>IFERROR(_xll.qlInterestRateIndexFixingDate(ContBasisIndex1MCorrected,AK597),"")</f>
        <v>43704</v>
      </c>
      <c r="AK597" s="147">
        <f>_xll.qlCalendarAdvance(Calendar,$AK596,AI597,,,trigger)</f>
        <v>43706</v>
      </c>
      <c r="AL597" s="78">
        <f>IFERROR(_xll.qlIndexFixing(ContinuousBasisIndex1M,AJ597,TRUE,)-_xll.qlIndexFixing($AP$1,AJ597,TRUE,CalibrationTrigger),"")</f>
        <v>1.2336397924445075E-4</v>
      </c>
    </row>
    <row r="598" spans="35:38" x14ac:dyDescent="0.2">
      <c r="AI598" s="64" t="s">
        <v>99</v>
      </c>
      <c r="AJ598" s="147">
        <f>IFERROR(_xll.qlInterestRateIndexFixingDate(ContBasisIndex1MCorrected,AK598),"")</f>
        <v>43711</v>
      </c>
      <c r="AK598" s="147">
        <f>_xll.qlCalendarAdvance(Calendar,$AK597,AI598,,,trigger)</f>
        <v>43713</v>
      </c>
      <c r="AL598" s="78">
        <f>IFERROR(_xll.qlIndexFixing(ContinuousBasisIndex1M,AJ598,TRUE,)-_xll.qlIndexFixing($AP$1,AJ598,TRUE,CalibrationTrigger),"")</f>
        <v>1.2351251757983239E-4</v>
      </c>
    </row>
    <row r="599" spans="35:38" x14ac:dyDescent="0.2">
      <c r="AI599" s="64" t="s">
        <v>99</v>
      </c>
      <c r="AJ599" s="147">
        <f>IFERROR(_xll.qlInterestRateIndexFixingDate(ContBasisIndex1MCorrected,AK599),"")</f>
        <v>43718</v>
      </c>
      <c r="AK599" s="147">
        <f>_xll.qlCalendarAdvance(Calendar,$AK598,AI599,,,trigger)</f>
        <v>43720</v>
      </c>
      <c r="AL599" s="78">
        <f>IFERROR(_xll.qlIndexFixing(ContinuousBasisIndex1M,AJ599,TRUE,)-_xll.qlIndexFixing($AP$1,AJ599,TRUE,CalibrationTrigger),"")</f>
        <v>1.2366350482004296E-4</v>
      </c>
    </row>
    <row r="600" spans="35:38" x14ac:dyDescent="0.2">
      <c r="AI600" s="64" t="s">
        <v>99</v>
      </c>
      <c r="AJ600" s="147">
        <f>IFERROR(_xll.qlInterestRateIndexFixingDate(ContBasisIndex1MCorrected,AK600),"")</f>
        <v>43725</v>
      </c>
      <c r="AK600" s="147">
        <f>_xll.qlCalendarAdvance(Calendar,$AK599,AI600,,,trigger)</f>
        <v>43727</v>
      </c>
      <c r="AL600" s="78">
        <f>IFERROR(_xll.qlIndexFixing(ContinuousBasisIndex1M,AJ600,TRUE,)-_xll.qlIndexFixing($AP$1,AJ600,TRUE,CalibrationTrigger),"")</f>
        <v>1.2381688104801114E-4</v>
      </c>
    </row>
    <row r="601" spans="35:38" x14ac:dyDescent="0.2">
      <c r="AI601" s="64" t="s">
        <v>99</v>
      </c>
      <c r="AJ601" s="147">
        <f>IFERROR(_xll.qlInterestRateIndexFixingDate(ContBasisIndex1MCorrected,AK601),"")</f>
        <v>43732</v>
      </c>
      <c r="AK601" s="147">
        <f>_xll.qlCalendarAdvance(Calendar,$AK600,AI601,,,trigger)</f>
        <v>43734</v>
      </c>
      <c r="AL601" s="78">
        <f>IFERROR(_xll.qlIndexFixing(ContinuousBasisIndex1M,AJ601,TRUE,)-_xll.qlIndexFixing($AP$1,AJ601,TRUE,CalibrationTrigger),"")</f>
        <v>1.2397258728591432E-4</v>
      </c>
    </row>
    <row r="602" spans="35:38" x14ac:dyDescent="0.2">
      <c r="AI602" s="64" t="s">
        <v>99</v>
      </c>
      <c r="AJ602" s="147">
        <f>IFERROR(_xll.qlInterestRateIndexFixingDate(ContBasisIndex1MCorrected,AK602),"")</f>
        <v>43739</v>
      </c>
      <c r="AK602" s="147">
        <f>_xll.qlCalendarAdvance(Calendar,$AK601,AI602,,,trigger)</f>
        <v>43741</v>
      </c>
      <c r="AL602" s="78">
        <f>IFERROR(_xll.qlIndexFixing(ContinuousBasisIndex1M,AJ602,TRUE,)-_xll.qlIndexFixing($AP$1,AJ602,TRUE,CalibrationTrigger),"")</f>
        <v>1.241305654502145E-4</v>
      </c>
    </row>
    <row r="603" spans="35:38" x14ac:dyDescent="0.2">
      <c r="AI603" s="64" t="s">
        <v>99</v>
      </c>
      <c r="AJ603" s="147">
        <f>IFERROR(_xll.qlInterestRateIndexFixingDate(ContBasisIndex1MCorrected,AK603),"")</f>
        <v>43746</v>
      </c>
      <c r="AK603" s="147">
        <f>_xll.qlCalendarAdvance(Calendar,$AK602,AI603,,,trigger)</f>
        <v>43748</v>
      </c>
      <c r="AL603" s="78">
        <f>IFERROR(_xll.qlIndexFixing(ContinuousBasisIndex1M,AJ603,TRUE,)-_xll.qlIndexFixing($AP$1,AJ603,TRUE,CalibrationTrigger),"")</f>
        <v>1.2429075834416436E-4</v>
      </c>
    </row>
    <row r="604" spans="35:38" x14ac:dyDescent="0.2">
      <c r="AI604" s="64" t="s">
        <v>99</v>
      </c>
      <c r="AJ604" s="147">
        <f>IFERROR(_xll.qlInterestRateIndexFixingDate(ContBasisIndex1MCorrected,AK604),"")</f>
        <v>43753</v>
      </c>
      <c r="AK604" s="147">
        <f>_xll.qlCalendarAdvance(Calendar,$AK603,AI604,,,trigger)</f>
        <v>43755</v>
      </c>
      <c r="AL604" s="78">
        <f>IFERROR(_xll.qlIndexFixing(ContinuousBasisIndex1M,AJ604,TRUE,)-_xll.qlIndexFixing($AP$1,AJ604,TRUE,CalibrationTrigger),"")</f>
        <v>1.2445310967779122E-4</v>
      </c>
    </row>
    <row r="605" spans="35:38" x14ac:dyDescent="0.2">
      <c r="AI605" s="64" t="s">
        <v>99</v>
      </c>
      <c r="AJ605" s="147">
        <f>IFERROR(_xll.qlInterestRateIndexFixingDate(ContBasisIndex1MCorrected,AK605),"")</f>
        <v>43760</v>
      </c>
      <c r="AK605" s="147">
        <f>_xll.qlCalendarAdvance(Calendar,$AK604,AI605,,,trigger)</f>
        <v>43762</v>
      </c>
      <c r="AL605" s="78">
        <f>IFERROR(_xll.qlIndexFixing(ContinuousBasisIndex1M,AJ605,TRUE,)-_xll.qlIndexFixing($AP$1,AJ605,TRUE,CalibrationTrigger),"")</f>
        <v>1.2461756399795298E-4</v>
      </c>
    </row>
    <row r="606" spans="35:38" x14ac:dyDescent="0.2">
      <c r="AI606" s="64" t="s">
        <v>99</v>
      </c>
      <c r="AJ606" s="147">
        <f>IFERROR(_xll.qlInterestRateIndexFixingDate(ContBasisIndex1MCorrected,AK606),"")</f>
        <v>43767</v>
      </c>
      <c r="AK606" s="147">
        <f>_xll.qlCalendarAdvance(Calendar,$AK605,AI606,,,trigger)</f>
        <v>43769</v>
      </c>
      <c r="AL606" s="78">
        <f>IFERROR(_xll.qlIndexFixing(ContinuousBasisIndex1M,AJ606,TRUE,)-_xll.qlIndexFixing($AP$1,AJ606,TRUE,CalibrationTrigger),"")</f>
        <v>1.247491441168226E-4</v>
      </c>
    </row>
    <row r="607" spans="35:38" x14ac:dyDescent="0.2">
      <c r="AI607" s="64" t="s">
        <v>99</v>
      </c>
      <c r="AJ607" s="147">
        <f>IFERROR(_xll.qlInterestRateIndexFixingDate(ContBasisIndex1MCorrected,AK607),"")</f>
        <v>43774</v>
      </c>
      <c r="AK607" s="147">
        <f>_xll.qlCalendarAdvance(Calendar,$AK606,AI607,,,trigger)</f>
        <v>43776</v>
      </c>
      <c r="AL607" s="78">
        <f>IFERROR(_xll.qlIndexFixing(ContinuousBasisIndex1M,AJ607,TRUE,)-_xll.qlIndexFixing($AP$1,AJ607,TRUE,CalibrationTrigger),"")</f>
        <v>1.2495256417680012E-4</v>
      </c>
    </row>
    <row r="608" spans="35:38" x14ac:dyDescent="0.2">
      <c r="AI608" s="64" t="s">
        <v>99</v>
      </c>
      <c r="AJ608" s="147">
        <f>IFERROR(_xll.qlInterestRateIndexFixingDate(ContBasisIndex1MCorrected,AK608),"")</f>
        <v>43781</v>
      </c>
      <c r="AK608" s="147">
        <f>_xll.qlCalendarAdvance(Calendar,$AK607,AI608,,,trigger)</f>
        <v>43783</v>
      </c>
      <c r="AL608" s="78">
        <f>IFERROR(_xll.qlIndexFixing(ContinuousBasisIndex1M,AJ608,TRUE,)-_xll.qlIndexFixing($AP$1,AJ608,TRUE,CalibrationTrigger),"")</f>
        <v>1.2512300341827043E-4</v>
      </c>
    </row>
    <row r="609" spans="35:38" x14ac:dyDescent="0.2">
      <c r="AI609" s="64" t="s">
        <v>99</v>
      </c>
      <c r="AJ609" s="147">
        <f>IFERROR(_xll.qlInterestRateIndexFixingDate(ContBasisIndex1MCorrected,AK609),"")</f>
        <v>43788</v>
      </c>
      <c r="AK609" s="147">
        <f>_xll.qlCalendarAdvance(Calendar,$AK608,AI609,,,trigger)</f>
        <v>43790</v>
      </c>
      <c r="AL609" s="78">
        <f>IFERROR(_xll.qlIndexFixing(ContinuousBasisIndex1M,AJ609,TRUE,)-_xll.qlIndexFixing($AP$1,AJ609,TRUE,CalibrationTrigger),"")</f>
        <v>1.2529533239560853E-4</v>
      </c>
    </row>
    <row r="610" spans="35:38" x14ac:dyDescent="0.2">
      <c r="AI610" s="64" t="s">
        <v>99</v>
      </c>
      <c r="AJ610" s="147">
        <f>IFERROR(_xll.qlInterestRateIndexFixingDate(ContBasisIndex1MCorrected,AK610),"")</f>
        <v>43795</v>
      </c>
      <c r="AK610" s="147">
        <f>_xll.qlCalendarAdvance(Calendar,$AK609,AI610,,,trigger)</f>
        <v>43797</v>
      </c>
      <c r="AL610" s="78">
        <f>IFERROR(_xll.qlIndexFixing(ContinuousBasisIndex1M,AJ610,TRUE,)-_xll.qlIndexFixing($AP$1,AJ610,TRUE,CalibrationTrigger),"")</f>
        <v>1.2546949985856037E-4</v>
      </c>
    </row>
    <row r="611" spans="35:38" x14ac:dyDescent="0.2">
      <c r="AI611" s="64" t="s">
        <v>99</v>
      </c>
      <c r="AJ611" s="147">
        <f>IFERROR(_xll.qlInterestRateIndexFixingDate(ContBasisIndex1MCorrected,AK611),"")</f>
        <v>43802</v>
      </c>
      <c r="AK611" s="147">
        <f>_xll.qlCalendarAdvance(Calendar,$AK610,AI611,,,trigger)</f>
        <v>43804</v>
      </c>
      <c r="AL611" s="78">
        <f>IFERROR(_xll.qlIndexFixing(ContinuousBasisIndex1M,AJ611,TRUE,)-_xll.qlIndexFixing($AP$1,AJ611,TRUE,CalibrationTrigger),"")</f>
        <v>1.2564545535997951E-4</v>
      </c>
    </row>
    <row r="612" spans="35:38" x14ac:dyDescent="0.2">
      <c r="AI612" s="64" t="s">
        <v>99</v>
      </c>
      <c r="AJ612" s="147">
        <f>IFERROR(_xll.qlInterestRateIndexFixingDate(ContBasisIndex1MCorrected,AK612),"")</f>
        <v>43809</v>
      </c>
      <c r="AK612" s="147">
        <f>_xll.qlCalendarAdvance(Calendar,$AK611,AI612,,,trigger)</f>
        <v>43811</v>
      </c>
      <c r="AL612" s="78">
        <f>IFERROR(_xll.qlIndexFixing(ContinuousBasisIndex1M,AJ612,TRUE,)-_xll.qlIndexFixing($AP$1,AJ612,TRUE,CalibrationTrigger),"")</f>
        <v>1.2582314925332905E-4</v>
      </c>
    </row>
    <row r="613" spans="35:38" x14ac:dyDescent="0.2">
      <c r="AI613" s="64" t="s">
        <v>99</v>
      </c>
      <c r="AJ613" s="147">
        <f>IFERROR(_xll.qlInterestRateIndexFixingDate(ContBasisIndex1MCorrected,AK613),"")</f>
        <v>43816</v>
      </c>
      <c r="AK613" s="147">
        <f>_xll.qlCalendarAdvance(Calendar,$AK612,AI613,,,trigger)</f>
        <v>43818</v>
      </c>
      <c r="AL613" s="78">
        <f>IFERROR(_xll.qlIndexFixing(ContinuousBasisIndex1M,AJ613,TRUE,)-_xll.qlIndexFixing($AP$1,AJ613,TRUE,CalibrationTrigger),"")</f>
        <v>1.2600253265396266E-4</v>
      </c>
    </row>
    <row r="614" spans="35:38" x14ac:dyDescent="0.2">
      <c r="AI614" s="64" t="s">
        <v>99</v>
      </c>
      <c r="AJ614" s="147">
        <f>IFERROR(_xll.qlInterestRateIndexFixingDate(ContBasisIndex1MCorrected,AK614),"")</f>
        <v>43822</v>
      </c>
      <c r="AK614" s="147">
        <f>_xll.qlCalendarAdvance(Calendar,$AK613,AI614,,,trigger)</f>
        <v>43826</v>
      </c>
      <c r="AL614" s="78">
        <f>IFERROR(_xll.qlIndexFixing(ContinuousBasisIndex1M,AJ614,TRUE,)-_xll.qlIndexFixing($AP$1,AJ614,TRUE,CalibrationTrigger),"")</f>
        <v>1.2619676804967363E-4</v>
      </c>
    </row>
    <row r="615" spans="35:38" x14ac:dyDescent="0.2">
      <c r="AI615" s="64" t="s">
        <v>99</v>
      </c>
      <c r="AJ615" s="147">
        <f>IFERROR(_xll.qlInterestRateIndexFixingDate(ContBasisIndex1MCorrected,AK615),"")</f>
        <v>43830</v>
      </c>
      <c r="AK615" s="147">
        <f>_xll.qlCalendarAdvance(Calendar,$AK614,AI615,,,trigger)</f>
        <v>43833</v>
      </c>
      <c r="AL615" s="78">
        <f>IFERROR(_xll.qlIndexFixing(ContinuousBasisIndex1M,AJ615,TRUE,)-_xll.qlIndexFixing($AP$1,AJ615,TRUE,CalibrationTrigger),"")</f>
        <v>1.2637948803977974E-4</v>
      </c>
    </row>
    <row r="616" spans="35:38" x14ac:dyDescent="0.2">
      <c r="AI616" s="64" t="s">
        <v>99</v>
      </c>
      <c r="AJ616" s="147">
        <f>IFERROR(_xll.qlInterestRateIndexFixingDate(ContBasisIndex1MCorrected,AK616),"")</f>
        <v>43838</v>
      </c>
      <c r="AK616" s="147">
        <f>_xll.qlCalendarAdvance(Calendar,$AK615,AI616,,,trigger)</f>
        <v>43840</v>
      </c>
      <c r="AL616" s="78">
        <f>IFERROR(_xll.qlIndexFixing(ContinuousBasisIndex1M,AJ616,TRUE,)-_xll.qlIndexFixing($AP$1,AJ616,TRUE,CalibrationTrigger),"")</f>
        <v>1.2656375211861359E-4</v>
      </c>
    </row>
    <row r="617" spans="35:38" x14ac:dyDescent="0.2">
      <c r="AI617" s="64" t="s">
        <v>99</v>
      </c>
      <c r="AJ617" s="147">
        <f>IFERROR(_xll.qlInterestRateIndexFixingDate(ContBasisIndex1MCorrected,AK617),"")</f>
        <v>43845</v>
      </c>
      <c r="AK617" s="147">
        <f>_xll.qlCalendarAdvance(Calendar,$AK616,AI617,,,trigger)</f>
        <v>43847</v>
      </c>
      <c r="AL617" s="78">
        <f>IFERROR(_xll.qlIndexFixing(ContinuousBasisIndex1M,AJ617,TRUE,)-_xll.qlIndexFixing($AP$1,AJ617,TRUE,CalibrationTrigger),"")</f>
        <v>1.2674951449570711E-4</v>
      </c>
    </row>
    <row r="618" spans="35:38" x14ac:dyDescent="0.2">
      <c r="AI618" s="64" t="s">
        <v>99</v>
      </c>
      <c r="AJ618" s="147">
        <f>IFERROR(_xll.qlInterestRateIndexFixingDate(ContBasisIndex1MCorrected,AK618),"")</f>
        <v>43852</v>
      </c>
      <c r="AK618" s="147">
        <f>_xll.qlCalendarAdvance(Calendar,$AK617,AI618,,,trigger)</f>
        <v>43854</v>
      </c>
      <c r="AL618" s="78">
        <f>IFERROR(_xll.qlIndexFixing(ContinuousBasisIndex1M,AJ618,TRUE,)-_xll.qlIndexFixing($AP$1,AJ618,TRUE,CalibrationTrigger),"")</f>
        <v>1.2693673010259526E-4</v>
      </c>
    </row>
    <row r="619" spans="35:38" x14ac:dyDescent="0.2">
      <c r="AI619" s="64" t="s">
        <v>99</v>
      </c>
      <c r="AJ619" s="147">
        <f>IFERROR(_xll.qlInterestRateIndexFixingDate(ContBasisIndex1MCorrected,AK619),"")</f>
        <v>43859</v>
      </c>
      <c r="AK619" s="147">
        <f>_xll.qlCalendarAdvance(Calendar,$AK618,AI619,,,trigger)</f>
        <v>43861</v>
      </c>
      <c r="AL619" s="78">
        <f>IFERROR(_xll.qlIndexFixing(ContinuousBasisIndex1M,AJ619,TRUE,)-_xll.qlIndexFixing($AP$1,AJ619,TRUE,CalibrationTrigger),"")</f>
        <v>1.2708532788690316E-4</v>
      </c>
    </row>
    <row r="620" spans="35:38" x14ac:dyDescent="0.2">
      <c r="AI620" s="64" t="s">
        <v>99</v>
      </c>
      <c r="AJ620" s="147">
        <f>IFERROR(_xll.qlInterestRateIndexFixingDate(ContBasisIndex1MCorrected,AK620),"")</f>
        <v>43866</v>
      </c>
      <c r="AK620" s="147">
        <f>_xll.qlCalendarAdvance(Calendar,$AK619,AI620,,,trigger)</f>
        <v>43868</v>
      </c>
      <c r="AL620" s="78">
        <f>IFERROR(_xll.qlIndexFixing(ContinuousBasisIndex1M,AJ620,TRUE,)-_xll.qlIndexFixing($AP$1,AJ620,TRUE,CalibrationTrigger),"")</f>
        <v>1.2731534495303448E-4</v>
      </c>
    </row>
    <row r="621" spans="35:38" x14ac:dyDescent="0.2">
      <c r="AI621" s="64" t="s">
        <v>99</v>
      </c>
      <c r="AJ621" s="147">
        <f>IFERROR(_xll.qlInterestRateIndexFixingDate(ContBasisIndex1MCorrected,AK621),"")</f>
        <v>43873</v>
      </c>
      <c r="AK621" s="147">
        <f>_xll.qlCalendarAdvance(Calendar,$AK620,AI621,,,trigger)</f>
        <v>43875</v>
      </c>
      <c r="AL621" s="78">
        <f>IFERROR(_xll.qlIndexFixing(ContinuousBasisIndex1M,AJ621,TRUE,)-_xll.qlIndexFixing($AP$1,AJ621,TRUE,CalibrationTrigger),"")</f>
        <v>1.2750665875525412E-4</v>
      </c>
    </row>
    <row r="622" spans="35:38" x14ac:dyDescent="0.2">
      <c r="AI622" s="64" t="s">
        <v>99</v>
      </c>
      <c r="AJ622" s="147">
        <f>IFERROR(_xll.qlInterestRateIndexFixingDate(ContBasisIndex1MCorrected,AK622),"")</f>
        <v>43880</v>
      </c>
      <c r="AK622" s="147">
        <f>_xll.qlCalendarAdvance(Calendar,$AK621,AI622,,,trigger)</f>
        <v>43882</v>
      </c>
      <c r="AL622" s="78">
        <f>IFERROR(_xll.qlIndexFixing(ContinuousBasisIndex1M,AJ622,TRUE,)-_xll.qlIndexFixing($AP$1,AJ622,TRUE,CalibrationTrigger),"")</f>
        <v>1.2769925449718943E-4</v>
      </c>
    </row>
    <row r="623" spans="35:38" x14ac:dyDescent="0.2">
      <c r="AI623" s="64" t="s">
        <v>99</v>
      </c>
      <c r="AJ623" s="147">
        <f>IFERROR(_xll.qlInterestRateIndexFixingDate(ContBasisIndex1MCorrected,AK623),"")</f>
        <v>43887</v>
      </c>
      <c r="AK623" s="147">
        <f>_xll.qlCalendarAdvance(Calendar,$AK622,AI623,,,trigger)</f>
        <v>43889</v>
      </c>
      <c r="AL623" s="78">
        <f>IFERROR(_xll.qlIndexFixing(ContinuousBasisIndex1M,AJ623,TRUE,)-_xll.qlIndexFixing($AP$1,AJ623,TRUE,CalibrationTrigger),"")</f>
        <v>1.2790686894637027E-4</v>
      </c>
    </row>
    <row r="624" spans="35:38" x14ac:dyDescent="0.2">
      <c r="AI624" s="64" t="s">
        <v>99</v>
      </c>
      <c r="AJ624" s="147">
        <f>IFERROR(_xll.qlInterestRateIndexFixingDate(ContBasisIndex1MCorrected,AK624),"")</f>
        <v>43894</v>
      </c>
      <c r="AK624" s="147">
        <f>_xll.qlCalendarAdvance(Calendar,$AK623,AI624,,,trigger)</f>
        <v>43896</v>
      </c>
      <c r="AL624" s="78">
        <f>IFERROR(_xll.qlIndexFixing(ContinuousBasisIndex1M,AJ624,TRUE,)-_xll.qlIndexFixing($AP$1,AJ624,TRUE,CalibrationTrigger),"")</f>
        <v>1.2808812874225275E-4</v>
      </c>
    </row>
    <row r="625" spans="35:38" x14ac:dyDescent="0.2">
      <c r="AI625" s="64" t="s">
        <v>99</v>
      </c>
      <c r="AJ625" s="147">
        <f>IFERROR(_xll.qlInterestRateIndexFixingDate(ContBasisIndex1MCorrected,AK625),"")</f>
        <v>43901</v>
      </c>
      <c r="AK625" s="147">
        <f>_xll.qlCalendarAdvance(Calendar,$AK624,AI625,,,trigger)</f>
        <v>43903</v>
      </c>
      <c r="AL625" s="78">
        <f>IFERROR(_xll.qlIndexFixing(ContinuousBasisIndex1M,AJ625,TRUE,)-_xll.qlIndexFixing($AP$1,AJ625,TRUE,CalibrationTrigger),"")</f>
        <v>1.282982947818645E-4</v>
      </c>
    </row>
    <row r="626" spans="35:38" x14ac:dyDescent="0.2">
      <c r="AI626" s="64" t="s">
        <v>99</v>
      </c>
      <c r="AJ626" s="147">
        <f>IFERROR(_xll.qlInterestRateIndexFixingDate(ContBasisIndex1MCorrected,AK626),"")</f>
        <v>43908</v>
      </c>
      <c r="AK626" s="147">
        <f>_xll.qlCalendarAdvance(Calendar,$AK625,AI626,,,trigger)</f>
        <v>43910</v>
      </c>
      <c r="AL626" s="78">
        <f>IFERROR(_xll.qlIndexFixing(ContinuousBasisIndex1M,AJ626,TRUE,)-_xll.qlIndexFixing($AP$1,AJ626,TRUE,CalibrationTrigger),"")</f>
        <v>1.2848164557685467E-4</v>
      </c>
    </row>
    <row r="627" spans="35:38" x14ac:dyDescent="0.2">
      <c r="AI627" s="64" t="s">
        <v>99</v>
      </c>
      <c r="AJ627" s="147">
        <f>IFERROR(_xll.qlInterestRateIndexFixingDate(ContBasisIndex1MCorrected,AK627),"")</f>
        <v>43915</v>
      </c>
      <c r="AK627" s="147">
        <f>_xll.qlCalendarAdvance(Calendar,$AK626,AI627,,,trigger)</f>
        <v>43917</v>
      </c>
      <c r="AL627" s="78">
        <f>IFERROR(_xll.qlIndexFixing(ContinuousBasisIndex1M,AJ627,TRUE,)-_xll.qlIndexFixing($AP$1,AJ627,TRUE,CalibrationTrigger),"")</f>
        <v>1.2868004654734594E-4</v>
      </c>
    </row>
    <row r="628" spans="35:38" x14ac:dyDescent="0.2">
      <c r="AI628" s="64" t="s">
        <v>99</v>
      </c>
      <c r="AJ628" s="147">
        <f>IFERROR(_xll.qlInterestRateIndexFixingDate(ContBasisIndex1MCorrected,AK628),"")</f>
        <v>43922</v>
      </c>
      <c r="AK628" s="147">
        <f>_xll.qlCalendarAdvance(Calendar,$AK627,AI628,,,trigger)</f>
        <v>43924</v>
      </c>
      <c r="AL628" s="78">
        <f>IFERROR(_xll.qlIndexFixing(ContinuousBasisIndex1M,AJ628,TRUE,)-_xll.qlIndexFixing($AP$1,AJ628,TRUE,CalibrationTrigger),"")</f>
        <v>1.2887949133706176E-4</v>
      </c>
    </row>
    <row r="629" spans="35:38" x14ac:dyDescent="0.2">
      <c r="AI629" s="64" t="s">
        <v>99</v>
      </c>
      <c r="AJ629" s="147">
        <f>IFERROR(_xll.qlInterestRateIndexFixingDate(ContBasisIndex1MCorrected,AK629),"")</f>
        <v>43929</v>
      </c>
      <c r="AK629" s="147">
        <f>_xll.qlCalendarAdvance(Calendar,$AK628,AI629,,,trigger)</f>
        <v>43935</v>
      </c>
      <c r="AL629" s="78">
        <f>IFERROR(_xll.qlIndexFixing(ContinuousBasisIndex1M,AJ629,TRUE,)-_xll.qlIndexFixing($AP$1,AJ629,TRUE,CalibrationTrigger),"")</f>
        <v>1.2918056650779164E-4</v>
      </c>
    </row>
    <row r="630" spans="35:38" x14ac:dyDescent="0.2">
      <c r="AI630" s="64" t="s">
        <v>99</v>
      </c>
      <c r="AJ630" s="147">
        <f>IFERROR(_xll.qlInterestRateIndexFixingDate(ContBasisIndex1MCorrected,AK630),"")</f>
        <v>43938</v>
      </c>
      <c r="AK630" s="147">
        <f>_xll.qlCalendarAdvance(Calendar,$AK629,AI630,,,trigger)</f>
        <v>43942</v>
      </c>
      <c r="AL630" s="78">
        <f>IFERROR(_xll.qlIndexFixing(ContinuousBasisIndex1M,AJ630,TRUE,)-_xll.qlIndexFixing($AP$1,AJ630,TRUE,CalibrationTrigger),"")</f>
        <v>1.2938244386928588E-4</v>
      </c>
    </row>
    <row r="631" spans="35:38" x14ac:dyDescent="0.2">
      <c r="AI631" s="64" t="s">
        <v>99</v>
      </c>
      <c r="AJ631" s="147">
        <f>IFERROR(_xll.qlInterestRateIndexFixingDate(ContBasisIndex1MCorrected,AK631),"")</f>
        <v>43945</v>
      </c>
      <c r="AK631" s="147">
        <f>_xll.qlCalendarAdvance(Calendar,$AK630,AI631,,,trigger)</f>
        <v>43949</v>
      </c>
      <c r="AL631" s="78">
        <f>IFERROR(_xll.qlIndexFixing(ContinuousBasisIndex1M,AJ631,TRUE,)-_xll.qlIndexFixing($AP$1,AJ631,TRUE,CalibrationTrigger),"")</f>
        <v>1.2958523587514037E-4</v>
      </c>
    </row>
    <row r="632" spans="35:38" x14ac:dyDescent="0.2">
      <c r="AI632" s="64" t="s">
        <v>99</v>
      </c>
      <c r="AJ632" s="147">
        <f>IFERROR(_xll.qlInterestRateIndexFixingDate(ContBasisIndex1MCorrected,AK632),"")</f>
        <v>43951</v>
      </c>
      <c r="AK632" s="147">
        <f>_xll.qlCalendarAdvance(Calendar,$AK631,AI632,,,trigger)</f>
        <v>43956</v>
      </c>
      <c r="AL632" s="78">
        <f>IFERROR(_xll.qlIndexFixing(ContinuousBasisIndex1M,AJ632,TRUE,)-_xll.qlIndexFixing($AP$1,AJ632,TRUE,CalibrationTrigger),"")</f>
        <v>1.2980349771041233E-4</v>
      </c>
    </row>
    <row r="633" spans="35:38" x14ac:dyDescent="0.2">
      <c r="AI633" s="64" t="s">
        <v>99</v>
      </c>
      <c r="AJ633" s="147">
        <f>IFERROR(_xll.qlInterestRateIndexFixingDate(ContBasisIndex1MCorrected,AK633),"")</f>
        <v>43959</v>
      </c>
      <c r="AK633" s="147">
        <f>_xll.qlCalendarAdvance(Calendar,$AK632,AI633,,,trigger)</f>
        <v>43963</v>
      </c>
      <c r="AL633" s="78">
        <f>IFERROR(_xll.qlIndexFixing(ContinuousBasisIndex1M,AJ633,TRUE,)-_xll.qlIndexFixing($AP$1,AJ633,TRUE,CalibrationTrigger),"")</f>
        <v>1.3000808657497167E-4</v>
      </c>
    </row>
    <row r="634" spans="35:38" x14ac:dyDescent="0.2">
      <c r="AI634" s="64" t="s">
        <v>99</v>
      </c>
      <c r="AJ634" s="147">
        <f>IFERROR(_xll.qlInterestRateIndexFixingDate(ContBasisIndex1MCorrected,AK634),"")</f>
        <v>43966</v>
      </c>
      <c r="AK634" s="147">
        <f>_xll.qlCalendarAdvance(Calendar,$AK633,AI634,,,trigger)</f>
        <v>43970</v>
      </c>
      <c r="AL634" s="78">
        <f>IFERROR(_xll.qlIndexFixing(ContinuousBasisIndex1M,AJ634,TRUE,)-_xll.qlIndexFixing($AP$1,AJ634,TRUE,CalibrationTrigger),"")</f>
        <v>1.3021348320113054E-4</v>
      </c>
    </row>
    <row r="635" spans="35:38" x14ac:dyDescent="0.2">
      <c r="AI635" s="64" t="s">
        <v>99</v>
      </c>
      <c r="AJ635" s="147">
        <f>IFERROR(_xll.qlInterestRateIndexFixingDate(ContBasisIndex1MCorrected,AK635),"")</f>
        <v>43973</v>
      </c>
      <c r="AK635" s="147">
        <f>_xll.qlCalendarAdvance(Calendar,$AK634,AI635,,,trigger)</f>
        <v>43977</v>
      </c>
      <c r="AL635" s="78">
        <f>IFERROR(_xll.qlIndexFixing(ContinuousBasisIndex1M,AJ635,TRUE,)-_xll.qlIndexFixing($AP$1,AJ635,TRUE,CalibrationTrigger),"")</f>
        <v>1.3041965391389067E-4</v>
      </c>
    </row>
    <row r="636" spans="35:38" x14ac:dyDescent="0.2">
      <c r="AI636" s="64" t="s">
        <v>99</v>
      </c>
      <c r="AJ636" s="147">
        <f>IFERROR(_xll.qlInterestRateIndexFixingDate(ContBasisIndex1MCorrected,AK636),"")</f>
        <v>43980</v>
      </c>
      <c r="AK636" s="147">
        <f>_xll.qlCalendarAdvance(Calendar,$AK635,AI636,,,trigger)</f>
        <v>43984</v>
      </c>
      <c r="AL636" s="78">
        <f>IFERROR(_xll.qlIndexFixing(ContinuousBasisIndex1M,AJ636,TRUE,)-_xll.qlIndexFixing($AP$1,AJ636,TRUE,CalibrationTrigger),"")</f>
        <v>1.3061169439598785E-4</v>
      </c>
    </row>
    <row r="637" spans="35:38" x14ac:dyDescent="0.2">
      <c r="AI637" s="64" t="s">
        <v>99</v>
      </c>
      <c r="AJ637" s="147">
        <f>IFERROR(_xll.qlInterestRateIndexFixingDate(ContBasisIndex1MCorrected,AK637),"")</f>
        <v>43987</v>
      </c>
      <c r="AK637" s="147">
        <f>_xll.qlCalendarAdvance(Calendar,$AK636,AI637,,,trigger)</f>
        <v>43991</v>
      </c>
      <c r="AL637" s="78">
        <f>IFERROR(_xll.qlIndexFixing(ContinuousBasisIndex1M,AJ637,TRUE,)-_xll.qlIndexFixing($AP$1,AJ637,TRUE,CalibrationTrigger),"")</f>
        <v>1.308192496862759E-4</v>
      </c>
    </row>
    <row r="638" spans="35:38" x14ac:dyDescent="0.2">
      <c r="AI638" s="64" t="s">
        <v>99</v>
      </c>
      <c r="AJ638" s="147">
        <f>IFERROR(_xll.qlInterestRateIndexFixingDate(ContBasisIndex1MCorrected,AK638),"")</f>
        <v>43994</v>
      </c>
      <c r="AK638" s="147">
        <f>_xll.qlCalendarAdvance(Calendar,$AK637,AI638,,,trigger)</f>
        <v>43998</v>
      </c>
      <c r="AL638" s="78">
        <f>IFERROR(_xll.qlIndexFixing(ContinuousBasisIndex1M,AJ638,TRUE,)-_xll.qlIndexFixing($AP$1,AJ638,TRUE,CalibrationTrigger),"")</f>
        <v>1.3102748343118975E-4</v>
      </c>
    </row>
    <row r="639" spans="35:38" x14ac:dyDescent="0.2">
      <c r="AI639" s="64" t="s">
        <v>99</v>
      </c>
      <c r="AJ639" s="147">
        <f>IFERROR(_xll.qlInterestRateIndexFixingDate(ContBasisIndex1MCorrected,AK639),"")</f>
        <v>44001</v>
      </c>
      <c r="AK639" s="147">
        <f>_xll.qlCalendarAdvance(Calendar,$AK638,AI639,,,trigger)</f>
        <v>44005</v>
      </c>
      <c r="AL639" s="78">
        <f>IFERROR(_xll.qlIndexFixing(ContinuousBasisIndex1M,AJ639,TRUE,)-_xll.qlIndexFixing($AP$1,AJ639,TRUE,CalibrationTrigger),"")</f>
        <v>1.312363641465808E-4</v>
      </c>
    </row>
    <row r="640" spans="35:38" x14ac:dyDescent="0.2">
      <c r="AI640" s="64" t="s">
        <v>99</v>
      </c>
      <c r="AJ640" s="147">
        <f>IFERROR(_xll.qlInterestRateIndexFixingDate(ContBasisIndex1MCorrected,AK640),"")</f>
        <v>44008</v>
      </c>
      <c r="AK640" s="147">
        <f>_xll.qlCalendarAdvance(Calendar,$AK639,AI640,,,trigger)</f>
        <v>44012</v>
      </c>
      <c r="AL640" s="78">
        <f>IFERROR(_xll.qlIndexFixing(ContinuousBasisIndex1M,AJ640,TRUE,)-_xll.qlIndexFixing($AP$1,AJ640,TRUE,CalibrationTrigger),"")</f>
        <v>1.3146097916314566E-4</v>
      </c>
    </row>
    <row r="641" spans="35:38" x14ac:dyDescent="0.2">
      <c r="AI641" s="64" t="s">
        <v>99</v>
      </c>
      <c r="AJ641" s="147">
        <f>IFERROR(_xll.qlInterestRateIndexFixingDate(ContBasisIndex1MCorrected,AK641),"")</f>
        <v>44015</v>
      </c>
      <c r="AK641" s="147">
        <f>_xll.qlCalendarAdvance(Calendar,$AK640,AI641,,,trigger)</f>
        <v>44019</v>
      </c>
      <c r="AL641" s="78">
        <f>IFERROR(_xll.qlIndexFixing(ContinuousBasisIndex1M,AJ641,TRUE,)-_xll.qlIndexFixing($AP$1,AJ641,TRUE,CalibrationTrigger),"")</f>
        <v>1.3167111832341187E-4</v>
      </c>
    </row>
    <row r="642" spans="35:38" x14ac:dyDescent="0.2">
      <c r="AI642" s="64" t="s">
        <v>99</v>
      </c>
      <c r="AJ642" s="147">
        <f>IFERROR(_xll.qlInterestRateIndexFixingDate(ContBasisIndex1MCorrected,AK642),"")</f>
        <v>44022</v>
      </c>
      <c r="AK642" s="147">
        <f>_xll.qlCalendarAdvance(Calendar,$AK641,AI642,,,trigger)</f>
        <v>44026</v>
      </c>
      <c r="AL642" s="78">
        <f>IFERROR(_xll.qlIndexFixing(ContinuousBasisIndex1M,AJ642,TRUE,)-_xll.qlIndexFixing($AP$1,AJ642,TRUE,CalibrationTrigger),"")</f>
        <v>1.318818112600577E-4</v>
      </c>
    </row>
    <row r="643" spans="35:38" x14ac:dyDescent="0.2">
      <c r="AI643" s="64" t="s">
        <v>99</v>
      </c>
      <c r="AJ643" s="147">
        <f>IFERROR(_xll.qlInterestRateIndexFixingDate(ContBasisIndex1MCorrected,AK643),"")</f>
        <v>44029</v>
      </c>
      <c r="AK643" s="147">
        <f>_xll.qlCalendarAdvance(Calendar,$AK642,AI643,,,trigger)</f>
        <v>44033</v>
      </c>
      <c r="AL643" s="78">
        <f>IFERROR(_xll.qlIndexFixing(ContinuousBasisIndex1M,AJ643,TRUE,)-_xll.qlIndexFixing($AP$1,AJ643,TRUE,CalibrationTrigger),"")</f>
        <v>1.320930286365499E-4</v>
      </c>
    </row>
    <row r="644" spans="35:38" x14ac:dyDescent="0.2">
      <c r="AI644" s="64" t="s">
        <v>99</v>
      </c>
      <c r="AJ644" s="147">
        <f>IFERROR(_xll.qlInterestRateIndexFixingDate(ContBasisIndex1MCorrected,AK644),"")</f>
        <v>44036</v>
      </c>
      <c r="AK644" s="147">
        <f>_xll.qlCalendarAdvance(Calendar,$AK643,AI644,,,trigger)</f>
        <v>44040</v>
      </c>
      <c r="AL644" s="78">
        <f>IFERROR(_xll.qlIndexFixing(ContinuousBasisIndex1M,AJ644,TRUE,)-_xll.qlIndexFixing($AP$1,AJ644,TRUE,CalibrationTrigger),"")</f>
        <v>1.3230474160628606E-4</v>
      </c>
    </row>
    <row r="645" spans="35:38" x14ac:dyDescent="0.2">
      <c r="AI645" s="64" t="s">
        <v>99</v>
      </c>
      <c r="AJ645" s="147">
        <f>IFERROR(_xll.qlInterestRateIndexFixingDate(ContBasisIndex1MCorrected,AK645),"")</f>
        <v>44043</v>
      </c>
      <c r="AK645" s="147">
        <f>_xll.qlCalendarAdvance(Calendar,$AK644,AI645,,,trigger)</f>
        <v>44047</v>
      </c>
      <c r="AL645" s="78">
        <f>IFERROR(_xll.qlIndexFixing(ContinuousBasisIndex1M,AJ645,TRUE,)-_xll.qlIndexFixing($AP$1,AJ645,TRUE,CalibrationTrigger),"")</f>
        <v>1.3251692183837988E-4</v>
      </c>
    </row>
    <row r="646" spans="35:38" x14ac:dyDescent="0.2">
      <c r="AI646" s="64" t="s">
        <v>99</v>
      </c>
      <c r="AJ646" s="147">
        <f>IFERROR(_xll.qlInterestRateIndexFixingDate(ContBasisIndex1MCorrected,AK646),"")</f>
        <v>44050</v>
      </c>
      <c r="AK646" s="147">
        <f>_xll.qlCalendarAdvance(Calendar,$AK645,AI646,,,trigger)</f>
        <v>44054</v>
      </c>
      <c r="AL646" s="78">
        <f>IFERROR(_xll.qlIndexFixing(ContinuousBasisIndex1M,AJ646,TRUE,)-_xll.qlIndexFixing($AP$1,AJ646,TRUE,CalibrationTrigger),"")</f>
        <v>1.3272954147898334E-4</v>
      </c>
    </row>
    <row r="647" spans="35:38" x14ac:dyDescent="0.2">
      <c r="AI647" s="64" t="s">
        <v>99</v>
      </c>
      <c r="AJ647" s="147">
        <f>IFERROR(_xll.qlInterestRateIndexFixingDate(ContBasisIndex1MCorrected,AK647),"")</f>
        <v>44057</v>
      </c>
      <c r="AK647" s="147">
        <f>_xll.qlCalendarAdvance(Calendar,$AK646,AI647,,,trigger)</f>
        <v>44061</v>
      </c>
      <c r="AL647" s="78">
        <f>IFERROR(_xll.qlIndexFixing(ContinuousBasisIndex1M,AJ647,TRUE,)-_xll.qlIndexFixing($AP$1,AJ647,TRUE,CalibrationTrigger),"")</f>
        <v>1.3294257317965038E-4</v>
      </c>
    </row>
    <row r="648" spans="35:38" x14ac:dyDescent="0.2">
      <c r="AI648" s="64" t="s">
        <v>99</v>
      </c>
      <c r="AJ648" s="147">
        <f>IFERROR(_xll.qlInterestRateIndexFixingDate(ContBasisIndex1MCorrected,AK648),"")</f>
        <v>44064</v>
      </c>
      <c r="AK648" s="147">
        <f>_xll.qlCalendarAdvance(Calendar,$AK647,AI648,,,trigger)</f>
        <v>44068</v>
      </c>
      <c r="AL648" s="78">
        <f>IFERROR(_xll.qlIndexFixing(ContinuousBasisIndex1M,AJ648,TRUE,)-_xll.qlIndexFixing($AP$1,AJ648,TRUE,CalibrationTrigger),"")</f>
        <v>1.3315599006897248E-4</v>
      </c>
    </row>
    <row r="649" spans="35:38" x14ac:dyDescent="0.2">
      <c r="AI649" s="64" t="s">
        <v>99</v>
      </c>
      <c r="AJ649" s="147">
        <f>IFERROR(_xll.qlInterestRateIndexFixingDate(ContBasisIndex1MCorrected,AK649),"")</f>
        <v>44071</v>
      </c>
      <c r="AK649" s="147">
        <f>_xll.qlCalendarAdvance(Calendar,$AK648,AI649,,,trigger)</f>
        <v>44075</v>
      </c>
      <c r="AL649" s="78">
        <f>IFERROR(_xll.qlIndexFixing(ContinuousBasisIndex1M,AJ649,TRUE,)-_xll.qlIndexFixing($AP$1,AJ649,TRUE,CalibrationTrigger),"")</f>
        <v>1.3335420099380713E-4</v>
      </c>
    </row>
    <row r="650" spans="35:38" x14ac:dyDescent="0.2">
      <c r="AI650" s="64" t="s">
        <v>99</v>
      </c>
      <c r="AJ650" s="147">
        <f>IFERROR(_xll.qlInterestRateIndexFixingDate(ContBasisIndex1MCorrected,AK650),"")</f>
        <v>44078</v>
      </c>
      <c r="AK650" s="147">
        <f>_xll.qlCalendarAdvance(Calendar,$AK649,AI650,,,trigger)</f>
        <v>44082</v>
      </c>
      <c r="AL650" s="78">
        <f>IFERROR(_xll.qlIndexFixing(ContinuousBasisIndex1M,AJ650,TRUE,)-_xll.qlIndexFixing($AP$1,AJ650,TRUE,CalibrationTrigger),"")</f>
        <v>1.335682684375783E-4</v>
      </c>
    </row>
    <row r="651" spans="35:38" x14ac:dyDescent="0.2">
      <c r="AI651" s="64" t="s">
        <v>99</v>
      </c>
      <c r="AJ651" s="147">
        <f>IFERROR(_xll.qlInterestRateIndexFixingDate(ContBasisIndex1MCorrected,AK651),"")</f>
        <v>44085</v>
      </c>
      <c r="AK651" s="147">
        <f>_xll.qlCalendarAdvance(Calendar,$AK650,AI651,,,trigger)</f>
        <v>44089</v>
      </c>
      <c r="AL651" s="78">
        <f>IFERROR(_xll.qlIndexFixing(ContinuousBasisIndex1M,AJ651,TRUE,)-_xll.qlIndexFixing($AP$1,AJ651,TRUE,CalibrationTrigger),"")</f>
        <v>1.3378264483954183E-4</v>
      </c>
    </row>
    <row r="652" spans="35:38" x14ac:dyDescent="0.2">
      <c r="AI652" s="64" t="s">
        <v>99</v>
      </c>
      <c r="AJ652" s="147">
        <f>IFERROR(_xll.qlInterestRateIndexFixingDate(ContBasisIndex1MCorrected,AK652),"")</f>
        <v>44092</v>
      </c>
      <c r="AK652" s="147">
        <f>_xll.qlCalendarAdvance(Calendar,$AK651,AI652,,,trigger)</f>
        <v>44096</v>
      </c>
      <c r="AL652" s="78">
        <f>IFERROR(_xll.qlIndexFixing(ContinuousBasisIndex1M,AJ652,TRUE,)-_xll.qlIndexFixing($AP$1,AJ652,TRUE,CalibrationTrigger),"")</f>
        <v>1.339973051610599E-4</v>
      </c>
    </row>
    <row r="653" spans="35:38" x14ac:dyDescent="0.2">
      <c r="AI653" s="64" t="s">
        <v>99</v>
      </c>
      <c r="AJ653" s="147">
        <f>IFERROR(_xll.qlInterestRateIndexFixingDate(ContBasisIndex1MCorrected,AK653),"")</f>
        <v>44099</v>
      </c>
      <c r="AK653" s="147">
        <f>_xll.qlCalendarAdvance(Calendar,$AK652,AI653,,,trigger)</f>
        <v>44103</v>
      </c>
      <c r="AL653" s="78">
        <f>IFERROR(_xll.qlIndexFixing(ContinuousBasisIndex1M,AJ653,TRUE,)-_xll.qlIndexFixing($AP$1,AJ653,TRUE,CalibrationTrigger),"")</f>
        <v>1.3421222479514938E-4</v>
      </c>
    </row>
    <row r="654" spans="35:38" x14ac:dyDescent="0.2">
      <c r="AI654" s="64" t="s">
        <v>99</v>
      </c>
      <c r="AJ654" s="147">
        <f>IFERROR(_xll.qlInterestRateIndexFixingDate(ContBasisIndex1MCorrected,AK654),"")</f>
        <v>44106</v>
      </c>
      <c r="AK654" s="147">
        <f>_xll.qlCalendarAdvance(Calendar,$AK653,AI654,,,trigger)</f>
        <v>44110</v>
      </c>
      <c r="AL654" s="78">
        <f>IFERROR(_xll.qlIndexFixing(ContinuousBasisIndex1M,AJ654,TRUE,)-_xll.qlIndexFixing($AP$1,AJ654,TRUE,CalibrationTrigger),"")</f>
        <v>1.344431342743857E-4</v>
      </c>
    </row>
    <row r="655" spans="35:38" x14ac:dyDescent="0.2">
      <c r="AI655" s="64" t="s">
        <v>99</v>
      </c>
      <c r="AJ655" s="147">
        <f>IFERROR(_xll.qlInterestRateIndexFixingDate(ContBasisIndex1MCorrected,AK655),"")</f>
        <v>44113</v>
      </c>
      <c r="AK655" s="147">
        <f>_xll.qlCalendarAdvance(Calendar,$AK654,AI655,,,trigger)</f>
        <v>44117</v>
      </c>
      <c r="AL655" s="78">
        <f>IFERROR(_xll.qlIndexFixing(ContinuousBasisIndex1M,AJ655,TRUE,)-_xll.qlIndexFixing($AP$1,AJ655,TRUE,CalibrationTrigger),"")</f>
        <v>1.34658534013721E-4</v>
      </c>
    </row>
    <row r="656" spans="35:38" x14ac:dyDescent="0.2">
      <c r="AI656" s="64" t="s">
        <v>99</v>
      </c>
      <c r="AJ656" s="147">
        <f>IFERROR(_xll.qlInterestRateIndexFixingDate(ContBasisIndex1MCorrected,AK656),"")</f>
        <v>44120</v>
      </c>
      <c r="AK656" s="147">
        <f>_xll.qlCalendarAdvance(Calendar,$AK655,AI656,,,trigger)</f>
        <v>44124</v>
      </c>
      <c r="AL656" s="78">
        <f>IFERROR(_xll.qlIndexFixing(ContinuousBasisIndex1M,AJ656,TRUE,)-_xll.qlIndexFixing($AP$1,AJ656,TRUE,CalibrationTrigger),"")</f>
        <v>1.3487412048110892E-4</v>
      </c>
    </row>
    <row r="657" spans="35:38" x14ac:dyDescent="0.2">
      <c r="AI657" s="64" t="s">
        <v>99</v>
      </c>
      <c r="AJ657" s="147">
        <f>IFERROR(_xll.qlInterestRateIndexFixingDate(ContBasisIndex1MCorrected,AK657),"")</f>
        <v>44127</v>
      </c>
      <c r="AK657" s="147">
        <f>_xll.qlCalendarAdvance(Calendar,$AK656,AI657,,,trigger)</f>
        <v>44131</v>
      </c>
      <c r="AL657" s="78">
        <f>IFERROR(_xll.qlIndexFixing(ContinuousBasisIndex1M,AJ657,TRUE,)-_xll.qlIndexFixing($AP$1,AJ657,TRUE,CalibrationTrigger),"")</f>
        <v>1.350898708457793E-4</v>
      </c>
    </row>
    <row r="658" spans="35:38" x14ac:dyDescent="0.2">
      <c r="AI658" s="64" t="s">
        <v>99</v>
      </c>
      <c r="AJ658" s="147">
        <f>IFERROR(_xll.qlInterestRateIndexFixingDate(ContBasisIndex1MCorrected,AK658),"")</f>
        <v>44134</v>
      </c>
      <c r="AK658" s="147">
        <f>_xll.qlCalendarAdvance(Calendar,$AK657,AI658,,,trigger)</f>
        <v>44138</v>
      </c>
      <c r="AL658" s="78">
        <f>IFERROR(_xll.qlIndexFixing(ContinuousBasisIndex1M,AJ658,TRUE,)-_xll.qlIndexFixing($AP$1,AJ658,TRUE,CalibrationTrigger),"")</f>
        <v>1.3528988238231676E-4</v>
      </c>
    </row>
    <row r="659" spans="35:38" x14ac:dyDescent="0.2">
      <c r="AI659" s="64" t="s">
        <v>99</v>
      </c>
      <c r="AJ659" s="147">
        <f>IFERROR(_xll.qlInterestRateIndexFixingDate(ContBasisIndex1MCorrected,AK659),"")</f>
        <v>44141</v>
      </c>
      <c r="AK659" s="147">
        <f>_xll.qlCalendarAdvance(Calendar,$AK658,AI659,,,trigger)</f>
        <v>44145</v>
      </c>
      <c r="AL659" s="78">
        <f>IFERROR(_xll.qlIndexFixing(ContinuousBasisIndex1M,AJ659,TRUE,)-_xll.qlIndexFixing($AP$1,AJ659,TRUE,CalibrationTrigger),"")</f>
        <v>1.3550586569355261E-4</v>
      </c>
    </row>
    <row r="660" spans="35:38" x14ac:dyDescent="0.2">
      <c r="AI660" s="64" t="s">
        <v>99</v>
      </c>
      <c r="AJ660" s="147">
        <f>IFERROR(_xll.qlInterestRateIndexFixingDate(ContBasisIndex1MCorrected,AK660),"")</f>
        <v>44148</v>
      </c>
      <c r="AK660" s="147">
        <f>_xll.qlCalendarAdvance(Calendar,$AK659,AI660,,,trigger)</f>
        <v>44152</v>
      </c>
      <c r="AL660" s="78">
        <f>IFERROR(_xll.qlIndexFixing(ContinuousBasisIndex1M,AJ660,TRUE,)-_xll.qlIndexFixing($AP$1,AJ660,TRUE,CalibrationTrigger),"")</f>
        <v>1.3572194818944894E-4</v>
      </c>
    </row>
    <row r="661" spans="35:38" x14ac:dyDescent="0.2">
      <c r="AI661" s="64" t="s">
        <v>99</v>
      </c>
      <c r="AJ661" s="147">
        <f>IFERROR(_xll.qlInterestRateIndexFixingDate(ContBasisIndex1MCorrected,AK661),"")</f>
        <v>44155</v>
      </c>
      <c r="AK661" s="147">
        <f>_xll.qlCalendarAdvance(Calendar,$AK660,AI661,,,trigger)</f>
        <v>44159</v>
      </c>
      <c r="AL661" s="78">
        <f>IFERROR(_xll.qlIndexFixing(ContinuousBasisIndex1M,AJ661,TRUE,)-_xll.qlIndexFixing($AP$1,AJ661,TRUE,CalibrationTrigger),"")</f>
        <v>1.3593810863632427E-4</v>
      </c>
    </row>
    <row r="662" spans="35:38" x14ac:dyDescent="0.2">
      <c r="AI662" s="64" t="s">
        <v>99</v>
      </c>
      <c r="AJ662" s="147">
        <f>IFERROR(_xll.qlInterestRateIndexFixingDate(ContBasisIndex1MCorrected,AK662),"")</f>
        <v>44162</v>
      </c>
      <c r="AK662" s="147">
        <f>_xll.qlCalendarAdvance(Calendar,$AK661,AI662,,,trigger)</f>
        <v>44166</v>
      </c>
      <c r="AL662" s="78">
        <f>IFERROR(_xll.qlIndexFixing(ContinuousBasisIndex1M,AJ662,TRUE,)-_xll.qlIndexFixing($AP$1,AJ662,TRUE,CalibrationTrigger),"")</f>
        <v>1.3621828426882247E-4</v>
      </c>
    </row>
    <row r="663" spans="35:38" x14ac:dyDescent="0.2">
      <c r="AI663" s="64" t="s">
        <v>99</v>
      </c>
      <c r="AJ663" s="147">
        <f>IFERROR(_xll.qlInterestRateIndexFixingDate(ContBasisIndex1MCorrected,AK663),"")</f>
        <v>44169</v>
      </c>
      <c r="AK663" s="147">
        <f>_xll.qlCalendarAdvance(Calendar,$AK662,AI663,,,trigger)</f>
        <v>44173</v>
      </c>
      <c r="AL663" s="78">
        <f>IFERROR(_xll.qlIndexFixing(ContinuousBasisIndex1M,AJ663,TRUE,)-_xll.qlIndexFixing($AP$1,AJ663,TRUE,CalibrationTrigger),"")</f>
        <v>1.3638658807743533E-4</v>
      </c>
    </row>
    <row r="664" spans="35:38" x14ac:dyDescent="0.2">
      <c r="AI664" s="64" t="s">
        <v>99</v>
      </c>
      <c r="AJ664" s="147">
        <f>IFERROR(_xll.qlInterestRateIndexFixingDate(ContBasisIndex1MCorrected,AK664),"")</f>
        <v>44176</v>
      </c>
      <c r="AK664" s="147">
        <f>_xll.qlCalendarAdvance(Calendar,$AK663,AI664,,,trigger)</f>
        <v>44180</v>
      </c>
      <c r="AL664" s="78">
        <f>IFERROR(_xll.qlIndexFixing(ContinuousBasisIndex1M,AJ664,TRUE,)-_xll.qlIndexFixing($AP$1,AJ664,TRUE,CalibrationTrigger),"")</f>
        <v>1.3660288074379343E-4</v>
      </c>
    </row>
    <row r="665" spans="35:38" x14ac:dyDescent="0.2">
      <c r="AI665" s="64" t="s">
        <v>99</v>
      </c>
      <c r="AJ665" s="147">
        <f>IFERROR(_xll.qlInterestRateIndexFixingDate(ContBasisIndex1MCorrected,AK665),"")</f>
        <v>44183</v>
      </c>
      <c r="AK665" s="147">
        <f>_xll.qlCalendarAdvance(Calendar,$AK664,AI665,,,trigger)</f>
        <v>44187</v>
      </c>
      <c r="AL665" s="78">
        <f>IFERROR(_xll.qlIndexFixing(ContinuousBasisIndex1M,AJ665,TRUE,)-_xll.qlIndexFixing($AP$1,AJ665,TRUE,CalibrationTrigger),"")</f>
        <v>1.3681916919674759E-4</v>
      </c>
    </row>
    <row r="666" spans="35:38" x14ac:dyDescent="0.2">
      <c r="AI666" s="64" t="s">
        <v>99</v>
      </c>
      <c r="AJ666" s="147">
        <f>IFERROR(_xll.qlInterestRateIndexFixingDate(ContBasisIndex1MCorrected,AK666),"")</f>
        <v>44189</v>
      </c>
      <c r="AK666" s="147">
        <f>_xll.qlCalendarAdvance(Calendar,$AK665,AI666,,,trigger)</f>
        <v>44194</v>
      </c>
      <c r="AL666" s="78">
        <f>IFERROR(_xll.qlIndexFixing(ContinuousBasisIndex1M,AJ666,TRUE,)-_xll.qlIndexFixing($AP$1,AJ666,TRUE,CalibrationTrigger),"")</f>
        <v>1.3703543415365788E-4</v>
      </c>
    </row>
    <row r="667" spans="35:38" x14ac:dyDescent="0.2">
      <c r="AI667" s="64" t="s">
        <v>99</v>
      </c>
      <c r="AJ667" s="147">
        <f>IFERROR(_xll.qlInterestRateIndexFixingDate(ContBasisIndex1MCorrected,AK667),"")</f>
        <v>44196</v>
      </c>
      <c r="AK667" s="147">
        <f>_xll.qlCalendarAdvance(Calendar,$AK666,AI667,,,trigger)</f>
        <v>44201</v>
      </c>
      <c r="AL667" s="78">
        <f>IFERROR(_xll.qlIndexFixing(ContinuousBasisIndex1M,AJ667,TRUE,)-_xll.qlIndexFixing($AP$1,AJ667,TRUE,CalibrationTrigger),"")</f>
        <v>1.3725165671351464E-4</v>
      </c>
    </row>
    <row r="668" spans="35:38" x14ac:dyDescent="0.2">
      <c r="AI668" s="64" t="s">
        <v>99</v>
      </c>
      <c r="AJ668" s="147">
        <f>IFERROR(_xll.qlInterestRateIndexFixingDate(ContBasisIndex1MCorrected,AK668),"")</f>
        <v>44204</v>
      </c>
      <c r="AK668" s="147">
        <f>_xll.qlCalendarAdvance(Calendar,$AK667,AI668,,,trigger)</f>
        <v>44208</v>
      </c>
      <c r="AL668" s="78">
        <f>IFERROR(_xll.qlIndexFixing(ContinuousBasisIndex1M,AJ668,TRUE,)-_xll.qlIndexFixing($AP$1,AJ668,TRUE,CalibrationTrigger),"")</f>
        <v>1.374678183285738E-4</v>
      </c>
    </row>
    <row r="669" spans="35:38" x14ac:dyDescent="0.2">
      <c r="AI669" s="64" t="s">
        <v>99</v>
      </c>
      <c r="AJ669" s="147">
        <f>IFERROR(_xll.qlInterestRateIndexFixingDate(ContBasisIndex1MCorrected,AK669),"")</f>
        <v>44211</v>
      </c>
      <c r="AK669" s="147">
        <f>_xll.qlCalendarAdvance(Calendar,$AK668,AI669,,,trigger)</f>
        <v>44215</v>
      </c>
      <c r="AL669" s="78">
        <f>IFERROR(_xll.qlIndexFixing(ContinuousBasisIndex1M,AJ669,TRUE,)-_xll.qlIndexFixing($AP$1,AJ669,TRUE,CalibrationTrigger),"")</f>
        <v>1.3768390080177864E-4</v>
      </c>
    </row>
    <row r="670" spans="35:38" x14ac:dyDescent="0.2">
      <c r="AI670" s="64" t="s">
        <v>99</v>
      </c>
      <c r="AJ670" s="147">
        <f>IFERROR(_xll.qlInterestRateIndexFixingDate(ContBasisIndex1MCorrected,AK670),"")</f>
        <v>44218</v>
      </c>
      <c r="AK670" s="147">
        <f>_xll.qlCalendarAdvance(Calendar,$AK669,AI670,,,trigger)</f>
        <v>44222</v>
      </c>
      <c r="AL670" s="78">
        <f>IFERROR(_xll.qlIndexFixing(ContinuousBasisIndex1M,AJ670,TRUE,)-_xll.qlIndexFixing($AP$1,AJ670,TRUE,CalibrationTrigger),"")</f>
        <v>1.378998862996523E-4</v>
      </c>
    </row>
    <row r="671" spans="35:38" x14ac:dyDescent="0.2">
      <c r="AI671" s="64" t="s">
        <v>99</v>
      </c>
      <c r="AJ671" s="147">
        <f>IFERROR(_xll.qlInterestRateIndexFixingDate(ContBasisIndex1MCorrected,AK671),"")</f>
        <v>44225</v>
      </c>
      <c r="AK671" s="147">
        <f>_xll.qlCalendarAdvance(Calendar,$AK670,AI671,,,trigger)</f>
        <v>44229</v>
      </c>
      <c r="AL671" s="78">
        <f>IFERROR(_xll.qlIndexFixing(ContinuousBasisIndex1M,AJ671,TRUE,)-_xll.qlIndexFixing($AP$1,AJ671,TRUE,CalibrationTrigger),"")</f>
        <v>1.3806731205751824E-4</v>
      </c>
    </row>
    <row r="672" spans="35:38" x14ac:dyDescent="0.2">
      <c r="AI672" s="64" t="s">
        <v>99</v>
      </c>
      <c r="AJ672" s="147">
        <f>IFERROR(_xll.qlInterestRateIndexFixingDate(ContBasisIndex1MCorrected,AK672),"")</f>
        <v>44232</v>
      </c>
      <c r="AK672" s="147">
        <f>_xll.qlCalendarAdvance(Calendar,$AK671,AI672,,,trigger)</f>
        <v>44236</v>
      </c>
      <c r="AL672" s="78">
        <f>IFERROR(_xll.qlIndexFixing(ContinuousBasisIndex1M,AJ672,TRUE,)-_xll.qlIndexFixing($AP$1,AJ672,TRUE,CalibrationTrigger),"")</f>
        <v>1.3828301056514479E-4</v>
      </c>
    </row>
    <row r="673" spans="35:38" x14ac:dyDescent="0.2">
      <c r="AI673" s="64" t="s">
        <v>99</v>
      </c>
      <c r="AJ673" s="147">
        <f>IFERROR(_xll.qlInterestRateIndexFixingDate(ContBasisIndex1MCorrected,AK673),"")</f>
        <v>44239</v>
      </c>
      <c r="AK673" s="147">
        <f>_xll.qlCalendarAdvance(Calendar,$AK672,AI673,,,trigger)</f>
        <v>44243</v>
      </c>
      <c r="AL673" s="78">
        <f>IFERROR(_xll.qlIndexFixing(ContinuousBasisIndex1M,AJ673,TRUE,)-_xll.qlIndexFixing($AP$1,AJ673,TRUE,CalibrationTrigger),"")</f>
        <v>1.3849856096267597E-4</v>
      </c>
    </row>
    <row r="674" spans="35:38" x14ac:dyDescent="0.2">
      <c r="AI674" s="64" t="s">
        <v>99</v>
      </c>
      <c r="AJ674" s="147">
        <f>IFERROR(_xll.qlInterestRateIndexFixingDate(ContBasisIndex1MCorrected,AK674),"")</f>
        <v>44246</v>
      </c>
      <c r="AK674" s="147">
        <f>_xll.qlCalendarAdvance(Calendar,$AK673,AI674,,,trigger)</f>
        <v>44250</v>
      </c>
      <c r="AL674" s="78">
        <f>IFERROR(_xll.qlIndexFixing(ContinuousBasisIndex1M,AJ674,TRUE,)-_xll.qlIndexFixing($AP$1,AJ674,TRUE,CalibrationTrigger),"")</f>
        <v>1.3871394504467397E-4</v>
      </c>
    </row>
    <row r="675" spans="35:38" x14ac:dyDescent="0.2">
      <c r="AI675" s="64" t="s">
        <v>99</v>
      </c>
      <c r="AJ675" s="147">
        <f>IFERROR(_xll.qlInterestRateIndexFixingDate(ContBasisIndex1MCorrected,AK675),"")</f>
        <v>44253</v>
      </c>
      <c r="AK675" s="147">
        <f>_xll.qlCalendarAdvance(Calendar,$AK674,AI675,,,trigger)</f>
        <v>44257</v>
      </c>
      <c r="AL675" s="78">
        <f>IFERROR(_xll.qlIndexFixing(ContinuousBasisIndex1M,AJ675,TRUE,)-_xll.qlIndexFixing($AP$1,AJ675,TRUE,CalibrationTrigger),"")</f>
        <v>1.39042524913131E-4</v>
      </c>
    </row>
    <row r="676" spans="35:38" x14ac:dyDescent="0.2">
      <c r="AI676" s="64" t="s">
        <v>99</v>
      </c>
      <c r="AJ676" s="147">
        <f>IFERROR(_xll.qlInterestRateIndexFixingDate(ContBasisIndex1MCorrected,AK676),"")</f>
        <v>44260</v>
      </c>
      <c r="AK676" s="147">
        <f>_xll.qlCalendarAdvance(Calendar,$AK675,AI676,,,trigger)</f>
        <v>44264</v>
      </c>
      <c r="AL676" s="78">
        <f>IFERROR(_xll.qlIndexFixing(ContinuousBasisIndex1M,AJ676,TRUE,)-_xll.qlIndexFixing($AP$1,AJ676,TRUE,CalibrationTrigger),"")</f>
        <v>1.391927490094454E-4</v>
      </c>
    </row>
    <row r="677" spans="35:38" x14ac:dyDescent="0.2">
      <c r="AI677" s="64" t="s">
        <v>99</v>
      </c>
      <c r="AJ677" s="147">
        <f>IFERROR(_xll.qlInterestRateIndexFixingDate(ContBasisIndex1MCorrected,AK677),"")</f>
        <v>44267</v>
      </c>
      <c r="AK677" s="147">
        <f>_xll.qlCalendarAdvance(Calendar,$AK676,AI677,,,trigger)</f>
        <v>44271</v>
      </c>
      <c r="AL677" s="78">
        <f>IFERROR(_xll.qlIndexFixing(ContinuousBasisIndex1M,AJ677,TRUE,)-_xll.qlIndexFixing($AP$1,AJ677,TRUE,CalibrationTrigger),"")</f>
        <v>1.3940755348558704E-4</v>
      </c>
    </row>
    <row r="678" spans="35:38" x14ac:dyDescent="0.2">
      <c r="AI678" s="64" t="s">
        <v>99</v>
      </c>
      <c r="AJ678" s="147">
        <f>IFERROR(_xll.qlInterestRateIndexFixingDate(ContBasisIndex1MCorrected,AK678),"")</f>
        <v>44274</v>
      </c>
      <c r="AK678" s="147">
        <f>_xll.qlCalendarAdvance(Calendar,$AK677,AI678,,,trigger)</f>
        <v>44278</v>
      </c>
      <c r="AL678" s="78">
        <f>IFERROR(_xll.qlIndexFixing(ContinuousBasisIndex1M,AJ678,TRUE,)-_xll.qlIndexFixing($AP$1,AJ678,TRUE,CalibrationTrigger),"")</f>
        <v>1.3962212299355528E-4</v>
      </c>
    </row>
    <row r="679" spans="35:38" x14ac:dyDescent="0.2">
      <c r="AI679" s="64" t="s">
        <v>99</v>
      </c>
      <c r="AJ679" s="147">
        <f>IFERROR(_xll.qlInterestRateIndexFixingDate(ContBasisIndex1MCorrected,AK679),"")</f>
        <v>44281</v>
      </c>
      <c r="AK679" s="147">
        <f>_xll.qlCalendarAdvance(Calendar,$AK678,AI679,,,trigger)</f>
        <v>44285</v>
      </c>
      <c r="AL679" s="78">
        <f>IFERROR(_xll.qlIndexFixing(ContinuousBasisIndex1M,AJ679,TRUE,)-_xll.qlIndexFixing($AP$1,AJ679,TRUE,CalibrationTrigger),"")</f>
        <v>1.3983644259819893E-4</v>
      </c>
    </row>
    <row r="680" spans="35:38" x14ac:dyDescent="0.2">
      <c r="AI680" s="64" t="s">
        <v>99</v>
      </c>
      <c r="AJ680" s="147">
        <f>IFERROR(_xll.qlInterestRateIndexFixingDate(ContBasisIndex1MCorrected,AK680),"")</f>
        <v>44286</v>
      </c>
      <c r="AK680" s="147">
        <f>_xll.qlCalendarAdvance(Calendar,$AK679,AI680,,,trigger)</f>
        <v>44292</v>
      </c>
      <c r="AL680" s="78">
        <f>IFERROR(_xll.qlIndexFixing(ContinuousBasisIndex1M,AJ680,TRUE,)-_xll.qlIndexFixing($AP$1,AJ680,TRUE,CalibrationTrigger),"")</f>
        <v>1.4003427203679308E-4</v>
      </c>
    </row>
    <row r="681" spans="35:38" x14ac:dyDescent="0.2">
      <c r="AI681" s="64" t="s">
        <v>99</v>
      </c>
      <c r="AJ681" s="147">
        <f>IFERROR(_xll.qlInterestRateIndexFixingDate(ContBasisIndex1MCorrected,AK681),"")</f>
        <v>44295</v>
      </c>
      <c r="AK681" s="147">
        <f>_xll.qlCalendarAdvance(Calendar,$AK680,AI681,,,trigger)</f>
        <v>44299</v>
      </c>
      <c r="AL681" s="78">
        <f>IFERROR(_xll.qlIndexFixing(ContinuousBasisIndex1M,AJ681,TRUE,)-_xll.qlIndexFixing($AP$1,AJ681,TRUE,CalibrationTrigger),"")</f>
        <v>1.4024804534784607E-4</v>
      </c>
    </row>
    <row r="682" spans="35:38" x14ac:dyDescent="0.2">
      <c r="AI682" s="64" t="s">
        <v>99</v>
      </c>
      <c r="AJ682" s="147">
        <f>IFERROR(_xll.qlInterestRateIndexFixingDate(ContBasisIndex1MCorrected,AK682),"")</f>
        <v>44302</v>
      </c>
      <c r="AK682" s="147">
        <f>_xll.qlCalendarAdvance(Calendar,$AK681,AI682,,,trigger)</f>
        <v>44306</v>
      </c>
      <c r="AL682" s="78">
        <f>IFERROR(_xll.qlIndexFixing(ContinuousBasisIndex1M,AJ682,TRUE,)-_xll.qlIndexFixing($AP$1,AJ682,TRUE,CalibrationTrigger),"")</f>
        <v>1.4046152679902946E-4</v>
      </c>
    </row>
    <row r="683" spans="35:38" x14ac:dyDescent="0.2">
      <c r="AI683" s="64" t="s">
        <v>99</v>
      </c>
      <c r="AJ683" s="147">
        <f>IFERROR(_xll.qlInterestRateIndexFixingDate(ContBasisIndex1MCorrected,AK683),"")</f>
        <v>44309</v>
      </c>
      <c r="AK683" s="147">
        <f>_xll.qlCalendarAdvance(Calendar,$AK682,AI683,,,trigger)</f>
        <v>44313</v>
      </c>
      <c r="AL683" s="78">
        <f>IFERROR(_xll.qlIndexFixing(ContinuousBasisIndex1M,AJ683,TRUE,)-_xll.qlIndexFixing($AP$1,AJ683,TRUE,CalibrationTrigger),"")</f>
        <v>1.4067470264667037E-4</v>
      </c>
    </row>
    <row r="684" spans="35:38" x14ac:dyDescent="0.2">
      <c r="AI684" s="64" t="s">
        <v>99</v>
      </c>
      <c r="AJ684" s="147">
        <f>IFERROR(_xll.qlInterestRateIndexFixingDate(ContBasisIndex1MCorrected,AK684),"")</f>
        <v>44316</v>
      </c>
      <c r="AK684" s="147">
        <f>_xll.qlCalendarAdvance(Calendar,$AK683,AI684,,,trigger)</f>
        <v>44320</v>
      </c>
      <c r="AL684" s="78">
        <f>IFERROR(_xll.qlIndexFixing(ContinuousBasisIndex1M,AJ684,TRUE,)-_xll.qlIndexFixing($AP$1,AJ684,TRUE,CalibrationTrigger),"")</f>
        <v>1.4090379092147193E-4</v>
      </c>
    </row>
    <row r="685" spans="35:38" x14ac:dyDescent="0.2">
      <c r="AI685" s="64" t="s">
        <v>99</v>
      </c>
      <c r="AJ685" s="147">
        <f>IFERROR(_xll.qlInterestRateIndexFixingDate(ContBasisIndex1MCorrected,AK685),"")</f>
        <v>44323</v>
      </c>
      <c r="AK685" s="147">
        <f>_xll.qlCalendarAdvance(Calendar,$AK684,AI685,,,trigger)</f>
        <v>44327</v>
      </c>
      <c r="AL685" s="78">
        <f>IFERROR(_xll.qlIndexFixing(ContinuousBasisIndex1M,AJ685,TRUE,)-_xll.qlIndexFixing($AP$1,AJ685,TRUE,CalibrationTrigger),"")</f>
        <v>1.4111631449956284E-4</v>
      </c>
    </row>
    <row r="686" spans="35:38" x14ac:dyDescent="0.2">
      <c r="AI686" s="64" t="s">
        <v>99</v>
      </c>
      <c r="AJ686" s="147">
        <f>IFERROR(_xll.qlInterestRateIndexFixingDate(ContBasisIndex1MCorrected,AK686),"")</f>
        <v>44330</v>
      </c>
      <c r="AK686" s="147">
        <f>_xll.qlCalendarAdvance(Calendar,$AK685,AI686,,,trigger)</f>
        <v>44334</v>
      </c>
      <c r="AL686" s="78">
        <f>IFERROR(_xll.qlIndexFixing(ContinuousBasisIndex1M,AJ686,TRUE,)-_xll.qlIndexFixing($AP$1,AJ686,TRUE,CalibrationTrigger),"")</f>
        <v>1.4132849200609518E-4</v>
      </c>
    </row>
    <row r="687" spans="35:38" x14ac:dyDescent="0.2">
      <c r="AI687" s="64" t="s">
        <v>99</v>
      </c>
      <c r="AJ687" s="147">
        <f>IFERROR(_xll.qlInterestRateIndexFixingDate(ContBasisIndex1MCorrected,AK687),"")</f>
        <v>44337</v>
      </c>
      <c r="AK687" s="147">
        <f>_xll.qlCalendarAdvance(Calendar,$AK686,AI687,,,trigger)</f>
        <v>44341</v>
      </c>
      <c r="AL687" s="78">
        <f>IFERROR(_xll.qlIndexFixing(ContinuousBasisIndex1M,AJ687,TRUE,)-_xll.qlIndexFixing($AP$1,AJ687,TRUE,CalibrationTrigger),"")</f>
        <v>1.4154031082406473E-4</v>
      </c>
    </row>
    <row r="688" spans="35:38" x14ac:dyDescent="0.2">
      <c r="AI688" s="64" t="s">
        <v>99</v>
      </c>
      <c r="AJ688" s="147">
        <f>IFERROR(_xll.qlInterestRateIndexFixingDate(ContBasisIndex1MCorrected,AK688),"")</f>
        <v>44344</v>
      </c>
      <c r="AK688" s="147">
        <f>_xll.qlCalendarAdvance(Calendar,$AK687,AI688,,,trigger)</f>
        <v>44348</v>
      </c>
      <c r="AL688" s="78">
        <f>IFERROR(_xll.qlIndexFixing(ContinuousBasisIndex1M,AJ688,TRUE,)-_xll.qlIndexFixing($AP$1,AJ688,TRUE,CalibrationTrigger),"")</f>
        <v>1.4173553634222458E-4</v>
      </c>
    </row>
    <row r="689" spans="35:38" x14ac:dyDescent="0.2">
      <c r="AI689" s="64" t="s">
        <v>99</v>
      </c>
      <c r="AJ689" s="147">
        <f>IFERROR(_xll.qlInterestRateIndexFixingDate(ContBasisIndex1MCorrected,AK689),"")</f>
        <v>44351</v>
      </c>
      <c r="AK689" s="147">
        <f>_xll.qlCalendarAdvance(Calendar,$AK688,AI689,,,trigger)</f>
        <v>44355</v>
      </c>
      <c r="AL689" s="78">
        <f>IFERROR(_xll.qlIndexFixing(ContinuousBasisIndex1M,AJ689,TRUE,)-_xll.qlIndexFixing($AP$1,AJ689,TRUE,CalibrationTrigger),"")</f>
        <v>1.4194660556565708E-4</v>
      </c>
    </row>
    <row r="690" spans="35:38" x14ac:dyDescent="0.2">
      <c r="AI690" s="64" t="s">
        <v>99</v>
      </c>
      <c r="AJ690" s="147">
        <f>IFERROR(_xll.qlInterestRateIndexFixingDate(ContBasisIndex1MCorrected,AK690),"")</f>
        <v>44358</v>
      </c>
      <c r="AK690" s="147">
        <f>_xll.qlCalendarAdvance(Calendar,$AK689,AI690,,,trigger)</f>
        <v>44362</v>
      </c>
      <c r="AL690" s="78">
        <f>IFERROR(_xll.qlIndexFixing(ContinuousBasisIndex1M,AJ690,TRUE,)-_xll.qlIndexFixing($AP$1,AJ690,TRUE,CalibrationTrigger),"")</f>
        <v>1.4215728073896372E-4</v>
      </c>
    </row>
    <row r="691" spans="35:38" x14ac:dyDescent="0.2">
      <c r="AI691" s="64" t="s">
        <v>99</v>
      </c>
      <c r="AJ691" s="147">
        <f>IFERROR(_xll.qlInterestRateIndexFixingDate(ContBasisIndex1MCorrected,AK691),"")</f>
        <v>44365</v>
      </c>
      <c r="AK691" s="147">
        <f>_xll.qlCalendarAdvance(Calendar,$AK690,AI691,,,trigger)</f>
        <v>44369</v>
      </c>
      <c r="AL691" s="78">
        <f>IFERROR(_xll.qlIndexFixing(ContinuousBasisIndex1M,AJ691,TRUE,)-_xll.qlIndexFixing($AP$1,AJ691,TRUE,CalibrationTrigger),"")</f>
        <v>1.423675502847388E-4</v>
      </c>
    </row>
    <row r="692" spans="35:38" x14ac:dyDescent="0.2">
      <c r="AI692" s="64" t="s">
        <v>99</v>
      </c>
      <c r="AJ692" s="147">
        <f>IFERROR(_xll.qlInterestRateIndexFixingDate(ContBasisIndex1MCorrected,AK692),"")</f>
        <v>44372</v>
      </c>
      <c r="AK692" s="147">
        <f>_xll.qlCalendarAdvance(Calendar,$AK691,AI692,,,trigger)</f>
        <v>44376</v>
      </c>
      <c r="AL692" s="78">
        <f>IFERROR(_xll.qlIndexFixing(ContinuousBasisIndex1M,AJ692,TRUE,)-_xll.qlIndexFixing($AP$1,AJ692,TRUE,CalibrationTrigger),"")</f>
        <v>1.4257740290801735E-4</v>
      </c>
    </row>
    <row r="693" spans="35:38" x14ac:dyDescent="0.2">
      <c r="AI693" s="64" t="s">
        <v>99</v>
      </c>
      <c r="AJ693" s="147">
        <f>IFERROR(_xll.qlInterestRateIndexFixingDate(ContBasisIndex1MCorrected,AK693),"")</f>
        <v>44379</v>
      </c>
      <c r="AK693" s="147">
        <f>_xll.qlCalendarAdvance(Calendar,$AK692,AI693,,,trigger)</f>
        <v>44383</v>
      </c>
      <c r="AL693" s="78">
        <f>IFERROR(_xll.qlIndexFixing(ContinuousBasisIndex1M,AJ693,TRUE,)-_xll.qlIndexFixing($AP$1,AJ693,TRUE,CalibrationTrigger),"")</f>
        <v>1.4280301888088941E-4</v>
      </c>
    </row>
    <row r="694" spans="35:38" x14ac:dyDescent="0.2">
      <c r="AI694" s="64" t="s">
        <v>99</v>
      </c>
      <c r="AJ694" s="147">
        <f>IFERROR(_xll.qlInterestRateIndexFixingDate(ContBasisIndex1MCorrected,AK694),"")</f>
        <v>44386</v>
      </c>
      <c r="AK694" s="147">
        <f>_xll.qlCalendarAdvance(Calendar,$AK693,AI694,,,trigger)</f>
        <v>44390</v>
      </c>
      <c r="AL694" s="78">
        <f>IFERROR(_xll.qlIndexFixing(ContinuousBasisIndex1M,AJ694,TRUE,)-_xll.qlIndexFixing($AP$1,AJ694,TRUE,CalibrationTrigger),"")</f>
        <v>1.4301199610351235E-4</v>
      </c>
    </row>
    <row r="695" spans="35:38" x14ac:dyDescent="0.2">
      <c r="AI695" s="64" t="s">
        <v>99</v>
      </c>
      <c r="AJ695" s="147">
        <f>IFERROR(_xll.qlInterestRateIndexFixingDate(ContBasisIndex1MCorrected,AK695),"")</f>
        <v>44393</v>
      </c>
      <c r="AK695" s="147">
        <f>_xll.qlCalendarAdvance(Calendar,$AK694,AI695,,,trigger)</f>
        <v>44397</v>
      </c>
      <c r="AL695" s="78">
        <f>IFERROR(_xll.qlIndexFixing(ContinuousBasisIndex1M,AJ695,TRUE,)-_xll.qlIndexFixing($AP$1,AJ695,TRUE,CalibrationTrigger),"")</f>
        <v>1.4322052318298771E-4</v>
      </c>
    </row>
    <row r="696" spans="35:38" x14ac:dyDescent="0.2">
      <c r="AI696" s="64" t="s">
        <v>99</v>
      </c>
      <c r="AJ696" s="147">
        <f>IFERROR(_xll.qlInterestRateIndexFixingDate(ContBasisIndex1MCorrected,AK696),"")</f>
        <v>44400</v>
      </c>
      <c r="AK696" s="147">
        <f>_xll.qlCalendarAdvance(Calendar,$AK695,AI696,,,trigger)</f>
        <v>44404</v>
      </c>
      <c r="AL696" s="78">
        <f>IFERROR(_xll.qlIndexFixing(ContinuousBasisIndex1M,AJ696,TRUE,)-_xll.qlIndexFixing($AP$1,AJ696,TRUE,CalibrationTrigger),"")</f>
        <v>1.434285898127192E-4</v>
      </c>
    </row>
    <row r="697" spans="35:38" x14ac:dyDescent="0.2">
      <c r="AI697" s="64" t="s">
        <v>99</v>
      </c>
      <c r="AJ697" s="147">
        <f>IFERROR(_xll.qlInterestRateIndexFixingDate(ContBasisIndex1MCorrected,AK697),"")</f>
        <v>44407</v>
      </c>
      <c r="AK697" s="147">
        <f>_xll.qlCalendarAdvance(Calendar,$AK696,AI697,,,trigger)</f>
        <v>44411</v>
      </c>
      <c r="AL697" s="78">
        <f>IFERROR(_xll.qlIndexFixing(ContinuousBasisIndex1M,AJ697,TRUE,)-_xll.qlIndexFixing($AP$1,AJ697,TRUE,CalibrationTrigger),"")</f>
        <v>1.436361859052937E-4</v>
      </c>
    </row>
    <row r="698" spans="35:38" x14ac:dyDescent="0.2">
      <c r="AI698" s="64" t="s">
        <v>99</v>
      </c>
      <c r="AJ698" s="147">
        <f>IFERROR(_xll.qlInterestRateIndexFixingDate(ContBasisIndex1MCorrected,AK698),"")</f>
        <v>44414</v>
      </c>
      <c r="AK698" s="147">
        <f>_xll.qlCalendarAdvance(Calendar,$AK697,AI698,,,trigger)</f>
        <v>44418</v>
      </c>
      <c r="AL698" s="78">
        <f>IFERROR(_xll.qlIndexFixing(ContinuousBasisIndex1M,AJ698,TRUE,)-_xll.qlIndexFixing($AP$1,AJ698,TRUE,CalibrationTrigger),"")</f>
        <v>1.4384330162341792E-4</v>
      </c>
    </row>
    <row r="699" spans="35:38" x14ac:dyDescent="0.2">
      <c r="AI699" s="64" t="s">
        <v>99</v>
      </c>
      <c r="AJ699" s="147">
        <f>IFERROR(_xll.qlInterestRateIndexFixingDate(ContBasisIndex1MCorrected,AK699),"")</f>
        <v>44421</v>
      </c>
      <c r="AK699" s="147">
        <f>_xll.qlCalendarAdvance(Calendar,$AK698,AI699,,,trigger)</f>
        <v>44425</v>
      </c>
      <c r="AL699" s="78">
        <f>IFERROR(_xll.qlIndexFixing(ContinuousBasisIndex1M,AJ699,TRUE,)-_xll.qlIndexFixing($AP$1,AJ699,TRUE,CalibrationTrigger),"")</f>
        <v>1.4404992734897999E-4</v>
      </c>
    </row>
    <row r="700" spans="35:38" x14ac:dyDescent="0.2">
      <c r="AI700" s="64" t="s">
        <v>99</v>
      </c>
      <c r="AJ700" s="147">
        <f>IFERROR(_xll.qlInterestRateIndexFixingDate(ContBasisIndex1MCorrected,AK700),"")</f>
        <v>44428</v>
      </c>
      <c r="AK700" s="147">
        <f>_xll.qlCalendarAdvance(Calendar,$AK699,AI700,,,trigger)</f>
        <v>44432</v>
      </c>
      <c r="AL700" s="78">
        <f>IFERROR(_xll.qlIndexFixing(ContinuousBasisIndex1M,AJ700,TRUE,)-_xll.qlIndexFixing($AP$1,AJ700,TRUE,CalibrationTrigger),"")</f>
        <v>1.4425605368820291E-4</v>
      </c>
    </row>
    <row r="701" spans="35:38" x14ac:dyDescent="0.2">
      <c r="AI701" s="64" t="s">
        <v>99</v>
      </c>
      <c r="AJ701" s="147">
        <f>IFERROR(_xll.qlInterestRateIndexFixingDate(ContBasisIndex1MCorrected,AK701),"")</f>
        <v>44435</v>
      </c>
      <c r="AK701" s="147">
        <f>_xll.qlCalendarAdvance(Calendar,$AK700,AI701,,,trigger)</f>
        <v>44439</v>
      </c>
      <c r="AL701" s="78">
        <f>IFERROR(_xll.qlIndexFixing(ContinuousBasisIndex1M,AJ701,TRUE,)-_xll.qlIndexFixing($AP$1,AJ701,TRUE,CalibrationTrigger),"")</f>
        <v>1.4444556949744225E-4</v>
      </c>
    </row>
    <row r="702" spans="35:38" x14ac:dyDescent="0.2">
      <c r="AI702" s="64" t="s">
        <v>99</v>
      </c>
      <c r="AJ702" s="147">
        <f>IFERROR(_xll.qlInterestRateIndexFixingDate(ContBasisIndex1MCorrected,AK702),"")</f>
        <v>44442</v>
      </c>
      <c r="AK702" s="147">
        <f>_xll.qlCalendarAdvance(Calendar,$AK701,AI702,,,trigger)</f>
        <v>44446</v>
      </c>
      <c r="AL702" s="78">
        <f>IFERROR(_xll.qlIndexFixing(ContinuousBasisIndex1M,AJ702,TRUE,)-_xll.qlIndexFixing($AP$1,AJ702,TRUE,CalibrationTrigger),"")</f>
        <v>1.4465068408942017E-4</v>
      </c>
    </row>
    <row r="703" spans="35:38" x14ac:dyDescent="0.2">
      <c r="AI703" s="64" t="s">
        <v>99</v>
      </c>
      <c r="AJ703" s="147">
        <f>IFERROR(_xll.qlInterestRateIndexFixingDate(ContBasisIndex1MCorrected,AK703),"")</f>
        <v>44449</v>
      </c>
      <c r="AK703" s="147">
        <f>_xll.qlCalendarAdvance(Calendar,$AK702,AI703,,,trigger)</f>
        <v>44453</v>
      </c>
      <c r="AL703" s="78">
        <f>IFERROR(_xll.qlIndexFixing(ContinuousBasisIndex1M,AJ703,TRUE,)-_xll.qlIndexFixing($AP$1,AJ703,TRUE,CalibrationTrigger),"")</f>
        <v>1.4485527309648916E-4</v>
      </c>
    </row>
    <row r="704" spans="35:38" x14ac:dyDescent="0.2">
      <c r="AI704" s="64" t="s">
        <v>99</v>
      </c>
      <c r="AJ704" s="147">
        <f>IFERROR(_xll.qlInterestRateIndexFixingDate(ContBasisIndex1MCorrected,AK704),"")</f>
        <v>44456</v>
      </c>
      <c r="AK704" s="147">
        <f>_xll.qlCalendarAdvance(Calendar,$AK703,AI704,,,trigger)</f>
        <v>44460</v>
      </c>
      <c r="AL704" s="78">
        <f>IFERROR(_xll.qlIndexFixing(ContinuousBasisIndex1M,AJ704,TRUE,)-_xll.qlIndexFixing($AP$1,AJ704,TRUE,CalibrationTrigger),"")</f>
        <v>1.4505932798680732E-4</v>
      </c>
    </row>
    <row r="705" spans="35:38" x14ac:dyDescent="0.2">
      <c r="AI705" s="64" t="s">
        <v>99</v>
      </c>
      <c r="AJ705" s="147">
        <f>IFERROR(_xll.qlInterestRateIndexFixingDate(ContBasisIndex1MCorrected,AK705),"")</f>
        <v>44463</v>
      </c>
      <c r="AK705" s="147">
        <f>_xll.qlCalendarAdvance(Calendar,$AK704,AI705,,,trigger)</f>
        <v>44467</v>
      </c>
      <c r="AL705" s="78">
        <f>IFERROR(_xll.qlIndexFixing(ContinuousBasisIndex1M,AJ705,TRUE,)-_xll.qlIndexFixing($AP$1,AJ705,TRUE,CalibrationTrigger),"")</f>
        <v>1.4526284043370197E-4</v>
      </c>
    </row>
    <row r="706" spans="35:38" x14ac:dyDescent="0.2">
      <c r="AI706" s="64" t="s">
        <v>99</v>
      </c>
      <c r="AJ706" s="147">
        <f>IFERROR(_xll.qlInterestRateIndexFixingDate(ContBasisIndex1MCorrected,AK706),"")</f>
        <v>44470</v>
      </c>
      <c r="AK706" s="147">
        <f>_xll.qlCalendarAdvance(Calendar,$AK705,AI706,,,trigger)</f>
        <v>44474</v>
      </c>
      <c r="AL706" s="78">
        <f>IFERROR(_xll.qlIndexFixing(ContinuousBasisIndex1M,AJ706,TRUE,)-_xll.qlIndexFixing($AP$1,AJ706,TRUE,CalibrationTrigger),"")</f>
        <v>1.4548182657784505E-4</v>
      </c>
    </row>
    <row r="707" spans="35:38" x14ac:dyDescent="0.2">
      <c r="AI707" s="64" t="s">
        <v>99</v>
      </c>
      <c r="AJ707" s="147">
        <f>IFERROR(_xll.qlInterestRateIndexFixingDate(ContBasisIndex1MCorrected,AK707),"")</f>
        <v>44477</v>
      </c>
      <c r="AK707" s="147">
        <f>_xll.qlCalendarAdvance(Calendar,$AK706,AI707,,,trigger)</f>
        <v>44481</v>
      </c>
      <c r="AL707" s="78">
        <f>IFERROR(_xll.qlIndexFixing(ContinuousBasisIndex1M,AJ707,TRUE,)-_xll.qlIndexFixing($AP$1,AJ707,TRUE,CalibrationTrigger),"")</f>
        <v>1.4568421262125273E-4</v>
      </c>
    </row>
    <row r="708" spans="35:38" x14ac:dyDescent="0.2">
      <c r="AI708" s="64" t="s">
        <v>99</v>
      </c>
      <c r="AJ708" s="147">
        <f>IFERROR(_xll.qlInterestRateIndexFixingDate(ContBasisIndex1MCorrected,AK708),"")</f>
        <v>44484</v>
      </c>
      <c r="AK708" s="147">
        <f>_xll.qlCalendarAdvance(Calendar,$AK707,AI708,,,trigger)</f>
        <v>44488</v>
      </c>
      <c r="AL708" s="78">
        <f>IFERROR(_xll.qlIndexFixing(ContinuousBasisIndex1M,AJ708,TRUE,)-_xll.qlIndexFixing($AP$1,AJ708,TRUE,CalibrationTrigger),"")</f>
        <v>1.4588603188706809E-4</v>
      </c>
    </row>
    <row r="709" spans="35:38" x14ac:dyDescent="0.2">
      <c r="AI709" s="64" t="s">
        <v>99</v>
      </c>
      <c r="AJ709" s="147">
        <f>IFERROR(_xll.qlInterestRateIndexFixingDate(ContBasisIndex1MCorrected,AK709),"")</f>
        <v>44491</v>
      </c>
      <c r="AK709" s="147">
        <f>_xll.qlCalendarAdvance(Calendar,$AK708,AI709,,,trigger)</f>
        <v>44495</v>
      </c>
      <c r="AL709" s="78">
        <f>IFERROR(_xll.qlIndexFixing(ContinuousBasisIndex1M,AJ709,TRUE,)-_xll.qlIndexFixing($AP$1,AJ709,TRUE,CalibrationTrigger),"")</f>
        <v>1.4608727688450885E-4</v>
      </c>
    </row>
    <row r="710" spans="35:38" x14ac:dyDescent="0.2">
      <c r="AI710" s="64" t="s">
        <v>99</v>
      </c>
      <c r="AJ710" s="147">
        <f>IFERROR(_xll.qlInterestRateIndexFixingDate(ContBasisIndex1MCorrected,AK710),"")</f>
        <v>44498</v>
      </c>
      <c r="AK710" s="147">
        <f>_xll.qlCalendarAdvance(Calendar,$AK709,AI710,,,trigger)</f>
        <v>44502</v>
      </c>
      <c r="AL710" s="78">
        <f>IFERROR(_xll.qlIndexFixing(ContinuousBasisIndex1M,AJ710,TRUE,)-_xll.qlIndexFixing($AP$1,AJ710,TRUE,CalibrationTrigger),"")</f>
        <v>1.4627198889982651E-4</v>
      </c>
    </row>
    <row r="711" spans="35:38" x14ac:dyDescent="0.2">
      <c r="AI711" s="64" t="s">
        <v>99</v>
      </c>
      <c r="AJ711" s="147">
        <f>IFERROR(_xll.qlInterestRateIndexFixingDate(ContBasisIndex1MCorrected,AK711),"")</f>
        <v>44505</v>
      </c>
      <c r="AK711" s="147">
        <f>_xll.qlCalendarAdvance(Calendar,$AK710,AI711,,,trigger)</f>
        <v>44509</v>
      </c>
      <c r="AL711" s="78">
        <f>IFERROR(_xll.qlIndexFixing(ContinuousBasisIndex1M,AJ711,TRUE,)-_xll.qlIndexFixing($AP$1,AJ711,TRUE,CalibrationTrigger),"")</f>
        <v>1.4647208318230298E-4</v>
      </c>
    </row>
    <row r="712" spans="35:38" x14ac:dyDescent="0.2">
      <c r="AI712" s="64" t="s">
        <v>99</v>
      </c>
      <c r="AJ712" s="147">
        <f>IFERROR(_xll.qlInterestRateIndexFixingDate(ContBasisIndex1MCorrected,AK712),"")</f>
        <v>44512</v>
      </c>
      <c r="AK712" s="147">
        <f>_xll.qlCalendarAdvance(Calendar,$AK711,AI712,,,trigger)</f>
        <v>44516</v>
      </c>
      <c r="AL712" s="78">
        <f>IFERROR(_xll.qlIndexFixing(ContinuousBasisIndex1M,AJ712,TRUE,)-_xll.qlIndexFixing($AP$1,AJ712,TRUE,CalibrationTrigger),"")</f>
        <v>1.4667158235681654E-4</v>
      </c>
    </row>
    <row r="713" spans="35:38" x14ac:dyDescent="0.2">
      <c r="AI713" s="64" t="s">
        <v>99</v>
      </c>
      <c r="AJ713" s="147">
        <f>IFERROR(_xll.qlInterestRateIndexFixingDate(ContBasisIndex1MCorrected,AK713),"")</f>
        <v>44519</v>
      </c>
      <c r="AK713" s="147">
        <f>_xll.qlCalendarAdvance(Calendar,$AK712,AI713,,,trigger)</f>
        <v>44523</v>
      </c>
      <c r="AL713" s="78">
        <f>IFERROR(_xll.qlIndexFixing(ContinuousBasisIndex1M,AJ713,TRUE,)-_xll.qlIndexFixing($AP$1,AJ713,TRUE,CalibrationTrigger),"")</f>
        <v>1.4687047963679589E-4</v>
      </c>
    </row>
    <row r="714" spans="35:38" x14ac:dyDescent="0.2">
      <c r="AI714" s="64" t="s">
        <v>99</v>
      </c>
      <c r="AJ714" s="147">
        <f>IFERROR(_xll.qlInterestRateIndexFixingDate(ContBasisIndex1MCorrected,AK714),"")</f>
        <v>44526</v>
      </c>
      <c r="AK714" s="147">
        <f>_xll.qlCalendarAdvance(Calendar,$AK713,AI714,,,trigger)</f>
        <v>44530</v>
      </c>
      <c r="AL714" s="78">
        <f>IFERROR(_xll.qlIndexFixing(ContinuousBasisIndex1M,AJ714,TRUE,)-_xll.qlIndexFixing($AP$1,AJ714,TRUE,CalibrationTrigger),"")</f>
        <v>1.4708463841464799E-4</v>
      </c>
    </row>
    <row r="715" spans="35:38" x14ac:dyDescent="0.2">
      <c r="AI715" s="64" t="s">
        <v>99</v>
      </c>
      <c r="AJ715" s="147">
        <f>IFERROR(_xll.qlInterestRateIndexFixingDate(ContBasisIndex1MCorrected,AK715),"")</f>
        <v>44533</v>
      </c>
      <c r="AK715" s="147">
        <f>_xll.qlCalendarAdvance(Calendar,$AK714,AI715,,,trigger)</f>
        <v>44537</v>
      </c>
      <c r="AL715" s="78">
        <f>IFERROR(_xll.qlIndexFixing(ContinuousBasisIndex1M,AJ715,TRUE,)-_xll.qlIndexFixing($AP$1,AJ715,TRUE,CalibrationTrigger),"")</f>
        <v>1.4728229076074999E-4</v>
      </c>
    </row>
    <row r="716" spans="35:38" x14ac:dyDescent="0.2">
      <c r="AI716" s="64" t="s">
        <v>99</v>
      </c>
      <c r="AJ716" s="147">
        <f>IFERROR(_xll.qlInterestRateIndexFixingDate(ContBasisIndex1MCorrected,AK716),"")</f>
        <v>44540</v>
      </c>
      <c r="AK716" s="147">
        <f>_xll.qlCalendarAdvance(Calendar,$AK715,AI716,,,trigger)</f>
        <v>44544</v>
      </c>
      <c r="AL716" s="78">
        <f>IFERROR(_xll.qlIndexFixing(ContinuousBasisIndex1M,AJ716,TRUE,)-_xll.qlIndexFixing($AP$1,AJ716,TRUE,CalibrationTrigger),"")</f>
        <v>1.4747932153953876E-4</v>
      </c>
    </row>
    <row r="717" spans="35:38" x14ac:dyDescent="0.2">
      <c r="AI717" s="64" t="s">
        <v>99</v>
      </c>
      <c r="AJ717" s="147">
        <f>IFERROR(_xll.qlInterestRateIndexFixingDate(ContBasisIndex1MCorrected,AK717),"")</f>
        <v>44547</v>
      </c>
      <c r="AK717" s="147">
        <f>_xll.qlCalendarAdvance(Calendar,$AK716,AI717,,,trigger)</f>
        <v>44551</v>
      </c>
      <c r="AL717" s="78">
        <f>IFERROR(_xll.qlIndexFixing(ContinuousBasisIndex1M,AJ717,TRUE,)-_xll.qlIndexFixing($AP$1,AJ717,TRUE,CalibrationTrigger),"")</f>
        <v>1.4767572471713168E-4</v>
      </c>
    </row>
    <row r="718" spans="35:38" x14ac:dyDescent="0.2">
      <c r="AI718" s="64" t="s">
        <v>99</v>
      </c>
      <c r="AJ718" s="147">
        <f>IFERROR(_xll.qlInterestRateIndexFixingDate(ContBasisIndex1MCorrected,AK718),"")</f>
        <v>44554</v>
      </c>
      <c r="AK718" s="147">
        <f>_xll.qlCalendarAdvance(Calendar,$AK717,AI718,,,trigger)</f>
        <v>44558</v>
      </c>
      <c r="AL718" s="78">
        <f>IFERROR(_xll.qlIndexFixing(ContinuousBasisIndex1M,AJ718,TRUE,)-_xll.qlIndexFixing($AP$1,AJ718,TRUE,CalibrationTrigger),"")</f>
        <v>1.4787149442209435E-4</v>
      </c>
    </row>
    <row r="719" spans="35:38" x14ac:dyDescent="0.2">
      <c r="AI719" s="64" t="s">
        <v>99</v>
      </c>
      <c r="AJ719" s="147">
        <f>IFERROR(_xll.qlInterestRateIndexFixingDate(ContBasisIndex1MCorrected,AK719),"")</f>
        <v>44561</v>
      </c>
      <c r="AK719" s="147">
        <f>_xll.qlCalendarAdvance(Calendar,$AK718,AI719,,,trigger)</f>
        <v>44565</v>
      </c>
      <c r="AL719" s="78">
        <f>IFERROR(_xll.qlIndexFixing(ContinuousBasisIndex1M,AJ719,TRUE,)-_xll.qlIndexFixing($AP$1,AJ719,TRUE,CalibrationTrigger),"")</f>
        <v>1.4806662494802614E-4</v>
      </c>
    </row>
    <row r="720" spans="35:38" x14ac:dyDescent="0.2">
      <c r="AI720" s="64" t="s">
        <v>99</v>
      </c>
      <c r="AJ720" s="147">
        <f>IFERROR(_xll.qlInterestRateIndexFixingDate(ContBasisIndex1MCorrected,AK720),"")</f>
        <v>44568</v>
      </c>
      <c r="AK720" s="147">
        <f>_xll.qlCalendarAdvance(Calendar,$AK719,AI720,,,trigger)</f>
        <v>44572</v>
      </c>
      <c r="AL720" s="78">
        <f>IFERROR(_xll.qlIndexFixing(ContinuousBasisIndex1M,AJ720,TRUE,)-_xll.qlIndexFixing($AP$1,AJ720,TRUE,CalibrationTrigger),"")</f>
        <v>1.4826111076386445E-4</v>
      </c>
    </row>
    <row r="721" spans="35:38" x14ac:dyDescent="0.2">
      <c r="AI721" s="64" t="s">
        <v>99</v>
      </c>
      <c r="AJ721" s="147">
        <f>IFERROR(_xll.qlInterestRateIndexFixingDate(ContBasisIndex1MCorrected,AK721),"")</f>
        <v>44575</v>
      </c>
      <c r="AK721" s="147">
        <f>_xll.qlCalendarAdvance(Calendar,$AK720,AI721,,,trigger)</f>
        <v>44579</v>
      </c>
      <c r="AL721" s="78">
        <f>IFERROR(_xll.qlIndexFixing(ContinuousBasisIndex1M,AJ721,TRUE,)-_xll.qlIndexFixing($AP$1,AJ721,TRUE,CalibrationTrigger),"")</f>
        <v>1.4845494649326756E-4</v>
      </c>
    </row>
    <row r="722" spans="35:38" x14ac:dyDescent="0.2">
      <c r="AI722" s="64" t="s">
        <v>99</v>
      </c>
      <c r="AJ722" s="147">
        <f>IFERROR(_xll.qlInterestRateIndexFixingDate(ContBasisIndex1MCorrected,AK722),"")</f>
        <v>44582</v>
      </c>
      <c r="AK722" s="147">
        <f>_xll.qlCalendarAdvance(Calendar,$AK721,AI722,,,trigger)</f>
        <v>44586</v>
      </c>
      <c r="AL722" s="78">
        <f>IFERROR(_xll.qlIndexFixing(ContinuousBasisIndex1M,AJ722,TRUE,)-_xll.qlIndexFixing($AP$1,AJ722,TRUE,CalibrationTrigger),"")</f>
        <v>1.4864812692234018E-4</v>
      </c>
    </row>
    <row r="723" spans="35:38" x14ac:dyDescent="0.2">
      <c r="AI723" s="64" t="s">
        <v>99</v>
      </c>
      <c r="AJ723" s="147">
        <f>IFERROR(_xll.qlInterestRateIndexFixingDate(ContBasisIndex1MCorrected,AK723),"")</f>
        <v>44589</v>
      </c>
      <c r="AK723" s="147">
        <f>_xll.qlCalendarAdvance(Calendar,$AK722,AI723,,,trigger)</f>
        <v>44593</v>
      </c>
      <c r="AL723" s="78">
        <f>IFERROR(_xll.qlIndexFixing(ContinuousBasisIndex1M,AJ723,TRUE,)-_xll.qlIndexFixing($AP$1,AJ723,TRUE,CalibrationTrigger),"")</f>
        <v>1.4879366528885996E-4</v>
      </c>
    </row>
    <row r="724" spans="35:38" x14ac:dyDescent="0.2">
      <c r="AI724" s="64" t="s">
        <v>99</v>
      </c>
      <c r="AJ724" s="147">
        <f>IFERROR(_xll.qlInterestRateIndexFixingDate(ContBasisIndex1MCorrected,AK724),"")</f>
        <v>44596</v>
      </c>
      <c r="AK724" s="147">
        <f>_xll.qlCalendarAdvance(Calendar,$AK723,AI724,,,trigger)</f>
        <v>44600</v>
      </c>
      <c r="AL724" s="78">
        <f>IFERROR(_xll.qlIndexFixing(ContinuousBasisIndex1M,AJ724,TRUE,)-_xll.qlIndexFixing($AP$1,AJ724,TRUE,CalibrationTrigger),"")</f>
        <v>1.4898559672531838E-4</v>
      </c>
    </row>
    <row r="725" spans="35:38" x14ac:dyDescent="0.2">
      <c r="AI725" s="64" t="s">
        <v>99</v>
      </c>
      <c r="AJ725" s="147">
        <f>IFERROR(_xll.qlInterestRateIndexFixingDate(ContBasisIndex1MCorrected,AK725),"")</f>
        <v>44603</v>
      </c>
      <c r="AK725" s="147">
        <f>_xll.qlCalendarAdvance(Calendar,$AK724,AI725,,,trigger)</f>
        <v>44607</v>
      </c>
      <c r="AL725" s="78">
        <f>IFERROR(_xll.qlIndexFixing(ContinuousBasisIndex1M,AJ725,TRUE,)-_xll.qlIndexFixing($AP$1,AJ725,TRUE,CalibrationTrigger),"")</f>
        <v>1.491768603302723E-4</v>
      </c>
    </row>
    <row r="726" spans="35:38" x14ac:dyDescent="0.2">
      <c r="AI726" s="64" t="s">
        <v>99</v>
      </c>
      <c r="AJ726" s="147">
        <f>IFERROR(_xll.qlInterestRateIndexFixingDate(ContBasisIndex1MCorrected,AK726),"")</f>
        <v>44610</v>
      </c>
      <c r="AK726" s="147">
        <f>_xll.qlCalendarAdvance(Calendar,$AK725,AI726,,,trigger)</f>
        <v>44614</v>
      </c>
      <c r="AL726" s="78">
        <f>IFERROR(_xll.qlIndexFixing(ContinuousBasisIndex1M,AJ726,TRUE,)-_xll.qlIndexFixing($AP$1,AJ726,TRUE,CalibrationTrigger),"")</f>
        <v>1.4936745238098518E-4</v>
      </c>
    </row>
    <row r="727" spans="35:38" x14ac:dyDescent="0.2">
      <c r="AI727" s="64" t="s">
        <v>99</v>
      </c>
      <c r="AJ727" s="147">
        <f>IFERROR(_xll.qlInterestRateIndexFixingDate(ContBasisIndex1MCorrected,AK727),"")</f>
        <v>44617</v>
      </c>
      <c r="AK727" s="147">
        <f>_xll.qlCalendarAdvance(Calendar,$AK726,AI727,,,trigger)</f>
        <v>44621</v>
      </c>
      <c r="AL727" s="78">
        <f>IFERROR(_xll.qlIndexFixing(ContinuousBasisIndex1M,AJ727,TRUE,)-_xll.qlIndexFixing($AP$1,AJ727,TRUE,CalibrationTrigger),"")</f>
        <v>1.4960404238267659E-4</v>
      </c>
    </row>
    <row r="728" spans="35:38" x14ac:dyDescent="0.2">
      <c r="AI728" s="64" t="s">
        <v>99</v>
      </c>
      <c r="AJ728" s="147">
        <f>IFERROR(_xll.qlInterestRateIndexFixingDate(ContBasisIndex1MCorrected,AK728),"")</f>
        <v>44624</v>
      </c>
      <c r="AK728" s="147">
        <f>_xll.qlCalendarAdvance(Calendar,$AK727,AI728,,,trigger)</f>
        <v>44628</v>
      </c>
      <c r="AL728" s="78">
        <f>IFERROR(_xll.qlIndexFixing(ContinuousBasisIndex1M,AJ728,TRUE,)-_xll.qlIndexFixing($AP$1,AJ728,TRUE,CalibrationTrigger),"")</f>
        <v>1.497932016567274E-4</v>
      </c>
    </row>
    <row r="729" spans="35:38" x14ac:dyDescent="0.2">
      <c r="AI729" s="64" t="s">
        <v>99</v>
      </c>
      <c r="AJ729" s="147">
        <f>IFERROR(_xll.qlInterestRateIndexFixingDate(ContBasisIndex1MCorrected,AK729),"")</f>
        <v>44631</v>
      </c>
      <c r="AK729" s="147">
        <f>_xll.qlCalendarAdvance(Calendar,$AK728,AI729,,,trigger)</f>
        <v>44635</v>
      </c>
      <c r="AL729" s="78">
        <f>IFERROR(_xll.qlIndexFixing(ContinuousBasisIndex1M,AJ729,TRUE,)-_xll.qlIndexFixing($AP$1,AJ729,TRUE,CalibrationTrigger),"")</f>
        <v>1.5004367684540946E-4</v>
      </c>
    </row>
    <row r="730" spans="35:38" x14ac:dyDescent="0.2">
      <c r="AI730" s="64" t="s">
        <v>99</v>
      </c>
      <c r="AJ730" s="147">
        <f>IFERROR(_xll.qlInterestRateIndexFixingDate(ContBasisIndex1MCorrected,AK730),"")</f>
        <v>44638</v>
      </c>
      <c r="AK730" s="147">
        <f>_xll.qlCalendarAdvance(Calendar,$AK729,AI730,,,trigger)</f>
        <v>44642</v>
      </c>
      <c r="AL730" s="78">
        <f>IFERROR(_xll.qlIndexFixing(ContinuousBasisIndex1M,AJ730,TRUE,)-_xll.qlIndexFixing($AP$1,AJ730,TRUE,CalibrationTrigger),"")</f>
        <v>1.5016946575273707E-4</v>
      </c>
    </row>
    <row r="731" spans="35:38" x14ac:dyDescent="0.2">
      <c r="AI731" s="64" t="s">
        <v>99</v>
      </c>
      <c r="AJ731" s="147">
        <f>IFERROR(_xll.qlInterestRateIndexFixingDate(ContBasisIndex1MCorrected,AK731),"")</f>
        <v>44645</v>
      </c>
      <c r="AK731" s="147">
        <f>_xll.qlCalendarAdvance(Calendar,$AK730,AI731,,,trigger)</f>
        <v>44649</v>
      </c>
      <c r="AL731" s="78">
        <f>IFERROR(_xll.qlIndexFixing(ContinuousBasisIndex1M,AJ731,TRUE,)-_xll.qlIndexFixing($AP$1,AJ731,TRUE,CalibrationTrigger),"")</f>
        <v>1.503565626971258E-4</v>
      </c>
    </row>
    <row r="732" spans="35:38" x14ac:dyDescent="0.2">
      <c r="AI732" s="64" t="s">
        <v>99</v>
      </c>
      <c r="AJ732" s="147">
        <f>IFERROR(_xll.qlInterestRateIndexFixingDate(ContBasisIndex1MCorrected,AK732),"")</f>
        <v>44652</v>
      </c>
      <c r="AK732" s="147">
        <f>_xll.qlCalendarAdvance(Calendar,$AK731,AI732,,,trigger)</f>
        <v>44656</v>
      </c>
      <c r="AL732" s="78">
        <f>IFERROR(_xll.qlIndexFixing(ContinuousBasisIndex1M,AJ732,TRUE,)-_xll.qlIndexFixing($AP$1,AJ732,TRUE,CalibrationTrigger),"")</f>
        <v>1.5052754185251871E-4</v>
      </c>
    </row>
    <row r="733" spans="35:38" x14ac:dyDescent="0.2">
      <c r="AI733" s="64" t="s">
        <v>99</v>
      </c>
      <c r="AJ733" s="147">
        <f>IFERROR(_xll.qlInterestRateIndexFixingDate(ContBasisIndex1MCorrected,AK733),"")</f>
        <v>44659</v>
      </c>
      <c r="AK733" s="147">
        <f>_xll.qlCalendarAdvance(Calendar,$AK732,AI733,,,trigger)</f>
        <v>44663</v>
      </c>
      <c r="AL733" s="78">
        <f>IFERROR(_xll.qlIndexFixing(ContinuousBasisIndex1M,AJ733,TRUE,)-_xll.qlIndexFixing($AP$1,AJ733,TRUE,CalibrationTrigger),"")</f>
        <v>1.5071327229421172E-4</v>
      </c>
    </row>
    <row r="734" spans="35:38" x14ac:dyDescent="0.2">
      <c r="AI734" s="64" t="s">
        <v>99</v>
      </c>
      <c r="AJ734" s="147">
        <f>IFERROR(_xll.qlInterestRateIndexFixingDate(ContBasisIndex1MCorrected,AK734),"")</f>
        <v>44664</v>
      </c>
      <c r="AK734" s="147">
        <f>_xll.qlCalendarAdvance(Calendar,$AK733,AI734,,,trigger)</f>
        <v>44670</v>
      </c>
      <c r="AL734" s="78">
        <f>IFERROR(_xll.qlIndexFixing(ContinuousBasisIndex1M,AJ734,TRUE,)-_xll.qlIndexFixing($AP$1,AJ734,TRUE,CalibrationTrigger),"")</f>
        <v>1.5089830073478083E-4</v>
      </c>
    </row>
    <row r="735" spans="35:38" x14ac:dyDescent="0.2">
      <c r="AI735" s="64" t="s">
        <v>99</v>
      </c>
      <c r="AJ735" s="147">
        <f>IFERROR(_xll.qlInterestRateIndexFixingDate(ContBasisIndex1MCorrected,AK735),"")</f>
        <v>44673</v>
      </c>
      <c r="AK735" s="147">
        <f>_xll.qlCalendarAdvance(Calendar,$AK734,AI735,,,trigger)</f>
        <v>44677</v>
      </c>
      <c r="AL735" s="78">
        <f>IFERROR(_xll.qlIndexFixing(ContinuousBasisIndex1M,AJ735,TRUE,)-_xll.qlIndexFixing($AP$1,AJ735,TRUE,CalibrationTrigger),"")</f>
        <v>1.5108262383289883E-4</v>
      </c>
    </row>
    <row r="736" spans="35:38" x14ac:dyDescent="0.2">
      <c r="AI736" s="64" t="s">
        <v>99</v>
      </c>
      <c r="AJ736" s="147">
        <f>IFERROR(_xll.qlInterestRateIndexFixingDate(ContBasisIndex1MCorrected,AK736),"")</f>
        <v>44680</v>
      </c>
      <c r="AK736" s="147">
        <f>_xll.qlCalendarAdvance(Calendar,$AK735,AI736,,,trigger)</f>
        <v>44684</v>
      </c>
      <c r="AL736" s="78">
        <f>IFERROR(_xll.qlIndexFixing(ContinuousBasisIndex1M,AJ736,TRUE,)-_xll.qlIndexFixing($AP$1,AJ736,TRUE,CalibrationTrigger),"")</f>
        <v>1.5128155103595262E-4</v>
      </c>
    </row>
    <row r="737" spans="35:38" x14ac:dyDescent="0.2">
      <c r="AI737" s="64" t="s">
        <v>99</v>
      </c>
      <c r="AJ737" s="147">
        <f>IFERROR(_xll.qlInterestRateIndexFixingDate(ContBasisIndex1MCorrected,AK737),"")</f>
        <v>44687</v>
      </c>
      <c r="AK737" s="147">
        <f>_xll.qlCalendarAdvance(Calendar,$AK736,AI737,,,trigger)</f>
        <v>44691</v>
      </c>
      <c r="AL737" s="78">
        <f>IFERROR(_xll.qlIndexFixing(ContinuousBasisIndex1M,AJ737,TRUE,)-_xll.qlIndexFixing($AP$1,AJ737,TRUE,CalibrationTrigger),"")</f>
        <v>1.5146442602852195E-4</v>
      </c>
    </row>
    <row r="738" spans="35:38" x14ac:dyDescent="0.2">
      <c r="AI738" s="64" t="s">
        <v>99</v>
      </c>
      <c r="AJ738" s="147">
        <f>IFERROR(_xll.qlInterestRateIndexFixingDate(ContBasisIndex1MCorrected,AK738),"")</f>
        <v>44694</v>
      </c>
      <c r="AK738" s="147">
        <f>_xll.qlCalendarAdvance(Calendar,$AK737,AI738,,,trigger)</f>
        <v>44698</v>
      </c>
      <c r="AL738" s="78">
        <f>IFERROR(_xll.qlIndexFixing(ContinuousBasisIndex1M,AJ738,TRUE,)-_xll.qlIndexFixing($AP$1,AJ738,TRUE,CalibrationTrigger),"")</f>
        <v>1.5164658626380407E-4</v>
      </c>
    </row>
    <row r="739" spans="35:38" x14ac:dyDescent="0.2">
      <c r="AI739" s="64" t="s">
        <v>99</v>
      </c>
      <c r="AJ739" s="147">
        <f>IFERROR(_xll.qlInterestRateIndexFixingDate(ContBasisIndex1MCorrected,AK739),"")</f>
        <v>44701</v>
      </c>
      <c r="AK739" s="147">
        <f>_xll.qlCalendarAdvance(Calendar,$AK738,AI739,,,trigger)</f>
        <v>44705</v>
      </c>
      <c r="AL739" s="78">
        <f>IFERROR(_xll.qlIndexFixing(ContinuousBasisIndex1M,AJ739,TRUE,)-_xll.qlIndexFixing($AP$1,AJ739,TRUE,CalibrationTrigger),"")</f>
        <v>1.518280288898893E-4</v>
      </c>
    </row>
    <row r="740" spans="35:38" x14ac:dyDescent="0.2">
      <c r="AI740" s="64" t="s">
        <v>99</v>
      </c>
      <c r="AJ740" s="147">
        <f>IFERROR(_xll.qlInterestRateIndexFixingDate(ContBasisIndex1MCorrected,AK740),"")</f>
        <v>44708</v>
      </c>
      <c r="AK740" s="147">
        <f>_xll.qlCalendarAdvance(Calendar,$AK739,AI740,,,trigger)</f>
        <v>44712</v>
      </c>
      <c r="AL740" s="78">
        <f>IFERROR(_xll.qlIndexFixing(ContinuousBasisIndex1M,AJ740,TRUE,)-_xll.qlIndexFixing($AP$1,AJ740,TRUE,CalibrationTrigger),"")</f>
        <v>1.5199355075612431E-4</v>
      </c>
    </row>
    <row r="741" spans="35:38" x14ac:dyDescent="0.2">
      <c r="AI741" s="64" t="s">
        <v>99</v>
      </c>
      <c r="AJ741" s="147">
        <f>IFERROR(_xll.qlInterestRateIndexFixingDate(ContBasisIndex1MCorrected,AK741),"")</f>
        <v>44715</v>
      </c>
      <c r="AK741" s="147">
        <f>_xll.qlCalendarAdvance(Calendar,$AK740,AI741,,,trigger)</f>
        <v>44719</v>
      </c>
      <c r="AL741" s="78">
        <f>IFERROR(_xll.qlIndexFixing(ContinuousBasisIndex1M,AJ741,TRUE,)-_xll.qlIndexFixing($AP$1,AJ741,TRUE,CalibrationTrigger),"")</f>
        <v>1.5217357845020985E-4</v>
      </c>
    </row>
    <row r="742" spans="35:38" x14ac:dyDescent="0.2">
      <c r="AI742" s="64" t="s">
        <v>99</v>
      </c>
      <c r="AJ742" s="147">
        <f>IFERROR(_xll.qlInterestRateIndexFixingDate(ContBasisIndex1MCorrected,AK742),"")</f>
        <v>44722</v>
      </c>
      <c r="AK742" s="147">
        <f>_xll.qlCalendarAdvance(Calendar,$AK741,AI742,,,trigger)</f>
        <v>44726</v>
      </c>
      <c r="AL742" s="78">
        <f>IFERROR(_xll.qlIndexFixing(ContinuousBasisIndex1M,AJ742,TRUE,)-_xll.qlIndexFixing($AP$1,AJ742,TRUE,CalibrationTrigger),"")</f>
        <v>1.5235288080717169E-4</v>
      </c>
    </row>
    <row r="743" spans="35:38" x14ac:dyDescent="0.2">
      <c r="AI743" s="64" t="s">
        <v>99</v>
      </c>
      <c r="AJ743" s="147">
        <f>IFERROR(_xll.qlInterestRateIndexFixingDate(ContBasisIndex1MCorrected,AK743),"")</f>
        <v>44729</v>
      </c>
      <c r="AK743" s="147">
        <f>_xll.qlCalendarAdvance(Calendar,$AK742,AI743,,,trigger)</f>
        <v>44733</v>
      </c>
      <c r="AL743" s="78">
        <f>IFERROR(_xll.qlIndexFixing(ContinuousBasisIndex1M,AJ743,TRUE,)-_xll.qlIndexFixing($AP$1,AJ743,TRUE,CalibrationTrigger),"")</f>
        <v>1.5253145543958624E-4</v>
      </c>
    </row>
    <row r="744" spans="35:38" x14ac:dyDescent="0.2">
      <c r="AI744" s="64" t="s">
        <v>99</v>
      </c>
      <c r="AJ744" s="147">
        <f>IFERROR(_xll.qlInterestRateIndexFixingDate(ContBasisIndex1MCorrected,AK744),"")</f>
        <v>44736</v>
      </c>
      <c r="AK744" s="147">
        <f>_xll.qlCalendarAdvance(Calendar,$AK743,AI744,,,trigger)</f>
        <v>44740</v>
      </c>
      <c r="AL744" s="78">
        <f>IFERROR(_xll.qlIndexFixing(ContinuousBasisIndex1M,AJ744,TRUE,)-_xll.qlIndexFixing($AP$1,AJ744,TRUE,CalibrationTrigger),"")</f>
        <v>1.5270930006927586E-4</v>
      </c>
    </row>
    <row r="745" spans="35:38" x14ac:dyDescent="0.2">
      <c r="AI745" s="64" t="s">
        <v>99</v>
      </c>
      <c r="AJ745" s="147">
        <f>IFERROR(_xll.qlInterestRateIndexFixingDate(ContBasisIndex1MCorrected,AK745),"")</f>
        <v>44743</v>
      </c>
      <c r="AK745" s="147">
        <f>_xll.qlCalendarAdvance(Calendar,$AK744,AI745,,,trigger)</f>
        <v>44747</v>
      </c>
      <c r="AL745" s="78">
        <f>IFERROR(_xll.qlIndexFixing(ContinuousBasisIndex1M,AJ745,TRUE,)-_xll.qlIndexFixing($AP$1,AJ745,TRUE,CalibrationTrigger),"")</f>
        <v>1.5290147034174514E-4</v>
      </c>
    </row>
    <row r="746" spans="35:38" x14ac:dyDescent="0.2">
      <c r="AI746" s="64" t="s">
        <v>99</v>
      </c>
      <c r="AJ746" s="147">
        <f>IFERROR(_xll.qlInterestRateIndexFixingDate(ContBasisIndex1MCorrected,AK746),"")</f>
        <v>44750</v>
      </c>
      <c r="AK746" s="147">
        <f>_xll.qlCalendarAdvance(Calendar,$AK745,AI746,,,trigger)</f>
        <v>44754</v>
      </c>
      <c r="AL746" s="78">
        <f>IFERROR(_xll.qlIndexFixing(ContinuousBasisIndex1M,AJ746,TRUE,)-_xll.qlIndexFixing($AP$1,AJ746,TRUE,CalibrationTrigger),"")</f>
        <v>1.530778198135449E-4</v>
      </c>
    </row>
    <row r="747" spans="35:38" x14ac:dyDescent="0.2">
      <c r="AI747" s="64" t="s">
        <v>99</v>
      </c>
      <c r="AJ747" s="147">
        <f>IFERROR(_xll.qlInterestRateIndexFixingDate(ContBasisIndex1MCorrected,AK747),"")</f>
        <v>44757</v>
      </c>
      <c r="AK747" s="147">
        <f>_xll.qlCalendarAdvance(Calendar,$AK746,AI747,,,trigger)</f>
        <v>44761</v>
      </c>
      <c r="AL747" s="78">
        <f>IFERROR(_xll.qlIndexFixing(ContinuousBasisIndex1M,AJ747,TRUE,)-_xll.qlIndexFixing($AP$1,AJ747,TRUE,CalibrationTrigger),"")</f>
        <v>1.5325343303815211E-4</v>
      </c>
    </row>
    <row r="748" spans="35:38" x14ac:dyDescent="0.2">
      <c r="AI748" s="64" t="s">
        <v>99</v>
      </c>
      <c r="AJ748" s="147">
        <f>IFERROR(_xll.qlInterestRateIndexFixingDate(ContBasisIndex1MCorrected,AK748),"")</f>
        <v>44764</v>
      </c>
      <c r="AK748" s="147">
        <f>_xll.qlCalendarAdvance(Calendar,$AK747,AI748,,,trigger)</f>
        <v>44768</v>
      </c>
      <c r="AL748" s="78">
        <f>IFERROR(_xll.qlIndexFixing(ContinuousBasisIndex1M,AJ748,TRUE,)-_xll.qlIndexFixing($AP$1,AJ748,TRUE,CalibrationTrigger),"")</f>
        <v>1.5342830817445963E-4</v>
      </c>
    </row>
    <row r="749" spans="35:38" x14ac:dyDescent="0.2">
      <c r="AI749" s="64" t="s">
        <v>99</v>
      </c>
      <c r="AJ749" s="147">
        <f>IFERROR(_xll.qlInterestRateIndexFixingDate(ContBasisIndex1MCorrected,AK749),"")</f>
        <v>44771</v>
      </c>
      <c r="AK749" s="147">
        <f>_xll.qlCalendarAdvance(Calendar,$AK748,AI749,,,trigger)</f>
        <v>44775</v>
      </c>
      <c r="AL749" s="78">
        <f>IFERROR(_xll.qlIndexFixing(ContinuousBasisIndex1M,AJ749,TRUE,)-_xll.qlIndexFixing($AP$1,AJ749,TRUE,CalibrationTrigger),"")</f>
        <v>1.5360244347160934E-4</v>
      </c>
    </row>
    <row r="750" spans="35:38" x14ac:dyDescent="0.2">
      <c r="AI750" s="64" t="s">
        <v>99</v>
      </c>
      <c r="AJ750" s="147">
        <f>IFERROR(_xll.qlInterestRateIndexFixingDate(ContBasisIndex1MCorrected,AK750),"")</f>
        <v>44778</v>
      </c>
      <c r="AK750" s="147">
        <f>_xll.qlCalendarAdvance(Calendar,$AK749,AI750,,,trigger)</f>
        <v>44782</v>
      </c>
      <c r="AL750" s="78">
        <f>IFERROR(_xll.qlIndexFixing(ContinuousBasisIndex1M,AJ750,TRUE,)-_xll.qlIndexFixing($AP$1,AJ750,TRUE,CalibrationTrigger),"")</f>
        <v>1.5377583729735828E-4</v>
      </c>
    </row>
    <row r="751" spans="35:38" x14ac:dyDescent="0.2">
      <c r="AI751" s="64" t="s">
        <v>99</v>
      </c>
      <c r="AJ751" s="147">
        <f>IFERROR(_xll.qlInterestRateIndexFixingDate(ContBasisIndex1MCorrected,AK751),"")</f>
        <v>44785</v>
      </c>
      <c r="AK751" s="147">
        <f>_xll.qlCalendarAdvance(Calendar,$AK750,AI751,,,trigger)</f>
        <v>44789</v>
      </c>
      <c r="AL751" s="78">
        <f>IFERROR(_xll.qlIndexFixing(ContinuousBasisIndex1M,AJ751,TRUE,)-_xll.qlIndexFixing($AP$1,AJ751,TRUE,CalibrationTrigger),"")</f>
        <v>1.5394848809682175E-4</v>
      </c>
    </row>
    <row r="752" spans="35:38" x14ac:dyDescent="0.2">
      <c r="AI752" s="64" t="s">
        <v>99</v>
      </c>
      <c r="AJ752" s="147">
        <f>IFERROR(_xll.qlInterestRateIndexFixingDate(ContBasisIndex1MCorrected,AK752),"")</f>
        <v>44792</v>
      </c>
      <c r="AK752" s="147">
        <f>_xll.qlCalendarAdvance(Calendar,$AK751,AI752,,,trigger)</f>
        <v>44796</v>
      </c>
      <c r="AL752" s="78">
        <f>IFERROR(_xll.qlIndexFixing(ContinuousBasisIndex1M,AJ752,TRUE,)-_xll.qlIndexFixing($AP$1,AJ752,TRUE,CalibrationTrigger),"")</f>
        <v>1.5412039442599338E-4</v>
      </c>
    </row>
    <row r="753" spans="35:38" x14ac:dyDescent="0.2">
      <c r="AI753" s="64" t="s">
        <v>99</v>
      </c>
      <c r="AJ753" s="147">
        <f>IFERROR(_xll.qlInterestRateIndexFixingDate(ContBasisIndex1MCorrected,AK753),"")</f>
        <v>44799</v>
      </c>
      <c r="AK753" s="147">
        <f>_xll.qlCalendarAdvance(Calendar,$AK752,AI753,,,trigger)</f>
        <v>44803</v>
      </c>
      <c r="AL753" s="78">
        <f>IFERROR(_xll.qlIndexFixing(ContinuousBasisIndex1M,AJ753,TRUE,)-_xll.qlIndexFixing($AP$1,AJ753,TRUE,CalibrationTrigger),"")</f>
        <v>1.5429155493369619E-4</v>
      </c>
    </row>
    <row r="754" spans="35:38" x14ac:dyDescent="0.2">
      <c r="AI754" s="64" t="s">
        <v>99</v>
      </c>
      <c r="AJ754" s="147">
        <f>IFERROR(_xll.qlInterestRateIndexFixingDate(ContBasisIndex1MCorrected,AK754),"")</f>
        <v>44806</v>
      </c>
      <c r="AK754" s="147">
        <f>_xll.qlCalendarAdvance(Calendar,$AK753,AI754,,,trigger)</f>
        <v>44810</v>
      </c>
      <c r="AL754" s="78">
        <f>IFERROR(_xll.qlIndexFixing(ContinuousBasisIndex1M,AJ754,TRUE,)-_xll.qlIndexFixing($AP$1,AJ754,TRUE,CalibrationTrigger),"")</f>
        <v>1.544471709031825E-4</v>
      </c>
    </row>
    <row r="755" spans="35:38" x14ac:dyDescent="0.2">
      <c r="AI755" s="64" t="s">
        <v>99</v>
      </c>
      <c r="AJ755" s="147">
        <f>IFERROR(_xll.qlInterestRateIndexFixingDate(ContBasisIndex1MCorrected,AK755),"")</f>
        <v>44813</v>
      </c>
      <c r="AK755" s="147">
        <f>_xll.qlCalendarAdvance(Calendar,$AK754,AI755,,,trigger)</f>
        <v>44817</v>
      </c>
      <c r="AL755" s="78">
        <f>IFERROR(_xll.qlIndexFixing(ContinuousBasisIndex1M,AJ755,TRUE,)-_xll.qlIndexFixing($AP$1,AJ755,TRUE,CalibrationTrigger),"")</f>
        <v>1.5461686512452388E-4</v>
      </c>
    </row>
    <row r="756" spans="35:38" x14ac:dyDescent="0.2">
      <c r="AI756" s="64" t="s">
        <v>99</v>
      </c>
      <c r="AJ756" s="147">
        <f>IFERROR(_xll.qlInterestRateIndexFixingDate(ContBasisIndex1MCorrected,AK756),"")</f>
        <v>44820</v>
      </c>
      <c r="AK756" s="147">
        <f>_xll.qlCalendarAdvance(Calendar,$AK755,AI756,,,trigger)</f>
        <v>44824</v>
      </c>
      <c r="AL756" s="78">
        <f>IFERROR(_xll.qlIndexFixing(ContinuousBasisIndex1M,AJ756,TRUE,)-_xll.qlIndexFixing($AP$1,AJ756,TRUE,CalibrationTrigger),"")</f>
        <v>1.5478581002259517E-4</v>
      </c>
    </row>
    <row r="757" spans="35:38" x14ac:dyDescent="0.2">
      <c r="AI757" s="64" t="s">
        <v>99</v>
      </c>
      <c r="AJ757" s="147">
        <f>IFERROR(_xll.qlInterestRateIndexFixingDate(ContBasisIndex1MCorrected,AK757),"")</f>
        <v>44827</v>
      </c>
      <c r="AK757" s="147">
        <f>_xll.qlCalendarAdvance(Calendar,$AK756,AI757,,,trigger)</f>
        <v>44831</v>
      </c>
      <c r="AL757" s="78">
        <f>IFERROR(_xll.qlIndexFixing(ContinuousBasisIndex1M,AJ757,TRUE,)-_xll.qlIndexFixing($AP$1,AJ757,TRUE,CalibrationTrigger),"")</f>
        <v>1.549540045875375E-4</v>
      </c>
    </row>
    <row r="758" spans="35:38" x14ac:dyDescent="0.2">
      <c r="AI758" s="64" t="s">
        <v>99</v>
      </c>
      <c r="AJ758" s="147">
        <f>IFERROR(_xll.qlInterestRateIndexFixingDate(ContBasisIndex1MCorrected,AK758),"")</f>
        <v>44834</v>
      </c>
      <c r="AK758" s="147">
        <f>_xll.qlCalendarAdvance(Calendar,$AK757,AI758,,,trigger)</f>
        <v>44838</v>
      </c>
      <c r="AL758" s="78">
        <f>IFERROR(_xll.qlIndexFixing(ContinuousBasisIndex1M,AJ758,TRUE,)-_xll.qlIndexFixing($AP$1,AJ758,TRUE,CalibrationTrigger),"")</f>
        <v>1.5513612918680985E-4</v>
      </c>
    </row>
    <row r="759" spans="35:38" x14ac:dyDescent="0.2">
      <c r="AI759" s="64" t="s">
        <v>99</v>
      </c>
      <c r="AJ759" s="147">
        <f>IFERROR(_xll.qlInterestRateIndexFixingDate(ContBasisIndex1MCorrected,AK759),"")</f>
        <v>44841</v>
      </c>
      <c r="AK759" s="147">
        <f>_xll.qlCalendarAdvance(Calendar,$AK758,AI759,,,trigger)</f>
        <v>44845</v>
      </c>
      <c r="AL759" s="78">
        <f>IFERROR(_xll.qlIndexFixing(ContinuousBasisIndex1M,AJ759,TRUE,)-_xll.qlIndexFixing($AP$1,AJ759,TRUE,CalibrationTrigger),"")</f>
        <v>1.5530279143984114E-4</v>
      </c>
    </row>
    <row r="760" spans="35:38" x14ac:dyDescent="0.2">
      <c r="AI760" s="64" t="s">
        <v>99</v>
      </c>
      <c r="AJ760" s="147">
        <f>IFERROR(_xll.qlInterestRateIndexFixingDate(ContBasisIndex1MCorrected,AK760),"")</f>
        <v>44848</v>
      </c>
      <c r="AK760" s="147">
        <f>_xll.qlCalendarAdvance(Calendar,$AK759,AI760,,,trigger)</f>
        <v>44852</v>
      </c>
      <c r="AL760" s="78">
        <f>IFERROR(_xll.qlIndexFixing(ContinuousBasisIndex1M,AJ760,TRUE,)-_xll.qlIndexFixing($AP$1,AJ760,TRUE,CalibrationTrigger),"")</f>
        <v>1.5546870090922885E-4</v>
      </c>
    </row>
    <row r="761" spans="35:38" x14ac:dyDescent="0.2">
      <c r="AI761" s="64" t="s">
        <v>99</v>
      </c>
      <c r="AJ761" s="147">
        <f>IFERROR(_xll.qlInterestRateIndexFixingDate(ContBasisIndex1MCorrected,AK761),"")</f>
        <v>44855</v>
      </c>
      <c r="AK761" s="147">
        <f>_xll.qlCalendarAdvance(Calendar,$AK760,AI761,,,trigger)</f>
        <v>44859</v>
      </c>
      <c r="AL761" s="78">
        <f>IFERROR(_xll.qlIndexFixing(ContinuousBasisIndex1M,AJ761,TRUE,)-_xll.qlIndexFixing($AP$1,AJ761,TRUE,CalibrationTrigger),"")</f>
        <v>1.5563385694775198E-4</v>
      </c>
    </row>
    <row r="762" spans="35:38" x14ac:dyDescent="0.2">
      <c r="AI762" s="64" t="s">
        <v>99</v>
      </c>
      <c r="AJ762" s="147">
        <f>IFERROR(_xll.qlInterestRateIndexFixingDate(ContBasisIndex1MCorrected,AK762),"")</f>
        <v>44862</v>
      </c>
      <c r="AK762" s="147">
        <f>_xll.qlCalendarAdvance(Calendar,$AK761,AI762,,,trigger)</f>
        <v>44866</v>
      </c>
      <c r="AL762" s="78">
        <f>IFERROR(_xll.qlIndexFixing(ContinuousBasisIndex1M,AJ762,TRUE,)-_xll.qlIndexFixing($AP$1,AJ762,TRUE,CalibrationTrigger),"")</f>
        <v>1.5578369363833389E-4</v>
      </c>
    </row>
    <row r="763" spans="35:38" x14ac:dyDescent="0.2">
      <c r="AI763" s="64" t="s">
        <v>99</v>
      </c>
      <c r="AJ763" s="147">
        <f>IFERROR(_xll.qlInterestRateIndexFixingDate(ContBasisIndex1MCorrected,AK763),"")</f>
        <v>44869</v>
      </c>
      <c r="AK763" s="147">
        <f>_xll.qlCalendarAdvance(Calendar,$AK762,AI763,,,trigger)</f>
        <v>44873</v>
      </c>
      <c r="AL763" s="78">
        <f>IFERROR(_xll.qlIndexFixing(ContinuousBasisIndex1M,AJ763,TRUE,)-_xll.qlIndexFixing($AP$1,AJ763,TRUE,CalibrationTrigger),"")</f>
        <v>1.5594737007607051E-4</v>
      </c>
    </row>
    <row r="764" spans="35:38" x14ac:dyDescent="0.2">
      <c r="AI764" s="64" t="s">
        <v>99</v>
      </c>
      <c r="AJ764" s="147">
        <f>IFERROR(_xll.qlInterestRateIndexFixingDate(ContBasisIndex1MCorrected,AK764),"")</f>
        <v>44876</v>
      </c>
      <c r="AK764" s="147">
        <f>_xll.qlCalendarAdvance(Calendar,$AK763,AI764,,,trigger)</f>
        <v>44880</v>
      </c>
      <c r="AL764" s="78">
        <f>IFERROR(_xll.qlIndexFixing(ContinuousBasisIndex1M,AJ764,TRUE,)-_xll.qlIndexFixing($AP$1,AJ764,TRUE,CalibrationTrigger),"")</f>
        <v>1.561102915497159E-4</v>
      </c>
    </row>
    <row r="765" spans="35:38" x14ac:dyDescent="0.2">
      <c r="AI765" s="64" t="s">
        <v>99</v>
      </c>
      <c r="AJ765" s="147">
        <f>IFERROR(_xll.qlInterestRateIndexFixingDate(ContBasisIndex1MCorrected,AK765),"")</f>
        <v>44883</v>
      </c>
      <c r="AK765" s="147">
        <f>_xll.qlCalendarAdvance(Calendar,$AK764,AI765,,,trigger)</f>
        <v>44887</v>
      </c>
      <c r="AL765" s="78">
        <f>IFERROR(_xll.qlIndexFixing(ContinuousBasisIndex1M,AJ765,TRUE,)-_xll.qlIndexFixing($AP$1,AJ765,TRUE,CalibrationTrigger),"")</f>
        <v>1.5627245772087406E-4</v>
      </c>
    </row>
    <row r="766" spans="35:38" x14ac:dyDescent="0.2">
      <c r="AI766" s="64" t="s">
        <v>99</v>
      </c>
      <c r="AJ766" s="147">
        <f>IFERROR(_xll.qlInterestRateIndexFixingDate(ContBasisIndex1MCorrected,AK766),"")</f>
        <v>44890</v>
      </c>
      <c r="AK766" s="147">
        <f>_xll.qlCalendarAdvance(Calendar,$AK765,AI766,,,trigger)</f>
        <v>44894</v>
      </c>
      <c r="AL766" s="78">
        <f>IFERROR(_xll.qlIndexFixing(ContinuousBasisIndex1M,AJ766,TRUE,)-_xll.qlIndexFixing($AP$1,AJ766,TRUE,CalibrationTrigger),"")</f>
        <v>1.5643386832309147E-4</v>
      </c>
    </row>
    <row r="767" spans="35:38" x14ac:dyDescent="0.2">
      <c r="AI767" s="64" t="s">
        <v>99</v>
      </c>
      <c r="AJ767" s="147">
        <f>IFERROR(_xll.qlInterestRateIndexFixingDate(ContBasisIndex1MCorrected,AK767),"")</f>
        <v>44897</v>
      </c>
      <c r="AK767" s="147">
        <f>_xll.qlCalendarAdvance(Calendar,$AK766,AI767,,,trigger)</f>
        <v>44901</v>
      </c>
      <c r="AL767" s="78">
        <f>IFERROR(_xll.qlIndexFixing(ContinuousBasisIndex1M,AJ767,TRUE,)-_xll.qlIndexFixing($AP$1,AJ767,TRUE,CalibrationTrigger),"")</f>
        <v>1.5660894448104971E-4</v>
      </c>
    </row>
    <row r="768" spans="35:38" x14ac:dyDescent="0.2">
      <c r="AI768" s="64" t="s">
        <v>99</v>
      </c>
      <c r="AJ768" s="147">
        <f>IFERROR(_xll.qlInterestRateIndexFixingDate(ContBasisIndex1MCorrected,AK768),"")</f>
        <v>44904</v>
      </c>
      <c r="AK768" s="147">
        <f>_xll.qlCalendarAdvance(Calendar,$AK767,AI768,,,trigger)</f>
        <v>44908</v>
      </c>
      <c r="AL768" s="78">
        <f>IFERROR(_xll.qlIndexFixing(ContinuousBasisIndex1M,AJ768,TRUE,)-_xll.qlIndexFixing($AP$1,AJ768,TRUE,CalibrationTrigger),"")</f>
        <v>1.5676881478643087E-4</v>
      </c>
    </row>
    <row r="769" spans="35:38" x14ac:dyDescent="0.2">
      <c r="AI769" s="64" t="s">
        <v>99</v>
      </c>
      <c r="AJ769" s="147">
        <f>IFERROR(_xll.qlInterestRateIndexFixingDate(ContBasisIndex1MCorrected,AK769),"")</f>
        <v>44911</v>
      </c>
      <c r="AK769" s="147">
        <f>_xll.qlCalendarAdvance(Calendar,$AK768,AI769,,,trigger)</f>
        <v>44915</v>
      </c>
      <c r="AL769" s="78">
        <f>IFERROR(_xll.qlIndexFixing(ContinuousBasisIndex1M,AJ769,TRUE,)-_xll.qlIndexFixing($AP$1,AJ769,TRUE,CalibrationTrigger),"")</f>
        <v>1.5692792921129239E-4</v>
      </c>
    </row>
    <row r="770" spans="35:38" x14ac:dyDescent="0.2">
      <c r="AI770" s="64" t="s">
        <v>99</v>
      </c>
      <c r="AJ770" s="147">
        <f>IFERROR(_xll.qlInterestRateIndexFixingDate(ContBasisIndex1MCorrected,AK770),"")</f>
        <v>44917</v>
      </c>
      <c r="AK770" s="147">
        <f>_xll.qlCalendarAdvance(Calendar,$AK769,AI770,,,trigger)</f>
        <v>44922</v>
      </c>
      <c r="AL770" s="78">
        <f>IFERROR(_xll.qlIndexFixing(ContinuousBasisIndex1M,AJ770,TRUE,)-_xll.qlIndexFixing($AP$1,AJ770,TRUE,CalibrationTrigger),"")</f>
        <v>1.5708628777884141E-4</v>
      </c>
    </row>
    <row r="771" spans="35:38" x14ac:dyDescent="0.2">
      <c r="AI771" s="64" t="s">
        <v>99</v>
      </c>
      <c r="AJ771" s="147">
        <f>IFERROR(_xll.qlInterestRateIndexFixingDate(ContBasisIndex1MCorrected,AK771),"")</f>
        <v>44925</v>
      </c>
      <c r="AK771" s="147">
        <f>_xll.qlCalendarAdvance(Calendar,$AK770,AI771,,,trigger)</f>
        <v>44929</v>
      </c>
      <c r="AL771" s="78">
        <f>IFERROR(_xll.qlIndexFixing(ContinuousBasisIndex1M,AJ771,TRUE,)-_xll.qlIndexFixing($AP$1,AJ771,TRUE,CalibrationTrigger),"")</f>
        <v>1.5724389057932865E-4</v>
      </c>
    </row>
    <row r="772" spans="35:38" x14ac:dyDescent="0.2">
      <c r="AI772" s="64" t="s">
        <v>99</v>
      </c>
      <c r="AJ772" s="147">
        <f>IFERROR(_xll.qlInterestRateIndexFixingDate(ContBasisIndex1MCorrected,AK772),"")</f>
        <v>44932</v>
      </c>
      <c r="AK772" s="147">
        <f>_xll.qlCalendarAdvance(Calendar,$AK771,AI772,,,trigger)</f>
        <v>44936</v>
      </c>
      <c r="AL772" s="78">
        <f>IFERROR(_xll.qlIndexFixing(ContinuousBasisIndex1M,AJ772,TRUE,)-_xll.qlIndexFixing($AP$1,AJ772,TRUE,CalibrationTrigger),"")</f>
        <v>1.5740073776747063E-4</v>
      </c>
    </row>
    <row r="773" spans="35:38" x14ac:dyDescent="0.2">
      <c r="AI773" s="64" t="s">
        <v>99</v>
      </c>
      <c r="AJ773" s="147">
        <f>IFERROR(_xll.qlInterestRateIndexFixingDate(ContBasisIndex1MCorrected,AK773),"")</f>
        <v>44939</v>
      </c>
      <c r="AK773" s="147">
        <f>_xll.qlCalendarAdvance(Calendar,$AK772,AI773,,,trigger)</f>
        <v>44943</v>
      </c>
      <c r="AL773" s="78">
        <f>IFERROR(_xll.qlIndexFixing(ContinuousBasisIndex1M,AJ773,TRUE,)-_xll.qlIndexFixing($AP$1,AJ773,TRUE,CalibrationTrigger),"")</f>
        <v>1.5755682956502225E-4</v>
      </c>
    </row>
    <row r="774" spans="35:38" x14ac:dyDescent="0.2">
      <c r="AI774" s="64" t="s">
        <v>99</v>
      </c>
      <c r="AJ774" s="147">
        <f>IFERROR(_xll.qlInterestRateIndexFixingDate(ContBasisIndex1MCorrected,AK774),"")</f>
        <v>44946</v>
      </c>
      <c r="AK774" s="147">
        <f>_xll.qlCalendarAdvance(Calendar,$AK773,AI774,,,trigger)</f>
        <v>44950</v>
      </c>
      <c r="AL774" s="78">
        <f>IFERROR(_xll.qlIndexFixing(ContinuousBasisIndex1M,AJ774,TRUE,)-_xll.qlIndexFixing($AP$1,AJ774,TRUE,CalibrationTrigger),"")</f>
        <v>1.5771216625047255E-4</v>
      </c>
    </row>
    <row r="775" spans="35:38" x14ac:dyDescent="0.2">
      <c r="AI775" s="64" t="s">
        <v>99</v>
      </c>
      <c r="AJ775" s="147">
        <f>IFERROR(_xll.qlInterestRateIndexFixingDate(ContBasisIndex1MCorrected,AK775),"")</f>
        <v>44953</v>
      </c>
      <c r="AK775" s="147">
        <f>_xll.qlCalendarAdvance(Calendar,$AK774,AI775,,,trigger)</f>
        <v>44957</v>
      </c>
      <c r="AL775" s="78">
        <f>IFERROR(_xll.qlIndexFixing(ContinuousBasisIndex1M,AJ775,TRUE,)-_xll.qlIndexFixing($AP$1,AJ775,TRUE,CalibrationTrigger),"")</f>
        <v>1.5782416084305848E-4</v>
      </c>
    </row>
    <row r="776" spans="35:38" x14ac:dyDescent="0.2">
      <c r="AI776" s="64" t="s">
        <v>99</v>
      </c>
      <c r="AJ776" s="147">
        <f>IFERROR(_xll.qlInterestRateIndexFixingDate(ContBasisIndex1MCorrected,AK776),"")</f>
        <v>44960</v>
      </c>
      <c r="AK776" s="147">
        <f>_xll.qlCalendarAdvance(Calendar,$AK775,AI776,,,trigger)</f>
        <v>44964</v>
      </c>
      <c r="AL776" s="78">
        <f>IFERROR(_xll.qlIndexFixing(ContinuousBasisIndex1M,AJ776,TRUE,)-_xll.qlIndexFixing($AP$1,AJ776,TRUE,CalibrationTrigger),"")</f>
        <v>1.5797807201258125E-4</v>
      </c>
    </row>
    <row r="777" spans="35:38" x14ac:dyDescent="0.2">
      <c r="AI777" s="64" t="s">
        <v>99</v>
      </c>
      <c r="AJ777" s="147">
        <f>IFERROR(_xll.qlInterestRateIndexFixingDate(ContBasisIndex1MCorrected,AK777),"")</f>
        <v>44967</v>
      </c>
      <c r="AK777" s="147">
        <f>_xll.qlCalendarAdvance(Calendar,$AK776,AI777,,,trigger)</f>
        <v>44971</v>
      </c>
      <c r="AL777" s="78">
        <f>IFERROR(_xll.qlIndexFixing(ContinuousBasisIndex1M,AJ777,TRUE,)-_xll.qlIndexFixing($AP$1,AJ777,TRUE,CalibrationTrigger),"")</f>
        <v>1.5813122742664668E-4</v>
      </c>
    </row>
    <row r="778" spans="35:38" x14ac:dyDescent="0.2">
      <c r="AI778" s="64" t="s">
        <v>99</v>
      </c>
      <c r="AJ778" s="147">
        <f>IFERROR(_xll.qlInterestRateIndexFixingDate(ContBasisIndex1MCorrected,AK778),"")</f>
        <v>44974</v>
      </c>
      <c r="AK778" s="147">
        <f>_xll.qlCalendarAdvance(Calendar,$AK777,AI778,,,trigger)</f>
        <v>44978</v>
      </c>
      <c r="AL778" s="78">
        <f>IFERROR(_xll.qlIndexFixing(ContinuousBasisIndex1M,AJ778,TRUE,)-_xll.qlIndexFixing($AP$1,AJ778,TRUE,CalibrationTrigger),"")</f>
        <v>1.5828362619739293E-4</v>
      </c>
    </row>
    <row r="779" spans="35:38" x14ac:dyDescent="0.2">
      <c r="AI779" s="64" t="s">
        <v>99</v>
      </c>
      <c r="AJ779" s="147">
        <f>IFERROR(_xll.qlInterestRateIndexFixingDate(ContBasisIndex1MCorrected,AK779),"")</f>
        <v>44981</v>
      </c>
      <c r="AK779" s="147">
        <f>_xll.qlCalendarAdvance(Calendar,$AK778,AI779,,,trigger)</f>
        <v>44985</v>
      </c>
      <c r="AL779" s="78">
        <f>IFERROR(_xll.qlIndexFixing(ContinuousBasisIndex1M,AJ779,TRUE,)-_xll.qlIndexFixing($AP$1,AJ779,TRUE,CalibrationTrigger),"")</f>
        <v>1.5847751533522476E-4</v>
      </c>
    </row>
    <row r="780" spans="35:38" x14ac:dyDescent="0.2">
      <c r="AI780" s="64" t="s">
        <v>99</v>
      </c>
      <c r="AJ780" s="147">
        <f>IFERROR(_xll.qlInterestRateIndexFixingDate(ContBasisIndex1MCorrected,AK780),"")</f>
        <v>44988</v>
      </c>
      <c r="AK780" s="147">
        <f>_xll.qlCalendarAdvance(Calendar,$AK779,AI780,,,trigger)</f>
        <v>44992</v>
      </c>
      <c r="AL780" s="78">
        <f>IFERROR(_xll.qlIndexFixing(ContinuousBasisIndex1M,AJ780,TRUE,)-_xll.qlIndexFixing($AP$1,AJ780,TRUE,CalibrationTrigger),"")</f>
        <v>1.5868450922188262E-4</v>
      </c>
    </row>
    <row r="781" spans="35:38" x14ac:dyDescent="0.2">
      <c r="AI781" s="64" t="s">
        <v>99</v>
      </c>
      <c r="AJ781" s="147">
        <f>IFERROR(_xll.qlInterestRateIndexFixingDate(ContBasisIndex1MCorrected,AK781),"")</f>
        <v>44995</v>
      </c>
      <c r="AK781" s="147">
        <f>_xll.qlCalendarAdvance(Calendar,$AK780,AI781,,,trigger)</f>
        <v>44999</v>
      </c>
      <c r="AL781" s="78">
        <f>IFERROR(_xll.qlIndexFixing(ContinuousBasisIndex1M,AJ781,TRUE,)-_xll.qlIndexFixing($AP$1,AJ781,TRUE,CalibrationTrigger),"")</f>
        <v>1.5877835355923488E-4</v>
      </c>
    </row>
    <row r="782" spans="35:38" x14ac:dyDescent="0.2">
      <c r="AI782" s="64" t="s">
        <v>99</v>
      </c>
      <c r="AJ782" s="147">
        <f>IFERROR(_xll.qlInterestRateIndexFixingDate(ContBasisIndex1MCorrected,AK782),"")</f>
        <v>45002</v>
      </c>
      <c r="AK782" s="147">
        <f>_xll.qlCalendarAdvance(Calendar,$AK781,AI782,,,trigger)</f>
        <v>45006</v>
      </c>
      <c r="AL782" s="78">
        <f>IFERROR(_xll.qlIndexFixing(ContinuousBasisIndex1M,AJ782,TRUE,)-_xll.qlIndexFixing($AP$1,AJ782,TRUE,CalibrationTrigger),"")</f>
        <v>1.5892763701966673E-4</v>
      </c>
    </row>
    <row r="783" spans="35:38" x14ac:dyDescent="0.2">
      <c r="AI783" s="64" t="s">
        <v>99</v>
      </c>
      <c r="AJ783" s="147">
        <f>IFERROR(_xll.qlInterestRateIndexFixingDate(ContBasisIndex1MCorrected,AK783),"")</f>
        <v>45009</v>
      </c>
      <c r="AK783" s="147">
        <f>_xll.qlCalendarAdvance(Calendar,$AK782,AI783,,,trigger)</f>
        <v>45013</v>
      </c>
      <c r="AL783" s="78">
        <f>IFERROR(_xll.qlIndexFixing(ContinuousBasisIndex1M,AJ783,TRUE,)-_xll.qlIndexFixing($AP$1,AJ783,TRUE,CalibrationTrigger),"")</f>
        <v>1.5907616441134236E-4</v>
      </c>
    </row>
    <row r="784" spans="35:38" x14ac:dyDescent="0.2">
      <c r="AI784" s="64" t="s">
        <v>99</v>
      </c>
      <c r="AJ784" s="147">
        <f>IFERROR(_xll.qlInterestRateIndexFixingDate(ContBasisIndex1MCorrected,AK784),"")</f>
        <v>45016</v>
      </c>
      <c r="AK784" s="147">
        <f>_xll.qlCalendarAdvance(Calendar,$AK783,AI784,,,trigger)</f>
        <v>45020</v>
      </c>
      <c r="AL784" s="78">
        <f>IFERROR(_xll.qlIndexFixing(ContinuousBasisIndex1M,AJ784,TRUE,)-_xll.qlIndexFixing($AP$1,AJ784,TRUE,CalibrationTrigger),"")</f>
        <v>1.5920999886187559E-4</v>
      </c>
    </row>
    <row r="785" spans="35:38" x14ac:dyDescent="0.2">
      <c r="AI785" s="64" t="s">
        <v>99</v>
      </c>
      <c r="AJ785" s="147">
        <f>IFERROR(_xll.qlInterestRateIndexFixingDate(ContBasisIndex1MCorrected,AK785),"")</f>
        <v>45021</v>
      </c>
      <c r="AK785" s="147">
        <f>_xll.qlCalendarAdvance(Calendar,$AK784,AI785,,,trigger)</f>
        <v>45027</v>
      </c>
      <c r="AL785" s="78">
        <f>IFERROR(_xll.qlIndexFixing(ContinuousBasisIndex1M,AJ785,TRUE,)-_xll.qlIndexFixing($AP$1,AJ785,TRUE,CalibrationTrigger),"")</f>
        <v>1.5935704562863862E-4</v>
      </c>
    </row>
    <row r="786" spans="35:38" x14ac:dyDescent="0.2">
      <c r="AI786" s="64" t="s">
        <v>99</v>
      </c>
      <c r="AJ786" s="147">
        <f>IFERROR(_xll.qlInterestRateIndexFixingDate(ContBasisIndex1MCorrected,AK786),"")</f>
        <v>45030</v>
      </c>
      <c r="AK786" s="147">
        <f>_xll.qlCalendarAdvance(Calendar,$AK785,AI786,,,trigger)</f>
        <v>45034</v>
      </c>
      <c r="AL786" s="78">
        <f>IFERROR(_xll.qlIndexFixing(ContinuousBasisIndex1M,AJ786,TRUE,)-_xll.qlIndexFixing($AP$1,AJ786,TRUE,CalibrationTrigger),"")</f>
        <v>1.5950333908865133E-4</v>
      </c>
    </row>
    <row r="787" spans="35:38" x14ac:dyDescent="0.2">
      <c r="AI787" s="64" t="s">
        <v>99</v>
      </c>
      <c r="AJ787" s="147">
        <f>IFERROR(_xll.qlInterestRateIndexFixingDate(ContBasisIndex1MCorrected,AK787),"")</f>
        <v>45037</v>
      </c>
      <c r="AK787" s="147">
        <f>_xll.qlCalendarAdvance(Calendar,$AK786,AI787,,,trigger)</f>
        <v>45041</v>
      </c>
      <c r="AL787" s="78">
        <f>IFERROR(_xll.qlIndexFixing(ContinuousBasisIndex1M,AJ787,TRUE,)-_xll.qlIndexFixing($AP$1,AJ787,TRUE,CalibrationTrigger),"")</f>
        <v>1.5964888024377899E-4</v>
      </c>
    </row>
    <row r="788" spans="35:38" x14ac:dyDescent="0.2">
      <c r="AI788" s="64" t="s">
        <v>99</v>
      </c>
      <c r="AJ788" s="147">
        <f>IFERROR(_xll.qlInterestRateIndexFixingDate(ContBasisIndex1MCorrected,AK788),"")</f>
        <v>45043</v>
      </c>
      <c r="AK788" s="147">
        <f>_xll.qlCalendarAdvance(Calendar,$AK787,AI788,,,trigger)</f>
        <v>45048</v>
      </c>
      <c r="AL788" s="78">
        <f>IFERROR(_xll.qlIndexFixing(ContinuousBasisIndex1M,AJ788,TRUE,)-_xll.qlIndexFixing($AP$1,AJ788,TRUE,CalibrationTrigger),"")</f>
        <v>1.5980749180224789E-4</v>
      </c>
    </row>
    <row r="789" spans="35:38" x14ac:dyDescent="0.2">
      <c r="AI789" s="64" t="s">
        <v>99</v>
      </c>
      <c r="AJ789" s="147">
        <f>IFERROR(_xll.qlInterestRateIndexFixingDate(ContBasisIndex1MCorrected,AK789),"")</f>
        <v>45051</v>
      </c>
      <c r="AK789" s="147">
        <f>_xll.qlCalendarAdvance(Calendar,$AK788,AI789,,,trigger)</f>
        <v>45055</v>
      </c>
      <c r="AL789" s="78">
        <f>IFERROR(_xll.qlIndexFixing(ContinuousBasisIndex1M,AJ789,TRUE,)-_xll.qlIndexFixing($AP$1,AJ789,TRUE,CalibrationTrigger),"")</f>
        <v>1.5995150233735766E-4</v>
      </c>
    </row>
    <row r="790" spans="35:38" x14ac:dyDescent="0.2">
      <c r="AI790" s="64" t="s">
        <v>99</v>
      </c>
      <c r="AJ790" s="147">
        <f>IFERROR(_xll.qlInterestRateIndexFixingDate(ContBasisIndex1MCorrected,AK790),"")</f>
        <v>45058</v>
      </c>
      <c r="AK790" s="147">
        <f>_xll.qlCalendarAdvance(Calendar,$AK789,AI790,,,trigger)</f>
        <v>45062</v>
      </c>
      <c r="AL790" s="78">
        <f>IFERROR(_xll.qlIndexFixing(ContinuousBasisIndex1M,AJ790,TRUE,)-_xll.qlIndexFixing($AP$1,AJ790,TRUE,CalibrationTrigger),"")</f>
        <v>1.6009476377361852E-4</v>
      </c>
    </row>
    <row r="791" spans="35:38" x14ac:dyDescent="0.2">
      <c r="AI791" s="64" t="s">
        <v>99</v>
      </c>
      <c r="AJ791" s="147">
        <f>IFERROR(_xll.qlInterestRateIndexFixingDate(ContBasisIndex1MCorrected,AK791),"")</f>
        <v>45065</v>
      </c>
      <c r="AK791" s="147">
        <f>_xll.qlCalendarAdvance(Calendar,$AK790,AI791,,,trigger)</f>
        <v>45069</v>
      </c>
      <c r="AL791" s="78">
        <f>IFERROR(_xll.qlIndexFixing(ContinuousBasisIndex1M,AJ791,TRUE,)-_xll.qlIndexFixing($AP$1,AJ791,TRUE,CalibrationTrigger),"")</f>
        <v>1.6023727729202498E-4</v>
      </c>
    </row>
    <row r="792" spans="35:38" x14ac:dyDescent="0.2">
      <c r="AI792" s="64" t="s">
        <v>99</v>
      </c>
      <c r="AJ792" s="147">
        <f>IFERROR(_xll.qlInterestRateIndexFixingDate(ContBasisIndex1MCorrected,AK792),"")</f>
        <v>45072</v>
      </c>
      <c r="AK792" s="147">
        <f>_xll.qlCalendarAdvance(Calendar,$AK791,AI792,,,trigger)</f>
        <v>45076</v>
      </c>
      <c r="AL792" s="78">
        <f>IFERROR(_xll.qlIndexFixing(ContinuousBasisIndex1M,AJ792,TRUE,)-_xll.qlIndexFixing($AP$1,AJ792,TRUE,CalibrationTrigger),"")</f>
        <v>1.6037904412513626E-4</v>
      </c>
    </row>
    <row r="793" spans="35:38" x14ac:dyDescent="0.2">
      <c r="AI793" s="64" t="s">
        <v>99</v>
      </c>
      <c r="AJ793" s="147">
        <f>IFERROR(_xll.qlInterestRateIndexFixingDate(ContBasisIndex1MCorrected,AK793),"")</f>
        <v>45079</v>
      </c>
      <c r="AK793" s="147">
        <f>_xll.qlCalendarAdvance(Calendar,$AK792,AI793,,,trigger)</f>
        <v>45083</v>
      </c>
      <c r="AL793" s="78">
        <f>IFERROR(_xll.qlIndexFixing(ContinuousBasisIndex1M,AJ793,TRUE,)-_xll.qlIndexFixing($AP$1,AJ793,TRUE,CalibrationTrigger),"")</f>
        <v>1.6050639027209712E-4</v>
      </c>
    </row>
    <row r="794" spans="35:38" x14ac:dyDescent="0.2">
      <c r="AI794" s="64" t="s">
        <v>99</v>
      </c>
      <c r="AJ794" s="147">
        <f>IFERROR(_xll.qlInterestRateIndexFixingDate(ContBasisIndex1MCorrected,AK794),"")</f>
        <v>45086</v>
      </c>
      <c r="AK794" s="147">
        <f>_xll.qlCalendarAdvance(Calendar,$AK793,AI794,,,trigger)</f>
        <v>45090</v>
      </c>
      <c r="AL794" s="78">
        <f>IFERROR(_xll.qlIndexFixing(ContinuousBasisIndex1M,AJ794,TRUE,)-_xll.qlIndexFixing($AP$1,AJ794,TRUE,CalibrationTrigger),"")</f>
        <v>1.6064669704096701E-4</v>
      </c>
    </row>
    <row r="795" spans="35:38" x14ac:dyDescent="0.2">
      <c r="AI795" s="64" t="s">
        <v>99</v>
      </c>
      <c r="AJ795" s="147">
        <f>IFERROR(_xll.qlInterestRateIndexFixingDate(ContBasisIndex1MCorrected,AK795),"")</f>
        <v>45093</v>
      </c>
      <c r="AK795" s="147">
        <f>_xll.qlCalendarAdvance(Calendar,$AK794,AI795,,,trigger)</f>
        <v>45097</v>
      </c>
      <c r="AL795" s="78">
        <f>IFERROR(_xll.qlIndexFixing(ContinuousBasisIndex1M,AJ795,TRUE,)-_xll.qlIndexFixing($AP$1,AJ795,TRUE,CalibrationTrigger),"")</f>
        <v>1.6078626111060146E-4</v>
      </c>
    </row>
    <row r="796" spans="35:38" x14ac:dyDescent="0.2">
      <c r="AI796" s="64" t="s">
        <v>99</v>
      </c>
      <c r="AJ796" s="147">
        <f>IFERROR(_xll.qlInterestRateIndexFixingDate(ContBasisIndex1MCorrected,AK796),"")</f>
        <v>45100</v>
      </c>
      <c r="AK796" s="147">
        <f>_xll.qlCalendarAdvance(Calendar,$AK795,AI796,,,trigger)</f>
        <v>45104</v>
      </c>
      <c r="AL796" s="78">
        <f>IFERROR(_xll.qlIndexFixing(ContinuousBasisIndex1M,AJ796,TRUE,)-_xll.qlIndexFixing($AP$1,AJ796,TRUE,CalibrationTrigger),"")</f>
        <v>1.6092508388787508E-4</v>
      </c>
    </row>
    <row r="797" spans="35:38" x14ac:dyDescent="0.2">
      <c r="AI797" s="64" t="s">
        <v>99</v>
      </c>
      <c r="AJ797" s="147">
        <f>IFERROR(_xll.qlInterestRateIndexFixingDate(ContBasisIndex1MCorrected,AK797),"")</f>
        <v>45107</v>
      </c>
      <c r="AK797" s="147">
        <f>_xll.qlCalendarAdvance(Calendar,$AK796,AI797,,,trigger)</f>
        <v>45111</v>
      </c>
      <c r="AL797" s="78">
        <f>IFERROR(_xll.qlIndexFixing(ContinuousBasisIndex1M,AJ797,TRUE,)-_xll.qlIndexFixing($AP$1,AJ797,TRUE,CalibrationTrigger),"")</f>
        <v>1.6107672407765505E-4</v>
      </c>
    </row>
    <row r="798" spans="35:38" x14ac:dyDescent="0.2">
      <c r="AI798" s="64" t="s">
        <v>99</v>
      </c>
      <c r="AJ798" s="147">
        <f>IFERROR(_xll.qlInterestRateIndexFixingDate(ContBasisIndex1MCorrected,AK798),"")</f>
        <v>45114</v>
      </c>
      <c r="AK798" s="147">
        <f>_xll.qlCalendarAdvance(Calendar,$AK797,AI798,,,trigger)</f>
        <v>45118</v>
      </c>
      <c r="AL798" s="78">
        <f>IFERROR(_xll.qlIndexFixing(ContinuousBasisIndex1M,AJ798,TRUE,)-_xll.qlIndexFixing($AP$1,AJ798,TRUE,CalibrationTrigger),"")</f>
        <v>1.6121403900869365E-4</v>
      </c>
    </row>
    <row r="799" spans="35:38" x14ac:dyDescent="0.2">
      <c r="AI799" s="64" t="s">
        <v>99</v>
      </c>
      <c r="AJ799" s="147">
        <f>IFERROR(_xll.qlInterestRateIndexFixingDate(ContBasisIndex1MCorrected,AK799),"")</f>
        <v>45121</v>
      </c>
      <c r="AK799" s="147">
        <f>_xll.qlCalendarAdvance(Calendar,$AK798,AI799,,,trigger)</f>
        <v>45125</v>
      </c>
      <c r="AL799" s="78">
        <f>IFERROR(_xll.qlIndexFixing(ContinuousBasisIndex1M,AJ799,TRUE,)-_xll.qlIndexFixing($AP$1,AJ799,TRUE,CalibrationTrigger),"")</f>
        <v>1.613506170298467E-4</v>
      </c>
    </row>
    <row r="800" spans="35:38" x14ac:dyDescent="0.2">
      <c r="AI800" s="64" t="s">
        <v>99</v>
      </c>
      <c r="AJ800" s="147">
        <f>IFERROR(_xll.qlInterestRateIndexFixingDate(ContBasisIndex1MCorrected,AK800),"")</f>
        <v>45128</v>
      </c>
      <c r="AK800" s="147">
        <f>_xll.qlCalendarAdvance(Calendar,$AK799,AI800,,,trigger)</f>
        <v>45132</v>
      </c>
      <c r="AL800" s="78">
        <f>IFERROR(_xll.qlIndexFixing(ContinuousBasisIndex1M,AJ800,TRUE,)-_xll.qlIndexFixing($AP$1,AJ800,TRUE,CalibrationTrigger),"")</f>
        <v>1.6148645970114929E-4</v>
      </c>
    </row>
    <row r="801" spans="35:38" x14ac:dyDescent="0.2">
      <c r="AI801" s="64" t="s">
        <v>99</v>
      </c>
      <c r="AJ801" s="147">
        <f>IFERROR(_xll.qlInterestRateIndexFixingDate(ContBasisIndex1MCorrected,AK801),"")</f>
        <v>45135</v>
      </c>
      <c r="AK801" s="147">
        <f>_xll.qlCalendarAdvance(Calendar,$AK800,AI801,,,trigger)</f>
        <v>45139</v>
      </c>
      <c r="AL801" s="78">
        <f>IFERROR(_xll.qlIndexFixing(ContinuousBasisIndex1M,AJ801,TRUE,)-_xll.qlIndexFixing($AP$1,AJ801,TRUE,CalibrationTrigger),"")</f>
        <v>1.6162156860843879E-4</v>
      </c>
    </row>
    <row r="802" spans="35:38" x14ac:dyDescent="0.2">
      <c r="AI802" s="64" t="s">
        <v>99</v>
      </c>
      <c r="AJ802" s="147">
        <f>IFERROR(_xll.qlInterestRateIndexFixingDate(ContBasisIndex1MCorrected,AK802),"")</f>
        <v>45142</v>
      </c>
      <c r="AK802" s="147">
        <f>_xll.qlCalendarAdvance(Calendar,$AK801,AI802,,,trigger)</f>
        <v>45146</v>
      </c>
      <c r="AL802" s="78">
        <f>IFERROR(_xll.qlIndexFixing(ContinuousBasisIndex1M,AJ802,TRUE,)-_xll.qlIndexFixing($AP$1,AJ802,TRUE,CalibrationTrigger),"")</f>
        <v>1.6175594537363655E-4</v>
      </c>
    </row>
    <row r="803" spans="35:38" x14ac:dyDescent="0.2">
      <c r="AI803" s="64" t="s">
        <v>99</v>
      </c>
      <c r="AJ803" s="147">
        <f>IFERROR(_xll.qlInterestRateIndexFixingDate(ContBasisIndex1MCorrected,AK803),"")</f>
        <v>45149</v>
      </c>
      <c r="AK803" s="147">
        <f>_xll.qlCalendarAdvance(Calendar,$AK802,AI803,,,trigger)</f>
        <v>45153</v>
      </c>
      <c r="AL803" s="78">
        <f>IFERROR(_xll.qlIndexFixing(ContinuousBasisIndex1M,AJ803,TRUE,)-_xll.qlIndexFixing($AP$1,AJ803,TRUE,CalibrationTrigger),"")</f>
        <v>1.6188959166251252E-4</v>
      </c>
    </row>
    <row r="804" spans="35:38" x14ac:dyDescent="0.2">
      <c r="AI804" s="64" t="s">
        <v>99</v>
      </c>
      <c r="AJ804" s="147">
        <f>IFERROR(_xll.qlInterestRateIndexFixingDate(ContBasisIndex1MCorrected,AK804),"")</f>
        <v>45156</v>
      </c>
      <c r="AK804" s="147">
        <f>_xll.qlCalendarAdvance(Calendar,$AK803,AI804,,,trigger)</f>
        <v>45160</v>
      </c>
      <c r="AL804" s="78">
        <f>IFERROR(_xll.qlIndexFixing(ContinuousBasisIndex1M,AJ804,TRUE,)-_xll.qlIndexFixing($AP$1,AJ804,TRUE,CalibrationTrigger),"")</f>
        <v>1.6202250916145557E-4</v>
      </c>
    </row>
    <row r="805" spans="35:38" x14ac:dyDescent="0.2">
      <c r="AI805" s="64" t="s">
        <v>99</v>
      </c>
      <c r="AJ805" s="147">
        <f>IFERROR(_xll.qlInterestRateIndexFixingDate(ContBasisIndex1MCorrected,AK805),"")</f>
        <v>45163</v>
      </c>
      <c r="AK805" s="147">
        <f>_xll.qlCalendarAdvance(Calendar,$AK804,AI805,,,trigger)</f>
        <v>45167</v>
      </c>
      <c r="AL805" s="78">
        <f>IFERROR(_xll.qlIndexFixing(ContinuousBasisIndex1M,AJ805,TRUE,)-_xll.qlIndexFixing($AP$1,AJ805,TRUE,CalibrationTrigger),"")</f>
        <v>1.6215469961616651E-4</v>
      </c>
    </row>
    <row r="806" spans="35:38" x14ac:dyDescent="0.2">
      <c r="AI806" s="64" t="s">
        <v>99</v>
      </c>
      <c r="AJ806" s="147">
        <f>IFERROR(_xll.qlInterestRateIndexFixingDate(ContBasisIndex1MCorrected,AK806),"")</f>
        <v>45170</v>
      </c>
      <c r="AK806" s="147">
        <f>_xll.qlCalendarAdvance(Calendar,$AK805,AI806,,,trigger)</f>
        <v>45174</v>
      </c>
      <c r="AL806" s="78">
        <f>IFERROR(_xll.qlIndexFixing(ContinuousBasisIndex1M,AJ806,TRUE,)-_xll.qlIndexFixing($AP$1,AJ806,TRUE,CalibrationTrigger),"")</f>
        <v>1.6227287516379363E-4</v>
      </c>
    </row>
    <row r="807" spans="35:38" x14ac:dyDescent="0.2">
      <c r="AI807" s="64" t="s">
        <v>99</v>
      </c>
      <c r="AJ807" s="147">
        <f>IFERROR(_xll.qlInterestRateIndexFixingDate(ContBasisIndex1MCorrected,AK807),"")</f>
        <v>45177</v>
      </c>
      <c r="AK807" s="147">
        <f>_xll.qlCalendarAdvance(Calendar,$AK806,AI807,,,trigger)</f>
        <v>45181</v>
      </c>
      <c r="AL807" s="78">
        <f>IFERROR(_xll.qlIndexFixing(ContinuousBasisIndex1M,AJ807,TRUE,)-_xll.qlIndexFixing($AP$1,AJ807,TRUE,CalibrationTrigger),"")</f>
        <v>1.6240364669606322E-4</v>
      </c>
    </row>
    <row r="808" spans="35:38" x14ac:dyDescent="0.2">
      <c r="AI808" s="64" t="s">
        <v>99</v>
      </c>
      <c r="AJ808" s="147">
        <f>IFERROR(_xll.qlInterestRateIndexFixingDate(ContBasisIndex1MCorrected,AK808),"")</f>
        <v>45184</v>
      </c>
      <c r="AK808" s="147">
        <f>_xll.qlCalendarAdvance(Calendar,$AK807,AI808,,,trigger)</f>
        <v>45188</v>
      </c>
      <c r="AL808" s="78">
        <f>IFERROR(_xll.qlIndexFixing(ContinuousBasisIndex1M,AJ808,TRUE,)-_xll.qlIndexFixing($AP$1,AJ808,TRUE,CalibrationTrigger),"")</f>
        <v>1.6253369656027417E-4</v>
      </c>
    </row>
    <row r="809" spans="35:38" x14ac:dyDescent="0.2">
      <c r="AI809" s="64" t="s">
        <v>99</v>
      </c>
      <c r="AJ809" s="147">
        <f>IFERROR(_xll.qlInterestRateIndexFixingDate(ContBasisIndex1MCorrected,AK809),"")</f>
        <v>45191</v>
      </c>
      <c r="AK809" s="147">
        <f>_xll.qlCalendarAdvance(Calendar,$AK808,AI809,,,trigger)</f>
        <v>45195</v>
      </c>
      <c r="AL809" s="78">
        <f>IFERROR(_xll.qlIndexFixing(ContinuousBasisIndex1M,AJ809,TRUE,)-_xll.qlIndexFixing($AP$1,AJ809,TRUE,CalibrationTrigger),"")</f>
        <v>1.6266302661893661E-4</v>
      </c>
    </row>
    <row r="810" spans="35:38" x14ac:dyDescent="0.2">
      <c r="AI810" s="64" t="s">
        <v>99</v>
      </c>
      <c r="AJ810" s="147">
        <f>IFERROR(_xll.qlInterestRateIndexFixingDate(ContBasisIndex1MCorrected,AK810),"")</f>
        <v>45198</v>
      </c>
      <c r="AK810" s="147">
        <f>_xll.qlCalendarAdvance(Calendar,$AK809,AI810,,,trigger)</f>
        <v>45202</v>
      </c>
      <c r="AL810" s="78">
        <f>IFERROR(_xll.qlIndexFixing(ContinuousBasisIndex1M,AJ810,TRUE,)-_xll.qlIndexFixing($AP$1,AJ810,TRUE,CalibrationTrigger),"")</f>
        <v>1.6280480868726029E-4</v>
      </c>
    </row>
    <row r="811" spans="35:38" x14ac:dyDescent="0.2">
      <c r="AI811" s="64" t="s">
        <v>99</v>
      </c>
      <c r="AJ811" s="147">
        <f>IFERROR(_xll.qlInterestRateIndexFixingDate(ContBasisIndex1MCorrected,AK811),"")</f>
        <v>45205</v>
      </c>
      <c r="AK811" s="147">
        <f>_xll.qlCalendarAdvance(Calendar,$AK810,AI811,,,trigger)</f>
        <v>45209</v>
      </c>
      <c r="AL811" s="78">
        <f>IFERROR(_xll.qlIndexFixing(ContinuousBasisIndex1M,AJ811,TRUE,)-_xll.qlIndexFixing($AP$1,AJ811,TRUE,CalibrationTrigger),"")</f>
        <v>1.6293267483331701E-4</v>
      </c>
    </row>
    <row r="812" spans="35:38" x14ac:dyDescent="0.2">
      <c r="AI812" s="64" t="s">
        <v>99</v>
      </c>
      <c r="AJ812" s="147">
        <f>IFERROR(_xll.qlInterestRateIndexFixingDate(ContBasisIndex1MCorrected,AK812),"")</f>
        <v>45212</v>
      </c>
      <c r="AK812" s="147">
        <f>_xll.qlCalendarAdvance(Calendar,$AK811,AI812,,,trigger)</f>
        <v>45216</v>
      </c>
      <c r="AL812" s="78">
        <f>IFERROR(_xll.qlIndexFixing(ContinuousBasisIndex1M,AJ812,TRUE,)-_xll.qlIndexFixing($AP$1,AJ812,TRUE,CalibrationTrigger),"")</f>
        <v>1.6305982688478472E-4</v>
      </c>
    </row>
    <row r="813" spans="35:38" x14ac:dyDescent="0.2">
      <c r="AI813" s="64" t="s">
        <v>99</v>
      </c>
      <c r="AJ813" s="147">
        <f>IFERROR(_xll.qlInterestRateIndexFixingDate(ContBasisIndex1MCorrected,AK813),"")</f>
        <v>45219</v>
      </c>
      <c r="AK813" s="147">
        <f>_xll.qlCalendarAdvance(Calendar,$AK812,AI813,,,trigger)</f>
        <v>45223</v>
      </c>
      <c r="AL813" s="78">
        <f>IFERROR(_xll.qlIndexFixing(ContinuousBasisIndex1M,AJ813,TRUE,)-_xll.qlIndexFixing($AP$1,AJ813,TRUE,CalibrationTrigger),"")</f>
        <v>1.6318626679880967E-4</v>
      </c>
    </row>
    <row r="814" spans="35:38" x14ac:dyDescent="0.2">
      <c r="AI814" s="64" t="s">
        <v>99</v>
      </c>
      <c r="AJ814" s="147">
        <f>IFERROR(_xll.qlInterestRateIndexFixingDate(ContBasisIndex1MCorrected,AK814),"")</f>
        <v>45226</v>
      </c>
      <c r="AK814" s="147">
        <f>_xll.qlCalendarAdvance(Calendar,$AK813,AI814,,,trigger)</f>
        <v>45230</v>
      </c>
      <c r="AL814" s="78">
        <f>IFERROR(_xll.qlIndexFixing(ContinuousBasisIndex1M,AJ814,TRUE,)-_xll.qlIndexFixing($AP$1,AJ814,TRUE,CalibrationTrigger),"")</f>
        <v>1.6329894658095867E-4</v>
      </c>
    </row>
    <row r="815" spans="35:38" x14ac:dyDescent="0.2">
      <c r="AI815" s="64" t="s">
        <v>99</v>
      </c>
      <c r="AJ815" s="147">
        <f>IFERROR(_xll.qlInterestRateIndexFixingDate(ContBasisIndex1MCorrected,AK815),"")</f>
        <v>45233</v>
      </c>
      <c r="AK815" s="147">
        <f>_xll.qlCalendarAdvance(Calendar,$AK814,AI815,,,trigger)</f>
        <v>45237</v>
      </c>
      <c r="AL815" s="78">
        <f>IFERROR(_xll.qlIndexFixing(ContinuousBasisIndex1M,AJ815,TRUE,)-_xll.qlIndexFixing($AP$1,AJ815,TRUE,CalibrationTrigger),"")</f>
        <v>1.6342399825397536E-4</v>
      </c>
    </row>
    <row r="816" spans="35:38" x14ac:dyDescent="0.2">
      <c r="AI816" s="64" t="s">
        <v>99</v>
      </c>
      <c r="AJ816" s="147">
        <f>IFERROR(_xll.qlInterestRateIndexFixingDate(ContBasisIndex1MCorrected,AK816),"")</f>
        <v>45240</v>
      </c>
      <c r="AK816" s="147">
        <f>_xll.qlCalendarAdvance(Calendar,$AK815,AI816,,,trigger)</f>
        <v>45244</v>
      </c>
      <c r="AL816" s="78">
        <f>IFERROR(_xll.qlIndexFixing(ContinuousBasisIndex1M,AJ816,TRUE,)-_xll.qlIndexFixing($AP$1,AJ816,TRUE,CalibrationTrigger),"")</f>
        <v>1.6354834387044548E-4</v>
      </c>
    </row>
    <row r="817" spans="35:38" x14ac:dyDescent="0.2">
      <c r="AI817" s="64" t="s">
        <v>99</v>
      </c>
      <c r="AJ817" s="147">
        <f>IFERROR(_xll.qlInterestRateIndexFixingDate(ContBasisIndex1MCorrected,AK817),"")</f>
        <v>45247</v>
      </c>
      <c r="AK817" s="147">
        <f>_xll.qlCalendarAdvance(Calendar,$AK816,AI817,,,trigger)</f>
        <v>45251</v>
      </c>
      <c r="AL817" s="78">
        <f>IFERROR(_xll.qlIndexFixing(ContinuousBasisIndex1M,AJ817,TRUE,)-_xll.qlIndexFixing($AP$1,AJ817,TRUE,CalibrationTrigger),"")</f>
        <v>1.6367198547673212E-4</v>
      </c>
    </row>
    <row r="818" spans="35:38" x14ac:dyDescent="0.2">
      <c r="AI818" s="64" t="s">
        <v>99</v>
      </c>
      <c r="AJ818" s="147">
        <f>IFERROR(_xll.qlInterestRateIndexFixingDate(ContBasisIndex1MCorrected,AK818),"")</f>
        <v>45254</v>
      </c>
      <c r="AK818" s="147">
        <f>_xll.qlCalendarAdvance(Calendar,$AK817,AI818,,,trigger)</f>
        <v>45258</v>
      </c>
      <c r="AL818" s="78">
        <f>IFERROR(_xll.qlIndexFixing(ContinuousBasisIndex1M,AJ818,TRUE,)-_xll.qlIndexFixing($AP$1,AJ818,TRUE,CalibrationTrigger),"")</f>
        <v>1.6379492518048266E-4</v>
      </c>
    </row>
    <row r="819" spans="35:38" x14ac:dyDescent="0.2">
      <c r="AI819" s="64" t="s">
        <v>99</v>
      </c>
      <c r="AJ819" s="147">
        <f>IFERROR(_xll.qlInterestRateIndexFixingDate(ContBasisIndex1MCorrected,AK819),"")</f>
        <v>45261</v>
      </c>
      <c r="AK819" s="147">
        <f>_xll.qlCalendarAdvance(Calendar,$AK818,AI819,,,trigger)</f>
        <v>45265</v>
      </c>
      <c r="AL819" s="78">
        <f>IFERROR(_xll.qlIndexFixing(ContinuousBasisIndex1M,AJ819,TRUE,)-_xll.qlIndexFixing($AP$1,AJ819,TRUE,CalibrationTrigger),"")</f>
        <v>1.6393006488000031E-4</v>
      </c>
    </row>
    <row r="820" spans="35:38" x14ac:dyDescent="0.2">
      <c r="AI820" s="64" t="s">
        <v>99</v>
      </c>
      <c r="AJ820" s="147">
        <f>IFERROR(_xll.qlInterestRateIndexFixingDate(ContBasisIndex1MCorrected,AK820),"")</f>
        <v>45268</v>
      </c>
      <c r="AK820" s="147">
        <f>_xll.qlCalendarAdvance(Calendar,$AK819,AI820,,,trigger)</f>
        <v>45272</v>
      </c>
      <c r="AL820" s="78">
        <f>IFERROR(_xll.qlIndexFixing(ContinuousBasisIndex1M,AJ820,TRUE,)-_xll.qlIndexFixing($AP$1,AJ820,TRUE,CalibrationTrigger),"")</f>
        <v>1.6405157707127631E-4</v>
      </c>
    </row>
    <row r="821" spans="35:38" x14ac:dyDescent="0.2">
      <c r="AI821" s="64" t="s">
        <v>99</v>
      </c>
      <c r="AJ821" s="147">
        <f>IFERROR(_xll.qlInterestRateIndexFixingDate(ContBasisIndex1MCorrected,AK821),"")</f>
        <v>45275</v>
      </c>
      <c r="AK821" s="147">
        <f>_xll.qlCalendarAdvance(Calendar,$AK820,AI821,,,trigger)</f>
        <v>45279</v>
      </c>
      <c r="AL821" s="78">
        <f>IFERROR(_xll.qlIndexFixing(ContinuousBasisIndex1M,AJ821,TRUE,)-_xll.qlIndexFixing($AP$1,AJ821,TRUE,CalibrationTrigger),"")</f>
        <v>1.6417239375438562E-4</v>
      </c>
    </row>
    <row r="822" spans="35:38" x14ac:dyDescent="0.2">
      <c r="AI822" s="64" t="s">
        <v>99</v>
      </c>
      <c r="AJ822" s="147">
        <f>IFERROR(_xll.qlInterestRateIndexFixingDate(ContBasisIndex1MCorrected,AK822),"")</f>
        <v>45281</v>
      </c>
      <c r="AK822" s="147">
        <f>_xll.qlCalendarAdvance(Calendar,$AK821,AI822,,,trigger)</f>
        <v>45287</v>
      </c>
      <c r="AL822" s="78">
        <f>IFERROR(_xll.qlIndexFixing(ContinuousBasisIndex1M,AJ822,TRUE,)-_xll.qlIndexFixing($AP$1,AJ822,TRUE,CalibrationTrigger),"")</f>
        <v>1.6433522609382578E-4</v>
      </c>
    </row>
    <row r="823" spans="35:38" x14ac:dyDescent="0.2">
      <c r="AI823" s="64" t="s">
        <v>99</v>
      </c>
      <c r="AJ823" s="147">
        <f>IFERROR(_xll.qlInterestRateIndexFixingDate(ContBasisIndex1MCorrected,AK823),"")</f>
        <v>45289</v>
      </c>
      <c r="AK823" s="147">
        <f>_xll.qlCalendarAdvance(Calendar,$AK822,AI823,,,trigger)</f>
        <v>45294</v>
      </c>
      <c r="AL823" s="78">
        <f>IFERROR(_xll.qlIndexFixing(ContinuousBasisIndex1M,AJ823,TRUE,)-_xll.qlIndexFixing($AP$1,AJ823,TRUE,CalibrationTrigger),"")</f>
        <v>1.6445449960125931E-4</v>
      </c>
    </row>
    <row r="824" spans="35:38" x14ac:dyDescent="0.2">
      <c r="AI824" s="64" t="s">
        <v>99</v>
      </c>
      <c r="AJ824" s="147">
        <f>IFERROR(_xll.qlInterestRateIndexFixingDate(ContBasisIndex1MCorrected,AK824),"")</f>
        <v>45299</v>
      </c>
      <c r="AK824" s="147">
        <f>_xll.qlCalendarAdvance(Calendar,$AK823,AI824,,,trigger)</f>
        <v>45301</v>
      </c>
      <c r="AL824" s="78">
        <f>IFERROR(_xll.qlIndexFixing(ContinuousBasisIndex1M,AJ824,TRUE,)-_xll.qlIndexFixing($AP$1,AJ824,TRUE,CalibrationTrigger),"")</f>
        <v>1.6457308453222616E-4</v>
      </c>
    </row>
    <row r="825" spans="35:38" x14ac:dyDescent="0.2">
      <c r="AI825" s="64" t="s">
        <v>99</v>
      </c>
      <c r="AJ825" s="147">
        <f>IFERROR(_xll.qlInterestRateIndexFixingDate(ContBasisIndex1MCorrected,AK825),"")</f>
        <v>45306</v>
      </c>
      <c r="AK825" s="147">
        <f>_xll.qlCalendarAdvance(Calendar,$AK824,AI825,,,trigger)</f>
        <v>45308</v>
      </c>
      <c r="AL825" s="78">
        <f>IFERROR(_xll.qlIndexFixing(ContinuousBasisIndex1M,AJ825,TRUE,)-_xll.qlIndexFixing($AP$1,AJ825,TRUE,CalibrationTrigger),"")</f>
        <v>1.6469098311766572E-4</v>
      </c>
    </row>
    <row r="826" spans="35:38" x14ac:dyDescent="0.2">
      <c r="AI826" s="64" t="s">
        <v>99</v>
      </c>
      <c r="AJ826" s="147">
        <f>IFERROR(_xll.qlInterestRateIndexFixingDate(ContBasisIndex1MCorrected,AK826),"")</f>
        <v>45313</v>
      </c>
      <c r="AK826" s="147">
        <f>_xll.qlCalendarAdvance(Calendar,$AK825,AI826,,,trigger)</f>
        <v>45315</v>
      </c>
      <c r="AL826" s="78">
        <f>IFERROR(_xll.qlIndexFixing(ContinuousBasisIndex1M,AJ826,TRUE,)-_xll.qlIndexFixing($AP$1,AJ826,TRUE,CalibrationTrigger),"")</f>
        <v>1.6480819763939163E-4</v>
      </c>
    </row>
    <row r="827" spans="35:38" x14ac:dyDescent="0.2">
      <c r="AI827" s="64" t="s">
        <v>99</v>
      </c>
      <c r="AJ827" s="147">
        <f>IFERROR(_xll.qlInterestRateIndexFixingDate(ContBasisIndex1MCorrected,AK827),"")</f>
        <v>45320</v>
      </c>
      <c r="AK827" s="147">
        <f>_xll.qlCalendarAdvance(Calendar,$AK826,AI827,,,trigger)</f>
        <v>45322</v>
      </c>
      <c r="AL827" s="78">
        <f>IFERROR(_xll.qlIndexFixing(ContinuousBasisIndex1M,AJ827,TRUE,)-_xll.qlIndexFixing($AP$1,AJ827,TRUE,CalibrationTrigger),"")</f>
        <v>1.6487411488488694E-4</v>
      </c>
    </row>
    <row r="828" spans="35:38" x14ac:dyDescent="0.2">
      <c r="AI828" s="64" t="s">
        <v>99</v>
      </c>
      <c r="AJ828" s="147">
        <f>IFERROR(_xll.qlInterestRateIndexFixingDate(ContBasisIndex1MCorrected,AK828),"")</f>
        <v>45327</v>
      </c>
      <c r="AK828" s="147">
        <f>_xll.qlCalendarAdvance(Calendar,$AK827,AI828,,,trigger)</f>
        <v>45329</v>
      </c>
      <c r="AL828" s="78">
        <f>IFERROR(_xll.qlIndexFixing(ContinuousBasisIndex1M,AJ828,TRUE,)-_xll.qlIndexFixing($AP$1,AJ828,TRUE,CalibrationTrigger),"")</f>
        <v>1.6499008865340781E-4</v>
      </c>
    </row>
    <row r="829" spans="35:38" x14ac:dyDescent="0.2">
      <c r="AI829" s="64" t="s">
        <v>99</v>
      </c>
      <c r="AJ829" s="147">
        <f>IFERROR(_xll.qlInterestRateIndexFixingDate(ContBasisIndex1MCorrected,AK829),"")</f>
        <v>45334</v>
      </c>
      <c r="AK829" s="147">
        <f>_xll.qlCalendarAdvance(Calendar,$AK828,AI829,,,trigger)</f>
        <v>45336</v>
      </c>
      <c r="AL829" s="78">
        <f>IFERROR(_xll.qlIndexFixing(ContinuousBasisIndex1M,AJ829,TRUE,)-_xll.qlIndexFixing($AP$1,AJ829,TRUE,CalibrationTrigger),"")</f>
        <v>1.6510538565018412E-4</v>
      </c>
    </row>
    <row r="830" spans="35:38" x14ac:dyDescent="0.2">
      <c r="AI830" s="64" t="s">
        <v>99</v>
      </c>
      <c r="AJ830" s="147">
        <f>IFERROR(_xll.qlInterestRateIndexFixingDate(ContBasisIndex1MCorrected,AK830),"")</f>
        <v>45341</v>
      </c>
      <c r="AK830" s="147">
        <f>_xll.qlCalendarAdvance(Calendar,$AK829,AI830,,,trigger)</f>
        <v>45343</v>
      </c>
      <c r="AL830" s="78">
        <f>IFERROR(_xll.qlIndexFixing(ContinuousBasisIndex1M,AJ830,TRUE,)-_xll.qlIndexFixing($AP$1,AJ830,TRUE,CalibrationTrigger),"")</f>
        <v>1.6522000848554624E-4</v>
      </c>
    </row>
    <row r="831" spans="35:38" x14ac:dyDescent="0.2">
      <c r="AI831" s="64" t="s">
        <v>99</v>
      </c>
      <c r="AJ831" s="147">
        <f>IFERROR(_xll.qlInterestRateIndexFixingDate(ContBasisIndex1MCorrected,AK831),"")</f>
        <v>45348</v>
      </c>
      <c r="AK831" s="147">
        <f>_xll.qlCalendarAdvance(Calendar,$AK830,AI831,,,trigger)</f>
        <v>45350</v>
      </c>
      <c r="AL831" s="78">
        <f>IFERROR(_xll.qlIndexFixing(ContinuousBasisIndex1M,AJ831,TRUE,)-_xll.qlIndexFixing($AP$1,AJ831,TRUE,CalibrationTrigger),"")</f>
        <v>1.6533395978635471E-4</v>
      </c>
    </row>
    <row r="832" spans="35:38" x14ac:dyDescent="0.2">
      <c r="AI832" s="64" t="s">
        <v>99</v>
      </c>
      <c r="AJ832" s="147">
        <f>IFERROR(_xll.qlInterestRateIndexFixingDate(ContBasisIndex1MCorrected,AK832),"")</f>
        <v>45355</v>
      </c>
      <c r="AK832" s="147">
        <f>_xll.qlCalendarAdvance(Calendar,$AK831,AI832,,,trigger)</f>
        <v>45357</v>
      </c>
      <c r="AL832" s="78">
        <f>IFERROR(_xll.qlIndexFixing(ContinuousBasisIndex1M,AJ832,TRUE,)-_xll.qlIndexFixing($AP$1,AJ832,TRUE,CalibrationTrigger),"")</f>
        <v>1.6549725833395548E-4</v>
      </c>
    </row>
    <row r="833" spans="35:38" x14ac:dyDescent="0.2">
      <c r="AI833" s="64" t="s">
        <v>99</v>
      </c>
      <c r="AJ833" s="147">
        <f>IFERROR(_xll.qlInterestRateIndexFixingDate(ContBasisIndex1MCorrected,AK833),"")</f>
        <v>45362</v>
      </c>
      <c r="AK833" s="147">
        <f>_xll.qlCalendarAdvance(Calendar,$AK832,AI833,,,trigger)</f>
        <v>45364</v>
      </c>
      <c r="AL833" s="78">
        <f>IFERROR(_xll.qlIndexFixing(ContinuousBasisIndex1M,AJ833,TRUE,)-_xll.qlIndexFixing($AP$1,AJ833,TRUE,CalibrationTrigger),"")</f>
        <v>1.6560975471465074E-4</v>
      </c>
    </row>
    <row r="834" spans="35:38" x14ac:dyDescent="0.2">
      <c r="AI834" s="64" t="s">
        <v>99</v>
      </c>
      <c r="AJ834" s="147">
        <f>IFERROR(_xll.qlInterestRateIndexFixingDate(ContBasisIndex1MCorrected,AK834),"")</f>
        <v>45369</v>
      </c>
      <c r="AK834" s="147">
        <f>_xll.qlCalendarAdvance(Calendar,$AK833,AI834,,,trigger)</f>
        <v>45371</v>
      </c>
      <c r="AL834" s="78">
        <f>IFERROR(_xll.qlIndexFixing(ContinuousBasisIndex1M,AJ834,TRUE,)-_xll.qlIndexFixing($AP$1,AJ834,TRUE,CalibrationTrigger),"")</f>
        <v>1.6572158709315943E-4</v>
      </c>
    </row>
    <row r="835" spans="35:38" x14ac:dyDescent="0.2">
      <c r="AI835" s="64" t="s">
        <v>99</v>
      </c>
      <c r="AJ835" s="147">
        <f>IFERROR(_xll.qlInterestRateIndexFixingDate(ContBasisIndex1MCorrected,AK835),"")</f>
        <v>45376</v>
      </c>
      <c r="AK835" s="147">
        <f>_xll.qlCalendarAdvance(Calendar,$AK834,AI835,,,trigger)</f>
        <v>45378</v>
      </c>
      <c r="AL835" s="78">
        <f>IFERROR(_xll.qlIndexFixing(ContinuousBasisIndex1M,AJ835,TRUE,)-_xll.qlIndexFixing($AP$1,AJ835,TRUE,CalibrationTrigger),"")</f>
        <v>1.6583275787240837E-4</v>
      </c>
    </row>
    <row r="836" spans="35:38" x14ac:dyDescent="0.2">
      <c r="AI836" s="64" t="s">
        <v>99</v>
      </c>
      <c r="AJ836" s="147">
        <f>IFERROR(_xll.qlInterestRateIndexFixingDate(ContBasisIndex1MCorrected,AK836),"")</f>
        <v>45379</v>
      </c>
      <c r="AK836" s="147">
        <f>_xll.qlCalendarAdvance(Calendar,$AK835,AI836,,,trigger)</f>
        <v>45385</v>
      </c>
      <c r="AL836" s="78">
        <f>IFERROR(_xll.qlIndexFixing(ContinuousBasisIndex1M,AJ836,TRUE,)-_xll.qlIndexFixing($AP$1,AJ836,TRUE,CalibrationTrigger),"")</f>
        <v>1.6590611744149442E-4</v>
      </c>
    </row>
    <row r="837" spans="35:38" x14ac:dyDescent="0.2">
      <c r="AI837" s="64" t="s">
        <v>99</v>
      </c>
      <c r="AJ837" s="147">
        <f>IFERROR(_xll.qlInterestRateIndexFixingDate(ContBasisIndex1MCorrected,AK837),"")</f>
        <v>45390</v>
      </c>
      <c r="AK837" s="147">
        <f>_xll.qlCalendarAdvance(Calendar,$AK836,AI837,,,trigger)</f>
        <v>45392</v>
      </c>
      <c r="AL837" s="78">
        <f>IFERROR(_xll.qlIndexFixing(ContinuousBasisIndex1M,AJ837,TRUE,)-_xll.qlIndexFixing($AP$1,AJ837,TRUE,CalibrationTrigger),"")</f>
        <v>1.6601606131150248E-4</v>
      </c>
    </row>
    <row r="838" spans="35:38" x14ac:dyDescent="0.2">
      <c r="AI838" s="64" t="s">
        <v>99</v>
      </c>
      <c r="AJ838" s="147">
        <f>IFERROR(_xll.qlInterestRateIndexFixingDate(ContBasisIndex1MCorrected,AK838),"")</f>
        <v>45397</v>
      </c>
      <c r="AK838" s="147">
        <f>_xll.qlCalendarAdvance(Calendar,$AK837,AI838,,,trigger)</f>
        <v>45399</v>
      </c>
      <c r="AL838" s="78">
        <f>IFERROR(_xll.qlIndexFixing(ContinuousBasisIndex1M,AJ838,TRUE,)-_xll.qlIndexFixing($AP$1,AJ838,TRUE,CalibrationTrigger),"")</f>
        <v>1.6612535076898638E-4</v>
      </c>
    </row>
    <row r="839" spans="35:38" x14ac:dyDescent="0.2">
      <c r="AI839" s="64" t="s">
        <v>99</v>
      </c>
      <c r="AJ839" s="147">
        <f>IFERROR(_xll.qlInterestRateIndexFixingDate(ContBasisIndex1MCorrected,AK839),"")</f>
        <v>45404</v>
      </c>
      <c r="AK839" s="147">
        <f>_xll.qlCalendarAdvance(Calendar,$AK838,AI839,,,trigger)</f>
        <v>45406</v>
      </c>
      <c r="AL839" s="78">
        <f>IFERROR(_xll.qlIndexFixing(ContinuousBasisIndex1M,AJ839,TRUE,)-_xll.qlIndexFixing($AP$1,AJ839,TRUE,CalibrationTrigger),"")</f>
        <v>1.6623398828397029E-4</v>
      </c>
    </row>
    <row r="840" spans="35:38" x14ac:dyDescent="0.2">
      <c r="AI840" s="64" t="s">
        <v>99</v>
      </c>
      <c r="AJ840" s="147">
        <f>IFERROR(_xll.qlInterestRateIndexFixingDate(ContBasisIndex1MCorrected,AK840),"")</f>
        <v>45411</v>
      </c>
      <c r="AK840" s="147">
        <f>_xll.qlCalendarAdvance(Calendar,$AK839,AI840,,,trigger)</f>
        <v>45414</v>
      </c>
      <c r="AL840" s="78">
        <f>IFERROR(_xll.qlIndexFixing(ContinuousBasisIndex1M,AJ840,TRUE,)-_xll.qlIndexFixing($AP$1,AJ840,TRUE,CalibrationTrigger),"")</f>
        <v>1.6638187510492619E-4</v>
      </c>
    </row>
    <row r="841" spans="35:38" x14ac:dyDescent="0.2">
      <c r="AI841" s="64" t="s">
        <v>99</v>
      </c>
      <c r="AJ841" s="147">
        <f>IFERROR(_xll.qlInterestRateIndexFixingDate(ContBasisIndex1MCorrected,AK841),"")</f>
        <v>45419</v>
      </c>
      <c r="AK841" s="147">
        <f>_xll.qlCalendarAdvance(Calendar,$AK840,AI841,,,trigger)</f>
        <v>45421</v>
      </c>
      <c r="AL841" s="78">
        <f>IFERROR(_xll.qlIndexFixing(ContinuousBasisIndex1M,AJ841,TRUE,)-_xll.qlIndexFixing($AP$1,AJ841,TRUE,CalibrationTrigger),"")</f>
        <v>1.6648906501937066E-4</v>
      </c>
    </row>
    <row r="842" spans="35:38" x14ac:dyDescent="0.2">
      <c r="AI842" s="64" t="s">
        <v>99</v>
      </c>
      <c r="AJ842" s="147">
        <f>IFERROR(_xll.qlInterestRateIndexFixingDate(ContBasisIndex1MCorrected,AK842),"")</f>
        <v>45426</v>
      </c>
      <c r="AK842" s="147">
        <f>_xll.qlCalendarAdvance(Calendar,$AK841,AI842,,,trigger)</f>
        <v>45428</v>
      </c>
      <c r="AL842" s="78">
        <f>IFERROR(_xll.qlIndexFixing(ContinuousBasisIndex1M,AJ842,TRUE,)-_xll.qlIndexFixing($AP$1,AJ842,TRUE,CalibrationTrigger),"")</f>
        <v>1.6659561090648367E-4</v>
      </c>
    </row>
    <row r="843" spans="35:38" x14ac:dyDescent="0.2">
      <c r="AI843" s="64" t="s">
        <v>99</v>
      </c>
      <c r="AJ843" s="147">
        <f>IFERROR(_xll.qlInterestRateIndexFixingDate(ContBasisIndex1MCorrected,AK843),"")</f>
        <v>45433</v>
      </c>
      <c r="AK843" s="147">
        <f>_xll.qlCalendarAdvance(Calendar,$AK842,AI843,,,trigger)</f>
        <v>45435</v>
      </c>
      <c r="AL843" s="78">
        <f>IFERROR(_xll.qlIndexFixing(ContinuousBasisIndex1M,AJ843,TRUE,)-_xll.qlIndexFixing($AP$1,AJ843,TRUE,CalibrationTrigger),"")</f>
        <v>1.6670151527675703E-4</v>
      </c>
    </row>
    <row r="844" spans="35:38" x14ac:dyDescent="0.2">
      <c r="AI844" s="64" t="s">
        <v>99</v>
      </c>
      <c r="AJ844" s="147">
        <f>IFERROR(_xll.qlInterestRateIndexFixingDate(ContBasisIndex1MCorrected,AK844),"")</f>
        <v>45440</v>
      </c>
      <c r="AK844" s="147">
        <f>_xll.qlCalendarAdvance(Calendar,$AK843,AI844,,,trigger)</f>
        <v>45442</v>
      </c>
      <c r="AL844" s="78">
        <f>IFERROR(_xll.qlIndexFixing(ContinuousBasisIndex1M,AJ844,TRUE,)-_xll.qlIndexFixing($AP$1,AJ844,TRUE,CalibrationTrigger),"")</f>
        <v>1.667703433529278E-4</v>
      </c>
    </row>
    <row r="845" spans="35:38" x14ac:dyDescent="0.2">
      <c r="AI845" s="64" t="s">
        <v>99</v>
      </c>
      <c r="AJ845" s="147">
        <f>IFERROR(_xll.qlInterestRateIndexFixingDate(ContBasisIndex1MCorrected,AK845),"")</f>
        <v>45447</v>
      </c>
      <c r="AK845" s="147">
        <f>_xll.qlCalendarAdvance(Calendar,$AK844,AI845,,,trigger)</f>
        <v>45449</v>
      </c>
      <c r="AL845" s="78">
        <f>IFERROR(_xll.qlIndexFixing(ContinuousBasisIndex1M,AJ845,TRUE,)-_xll.qlIndexFixing($AP$1,AJ845,TRUE,CalibrationTrigger),"")</f>
        <v>1.669114095712021E-4</v>
      </c>
    </row>
    <row r="846" spans="35:38" x14ac:dyDescent="0.2">
      <c r="AI846" s="64" t="s">
        <v>99</v>
      </c>
      <c r="AJ846" s="147">
        <f>IFERROR(_xll.qlInterestRateIndexFixingDate(ContBasisIndex1MCorrected,AK846),"")</f>
        <v>45454</v>
      </c>
      <c r="AK846" s="147">
        <f>_xll.qlCalendarAdvance(Calendar,$AK845,AI846,,,trigger)</f>
        <v>45456</v>
      </c>
      <c r="AL846" s="78">
        <f>IFERROR(_xll.qlIndexFixing(ContinuousBasisIndex1M,AJ846,TRUE,)-_xll.qlIndexFixing($AP$1,AJ846,TRUE,CalibrationTrigger),"")</f>
        <v>1.6701540456631747E-4</v>
      </c>
    </row>
    <row r="847" spans="35:38" x14ac:dyDescent="0.2">
      <c r="AI847" s="64" t="s">
        <v>99</v>
      </c>
      <c r="AJ847" s="147">
        <f>IFERROR(_xll.qlInterestRateIndexFixingDate(ContBasisIndex1MCorrected,AK847),"")</f>
        <v>45461</v>
      </c>
      <c r="AK847" s="147">
        <f>_xll.qlCalendarAdvance(Calendar,$AK846,AI847,,,trigger)</f>
        <v>45463</v>
      </c>
      <c r="AL847" s="78">
        <f>IFERROR(_xll.qlIndexFixing(ContinuousBasisIndex1M,AJ847,TRUE,)-_xll.qlIndexFixing($AP$1,AJ847,TRUE,CalibrationTrigger),"")</f>
        <v>1.6711876818398252E-4</v>
      </c>
    </row>
    <row r="848" spans="35:38" x14ac:dyDescent="0.2">
      <c r="AI848" s="64" t="s">
        <v>99</v>
      </c>
      <c r="AJ848" s="147">
        <f>IFERROR(_xll.qlInterestRateIndexFixingDate(ContBasisIndex1MCorrected,AK848),"")</f>
        <v>45468</v>
      </c>
      <c r="AK848" s="147">
        <f>_xll.qlCalendarAdvance(Calendar,$AK847,AI848,,,trigger)</f>
        <v>45470</v>
      </c>
      <c r="AL848" s="78">
        <f>IFERROR(_xll.qlIndexFixing(ContinuousBasisIndex1M,AJ848,TRUE,)-_xll.qlIndexFixing($AP$1,AJ848,TRUE,CalibrationTrigger),"")</f>
        <v>1.6722150299214311E-4</v>
      </c>
    </row>
    <row r="849" spans="35:38" x14ac:dyDescent="0.2">
      <c r="AI849" s="64" t="s">
        <v>99</v>
      </c>
      <c r="AJ849" s="147">
        <f>IFERROR(_xll.qlInterestRateIndexFixingDate(ContBasisIndex1MCorrected,AK849),"")</f>
        <v>45475</v>
      </c>
      <c r="AK849" s="147">
        <f>_xll.qlCalendarAdvance(Calendar,$AK848,AI849,,,trigger)</f>
        <v>45477</v>
      </c>
      <c r="AL849" s="78">
        <f>IFERROR(_xll.qlIndexFixing(ContinuousBasisIndex1M,AJ849,TRUE,)-_xll.qlIndexFixing($AP$1,AJ849,TRUE,CalibrationTrigger),"")</f>
        <v>1.6732361155374909E-4</v>
      </c>
    </row>
    <row r="850" spans="35:38" x14ac:dyDescent="0.2">
      <c r="AI850" s="64" t="s">
        <v>99</v>
      </c>
      <c r="AJ850" s="147">
        <f>IFERROR(_xll.qlInterestRateIndexFixingDate(ContBasisIndex1MCorrected,AK850),"")</f>
        <v>45482</v>
      </c>
      <c r="AK850" s="147">
        <f>_xll.qlCalendarAdvance(Calendar,$AK849,AI850,,,trigger)</f>
        <v>45484</v>
      </c>
      <c r="AL850" s="78">
        <f>IFERROR(_xll.qlIndexFixing(ContinuousBasisIndex1M,AJ850,TRUE,)-_xll.qlIndexFixing($AP$1,AJ850,TRUE,CalibrationTrigger),"")</f>
        <v>1.674250964342483E-4</v>
      </c>
    </row>
    <row r="851" spans="35:38" x14ac:dyDescent="0.2">
      <c r="AI851" s="64" t="s">
        <v>99</v>
      </c>
      <c r="AJ851" s="147">
        <f>IFERROR(_xll.qlInterestRateIndexFixingDate(ContBasisIndex1MCorrected,AK851),"")</f>
        <v>45489</v>
      </c>
      <c r="AK851" s="147">
        <f>_xll.qlCalendarAdvance(Calendar,$AK850,AI851,,,trigger)</f>
        <v>45491</v>
      </c>
      <c r="AL851" s="78">
        <f>IFERROR(_xll.qlIndexFixing(ContinuousBasisIndex1M,AJ851,TRUE,)-_xll.qlIndexFixing($AP$1,AJ851,TRUE,CalibrationTrigger),"")</f>
        <v>1.6752596022406863E-4</v>
      </c>
    </row>
    <row r="852" spans="35:38" x14ac:dyDescent="0.2">
      <c r="AI852" s="64" t="s">
        <v>99</v>
      </c>
      <c r="AJ852" s="147">
        <f>IFERROR(_xll.qlInterestRateIndexFixingDate(ContBasisIndex1MCorrected,AK852),"")</f>
        <v>45496</v>
      </c>
      <c r="AK852" s="147">
        <f>_xll.qlCalendarAdvance(Calendar,$AK851,AI852,,,trigger)</f>
        <v>45498</v>
      </c>
      <c r="AL852" s="78">
        <f>IFERROR(_xll.qlIndexFixing(ContinuousBasisIndex1M,AJ852,TRUE,)-_xll.qlIndexFixing($AP$1,AJ852,TRUE,CalibrationTrigger),"")</f>
        <v>1.6762620550614393E-4</v>
      </c>
    </row>
    <row r="853" spans="35:38" x14ac:dyDescent="0.2">
      <c r="AI853" s="64" t="s">
        <v>99</v>
      </c>
      <c r="AJ853" s="147">
        <f>IFERROR(_xll.qlInterestRateIndexFixingDate(ContBasisIndex1MCorrected,AK853),"")</f>
        <v>45503</v>
      </c>
      <c r="AK853" s="147">
        <f>_xll.qlCalendarAdvance(Calendar,$AK852,AI853,,,trigger)</f>
        <v>45505</v>
      </c>
      <c r="AL853" s="78">
        <f>IFERROR(_xll.qlIndexFixing(ContinuousBasisIndex1M,AJ853,TRUE,)-_xll.qlIndexFixing($AP$1,AJ853,TRUE,CalibrationTrigger),"")</f>
        <v>1.677258348808941E-4</v>
      </c>
    </row>
    <row r="854" spans="35:38" x14ac:dyDescent="0.2">
      <c r="AI854" s="64" t="s">
        <v>99</v>
      </c>
      <c r="AJ854" s="147">
        <f>IFERROR(_xll.qlInterestRateIndexFixingDate(ContBasisIndex1MCorrected,AK854),"")</f>
        <v>45510</v>
      </c>
      <c r="AK854" s="147">
        <f>_xll.qlCalendarAdvance(Calendar,$AK853,AI854,,,trigger)</f>
        <v>45512</v>
      </c>
      <c r="AL854" s="78">
        <f>IFERROR(_xll.qlIndexFixing(ContinuousBasisIndex1M,AJ854,TRUE,)-_xll.qlIndexFixing($AP$1,AJ854,TRUE,CalibrationTrigger),"")</f>
        <v>1.6782485093624899E-4</v>
      </c>
    </row>
    <row r="855" spans="35:38" x14ac:dyDescent="0.2">
      <c r="AI855" s="64" t="s">
        <v>99</v>
      </c>
      <c r="AJ855" s="147">
        <f>IFERROR(_xll.qlInterestRateIndexFixingDate(ContBasisIndex1MCorrected,AK855),"")</f>
        <v>45517</v>
      </c>
      <c r="AK855" s="147">
        <f>_xll.qlCalendarAdvance(Calendar,$AK854,AI855,,,trigger)</f>
        <v>45519</v>
      </c>
      <c r="AL855" s="78">
        <f>IFERROR(_xll.qlIndexFixing(ContinuousBasisIndex1M,AJ855,TRUE,)-_xll.qlIndexFixing($AP$1,AJ855,TRUE,CalibrationTrigger),"")</f>
        <v>1.6792325629011451E-4</v>
      </c>
    </row>
    <row r="856" spans="35:38" x14ac:dyDescent="0.2">
      <c r="AI856" s="64" t="s">
        <v>99</v>
      </c>
      <c r="AJ856" s="147">
        <f>IFERROR(_xll.qlInterestRateIndexFixingDate(ContBasisIndex1MCorrected,AK856),"")</f>
        <v>45524</v>
      </c>
      <c r="AK856" s="147">
        <f>_xll.qlCalendarAdvance(Calendar,$AK855,AI856,,,trigger)</f>
        <v>45526</v>
      </c>
      <c r="AL856" s="78">
        <f>IFERROR(_xll.qlIndexFixing(ContinuousBasisIndex1M,AJ856,TRUE,)-_xll.qlIndexFixing($AP$1,AJ856,TRUE,CalibrationTrigger),"")</f>
        <v>1.6802105354540853E-4</v>
      </c>
    </row>
    <row r="857" spans="35:38" x14ac:dyDescent="0.2">
      <c r="AI857" s="64" t="s">
        <v>99</v>
      </c>
      <c r="AJ857" s="147">
        <f>IFERROR(_xll.qlInterestRateIndexFixingDate(ContBasisIndex1MCorrected,AK857),"")</f>
        <v>45531</v>
      </c>
      <c r="AK857" s="147">
        <f>_xll.qlCalendarAdvance(Calendar,$AK856,AI857,,,trigger)</f>
        <v>45533</v>
      </c>
      <c r="AL857" s="78">
        <f>IFERROR(_xll.qlIndexFixing(ContinuousBasisIndex1M,AJ857,TRUE,)-_xll.qlIndexFixing($AP$1,AJ857,TRUE,CalibrationTrigger),"")</f>
        <v>1.6811824532253494E-4</v>
      </c>
    </row>
    <row r="858" spans="35:38" x14ac:dyDescent="0.2">
      <c r="AI858" s="64" t="s">
        <v>99</v>
      </c>
      <c r="AJ858" s="147">
        <f>IFERROR(_xll.qlInterestRateIndexFixingDate(ContBasisIndex1MCorrected,AK858),"")</f>
        <v>45538</v>
      </c>
      <c r="AK858" s="147">
        <f>_xll.qlCalendarAdvance(Calendar,$AK857,AI858,,,trigger)</f>
        <v>45540</v>
      </c>
      <c r="AL858" s="78">
        <f>IFERROR(_xll.qlIndexFixing(ContinuousBasisIndex1M,AJ858,TRUE,)-_xll.qlIndexFixing($AP$1,AJ858,TRUE,CalibrationTrigger),"")</f>
        <v>1.6821483424939165E-4</v>
      </c>
    </row>
    <row r="859" spans="35:38" x14ac:dyDescent="0.2">
      <c r="AI859" s="64" t="s">
        <v>99</v>
      </c>
      <c r="AJ859" s="147">
        <f>IFERROR(_xll.qlInterestRateIndexFixingDate(ContBasisIndex1MCorrected,AK859),"")</f>
        <v>45545</v>
      </c>
      <c r="AK859" s="147">
        <f>_xll.qlCalendarAdvance(Calendar,$AK858,AI859,,,trigger)</f>
        <v>45547</v>
      </c>
      <c r="AL859" s="78">
        <f>IFERROR(_xll.qlIndexFixing(ContinuousBasisIndex1M,AJ859,TRUE,)-_xll.qlIndexFixing($AP$1,AJ859,TRUE,CalibrationTrigger),"")</f>
        <v>1.6831082293888855E-4</v>
      </c>
    </row>
    <row r="860" spans="35:38" x14ac:dyDescent="0.2">
      <c r="AI860" s="64" t="s">
        <v>99</v>
      </c>
      <c r="AJ860" s="147">
        <f>IFERROR(_xll.qlInterestRateIndexFixingDate(ContBasisIndex1MCorrected,AK860),"")</f>
        <v>45552</v>
      </c>
      <c r="AK860" s="147">
        <f>_xll.qlCalendarAdvance(Calendar,$AK859,AI860,,,trigger)</f>
        <v>45554</v>
      </c>
      <c r="AL860" s="78">
        <f>IFERROR(_xll.qlIndexFixing(ContinuousBasisIndex1M,AJ860,TRUE,)-_xll.qlIndexFixing($AP$1,AJ860,TRUE,CalibrationTrigger),"")</f>
        <v>1.6840621402891554E-4</v>
      </c>
    </row>
    <row r="861" spans="35:38" x14ac:dyDescent="0.2">
      <c r="AI861" s="64" t="s">
        <v>99</v>
      </c>
      <c r="AJ861" s="147">
        <f>IFERROR(_xll.qlInterestRateIndexFixingDate(ContBasisIndex1MCorrected,AK861),"")</f>
        <v>45559</v>
      </c>
      <c r="AK861" s="147">
        <f>_xll.qlCalendarAdvance(Calendar,$AK860,AI861,,,trigger)</f>
        <v>45561</v>
      </c>
      <c r="AL861" s="78">
        <f>IFERROR(_xll.qlIndexFixing(ContinuousBasisIndex1M,AJ861,TRUE,)-_xll.qlIndexFixing($AP$1,AJ861,TRUE,CalibrationTrigger),"")</f>
        <v>1.6850101014986851E-4</v>
      </c>
    </row>
    <row r="862" spans="35:38" x14ac:dyDescent="0.2">
      <c r="AI862" s="64" t="s">
        <v>99</v>
      </c>
      <c r="AJ862" s="147">
        <f>IFERROR(_xll.qlInterestRateIndexFixingDate(ContBasisIndex1MCorrected,AK862),"")</f>
        <v>45566</v>
      </c>
      <c r="AK862" s="147">
        <f>_xll.qlCalendarAdvance(Calendar,$AK861,AI862,,,trigger)</f>
        <v>45568</v>
      </c>
      <c r="AL862" s="78">
        <f>IFERROR(_xll.qlIndexFixing(ContinuousBasisIndex1M,AJ862,TRUE,)-_xll.qlIndexFixing($AP$1,AJ862,TRUE,CalibrationTrigger),"")</f>
        <v>1.6859521394213539E-4</v>
      </c>
    </row>
    <row r="863" spans="35:38" x14ac:dyDescent="0.2">
      <c r="AI863" s="64" t="s">
        <v>99</v>
      </c>
      <c r="AJ863" s="147">
        <f>IFERROR(_xll.qlInterestRateIndexFixingDate(ContBasisIndex1MCorrected,AK863),"")</f>
        <v>45573</v>
      </c>
      <c r="AK863" s="147">
        <f>_xll.qlCalendarAdvance(Calendar,$AK862,AI863,,,trigger)</f>
        <v>45575</v>
      </c>
      <c r="AL863" s="78">
        <f>IFERROR(_xll.qlIndexFixing(ContinuousBasisIndex1M,AJ863,TRUE,)-_xll.qlIndexFixing($AP$1,AJ863,TRUE,CalibrationTrigger),"")</f>
        <v>1.6868882804860208E-4</v>
      </c>
    </row>
    <row r="864" spans="35:38" x14ac:dyDescent="0.2">
      <c r="AI864" s="64" t="s">
        <v>99</v>
      </c>
      <c r="AJ864" s="147">
        <f>IFERROR(_xll.qlInterestRateIndexFixingDate(ContBasisIndex1MCorrected,AK864),"")</f>
        <v>45580</v>
      </c>
      <c r="AK864" s="147">
        <f>_xll.qlCalendarAdvance(Calendar,$AK863,AI864,,,trigger)</f>
        <v>45582</v>
      </c>
      <c r="AL864" s="78">
        <f>IFERROR(_xll.qlIndexFixing(ContinuousBasisIndex1M,AJ864,TRUE,)-_xll.qlIndexFixing($AP$1,AJ864,TRUE,CalibrationTrigger),"")</f>
        <v>1.6878185510965649E-4</v>
      </c>
    </row>
    <row r="865" spans="35:38" x14ac:dyDescent="0.2">
      <c r="AI865" s="64" t="s">
        <v>99</v>
      </c>
      <c r="AJ865" s="147">
        <f>IFERROR(_xll.qlInterestRateIndexFixingDate(ContBasisIndex1MCorrected,AK865),"")</f>
        <v>45587</v>
      </c>
      <c r="AK865" s="147">
        <f>_xll.qlCalendarAdvance(Calendar,$AK864,AI865,,,trigger)</f>
        <v>45589</v>
      </c>
      <c r="AL865" s="78">
        <f>IFERROR(_xll.qlIndexFixing(ContinuousBasisIndex1M,AJ865,TRUE,)-_xll.qlIndexFixing($AP$1,AJ865,TRUE,CalibrationTrigger),"")</f>
        <v>1.6887429776818452E-4</v>
      </c>
    </row>
    <row r="866" spans="35:38" x14ac:dyDescent="0.2">
      <c r="AI866" s="64" t="s">
        <v>99</v>
      </c>
      <c r="AJ866" s="147">
        <f>IFERROR(_xll.qlInterestRateIndexFixingDate(ContBasisIndex1MCorrected,AK866),"")</f>
        <v>45594</v>
      </c>
      <c r="AK866" s="147">
        <f>_xll.qlCalendarAdvance(Calendar,$AK865,AI866,,,trigger)</f>
        <v>45596</v>
      </c>
      <c r="AL866" s="78">
        <f>IFERROR(_xll.qlIndexFixing(ContinuousBasisIndex1M,AJ866,TRUE,)-_xll.qlIndexFixing($AP$1,AJ866,TRUE,CalibrationTrigger),"")</f>
        <v>1.6893161842080652E-4</v>
      </c>
    </row>
    <row r="867" spans="35:38" x14ac:dyDescent="0.2">
      <c r="AI867" s="64" t="s">
        <v>99</v>
      </c>
      <c r="AJ867" s="147">
        <f>IFERROR(_xll.qlInterestRateIndexFixingDate(ContBasisIndex1MCorrected,AK867),"")</f>
        <v>45601</v>
      </c>
      <c r="AK867" s="147">
        <f>_xll.qlCalendarAdvance(Calendar,$AK866,AI867,,,trigger)</f>
        <v>45603</v>
      </c>
      <c r="AL867" s="78">
        <f>IFERROR(_xll.qlIndexFixing(ContinuousBasisIndex1M,AJ867,TRUE,)-_xll.qlIndexFixing($AP$1,AJ867,TRUE,CalibrationTrigger),"")</f>
        <v>1.6905744047918114E-4</v>
      </c>
    </row>
    <row r="868" spans="35:38" x14ac:dyDescent="0.2">
      <c r="AI868" s="64" t="s">
        <v>99</v>
      </c>
      <c r="AJ868" s="147">
        <f>IFERROR(_xll.qlInterestRateIndexFixingDate(ContBasisIndex1MCorrected,AK868),"")</f>
        <v>45608</v>
      </c>
      <c r="AK868" s="147">
        <f>_xll.qlCalendarAdvance(Calendar,$AK867,AI868,,,trigger)</f>
        <v>45610</v>
      </c>
      <c r="AL868" s="78">
        <f>IFERROR(_xll.qlIndexFixing(ContinuousBasisIndex1M,AJ868,TRUE,)-_xll.qlIndexFixing($AP$1,AJ868,TRUE,CalibrationTrigger),"")</f>
        <v>1.6914814583240956E-4</v>
      </c>
    </row>
    <row r="869" spans="35:38" x14ac:dyDescent="0.2">
      <c r="AI869" s="64" t="s">
        <v>99</v>
      </c>
      <c r="AJ869" s="147">
        <f>IFERROR(_xll.qlInterestRateIndexFixingDate(ContBasisIndex1MCorrected,AK869),"")</f>
        <v>45615</v>
      </c>
      <c r="AK869" s="147">
        <f>_xll.qlCalendarAdvance(Calendar,$AK868,AI869,,,trigger)</f>
        <v>45617</v>
      </c>
      <c r="AL869" s="78">
        <f>IFERROR(_xll.qlIndexFixing(ContinuousBasisIndex1M,AJ869,TRUE,)-_xll.qlIndexFixing($AP$1,AJ869,TRUE,CalibrationTrigger),"")</f>
        <v>1.6923827739961927E-4</v>
      </c>
    </row>
    <row r="870" spans="35:38" x14ac:dyDescent="0.2">
      <c r="AI870" s="64" t="s">
        <v>99</v>
      </c>
      <c r="AJ870" s="147">
        <f>IFERROR(_xll.qlInterestRateIndexFixingDate(ContBasisIndex1MCorrected,AK870),"")</f>
        <v>45622</v>
      </c>
      <c r="AK870" s="147">
        <f>_xll.qlCalendarAdvance(Calendar,$AK869,AI870,,,trigger)</f>
        <v>45624</v>
      </c>
      <c r="AL870" s="78">
        <f>IFERROR(_xll.qlIndexFixing(ContinuousBasisIndex1M,AJ870,TRUE,)-_xll.qlIndexFixing($AP$1,AJ870,TRUE,CalibrationTrigger),"")</f>
        <v>1.693278378236962E-4</v>
      </c>
    </row>
    <row r="871" spans="35:38" x14ac:dyDescent="0.2">
      <c r="AI871" s="64" t="s">
        <v>99</v>
      </c>
      <c r="AJ871" s="147">
        <f>IFERROR(_xll.qlInterestRateIndexFixingDate(ContBasisIndex1MCorrected,AK871),"")</f>
        <v>45629</v>
      </c>
      <c r="AK871" s="147">
        <f>_xll.qlCalendarAdvance(Calendar,$AK870,AI871,,,trigger)</f>
        <v>45631</v>
      </c>
      <c r="AL871" s="78">
        <f>IFERROR(_xll.qlIndexFixing(ContinuousBasisIndex1M,AJ871,TRUE,)-_xll.qlIndexFixing($AP$1,AJ871,TRUE,CalibrationTrigger),"")</f>
        <v>1.6941682975751826E-4</v>
      </c>
    </row>
    <row r="872" spans="35:38" x14ac:dyDescent="0.2">
      <c r="AI872" s="64" t="s">
        <v>99</v>
      </c>
      <c r="AJ872" s="147">
        <f>IFERROR(_xll.qlInterestRateIndexFixingDate(ContBasisIndex1MCorrected,AK872),"")</f>
        <v>45636</v>
      </c>
      <c r="AK872" s="147">
        <f>_xll.qlCalendarAdvance(Calendar,$AK871,AI872,,,trigger)</f>
        <v>45638</v>
      </c>
      <c r="AL872" s="78">
        <f>IFERROR(_xll.qlIndexFixing(ContinuousBasisIndex1M,AJ872,TRUE,)-_xll.qlIndexFixing($AP$1,AJ872,TRUE,CalibrationTrigger),"")</f>
        <v>1.6950525587144938E-4</v>
      </c>
    </row>
    <row r="873" spans="35:38" x14ac:dyDescent="0.2">
      <c r="AI873" s="64" t="s">
        <v>99</v>
      </c>
      <c r="AJ873" s="147">
        <f>IFERROR(_xll.qlInterestRateIndexFixingDate(ContBasisIndex1MCorrected,AK873),"")</f>
        <v>45643</v>
      </c>
      <c r="AK873" s="147">
        <f>_xll.qlCalendarAdvance(Calendar,$AK872,AI873,,,trigger)</f>
        <v>45645</v>
      </c>
      <c r="AL873" s="78">
        <f>IFERROR(_xll.qlIndexFixing(ContinuousBasisIndex1M,AJ873,TRUE,)-_xll.qlIndexFixing($AP$1,AJ873,TRUE,CalibrationTrigger),"")</f>
        <v>1.6959311880587746E-4</v>
      </c>
    </row>
    <row r="874" spans="35:38" x14ac:dyDescent="0.2">
      <c r="AI874" s="64" t="s">
        <v>99</v>
      </c>
      <c r="AJ874" s="147">
        <f>IFERROR(_xll.qlInterestRateIndexFixingDate(ContBasisIndex1MCorrected,AK874),"")</f>
        <v>45649</v>
      </c>
      <c r="AK874" s="147">
        <f>_xll.qlCalendarAdvance(Calendar,$AK873,AI874,,,trigger)</f>
        <v>45653</v>
      </c>
      <c r="AL874" s="78">
        <f>IFERROR(_xll.qlIndexFixing(ContinuousBasisIndex1M,AJ874,TRUE,)-_xll.qlIndexFixing($AP$1,AJ874,TRUE,CalibrationTrigger),"")</f>
        <v>1.696815637597382E-4</v>
      </c>
    </row>
    <row r="875" spans="35:38" x14ac:dyDescent="0.2">
      <c r="AI875" s="64" t="s">
        <v>99</v>
      </c>
      <c r="AJ875" s="147">
        <f>IFERROR(_xll.qlInterestRateIndexFixingDate(ContBasisIndex1MCorrected,AK875),"")</f>
        <v>45657</v>
      </c>
      <c r="AK875" s="147">
        <f>_xll.qlCalendarAdvance(Calendar,$AK874,AI875,,,trigger)</f>
        <v>45660</v>
      </c>
      <c r="AL875" s="78">
        <f>IFERROR(_xll.qlIndexFixing(ContinuousBasisIndex1M,AJ875,TRUE,)-_xll.qlIndexFixing($AP$1,AJ875,TRUE,CalibrationTrigger),"")</f>
        <v>1.6976825660361058E-4</v>
      </c>
    </row>
    <row r="876" spans="35:38" x14ac:dyDescent="0.2">
      <c r="AI876" s="64" t="s">
        <v>99</v>
      </c>
      <c r="AJ876" s="147">
        <f>IFERROR(_xll.qlInterestRateIndexFixingDate(ContBasisIndex1MCorrected,AK876),"")</f>
        <v>45665</v>
      </c>
      <c r="AK876" s="147">
        <f>_xll.qlCalendarAdvance(Calendar,$AK875,AI876,,,trigger)</f>
        <v>45667</v>
      </c>
      <c r="AL876" s="78">
        <f>IFERROR(_xll.qlIndexFixing(ContinuousBasisIndex1M,AJ876,TRUE,)-_xll.qlIndexFixing($AP$1,AJ876,TRUE,CalibrationTrigger),"")</f>
        <v>1.6985439458293977E-4</v>
      </c>
    </row>
    <row r="877" spans="35:38" x14ac:dyDescent="0.2">
      <c r="AI877" s="64" t="s">
        <v>99</v>
      </c>
      <c r="AJ877" s="147">
        <f>IFERROR(_xll.qlInterestRateIndexFixingDate(ContBasisIndex1MCorrected,AK877),"")</f>
        <v>45672</v>
      </c>
      <c r="AK877" s="147">
        <f>_xll.qlCalendarAdvance(Calendar,$AK876,AI877,,,trigger)</f>
        <v>45674</v>
      </c>
      <c r="AL877" s="78">
        <f>IFERROR(_xll.qlIndexFixing(ContinuousBasisIndex1M,AJ877,TRUE,)-_xll.qlIndexFixing($AP$1,AJ877,TRUE,CalibrationTrigger),"")</f>
        <v>1.6993998034593207E-4</v>
      </c>
    </row>
    <row r="878" spans="35:38" x14ac:dyDescent="0.2">
      <c r="AI878" s="64" t="s">
        <v>99</v>
      </c>
      <c r="AJ878" s="147">
        <f>IFERROR(_xll.qlInterestRateIndexFixingDate(ContBasisIndex1MCorrected,AK878),"")</f>
        <v>45679</v>
      </c>
      <c r="AK878" s="147">
        <f>_xll.qlCalendarAdvance(Calendar,$AK877,AI878,,,trigger)</f>
        <v>45681</v>
      </c>
      <c r="AL878" s="78">
        <f>IFERROR(_xll.qlIndexFixing(ContinuousBasisIndex1M,AJ878,TRUE,)-_xll.qlIndexFixing($AP$1,AJ878,TRUE,CalibrationTrigger),"")</f>
        <v>1.7002501656142137E-4</v>
      </c>
    </row>
    <row r="879" spans="35:38" x14ac:dyDescent="0.2">
      <c r="AI879" s="64" t="s">
        <v>99</v>
      </c>
      <c r="AJ879" s="147">
        <f>IFERROR(_xll.qlInterestRateIndexFixingDate(ContBasisIndex1MCorrected,AK879),"")</f>
        <v>45686</v>
      </c>
      <c r="AK879" s="147">
        <f>_xll.qlCalendarAdvance(Calendar,$AK878,AI879,,,trigger)</f>
        <v>45688</v>
      </c>
      <c r="AL879" s="78">
        <f>IFERROR(_xll.qlIndexFixing(ContinuousBasisIndex1M,AJ879,TRUE,)-_xll.qlIndexFixing($AP$1,AJ879,TRUE,CalibrationTrigger),"")</f>
        <v>1.7007605814261216E-4</v>
      </c>
    </row>
    <row r="880" spans="35:38" x14ac:dyDescent="0.2">
      <c r="AI880" s="64" t="s">
        <v>99</v>
      </c>
      <c r="AJ880" s="147">
        <f>IFERROR(_xll.qlInterestRateIndexFixingDate(ContBasisIndex1MCorrected,AK880),"")</f>
        <v>45693</v>
      </c>
      <c r="AK880" s="147">
        <f>_xll.qlCalendarAdvance(Calendar,$AK879,AI880,,,trigger)</f>
        <v>45695</v>
      </c>
      <c r="AL880" s="78">
        <f>IFERROR(_xll.qlIndexFixing(ContinuousBasisIndex1M,AJ880,TRUE,)-_xll.qlIndexFixing($AP$1,AJ880,TRUE,CalibrationTrigger),"")</f>
        <v>1.7016008625850634E-4</v>
      </c>
    </row>
    <row r="881" spans="35:38" x14ac:dyDescent="0.2">
      <c r="AI881" s="64" t="s">
        <v>99</v>
      </c>
      <c r="AJ881" s="147">
        <f>IFERROR(_xll.qlInterestRateIndexFixingDate(ContBasisIndex1MCorrected,AK881),"")</f>
        <v>45700</v>
      </c>
      <c r="AK881" s="147">
        <f>_xll.qlCalendarAdvance(Calendar,$AK880,AI881,,,trigger)</f>
        <v>45702</v>
      </c>
      <c r="AL881" s="78">
        <f>IFERROR(_xll.qlIndexFixing(ContinuousBasisIndex1M,AJ881,TRUE,)-_xll.qlIndexFixing($AP$1,AJ881,TRUE,CalibrationTrigger),"")</f>
        <v>1.7024357455192908E-4</v>
      </c>
    </row>
    <row r="882" spans="35:38" x14ac:dyDescent="0.2">
      <c r="AI882" s="64" t="s">
        <v>99</v>
      </c>
      <c r="AJ882" s="147">
        <f>IFERROR(_xll.qlInterestRateIndexFixingDate(ContBasisIndex1MCorrected,AK882),"")</f>
        <v>45707</v>
      </c>
      <c r="AK882" s="147">
        <f>_xll.qlCalendarAdvance(Calendar,$AK881,AI882,,,trigger)</f>
        <v>45709</v>
      </c>
      <c r="AL882" s="78">
        <f>IFERROR(_xll.qlIndexFixing(ContinuousBasisIndex1M,AJ882,TRUE,)-_xll.qlIndexFixing($AP$1,AJ882,TRUE,CalibrationTrigger),"")</f>
        <v>1.7032652718526088E-4</v>
      </c>
    </row>
    <row r="883" spans="35:38" x14ac:dyDescent="0.2">
      <c r="AI883" s="64" t="s">
        <v>99</v>
      </c>
      <c r="AJ883" s="147">
        <f>IFERROR(_xll.qlInterestRateIndexFixingDate(ContBasisIndex1MCorrected,AK883),"")</f>
        <v>45714</v>
      </c>
      <c r="AK883" s="147">
        <f>_xll.qlCalendarAdvance(Calendar,$AK882,AI883,,,trigger)</f>
        <v>45716</v>
      </c>
      <c r="AL883" s="78">
        <f>IFERROR(_xll.qlIndexFixing(ContinuousBasisIndex1M,AJ883,TRUE,)-_xll.qlIndexFixing($AP$1,AJ883,TRUE,CalibrationTrigger),"")</f>
        <v>1.7044207322159527E-4</v>
      </c>
    </row>
    <row r="884" spans="35:38" x14ac:dyDescent="0.2">
      <c r="AI884" s="64" t="s">
        <v>99</v>
      </c>
      <c r="AJ884" s="147">
        <f>IFERROR(_xll.qlInterestRateIndexFixingDate(ContBasisIndex1MCorrected,AK884),"")</f>
        <v>45721</v>
      </c>
      <c r="AK884" s="147">
        <f>_xll.qlCalendarAdvance(Calendar,$AK883,AI884,,,trigger)</f>
        <v>45723</v>
      </c>
      <c r="AL884" s="78">
        <f>IFERROR(_xll.qlIndexFixing(ContinuousBasisIndex1M,AJ884,TRUE,)-_xll.qlIndexFixing($AP$1,AJ884,TRUE,CalibrationTrigger),"")</f>
        <v>1.7052388766842543E-4</v>
      </c>
    </row>
    <row r="885" spans="35:38" x14ac:dyDescent="0.2">
      <c r="AI885" s="64" t="s">
        <v>99</v>
      </c>
      <c r="AJ885" s="147">
        <f>IFERROR(_xll.qlInterestRateIndexFixingDate(ContBasisIndex1MCorrected,AK885),"")</f>
        <v>45728</v>
      </c>
      <c r="AK885" s="147">
        <f>_xll.qlCalendarAdvance(Calendar,$AK884,AI885,,,trigger)</f>
        <v>45730</v>
      </c>
      <c r="AL885" s="78">
        <f>IFERROR(_xll.qlIndexFixing(ContinuousBasisIndex1M,AJ885,TRUE,)-_xll.qlIndexFixing($AP$1,AJ885,TRUE,CalibrationTrigger),"")</f>
        <v>1.7060517775534592E-4</v>
      </c>
    </row>
    <row r="886" spans="35:38" x14ac:dyDescent="0.2">
      <c r="AI886" s="64" t="s">
        <v>99</v>
      </c>
      <c r="AJ886" s="147">
        <f>IFERROR(_xll.qlInterestRateIndexFixingDate(ContBasisIndex1MCorrected,AK886),"")</f>
        <v>45735</v>
      </c>
      <c r="AK886" s="147">
        <f>_xll.qlCalendarAdvance(Calendar,$AK885,AI886,,,trigger)</f>
        <v>45737</v>
      </c>
      <c r="AL886" s="78">
        <f>IFERROR(_xll.qlIndexFixing(ContinuousBasisIndex1M,AJ886,TRUE,)-_xll.qlIndexFixing($AP$1,AJ886,TRUE,CalibrationTrigger),"")</f>
        <v>1.7069690635973522E-4</v>
      </c>
    </row>
    <row r="887" spans="35:38" x14ac:dyDescent="0.2">
      <c r="AI887" s="64" t="s">
        <v>99</v>
      </c>
      <c r="AJ887" s="147">
        <f>IFERROR(_xll.qlInterestRateIndexFixingDate(ContBasisIndex1MCorrected,AK887),"")</f>
        <v>45742</v>
      </c>
      <c r="AK887" s="147">
        <f>_xll.qlCalendarAdvance(Calendar,$AK886,AI887,,,trigger)</f>
        <v>45744</v>
      </c>
      <c r="AL887" s="78">
        <f>IFERROR(_xll.qlIndexFixing(ContinuousBasisIndex1M,AJ887,TRUE,)-_xll.qlIndexFixing($AP$1,AJ887,TRUE,CalibrationTrigger),"")</f>
        <v>1.7076619544742835E-4</v>
      </c>
    </row>
    <row r="888" spans="35:38" x14ac:dyDescent="0.2">
      <c r="AI888" s="64" t="s">
        <v>99</v>
      </c>
      <c r="AJ888" s="147">
        <f>IFERROR(_xll.qlInterestRateIndexFixingDate(ContBasisIndex1MCorrected,AK888),"")</f>
        <v>45749</v>
      </c>
      <c r="AK888" s="147">
        <f>_xll.qlCalendarAdvance(Calendar,$AK887,AI888,,,trigger)</f>
        <v>45751</v>
      </c>
      <c r="AL888" s="78">
        <f>IFERROR(_xll.qlIndexFixing(ContinuousBasisIndex1M,AJ888,TRUE,)-_xll.qlIndexFixing($AP$1,AJ888,TRUE,CalibrationTrigger),"")</f>
        <v>1.7084592834642164E-4</v>
      </c>
    </row>
    <row r="889" spans="35:38" x14ac:dyDescent="0.2">
      <c r="AI889" s="64" t="s">
        <v>99</v>
      </c>
      <c r="AJ889" s="147">
        <f>IFERROR(_xll.qlInterestRateIndexFixingDate(ContBasisIndex1MCorrected,AK889),"")</f>
        <v>45756</v>
      </c>
      <c r="AK889" s="147">
        <f>_xll.qlCalendarAdvance(Calendar,$AK888,AI889,,,trigger)</f>
        <v>45758</v>
      </c>
      <c r="AL889" s="78">
        <f>IFERROR(_xll.qlIndexFixing(ContinuousBasisIndex1M,AJ889,TRUE,)-_xll.qlIndexFixing($AP$1,AJ889,TRUE,CalibrationTrigger),"")</f>
        <v>1.7092514747058495E-4</v>
      </c>
    </row>
    <row r="890" spans="35:38" x14ac:dyDescent="0.2">
      <c r="AI890" s="64" t="s">
        <v>99</v>
      </c>
      <c r="AJ890" s="147">
        <f>IFERROR(_xll.qlInterestRateIndexFixingDate(ContBasisIndex1MCorrected,AK890),"")</f>
        <v>45763</v>
      </c>
      <c r="AK890" s="147">
        <f>_xll.qlCalendarAdvance(Calendar,$AK889,AI890,,,trigger)</f>
        <v>45769</v>
      </c>
      <c r="AL890" s="78">
        <f>IFERROR(_xll.qlIndexFixing(ContinuousBasisIndex1M,AJ890,TRUE,)-_xll.qlIndexFixing($AP$1,AJ890,TRUE,CalibrationTrigger),"")</f>
        <v>1.7103775519622388E-4</v>
      </c>
    </row>
    <row r="891" spans="35:38" x14ac:dyDescent="0.2">
      <c r="AI891" s="64" t="s">
        <v>99</v>
      </c>
      <c r="AJ891" s="147">
        <f>IFERROR(_xll.qlInterestRateIndexFixingDate(ContBasisIndex1MCorrected,AK891),"")</f>
        <v>45772</v>
      </c>
      <c r="AK891" s="147">
        <f>_xll.qlCalendarAdvance(Calendar,$AK890,AI891,,,trigger)</f>
        <v>45776</v>
      </c>
      <c r="AL891" s="78">
        <f>IFERROR(_xll.qlIndexFixing(ContinuousBasisIndex1M,AJ891,TRUE,)-_xll.qlIndexFixing($AP$1,AJ891,TRUE,CalibrationTrigger),"")</f>
        <v>1.7111568954319978E-4</v>
      </c>
    </row>
    <row r="892" spans="35:38" x14ac:dyDescent="0.2">
      <c r="AI892" s="64" t="s">
        <v>99</v>
      </c>
      <c r="AJ892" s="147">
        <f>IFERROR(_xll.qlInterestRateIndexFixingDate(ContBasisIndex1MCorrected,AK892),"")</f>
        <v>45779</v>
      </c>
      <c r="AK892" s="147">
        <f>_xll.qlCalendarAdvance(Calendar,$AK891,AI892,,,trigger)</f>
        <v>45783</v>
      </c>
      <c r="AL892" s="78">
        <f>IFERROR(_xll.qlIndexFixing(ContinuousBasisIndex1M,AJ892,TRUE,)-_xll.qlIndexFixing($AP$1,AJ892,TRUE,CalibrationTrigger),"")</f>
        <v>1.7120391879918775E-4</v>
      </c>
    </row>
    <row r="893" spans="35:38" x14ac:dyDescent="0.2">
      <c r="AI893" s="64" t="s">
        <v>99</v>
      </c>
      <c r="AJ893" s="147">
        <f>IFERROR(_xll.qlInterestRateIndexFixingDate(ContBasisIndex1MCorrected,AK893),"")</f>
        <v>45786</v>
      </c>
      <c r="AK893" s="147">
        <f>_xll.qlCalendarAdvance(Calendar,$AK892,AI893,,,trigger)</f>
        <v>45790</v>
      </c>
      <c r="AL893" s="78">
        <f>IFERROR(_xll.qlIndexFixing(ContinuousBasisIndex1M,AJ893,TRUE,)-_xll.qlIndexFixing($AP$1,AJ893,TRUE,CalibrationTrigger),"")</f>
        <v>1.7128082278688138E-4</v>
      </c>
    </row>
    <row r="894" spans="35:38" x14ac:dyDescent="0.2">
      <c r="AI894" s="64" t="s">
        <v>99</v>
      </c>
      <c r="AJ894" s="147">
        <f>IFERROR(_xll.qlInterestRateIndexFixingDate(ContBasisIndex1MCorrected,AK894),"")</f>
        <v>45793</v>
      </c>
      <c r="AK894" s="147">
        <f>_xll.qlCalendarAdvance(Calendar,$AK893,AI894,,,trigger)</f>
        <v>45797</v>
      </c>
      <c r="AL894" s="78">
        <f>IFERROR(_xll.qlIndexFixing(ContinuousBasisIndex1M,AJ894,TRUE,)-_xll.qlIndexFixing($AP$1,AJ894,TRUE,CalibrationTrigger),"")</f>
        <v>1.713572276564098E-4</v>
      </c>
    </row>
    <row r="895" spans="35:38" x14ac:dyDescent="0.2">
      <c r="AI895" s="64" t="s">
        <v>99</v>
      </c>
      <c r="AJ895" s="147">
        <f>IFERROR(_xll.qlInterestRateIndexFixingDate(ContBasisIndex1MCorrected,AK895),"")</f>
        <v>45800</v>
      </c>
      <c r="AK895" s="147">
        <f>_xll.qlCalendarAdvance(Calendar,$AK894,AI895,,,trigger)</f>
        <v>45804</v>
      </c>
      <c r="AL895" s="78">
        <f>IFERROR(_xll.qlIndexFixing(ContinuousBasisIndex1M,AJ895,TRUE,)-_xll.qlIndexFixing($AP$1,AJ895,TRUE,CalibrationTrigger),"")</f>
        <v>1.714331360276114E-4</v>
      </c>
    </row>
    <row r="896" spans="35:38" x14ac:dyDescent="0.2">
      <c r="AI896" s="64" t="s">
        <v>99</v>
      </c>
      <c r="AJ896" s="147">
        <f>IFERROR(_xll.qlInterestRateIndexFixingDate(ContBasisIndex1MCorrected,AK896),"")</f>
        <v>45807</v>
      </c>
      <c r="AK896" s="147">
        <f>_xll.qlCalendarAdvance(Calendar,$AK895,AI896,,,trigger)</f>
        <v>45811</v>
      </c>
      <c r="AL896" s="78">
        <f>IFERROR(_xll.qlIndexFixing(ContinuousBasisIndex1M,AJ896,TRUE,)-_xll.qlIndexFixing($AP$1,AJ896,TRUE,CalibrationTrigger),"")</f>
        <v>1.7149784433900805E-4</v>
      </c>
    </row>
    <row r="897" spans="35:38" x14ac:dyDescent="0.2">
      <c r="AI897" s="64" t="s">
        <v>99</v>
      </c>
      <c r="AJ897" s="147">
        <f>IFERROR(_xll.qlInterestRateIndexFixingDate(ContBasisIndex1MCorrected,AK897),"")</f>
        <v>45814</v>
      </c>
      <c r="AK897" s="147">
        <f>_xll.qlCalendarAdvance(Calendar,$AK896,AI897,,,trigger)</f>
        <v>45818</v>
      </c>
      <c r="AL897" s="78">
        <f>IFERROR(_xll.qlIndexFixing(ContinuousBasisIndex1M,AJ897,TRUE,)-_xll.qlIndexFixing($AP$1,AJ897,TRUE,CalibrationTrigger),"")</f>
        <v>1.7157279022583793E-4</v>
      </c>
    </row>
    <row r="898" spans="35:38" x14ac:dyDescent="0.2">
      <c r="AI898" s="64" t="s">
        <v>99</v>
      </c>
      <c r="AJ898" s="147">
        <f>IFERROR(_xll.qlInterestRateIndexFixingDate(ContBasisIndex1MCorrected,AK898),"")</f>
        <v>45821</v>
      </c>
      <c r="AK898" s="147">
        <f>_xll.qlCalendarAdvance(Calendar,$AK897,AI898,,,trigger)</f>
        <v>45825</v>
      </c>
      <c r="AL898" s="78">
        <f>IFERROR(_xll.qlIndexFixing(ContinuousBasisIndex1M,AJ898,TRUE,)-_xll.qlIndexFixing($AP$1,AJ898,TRUE,CalibrationTrigger),"")</f>
        <v>1.7164724718377045E-4</v>
      </c>
    </row>
    <row r="899" spans="35:38" x14ac:dyDescent="0.2">
      <c r="AI899" s="64" t="s">
        <v>99</v>
      </c>
      <c r="AJ899" s="147">
        <f>IFERROR(_xll.qlInterestRateIndexFixingDate(ContBasisIndex1MCorrected,AK899),"")</f>
        <v>45828</v>
      </c>
      <c r="AK899" s="147">
        <f>_xll.qlCalendarAdvance(Calendar,$AK898,AI899,,,trigger)</f>
        <v>45832</v>
      </c>
      <c r="AL899" s="78">
        <f>IFERROR(_xll.qlIndexFixing(ContinuousBasisIndex1M,AJ899,TRUE,)-_xll.qlIndexFixing($AP$1,AJ899,TRUE,CalibrationTrigger),"")</f>
        <v>1.7172121781072747E-4</v>
      </c>
    </row>
    <row r="900" spans="35:38" x14ac:dyDescent="0.2">
      <c r="AI900" s="64" t="s">
        <v>99</v>
      </c>
      <c r="AJ900" s="147">
        <f>IFERROR(_xll.qlInterestRateIndexFixingDate(ContBasisIndex1MCorrected,AK900),"")</f>
        <v>45835</v>
      </c>
      <c r="AK900" s="147">
        <f>_xll.qlCalendarAdvance(Calendar,$AK899,AI900,,,trigger)</f>
        <v>45839</v>
      </c>
      <c r="AL900" s="78">
        <f>IFERROR(_xll.qlIndexFixing(ContinuousBasisIndex1M,AJ900,TRUE,)-_xll.qlIndexFixing($AP$1,AJ900,TRUE,CalibrationTrigger),"")</f>
        <v>1.7180532163639517E-4</v>
      </c>
    </row>
    <row r="901" spans="35:38" x14ac:dyDescent="0.2">
      <c r="AI901" s="64" t="s">
        <v>99</v>
      </c>
      <c r="AJ901" s="147">
        <f>IFERROR(_xll.qlInterestRateIndexFixingDate(ContBasisIndex1MCorrected,AK901),"")</f>
        <v>45842</v>
      </c>
      <c r="AK901" s="147">
        <f>_xll.qlCalendarAdvance(Calendar,$AK900,AI901,,,trigger)</f>
        <v>45846</v>
      </c>
      <c r="AL901" s="78">
        <f>IFERROR(_xll.qlIndexFixing(ContinuousBasisIndex1M,AJ901,TRUE,)-_xll.qlIndexFixing($AP$1,AJ901,TRUE,CalibrationTrigger),"")</f>
        <v>1.7187830569905839E-4</v>
      </c>
    </row>
    <row r="902" spans="35:38" x14ac:dyDescent="0.2">
      <c r="AI902" s="64" t="s">
        <v>99</v>
      </c>
      <c r="AJ902" s="147">
        <f>IFERROR(_xll.qlInterestRateIndexFixingDate(ContBasisIndex1MCorrected,AK902),"")</f>
        <v>45849</v>
      </c>
      <c r="AK902" s="147">
        <f>_xll.qlCalendarAdvance(Calendar,$AK901,AI902,,,trigger)</f>
        <v>45853</v>
      </c>
      <c r="AL902" s="78">
        <f>IFERROR(_xll.qlIndexFixing(ContinuousBasisIndex1M,AJ902,TRUE,)-_xll.qlIndexFixing($AP$1,AJ902,TRUE,CalibrationTrigger),"")</f>
        <v>1.7195081145787543E-4</v>
      </c>
    </row>
    <row r="903" spans="35:38" x14ac:dyDescent="0.2">
      <c r="AI903" s="64" t="s">
        <v>99</v>
      </c>
      <c r="AJ903" s="147">
        <f>IFERROR(_xll.qlInterestRateIndexFixingDate(ContBasisIndex1MCorrected,AK903),"")</f>
        <v>45856</v>
      </c>
      <c r="AK903" s="147">
        <f>_xll.qlCalendarAdvance(Calendar,$AK902,AI903,,,trigger)</f>
        <v>45860</v>
      </c>
      <c r="AL903" s="78">
        <f>IFERROR(_xll.qlIndexFixing(ContinuousBasisIndex1M,AJ903,TRUE,)-_xll.qlIndexFixing($AP$1,AJ903,TRUE,CalibrationTrigger),"")</f>
        <v>1.7202284147853353E-4</v>
      </c>
    </row>
    <row r="904" spans="35:38" x14ac:dyDescent="0.2">
      <c r="AI904" s="64" t="s">
        <v>99</v>
      </c>
      <c r="AJ904" s="147">
        <f>IFERROR(_xll.qlInterestRateIndexFixingDate(ContBasisIndex1MCorrected,AK904),"")</f>
        <v>45863</v>
      </c>
      <c r="AK904" s="147">
        <f>_xll.qlCalendarAdvance(Calendar,$AK903,AI904,,,trigger)</f>
        <v>45867</v>
      </c>
      <c r="AL904" s="78">
        <f>IFERROR(_xll.qlIndexFixing(ContinuousBasisIndex1M,AJ904,TRUE,)-_xll.qlIndexFixing($AP$1,AJ904,TRUE,CalibrationTrigger),"")</f>
        <v>1.7209439833961414E-4</v>
      </c>
    </row>
    <row r="905" spans="35:38" x14ac:dyDescent="0.2">
      <c r="AI905" s="64" t="s">
        <v>99</v>
      </c>
      <c r="AJ905" s="147">
        <f>IFERROR(_xll.qlInterestRateIndexFixingDate(ContBasisIndex1MCorrected,AK905),"")</f>
        <v>45870</v>
      </c>
      <c r="AK905" s="147">
        <f>_xll.qlCalendarAdvance(Calendar,$AK904,AI905,,,trigger)</f>
        <v>45874</v>
      </c>
      <c r="AL905" s="78">
        <f>IFERROR(_xll.qlIndexFixing(ContinuousBasisIndex1M,AJ905,TRUE,)-_xll.qlIndexFixing($AP$1,AJ905,TRUE,CalibrationTrigger),"")</f>
        <v>1.7216548460680971E-4</v>
      </c>
    </row>
    <row r="906" spans="35:38" x14ac:dyDescent="0.2">
      <c r="AI906" s="64" t="s">
        <v>99</v>
      </c>
      <c r="AJ906" s="147">
        <f>IFERROR(_xll.qlInterestRateIndexFixingDate(ContBasisIndex1MCorrected,AK906),"")</f>
        <v>45877</v>
      </c>
      <c r="AK906" s="147">
        <f>_xll.qlCalendarAdvance(Calendar,$AK905,AI906,,,trigger)</f>
        <v>45881</v>
      </c>
      <c r="AL906" s="78">
        <f>IFERROR(_xll.qlIndexFixing(ContinuousBasisIndex1M,AJ906,TRUE,)-_xll.qlIndexFixing($AP$1,AJ906,TRUE,CalibrationTrigger),"")</f>
        <v>1.7223610283549455E-4</v>
      </c>
    </row>
    <row r="907" spans="35:38" x14ac:dyDescent="0.2">
      <c r="AI907" s="64" t="s">
        <v>99</v>
      </c>
      <c r="AJ907" s="147">
        <f>IFERROR(_xll.qlInterestRateIndexFixingDate(ContBasisIndex1MCorrected,AK907),"")</f>
        <v>45884</v>
      </c>
      <c r="AK907" s="147">
        <f>_xll.qlCalendarAdvance(Calendar,$AK906,AI907,,,trigger)</f>
        <v>45888</v>
      </c>
      <c r="AL907" s="78">
        <f>IFERROR(_xll.qlIndexFixing(ContinuousBasisIndex1M,AJ907,TRUE,)-_xll.qlIndexFixing($AP$1,AJ907,TRUE,CalibrationTrigger),"")</f>
        <v>1.7230625559393545E-4</v>
      </c>
    </row>
    <row r="908" spans="35:38" x14ac:dyDescent="0.2">
      <c r="AI908" s="64" t="s">
        <v>99</v>
      </c>
      <c r="AJ908" s="147">
        <f>IFERROR(_xll.qlInterestRateIndexFixingDate(ContBasisIndex1MCorrected,AK908),"")</f>
        <v>45891</v>
      </c>
      <c r="AK908" s="147">
        <f>_xll.qlCalendarAdvance(Calendar,$AK907,AI908,,,trigger)</f>
        <v>45895</v>
      </c>
      <c r="AL908" s="78">
        <f>IFERROR(_xll.qlIndexFixing(ContinuousBasisIndex1M,AJ908,TRUE,)-_xll.qlIndexFixing($AP$1,AJ908,TRUE,CalibrationTrigger),"")</f>
        <v>1.7237594541688085E-4</v>
      </c>
    </row>
    <row r="909" spans="35:38" x14ac:dyDescent="0.2">
      <c r="AI909" s="64" t="s">
        <v>99</v>
      </c>
      <c r="AJ909" s="147">
        <f>IFERROR(_xll.qlInterestRateIndexFixingDate(ContBasisIndex1MCorrected,AK909),"")</f>
        <v>45898</v>
      </c>
      <c r="AK909" s="147">
        <f>_xll.qlCalendarAdvance(Calendar,$AK908,AI909,,,trigger)</f>
        <v>45902</v>
      </c>
      <c r="AL909" s="78">
        <f>IFERROR(_xll.qlIndexFixing(ContinuousBasisIndex1M,AJ909,TRUE,)-_xll.qlIndexFixing($AP$1,AJ909,TRUE,CalibrationTrigger),"")</f>
        <v>1.7243474359585065E-4</v>
      </c>
    </row>
    <row r="910" spans="35:38" x14ac:dyDescent="0.2">
      <c r="AI910" s="64" t="s">
        <v>99</v>
      </c>
      <c r="AJ910" s="147">
        <f>IFERROR(_xll.qlInterestRateIndexFixingDate(ContBasisIndex1MCorrected,AK910),"")</f>
        <v>45905</v>
      </c>
      <c r="AK910" s="147">
        <f>_xll.qlCalendarAdvance(Calendar,$AK909,AI910,,,trigger)</f>
        <v>45909</v>
      </c>
      <c r="AL910" s="78">
        <f>IFERROR(_xll.qlIndexFixing(ContinuousBasisIndex1M,AJ910,TRUE,)-_xll.qlIndexFixing($AP$1,AJ910,TRUE,CalibrationTrigger),"")</f>
        <v>1.7250353453679423E-4</v>
      </c>
    </row>
    <row r="911" spans="35:38" x14ac:dyDescent="0.2">
      <c r="AI911" s="64" t="s">
        <v>99</v>
      </c>
      <c r="AJ911" s="147">
        <f>IFERROR(_xll.qlInterestRateIndexFixingDate(ContBasisIndex1MCorrected,AK911),"")</f>
        <v>45912</v>
      </c>
      <c r="AK911" s="147">
        <f>_xll.qlCalendarAdvance(Calendar,$AK910,AI911,,,trigger)</f>
        <v>45916</v>
      </c>
      <c r="AL911" s="78">
        <f>IFERROR(_xll.qlIndexFixing(ContinuousBasisIndex1M,AJ911,TRUE,)-_xll.qlIndexFixing($AP$1,AJ911,TRUE,CalibrationTrigger),"")</f>
        <v>1.7257186990082829E-4</v>
      </c>
    </row>
    <row r="912" spans="35:38" x14ac:dyDescent="0.2">
      <c r="AI912" s="64" t="s">
        <v>99</v>
      </c>
      <c r="AJ912" s="147">
        <f>IFERROR(_xll.qlInterestRateIndexFixingDate(ContBasisIndex1MCorrected,AK912),"")</f>
        <v>45919</v>
      </c>
      <c r="AK912" s="147">
        <f>_xll.qlCalendarAdvance(Calendar,$AK911,AI912,,,trigger)</f>
        <v>45923</v>
      </c>
      <c r="AL912" s="78">
        <f>IFERROR(_xll.qlIndexFixing(ContinuousBasisIndex1M,AJ912,TRUE,)-_xll.qlIndexFixing($AP$1,AJ912,TRUE,CalibrationTrigger),"")</f>
        <v>1.7263975222192585E-4</v>
      </c>
    </row>
    <row r="913" spans="35:38" x14ac:dyDescent="0.2">
      <c r="AI913" s="64" t="s">
        <v>99</v>
      </c>
      <c r="AJ913" s="147">
        <f>IFERROR(_xll.qlInterestRateIndexFixingDate(ContBasisIndex1MCorrected,AK913),"")</f>
        <v>45926</v>
      </c>
      <c r="AK913" s="147">
        <f>_xll.qlCalendarAdvance(Calendar,$AK912,AI913,,,trigger)</f>
        <v>45930</v>
      </c>
      <c r="AL913" s="78">
        <f>IFERROR(_xll.qlIndexFixing(ContinuousBasisIndex1M,AJ913,TRUE,)-_xll.qlIndexFixing($AP$1,AJ913,TRUE,CalibrationTrigger),"")</f>
        <v>1.7271753939063217E-4</v>
      </c>
    </row>
    <row r="914" spans="35:38" x14ac:dyDescent="0.2">
      <c r="AI914" s="64" t="s">
        <v>99</v>
      </c>
      <c r="AJ914" s="147">
        <f>IFERROR(_xll.qlInterestRateIndexFixingDate(ContBasisIndex1MCorrected,AK914),"")</f>
        <v>45933</v>
      </c>
      <c r="AK914" s="147">
        <f>_xll.qlCalendarAdvance(Calendar,$AK913,AI914,,,trigger)</f>
        <v>45937</v>
      </c>
      <c r="AL914" s="78">
        <f>IFERROR(_xll.qlIndexFixing(ContinuousBasisIndex1M,AJ914,TRUE,)-_xll.qlIndexFixing($AP$1,AJ914,TRUE,CalibrationTrigger),"")</f>
        <v>1.7278450481996409E-4</v>
      </c>
    </row>
    <row r="915" spans="35:38" x14ac:dyDescent="0.2">
      <c r="AI915" s="64" t="s">
        <v>99</v>
      </c>
      <c r="AJ915" s="147">
        <f>IFERROR(_xll.qlInterestRateIndexFixingDate(ContBasisIndex1MCorrected,AK915),"")</f>
        <v>45940</v>
      </c>
      <c r="AK915" s="147">
        <f>_xll.qlCalendarAdvance(Calendar,$AK914,AI915,,,trigger)</f>
        <v>45944</v>
      </c>
      <c r="AL915" s="78">
        <f>IFERROR(_xll.qlIndexFixing(ContinuousBasisIndex1M,AJ915,TRUE,)-_xll.qlIndexFixing($AP$1,AJ915,TRUE,CalibrationTrigger),"")</f>
        <v>1.7285102498998048E-4</v>
      </c>
    </row>
    <row r="916" spans="35:38" x14ac:dyDescent="0.2">
      <c r="AI916" s="64" t="s">
        <v>99</v>
      </c>
      <c r="AJ916" s="147">
        <f>IFERROR(_xll.qlInterestRateIndexFixingDate(ContBasisIndex1MCorrected,AK916),"")</f>
        <v>45947</v>
      </c>
      <c r="AK916" s="147">
        <f>_xll.qlCalendarAdvance(Calendar,$AK915,AI916,,,trigger)</f>
        <v>45951</v>
      </c>
      <c r="AL916" s="78">
        <f>IFERROR(_xll.qlIndexFixing(ContinuousBasisIndex1M,AJ916,TRUE,)-_xll.qlIndexFixing($AP$1,AJ916,TRUE,CalibrationTrigger),"")</f>
        <v>1.7291710238901553E-4</v>
      </c>
    </row>
    <row r="917" spans="35:38" x14ac:dyDescent="0.2">
      <c r="AI917" s="64" t="s">
        <v>99</v>
      </c>
      <c r="AJ917" s="147">
        <f>IFERROR(_xll.qlInterestRateIndexFixingDate(ContBasisIndex1MCorrected,AK917),"")</f>
        <v>45954</v>
      </c>
      <c r="AK917" s="147">
        <f>_xll.qlCalendarAdvance(Calendar,$AK916,AI917,,,trigger)</f>
        <v>45958</v>
      </c>
      <c r="AL917" s="78">
        <f>IFERROR(_xll.qlIndexFixing(ContinuousBasisIndex1M,AJ917,TRUE,)-_xll.qlIndexFixing($AP$1,AJ917,TRUE,CalibrationTrigger),"")</f>
        <v>1.7298273950798297E-4</v>
      </c>
    </row>
    <row r="918" spans="35:38" x14ac:dyDescent="0.2">
      <c r="AI918" s="64" t="s">
        <v>99</v>
      </c>
      <c r="AJ918" s="147">
        <f>IFERROR(_xll.qlInterestRateIndexFixingDate(ContBasisIndex1MCorrected,AK918),"")</f>
        <v>45961</v>
      </c>
      <c r="AK918" s="147">
        <f>_xll.qlCalendarAdvance(Calendar,$AK917,AI918,,,trigger)</f>
        <v>45965</v>
      </c>
      <c r="AL918" s="78">
        <f>IFERROR(_xll.qlIndexFixing(ContinuousBasisIndex1M,AJ918,TRUE,)-_xll.qlIndexFixing($AP$1,AJ918,TRUE,CalibrationTrigger),"")</f>
        <v>1.7303767260390401E-4</v>
      </c>
    </row>
    <row r="919" spans="35:38" x14ac:dyDescent="0.2">
      <c r="AI919" s="64" t="s">
        <v>99</v>
      </c>
      <c r="AJ919" s="147">
        <f>IFERROR(_xll.qlInterestRateIndexFixingDate(ContBasisIndex1MCorrected,AK919),"")</f>
        <v>45968</v>
      </c>
      <c r="AK919" s="147">
        <f>_xll.qlCalendarAdvance(Calendar,$AK918,AI919,,,trigger)</f>
        <v>45972</v>
      </c>
      <c r="AL919" s="78">
        <f>IFERROR(_xll.qlIndexFixing(ContinuousBasisIndex1M,AJ919,TRUE,)-_xll.qlIndexFixing($AP$1,AJ919,TRUE,CalibrationTrigger),"")</f>
        <v>1.7310245368573618E-4</v>
      </c>
    </row>
    <row r="920" spans="35:38" x14ac:dyDescent="0.2">
      <c r="AI920" s="64" t="s">
        <v>99</v>
      </c>
      <c r="AJ920" s="147">
        <f>IFERROR(_xll.qlInterestRateIndexFixingDate(ContBasisIndex1MCorrected,AK920),"")</f>
        <v>45975</v>
      </c>
      <c r="AK920" s="147">
        <f>_xll.qlCalendarAdvance(Calendar,$AK919,AI920,,,trigger)</f>
        <v>45979</v>
      </c>
      <c r="AL920" s="78">
        <f>IFERROR(_xll.qlIndexFixing(ContinuousBasisIndex1M,AJ920,TRUE,)-_xll.qlIndexFixing($AP$1,AJ920,TRUE,CalibrationTrigger),"")</f>
        <v>1.7316680167400733E-4</v>
      </c>
    </row>
    <row r="921" spans="35:38" x14ac:dyDescent="0.2">
      <c r="AI921" s="64" t="s">
        <v>99</v>
      </c>
      <c r="AJ921" s="147">
        <f>IFERROR(_xll.qlInterestRateIndexFixingDate(ContBasisIndex1MCorrected,AK921),"")</f>
        <v>45982</v>
      </c>
      <c r="AK921" s="147">
        <f>_xll.qlCalendarAdvance(Calendar,$AK920,AI921,,,trigger)</f>
        <v>45986</v>
      </c>
      <c r="AL921" s="78">
        <f>IFERROR(_xll.qlIndexFixing(ContinuousBasisIndex1M,AJ921,TRUE,)-_xll.qlIndexFixing($AP$1,AJ921,TRUE,CalibrationTrigger),"")</f>
        <v>1.7327157787866074E-4</v>
      </c>
    </row>
    <row r="922" spans="35:38" x14ac:dyDescent="0.2">
      <c r="AI922" s="64" t="s">
        <v>99</v>
      </c>
      <c r="AJ922" s="147">
        <f>IFERROR(_xll.qlInterestRateIndexFixingDate(ContBasisIndex1MCorrected,AK922),"")</f>
        <v>45989</v>
      </c>
      <c r="AK922" s="147">
        <f>_xll.qlCalendarAdvance(Calendar,$AK921,AI922,,,trigger)</f>
        <v>45993</v>
      </c>
      <c r="AL922" s="78">
        <f>IFERROR(_xll.qlIndexFixing(ContinuousBasisIndex1M,AJ922,TRUE,)-_xll.qlIndexFixing($AP$1,AJ922,TRUE,CalibrationTrigger),"")</f>
        <v>1.733044076091695E-4</v>
      </c>
    </row>
    <row r="923" spans="35:38" x14ac:dyDescent="0.2">
      <c r="AI923" s="64" t="s">
        <v>99</v>
      </c>
      <c r="AJ923" s="147">
        <f>IFERROR(_xll.qlInterestRateIndexFixingDate(ContBasisIndex1MCorrected,AK923),"")</f>
        <v>45996</v>
      </c>
      <c r="AK923" s="147">
        <f>_xll.qlCalendarAdvance(Calendar,$AK922,AI923,,,trigger)</f>
        <v>46000</v>
      </c>
      <c r="AL923" s="78">
        <f>IFERROR(_xll.qlIndexFixing(ContinuousBasisIndex1M,AJ923,TRUE,)-_xll.qlIndexFixing($AP$1,AJ923,TRUE,CalibrationTrigger),"")</f>
        <v>1.7336745495715768E-4</v>
      </c>
    </row>
    <row r="924" spans="35:38" x14ac:dyDescent="0.2">
      <c r="AI924" s="64" t="s">
        <v>99</v>
      </c>
      <c r="AJ924" s="147">
        <f>IFERROR(_xll.qlInterestRateIndexFixingDate(ContBasisIndex1MCorrected,AK924),"")</f>
        <v>46003</v>
      </c>
      <c r="AK924" s="147">
        <f>_xll.qlCalendarAdvance(Calendar,$AK923,AI924,,,trigger)</f>
        <v>46007</v>
      </c>
      <c r="AL924" s="78">
        <f>IFERROR(_xll.qlIndexFixing(ContinuousBasisIndex1M,AJ924,TRUE,)-_xll.qlIndexFixing($AP$1,AJ924,TRUE,CalibrationTrigger),"")</f>
        <v>1.7343007925516192E-4</v>
      </c>
    </row>
    <row r="925" spans="35:38" x14ac:dyDescent="0.2">
      <c r="AI925" s="64" t="s">
        <v>99</v>
      </c>
      <c r="AJ925" s="147">
        <f>IFERROR(_xll.qlInterestRateIndexFixingDate(ContBasisIndex1MCorrected,AK925),"")</f>
        <v>46010</v>
      </c>
      <c r="AK925" s="147">
        <f>_xll.qlCalendarAdvance(Calendar,$AK924,AI925,,,trigger)</f>
        <v>46014</v>
      </c>
      <c r="AL925" s="78">
        <f>IFERROR(_xll.qlIndexFixing(ContinuousBasisIndex1M,AJ925,TRUE,)-_xll.qlIndexFixing($AP$1,AJ925,TRUE,CalibrationTrigger),"")</f>
        <v>1.7349228292447456E-4</v>
      </c>
    </row>
    <row r="926" spans="35:38" x14ac:dyDescent="0.2">
      <c r="AI926" s="64" t="s">
        <v>99</v>
      </c>
      <c r="AJ926" s="147">
        <f>IFERROR(_xll.qlInterestRateIndexFixingDate(ContBasisIndex1MCorrected,AK926),"")</f>
        <v>46015</v>
      </c>
      <c r="AK926" s="147">
        <f>_xll.qlCalendarAdvance(Calendar,$AK925,AI926,,,trigger)</f>
        <v>46021</v>
      </c>
      <c r="AL926" s="78">
        <f>IFERROR(_xll.qlIndexFixing(ContinuousBasisIndex1M,AJ926,TRUE,)-_xll.qlIndexFixing($AP$1,AJ926,TRUE,CalibrationTrigger),"")</f>
        <v>1.7355406840185474E-4</v>
      </c>
    </row>
    <row r="927" spans="35:38" x14ac:dyDescent="0.2">
      <c r="AI927" s="64" t="s">
        <v>99</v>
      </c>
      <c r="AJ927" s="147">
        <f>IFERROR(_xll.qlInterestRateIndexFixingDate(ContBasisIndex1MCorrected,AK927),"")</f>
        <v>46024</v>
      </c>
      <c r="AK927" s="147">
        <f>_xll.qlCalendarAdvance(Calendar,$AK926,AI927,,,trigger)</f>
        <v>46028</v>
      </c>
      <c r="AL927" s="78">
        <f>IFERROR(_xll.qlIndexFixing(ContinuousBasisIndex1M,AJ927,TRUE,)-_xll.qlIndexFixing($AP$1,AJ927,TRUE,CalibrationTrigger),"")</f>
        <v>1.7361543809827663E-4</v>
      </c>
    </row>
    <row r="928" spans="35:38" x14ac:dyDescent="0.2">
      <c r="AI928" s="64" t="s">
        <v>99</v>
      </c>
      <c r="AJ928" s="147">
        <f>IFERROR(_xll.qlInterestRateIndexFixingDate(ContBasisIndex1MCorrected,AK928),"")</f>
        <v>46031</v>
      </c>
      <c r="AK928" s="147">
        <f>_xll.qlCalendarAdvance(Calendar,$AK927,AI928,,,trigger)</f>
        <v>46035</v>
      </c>
      <c r="AL928" s="78">
        <f>IFERROR(_xll.qlIndexFixing(ContinuousBasisIndex1M,AJ928,TRUE,)-_xll.qlIndexFixing($AP$1,AJ928,TRUE,CalibrationTrigger),"")</f>
        <v>1.7367639441955712E-4</v>
      </c>
    </row>
    <row r="929" spans="35:38" x14ac:dyDescent="0.2">
      <c r="AI929" s="64" t="s">
        <v>99</v>
      </c>
      <c r="AJ929" s="147">
        <f>IFERROR(_xll.qlInterestRateIndexFixingDate(ContBasisIndex1MCorrected,AK929),"")</f>
        <v>46038</v>
      </c>
      <c r="AK929" s="147">
        <f>_xll.qlCalendarAdvance(Calendar,$AK928,AI929,,,trigger)</f>
        <v>46042</v>
      </c>
      <c r="AL929" s="78">
        <f>IFERROR(_xll.qlIndexFixing(ContinuousBasisIndex1M,AJ929,TRUE,)-_xll.qlIndexFixing($AP$1,AJ929,TRUE,CalibrationTrigger),"")</f>
        <v>1.7373693976635747E-4</v>
      </c>
    </row>
    <row r="930" spans="35:38" x14ac:dyDescent="0.2">
      <c r="AI930" s="64" t="s">
        <v>99</v>
      </c>
      <c r="AJ930" s="147">
        <f>IFERROR(_xll.qlInterestRateIndexFixingDate(ContBasisIndex1MCorrected,AK930),"")</f>
        <v>46045</v>
      </c>
      <c r="AK930" s="147">
        <f>_xll.qlCalendarAdvance(Calendar,$AK929,AI930,,,trigger)</f>
        <v>46049</v>
      </c>
      <c r="AL930" s="78">
        <f>IFERROR(_xll.qlIndexFixing(ContinuousBasisIndex1M,AJ930,TRUE,)-_xll.qlIndexFixing($AP$1,AJ930,TRUE,CalibrationTrigger),"")</f>
        <v>1.7379707652386694E-4</v>
      </c>
    </row>
    <row r="931" spans="35:38" x14ac:dyDescent="0.2">
      <c r="AI931" s="64" t="s">
        <v>99</v>
      </c>
      <c r="AJ931" s="147">
        <f>IFERROR(_xll.qlInterestRateIndexFixingDate(ContBasisIndex1MCorrected,AK931),"")</f>
        <v>46052</v>
      </c>
      <c r="AK931" s="147">
        <f>_xll.qlCalendarAdvance(Calendar,$AK930,AI931,,,trigger)</f>
        <v>46056</v>
      </c>
      <c r="AL931" s="78">
        <f>IFERROR(_xll.qlIndexFixing(ContinuousBasisIndex1M,AJ931,TRUE,)-_xll.qlIndexFixing($AP$1,AJ931,TRUE,CalibrationTrigger),"")</f>
        <v>1.7382661459944618E-4</v>
      </c>
    </row>
    <row r="932" spans="35:38" x14ac:dyDescent="0.2">
      <c r="AI932" s="64" t="s">
        <v>99</v>
      </c>
      <c r="AJ932" s="147">
        <f>IFERROR(_xll.qlInterestRateIndexFixingDate(ContBasisIndex1MCorrected,AK932),"")</f>
        <v>46059</v>
      </c>
      <c r="AK932" s="147">
        <f>_xll.qlCalendarAdvance(Calendar,$AK931,AI932,,,trigger)</f>
        <v>46063</v>
      </c>
      <c r="AL932" s="78">
        <f>IFERROR(_xll.qlIndexFixing(ContinuousBasisIndex1M,AJ932,TRUE,)-_xll.qlIndexFixing($AP$1,AJ932,TRUE,CalibrationTrigger),"")</f>
        <v>1.7388598141091297E-4</v>
      </c>
    </row>
    <row r="933" spans="35:38" x14ac:dyDescent="0.2">
      <c r="AI933" s="64" t="s">
        <v>99</v>
      </c>
      <c r="AJ933" s="147">
        <f>IFERROR(_xll.qlInterestRateIndexFixingDate(ContBasisIndex1MCorrected,AK933),"")</f>
        <v>46066</v>
      </c>
      <c r="AK933" s="147">
        <f>_xll.qlCalendarAdvance(Calendar,$AK932,AI933,,,trigger)</f>
        <v>46070</v>
      </c>
      <c r="AL933" s="78">
        <f>IFERROR(_xll.qlIndexFixing(ContinuousBasisIndex1M,AJ933,TRUE,)-_xll.qlIndexFixing($AP$1,AJ933,TRUE,CalibrationTrigger),"")</f>
        <v>1.7394494260398498E-4</v>
      </c>
    </row>
    <row r="934" spans="35:38" x14ac:dyDescent="0.2">
      <c r="AI934" s="64" t="s">
        <v>99</v>
      </c>
      <c r="AJ934" s="147">
        <f>IFERROR(_xll.qlInterestRateIndexFixingDate(ContBasisIndex1MCorrected,AK934),"")</f>
        <v>46073</v>
      </c>
      <c r="AK934" s="147">
        <f>_xll.qlCalendarAdvance(Calendar,$AK933,AI934,,,trigger)</f>
        <v>46077</v>
      </c>
      <c r="AL934" s="78">
        <f>IFERROR(_xll.qlIndexFixing(ContinuousBasisIndex1M,AJ934,TRUE,)-_xll.qlIndexFixing($AP$1,AJ934,TRUE,CalibrationTrigger),"")</f>
        <v>1.7400349852695132E-4</v>
      </c>
    </row>
    <row r="935" spans="35:38" x14ac:dyDescent="0.2">
      <c r="AI935" s="64" t="s">
        <v>99</v>
      </c>
      <c r="AJ935" s="147">
        <f>IFERROR(_xll.qlInterestRateIndexFixingDate(ContBasisIndex1MCorrected,AK935),"")</f>
        <v>46080</v>
      </c>
      <c r="AK935" s="147">
        <f>_xll.qlCalendarAdvance(Calendar,$AK934,AI935,,,trigger)</f>
        <v>46084</v>
      </c>
      <c r="AL935" s="78">
        <f>IFERROR(_xll.qlIndexFixing(ContinuousBasisIndex1M,AJ935,TRUE,)-_xll.qlIndexFixing($AP$1,AJ935,TRUE,CalibrationTrigger),"")</f>
        <v>1.7413168863176891E-4</v>
      </c>
    </row>
    <row r="936" spans="35:38" x14ac:dyDescent="0.2">
      <c r="AI936" s="64" t="s">
        <v>99</v>
      </c>
      <c r="AJ936" s="147">
        <f>IFERROR(_xll.qlInterestRateIndexFixingDate(ContBasisIndex1MCorrected,AK936),"")</f>
        <v>46087</v>
      </c>
      <c r="AK936" s="147">
        <f>_xll.qlCalendarAdvance(Calendar,$AK935,AI936,,,trigger)</f>
        <v>46091</v>
      </c>
      <c r="AL936" s="78">
        <f>IFERROR(_xll.qlIndexFixing(ContinuousBasisIndex1M,AJ936,TRUE,)-_xll.qlIndexFixing($AP$1,AJ936,TRUE,CalibrationTrigger),"")</f>
        <v>1.7414937408273372E-4</v>
      </c>
    </row>
    <row r="937" spans="35:38" x14ac:dyDescent="0.2">
      <c r="AI937" s="64" t="s">
        <v>99</v>
      </c>
      <c r="AJ937" s="147">
        <f>IFERROR(_xll.qlInterestRateIndexFixingDate(ContBasisIndex1MCorrected,AK937),"")</f>
        <v>46094</v>
      </c>
      <c r="AK937" s="147">
        <f>_xll.qlCalendarAdvance(Calendar,$AK936,AI937,,,trigger)</f>
        <v>46098</v>
      </c>
      <c r="AL937" s="78">
        <f>IFERROR(_xll.qlIndexFixing(ContinuousBasisIndex1M,AJ937,TRUE,)-_xll.qlIndexFixing($AP$1,AJ937,TRUE,CalibrationTrigger),"")</f>
        <v>1.7420667773616894E-4</v>
      </c>
    </row>
    <row r="938" spans="35:38" x14ac:dyDescent="0.2">
      <c r="AI938" s="64" t="s">
        <v>99</v>
      </c>
      <c r="AJ938" s="147">
        <f>IFERROR(_xll.qlInterestRateIndexFixingDate(ContBasisIndex1MCorrected,AK938),"")</f>
        <v>46101</v>
      </c>
      <c r="AK938" s="147">
        <f>_xll.qlCalendarAdvance(Calendar,$AK937,AI938,,,trigger)</f>
        <v>46105</v>
      </c>
      <c r="AL938" s="78">
        <f>IFERROR(_xll.qlIndexFixing(ContinuousBasisIndex1M,AJ938,TRUE,)-_xll.qlIndexFixing($AP$1,AJ938,TRUE,CalibrationTrigger),"")</f>
        <v>1.7426358274332844E-4</v>
      </c>
    </row>
    <row r="939" spans="35:38" x14ac:dyDescent="0.2">
      <c r="AI939" s="64" t="s">
        <v>99</v>
      </c>
      <c r="AJ939" s="147">
        <f>IFERROR(_xll.qlInterestRateIndexFixingDate(ContBasisIndex1MCorrected,AK939),"")</f>
        <v>46108</v>
      </c>
      <c r="AK939" s="147">
        <f>_xll.qlCalendarAdvance(Calendar,$AK938,AI939,,,trigger)</f>
        <v>46112</v>
      </c>
      <c r="AL939" s="78">
        <f>IFERROR(_xll.qlIndexFixing(ContinuousBasisIndex1M,AJ939,TRUE,)-_xll.qlIndexFixing($AP$1,AJ939,TRUE,CalibrationTrigger),"")</f>
        <v>1.7431014347391027E-4</v>
      </c>
    </row>
    <row r="940" spans="35:38" x14ac:dyDescent="0.2">
      <c r="AI940" s="64" t="s">
        <v>99</v>
      </c>
      <c r="AJ940" s="147">
        <f>IFERROR(_xll.qlInterestRateIndexFixingDate(ContBasisIndex1MCorrected,AK940),"")</f>
        <v>46113</v>
      </c>
      <c r="AK940" s="147">
        <f>_xll.qlCalendarAdvance(Calendar,$AK939,AI940,,,trigger)</f>
        <v>46119</v>
      </c>
      <c r="AL940" s="78">
        <f>IFERROR(_xll.qlIndexFixing(ContinuousBasisIndex1M,AJ940,TRUE,)-_xll.qlIndexFixing($AP$1,AJ940,TRUE,CalibrationTrigger),"")</f>
        <v>1.7436627275912997E-4</v>
      </c>
    </row>
    <row r="941" spans="35:38" x14ac:dyDescent="0.2">
      <c r="AI941" s="64" t="s">
        <v>99</v>
      </c>
      <c r="AJ941" s="147">
        <f>IFERROR(_xll.qlInterestRateIndexFixingDate(ContBasisIndex1MCorrected,AK941),"")</f>
        <v>46122</v>
      </c>
      <c r="AK941" s="147">
        <f>_xll.qlCalendarAdvance(Calendar,$AK940,AI941,,,trigger)</f>
        <v>46126</v>
      </c>
      <c r="AL941" s="78">
        <f>IFERROR(_xll.qlIndexFixing(ContinuousBasisIndex1M,AJ941,TRUE,)-_xll.qlIndexFixing($AP$1,AJ941,TRUE,CalibrationTrigger),"")</f>
        <v>1.7442201034700844E-4</v>
      </c>
    </row>
    <row r="942" spans="35:38" x14ac:dyDescent="0.2">
      <c r="AI942" s="64" t="s">
        <v>99</v>
      </c>
      <c r="AJ942" s="147">
        <f>IFERROR(_xll.qlInterestRateIndexFixingDate(ContBasisIndex1MCorrected,AK942),"")</f>
        <v>46129</v>
      </c>
      <c r="AK942" s="147">
        <f>_xll.qlCalendarAdvance(Calendar,$AK941,AI942,,,trigger)</f>
        <v>46133</v>
      </c>
      <c r="AL942" s="78">
        <f>IFERROR(_xll.qlIndexFixing(ContinuousBasisIndex1M,AJ942,TRUE,)-_xll.qlIndexFixing($AP$1,AJ942,TRUE,CalibrationTrigger),"")</f>
        <v>1.7447735851838786E-4</v>
      </c>
    </row>
    <row r="943" spans="35:38" x14ac:dyDescent="0.2">
      <c r="AI943" s="64" t="s">
        <v>99</v>
      </c>
      <c r="AJ943" s="147">
        <f>IFERROR(_xll.qlInterestRateIndexFixingDate(ContBasisIndex1MCorrected,AK943),"")</f>
        <v>46136</v>
      </c>
      <c r="AK943" s="147">
        <f>_xll.qlCalendarAdvance(Calendar,$AK942,AI943,,,trigger)</f>
        <v>46140</v>
      </c>
      <c r="AL943" s="78">
        <f>IFERROR(_xll.qlIndexFixing(ContinuousBasisIndex1M,AJ943,TRUE,)-_xll.qlIndexFixing($AP$1,AJ943,TRUE,CalibrationTrigger),"")</f>
        <v>1.7453231955677495E-4</v>
      </c>
    </row>
    <row r="944" spans="35:38" x14ac:dyDescent="0.2">
      <c r="AI944" s="64" t="s">
        <v>99</v>
      </c>
      <c r="AJ944" s="147">
        <f>IFERROR(_xll.qlInterestRateIndexFixingDate(ContBasisIndex1MCorrected,AK944),"")</f>
        <v>46142</v>
      </c>
      <c r="AK944" s="147">
        <f>_xll.qlCalendarAdvance(Calendar,$AK943,AI944,,,trigger)</f>
        <v>46147</v>
      </c>
      <c r="AL944" s="78">
        <f>IFERROR(_xll.qlIndexFixing(ContinuousBasisIndex1M,AJ944,TRUE,)-_xll.qlIndexFixing($AP$1,AJ944,TRUE,CalibrationTrigger),"")</f>
        <v>1.745967698831407E-4</v>
      </c>
    </row>
    <row r="945" spans="35:38" x14ac:dyDescent="0.2">
      <c r="AI945" s="64" t="s">
        <v>99</v>
      </c>
      <c r="AJ945" s="147">
        <f>IFERROR(_xll.qlInterestRateIndexFixingDate(ContBasisIndex1MCorrected,AK945),"")</f>
        <v>46150</v>
      </c>
      <c r="AK945" s="147">
        <f>_xll.qlCalendarAdvance(Calendar,$AK944,AI945,,,trigger)</f>
        <v>46154</v>
      </c>
      <c r="AL945" s="78">
        <f>IFERROR(_xll.qlIndexFixing(ContinuousBasisIndex1M,AJ945,TRUE,)-_xll.qlIndexFixing($AP$1,AJ945,TRUE,CalibrationTrigger),"")</f>
        <v>1.746509485240702E-4</v>
      </c>
    </row>
    <row r="946" spans="35:38" x14ac:dyDescent="0.2">
      <c r="AI946" s="64" t="s">
        <v>99</v>
      </c>
      <c r="AJ946" s="147">
        <f>IFERROR(_xll.qlInterestRateIndexFixingDate(ContBasisIndex1MCorrected,AK946),"")</f>
        <v>46157</v>
      </c>
      <c r="AK946" s="147">
        <f>_xll.qlCalendarAdvance(Calendar,$AK945,AI946,,,trigger)</f>
        <v>46161</v>
      </c>
      <c r="AL946" s="78">
        <f>IFERROR(_xll.qlIndexFixing(ContinuousBasisIndex1M,AJ946,TRUE,)-_xll.qlIndexFixing($AP$1,AJ946,TRUE,CalibrationTrigger),"")</f>
        <v>1.747047467467195E-4</v>
      </c>
    </row>
    <row r="947" spans="35:38" x14ac:dyDescent="0.2">
      <c r="AI947" s="64" t="s">
        <v>99</v>
      </c>
      <c r="AJ947" s="147">
        <f>IFERROR(_xll.qlInterestRateIndexFixingDate(ContBasisIndex1MCorrected,AK947),"")</f>
        <v>46164</v>
      </c>
      <c r="AK947" s="147">
        <f>_xll.qlCalendarAdvance(Calendar,$AK946,AI947,,,trigger)</f>
        <v>46168</v>
      </c>
      <c r="AL947" s="78">
        <f>IFERROR(_xll.qlIndexFixing(ContinuousBasisIndex1M,AJ947,TRUE,)-_xll.qlIndexFixing($AP$1,AJ947,TRUE,CalibrationTrigger),"")</f>
        <v>1.7475816679188121E-4</v>
      </c>
    </row>
    <row r="948" spans="35:38" x14ac:dyDescent="0.2">
      <c r="AI948" s="64" t="s">
        <v>99</v>
      </c>
      <c r="AJ948" s="147">
        <f>IFERROR(_xll.qlInterestRateIndexFixingDate(ContBasisIndex1MCorrected,AK948),"")</f>
        <v>46171</v>
      </c>
      <c r="AK948" s="147">
        <f>_xll.qlCalendarAdvance(Calendar,$AK947,AI948,,,trigger)</f>
        <v>46175</v>
      </c>
      <c r="AL948" s="78">
        <f>IFERROR(_xll.qlIndexFixing(ContinuousBasisIndex1M,AJ948,TRUE,)-_xll.qlIndexFixing($AP$1,AJ948,TRUE,CalibrationTrigger),"")</f>
        <v>1.7480139665870809E-4</v>
      </c>
    </row>
    <row r="949" spans="35:38" x14ac:dyDescent="0.2">
      <c r="AI949" s="64" t="s">
        <v>99</v>
      </c>
      <c r="AJ949" s="147">
        <f>IFERROR(_xll.qlInterestRateIndexFixingDate(ContBasisIndex1MCorrected,AK949),"")</f>
        <v>46178</v>
      </c>
      <c r="AK949" s="147">
        <f>_xll.qlCalendarAdvance(Calendar,$AK948,AI949,,,trigger)</f>
        <v>46182</v>
      </c>
      <c r="AL949" s="78">
        <f>IFERROR(_xll.qlIndexFixing(ContinuousBasisIndex1M,AJ949,TRUE,)-_xll.qlIndexFixing($AP$1,AJ949,TRUE,CalibrationTrigger),"")</f>
        <v>1.7485408214401588E-4</v>
      </c>
    </row>
    <row r="950" spans="35:38" x14ac:dyDescent="0.2">
      <c r="AI950" s="64" t="s">
        <v>99</v>
      </c>
      <c r="AJ950" s="147">
        <f>IFERROR(_xll.qlInterestRateIndexFixingDate(ContBasisIndex1MCorrected,AK950),"")</f>
        <v>46185</v>
      </c>
      <c r="AK950" s="147">
        <f>_xll.qlCalendarAdvance(Calendar,$AK949,AI950,,,trigger)</f>
        <v>46189</v>
      </c>
      <c r="AL950" s="78">
        <f>IFERROR(_xll.qlIndexFixing(ContinuousBasisIndex1M,AJ950,TRUE,)-_xll.qlIndexFixing($AP$1,AJ950,TRUE,CalibrationTrigger),"")</f>
        <v>1.749063961744568E-4</v>
      </c>
    </row>
    <row r="951" spans="35:38" x14ac:dyDescent="0.2">
      <c r="AI951" s="64" t="s">
        <v>99</v>
      </c>
      <c r="AJ951" s="147">
        <f>IFERROR(_xll.qlInterestRateIndexFixingDate(ContBasisIndex1MCorrected,AK951),"")</f>
        <v>46192</v>
      </c>
      <c r="AK951" s="147">
        <f>_xll.qlCalendarAdvance(Calendar,$AK950,AI951,,,trigger)</f>
        <v>46196</v>
      </c>
      <c r="AL951" s="78">
        <f>IFERROR(_xll.qlIndexFixing(ContinuousBasisIndex1M,AJ951,TRUE,)-_xll.qlIndexFixing($AP$1,AJ951,TRUE,CalibrationTrigger),"")</f>
        <v>1.7495834095093699E-4</v>
      </c>
    </row>
    <row r="952" spans="35:38" x14ac:dyDescent="0.2">
      <c r="AI952" s="64" t="s">
        <v>99</v>
      </c>
      <c r="AJ952" s="147">
        <f>IFERROR(_xll.qlInterestRateIndexFixingDate(ContBasisIndex1MCorrected,AK952),"")</f>
        <v>46199</v>
      </c>
      <c r="AK952" s="147">
        <f>_xll.qlCalendarAdvance(Calendar,$AK951,AI952,,,trigger)</f>
        <v>46203</v>
      </c>
      <c r="AL952" s="78">
        <f>IFERROR(_xll.qlIndexFixing(ContinuousBasisIndex1M,AJ952,TRUE,)-_xll.qlIndexFixing($AP$1,AJ952,TRUE,CalibrationTrigger),"")</f>
        <v>1.7501967207124956E-4</v>
      </c>
    </row>
    <row r="953" spans="35:38" x14ac:dyDescent="0.2">
      <c r="AI953" s="64" t="s">
        <v>99</v>
      </c>
      <c r="AJ953" s="147">
        <f>IFERROR(_xll.qlInterestRateIndexFixingDate(ContBasisIndex1MCorrected,AK953),"")</f>
        <v>46206</v>
      </c>
      <c r="AK953" s="147">
        <f>_xll.qlCalendarAdvance(Calendar,$AK952,AI953,,,trigger)</f>
        <v>46210</v>
      </c>
      <c r="AL953" s="78">
        <f>IFERROR(_xll.qlIndexFixing(ContinuousBasisIndex1M,AJ953,TRUE,)-_xll.qlIndexFixing($AP$1,AJ953,TRUE,CalibrationTrigger),"")</f>
        <v>1.7507086956910188E-4</v>
      </c>
    </row>
    <row r="954" spans="35:38" x14ac:dyDescent="0.2">
      <c r="AI954" s="64" t="s">
        <v>99</v>
      </c>
      <c r="AJ954" s="147">
        <f>IFERROR(_xll.qlInterestRateIndexFixingDate(ContBasisIndex1MCorrected,AK954),"")</f>
        <v>46213</v>
      </c>
      <c r="AK954" s="147">
        <f>_xll.qlCalendarAdvance(Calendar,$AK953,AI954,,,trigger)</f>
        <v>46217</v>
      </c>
      <c r="AL954" s="78">
        <f>IFERROR(_xll.qlIndexFixing(ContinuousBasisIndex1M,AJ954,TRUE,)-_xll.qlIndexFixing($AP$1,AJ954,TRUE,CalibrationTrigger),"")</f>
        <v>1.7512170431454796E-4</v>
      </c>
    </row>
    <row r="955" spans="35:38" x14ac:dyDescent="0.2">
      <c r="AI955" s="64" t="s">
        <v>99</v>
      </c>
      <c r="AJ955" s="147">
        <f>IFERROR(_xll.qlInterestRateIndexFixingDate(ContBasisIndex1MCorrected,AK955),"")</f>
        <v>46220</v>
      </c>
      <c r="AK955" s="147">
        <f>_xll.qlCalendarAdvance(Calendar,$AK954,AI955,,,trigger)</f>
        <v>46224</v>
      </c>
      <c r="AL955" s="78">
        <f>IFERROR(_xll.qlIndexFixing(ContinuousBasisIndex1M,AJ955,TRUE,)-_xll.qlIndexFixing($AP$1,AJ955,TRUE,CalibrationTrigger),"")</f>
        <v>1.7517217847359302E-4</v>
      </c>
    </row>
    <row r="956" spans="35:38" x14ac:dyDescent="0.2">
      <c r="AI956" s="64" t="s">
        <v>99</v>
      </c>
      <c r="AJ956" s="147">
        <f>IFERROR(_xll.qlInterestRateIndexFixingDate(ContBasisIndex1MCorrected,AK956),"")</f>
        <v>46227</v>
      </c>
      <c r="AK956" s="147">
        <f>_xll.qlCalendarAdvance(Calendar,$AK955,AI956,,,trigger)</f>
        <v>46231</v>
      </c>
      <c r="AL956" s="78">
        <f>IFERROR(_xll.qlIndexFixing(ContinuousBasisIndex1M,AJ956,TRUE,)-_xll.qlIndexFixing($AP$1,AJ956,TRUE,CalibrationTrigger),"")</f>
        <v>1.752222942096697E-4</v>
      </c>
    </row>
    <row r="957" spans="35:38" x14ac:dyDescent="0.2">
      <c r="AI957" s="64" t="s">
        <v>99</v>
      </c>
      <c r="AJ957" s="147">
        <f>IFERROR(_xll.qlInterestRateIndexFixingDate(ContBasisIndex1MCorrected,AK957),"")</f>
        <v>46234</v>
      </c>
      <c r="AK957" s="147">
        <f>_xll.qlCalendarAdvance(Calendar,$AK956,AI957,,,trigger)</f>
        <v>46238</v>
      </c>
      <c r="AL957" s="78">
        <f>IFERROR(_xll.qlIndexFixing(ContinuousBasisIndex1M,AJ957,TRUE,)-_xll.qlIndexFixing($AP$1,AJ957,TRUE,CalibrationTrigger),"")</f>
        <v>1.7527205366815908E-4</v>
      </c>
    </row>
    <row r="958" spans="35:38" x14ac:dyDescent="0.2">
      <c r="AI958" s="64" t="s">
        <v>99</v>
      </c>
      <c r="AJ958" s="147">
        <f>IFERROR(_xll.qlInterestRateIndexFixingDate(ContBasisIndex1MCorrected,AK958),"")</f>
        <v>46241</v>
      </c>
      <c r="AK958" s="147">
        <f>_xll.qlCalendarAdvance(Calendar,$AK957,AI958,,,trigger)</f>
        <v>46245</v>
      </c>
      <c r="AL958" s="78">
        <f>IFERROR(_xll.qlIndexFixing(ContinuousBasisIndex1M,AJ958,TRUE,)-_xll.qlIndexFixing($AP$1,AJ958,TRUE,CalibrationTrigger),"")</f>
        <v>1.7532145899186273E-4</v>
      </c>
    </row>
    <row r="959" spans="35:38" x14ac:dyDescent="0.2">
      <c r="AI959" s="64" t="s">
        <v>99</v>
      </c>
      <c r="AJ959" s="147">
        <f>IFERROR(_xll.qlInterestRateIndexFixingDate(ContBasisIndex1MCorrected,AK959),"")</f>
        <v>46248</v>
      </c>
      <c r="AK959" s="147">
        <f>_xll.qlCalendarAdvance(Calendar,$AK958,AI959,,,trigger)</f>
        <v>46252</v>
      </c>
      <c r="AL959" s="78">
        <f>IFERROR(_xll.qlIndexFixing(ContinuousBasisIndex1M,AJ959,TRUE,)-_xll.qlIndexFixing($AP$1,AJ959,TRUE,CalibrationTrigger),"")</f>
        <v>1.7537051231584708E-4</v>
      </c>
    </row>
    <row r="960" spans="35:38" x14ac:dyDescent="0.2">
      <c r="AI960" s="64" t="s">
        <v>99</v>
      </c>
      <c r="AJ960" s="147">
        <f>IFERROR(_xll.qlInterestRateIndexFixingDate(ContBasisIndex1MCorrected,AK960),"")</f>
        <v>46255</v>
      </c>
      <c r="AK960" s="147">
        <f>_xll.qlCalendarAdvance(Calendar,$AK959,AI960,,,trigger)</f>
        <v>46259</v>
      </c>
      <c r="AL960" s="78">
        <f>IFERROR(_xll.qlIndexFixing(ContinuousBasisIndex1M,AJ960,TRUE,)-_xll.qlIndexFixing($AP$1,AJ960,TRUE,CalibrationTrigger),"")</f>
        <v>1.7541921576228262E-4</v>
      </c>
    </row>
    <row r="961" spans="35:38" x14ac:dyDescent="0.2">
      <c r="AI961" s="64" t="s">
        <v>99</v>
      </c>
      <c r="AJ961" s="147">
        <f>IFERROR(_xll.qlInterestRateIndexFixingDate(ContBasisIndex1MCorrected,AK961),"")</f>
        <v>46262</v>
      </c>
      <c r="AK961" s="147">
        <f>_xll.qlCalendarAdvance(Calendar,$AK960,AI961,,,trigger)</f>
        <v>46266</v>
      </c>
      <c r="AL961" s="78">
        <f>IFERROR(_xll.qlIndexFixing(ContinuousBasisIndex1M,AJ961,TRUE,)-_xll.qlIndexFixing($AP$1,AJ961,TRUE,CalibrationTrigger),"")</f>
        <v>1.7545795833040501E-4</v>
      </c>
    </row>
    <row r="962" spans="35:38" x14ac:dyDescent="0.2">
      <c r="AI962" s="64" t="s">
        <v>99</v>
      </c>
      <c r="AJ962" s="147">
        <f>IFERROR(_xll.qlInterestRateIndexFixingDate(ContBasisIndex1MCorrected,AK962),"")</f>
        <v>46269</v>
      </c>
      <c r="AK962" s="147">
        <f>_xll.qlCalendarAdvance(Calendar,$AK961,AI962,,,trigger)</f>
        <v>46273</v>
      </c>
      <c r="AL962" s="78">
        <f>IFERROR(_xll.qlIndexFixing(ContinuousBasisIndex1M,AJ962,TRUE,)-_xll.qlIndexFixing($AP$1,AJ962,TRUE,CalibrationTrigger),"")</f>
        <v>1.7550598424964647E-4</v>
      </c>
    </row>
    <row r="963" spans="35:38" x14ac:dyDescent="0.2">
      <c r="AI963" s="64" t="s">
        <v>99</v>
      </c>
      <c r="AJ963" s="147">
        <f>IFERROR(_xll.qlInterestRateIndexFixingDate(ContBasisIndex1MCorrected,AK963),"")</f>
        <v>46276</v>
      </c>
      <c r="AK963" s="147">
        <f>_xll.qlCalendarAdvance(Calendar,$AK962,AI963,,,trigger)</f>
        <v>46280</v>
      </c>
      <c r="AL963" s="78">
        <f>IFERROR(_xll.qlIndexFixing(ContinuousBasisIndex1M,AJ963,TRUE,)-_xll.qlIndexFixing($AP$1,AJ963,TRUE,CalibrationTrigger),"")</f>
        <v>1.7555366667298955E-4</v>
      </c>
    </row>
    <row r="964" spans="35:38" x14ac:dyDescent="0.2">
      <c r="AI964" s="64" t="s">
        <v>99</v>
      </c>
      <c r="AJ964" s="147">
        <f>IFERROR(_xll.qlInterestRateIndexFixingDate(ContBasisIndex1MCorrected,AK964),"")</f>
        <v>46283</v>
      </c>
      <c r="AK964" s="147">
        <f>_xll.qlCalendarAdvance(Calendar,$AK963,AI964,,,trigger)</f>
        <v>46287</v>
      </c>
      <c r="AL964" s="78">
        <f>IFERROR(_xll.qlIndexFixing(ContinuousBasisIndex1M,AJ964,TRUE,)-_xll.qlIndexFixing($AP$1,AJ964,TRUE,CalibrationTrigger),"")</f>
        <v>1.7560100766544906E-4</v>
      </c>
    </row>
    <row r="965" spans="35:38" x14ac:dyDescent="0.2">
      <c r="AI965" s="64" t="s">
        <v>99</v>
      </c>
      <c r="AJ965" s="147">
        <f>IFERROR(_xll.qlInterestRateIndexFixingDate(ContBasisIndex1MCorrected,AK965),"")</f>
        <v>46290</v>
      </c>
      <c r="AK965" s="147">
        <f>_xll.qlCalendarAdvance(Calendar,$AK964,AI965,,,trigger)</f>
        <v>46294</v>
      </c>
      <c r="AL965" s="78">
        <f>IFERROR(_xll.qlIndexFixing(ContinuousBasisIndex1M,AJ965,TRUE,)-_xll.qlIndexFixing($AP$1,AJ965,TRUE,CalibrationTrigger),"")</f>
        <v>1.7564800934000147E-4</v>
      </c>
    </row>
    <row r="966" spans="35:38" x14ac:dyDescent="0.2">
      <c r="AI966" s="64" t="s">
        <v>99</v>
      </c>
      <c r="AJ966" s="147">
        <f>IFERROR(_xll.qlInterestRateIndexFixingDate(ContBasisIndex1MCorrected,AK966),"")</f>
        <v>46297</v>
      </c>
      <c r="AK966" s="147">
        <f>_xll.qlCalendarAdvance(Calendar,$AK965,AI966,,,trigger)</f>
        <v>46301</v>
      </c>
      <c r="AL966" s="78">
        <f>IFERROR(_xll.qlIndexFixing(ContinuousBasisIndex1M,AJ966,TRUE,)-_xll.qlIndexFixing($AP$1,AJ966,TRUE,CalibrationTrigger),"")</f>
        <v>1.7570420663705344E-4</v>
      </c>
    </row>
    <row r="967" spans="35:38" x14ac:dyDescent="0.2">
      <c r="AI967" s="64" t="s">
        <v>99</v>
      </c>
      <c r="AJ967" s="147">
        <f>IFERROR(_xll.qlInterestRateIndexFixingDate(ContBasisIndex1MCorrected,AK967),"")</f>
        <v>46304</v>
      </c>
      <c r="AK967" s="147">
        <f>_xll.qlCalendarAdvance(Calendar,$AK966,AI967,,,trigger)</f>
        <v>46308</v>
      </c>
      <c r="AL967" s="78">
        <f>IFERROR(_xll.qlIndexFixing(ContinuousBasisIndex1M,AJ967,TRUE,)-_xll.qlIndexFixing($AP$1,AJ967,TRUE,CalibrationTrigger),"")</f>
        <v>1.7575051958794788E-4</v>
      </c>
    </row>
    <row r="968" spans="35:38" x14ac:dyDescent="0.2">
      <c r="AI968" s="64" t="s">
        <v>99</v>
      </c>
      <c r="AJ968" s="147">
        <f>IFERROR(_xll.qlInterestRateIndexFixingDate(ContBasisIndex1MCorrected,AK968),"")</f>
        <v>46311</v>
      </c>
      <c r="AK968" s="147">
        <f>_xll.qlCalendarAdvance(Calendar,$AK967,AI968,,,trigger)</f>
        <v>46315</v>
      </c>
      <c r="AL968" s="78">
        <f>IFERROR(_xll.qlIndexFixing(ContinuousBasisIndex1M,AJ968,TRUE,)-_xll.qlIndexFixing($AP$1,AJ968,TRUE,CalibrationTrigger),"")</f>
        <v>1.7579649929573039E-4</v>
      </c>
    </row>
    <row r="969" spans="35:38" x14ac:dyDescent="0.2">
      <c r="AI969" s="64" t="s">
        <v>99</v>
      </c>
      <c r="AJ969" s="147">
        <f>IFERROR(_xll.qlInterestRateIndexFixingDate(ContBasisIndex1MCorrected,AK969),"")</f>
        <v>46318</v>
      </c>
      <c r="AK969" s="147">
        <f>_xll.qlCalendarAdvance(Calendar,$AK968,AI969,,,trigger)</f>
        <v>46322</v>
      </c>
      <c r="AL969" s="78">
        <f>IFERROR(_xll.qlIndexFixing(ContinuousBasisIndex1M,AJ969,TRUE,)-_xll.qlIndexFixing($AP$1,AJ969,TRUE,CalibrationTrigger),"")</f>
        <v>1.7584214781811262E-4</v>
      </c>
    </row>
    <row r="970" spans="35:38" x14ac:dyDescent="0.2">
      <c r="AI970" s="64" t="s">
        <v>99</v>
      </c>
      <c r="AJ970" s="147">
        <f>IFERROR(_xll.qlInterestRateIndexFixingDate(ContBasisIndex1MCorrected,AK970),"")</f>
        <v>46325</v>
      </c>
      <c r="AK970" s="147">
        <f>_xll.qlCalendarAdvance(Calendar,$AK969,AI970,,,trigger)</f>
        <v>46329</v>
      </c>
      <c r="AL970" s="78">
        <f>IFERROR(_xll.qlIndexFixing(ContinuousBasisIndex1M,AJ970,TRUE,)-_xll.qlIndexFixing($AP$1,AJ970,TRUE,CalibrationTrigger),"")</f>
        <v>1.7587799967877515E-4</v>
      </c>
    </row>
    <row r="971" spans="35:38" x14ac:dyDescent="0.2">
      <c r="AI971" s="64" t="s">
        <v>99</v>
      </c>
      <c r="AJ971" s="147">
        <f>IFERROR(_xll.qlInterestRateIndexFixingDate(ContBasisIndex1MCorrected,AK971),"")</f>
        <v>46332</v>
      </c>
      <c r="AK971" s="147">
        <f>_xll.qlCalendarAdvance(Calendar,$AK970,AI971,,,trigger)</f>
        <v>46336</v>
      </c>
      <c r="AL971" s="78">
        <f>IFERROR(_xll.qlIndexFixing(ContinuousBasisIndex1M,AJ971,TRUE,)-_xll.qlIndexFixing($AP$1,AJ971,TRUE,CalibrationTrigger),"")</f>
        <v>1.7592300843283226E-4</v>
      </c>
    </row>
    <row r="972" spans="35:38" x14ac:dyDescent="0.2">
      <c r="AI972" s="64" t="s">
        <v>99</v>
      </c>
      <c r="AJ972" s="147">
        <f>IFERROR(_xll.qlInterestRateIndexFixingDate(ContBasisIndex1MCorrected,AK972),"")</f>
        <v>46339</v>
      </c>
      <c r="AK972" s="147">
        <f>_xll.qlCalendarAdvance(Calendar,$AK971,AI972,,,trigger)</f>
        <v>46343</v>
      </c>
      <c r="AL972" s="78">
        <f>IFERROR(_xll.qlIndexFixing(ContinuousBasisIndex1M,AJ972,TRUE,)-_xll.qlIndexFixing($AP$1,AJ972,TRUE,CalibrationTrigger),"")</f>
        <v>1.7596769213756858E-4</v>
      </c>
    </row>
    <row r="973" spans="35:38" x14ac:dyDescent="0.2">
      <c r="AI973" s="64" t="s">
        <v>99</v>
      </c>
      <c r="AJ973" s="147">
        <f>IFERROR(_xll.qlInterestRateIndexFixingDate(ContBasisIndex1MCorrected,AK973),"")</f>
        <v>46346</v>
      </c>
      <c r="AK973" s="147">
        <f>_xll.qlCalendarAdvance(Calendar,$AK972,AI973,,,trigger)</f>
        <v>46350</v>
      </c>
      <c r="AL973" s="78">
        <f>IFERROR(_xll.qlIndexFixing(ContinuousBasisIndex1M,AJ973,TRUE,)-_xll.qlIndexFixing($AP$1,AJ973,TRUE,CalibrationTrigger),"")</f>
        <v>1.7601205279138554E-4</v>
      </c>
    </row>
    <row r="974" spans="35:38" x14ac:dyDescent="0.2">
      <c r="AI974" s="64" t="s">
        <v>99</v>
      </c>
      <c r="AJ974" s="147">
        <f>IFERROR(_xll.qlInterestRateIndexFixingDate(ContBasisIndex1MCorrected,AK974),"")</f>
        <v>46353</v>
      </c>
      <c r="AK974" s="147">
        <f>_xll.qlCalendarAdvance(Calendar,$AK973,AI974,,,trigger)</f>
        <v>46357</v>
      </c>
      <c r="AL974" s="78">
        <f>IFERROR(_xll.qlIndexFixing(ContinuousBasisIndex1M,AJ974,TRUE,)-_xll.qlIndexFixing($AP$1,AJ974,TRUE,CalibrationTrigger),"")</f>
        <v>1.7609368951950789E-4</v>
      </c>
    </row>
    <row r="975" spans="35:38" x14ac:dyDescent="0.2">
      <c r="AI975" s="64" t="s">
        <v>99</v>
      </c>
      <c r="AJ975" s="147">
        <f>IFERROR(_xll.qlInterestRateIndexFixingDate(ContBasisIndex1MCorrected,AK975),"")</f>
        <v>46360</v>
      </c>
      <c r="AK975" s="147">
        <f>_xll.qlCalendarAdvance(Calendar,$AK974,AI975,,,trigger)</f>
        <v>46364</v>
      </c>
      <c r="AL975" s="78">
        <f>IFERROR(_xll.qlIndexFixing(ContinuousBasisIndex1M,AJ975,TRUE,)-_xll.qlIndexFixing($AP$1,AJ975,TRUE,CalibrationTrigger),"")</f>
        <v>1.7610919704987189E-4</v>
      </c>
    </row>
    <row r="976" spans="35:38" x14ac:dyDescent="0.2">
      <c r="AI976" s="64" t="s">
        <v>99</v>
      </c>
      <c r="AJ976" s="147">
        <f>IFERROR(_xll.qlInterestRateIndexFixingDate(ContBasisIndex1MCorrected,AK976),"")</f>
        <v>46367</v>
      </c>
      <c r="AK976" s="147">
        <f>_xll.qlCalendarAdvance(Calendar,$AK975,AI976,,,trigger)</f>
        <v>46371</v>
      </c>
      <c r="AL976" s="78">
        <f>IFERROR(_xll.qlIndexFixing(ContinuousBasisIndex1M,AJ976,TRUE,)-_xll.qlIndexFixing($AP$1,AJ976,TRUE,CalibrationTrigger),"")</f>
        <v>1.7615258357779086E-4</v>
      </c>
    </row>
    <row r="977" spans="35:38" x14ac:dyDescent="0.2">
      <c r="AI977" s="64" t="s">
        <v>99</v>
      </c>
      <c r="AJ977" s="147">
        <f>IFERROR(_xll.qlInterestRateIndexFixingDate(ContBasisIndex1MCorrected,AK977),"")</f>
        <v>46374</v>
      </c>
      <c r="AK977" s="147">
        <f>_xll.qlCalendarAdvance(Calendar,$AK976,AI977,,,trigger)</f>
        <v>46378</v>
      </c>
      <c r="AL977" s="78">
        <f>IFERROR(_xll.qlIndexFixing(ContinuousBasisIndex1M,AJ977,TRUE,)-_xll.qlIndexFixing($AP$1,AJ977,TRUE,CalibrationTrigger),"")</f>
        <v>1.7619565490494156E-4</v>
      </c>
    </row>
    <row r="978" spans="35:38" x14ac:dyDescent="0.2">
      <c r="AI978" s="64" t="s">
        <v>99</v>
      </c>
      <c r="AJ978" s="147">
        <f>IFERROR(_xll.qlInterestRateIndexFixingDate(ContBasisIndex1MCorrected,AK978),"")</f>
        <v>46380</v>
      </c>
      <c r="AK978" s="147">
        <f>_xll.qlCalendarAdvance(Calendar,$AK977,AI978,,,trigger)</f>
        <v>46385</v>
      </c>
      <c r="AL978" s="78">
        <f>IFERROR(_xll.qlIndexFixing(ContinuousBasisIndex1M,AJ978,TRUE,)-_xll.qlIndexFixing($AP$1,AJ978,TRUE,CalibrationTrigger),"")</f>
        <v>1.7623841297815211E-4</v>
      </c>
    </row>
    <row r="979" spans="35:38" x14ac:dyDescent="0.2">
      <c r="AI979" s="64" t="s">
        <v>99</v>
      </c>
      <c r="AJ979" s="147">
        <f>IFERROR(_xll.qlInterestRateIndexFixingDate(ContBasisIndex1MCorrected,AK979),"")</f>
        <v>46387</v>
      </c>
      <c r="AK979" s="147">
        <f>_xll.qlCalendarAdvance(Calendar,$AK978,AI979,,,trigger)</f>
        <v>46392</v>
      </c>
      <c r="AL979" s="78">
        <f>IFERROR(_xll.qlIndexFixing(ContinuousBasisIndex1M,AJ979,TRUE,)-_xll.qlIndexFixing($AP$1,AJ979,TRUE,CalibrationTrigger),"")</f>
        <v>1.7628085975198923E-4</v>
      </c>
    </row>
    <row r="980" spans="35:38" x14ac:dyDescent="0.2">
      <c r="AI980" s="64" t="s">
        <v>99</v>
      </c>
      <c r="AJ980" s="147">
        <f>IFERROR(_xll.qlInterestRateIndexFixingDate(ContBasisIndex1MCorrected,AK980),"")</f>
        <v>46395</v>
      </c>
      <c r="AK980" s="147">
        <f>_xll.qlCalendarAdvance(Calendar,$AK979,AI980,,,trigger)</f>
        <v>46399</v>
      </c>
      <c r="AL980" s="78">
        <f>IFERROR(_xll.qlIndexFixing(ContinuousBasisIndex1M,AJ980,TRUE,)-_xll.qlIndexFixing($AP$1,AJ980,TRUE,CalibrationTrigger),"")</f>
        <v>1.7632299716296984E-4</v>
      </c>
    </row>
    <row r="981" spans="35:38" x14ac:dyDescent="0.2">
      <c r="AI981" s="64" t="s">
        <v>99</v>
      </c>
      <c r="AJ981" s="147">
        <f>IFERROR(_xll.qlInterestRateIndexFixingDate(ContBasisIndex1MCorrected,AK981),"")</f>
        <v>46402</v>
      </c>
      <c r="AK981" s="147">
        <f>_xll.qlCalendarAdvance(Calendar,$AK980,AI981,,,trigger)</f>
        <v>46406</v>
      </c>
      <c r="AL981" s="78">
        <f>IFERROR(_xll.qlIndexFixing(ContinuousBasisIndex1M,AJ981,TRUE,)-_xll.qlIndexFixing($AP$1,AJ981,TRUE,CalibrationTrigger),"")</f>
        <v>1.7636482713471492E-4</v>
      </c>
    </row>
    <row r="982" spans="35:38" x14ac:dyDescent="0.2">
      <c r="AI982" s="64" t="s">
        <v>99</v>
      </c>
      <c r="AJ982" s="147">
        <f>IFERROR(_xll.qlInterestRateIndexFixingDate(ContBasisIndex1MCorrected,AK982),"")</f>
        <v>46409</v>
      </c>
      <c r="AK982" s="147">
        <f>_xll.qlCalendarAdvance(Calendar,$AK981,AI982,,,trigger)</f>
        <v>46413</v>
      </c>
      <c r="AL982" s="78">
        <f>IFERROR(_xll.qlIndexFixing(ContinuousBasisIndex1M,AJ982,TRUE,)-_xll.qlIndexFixing($AP$1,AJ982,TRUE,CalibrationTrigger),"")</f>
        <v>1.7640635159084719E-4</v>
      </c>
    </row>
    <row r="983" spans="35:38" x14ac:dyDescent="0.2">
      <c r="AI983" s="64" t="s">
        <v>99</v>
      </c>
      <c r="AJ983" s="147">
        <f>IFERROR(_xll.qlInterestRateIndexFixingDate(ContBasisIndex1MCorrected,AK983),"")</f>
        <v>46416</v>
      </c>
      <c r="AK983" s="147">
        <f>_xll.qlCalendarAdvance(Calendar,$AK982,AI983,,,trigger)</f>
        <v>46420</v>
      </c>
      <c r="AL983" s="78">
        <f>IFERROR(_xll.qlIndexFixing(ContinuousBasisIndex1M,AJ983,TRUE,)-_xll.qlIndexFixing($AP$1,AJ983,TRUE,CalibrationTrigger),"")</f>
        <v>1.7641982851733344E-4</v>
      </c>
    </row>
    <row r="984" spans="35:38" x14ac:dyDescent="0.2">
      <c r="AI984" s="64" t="s">
        <v>99</v>
      </c>
      <c r="AJ984" s="147">
        <f>IFERROR(_xll.qlInterestRateIndexFixingDate(ContBasisIndex1MCorrected,AK984),"")</f>
        <v>46423</v>
      </c>
      <c r="AK984" s="147">
        <f>_xll.qlCalendarAdvance(Calendar,$AK983,AI984,,,trigger)</f>
        <v>46427</v>
      </c>
      <c r="AL984" s="78">
        <f>IFERROR(_xll.qlIndexFixing(ContinuousBasisIndex1M,AJ984,TRUE,)-_xll.qlIndexFixing($AP$1,AJ984,TRUE,CalibrationTrigger),"")</f>
        <v>1.764608012311264E-4</v>
      </c>
    </row>
    <row r="985" spans="35:38" x14ac:dyDescent="0.2">
      <c r="AI985" s="64" t="s">
        <v>99</v>
      </c>
      <c r="AJ985" s="147">
        <f>IFERROR(_xll.qlInterestRateIndexFixingDate(ContBasisIndex1MCorrected,AK985),"")</f>
        <v>46430</v>
      </c>
      <c r="AK985" s="147">
        <f>_xll.qlCalendarAdvance(Calendar,$AK984,AI985,,,trigger)</f>
        <v>46434</v>
      </c>
      <c r="AL985" s="78">
        <f>IFERROR(_xll.qlIndexFixing(ContinuousBasisIndex1M,AJ985,TRUE,)-_xll.qlIndexFixing($AP$1,AJ985,TRUE,CalibrationTrigger),"")</f>
        <v>1.765014769881737E-4</v>
      </c>
    </row>
    <row r="986" spans="35:38" x14ac:dyDescent="0.2">
      <c r="AI986" s="64" t="s">
        <v>99</v>
      </c>
      <c r="AJ986" s="147">
        <f>IFERROR(_xll.qlInterestRateIndexFixingDate(ContBasisIndex1MCorrected,AK986),"")</f>
        <v>46437</v>
      </c>
      <c r="AK986" s="147">
        <f>_xll.qlCalendarAdvance(Calendar,$AK985,AI986,,,trigger)</f>
        <v>46441</v>
      </c>
      <c r="AL986" s="78">
        <f>IFERROR(_xll.qlIndexFixing(ContinuousBasisIndex1M,AJ986,TRUE,)-_xll.qlIndexFixing($AP$1,AJ986,TRUE,CalibrationTrigger),"")</f>
        <v>1.7654185932279402E-4</v>
      </c>
    </row>
    <row r="987" spans="35:38" x14ac:dyDescent="0.2">
      <c r="AI987" s="64" t="s">
        <v>99</v>
      </c>
      <c r="AJ987" s="147">
        <f>IFERROR(_xll.qlInterestRateIndexFixingDate(ContBasisIndex1MCorrected,AK987),"")</f>
        <v>46444</v>
      </c>
      <c r="AK987" s="147">
        <f>_xll.qlCalendarAdvance(Calendar,$AK986,AI987,,,trigger)</f>
        <v>46448</v>
      </c>
      <c r="AL987" s="78">
        <f>IFERROR(_xll.qlIndexFixing(ContinuousBasisIndex1M,AJ987,TRUE,)-_xll.qlIndexFixing($AP$1,AJ987,TRUE,CalibrationTrigger),"")</f>
        <v>1.7660949209139486E-4</v>
      </c>
    </row>
    <row r="988" spans="35:38" x14ac:dyDescent="0.2">
      <c r="AI988" s="64" t="s">
        <v>99</v>
      </c>
      <c r="AJ988" s="147">
        <f>IFERROR(_xll.qlInterestRateIndexFixingDate(ContBasisIndex1MCorrected,AK988),"")</f>
        <v>46451</v>
      </c>
      <c r="AK988" s="147">
        <f>_xll.qlCalendarAdvance(Calendar,$AK987,AI988,,,trigger)</f>
        <v>46455</v>
      </c>
      <c r="AL988" s="78">
        <f>IFERROR(_xll.qlIndexFixing(ContinuousBasisIndex1M,AJ988,TRUE,)-_xll.qlIndexFixing($AP$1,AJ988,TRUE,CalibrationTrigger),"")</f>
        <v>1.7664924734596757E-4</v>
      </c>
    </row>
    <row r="989" spans="35:38" x14ac:dyDescent="0.2">
      <c r="AI989" s="64" t="s">
        <v>99</v>
      </c>
      <c r="AJ989" s="147">
        <f>IFERROR(_xll.qlInterestRateIndexFixingDate(ContBasisIndex1MCorrected,AK989),"")</f>
        <v>46458</v>
      </c>
      <c r="AK989" s="147">
        <f>_xll.qlCalendarAdvance(Calendar,$AK988,AI989,,,trigger)</f>
        <v>46462</v>
      </c>
      <c r="AL989" s="78">
        <f>IFERROR(_xll.qlIndexFixing(ContinuousBasisIndex1M,AJ989,TRUE,)-_xll.qlIndexFixing($AP$1,AJ989,TRUE,CalibrationTrigger),"")</f>
        <v>1.7668871760528719E-4</v>
      </c>
    </row>
    <row r="990" spans="35:38" x14ac:dyDescent="0.2">
      <c r="AI990" s="64" t="s">
        <v>99</v>
      </c>
      <c r="AJ990" s="147">
        <f>IFERROR(_xll.qlInterestRateIndexFixingDate(ContBasisIndex1MCorrected,AK990),"")</f>
        <v>46465</v>
      </c>
      <c r="AK990" s="147">
        <f>_xll.qlCalendarAdvance(Calendar,$AK989,AI990,,,trigger)</f>
        <v>46469</v>
      </c>
      <c r="AL990" s="78">
        <f>IFERROR(_xll.qlIndexFixing(ContinuousBasisIndex1M,AJ990,TRUE,)-_xll.qlIndexFixing($AP$1,AJ990,TRUE,CalibrationTrigger),"")</f>
        <v>1.7672790472593285E-4</v>
      </c>
    </row>
    <row r="991" spans="35:38" x14ac:dyDescent="0.2">
      <c r="AI991" s="64" t="s">
        <v>99</v>
      </c>
      <c r="AJ991" s="147">
        <f>IFERROR(_xll.qlInterestRateIndexFixingDate(ContBasisIndex1MCorrected,AK991),"")</f>
        <v>46470</v>
      </c>
      <c r="AK991" s="147">
        <f>_xll.qlCalendarAdvance(Calendar,$AK990,AI991,,,trigger)</f>
        <v>46476</v>
      </c>
      <c r="AL991" s="78">
        <f>IFERROR(_xll.qlIndexFixing(ContinuousBasisIndex1M,AJ991,TRUE,)-_xll.qlIndexFixing($AP$1,AJ991,TRUE,CalibrationTrigger),"")</f>
        <v>1.7676681054385433E-4</v>
      </c>
    </row>
    <row r="992" spans="35:38" x14ac:dyDescent="0.2">
      <c r="AI992" s="64" t="s">
        <v>99</v>
      </c>
      <c r="AJ992" s="147">
        <f>IFERROR(_xll.qlInterestRateIndexFixingDate(ContBasisIndex1MCorrected,AK992),"")</f>
        <v>46479</v>
      </c>
      <c r="AK992" s="147">
        <f>_xll.qlCalendarAdvance(Calendar,$AK991,AI992,,,trigger)</f>
        <v>46483</v>
      </c>
      <c r="AL992" s="78">
        <f>IFERROR(_xll.qlIndexFixing(ContinuousBasisIndex1M,AJ992,TRUE,)-_xll.qlIndexFixing($AP$1,AJ992,TRUE,CalibrationTrigger),"")</f>
        <v>1.7679633936307226E-4</v>
      </c>
    </row>
    <row r="993" spans="35:38" x14ac:dyDescent="0.2">
      <c r="AI993" s="64" t="s">
        <v>99</v>
      </c>
      <c r="AJ993" s="147">
        <f>IFERROR(_xll.qlInterestRateIndexFixingDate(ContBasisIndex1MCorrected,AK993),"")</f>
        <v>46486</v>
      </c>
      <c r="AK993" s="147">
        <f>_xll.qlCalendarAdvance(Calendar,$AK992,AI993,,,trigger)</f>
        <v>46490</v>
      </c>
      <c r="AL993" s="78">
        <f>IFERROR(_xll.qlIndexFixing(ContinuousBasisIndex1M,AJ993,TRUE,)-_xll.qlIndexFixing($AP$1,AJ993,TRUE,CalibrationTrigger),"")</f>
        <v>1.7683470389329159E-4</v>
      </c>
    </row>
    <row r="994" spans="35:38" x14ac:dyDescent="0.2">
      <c r="AI994" s="64" t="s">
        <v>99</v>
      </c>
      <c r="AJ994" s="147">
        <f>IFERROR(_xll.qlInterestRateIndexFixingDate(ContBasisIndex1MCorrected,AK994),"")</f>
        <v>46493</v>
      </c>
      <c r="AK994" s="147">
        <f>_xll.qlCalendarAdvance(Calendar,$AK993,AI994,,,trigger)</f>
        <v>46497</v>
      </c>
      <c r="AL994" s="78">
        <f>IFERROR(_xll.qlIndexFixing(ContinuousBasisIndex1M,AJ994,TRUE,)-_xll.qlIndexFixing($AP$1,AJ994,TRUE,CalibrationTrigger),"")</f>
        <v>1.7687279243627785E-4</v>
      </c>
    </row>
    <row r="995" spans="35:38" x14ac:dyDescent="0.2">
      <c r="AI995" s="64" t="s">
        <v>99</v>
      </c>
      <c r="AJ995" s="147">
        <f>IFERROR(_xll.qlInterestRateIndexFixingDate(ContBasisIndex1MCorrected,AK995),"")</f>
        <v>46500</v>
      </c>
      <c r="AK995" s="147">
        <f>_xll.qlCalendarAdvance(Calendar,$AK994,AI995,,,trigger)</f>
        <v>46504</v>
      </c>
      <c r="AL995" s="78">
        <f>IFERROR(_xll.qlIndexFixing(ContinuousBasisIndex1M,AJ995,TRUE,)-_xll.qlIndexFixing($AP$1,AJ995,TRUE,CalibrationTrigger),"")</f>
        <v>1.7691060679592141E-4</v>
      </c>
    </row>
    <row r="996" spans="35:38" x14ac:dyDescent="0.2">
      <c r="AI996" s="64" t="s">
        <v>99</v>
      </c>
      <c r="AJ996" s="147">
        <f>IFERROR(_xll.qlInterestRateIndexFixingDate(ContBasisIndex1MCorrected,AK996),"")</f>
        <v>46507</v>
      </c>
      <c r="AK996" s="147">
        <f>_xll.qlCalendarAdvance(Calendar,$AK995,AI996,,,trigger)</f>
        <v>46511</v>
      </c>
      <c r="AL996" s="78">
        <f>IFERROR(_xll.qlIndexFixing(ContinuousBasisIndex1M,AJ996,TRUE,)-_xll.qlIndexFixing($AP$1,AJ996,TRUE,CalibrationTrigger),"")</f>
        <v>1.7695718384807234E-4</v>
      </c>
    </row>
    <row r="997" spans="35:38" x14ac:dyDescent="0.2">
      <c r="AI997" s="64" t="s">
        <v>99</v>
      </c>
      <c r="AJ997" s="147">
        <f>IFERROR(_xll.qlInterestRateIndexFixingDate(ContBasisIndex1MCorrected,AK997),"")</f>
        <v>46514</v>
      </c>
      <c r="AK997" s="147">
        <f>_xll.qlCalendarAdvance(Calendar,$AK996,AI997,,,trigger)</f>
        <v>46518</v>
      </c>
      <c r="AL997" s="78">
        <f>IFERROR(_xll.qlIndexFixing(ContinuousBasisIndex1M,AJ997,TRUE,)-_xll.qlIndexFixing($AP$1,AJ997,TRUE,CalibrationTrigger),"")</f>
        <v>1.769944399765775E-4</v>
      </c>
    </row>
    <row r="998" spans="35:38" x14ac:dyDescent="0.2">
      <c r="AI998" s="64" t="s">
        <v>99</v>
      </c>
      <c r="AJ998" s="147">
        <f>IFERROR(_xll.qlInterestRateIndexFixingDate(ContBasisIndex1MCorrected,AK998),"")</f>
        <v>46521</v>
      </c>
      <c r="AK998" s="147">
        <f>_xll.qlCalendarAdvance(Calendar,$AK997,AI998,,,trigger)</f>
        <v>46525</v>
      </c>
      <c r="AL998" s="78">
        <f>IFERROR(_xll.qlIndexFixing(ContinuousBasisIndex1M,AJ998,TRUE,)-_xll.qlIndexFixing($AP$1,AJ998,TRUE,CalibrationTrigger),"")</f>
        <v>1.7703142741936143E-4</v>
      </c>
    </row>
    <row r="999" spans="35:38" x14ac:dyDescent="0.2">
      <c r="AI999" s="64" t="s">
        <v>99</v>
      </c>
      <c r="AJ999" s="147">
        <f>IFERROR(_xll.qlInterestRateIndexFixingDate(ContBasisIndex1MCorrected,AK999),"")</f>
        <v>46528</v>
      </c>
      <c r="AK999" s="147">
        <f>_xll.qlCalendarAdvance(Calendar,$AK998,AI999,,,trigger)</f>
        <v>46532</v>
      </c>
      <c r="AL999" s="78">
        <f>IFERROR(_xll.qlIndexFixing(ContinuousBasisIndex1M,AJ999,TRUE,)-_xll.qlIndexFixing($AP$1,AJ999,TRUE,CalibrationTrigger),"")</f>
        <v>1.7706814795049458E-4</v>
      </c>
    </row>
    <row r="1000" spans="35:38" x14ac:dyDescent="0.2">
      <c r="AI1000" s="64" t="s">
        <v>99</v>
      </c>
      <c r="AJ1000" s="147">
        <f>IFERROR(_xll.qlInterestRateIndexFixingDate(ContBasisIndex1MCorrected,AK1000),"")</f>
        <v>46535</v>
      </c>
      <c r="AK1000" s="147">
        <f>_xll.qlCalendarAdvance(Calendar,$AK999,AI1000,,,trigger)</f>
        <v>46539</v>
      </c>
      <c r="AL1000" s="78">
        <f>IFERROR(_xll.qlIndexFixing(ContinuousBasisIndex1M,AJ1000,TRUE,)-_xll.qlIndexFixing($AP$1,AJ1000,TRUE,CalibrationTrigger),"")</f>
        <v>1.770956283353442E-4</v>
      </c>
    </row>
    <row r="1001" spans="35:38" x14ac:dyDescent="0.2">
      <c r="AI1001" s="64" t="s">
        <v>99</v>
      </c>
      <c r="AJ1001" s="147">
        <f>IFERROR(_xll.qlInterestRateIndexFixingDate(ContBasisIndex1MCorrected,AK1001),"")</f>
        <v>46542</v>
      </c>
      <c r="AK1001" s="147">
        <f>_xll.qlCalendarAdvance(Calendar,$AK1000,AI1001,,,trigger)</f>
        <v>46546</v>
      </c>
      <c r="AL1001" s="78">
        <f>IFERROR(_xll.qlIndexFixing(ContinuousBasisIndex1M,AJ1001,TRUE,)-_xll.qlIndexFixing($AP$1,AJ1001,TRUE,CalibrationTrigger),"")</f>
        <v>1.7713183496503859E-4</v>
      </c>
    </row>
    <row r="1002" spans="35:38" x14ac:dyDescent="0.2">
      <c r="AI1002" s="64" t="s">
        <v>99</v>
      </c>
      <c r="AJ1002" s="147">
        <f>IFERROR(_xll.qlInterestRateIndexFixingDate(ContBasisIndex1MCorrected,AK1002),"")</f>
        <v>46549</v>
      </c>
      <c r="AK1002" s="147">
        <f>_xll.qlCalendarAdvance(Calendar,$AK1001,AI1002,,,trigger)</f>
        <v>46553</v>
      </c>
      <c r="AL1002" s="78">
        <f>IFERROR(_xll.qlIndexFixing(ContinuousBasisIndex1M,AJ1002,TRUE,)-_xll.qlIndexFixing($AP$1,AJ1002,TRUE,CalibrationTrigger),"")</f>
        <v>1.7716777977216935E-4</v>
      </c>
    </row>
    <row r="1003" spans="35:38" x14ac:dyDescent="0.2">
      <c r="AI1003" s="64" t="s">
        <v>99</v>
      </c>
      <c r="AJ1003" s="147">
        <f>IFERROR(_xll.qlInterestRateIndexFixingDate(ContBasisIndex1MCorrected,AK1003),"")</f>
        <v>46556</v>
      </c>
      <c r="AK1003" s="147">
        <f>_xll.qlCalendarAdvance(Calendar,$AK1002,AI1003,,,trigger)</f>
        <v>46560</v>
      </c>
      <c r="AL1003" s="78">
        <f>IFERROR(_xll.qlIndexFixing(ContinuousBasisIndex1M,AJ1003,TRUE,)-_xll.qlIndexFixing($AP$1,AJ1003,TRUE,CalibrationTrigger),"")</f>
        <v>1.7720346449134894E-4</v>
      </c>
    </row>
    <row r="1004" spans="35:38" x14ac:dyDescent="0.2">
      <c r="AI1004" s="64" t="s">
        <v>99</v>
      </c>
      <c r="AJ1004" s="147">
        <f>IFERROR(_xll.qlInterestRateIndexFixingDate(ContBasisIndex1MCorrected,AK1004),"")</f>
        <v>46563</v>
      </c>
      <c r="AK1004" s="147">
        <f>_xll.qlCalendarAdvance(Calendar,$AK1003,AI1004,,,trigger)</f>
        <v>46567</v>
      </c>
      <c r="AL1004" s="78">
        <f>IFERROR(_xll.qlIndexFixing(ContinuousBasisIndex1M,AJ1004,TRUE,)-_xll.qlIndexFixing($AP$1,AJ1004,TRUE,CalibrationTrigger),"")</f>
        <v>1.7723889084120259E-4</v>
      </c>
    </row>
    <row r="1005" spans="35:38" x14ac:dyDescent="0.2">
      <c r="AI1005" s="64" t="s">
        <v>99</v>
      </c>
      <c r="AJ1005" s="147">
        <f>IFERROR(_xll.qlInterestRateIndexFixingDate(ContBasisIndex1MCorrected,AK1005),"")</f>
        <v>46570</v>
      </c>
      <c r="AK1005" s="147">
        <f>_xll.qlCalendarAdvance(Calendar,$AK1004,AI1005,,,trigger)</f>
        <v>46574</v>
      </c>
      <c r="AL1005" s="78">
        <f>IFERROR(_xll.qlIndexFixing(ContinuousBasisIndex1M,AJ1005,TRUE,)-_xll.qlIndexFixing($AP$1,AJ1005,TRUE,CalibrationTrigger),"")</f>
        <v>1.7728296366151947E-4</v>
      </c>
    </row>
    <row r="1006" spans="35:38" x14ac:dyDescent="0.2">
      <c r="AI1006" s="64" t="s">
        <v>99</v>
      </c>
      <c r="AJ1006" s="147">
        <f>IFERROR(_xll.qlInterestRateIndexFixingDate(ContBasisIndex1MCorrected,AK1006),"")</f>
        <v>46577</v>
      </c>
      <c r="AK1006" s="147">
        <f>_xll.qlCalendarAdvance(Calendar,$AK1005,AI1006,,,trigger)</f>
        <v>46581</v>
      </c>
      <c r="AL1006" s="78">
        <f>IFERROR(_xll.qlIndexFixing(ContinuousBasisIndex1M,AJ1006,TRUE,)-_xll.qlIndexFixing($AP$1,AJ1006,TRUE,CalibrationTrigger),"")</f>
        <v>1.7731786446892675E-4</v>
      </c>
    </row>
    <row r="1007" spans="35:38" x14ac:dyDescent="0.2">
      <c r="AI1007" s="64" t="s">
        <v>99</v>
      </c>
      <c r="AJ1007" s="147">
        <f>IFERROR(_xll.qlInterestRateIndexFixingDate(ContBasisIndex1MCorrected,AK1007),"")</f>
        <v>46584</v>
      </c>
      <c r="AK1007" s="147">
        <f>_xll.qlCalendarAdvance(Calendar,$AK1006,AI1007,,,trigger)</f>
        <v>46588</v>
      </c>
      <c r="AL1007" s="78">
        <f>IFERROR(_xll.qlIndexFixing(ContinuousBasisIndex1M,AJ1007,TRUE,)-_xll.qlIndexFixing($AP$1,AJ1007,TRUE,CalibrationTrigger),"")</f>
        <v>1.7735251215493693E-4</v>
      </c>
    </row>
    <row r="1008" spans="35:38" x14ac:dyDescent="0.2">
      <c r="AI1008" s="64" t="s">
        <v>99</v>
      </c>
      <c r="AJ1008" s="147">
        <f>IFERROR(_xll.qlInterestRateIndexFixingDate(ContBasisIndex1MCorrected,AK1008),"")</f>
        <v>46591</v>
      </c>
      <c r="AK1008" s="147">
        <f>_xll.qlCalendarAdvance(Calendar,$AK1007,AI1008,,,trigger)</f>
        <v>46595</v>
      </c>
      <c r="AL1008" s="78">
        <f>IFERROR(_xll.qlIndexFixing(ContinuousBasisIndex1M,AJ1008,TRUE,)-_xll.qlIndexFixing($AP$1,AJ1008,TRUE,CalibrationTrigger),"")</f>
        <v>1.7738690840852361E-4</v>
      </c>
    </row>
    <row r="1009" spans="35:38" x14ac:dyDescent="0.2">
      <c r="AI1009" s="64" t="s">
        <v>99</v>
      </c>
      <c r="AJ1009" s="147">
        <f>IFERROR(_xll.qlInterestRateIndexFixingDate(ContBasisIndex1MCorrected,AK1009),"")</f>
        <v>46598</v>
      </c>
      <c r="AK1009" s="147">
        <f>_xll.qlCalendarAdvance(Calendar,$AK1008,AI1009,,,trigger)</f>
        <v>46602</v>
      </c>
      <c r="AL1009" s="78">
        <f>IFERROR(_xll.qlIndexFixing(ContinuousBasisIndex1M,AJ1009,TRUE,)-_xll.qlIndexFixing($AP$1,AJ1009,TRUE,CalibrationTrigger),"")</f>
        <v>1.7742105490834402E-4</v>
      </c>
    </row>
    <row r="1010" spans="35:38" x14ac:dyDescent="0.2">
      <c r="AI1010" s="64" t="s">
        <v>99</v>
      </c>
      <c r="AJ1010" s="147">
        <f>IFERROR(_xll.qlInterestRateIndexFixingDate(ContBasisIndex1MCorrected,AK1010),"")</f>
        <v>46605</v>
      </c>
      <c r="AK1010" s="147">
        <f>_xll.qlCalendarAdvance(Calendar,$AK1009,AI1010,,,trigger)</f>
        <v>46609</v>
      </c>
      <c r="AL1010" s="78">
        <f>IFERROR(_xll.qlIndexFixing(ContinuousBasisIndex1M,AJ1010,TRUE,)-_xll.qlIndexFixing($AP$1,AJ1010,TRUE,CalibrationTrigger),"")</f>
        <v>1.7745495330984996E-4</v>
      </c>
    </row>
    <row r="1011" spans="35:38" x14ac:dyDescent="0.2">
      <c r="AI1011" s="64" t="s">
        <v>99</v>
      </c>
      <c r="AJ1011" s="147">
        <f>IFERROR(_xll.qlInterestRateIndexFixingDate(ContBasisIndex1MCorrected,AK1011),"")</f>
        <v>46612</v>
      </c>
      <c r="AK1011" s="147">
        <f>_xll.qlCalendarAdvance(Calendar,$AK1010,AI1011,,,trigger)</f>
        <v>46616</v>
      </c>
      <c r="AL1011" s="78">
        <f>IFERROR(_xll.qlIndexFixing(ContinuousBasisIndex1M,AJ1011,TRUE,)-_xll.qlIndexFixing($AP$1,AJ1011,TRUE,CalibrationTrigger),"")</f>
        <v>1.7748860528138226E-4</v>
      </c>
    </row>
    <row r="1012" spans="35:38" x14ac:dyDescent="0.2">
      <c r="AI1012" s="64" t="s">
        <v>99</v>
      </c>
      <c r="AJ1012" s="147">
        <f>IFERROR(_xll.qlInterestRateIndexFixingDate(ContBasisIndex1MCorrected,AK1012),"")</f>
        <v>46619</v>
      </c>
      <c r="AK1012" s="147">
        <f>_xll.qlCalendarAdvance(Calendar,$AK1011,AI1012,,,trigger)</f>
        <v>46623</v>
      </c>
      <c r="AL1012" s="78">
        <f>IFERROR(_xll.qlIndexFixing(ContinuousBasisIndex1M,AJ1012,TRUE,)-_xll.qlIndexFixing($AP$1,AJ1012,TRUE,CalibrationTrigger),"")</f>
        <v>1.7752201246807632E-4</v>
      </c>
    </row>
    <row r="1013" spans="35:38" x14ac:dyDescent="0.2">
      <c r="AI1013" s="64" t="s">
        <v>99</v>
      </c>
      <c r="AJ1013" s="147">
        <f>IFERROR(_xll.qlInterestRateIndexFixingDate(ContBasisIndex1MCorrected,AK1013),"")</f>
        <v>46626</v>
      </c>
      <c r="AK1013" s="147">
        <f>_xll.qlCalendarAdvance(Calendar,$AK1012,AI1013,,,trigger)</f>
        <v>46630</v>
      </c>
      <c r="AL1013" s="78">
        <f>IFERROR(_xll.qlIndexFixing(ContinuousBasisIndex1M,AJ1013,TRUE,)-_xll.qlIndexFixing($AP$1,AJ1013,TRUE,CalibrationTrigger),"")</f>
        <v>1.7754638101852294E-4</v>
      </c>
    </row>
    <row r="1014" spans="35:38" x14ac:dyDescent="0.2">
      <c r="AI1014" s="64" t="s">
        <v>99</v>
      </c>
      <c r="AJ1014" s="147">
        <f>IFERROR(_xll.qlInterestRateIndexFixingDate(ContBasisIndex1MCorrected,AK1014),"")</f>
        <v>46633</v>
      </c>
      <c r="AK1014" s="147">
        <f>_xll.qlCalendarAdvance(Calendar,$AK1013,AI1014,,,trigger)</f>
        <v>46637</v>
      </c>
      <c r="AL1014" s="78">
        <f>IFERROR(_xll.qlIndexFixing(ContinuousBasisIndex1M,AJ1014,TRUE,)-_xll.qlIndexFixing($AP$1,AJ1014,TRUE,CalibrationTrigger),"")</f>
        <v>1.7757931636097624E-4</v>
      </c>
    </row>
    <row r="1015" spans="35:38" x14ac:dyDescent="0.2">
      <c r="AI1015" s="64" t="s">
        <v>99</v>
      </c>
      <c r="AJ1015" s="147">
        <f>IFERROR(_xll.qlInterestRateIndexFixingDate(ContBasisIndex1MCorrected,AK1015),"")</f>
        <v>46640</v>
      </c>
      <c r="AK1015" s="147">
        <f>_xll.qlCalendarAdvance(Calendar,$AK1014,AI1015,,,trigger)</f>
        <v>46644</v>
      </c>
      <c r="AL1015" s="78">
        <f>IFERROR(_xll.qlIndexFixing(ContinuousBasisIndex1M,AJ1015,TRUE,)-_xll.qlIndexFixing($AP$1,AJ1015,TRUE,CalibrationTrigger),"")</f>
        <v>1.7761201167143525E-4</v>
      </c>
    </row>
    <row r="1016" spans="35:38" x14ac:dyDescent="0.2">
      <c r="AI1016" s="64" t="s">
        <v>99</v>
      </c>
      <c r="AJ1016" s="147">
        <f>IFERROR(_xll.qlInterestRateIndexFixingDate(ContBasisIndex1MCorrected,AK1016),"")</f>
        <v>46647</v>
      </c>
      <c r="AK1016" s="147">
        <f>_xll.qlCalendarAdvance(Calendar,$AK1015,AI1016,,,trigger)</f>
        <v>46651</v>
      </c>
      <c r="AL1016" s="78">
        <f>IFERROR(_xll.qlIndexFixing(ContinuousBasisIndex1M,AJ1016,TRUE,)-_xll.qlIndexFixing($AP$1,AJ1016,TRUE,CalibrationTrigger),"")</f>
        <v>1.7764446855661475E-4</v>
      </c>
    </row>
    <row r="1017" spans="35:38" x14ac:dyDescent="0.2">
      <c r="AI1017" s="64" t="s">
        <v>99</v>
      </c>
      <c r="AJ1017" s="147">
        <f>IFERROR(_xll.qlInterestRateIndexFixingDate(ContBasisIndex1MCorrected,AK1017),"")</f>
        <v>46654</v>
      </c>
      <c r="AK1017" s="147">
        <f>_xll.qlCalendarAdvance(Calendar,$AK1016,AI1017,,,trigger)</f>
        <v>46658</v>
      </c>
      <c r="AL1017" s="78">
        <f>IFERROR(_xll.qlIndexFixing(ContinuousBasisIndex1M,AJ1017,TRUE,)-_xll.qlIndexFixing($AP$1,AJ1017,TRUE,CalibrationTrigger),"")</f>
        <v>1.7767668862589403E-4</v>
      </c>
    </row>
    <row r="1018" spans="35:38" x14ac:dyDescent="0.2">
      <c r="AI1018" s="64" t="s">
        <v>99</v>
      </c>
      <c r="AJ1018" s="147">
        <f>IFERROR(_xll.qlInterestRateIndexFixingDate(ContBasisIndex1MCorrected,AK1018),"")</f>
        <v>46661</v>
      </c>
      <c r="AK1018" s="147">
        <f>_xll.qlCalendarAdvance(Calendar,$AK1017,AI1018,,,trigger)</f>
        <v>46665</v>
      </c>
      <c r="AL1018" s="78">
        <f>IFERROR(_xll.qlIndexFixing(ContinuousBasisIndex1M,AJ1018,TRUE,)-_xll.qlIndexFixing($AP$1,AJ1018,TRUE,CalibrationTrigger),"")</f>
        <v>1.7771740615124543E-4</v>
      </c>
    </row>
    <row r="1019" spans="35:38" x14ac:dyDescent="0.2">
      <c r="AI1019" s="64" t="s">
        <v>99</v>
      </c>
      <c r="AJ1019" s="147">
        <f>IFERROR(_xll.qlInterestRateIndexFixingDate(ContBasisIndex1MCorrected,AK1019),"")</f>
        <v>46668</v>
      </c>
      <c r="AK1019" s="147">
        <f>_xll.qlCalendarAdvance(Calendar,$AK1018,AI1019,,,trigger)</f>
        <v>46672</v>
      </c>
      <c r="AL1019" s="78">
        <f>IFERROR(_xll.qlIndexFixing(ContinuousBasisIndex1M,AJ1019,TRUE,)-_xll.qlIndexFixing($AP$1,AJ1019,TRUE,CalibrationTrigger),"")</f>
        <v>1.7774914520392315E-4</v>
      </c>
    </row>
    <row r="1020" spans="35:38" x14ac:dyDescent="0.2">
      <c r="AI1020" s="64" t="s">
        <v>99</v>
      </c>
      <c r="AJ1020" s="147">
        <f>IFERROR(_xll.qlInterestRateIndexFixingDate(ContBasisIndex1MCorrected,AK1020),"")</f>
        <v>46675</v>
      </c>
      <c r="AK1020" s="147">
        <f>_xll.qlCalendarAdvance(Calendar,$AK1019,AI1020,,,trigger)</f>
        <v>46679</v>
      </c>
      <c r="AL1020" s="78">
        <f>IFERROR(_xll.qlIndexFixing(ContinuousBasisIndex1M,AJ1020,TRUE,)-_xll.qlIndexFixing($AP$1,AJ1020,TRUE,CalibrationTrigger),"")</f>
        <v>1.7778065232599595E-4</v>
      </c>
    </row>
    <row r="1021" spans="35:38" x14ac:dyDescent="0.2">
      <c r="AI1021" s="64" t="s">
        <v>99</v>
      </c>
      <c r="AJ1021" s="147">
        <f>IFERROR(_xll.qlInterestRateIndexFixingDate(ContBasisIndex1MCorrected,AK1021),"")</f>
        <v>46682</v>
      </c>
      <c r="AK1021" s="147">
        <f>_xll.qlCalendarAdvance(Calendar,$AK1020,AI1021,,,trigger)</f>
        <v>46686</v>
      </c>
      <c r="AL1021" s="78">
        <f>IFERROR(_xll.qlIndexFixing(ContinuousBasisIndex1M,AJ1021,TRUE,)-_xll.qlIndexFixing($AP$1,AJ1021,TRUE,CalibrationTrigger),"")</f>
        <v>1.7781192909297611E-4</v>
      </c>
    </row>
    <row r="1022" spans="35:38" x14ac:dyDescent="0.2">
      <c r="AI1022" s="64" t="s">
        <v>99</v>
      </c>
      <c r="AJ1022" s="147">
        <f>IFERROR(_xll.qlInterestRateIndexFixingDate(ContBasisIndex1MCorrected,AK1022),"")</f>
        <v>46689</v>
      </c>
      <c r="AK1022" s="147">
        <f>_xll.qlCalendarAdvance(Calendar,$AK1021,AI1022,,,trigger)</f>
        <v>46693</v>
      </c>
      <c r="AL1022" s="78">
        <f>IFERROR(_xll.qlIndexFixing(ContinuousBasisIndex1M,AJ1022,TRUE,)-_xll.qlIndexFixing($AP$1,AJ1022,TRUE,CalibrationTrigger),"")</f>
        <v>1.7783429218809488E-4</v>
      </c>
    </row>
    <row r="1023" spans="35:38" x14ac:dyDescent="0.2">
      <c r="AI1023" s="64" t="s">
        <v>99</v>
      </c>
      <c r="AJ1023" s="147">
        <f>IFERROR(_xll.qlInterestRateIndexFixingDate(ContBasisIndex1MCorrected,AK1023),"")</f>
        <v>46696</v>
      </c>
      <c r="AK1023" s="147">
        <f>_xll.qlCalendarAdvance(Calendar,$AK1022,AI1023,,,trigger)</f>
        <v>46700</v>
      </c>
      <c r="AL1023" s="78">
        <f>IFERROR(_xll.qlIndexFixing(ContinuousBasisIndex1M,AJ1023,TRUE,)-_xll.qlIndexFixing($AP$1,AJ1023,TRUE,CalibrationTrigger),"")</f>
        <v>1.7786512452477865E-4</v>
      </c>
    </row>
    <row r="1024" spans="35:38" x14ac:dyDescent="0.2">
      <c r="AI1024" s="64" t="s">
        <v>99</v>
      </c>
      <c r="AJ1024" s="147">
        <f>IFERROR(_xll.qlInterestRateIndexFixingDate(ContBasisIndex1MCorrected,AK1024),"")</f>
        <v>46703</v>
      </c>
      <c r="AK1024" s="147">
        <f>_xll.qlCalendarAdvance(Calendar,$AK1023,AI1024,,,trigger)</f>
        <v>46707</v>
      </c>
      <c r="AL1024" s="78">
        <f>IFERROR(_xll.qlIndexFixing(ContinuousBasisIndex1M,AJ1024,TRUE,)-_xll.qlIndexFixing($AP$1,AJ1024,TRUE,CalibrationTrigger),"")</f>
        <v>1.77895731026112E-4</v>
      </c>
    </row>
    <row r="1025" spans="35:38" x14ac:dyDescent="0.2">
      <c r="AI1025" s="64" t="s">
        <v>99</v>
      </c>
      <c r="AJ1025" s="147">
        <f>IFERROR(_xll.qlInterestRateIndexFixingDate(ContBasisIndex1MCorrected,AK1025),"")</f>
        <v>46710</v>
      </c>
      <c r="AK1025" s="147">
        <f>_xll.qlCalendarAdvance(Calendar,$AK1024,AI1025,,,trigger)</f>
        <v>46714</v>
      </c>
      <c r="AL1025" s="78">
        <f>IFERROR(_xll.qlIndexFixing(ContinuousBasisIndex1M,AJ1025,TRUE,)-_xll.qlIndexFixing($AP$1,AJ1025,TRUE,CalibrationTrigger),"")</f>
        <v>1.7792611321887364E-4</v>
      </c>
    </row>
    <row r="1026" spans="35:38" x14ac:dyDescent="0.2">
      <c r="AI1026" s="64" t="s">
        <v>99</v>
      </c>
      <c r="AJ1026" s="147">
        <f>IFERROR(_xll.qlInterestRateIndexFixingDate(ContBasisIndex1MCorrected,AK1026),"")</f>
        <v>46717</v>
      </c>
      <c r="AK1026" s="147">
        <f>_xll.qlCalendarAdvance(Calendar,$AK1025,AI1026,,,trigger)</f>
        <v>46721</v>
      </c>
      <c r="AL1026" s="78">
        <f>IFERROR(_xll.qlIndexFixing(ContinuousBasisIndex1M,AJ1026,TRUE,)-_xll.qlIndexFixing($AP$1,AJ1026,TRUE,CalibrationTrigger),"")</f>
        <v>1.7796491178014018E-4</v>
      </c>
    </row>
    <row r="1027" spans="35:38" x14ac:dyDescent="0.2">
      <c r="AI1027" s="64" t="s">
        <v>99</v>
      </c>
      <c r="AJ1027" s="147">
        <f>IFERROR(_xll.qlInterestRateIndexFixingDate(ContBasisIndex1MCorrected,AK1027),"")</f>
        <v>46724</v>
      </c>
      <c r="AK1027" s="147">
        <f>_xll.qlCalendarAdvance(Calendar,$AK1026,AI1027,,,trigger)</f>
        <v>46728</v>
      </c>
      <c r="AL1027" s="78">
        <f>IFERROR(_xll.qlIndexFixing(ContinuousBasisIndex1M,AJ1027,TRUE,)-_xll.qlIndexFixing($AP$1,AJ1027,TRUE,CalibrationTrigger),"")</f>
        <v>1.7799483882421051E-4</v>
      </c>
    </row>
    <row r="1028" spans="35:38" x14ac:dyDescent="0.2">
      <c r="AI1028" s="64" t="s">
        <v>99</v>
      </c>
      <c r="AJ1028" s="147">
        <f>IFERROR(_xll.qlInterestRateIndexFixingDate(ContBasisIndex1MCorrected,AK1028),"")</f>
        <v>46731</v>
      </c>
      <c r="AK1028" s="147">
        <f>_xll.qlCalendarAdvance(Calendar,$AK1027,AI1028,,,trigger)</f>
        <v>46735</v>
      </c>
      <c r="AL1028" s="78">
        <f>IFERROR(_xll.qlIndexFixing(ContinuousBasisIndex1M,AJ1028,TRUE,)-_xll.qlIndexFixing($AP$1,AJ1028,TRUE,CalibrationTrigger),"")</f>
        <v>1.7802454624266974E-4</v>
      </c>
    </row>
    <row r="1029" spans="35:38" x14ac:dyDescent="0.2">
      <c r="AI1029" s="64" t="s">
        <v>99</v>
      </c>
      <c r="AJ1029" s="147">
        <f>IFERROR(_xll.qlInterestRateIndexFixingDate(ContBasisIndex1MCorrected,AK1029),"")</f>
        <v>46738</v>
      </c>
      <c r="AK1029" s="147">
        <f>_xll.qlCalendarAdvance(Calendar,$AK1028,AI1029,,,trigger)</f>
        <v>46742</v>
      </c>
      <c r="AL1029" s="78">
        <f>IFERROR(_xll.qlIndexFixing(ContinuousBasisIndex1M,AJ1029,TRUE,)-_xll.qlIndexFixing($AP$1,AJ1029,TRUE,CalibrationTrigger),"")</f>
        <v>1.780540355259437E-4</v>
      </c>
    </row>
    <row r="1030" spans="35:38" x14ac:dyDescent="0.2">
      <c r="AI1030" s="64" t="s">
        <v>99</v>
      </c>
      <c r="AJ1030" s="147">
        <f>IFERROR(_xll.qlInterestRateIndexFixingDate(ContBasisIndex1MCorrected,AK1030),"")</f>
        <v>46745</v>
      </c>
      <c r="AK1030" s="147">
        <f>_xll.qlCalendarAdvance(Calendar,$AK1029,AI1030,,,trigger)</f>
        <v>46749</v>
      </c>
      <c r="AL1030" s="78">
        <f>IFERROR(_xll.qlIndexFixing(ContinuousBasisIndex1M,AJ1030,TRUE,)-_xll.qlIndexFixing($AP$1,AJ1030,TRUE,CalibrationTrigger),"")</f>
        <v>1.7808330816960691E-4</v>
      </c>
    </row>
    <row r="1031" spans="35:38" x14ac:dyDescent="0.2">
      <c r="AI1031" s="64" t="s">
        <v>99</v>
      </c>
      <c r="AJ1031" s="147">
        <f>IFERROR(_xll.qlInterestRateIndexFixingDate(ContBasisIndex1MCorrected,AK1031),"")</f>
        <v>46752</v>
      </c>
      <c r="AK1031" s="147">
        <f>_xll.qlCalendarAdvance(Calendar,$AK1030,AI1031,,,trigger)</f>
        <v>46756</v>
      </c>
      <c r="AL1031" s="78">
        <f>IFERROR(_xll.qlIndexFixing(ContinuousBasisIndex1M,AJ1031,TRUE,)-_xll.qlIndexFixing($AP$1,AJ1031,TRUE,CalibrationTrigger),"")</f>
        <v>1.7811236565634658E-4</v>
      </c>
    </row>
    <row r="1032" spans="35:38" x14ac:dyDescent="0.2">
      <c r="AI1032" s="64" t="s">
        <v>99</v>
      </c>
      <c r="AJ1032" s="147">
        <f>IFERROR(_xll.qlInterestRateIndexFixingDate(ContBasisIndex1MCorrected,AK1032),"")</f>
        <v>46759</v>
      </c>
      <c r="AK1032" s="147">
        <f>_xll.qlCalendarAdvance(Calendar,$AK1031,AI1032,,,trigger)</f>
        <v>46763</v>
      </c>
      <c r="AL1032" s="78">
        <f>IFERROR(_xll.qlIndexFixing(ContinuousBasisIndex1M,AJ1032,TRUE,)-_xll.qlIndexFixing($AP$1,AJ1032,TRUE,CalibrationTrigger),"")</f>
        <v>1.781412094482189E-4</v>
      </c>
    </row>
    <row r="1033" spans="35:38" x14ac:dyDescent="0.2">
      <c r="AI1033" s="64" t="s">
        <v>99</v>
      </c>
      <c r="AJ1033" s="147">
        <f>IFERROR(_xll.qlInterestRateIndexFixingDate(ContBasisIndex1MCorrected,AK1033),"")</f>
        <v>46766</v>
      </c>
      <c r="AK1033" s="147">
        <f>_xll.qlCalendarAdvance(Calendar,$AK1032,AI1033,,,trigger)</f>
        <v>46770</v>
      </c>
      <c r="AL1033" s="78">
        <f>IFERROR(_xll.qlIndexFixing(ContinuousBasisIndex1M,AJ1033,TRUE,)-_xll.qlIndexFixing($AP$1,AJ1033,TRUE,CalibrationTrigger),"")</f>
        <v>1.7816984103048369E-4</v>
      </c>
    </row>
    <row r="1034" spans="35:38" x14ac:dyDescent="0.2">
      <c r="AI1034" s="64" t="s">
        <v>99</v>
      </c>
      <c r="AJ1034" s="147">
        <f>IFERROR(_xll.qlInterestRateIndexFixingDate(ContBasisIndex1MCorrected,AK1034),"")</f>
        <v>46773</v>
      </c>
      <c r="AK1034" s="147">
        <f>_xll.qlCalendarAdvance(Calendar,$AK1033,AI1034,,,trigger)</f>
        <v>46777</v>
      </c>
      <c r="AL1034" s="78">
        <f>IFERROR(_xll.qlIndexFixing(ContinuousBasisIndex1M,AJ1034,TRUE,)-_xll.qlIndexFixing($AP$1,AJ1034,TRUE,CalibrationTrigger),"")</f>
        <v>1.7819826184199521E-4</v>
      </c>
    </row>
    <row r="1035" spans="35:38" x14ac:dyDescent="0.2">
      <c r="AI1035" s="64" t="s">
        <v>99</v>
      </c>
      <c r="AJ1035" s="147">
        <f>IFERROR(_xll.qlInterestRateIndexFixingDate(ContBasisIndex1MCorrected,AK1035),"")</f>
        <v>46780</v>
      </c>
      <c r="AK1035" s="147">
        <f>_xll.qlCalendarAdvance(Calendar,$AK1034,AI1035,,,trigger)</f>
        <v>46784</v>
      </c>
      <c r="AL1035" s="78">
        <f>IFERROR(_xll.qlIndexFixing(ContinuousBasisIndex1M,AJ1035,TRUE,)-_xll.qlIndexFixing($AP$1,AJ1035,TRUE,CalibrationTrigger),"")</f>
        <v>1.7820938511639919E-4</v>
      </c>
    </row>
    <row r="1036" spans="35:38" x14ac:dyDescent="0.2">
      <c r="AI1036" s="64" t="s">
        <v>99</v>
      </c>
      <c r="AJ1036" s="147">
        <f>IFERROR(_xll.qlInterestRateIndexFixingDate(ContBasisIndex1MCorrected,AK1036),"")</f>
        <v>46787</v>
      </c>
      <c r="AK1036" s="147">
        <f>_xll.qlCalendarAdvance(Calendar,$AK1035,AI1036,,,trigger)</f>
        <v>46791</v>
      </c>
      <c r="AL1036" s="78">
        <f>IFERROR(_xll.qlIndexFixing(ContinuousBasisIndex1M,AJ1036,TRUE,)-_xll.qlIndexFixing($AP$1,AJ1036,TRUE,CalibrationTrigger),"")</f>
        <v>1.782374084710707E-4</v>
      </c>
    </row>
    <row r="1037" spans="35:38" x14ac:dyDescent="0.2">
      <c r="AI1037" s="64" t="s">
        <v>99</v>
      </c>
      <c r="AJ1037" s="147">
        <f>IFERROR(_xll.qlInterestRateIndexFixingDate(ContBasisIndex1MCorrected,AK1037),"")</f>
        <v>46794</v>
      </c>
      <c r="AK1037" s="147">
        <f>_xll.qlCalendarAdvance(Calendar,$AK1036,AI1037,,,trigger)</f>
        <v>46798</v>
      </c>
      <c r="AL1037" s="78">
        <f>IFERROR(_xll.qlIndexFixing(ContinuousBasisIndex1M,AJ1037,TRUE,)-_xll.qlIndexFixing($AP$1,AJ1037,TRUE,CalibrationTrigger),"")</f>
        <v>1.7826522442750473E-4</v>
      </c>
    </row>
    <row r="1038" spans="35:38" x14ac:dyDescent="0.2">
      <c r="AI1038" s="64" t="s">
        <v>99</v>
      </c>
      <c r="AJ1038" s="147">
        <f>IFERROR(_xll.qlInterestRateIndexFixingDate(ContBasisIndex1MCorrected,AK1038),"")</f>
        <v>46801</v>
      </c>
      <c r="AK1038" s="147">
        <f>_xll.qlCalendarAdvance(Calendar,$AK1037,AI1038,,,trigger)</f>
        <v>46805</v>
      </c>
      <c r="AL1038" s="78">
        <f>IFERROR(_xll.qlIndexFixing(ContinuousBasisIndex1M,AJ1038,TRUE,)-_xll.qlIndexFixing($AP$1,AJ1038,TRUE,CalibrationTrigger),"")</f>
        <v>1.7829283387326908E-4</v>
      </c>
    </row>
    <row r="1039" spans="35:38" x14ac:dyDescent="0.2">
      <c r="AI1039" s="64" t="s">
        <v>99</v>
      </c>
      <c r="AJ1039" s="147">
        <f>IFERROR(_xll.qlInterestRateIndexFixingDate(ContBasisIndex1MCorrected,AK1039),"")</f>
        <v>46808</v>
      </c>
      <c r="AK1039" s="147">
        <f>_xll.qlCalendarAdvance(Calendar,$AK1038,AI1039,,,trigger)</f>
        <v>46812</v>
      </c>
      <c r="AL1039" s="78">
        <f>IFERROR(_xll.qlIndexFixing(ContinuousBasisIndex1M,AJ1039,TRUE,)-_xll.qlIndexFixing($AP$1,AJ1039,TRUE,CalibrationTrigger),"")</f>
        <v>1.783372461654012E-4</v>
      </c>
    </row>
    <row r="1040" spans="35:38" x14ac:dyDescent="0.2">
      <c r="AI1040" s="64" t="s">
        <v>99</v>
      </c>
      <c r="AJ1040" s="147">
        <f>IFERROR(_xll.qlInterestRateIndexFixingDate(ContBasisIndex1MCorrected,AK1040),"")</f>
        <v>46815</v>
      </c>
      <c r="AK1040" s="147">
        <f>_xll.qlCalendarAdvance(Calendar,$AK1039,AI1040,,,trigger)</f>
        <v>46819</v>
      </c>
      <c r="AL1040" s="78">
        <f>IFERROR(_xll.qlIndexFixing(ContinuousBasisIndex1M,AJ1040,TRUE,)-_xll.qlIndexFixing($AP$1,AJ1040,TRUE,CalibrationTrigger),"")</f>
        <v>1.7836442563182002E-4</v>
      </c>
    </row>
    <row r="1041" spans="35:38" x14ac:dyDescent="0.2">
      <c r="AI1041" s="64" t="s">
        <v>99</v>
      </c>
      <c r="AJ1041" s="147">
        <f>IFERROR(_xll.qlInterestRateIndexFixingDate(ContBasisIndex1MCorrected,AK1041),"")</f>
        <v>46822</v>
      </c>
      <c r="AK1041" s="147">
        <f>_xll.qlCalendarAdvance(Calendar,$AK1040,AI1041,,,trigger)</f>
        <v>46826</v>
      </c>
      <c r="AL1041" s="78">
        <f>IFERROR(_xll.qlIndexFixing(ContinuousBasisIndex1M,AJ1041,TRUE,)-_xll.qlIndexFixing($AP$1,AJ1041,TRUE,CalibrationTrigger),"")</f>
        <v>1.7842533453002116E-4</v>
      </c>
    </row>
    <row r="1042" spans="35:38" x14ac:dyDescent="0.2">
      <c r="AI1042" s="64" t="s">
        <v>99</v>
      </c>
      <c r="AJ1042" s="147">
        <f>IFERROR(_xll.qlInterestRateIndexFixingDate(ContBasisIndex1MCorrected,AK1042),"")</f>
        <v>46829</v>
      </c>
      <c r="AK1042" s="147">
        <f>_xll.qlCalendarAdvance(Calendar,$AK1041,AI1042,,,trigger)</f>
        <v>46833</v>
      </c>
      <c r="AL1042" s="78">
        <f>IFERROR(_xll.qlIndexFixing(ContinuousBasisIndex1M,AJ1042,TRUE,)-_xll.qlIndexFixing($AP$1,AJ1042,TRUE,CalibrationTrigger),"")</f>
        <v>1.7841817633119407E-4</v>
      </c>
    </row>
    <row r="1043" spans="35:38" x14ac:dyDescent="0.2">
      <c r="AI1043" s="64" t="s">
        <v>99</v>
      </c>
      <c r="AJ1043" s="147">
        <f>IFERROR(_xll.qlInterestRateIndexFixingDate(ContBasisIndex1MCorrected,AK1043),"")</f>
        <v>46836</v>
      </c>
      <c r="AK1043" s="147">
        <f>_xll.qlCalendarAdvance(Calendar,$AK1042,AI1043,,,trigger)</f>
        <v>46840</v>
      </c>
      <c r="AL1043" s="78">
        <f>IFERROR(_xll.qlIndexFixing(ContinuousBasisIndex1M,AJ1043,TRUE,)-_xll.qlIndexFixing($AP$1,AJ1043,TRUE,CalibrationTrigger),"")</f>
        <v>1.7844475033096906E-4</v>
      </c>
    </row>
    <row r="1044" spans="35:38" x14ac:dyDescent="0.2">
      <c r="AI1044" s="64" t="s">
        <v>99</v>
      </c>
      <c r="AJ1044" s="147">
        <f>IFERROR(_xll.qlInterestRateIndexFixingDate(ContBasisIndex1MCorrected,AK1044),"")</f>
        <v>46843</v>
      </c>
      <c r="AK1044" s="147">
        <f>_xll.qlCalendarAdvance(Calendar,$AK1043,AI1044,,,trigger)</f>
        <v>46847</v>
      </c>
      <c r="AL1044" s="78">
        <f>IFERROR(_xll.qlIndexFixing(ContinuousBasisIndex1M,AJ1044,TRUE,)-_xll.qlIndexFixing($AP$1,AJ1044,TRUE,CalibrationTrigger),"")</f>
        <v>1.784626700658265E-4</v>
      </c>
    </row>
    <row r="1045" spans="35:38" x14ac:dyDescent="0.2">
      <c r="AI1045" s="64" t="s">
        <v>99</v>
      </c>
      <c r="AJ1045" s="147">
        <f>IFERROR(_xll.qlInterestRateIndexFixingDate(ContBasisIndex1MCorrected,AK1045),"")</f>
        <v>46850</v>
      </c>
      <c r="AK1045" s="147">
        <f>_xll.qlCalendarAdvance(Calendar,$AK1044,AI1045,,,trigger)</f>
        <v>46854</v>
      </c>
      <c r="AL1045" s="78">
        <f>IFERROR(_xll.qlIndexFixing(ContinuousBasisIndex1M,AJ1045,TRUE,)-_xll.qlIndexFixing($AP$1,AJ1045,TRUE,CalibrationTrigger),"")</f>
        <v>1.7848885692384187E-4</v>
      </c>
    </row>
    <row r="1046" spans="35:38" x14ac:dyDescent="0.2">
      <c r="AI1046" s="64" t="s">
        <v>99</v>
      </c>
      <c r="AJ1046" s="147">
        <f>IFERROR(_xll.qlInterestRateIndexFixingDate(ContBasisIndex1MCorrected,AK1046),"")</f>
        <v>46855</v>
      </c>
      <c r="AK1046" s="147">
        <f>_xll.qlCalendarAdvance(Calendar,$AK1045,AI1046,,,trigger)</f>
        <v>46861</v>
      </c>
      <c r="AL1046" s="78">
        <f>IFERROR(_xll.qlIndexFixing(ContinuousBasisIndex1M,AJ1046,TRUE,)-_xll.qlIndexFixing($AP$1,AJ1046,TRUE,CalibrationTrigger),"")</f>
        <v>1.7851484739495049E-4</v>
      </c>
    </row>
    <row r="1047" spans="35:38" x14ac:dyDescent="0.2">
      <c r="AI1047" s="64" t="s">
        <v>99</v>
      </c>
      <c r="AJ1047" s="147">
        <f>IFERROR(_xll.qlInterestRateIndexFixingDate(ContBasisIndex1MCorrected,AK1047),"")</f>
        <v>46864</v>
      </c>
      <c r="AK1047" s="147">
        <f>_xll.qlCalendarAdvance(Calendar,$AK1046,AI1047,,,trigger)</f>
        <v>46868</v>
      </c>
      <c r="AL1047" s="78">
        <f>IFERROR(_xll.qlIndexFixing(ContinuousBasisIndex1M,AJ1047,TRUE,)-_xll.qlIndexFixing($AP$1,AJ1047,TRUE,CalibrationTrigger),"")</f>
        <v>1.7854064282207815E-4</v>
      </c>
    </row>
    <row r="1048" spans="35:38" x14ac:dyDescent="0.2">
      <c r="AI1048" s="64" t="s">
        <v>99</v>
      </c>
      <c r="AJ1048" s="147">
        <f>IFERROR(_xll.qlInterestRateIndexFixingDate(ContBasisIndex1MCorrected,AK1048),"")</f>
        <v>46870</v>
      </c>
      <c r="AK1048" s="147">
        <f>_xll.qlCalendarAdvance(Calendar,$AK1047,AI1048,,,trigger)</f>
        <v>46875</v>
      </c>
      <c r="AL1048" s="78">
        <f>IFERROR(_xll.qlIndexFixing(ContinuousBasisIndex1M,AJ1048,TRUE,)-_xll.qlIndexFixing($AP$1,AJ1048,TRUE,CalibrationTrigger),"")</f>
        <v>1.7857466145798639E-4</v>
      </c>
    </row>
    <row r="1049" spans="35:38" x14ac:dyDescent="0.2">
      <c r="AI1049" s="64" t="s">
        <v>99</v>
      </c>
      <c r="AJ1049" s="147">
        <f>IFERROR(_xll.qlInterestRateIndexFixingDate(ContBasisIndex1MCorrected,AK1049),"")</f>
        <v>46878</v>
      </c>
      <c r="AK1049" s="147">
        <f>_xll.qlCalendarAdvance(Calendar,$AK1048,AI1049,,,trigger)</f>
        <v>46882</v>
      </c>
      <c r="AL1049" s="78">
        <f>IFERROR(_xll.qlIndexFixing(ContinuousBasisIndex1M,AJ1049,TRUE,)-_xll.qlIndexFixing($AP$1,AJ1049,TRUE,CalibrationTrigger),"")</f>
        <v>1.7860006134920968E-4</v>
      </c>
    </row>
    <row r="1050" spans="35:38" x14ac:dyDescent="0.2">
      <c r="AI1050" s="64" t="s">
        <v>99</v>
      </c>
      <c r="AJ1050" s="147">
        <f>IFERROR(_xll.qlInterestRateIndexFixingDate(ContBasisIndex1MCorrected,AK1050),"")</f>
        <v>46885</v>
      </c>
      <c r="AK1050" s="147">
        <f>_xll.qlCalendarAdvance(Calendar,$AK1049,AI1050,,,trigger)</f>
        <v>46889</v>
      </c>
      <c r="AL1050" s="78">
        <f>IFERROR(_xll.qlIndexFixing(ContinuousBasisIndex1M,AJ1050,TRUE,)-_xll.qlIndexFixing($AP$1,AJ1050,TRUE,CalibrationTrigger),"")</f>
        <v>1.7862527022935275E-4</v>
      </c>
    </row>
    <row r="1051" spans="35:38" x14ac:dyDescent="0.2">
      <c r="AI1051" s="64" t="s">
        <v>99</v>
      </c>
      <c r="AJ1051" s="147">
        <f>IFERROR(_xll.qlInterestRateIndexFixingDate(ContBasisIndex1MCorrected,AK1051),"")</f>
        <v>46892</v>
      </c>
      <c r="AK1051" s="147">
        <f>_xll.qlCalendarAdvance(Calendar,$AK1050,AI1051,,,trigger)</f>
        <v>46896</v>
      </c>
      <c r="AL1051" s="78">
        <f>IFERROR(_xll.qlIndexFixing(ContinuousBasisIndex1M,AJ1051,TRUE,)-_xll.qlIndexFixing($AP$1,AJ1051,TRUE,CalibrationTrigger),"")</f>
        <v>1.7865028942639152E-4</v>
      </c>
    </row>
    <row r="1052" spans="35:38" x14ac:dyDescent="0.2">
      <c r="AI1052" s="64" t="s">
        <v>99</v>
      </c>
      <c r="AJ1052" s="147">
        <f>IFERROR(_xll.qlInterestRateIndexFixingDate(ContBasisIndex1MCorrected,AK1052),"")</f>
        <v>46899</v>
      </c>
      <c r="AK1052" s="147">
        <f>_xll.qlCalendarAdvance(Calendar,$AK1051,AI1052,,,trigger)</f>
        <v>46903</v>
      </c>
      <c r="AL1052" s="78">
        <f>IFERROR(_xll.qlIndexFixing(ContinuousBasisIndex1M,AJ1052,TRUE,)-_xll.qlIndexFixing($AP$1,AJ1052,TRUE,CalibrationTrigger),"")</f>
        <v>1.7867512023476625E-4</v>
      </c>
    </row>
    <row r="1053" spans="35:38" x14ac:dyDescent="0.2">
      <c r="AI1053" s="64" t="s">
        <v>99</v>
      </c>
      <c r="AJ1053" s="147">
        <f>IFERROR(_xll.qlInterestRateIndexFixingDate(ContBasisIndex1MCorrected,AK1053),"")</f>
        <v>46906</v>
      </c>
      <c r="AK1053" s="147">
        <f>_xll.qlCalendarAdvance(Calendar,$AK1052,AI1053,,,trigger)</f>
        <v>46910</v>
      </c>
      <c r="AL1053" s="78">
        <f>IFERROR(_xll.qlIndexFixing(ContinuousBasisIndex1M,AJ1053,TRUE,)-_xll.qlIndexFixing($AP$1,AJ1053,TRUE,CalibrationTrigger),"")</f>
        <v>1.7869139400694678E-4</v>
      </c>
    </row>
    <row r="1054" spans="35:38" x14ac:dyDescent="0.2">
      <c r="AI1054" s="64" t="s">
        <v>99</v>
      </c>
      <c r="AJ1054" s="147">
        <f>IFERROR(_xll.qlInterestRateIndexFixingDate(ContBasisIndex1MCorrected,AK1054),"")</f>
        <v>46913</v>
      </c>
      <c r="AK1054" s="147">
        <f>_xll.qlCalendarAdvance(Calendar,$AK1053,AI1054,,,trigger)</f>
        <v>46917</v>
      </c>
      <c r="AL1054" s="78">
        <f>IFERROR(_xll.qlIndexFixing(ContinuousBasisIndex1M,AJ1054,TRUE,)-_xll.qlIndexFixing($AP$1,AJ1054,TRUE,CalibrationTrigger),"")</f>
        <v>1.7871586122719663E-4</v>
      </c>
    </row>
    <row r="1055" spans="35:38" x14ac:dyDescent="0.2">
      <c r="AI1055" s="64" t="s">
        <v>99</v>
      </c>
      <c r="AJ1055" s="147">
        <f>IFERROR(_xll.qlInterestRateIndexFixingDate(ContBasisIndex1MCorrected,AK1055),"")</f>
        <v>46920</v>
      </c>
      <c r="AK1055" s="147">
        <f>_xll.qlCalendarAdvance(Calendar,$AK1054,AI1055,,,trigger)</f>
        <v>46924</v>
      </c>
      <c r="AL1055" s="78">
        <f>IFERROR(_xll.qlIndexFixing(ContinuousBasisIndex1M,AJ1055,TRUE,)-_xll.qlIndexFixing($AP$1,AJ1055,TRUE,CalibrationTrigger),"")</f>
        <v>1.787401439070635E-4</v>
      </c>
    </row>
    <row r="1056" spans="35:38" x14ac:dyDescent="0.2">
      <c r="AI1056" s="64" t="s">
        <v>99</v>
      </c>
      <c r="AJ1056" s="147">
        <f>IFERROR(_xll.qlInterestRateIndexFixingDate(ContBasisIndex1MCorrected,AK1056),"")</f>
        <v>46927</v>
      </c>
      <c r="AK1056" s="147">
        <f>_xll.qlCalendarAdvance(Calendar,$AK1055,AI1056,,,trigger)</f>
        <v>46931</v>
      </c>
      <c r="AL1056" s="78">
        <f>IFERROR(_xll.qlIndexFixing(ContinuousBasisIndex1M,AJ1056,TRUE,)-_xll.qlIndexFixing($AP$1,AJ1056,TRUE,CalibrationTrigger),"")</f>
        <v>1.7876424332552432E-4</v>
      </c>
    </row>
    <row r="1057" spans="35:38" x14ac:dyDescent="0.2">
      <c r="AI1057" s="64" t="s">
        <v>99</v>
      </c>
      <c r="AJ1057" s="147">
        <f>IFERROR(_xll.qlInterestRateIndexFixingDate(ContBasisIndex1MCorrected,AK1057),"")</f>
        <v>46934</v>
      </c>
      <c r="AK1057" s="147">
        <f>_xll.qlCalendarAdvance(Calendar,$AK1056,AI1057,,,trigger)</f>
        <v>46938</v>
      </c>
      <c r="AL1057" s="78">
        <f>IFERROR(_xll.qlIndexFixing(ContinuousBasisIndex1M,AJ1057,TRUE,)-_xll.qlIndexFixing($AP$1,AJ1057,TRUE,CalibrationTrigger),"")</f>
        <v>1.7879649382465494E-4</v>
      </c>
    </row>
    <row r="1058" spans="35:38" x14ac:dyDescent="0.2">
      <c r="AI1058" s="64" t="s">
        <v>99</v>
      </c>
      <c r="AJ1058" s="147">
        <f>IFERROR(_xll.qlInterestRateIndexFixingDate(ContBasisIndex1MCorrected,AK1058),"")</f>
        <v>46941</v>
      </c>
      <c r="AK1058" s="147">
        <f>_xll.qlCalendarAdvance(Calendar,$AK1057,AI1058,,,trigger)</f>
        <v>46945</v>
      </c>
      <c r="AL1058" s="78">
        <f>IFERROR(_xll.qlIndexFixing(ContinuousBasisIndex1M,AJ1058,TRUE,)-_xll.qlIndexFixing($AP$1,AJ1058,TRUE,CalibrationTrigger),"")</f>
        <v>1.7882022138135042E-4</v>
      </c>
    </row>
    <row r="1059" spans="35:38" x14ac:dyDescent="0.2">
      <c r="AI1059" s="64" t="s">
        <v>99</v>
      </c>
      <c r="AJ1059" s="147">
        <f>IFERROR(_xll.qlInterestRateIndexFixingDate(ContBasisIndex1MCorrected,AK1059),"")</f>
        <v>46948</v>
      </c>
      <c r="AK1059" s="147">
        <f>_xll.qlCalendarAdvance(Calendar,$AK1058,AI1059,,,trigger)</f>
        <v>46952</v>
      </c>
      <c r="AL1059" s="78">
        <f>IFERROR(_xll.qlIndexFixing(ContinuousBasisIndex1M,AJ1059,TRUE,)-_xll.qlIndexFixing($AP$1,AJ1059,TRUE,CalibrationTrigger),"")</f>
        <v>1.7884376950222207E-4</v>
      </c>
    </row>
    <row r="1060" spans="35:38" x14ac:dyDescent="0.2">
      <c r="AI1060" s="64" t="s">
        <v>99</v>
      </c>
      <c r="AJ1060" s="147">
        <f>IFERROR(_xll.qlInterestRateIndexFixingDate(ContBasisIndex1MCorrected,AK1060),"")</f>
        <v>46955</v>
      </c>
      <c r="AK1060" s="147">
        <f>_xll.qlCalendarAdvance(Calendar,$AK1059,AI1060,,,trigger)</f>
        <v>46959</v>
      </c>
      <c r="AL1060" s="78">
        <f>IFERROR(_xll.qlIndexFixing(ContinuousBasisIndex1M,AJ1060,TRUE,)-_xll.qlIndexFixing($AP$1,AJ1060,TRUE,CalibrationTrigger),"")</f>
        <v>1.7886713941725821E-4</v>
      </c>
    </row>
    <row r="1061" spans="35:38" x14ac:dyDescent="0.2">
      <c r="AI1061" s="64" t="s">
        <v>99</v>
      </c>
      <c r="AJ1061" s="147">
        <f>IFERROR(_xll.qlInterestRateIndexFixingDate(ContBasisIndex1MCorrected,AK1061),"")</f>
        <v>46962</v>
      </c>
      <c r="AK1061" s="147">
        <f>_xll.qlCalendarAdvance(Calendar,$AK1060,AI1061,,,trigger)</f>
        <v>46966</v>
      </c>
      <c r="AL1061" s="78">
        <f>IFERROR(_xll.qlIndexFixing(ContinuousBasisIndex1M,AJ1061,TRUE,)-_xll.qlIndexFixing($AP$1,AJ1061,TRUE,CalibrationTrigger),"")</f>
        <v>1.7889033237706783E-4</v>
      </c>
    </row>
    <row r="1062" spans="35:38" x14ac:dyDescent="0.2">
      <c r="AI1062" s="64" t="s">
        <v>99</v>
      </c>
      <c r="AJ1062" s="147">
        <f>IFERROR(_xll.qlInterestRateIndexFixingDate(ContBasisIndex1MCorrected,AK1062),"")</f>
        <v>46969</v>
      </c>
      <c r="AK1062" s="147">
        <f>_xll.qlCalendarAdvance(Calendar,$AK1061,AI1062,,,trigger)</f>
        <v>46973</v>
      </c>
      <c r="AL1062" s="78">
        <f>IFERROR(_xll.qlIndexFixing(ContinuousBasisIndex1M,AJ1062,TRUE,)-_xll.qlIndexFixing($AP$1,AJ1062,TRUE,CalibrationTrigger),"")</f>
        <v>1.7891334960648021E-4</v>
      </c>
    </row>
    <row r="1063" spans="35:38" x14ac:dyDescent="0.2">
      <c r="AI1063" s="64" t="s">
        <v>99</v>
      </c>
      <c r="AJ1063" s="147">
        <f>IFERROR(_xll.qlInterestRateIndexFixingDate(ContBasisIndex1MCorrected,AK1063),"")</f>
        <v>46976</v>
      </c>
      <c r="AK1063" s="147">
        <f>_xll.qlCalendarAdvance(Calendar,$AK1062,AI1063,,,trigger)</f>
        <v>46980</v>
      </c>
      <c r="AL1063" s="78">
        <f>IFERROR(_xll.qlIndexFixing(ContinuousBasisIndex1M,AJ1063,TRUE,)-_xll.qlIndexFixing($AP$1,AJ1063,TRUE,CalibrationTrigger),"")</f>
        <v>1.7893619234063581E-4</v>
      </c>
    </row>
    <row r="1064" spans="35:38" x14ac:dyDescent="0.2">
      <c r="AI1064" s="64" t="s">
        <v>99</v>
      </c>
      <c r="AJ1064" s="147">
        <f>IFERROR(_xll.qlInterestRateIndexFixingDate(ContBasisIndex1MCorrected,AK1064),"")</f>
        <v>46983</v>
      </c>
      <c r="AK1064" s="147">
        <f>_xll.qlCalendarAdvance(Calendar,$AK1063,AI1064,,,trigger)</f>
        <v>46987</v>
      </c>
      <c r="AL1064" s="78">
        <f>IFERROR(_xll.qlIndexFixing(ContinuousBasisIndex1M,AJ1064,TRUE,)-_xll.qlIndexFixing($AP$1,AJ1064,TRUE,CalibrationTrigger),"")</f>
        <v>1.7895886177857721E-4</v>
      </c>
    </row>
    <row r="1065" spans="35:38" x14ac:dyDescent="0.2">
      <c r="AI1065" s="64" t="s">
        <v>99</v>
      </c>
      <c r="AJ1065" s="147">
        <f>IFERROR(_xll.qlInterestRateIndexFixingDate(ContBasisIndex1MCorrected,AK1065),"")</f>
        <v>46990</v>
      </c>
      <c r="AK1065" s="147">
        <f>_xll.qlCalendarAdvance(Calendar,$AK1064,AI1065,,,trigger)</f>
        <v>46994</v>
      </c>
      <c r="AL1065" s="78">
        <f>IFERROR(_xll.qlIndexFixing(ContinuousBasisIndex1M,AJ1065,TRUE,)-_xll.qlIndexFixing($AP$1,AJ1065,TRUE,CalibrationTrigger),"")</f>
        <v>1.7898135914254897E-4</v>
      </c>
    </row>
    <row r="1066" spans="35:38" x14ac:dyDescent="0.2">
      <c r="AI1066" s="64" t="s">
        <v>99</v>
      </c>
      <c r="AJ1066" s="147">
        <f>IFERROR(_xll.qlInterestRateIndexFixingDate(ContBasisIndex1MCorrected,AK1066),"")</f>
        <v>46997</v>
      </c>
      <c r="AK1066" s="147">
        <f>_xll.qlCalendarAdvance(Calendar,$AK1065,AI1066,,,trigger)</f>
        <v>47001</v>
      </c>
      <c r="AL1066" s="78">
        <f>IFERROR(_xll.qlIndexFixing(ContinuousBasisIndex1M,AJ1066,TRUE,)-_xll.qlIndexFixing($AP$1,AJ1066,TRUE,CalibrationTrigger),"")</f>
        <v>1.7899543351251879E-4</v>
      </c>
    </row>
    <row r="1067" spans="35:38" x14ac:dyDescent="0.2">
      <c r="AI1067" s="64" t="s">
        <v>99</v>
      </c>
      <c r="AJ1067" s="147">
        <f>IFERROR(_xll.qlInterestRateIndexFixingDate(ContBasisIndex1MCorrected,AK1067),"")</f>
        <v>47004</v>
      </c>
      <c r="AK1067" s="147">
        <f>_xll.qlCalendarAdvance(Calendar,$AK1066,AI1067,,,trigger)</f>
        <v>47008</v>
      </c>
      <c r="AL1067" s="78">
        <f>IFERROR(_xll.qlIndexFixing(ContinuousBasisIndex1M,AJ1067,TRUE,)-_xll.qlIndexFixing($AP$1,AJ1067,TRUE,CalibrationTrigger),"")</f>
        <v>1.7901759914451532E-4</v>
      </c>
    </row>
    <row r="1068" spans="35:38" x14ac:dyDescent="0.2">
      <c r="AI1068" s="64" t="s">
        <v>99</v>
      </c>
      <c r="AJ1068" s="147">
        <f>IFERROR(_xll.qlInterestRateIndexFixingDate(ContBasisIndex1MCorrected,AK1068),"")</f>
        <v>47011</v>
      </c>
      <c r="AK1068" s="147">
        <f>_xll.qlCalendarAdvance(Calendar,$AK1067,AI1068,,,trigger)</f>
        <v>47015</v>
      </c>
      <c r="AL1068" s="78">
        <f>IFERROR(_xll.qlIndexFixing(ContinuousBasisIndex1M,AJ1068,TRUE,)-_xll.qlIndexFixing($AP$1,AJ1068,TRUE,CalibrationTrigger),"")</f>
        <v>1.7903959625265031E-4</v>
      </c>
    </row>
    <row r="1069" spans="35:38" x14ac:dyDescent="0.2">
      <c r="AI1069" s="64" t="s">
        <v>99</v>
      </c>
      <c r="AJ1069" s="147">
        <f>IFERROR(_xll.qlInterestRateIndexFixingDate(ContBasisIndex1MCorrected,AK1069),"")</f>
        <v>47018</v>
      </c>
      <c r="AK1069" s="147">
        <f>_xll.qlCalendarAdvance(Calendar,$AK1068,AI1069,,,trigger)</f>
        <v>47022</v>
      </c>
      <c r="AL1069" s="78">
        <f>IFERROR(_xll.qlIndexFixing(ContinuousBasisIndex1M,AJ1069,TRUE,)-_xll.qlIndexFixing($AP$1,AJ1069,TRUE,CalibrationTrigger),"")</f>
        <v>1.7906142600399022E-4</v>
      </c>
    </row>
    <row r="1070" spans="35:38" x14ac:dyDescent="0.2">
      <c r="AI1070" s="64" t="s">
        <v>99</v>
      </c>
      <c r="AJ1070" s="147">
        <f>IFERROR(_xll.qlInterestRateIndexFixingDate(ContBasisIndex1MCorrected,AK1070),"")</f>
        <v>47025</v>
      </c>
      <c r="AK1070" s="147">
        <f>_xll.qlCalendarAdvance(Calendar,$AK1069,AI1070,,,trigger)</f>
        <v>47029</v>
      </c>
      <c r="AL1070" s="78">
        <f>IFERROR(_xll.qlIndexFixing(ContinuousBasisIndex1M,AJ1070,TRUE,)-_xll.qlIndexFixing($AP$1,AJ1070,TRUE,CalibrationTrigger),"")</f>
        <v>1.7909130651246746E-4</v>
      </c>
    </row>
    <row r="1071" spans="35:38" x14ac:dyDescent="0.2">
      <c r="AI1071" s="64" t="s">
        <v>99</v>
      </c>
      <c r="AJ1071" s="147">
        <f>IFERROR(_xll.qlInterestRateIndexFixingDate(ContBasisIndex1MCorrected,AK1071),"")</f>
        <v>47032</v>
      </c>
      <c r="AK1071" s="147">
        <f>_xll.qlCalendarAdvance(Calendar,$AK1070,AI1071,,,trigger)</f>
        <v>47036</v>
      </c>
      <c r="AL1071" s="78">
        <f>IFERROR(_xll.qlIndexFixing(ContinuousBasisIndex1M,AJ1071,TRUE,)-_xll.qlIndexFixing($AP$1,AJ1071,TRUE,CalibrationTrigger),"")</f>
        <v>1.7911279635720798E-4</v>
      </c>
    </row>
    <row r="1072" spans="35:38" x14ac:dyDescent="0.2">
      <c r="AI1072" s="64" t="s">
        <v>99</v>
      </c>
      <c r="AJ1072" s="147">
        <f>IFERROR(_xll.qlInterestRateIndexFixingDate(ContBasisIndex1MCorrected,AK1072),"")</f>
        <v>47039</v>
      </c>
      <c r="AK1072" s="147">
        <f>_xll.qlCalendarAdvance(Calendar,$AK1071,AI1072,,,trigger)</f>
        <v>47043</v>
      </c>
      <c r="AL1072" s="78">
        <f>IFERROR(_xll.qlIndexFixing(ContinuousBasisIndex1M,AJ1072,TRUE,)-_xll.qlIndexFixing($AP$1,AJ1072,TRUE,CalibrationTrigger),"")</f>
        <v>1.7913412236913312E-4</v>
      </c>
    </row>
    <row r="1073" spans="35:38" x14ac:dyDescent="0.2">
      <c r="AI1073" s="64" t="s">
        <v>99</v>
      </c>
      <c r="AJ1073" s="147">
        <f>IFERROR(_xll.qlInterestRateIndexFixingDate(ContBasisIndex1MCorrected,AK1073),"")</f>
        <v>47046</v>
      </c>
      <c r="AK1073" s="147">
        <f>_xll.qlCalendarAdvance(Calendar,$AK1072,AI1073,,,trigger)</f>
        <v>47050</v>
      </c>
      <c r="AL1073" s="78">
        <f>IFERROR(_xll.qlIndexFixing(ContinuousBasisIndex1M,AJ1073,TRUE,)-_xll.qlIndexFixing($AP$1,AJ1073,TRUE,CalibrationTrigger),"")</f>
        <v>1.791552856982865E-4</v>
      </c>
    </row>
    <row r="1074" spans="35:38" x14ac:dyDescent="0.2">
      <c r="AI1074" s="64" t="s">
        <v>99</v>
      </c>
      <c r="AJ1074" s="147">
        <f>IFERROR(_xll.qlInterestRateIndexFixingDate(ContBasisIndex1MCorrected,AK1074),"")</f>
        <v>47053</v>
      </c>
      <c r="AK1074" s="147">
        <f>_xll.qlCalendarAdvance(Calendar,$AK1073,AI1074,,,trigger)</f>
        <v>47057</v>
      </c>
      <c r="AL1074" s="78">
        <f>IFERROR(_xll.qlIndexFixing(ContinuousBasisIndex1M,AJ1074,TRUE,)-_xll.qlIndexFixing($AP$1,AJ1074,TRUE,CalibrationTrigger),"")</f>
        <v>1.7916810526674709E-4</v>
      </c>
    </row>
    <row r="1075" spans="35:38" x14ac:dyDescent="0.2">
      <c r="AI1075" s="64" t="s">
        <v>99</v>
      </c>
      <c r="AJ1075" s="147">
        <f>IFERROR(_xll.qlInterestRateIndexFixingDate(ContBasisIndex1MCorrected,AK1075),"")</f>
        <v>47060</v>
      </c>
      <c r="AK1075" s="147">
        <f>_xll.qlCalendarAdvance(Calendar,$AK1074,AI1075,,,trigger)</f>
        <v>47064</v>
      </c>
      <c r="AL1075" s="78">
        <f>IFERROR(_xll.qlIndexFixing(ContinuousBasisIndex1M,AJ1075,TRUE,)-_xll.qlIndexFixing($AP$1,AJ1075,TRUE,CalibrationTrigger),"")</f>
        <v>1.791889552738013E-4</v>
      </c>
    </row>
    <row r="1076" spans="35:38" x14ac:dyDescent="0.2">
      <c r="AI1076" s="64" t="s">
        <v>99</v>
      </c>
      <c r="AJ1076" s="147">
        <f>IFERROR(_xll.qlInterestRateIndexFixingDate(ContBasisIndex1MCorrected,AK1076),"")</f>
        <v>47067</v>
      </c>
      <c r="AK1076" s="147">
        <f>_xll.qlCalendarAdvance(Calendar,$AK1075,AI1076,,,trigger)</f>
        <v>47071</v>
      </c>
      <c r="AL1076" s="78">
        <f>IFERROR(_xll.qlIndexFixing(ContinuousBasisIndex1M,AJ1076,TRUE,)-_xll.qlIndexFixing($AP$1,AJ1076,TRUE,CalibrationTrigger),"")</f>
        <v>1.792096459789505E-4</v>
      </c>
    </row>
    <row r="1077" spans="35:38" x14ac:dyDescent="0.2">
      <c r="AI1077" s="64" t="s">
        <v>99</v>
      </c>
      <c r="AJ1077" s="147">
        <f>IFERROR(_xll.qlInterestRateIndexFixingDate(ContBasisIndex1MCorrected,AK1077),"")</f>
        <v>47074</v>
      </c>
      <c r="AK1077" s="147">
        <f>_xll.qlCalendarAdvance(Calendar,$AK1076,AI1077,,,trigger)</f>
        <v>47078</v>
      </c>
      <c r="AL1077" s="78">
        <f>IFERROR(_xll.qlIndexFixing(ContinuousBasisIndex1M,AJ1077,TRUE,)-_xll.qlIndexFixing($AP$1,AJ1077,TRUE,CalibrationTrigger),"")</f>
        <v>1.7923017851195766E-4</v>
      </c>
    </row>
    <row r="1078" spans="35:38" x14ac:dyDescent="0.2">
      <c r="AI1078" s="64" t="s">
        <v>99</v>
      </c>
      <c r="AJ1078" s="147">
        <f>IFERROR(_xll.qlInterestRateIndexFixingDate(ContBasisIndex1MCorrected,AK1078),"")</f>
        <v>47081</v>
      </c>
      <c r="AK1078" s="147">
        <f>_xll.qlCalendarAdvance(Calendar,$AK1077,AI1078,,,trigger)</f>
        <v>47085</v>
      </c>
      <c r="AL1078" s="78">
        <f>IFERROR(_xll.qlIndexFixing(ContinuousBasisIndex1M,AJ1078,TRUE,)-_xll.qlIndexFixing($AP$1,AJ1078,TRUE,CalibrationTrigger),"")</f>
        <v>1.7925055397594036E-4</v>
      </c>
    </row>
    <row r="1079" spans="35:38" x14ac:dyDescent="0.2">
      <c r="AI1079" s="64" t="s">
        <v>99</v>
      </c>
      <c r="AJ1079" s="147">
        <f>IFERROR(_xll.qlInterestRateIndexFixingDate(ContBasisIndex1MCorrected,AK1079),"")</f>
        <v>47088</v>
      </c>
      <c r="AK1079" s="147">
        <f>_xll.qlCalendarAdvance(Calendar,$AK1078,AI1079,,,trigger)</f>
        <v>47092</v>
      </c>
      <c r="AL1079" s="78">
        <f>IFERROR(_xll.qlIndexFixing(ContinuousBasisIndex1M,AJ1079,TRUE,)-_xll.qlIndexFixing($AP$1,AJ1079,TRUE,CalibrationTrigger),"")</f>
        <v>1.7927891292029464E-4</v>
      </c>
    </row>
    <row r="1080" spans="35:38" x14ac:dyDescent="0.2">
      <c r="AI1080" s="64" t="s">
        <v>99</v>
      </c>
      <c r="AJ1080" s="147">
        <f>IFERROR(_xll.qlInterestRateIndexFixingDate(ContBasisIndex1MCorrected,AK1080),"")</f>
        <v>47095</v>
      </c>
      <c r="AK1080" s="147">
        <f>_xll.qlCalendarAdvance(Calendar,$AK1079,AI1080,,,trigger)</f>
        <v>47099</v>
      </c>
      <c r="AL1080" s="78">
        <f>IFERROR(_xll.qlIndexFixing(ContinuousBasisIndex1M,AJ1080,TRUE,)-_xll.qlIndexFixing($AP$1,AJ1080,TRUE,CalibrationTrigger),"")</f>
        <v>1.7929896909121314E-4</v>
      </c>
    </row>
    <row r="1081" spans="35:38" x14ac:dyDescent="0.2">
      <c r="AI1081" s="64" t="s">
        <v>99</v>
      </c>
      <c r="AJ1081" s="147">
        <f>IFERROR(_xll.qlInterestRateIndexFixingDate(ContBasisIndex1MCorrected,AK1081),"")</f>
        <v>47102</v>
      </c>
      <c r="AK1081" s="147">
        <f>_xll.qlCalendarAdvance(Calendar,$AK1080,AI1081,,,trigger)</f>
        <v>47106</v>
      </c>
      <c r="AL1081" s="78">
        <f>IFERROR(_xll.qlIndexFixing(ContinuousBasisIndex1M,AJ1081,TRUE,)-_xll.qlIndexFixing($AP$1,AJ1081,TRUE,CalibrationTrigger),"")</f>
        <v>1.7931887152703926E-4</v>
      </c>
    </row>
    <row r="1082" spans="35:38" x14ac:dyDescent="0.2">
      <c r="AI1082" s="64" t="s">
        <v>99</v>
      </c>
      <c r="AJ1082" s="147">
        <f>IFERROR(_xll.qlInterestRateIndexFixingDate(ContBasisIndex1MCorrected,AK1082),"")</f>
        <v>47108</v>
      </c>
      <c r="AK1082" s="147">
        <f>_xll.qlCalendarAdvance(Calendar,$AK1081,AI1082,,,trigger)</f>
        <v>47114</v>
      </c>
      <c r="AL1082" s="78">
        <f>IFERROR(_xll.qlIndexFixing(ContinuousBasisIndex1M,AJ1082,TRUE,)-_xll.qlIndexFixing($AP$1,AJ1082,TRUE,CalibrationTrigger),"")</f>
        <v>1.7935765468460665E-4</v>
      </c>
    </row>
    <row r="1083" spans="35:38" x14ac:dyDescent="0.2">
      <c r="AI1083" s="64" t="s">
        <v>99</v>
      </c>
      <c r="AJ1083" s="147">
        <f>IFERROR(_xll.qlInterestRateIndexFixingDate(ContBasisIndex1MCorrected,AK1083),"")</f>
        <v>47116</v>
      </c>
      <c r="AK1083" s="147">
        <f>_xll.qlCalendarAdvance(Calendar,$AK1082,AI1083,,,trigger)</f>
        <v>47121</v>
      </c>
      <c r="AL1083" s="78">
        <f>IFERROR(_xll.qlIndexFixing(ContinuousBasisIndex1M,AJ1083,TRUE,)-_xll.qlIndexFixing($AP$1,AJ1083,TRUE,CalibrationTrigger),"")</f>
        <v>1.7937721451472509E-4</v>
      </c>
    </row>
    <row r="1084" spans="35:38" x14ac:dyDescent="0.2">
      <c r="AI1084" s="64" t="s">
        <v>99</v>
      </c>
      <c r="AJ1084" s="147">
        <f>IFERROR(_xll.qlInterestRateIndexFixingDate(ContBasisIndex1MCorrected,AK1084),"")</f>
        <v>47126</v>
      </c>
      <c r="AK1084" s="147">
        <f>_xll.qlCalendarAdvance(Calendar,$AK1083,AI1084,,,trigger)</f>
        <v>47128</v>
      </c>
      <c r="AL1084" s="78">
        <f>IFERROR(_xll.qlIndexFixing(ContinuousBasisIndex1M,AJ1084,TRUE,)-_xll.qlIndexFixing($AP$1,AJ1084,TRUE,CalibrationTrigger),"")</f>
        <v>1.793966240311428E-4</v>
      </c>
    </row>
    <row r="1085" spans="35:38" x14ac:dyDescent="0.2">
      <c r="AI1085" s="64" t="s">
        <v>99</v>
      </c>
      <c r="AJ1085" s="147">
        <f>IFERROR(_xll.qlInterestRateIndexFixingDate(ContBasisIndex1MCorrected,AK1085),"")</f>
        <v>47133</v>
      </c>
      <c r="AK1085" s="147">
        <f>_xll.qlCalendarAdvance(Calendar,$AK1084,AI1085,,,trigger)</f>
        <v>47135</v>
      </c>
      <c r="AL1085" s="78">
        <f>IFERROR(_xll.qlIndexFixing(ContinuousBasisIndex1M,AJ1085,TRUE,)-_xll.qlIndexFixing($AP$1,AJ1085,TRUE,CalibrationTrigger),"")</f>
        <v>1.7941588431905249E-4</v>
      </c>
    </row>
    <row r="1086" spans="35:38" x14ac:dyDescent="0.2">
      <c r="AI1086" s="64" t="s">
        <v>99</v>
      </c>
      <c r="AJ1086" s="147">
        <f>IFERROR(_xll.qlInterestRateIndexFixingDate(ContBasisIndex1MCorrected,AK1086),"")</f>
        <v>47140</v>
      </c>
      <c r="AK1086" s="147">
        <f>_xll.qlCalendarAdvance(Calendar,$AK1085,AI1086,,,trigger)</f>
        <v>47142</v>
      </c>
      <c r="AL1086" s="78">
        <f>IFERROR(_xll.qlIndexFixing(ContinuousBasisIndex1M,AJ1086,TRUE,)-_xll.qlIndexFixing($AP$1,AJ1086,TRUE,CalibrationTrigger),"")</f>
        <v>1.7943499641762291E-4</v>
      </c>
    </row>
    <row r="1087" spans="35:38" x14ac:dyDescent="0.2">
      <c r="AI1087" s="64" t="s">
        <v>99</v>
      </c>
      <c r="AJ1087" s="147">
        <f>IFERROR(_xll.qlInterestRateIndexFixingDate(ContBasisIndex1MCorrected,AK1087),"")</f>
        <v>47147</v>
      </c>
      <c r="AK1087" s="147">
        <f>_xll.qlCalendarAdvance(Calendar,$AK1086,AI1087,,,trigger)</f>
        <v>47149</v>
      </c>
      <c r="AL1087" s="78">
        <f>IFERROR(_xll.qlIndexFixing(ContinuousBasisIndex1M,AJ1087,TRUE,)-_xll.qlIndexFixing($AP$1,AJ1087,TRUE,CalibrationTrigger),"")</f>
        <v>1.7941360629729862E-4</v>
      </c>
    </row>
    <row r="1088" spans="35:38" x14ac:dyDescent="0.2">
      <c r="AI1088" s="64" t="s">
        <v>99</v>
      </c>
      <c r="AJ1088" s="147">
        <f>IFERROR(_xll.qlInterestRateIndexFixingDate(ContBasisIndex1MCorrected,AK1088),"")</f>
        <v>47154</v>
      </c>
      <c r="AK1088" s="147">
        <f>_xll.qlCalendarAdvance(Calendar,$AK1087,AI1088,,,trigger)</f>
        <v>47156</v>
      </c>
      <c r="AL1088" s="78">
        <f>IFERROR(_xll.qlIndexFixing(ContinuousBasisIndex1M,AJ1088,TRUE,)-_xll.qlIndexFixing($AP$1,AJ1088,TRUE,CalibrationTrigger),"")</f>
        <v>1.7943246668769217E-4</v>
      </c>
    </row>
    <row r="1089" spans="35:38" x14ac:dyDescent="0.2">
      <c r="AI1089" s="64" t="s">
        <v>99</v>
      </c>
      <c r="AJ1089" s="147">
        <f>IFERROR(_xll.qlInterestRateIndexFixingDate(ContBasisIndex1MCorrected,AK1089),"")</f>
        <v>47161</v>
      </c>
      <c r="AK1089" s="147">
        <f>_xll.qlCalendarAdvance(Calendar,$AK1088,AI1089,,,trigger)</f>
        <v>47163</v>
      </c>
      <c r="AL1089" s="78">
        <f>IFERROR(_xll.qlIndexFixing(ContinuousBasisIndex1M,AJ1089,TRUE,)-_xll.qlIndexFixing($AP$1,AJ1089,TRUE,CalibrationTrigger),"")</f>
        <v>1.7945118193133346E-4</v>
      </c>
    </row>
    <row r="1090" spans="35:38" x14ac:dyDescent="0.2">
      <c r="AI1090" s="64" t="s">
        <v>99</v>
      </c>
      <c r="AJ1090" s="147">
        <f>IFERROR(_xll.qlInterestRateIndexFixingDate(ContBasisIndex1MCorrected,AK1090),"")</f>
        <v>47168</v>
      </c>
      <c r="AK1090" s="147">
        <f>_xll.qlCalendarAdvance(Calendar,$AK1089,AI1090,,,trigger)</f>
        <v>47170</v>
      </c>
      <c r="AL1090" s="78">
        <f>IFERROR(_xll.qlIndexFixing(ContinuousBasisIndex1M,AJ1090,TRUE,)-_xll.qlIndexFixing($AP$1,AJ1090,TRUE,CalibrationTrigger),"")</f>
        <v>1.7946975305882518E-4</v>
      </c>
    </row>
    <row r="1091" spans="35:38" x14ac:dyDescent="0.2">
      <c r="AI1091" s="64" t="s">
        <v>99</v>
      </c>
      <c r="AJ1091" s="147">
        <f>IFERROR(_xll.qlInterestRateIndexFixingDate(ContBasisIndex1MCorrected,AK1091),"")</f>
        <v>47175</v>
      </c>
      <c r="AK1091" s="147">
        <f>_xll.qlCalendarAdvance(Calendar,$AK1090,AI1091,,,trigger)</f>
        <v>47177</v>
      </c>
      <c r="AL1091" s="78">
        <f>IFERROR(_xll.qlIndexFixing(ContinuousBasisIndex1M,AJ1091,TRUE,)-_xll.qlIndexFixing($AP$1,AJ1091,TRUE,CalibrationTrigger),"")</f>
        <v>1.7949621990960563E-4</v>
      </c>
    </row>
    <row r="1092" spans="35:38" x14ac:dyDescent="0.2">
      <c r="AI1092" s="64" t="s">
        <v>99</v>
      </c>
      <c r="AJ1092" s="147">
        <f>IFERROR(_xll.qlInterestRateIndexFixingDate(ContBasisIndex1MCorrected,AK1092),"")</f>
        <v>47182</v>
      </c>
      <c r="AK1092" s="147">
        <f>_xll.qlCalendarAdvance(Calendar,$AK1091,AI1092,,,trigger)</f>
        <v>47184</v>
      </c>
      <c r="AL1092" s="78">
        <f>IFERROR(_xll.qlIndexFixing(ContinuousBasisIndex1M,AJ1092,TRUE,)-_xll.qlIndexFixing($AP$1,AJ1092,TRUE,CalibrationTrigger),"")</f>
        <v>1.7954661554368638E-4</v>
      </c>
    </row>
    <row r="1093" spans="35:38" x14ac:dyDescent="0.2">
      <c r="AI1093" s="64" t="s">
        <v>99</v>
      </c>
      <c r="AJ1093" s="147">
        <f>IFERROR(_xll.qlInterestRateIndexFixingDate(ContBasisIndex1MCorrected,AK1093),"")</f>
        <v>47189</v>
      </c>
      <c r="AK1093" s="147">
        <f>_xll.qlCalendarAdvance(Calendar,$AK1092,AI1093,,,trigger)</f>
        <v>47191</v>
      </c>
      <c r="AL1093" s="78">
        <f>IFERROR(_xll.qlIndexFixing(ContinuousBasisIndex1M,AJ1093,TRUE,)-_xll.qlIndexFixing($AP$1,AJ1093,TRUE,CalibrationTrigger),"")</f>
        <v>1.7956471940391502E-4</v>
      </c>
    </row>
    <row r="1094" spans="35:38" x14ac:dyDescent="0.2">
      <c r="AI1094" s="64" t="s">
        <v>99</v>
      </c>
      <c r="AJ1094" s="147">
        <f>IFERROR(_xll.qlInterestRateIndexFixingDate(ContBasisIndex1MCorrected,AK1094),"")</f>
        <v>47196</v>
      </c>
      <c r="AK1094" s="147">
        <f>_xll.qlCalendarAdvance(Calendar,$AK1093,AI1094,,,trigger)</f>
        <v>47198</v>
      </c>
      <c r="AL1094" s="78">
        <f>IFERROR(_xll.qlIndexFixing(ContinuousBasisIndex1M,AJ1094,TRUE,)-_xll.qlIndexFixing($AP$1,AJ1094,TRUE,CalibrationTrigger),"")</f>
        <v>1.7958268329368483E-4</v>
      </c>
    </row>
    <row r="1095" spans="35:38" x14ac:dyDescent="0.2">
      <c r="AI1095" s="64" t="s">
        <v>99</v>
      </c>
      <c r="AJ1095" s="147">
        <f>IFERROR(_xll.qlInterestRateIndexFixingDate(ContBasisIndex1MCorrected,AK1095),"")</f>
        <v>47203</v>
      </c>
      <c r="AK1095" s="147">
        <f>_xll.qlCalendarAdvance(Calendar,$AK1094,AI1095,,,trigger)</f>
        <v>47205</v>
      </c>
      <c r="AL1095" s="78">
        <f>IFERROR(_xll.qlIndexFixing(ContinuousBasisIndex1M,AJ1095,TRUE,)-_xll.qlIndexFixing($AP$1,AJ1095,TRUE,CalibrationTrigger),"")</f>
        <v>1.7960050821098569E-4</v>
      </c>
    </row>
    <row r="1096" spans="35:38" x14ac:dyDescent="0.2">
      <c r="AI1096" s="64" t="s">
        <v>99</v>
      </c>
      <c r="AJ1096" s="147">
        <f>IFERROR(_xll.qlInterestRateIndexFixingDate(ContBasisIndex1MCorrected,AK1096),"")</f>
        <v>47206</v>
      </c>
      <c r="AK1096" s="147">
        <f>_xll.qlCalendarAdvance(Calendar,$AK1095,AI1096,,,trigger)</f>
        <v>47212</v>
      </c>
      <c r="AL1096" s="78">
        <f>IFERROR(_xll.qlIndexFixing(ContinuousBasisIndex1M,AJ1096,TRUE,)-_xll.qlIndexFixing($AP$1,AJ1096,TRUE,CalibrationTrigger),"")</f>
        <v>1.7959420558177897E-4</v>
      </c>
    </row>
    <row r="1097" spans="35:38" x14ac:dyDescent="0.2">
      <c r="AI1097" s="64" t="s">
        <v>99</v>
      </c>
      <c r="AJ1097" s="147">
        <f>IFERROR(_xll.qlInterestRateIndexFixingDate(ContBasisIndex1MCorrected,AK1097),"")</f>
        <v>47217</v>
      </c>
      <c r="AK1097" s="147">
        <f>_xll.qlCalendarAdvance(Calendar,$AK1096,AI1097,,,trigger)</f>
        <v>47219</v>
      </c>
      <c r="AL1097" s="78">
        <f>IFERROR(_xll.qlIndexFixing(ContinuousBasisIndex1M,AJ1097,TRUE,)-_xll.qlIndexFixing($AP$1,AJ1097,TRUE,CalibrationTrigger),"")</f>
        <v>1.79611779950406E-4</v>
      </c>
    </row>
    <row r="1098" spans="35:38" x14ac:dyDescent="0.2">
      <c r="AI1098" s="64" t="s">
        <v>99</v>
      </c>
      <c r="AJ1098" s="147">
        <f>IFERROR(_xll.qlInterestRateIndexFixingDate(ContBasisIndex1MCorrected,AK1098),"")</f>
        <v>47224</v>
      </c>
      <c r="AK1098" s="147">
        <f>_xll.qlCalendarAdvance(Calendar,$AK1097,AI1098,,,trigger)</f>
        <v>47226</v>
      </c>
      <c r="AL1098" s="78">
        <f>IFERROR(_xll.qlIndexFixing(ContinuousBasisIndex1M,AJ1098,TRUE,)-_xll.qlIndexFixing($AP$1,AJ1098,TRUE,CalibrationTrigger),"")</f>
        <v>1.7962921825720457E-4</v>
      </c>
    </row>
    <row r="1099" spans="35:38" x14ac:dyDescent="0.2">
      <c r="AI1099" s="64" t="s">
        <v>99</v>
      </c>
      <c r="AJ1099" s="147">
        <f>IFERROR(_xll.qlInterestRateIndexFixingDate(ContBasisIndex1MCorrected,AK1099),"")</f>
        <v>47231</v>
      </c>
      <c r="AK1099" s="147">
        <f>_xll.qlCalendarAdvance(Calendar,$AK1098,AI1099,,,trigger)</f>
        <v>47233</v>
      </c>
      <c r="AL1099" s="78">
        <f>IFERROR(_xll.qlIndexFixing(ContinuousBasisIndex1M,AJ1099,TRUE,)-_xll.qlIndexFixing($AP$1,AJ1099,TRUE,CalibrationTrigger),"")</f>
        <v>1.7964652146673643E-4</v>
      </c>
    </row>
    <row r="1100" spans="35:38" x14ac:dyDescent="0.2">
      <c r="AI1100" s="64" t="s">
        <v>99</v>
      </c>
      <c r="AJ1100" s="147">
        <f>IFERROR(_xll.qlInterestRateIndexFixingDate(ContBasisIndex1MCorrected,AK1100),"")</f>
        <v>47235</v>
      </c>
      <c r="AK1100" s="147">
        <f>_xll.qlCalendarAdvance(Calendar,$AK1099,AI1100,,,trigger)</f>
        <v>47240</v>
      </c>
      <c r="AL1100" s="78">
        <f>IFERROR(_xll.qlIndexFixing(ContinuousBasisIndex1M,AJ1100,TRUE,)-_xll.qlIndexFixing($AP$1,AJ1100,TRUE,CalibrationTrigger),"")</f>
        <v>1.7968758273070005E-4</v>
      </c>
    </row>
    <row r="1101" spans="35:38" x14ac:dyDescent="0.2">
      <c r="AI1101" s="64" t="s">
        <v>99</v>
      </c>
      <c r="AJ1101" s="147">
        <f>IFERROR(_xll.qlInterestRateIndexFixingDate(ContBasisIndex1MCorrected,AK1101),"")</f>
        <v>47245</v>
      </c>
      <c r="AK1101" s="147">
        <f>_xll.qlCalendarAdvance(Calendar,$AK1100,AI1101,,,trigger)</f>
        <v>47247</v>
      </c>
      <c r="AL1101" s="78">
        <f>IFERROR(_xll.qlIndexFixing(ContinuousBasisIndex1M,AJ1101,TRUE,)-_xll.qlIndexFixing($AP$1,AJ1101,TRUE,CalibrationTrigger),"")</f>
        <v>1.7970459441488291E-4</v>
      </c>
    </row>
    <row r="1102" spans="35:38" x14ac:dyDescent="0.2">
      <c r="AI1102" s="64" t="s">
        <v>99</v>
      </c>
      <c r="AJ1102" s="147">
        <f>IFERROR(_xll.qlInterestRateIndexFixingDate(ContBasisIndex1MCorrected,AK1102),"")</f>
        <v>47252</v>
      </c>
      <c r="AK1102" s="147">
        <f>_xll.qlCalendarAdvance(Calendar,$AK1101,AI1102,,,trigger)</f>
        <v>47254</v>
      </c>
      <c r="AL1102" s="78">
        <f>IFERROR(_xll.qlIndexFixing(ContinuousBasisIndex1M,AJ1102,TRUE,)-_xll.qlIndexFixing($AP$1,AJ1102,TRUE,CalibrationTrigger),"")</f>
        <v>1.7972147393327358E-4</v>
      </c>
    </row>
    <row r="1103" spans="35:38" x14ac:dyDescent="0.2">
      <c r="AI1103" s="64" t="s">
        <v>99</v>
      </c>
      <c r="AJ1103" s="147">
        <f>IFERROR(_xll.qlInterestRateIndexFixingDate(ContBasisIndex1MCorrected,AK1103),"")</f>
        <v>47259</v>
      </c>
      <c r="AK1103" s="147">
        <f>_xll.qlCalendarAdvance(Calendar,$AK1102,AI1103,,,trigger)</f>
        <v>47261</v>
      </c>
      <c r="AL1103" s="78">
        <f>IFERROR(_xll.qlIndexFixing(ContinuousBasisIndex1M,AJ1103,TRUE,)-_xll.qlIndexFixing($AP$1,AJ1103,TRUE,CalibrationTrigger),"")</f>
        <v>1.7973822223056775E-4</v>
      </c>
    </row>
    <row r="1104" spans="35:38" x14ac:dyDescent="0.2">
      <c r="AI1104" s="64" t="s">
        <v>99</v>
      </c>
      <c r="AJ1104" s="147">
        <f>IFERROR(_xll.qlInterestRateIndexFixingDate(ContBasisIndex1MCorrected,AK1104),"")</f>
        <v>47266</v>
      </c>
      <c r="AK1104" s="147">
        <f>_xll.qlCalendarAdvance(Calendar,$AK1103,AI1104,,,trigger)</f>
        <v>47268</v>
      </c>
      <c r="AL1104" s="78">
        <f>IFERROR(_xll.qlIndexFixing(ContinuousBasisIndex1M,AJ1104,TRUE,)-_xll.qlIndexFixing($AP$1,AJ1104,TRUE,CalibrationTrigger),"")</f>
        <v>1.7973104476176616E-4</v>
      </c>
    </row>
    <row r="1105" spans="35:38" x14ac:dyDescent="0.2">
      <c r="AI1105" s="64" t="s">
        <v>99</v>
      </c>
      <c r="AJ1105" s="147">
        <f>IFERROR(_xll.qlInterestRateIndexFixingDate(ContBasisIndex1MCorrected,AK1105),"")</f>
        <v>47273</v>
      </c>
      <c r="AK1105" s="147">
        <f>_xll.qlCalendarAdvance(Calendar,$AK1104,AI1105,,,trigger)</f>
        <v>47275</v>
      </c>
      <c r="AL1105" s="78">
        <f>IFERROR(_xll.qlIndexFixing(ContinuousBasisIndex1M,AJ1105,TRUE,)-_xll.qlIndexFixing($AP$1,AJ1105,TRUE,CalibrationTrigger),"")</f>
        <v>1.7974755751026805E-4</v>
      </c>
    </row>
    <row r="1106" spans="35:38" x14ac:dyDescent="0.2">
      <c r="AI1106" s="64" t="s">
        <v>99</v>
      </c>
      <c r="AJ1106" s="147">
        <f>IFERROR(_xll.qlInterestRateIndexFixingDate(ContBasisIndex1MCorrected,AK1106),"")</f>
        <v>47280</v>
      </c>
      <c r="AK1106" s="147">
        <f>_xll.qlCalendarAdvance(Calendar,$AK1105,AI1106,,,trigger)</f>
        <v>47282</v>
      </c>
      <c r="AL1106" s="78">
        <f>IFERROR(_xll.qlIndexFixing(ContinuousBasisIndex1M,AJ1106,TRUE,)-_xll.qlIndexFixing($AP$1,AJ1106,TRUE,CalibrationTrigger),"")</f>
        <v>1.7976394179086697E-4</v>
      </c>
    </row>
    <row r="1107" spans="35:38" x14ac:dyDescent="0.2">
      <c r="AI1107" s="64" t="s">
        <v>99</v>
      </c>
      <c r="AJ1107" s="147">
        <f>IFERROR(_xll.qlInterestRateIndexFixingDate(ContBasisIndex1MCorrected,AK1107),"")</f>
        <v>47287</v>
      </c>
      <c r="AK1107" s="147">
        <f>_xll.qlCalendarAdvance(Calendar,$AK1106,AI1107,,,trigger)</f>
        <v>47289</v>
      </c>
      <c r="AL1107" s="78">
        <f>IFERROR(_xll.qlIndexFixing(ContinuousBasisIndex1M,AJ1107,TRUE,)-_xll.qlIndexFixing($AP$1,AJ1107,TRUE,CalibrationTrigger),"")</f>
        <v>1.7978019854414384E-4</v>
      </c>
    </row>
    <row r="1108" spans="35:38" x14ac:dyDescent="0.2">
      <c r="AI1108" s="64" t="s">
        <v>99</v>
      </c>
      <c r="AJ1108" s="147">
        <f>IFERROR(_xll.qlInterestRateIndexFixingDate(ContBasisIndex1MCorrected,AK1108),"")</f>
        <v>47294</v>
      </c>
      <c r="AK1108" s="147">
        <f>_xll.qlCalendarAdvance(Calendar,$AK1107,AI1108,,,trigger)</f>
        <v>47296</v>
      </c>
      <c r="AL1108" s="78">
        <f>IFERROR(_xll.qlIndexFixing(ContinuousBasisIndex1M,AJ1108,TRUE,)-_xll.qlIndexFixing($AP$1,AJ1108,TRUE,CalibrationTrigger),"")</f>
        <v>1.7979632867870521E-4</v>
      </c>
    </row>
    <row r="1109" spans="35:38" x14ac:dyDescent="0.2">
      <c r="AI1109" s="64" t="s">
        <v>99</v>
      </c>
      <c r="AJ1109" s="147">
        <f>IFERROR(_xll.qlInterestRateIndexFixingDate(ContBasisIndex1MCorrected,AK1109),"")</f>
        <v>47301</v>
      </c>
      <c r="AK1109" s="147">
        <f>_xll.qlCalendarAdvance(Calendar,$AK1108,AI1109,,,trigger)</f>
        <v>47303</v>
      </c>
      <c r="AL1109" s="78">
        <f>IFERROR(_xll.qlIndexFixing(ContinuousBasisIndex1M,AJ1109,TRUE,)-_xll.qlIndexFixing($AP$1,AJ1109,TRUE,CalibrationTrigger),"")</f>
        <v>1.7983600861077274E-4</v>
      </c>
    </row>
    <row r="1110" spans="35:38" x14ac:dyDescent="0.2">
      <c r="AI1110" s="64" t="s">
        <v>99</v>
      </c>
      <c r="AJ1110" s="147">
        <f>IFERROR(_xll.qlInterestRateIndexFixingDate(ContBasisIndex1MCorrected,AK1110),"")</f>
        <v>47308</v>
      </c>
      <c r="AK1110" s="147">
        <f>_xll.qlCalendarAdvance(Calendar,$AK1109,AI1110,,,trigger)</f>
        <v>47310</v>
      </c>
      <c r="AL1110" s="78">
        <f>IFERROR(_xll.qlIndexFixing(ContinuousBasisIndex1M,AJ1110,TRUE,)-_xll.qlIndexFixing($AP$1,AJ1110,TRUE,CalibrationTrigger),"")</f>
        <v>1.7985186435415766E-4</v>
      </c>
    </row>
    <row r="1111" spans="35:38" x14ac:dyDescent="0.2">
      <c r="AI1111" s="64" t="s">
        <v>99</v>
      </c>
      <c r="AJ1111" s="147">
        <f>IFERROR(_xll.qlInterestRateIndexFixingDate(ContBasisIndex1MCorrected,AK1111),"")</f>
        <v>47315</v>
      </c>
      <c r="AK1111" s="147">
        <f>_xll.qlCalendarAdvance(Calendar,$AK1110,AI1111,,,trigger)</f>
        <v>47317</v>
      </c>
      <c r="AL1111" s="78">
        <f>IFERROR(_xll.qlIndexFixing(ContinuousBasisIndex1M,AJ1111,TRUE,)-_xll.qlIndexFixing($AP$1,AJ1111,TRUE,CalibrationTrigger),"")</f>
        <v>1.7986759622572006E-4</v>
      </c>
    </row>
    <row r="1112" spans="35:38" x14ac:dyDescent="0.2">
      <c r="AI1112" s="64" t="s">
        <v>99</v>
      </c>
      <c r="AJ1112" s="147">
        <f>IFERROR(_xll.qlInterestRateIndexFixingDate(ContBasisIndex1MCorrected,AK1112),"")</f>
        <v>47322</v>
      </c>
      <c r="AK1112" s="147">
        <f>_xll.qlCalendarAdvance(Calendar,$AK1111,AI1112,,,trigger)</f>
        <v>47324</v>
      </c>
      <c r="AL1112" s="78">
        <f>IFERROR(_xll.qlIndexFixing(ContinuousBasisIndex1M,AJ1112,TRUE,)-_xll.qlIndexFixing($AP$1,AJ1112,TRUE,CalibrationTrigger),"")</f>
        <v>1.7988320511929182E-4</v>
      </c>
    </row>
    <row r="1113" spans="35:38" x14ac:dyDescent="0.2">
      <c r="AI1113" s="64" t="s">
        <v>99</v>
      </c>
      <c r="AJ1113" s="147">
        <f>IFERROR(_xll.qlInterestRateIndexFixingDate(ContBasisIndex1MCorrected,AK1113),"")</f>
        <v>47329</v>
      </c>
      <c r="AK1113" s="147">
        <f>_xll.qlCalendarAdvance(Calendar,$AK1112,AI1113,,,trigger)</f>
        <v>47331</v>
      </c>
      <c r="AL1113" s="78">
        <f>IFERROR(_xll.qlIndexFixing(ContinuousBasisIndex1M,AJ1113,TRUE,)-_xll.qlIndexFixing($AP$1,AJ1113,TRUE,CalibrationTrigger),"")</f>
        <v>1.7989869191901292E-4</v>
      </c>
    </row>
    <row r="1114" spans="35:38" x14ac:dyDescent="0.2">
      <c r="AI1114" s="64" t="s">
        <v>99</v>
      </c>
      <c r="AJ1114" s="147">
        <f>IFERROR(_xll.qlInterestRateIndexFixingDate(ContBasisIndex1MCorrected,AK1114),"")</f>
        <v>47336</v>
      </c>
      <c r="AK1114" s="147">
        <f>_xll.qlCalendarAdvance(Calendar,$AK1113,AI1114,,,trigger)</f>
        <v>47338</v>
      </c>
      <c r="AL1114" s="78">
        <f>IFERROR(_xll.qlIndexFixing(ContinuousBasisIndex1M,AJ1114,TRUE,)-_xll.qlIndexFixing($AP$1,AJ1114,TRUE,CalibrationTrigger),"")</f>
        <v>1.7991405751629184E-4</v>
      </c>
    </row>
    <row r="1115" spans="35:38" x14ac:dyDescent="0.2">
      <c r="AI1115" s="64" t="s">
        <v>99</v>
      </c>
      <c r="AJ1115" s="147">
        <f>IFERROR(_xll.qlInterestRateIndexFixingDate(ContBasisIndex1MCorrected,AK1115),"")</f>
        <v>47343</v>
      </c>
      <c r="AK1115" s="147">
        <f>_xll.qlCalendarAdvance(Calendar,$AK1114,AI1115,,,trigger)</f>
        <v>47345</v>
      </c>
      <c r="AL1115" s="78">
        <f>IFERROR(_xll.qlIndexFixing(ContinuousBasisIndex1M,AJ1115,TRUE,)-_xll.qlIndexFixing($AP$1,AJ1115,TRUE,CalibrationTrigger),"")</f>
        <v>1.7992930277104836E-4</v>
      </c>
    </row>
    <row r="1116" spans="35:38" x14ac:dyDescent="0.2">
      <c r="AI1116" s="64" t="s">
        <v>99</v>
      </c>
      <c r="AJ1116" s="147">
        <f>IFERROR(_xll.qlInterestRateIndexFixingDate(ContBasisIndex1MCorrected,AK1116),"")</f>
        <v>47350</v>
      </c>
      <c r="AK1116" s="147">
        <f>_xll.qlCalendarAdvance(Calendar,$AK1115,AI1116,,,trigger)</f>
        <v>47352</v>
      </c>
      <c r="AL1116" s="78">
        <f>IFERROR(_xll.qlIndexFixing(ContinuousBasisIndex1M,AJ1116,TRUE,)-_xll.qlIndexFixing($AP$1,AJ1116,TRUE,CalibrationTrigger),"")</f>
        <v>1.7994442856015397E-4</v>
      </c>
    </row>
    <row r="1117" spans="35:38" x14ac:dyDescent="0.2">
      <c r="AI1117" s="64" t="s">
        <v>99</v>
      </c>
      <c r="AJ1117" s="147">
        <f>IFERROR(_xll.qlInterestRateIndexFixingDate(ContBasisIndex1MCorrected,AK1117),"")</f>
        <v>47357</v>
      </c>
      <c r="AK1117" s="147">
        <f>_xll.qlCalendarAdvance(Calendar,$AK1116,AI1117,,,trigger)</f>
        <v>47359</v>
      </c>
      <c r="AL1117" s="78">
        <f>IFERROR(_xll.qlIndexFixing(ContinuousBasisIndex1M,AJ1117,TRUE,)-_xll.qlIndexFixing($AP$1,AJ1117,TRUE,CalibrationTrigger),"")</f>
        <v>1.7993595057674838E-4</v>
      </c>
    </row>
    <row r="1118" spans="35:38" x14ac:dyDescent="0.2">
      <c r="AI1118" s="64" t="s">
        <v>99</v>
      </c>
      <c r="AJ1118" s="147">
        <f>IFERROR(_xll.qlInterestRateIndexFixingDate(ContBasisIndex1MCorrected,AK1118),"")</f>
        <v>47364</v>
      </c>
      <c r="AK1118" s="147">
        <f>_xll.qlCalendarAdvance(Calendar,$AK1117,AI1118,,,trigger)</f>
        <v>47366</v>
      </c>
      <c r="AL1118" s="78">
        <f>IFERROR(_xll.qlIndexFixing(ContinuousBasisIndex1M,AJ1118,TRUE,)-_xll.qlIndexFixing($AP$1,AJ1118,TRUE,CalibrationTrigger),"")</f>
        <v>1.7995086368483015E-4</v>
      </c>
    </row>
    <row r="1119" spans="35:38" x14ac:dyDescent="0.2">
      <c r="AI1119" s="64" t="s">
        <v>99</v>
      </c>
      <c r="AJ1119" s="147">
        <f>IFERROR(_xll.qlInterestRateIndexFixingDate(ContBasisIndex1MCorrected,AK1119),"")</f>
        <v>47371</v>
      </c>
      <c r="AK1119" s="147">
        <f>_xll.qlCalendarAdvance(Calendar,$AK1118,AI1119,,,trigger)</f>
        <v>47373</v>
      </c>
      <c r="AL1119" s="78">
        <f>IFERROR(_xll.qlIndexFixing(ContinuousBasisIndex1M,AJ1119,TRUE,)-_xll.qlIndexFixing($AP$1,AJ1119,TRUE,CalibrationTrigger),"")</f>
        <v>1.7996565988109836E-4</v>
      </c>
    </row>
    <row r="1120" spans="35:38" x14ac:dyDescent="0.2">
      <c r="AI1120" s="64" t="s">
        <v>99</v>
      </c>
      <c r="AJ1120" s="147">
        <f>IFERROR(_xll.qlInterestRateIndexFixingDate(ContBasisIndex1MCorrected,AK1120),"")</f>
        <v>47378</v>
      </c>
      <c r="AK1120" s="147">
        <f>_xll.qlCalendarAdvance(Calendar,$AK1119,AI1120,,,trigger)</f>
        <v>47380</v>
      </c>
      <c r="AL1120" s="78">
        <f>IFERROR(_xll.qlIndexFixing(ContinuousBasisIndex1M,AJ1120,TRUE,)-_xll.qlIndexFixing($AP$1,AJ1120,TRUE,CalibrationTrigger),"")</f>
        <v>1.7998033999955254E-4</v>
      </c>
    </row>
    <row r="1121" spans="35:38" x14ac:dyDescent="0.2">
      <c r="AI1121" s="64" t="s">
        <v>99</v>
      </c>
      <c r="AJ1121" s="147">
        <f>IFERROR(_xll.qlInterestRateIndexFixingDate(ContBasisIndex1MCorrected,AK1121),"")</f>
        <v>47385</v>
      </c>
      <c r="AK1121" s="147">
        <f>_xll.qlCalendarAdvance(Calendar,$AK1120,AI1121,,,trigger)</f>
        <v>47387</v>
      </c>
      <c r="AL1121" s="78">
        <f>IFERROR(_xll.qlIndexFixing(ContinuousBasisIndex1M,AJ1121,TRUE,)-_xll.qlIndexFixing($AP$1,AJ1121,TRUE,CalibrationTrigger),"")</f>
        <v>1.7999490488218584E-4</v>
      </c>
    </row>
    <row r="1122" spans="35:38" x14ac:dyDescent="0.2">
      <c r="AI1122" s="64" t="s">
        <v>99</v>
      </c>
      <c r="AJ1122" s="147">
        <f>IFERROR(_xll.qlInterestRateIndexFixingDate(ContBasisIndex1MCorrected,AK1122),"")</f>
        <v>47392</v>
      </c>
      <c r="AK1122" s="147">
        <f>_xll.qlCalendarAdvance(Calendar,$AK1121,AI1122,,,trigger)</f>
        <v>47394</v>
      </c>
      <c r="AL1122" s="78">
        <f>IFERROR(_xll.qlIndexFixing(ContinuousBasisIndex1M,AJ1122,TRUE,)-_xll.qlIndexFixing($AP$1,AJ1122,TRUE,CalibrationTrigger),"")</f>
        <v>1.8003272238816155E-4</v>
      </c>
    </row>
    <row r="1123" spans="35:38" x14ac:dyDescent="0.2">
      <c r="AI1123" s="64" t="s">
        <v>99</v>
      </c>
      <c r="AJ1123" s="147">
        <f>IFERROR(_xll.qlInterestRateIndexFixingDate(ContBasisIndex1MCorrected,AK1123),"")</f>
        <v>47399</v>
      </c>
      <c r="AK1123" s="147">
        <f>_xll.qlCalendarAdvance(Calendar,$AK1122,AI1123,,,trigger)</f>
        <v>47401</v>
      </c>
      <c r="AL1123" s="78">
        <f>IFERROR(_xll.qlIndexFixing(ContinuousBasisIndex1M,AJ1123,TRUE,)-_xll.qlIndexFixing($AP$1,AJ1123,TRUE,CalibrationTrigger),"")</f>
        <v>1.8004703574351147E-4</v>
      </c>
    </row>
    <row r="1124" spans="35:38" x14ac:dyDescent="0.2">
      <c r="AI1124" s="64" t="s">
        <v>99</v>
      </c>
      <c r="AJ1124" s="147">
        <f>IFERROR(_xll.qlInterestRateIndexFixingDate(ContBasisIndex1MCorrected,AK1124),"")</f>
        <v>47406</v>
      </c>
      <c r="AK1124" s="147">
        <f>_xll.qlCalendarAdvance(Calendar,$AK1123,AI1124,,,trigger)</f>
        <v>47408</v>
      </c>
      <c r="AL1124" s="78">
        <f>IFERROR(_xll.qlIndexFixing(ContinuousBasisIndex1M,AJ1124,TRUE,)-_xll.qlIndexFixing($AP$1,AJ1124,TRUE,CalibrationTrigger),"")</f>
        <v>1.8006123636964133E-4</v>
      </c>
    </row>
    <row r="1125" spans="35:38" x14ac:dyDescent="0.2">
      <c r="AI1125" s="64" t="s">
        <v>99</v>
      </c>
      <c r="AJ1125" s="147">
        <f>IFERROR(_xll.qlInterestRateIndexFixingDate(ContBasisIndex1MCorrected,AK1125),"")</f>
        <v>47413</v>
      </c>
      <c r="AK1125" s="147">
        <f>_xll.qlCalendarAdvance(Calendar,$AK1124,AI1125,,,trigger)</f>
        <v>47415</v>
      </c>
      <c r="AL1125" s="78">
        <f>IFERROR(_xll.qlIndexFixing(ContinuousBasisIndex1M,AJ1125,TRUE,)-_xll.qlIndexFixing($AP$1,AJ1125,TRUE,CalibrationTrigger),"")</f>
        <v>1.8007532508528858E-4</v>
      </c>
    </row>
    <row r="1126" spans="35:38" x14ac:dyDescent="0.2">
      <c r="AI1126" s="64" t="s">
        <v>99</v>
      </c>
      <c r="AJ1126" s="147">
        <f>IFERROR(_xll.qlInterestRateIndexFixingDate(ContBasisIndex1MCorrected,AK1126),"")</f>
        <v>47420</v>
      </c>
      <c r="AK1126" s="147">
        <f>_xll.qlCalendarAdvance(Calendar,$AK1125,AI1126,,,trigger)</f>
        <v>47422</v>
      </c>
      <c r="AL1126" s="78">
        <f>IFERROR(_xll.qlIndexFixing(ContinuousBasisIndex1M,AJ1126,TRUE,)-_xll.qlIndexFixing($AP$1,AJ1126,TRUE,CalibrationTrigger),"")</f>
        <v>1.8006602989739662E-4</v>
      </c>
    </row>
    <row r="1127" spans="35:38" x14ac:dyDescent="0.2">
      <c r="AI1127" s="64" t="s">
        <v>99</v>
      </c>
      <c r="AJ1127" s="147">
        <f>IFERROR(_xll.qlInterestRateIndexFixingDate(ContBasisIndex1MCorrected,AK1127),"")</f>
        <v>47427</v>
      </c>
      <c r="AK1127" s="147">
        <f>_xll.qlCalendarAdvance(Calendar,$AK1126,AI1127,,,trigger)</f>
        <v>47429</v>
      </c>
      <c r="AL1127" s="78">
        <f>IFERROR(_xll.qlIndexFixing(ContinuousBasisIndex1M,AJ1127,TRUE,)-_xll.qlIndexFixing($AP$1,AJ1127,TRUE,CalibrationTrigger),"")</f>
        <v>1.8007992074586809E-4</v>
      </c>
    </row>
    <row r="1128" spans="35:38" x14ac:dyDescent="0.2">
      <c r="AI1128" s="64" t="s">
        <v>99</v>
      </c>
      <c r="AJ1128" s="147">
        <f>IFERROR(_xll.qlInterestRateIndexFixingDate(ContBasisIndex1MCorrected,AK1128),"")</f>
        <v>47434</v>
      </c>
      <c r="AK1128" s="147">
        <f>_xll.qlCalendarAdvance(Calendar,$AK1127,AI1128,,,trigger)</f>
        <v>47436</v>
      </c>
      <c r="AL1128" s="78">
        <f>IFERROR(_xll.qlIndexFixing(ContinuousBasisIndex1M,AJ1128,TRUE,)-_xll.qlIndexFixing($AP$1,AJ1128,TRUE,CalibrationTrigger),"")</f>
        <v>1.800937020952631E-4</v>
      </c>
    </row>
    <row r="1129" spans="35:38" x14ac:dyDescent="0.2">
      <c r="AI1129" s="64" t="s">
        <v>99</v>
      </c>
      <c r="AJ1129" s="147">
        <f>IFERROR(_xll.qlInterestRateIndexFixingDate(ContBasisIndex1MCorrected,AK1129),"")</f>
        <v>47441</v>
      </c>
      <c r="AK1129" s="147">
        <f>_xll.qlCalendarAdvance(Calendar,$AK1128,AI1129,,,trigger)</f>
        <v>47443</v>
      </c>
      <c r="AL1129" s="78">
        <f>IFERROR(_xll.qlIndexFixing(ContinuousBasisIndex1M,AJ1129,TRUE,)-_xll.qlIndexFixing($AP$1,AJ1129,TRUE,CalibrationTrigger),"")</f>
        <v>1.8010737474227767E-4</v>
      </c>
    </row>
    <row r="1130" spans="35:38" x14ac:dyDescent="0.2">
      <c r="AI1130" s="64" t="s">
        <v>99</v>
      </c>
      <c r="AJ1130" s="147">
        <f>IFERROR(_xll.qlInterestRateIndexFixingDate(ContBasisIndex1MCorrected,AK1130),"")</f>
        <v>47448</v>
      </c>
      <c r="AK1130" s="147">
        <f>_xll.qlCalendarAdvance(Calendar,$AK1129,AI1130,,,trigger)</f>
        <v>47450</v>
      </c>
      <c r="AL1130" s="78">
        <f>IFERROR(_xll.qlIndexFixing(ContinuousBasisIndex1M,AJ1130,TRUE,)-_xll.qlIndexFixing($AP$1,AJ1130,TRUE,CalibrationTrigger),"")</f>
        <v>1.8012093947827879E-4</v>
      </c>
    </row>
    <row r="1131" spans="35:38" x14ac:dyDescent="0.2">
      <c r="AI1131" s="64" t="s">
        <v>99</v>
      </c>
      <c r="AJ1131" s="147">
        <f>IFERROR(_xll.qlInterestRateIndexFixingDate(ContBasisIndex1MCorrected,AK1131),"")</f>
        <v>47455</v>
      </c>
      <c r="AK1131" s="147">
        <f>_xll.qlCalendarAdvance(Calendar,$AK1130,AI1131,,,trigger)</f>
        <v>47457</v>
      </c>
      <c r="AL1131" s="78">
        <f>IFERROR(_xll.qlIndexFixing(ContinuousBasisIndex1M,AJ1131,TRUE,)-_xll.qlIndexFixing($AP$1,AJ1131,TRUE,CalibrationTrigger),"")</f>
        <v>1.8015755244960019E-4</v>
      </c>
    </row>
    <row r="1132" spans="35:38" x14ac:dyDescent="0.2">
      <c r="AI1132" s="64" t="s">
        <v>99</v>
      </c>
      <c r="AJ1132" s="147">
        <f>IFERROR(_xll.qlInterestRateIndexFixingDate(ContBasisIndex1MCorrected,AK1132),"")</f>
        <v>47462</v>
      </c>
      <c r="AK1132" s="147">
        <f>_xll.qlCalendarAdvance(Calendar,$AK1131,AI1132,,,trigger)</f>
        <v>47464</v>
      </c>
      <c r="AL1132" s="78">
        <f>IFERROR(_xll.qlIndexFixing(ContinuousBasisIndex1M,AJ1132,TRUE,)-_xll.qlIndexFixing($AP$1,AJ1132,TRUE,CalibrationTrigger),"")</f>
        <v>1.8017088024907014E-4</v>
      </c>
    </row>
    <row r="1133" spans="35:38" x14ac:dyDescent="0.2">
      <c r="AI1133" s="64" t="s">
        <v>99</v>
      </c>
      <c r="AJ1133" s="147">
        <f>IFERROR(_xll.qlInterestRateIndexFixingDate(ContBasisIndex1MCorrected,AK1133),"")</f>
        <v>47469</v>
      </c>
      <c r="AK1133" s="147">
        <f>_xll.qlCalendarAdvance(Calendar,$AK1132,AI1133,,,trigger)</f>
        <v>47471</v>
      </c>
      <c r="AL1133" s="78">
        <f>IFERROR(_xll.qlIndexFixing(ContinuousBasisIndex1M,AJ1133,TRUE,)-_xll.qlIndexFixing($AP$1,AJ1133,TRUE,CalibrationTrigger),"")</f>
        <v>1.8018410249661006E-4</v>
      </c>
    </row>
    <row r="1134" spans="35:38" x14ac:dyDescent="0.2">
      <c r="AI1134" s="64" t="s">
        <v>99</v>
      </c>
      <c r="AJ1134" s="147">
        <f>IFERROR(_xll.qlInterestRateIndexFixingDate(ContBasisIndex1MCorrected,AK1134),"")</f>
        <v>47473</v>
      </c>
      <c r="AK1134" s="147">
        <f>_xll.qlCalendarAdvance(Calendar,$AK1133,AI1134,,,trigger)</f>
        <v>47479</v>
      </c>
      <c r="AL1134" s="78">
        <f>IFERROR(_xll.qlIndexFixing(ContinuousBasisIndex1M,AJ1134,TRUE,)-_xll.qlIndexFixing($AP$1,AJ1134,TRUE,CalibrationTrigger),"")</f>
        <v>1.8019139198743872E-4</v>
      </c>
    </row>
    <row r="1135" spans="35:38" x14ac:dyDescent="0.2">
      <c r="AI1135" s="64" t="s">
        <v>99</v>
      </c>
      <c r="AJ1135" s="147">
        <f>IFERROR(_xll.qlInterestRateIndexFixingDate(ContBasisIndex1MCorrected,AK1135),"")</f>
        <v>47483</v>
      </c>
      <c r="AK1135" s="147">
        <f>_xll.qlCalendarAdvance(Calendar,$AK1134,AI1135,,,trigger)</f>
        <v>47486</v>
      </c>
      <c r="AL1135" s="78">
        <f>IFERROR(_xll.qlIndexFixing(ContinuousBasisIndex1M,AJ1135,TRUE,)-_xll.qlIndexFixing($AP$1,AJ1135,TRUE,CalibrationTrigger),"")</f>
        <v>1.80204398428363E-4</v>
      </c>
    </row>
    <row r="1136" spans="35:38" x14ac:dyDescent="0.2">
      <c r="AI1136" s="64" t="s">
        <v>99</v>
      </c>
      <c r="AJ1136" s="147">
        <f>IFERROR(_xll.qlInterestRateIndexFixingDate(ContBasisIndex1MCorrected,AK1136),"")</f>
        <v>47491</v>
      </c>
      <c r="AK1136" s="147">
        <f>_xll.qlCalendarAdvance(Calendar,$AK1135,AI1136,,,trigger)</f>
        <v>47493</v>
      </c>
      <c r="AL1136" s="78">
        <f>IFERROR(_xll.qlIndexFixing(ContinuousBasisIndex1M,AJ1136,TRUE,)-_xll.qlIndexFixing($AP$1,AJ1136,TRUE,CalibrationTrigger),"")</f>
        <v>1.8021730169931471E-4</v>
      </c>
    </row>
    <row r="1137" spans="35:38" x14ac:dyDescent="0.2">
      <c r="AI1137" s="64" t="s">
        <v>99</v>
      </c>
      <c r="AJ1137" s="147">
        <f>IFERROR(_xll.qlInterestRateIndexFixingDate(ContBasisIndex1MCorrected,AK1137),"")</f>
        <v>47498</v>
      </c>
      <c r="AK1137" s="147">
        <f>_xll.qlCalendarAdvance(Calendar,$AK1136,AI1137,,,trigger)</f>
        <v>47500</v>
      </c>
      <c r="AL1137" s="78">
        <f>IFERROR(_xll.qlIndexFixing(ContinuousBasisIndex1M,AJ1137,TRUE,)-_xll.qlIndexFixing($AP$1,AJ1137,TRUE,CalibrationTrigger),"")</f>
        <v>1.8023010256468242E-4</v>
      </c>
    </row>
    <row r="1138" spans="35:38" x14ac:dyDescent="0.2">
      <c r="AI1138" s="64" t="s">
        <v>99</v>
      </c>
      <c r="AJ1138" s="147">
        <f>IFERROR(_xll.qlInterestRateIndexFixingDate(ContBasisIndex1MCorrected,AK1138),"")</f>
        <v>47505</v>
      </c>
      <c r="AK1138" s="147">
        <f>_xll.qlCalendarAdvance(Calendar,$AK1137,AI1138,,,trigger)</f>
        <v>47507</v>
      </c>
      <c r="AL1138" s="78">
        <f>IFERROR(_xll.qlIndexFixing(ContinuousBasisIndex1M,AJ1138,TRUE,)-_xll.qlIndexFixing($AP$1,AJ1138,TRUE,CalibrationTrigger),"")</f>
        <v>1.8024280176637264E-4</v>
      </c>
    </row>
    <row r="1139" spans="35:38" x14ac:dyDescent="0.2">
      <c r="AI1139" s="64" t="s">
        <v>99</v>
      </c>
      <c r="AJ1139" s="147">
        <f>IFERROR(_xll.qlInterestRateIndexFixingDate(ContBasisIndex1MCorrected,AK1139),"")</f>
        <v>47512</v>
      </c>
      <c r="AK1139" s="147">
        <f>_xll.qlCalendarAdvance(Calendar,$AK1138,AI1139,,,trigger)</f>
        <v>47514</v>
      </c>
      <c r="AL1139" s="78">
        <f>IFERROR(_xll.qlIndexFixing(ContinuousBasisIndex1M,AJ1139,TRUE,)-_xll.qlIndexFixing($AP$1,AJ1139,TRUE,CalibrationTrigger),"")</f>
        <v>1.802247776359709E-4</v>
      </c>
    </row>
    <row r="1140" spans="35:38" x14ac:dyDescent="0.2">
      <c r="AI1140" s="64" t="s">
        <v>99</v>
      </c>
      <c r="AJ1140" s="147">
        <f>IFERROR(_xll.qlInterestRateIndexFixingDate(ContBasisIndex1MCorrected,AK1140),"")</f>
        <v>47519</v>
      </c>
      <c r="AK1140" s="147">
        <f>_xll.qlCalendarAdvance(Calendar,$AK1139,AI1140,,,trigger)</f>
        <v>47521</v>
      </c>
      <c r="AL1140" s="78">
        <f>IFERROR(_xll.qlIndexFixing(ContinuousBasisIndex1M,AJ1140,TRUE,)-_xll.qlIndexFixing($AP$1,AJ1140,TRUE,CalibrationTrigger),"")</f>
        <v>1.8023730696782765E-4</v>
      </c>
    </row>
    <row r="1141" spans="35:38" x14ac:dyDescent="0.2">
      <c r="AI1141" s="64" t="s">
        <v>99</v>
      </c>
      <c r="AJ1141" s="147">
        <f>IFERROR(_xll.qlInterestRateIndexFixingDate(ContBasisIndex1MCorrected,AK1141),"")</f>
        <v>47526</v>
      </c>
      <c r="AK1141" s="147">
        <f>_xll.qlCalendarAdvance(Calendar,$AK1140,AI1141,,,trigger)</f>
        <v>47528</v>
      </c>
      <c r="AL1141" s="78">
        <f>IFERROR(_xll.qlIndexFixing(ContinuousBasisIndex1M,AJ1141,TRUE,)-_xll.qlIndexFixing($AP$1,AJ1141,TRUE,CalibrationTrigger),"")</f>
        <v>1.8024973685923026E-4</v>
      </c>
    </row>
    <row r="1142" spans="35:38" x14ac:dyDescent="0.2">
      <c r="AI1142" s="64" t="s">
        <v>99</v>
      </c>
      <c r="AJ1142" s="147">
        <f>IFERROR(_xll.qlInterestRateIndexFixingDate(ContBasisIndex1MCorrected,AK1142),"")</f>
        <v>47533</v>
      </c>
      <c r="AK1142" s="147">
        <f>_xll.qlCalendarAdvance(Calendar,$AK1141,AI1142,,,trigger)</f>
        <v>47535</v>
      </c>
      <c r="AL1142" s="78">
        <f>IFERROR(_xll.qlIndexFixing(ContinuousBasisIndex1M,AJ1142,TRUE,)-_xll.qlIndexFixing($AP$1,AJ1142,TRUE,CalibrationTrigger),"")</f>
        <v>1.802620680353105E-4</v>
      </c>
    </row>
    <row r="1143" spans="35:38" x14ac:dyDescent="0.2">
      <c r="AI1143" s="64" t="s">
        <v>99</v>
      </c>
      <c r="AJ1143" s="147">
        <f>IFERROR(_xll.qlInterestRateIndexFixingDate(ContBasisIndex1MCorrected,AK1143),"")</f>
        <v>47540</v>
      </c>
      <c r="AK1143" s="147">
        <f>_xll.qlCalendarAdvance(Calendar,$AK1142,AI1143,,,trigger)</f>
        <v>47542</v>
      </c>
      <c r="AL1143" s="78">
        <f>IFERROR(_xll.qlIndexFixing(ContinuousBasisIndex1M,AJ1143,TRUE,)-_xll.qlIndexFixing($AP$1,AJ1143,TRUE,CalibrationTrigger),"")</f>
        <v>1.8028192638328E-4</v>
      </c>
    </row>
    <row r="1144" spans="35:38" x14ac:dyDescent="0.2">
      <c r="AI1144" s="64" t="s">
        <v>99</v>
      </c>
      <c r="AJ1144" s="147">
        <f>IFERROR(_xll.qlInterestRateIndexFixingDate(ContBasisIndex1MCorrected,AK1144),"")</f>
        <v>47547</v>
      </c>
      <c r="AK1144" s="147">
        <f>_xll.qlCalendarAdvance(Calendar,$AK1143,AI1144,,,trigger)</f>
        <v>47549</v>
      </c>
      <c r="AL1144" s="78">
        <f>IFERROR(_xll.qlIndexFixing(ContinuousBasisIndex1M,AJ1144,TRUE,)-_xll.qlIndexFixing($AP$1,AJ1144,TRUE,CalibrationTrigger),"")</f>
        <v>1.8031690332875883E-4</v>
      </c>
    </row>
    <row r="1145" spans="35:38" x14ac:dyDescent="0.2">
      <c r="AI1145" s="64" t="s">
        <v>99</v>
      </c>
      <c r="AJ1145" s="147">
        <f>IFERROR(_xll.qlInterestRateIndexFixingDate(ContBasisIndex1MCorrected,AK1145),"")</f>
        <v>47554</v>
      </c>
      <c r="AK1145" s="147">
        <f>_xll.qlCalendarAdvance(Calendar,$AK1144,AI1145,,,trigger)</f>
        <v>47556</v>
      </c>
      <c r="AL1145" s="78">
        <f>IFERROR(_xll.qlIndexFixing(ContinuousBasisIndex1M,AJ1145,TRUE,)-_xll.qlIndexFixing($AP$1,AJ1145,TRUE,CalibrationTrigger),"")</f>
        <v>1.8032891141578355E-4</v>
      </c>
    </row>
    <row r="1146" spans="35:38" x14ac:dyDescent="0.2">
      <c r="AI1146" s="64" t="s">
        <v>99</v>
      </c>
      <c r="AJ1146" s="147">
        <f>IFERROR(_xll.qlInterestRateIndexFixingDate(ContBasisIndex1MCorrected,AK1146),"")</f>
        <v>47561</v>
      </c>
      <c r="AK1146" s="147">
        <f>_xll.qlCalendarAdvance(Calendar,$AK1145,AI1146,,,trigger)</f>
        <v>47563</v>
      </c>
      <c r="AL1146" s="78">
        <f>IFERROR(_xll.qlIndexFixing(ContinuousBasisIndex1M,AJ1146,TRUE,)-_xll.qlIndexFixing($AP$1,AJ1146,TRUE,CalibrationTrigger),"")</f>
        <v>1.8034842320153142E-4</v>
      </c>
    </row>
    <row r="1147" spans="35:38" x14ac:dyDescent="0.2">
      <c r="AI1147" s="64" t="s">
        <v>99</v>
      </c>
      <c r="AJ1147" s="147">
        <f>IFERROR(_xll.qlInterestRateIndexFixingDate(ContBasisIndex1MCorrected,AK1147),"")</f>
        <v>47568</v>
      </c>
      <c r="AK1147" s="147">
        <f>_xll.qlCalendarAdvance(Calendar,$AK1146,AI1147,,,trigger)</f>
        <v>47570</v>
      </c>
      <c r="AL1147" s="78">
        <f>IFERROR(_xll.qlIndexFixing(ContinuousBasisIndex1M,AJ1147,TRUE,)-_xll.qlIndexFixing($AP$1,AJ1147,TRUE,CalibrationTrigger),"")</f>
        <v>1.8035264072180368E-4</v>
      </c>
    </row>
    <row r="1148" spans="35:38" x14ac:dyDescent="0.2">
      <c r="AI1148" s="64" t="s">
        <v>99</v>
      </c>
      <c r="AJ1148" s="147">
        <f>IFERROR(_xll.qlInterestRateIndexFixingDate(ContBasisIndex1MCorrected,AK1148),"")</f>
        <v>47575</v>
      </c>
      <c r="AK1148" s="147">
        <f>_xll.qlCalendarAdvance(Calendar,$AK1147,AI1148,,,trigger)</f>
        <v>47577</v>
      </c>
      <c r="AL1148" s="78">
        <f>IFERROR(_xll.qlIndexFixing(ContinuousBasisIndex1M,AJ1148,TRUE,)-_xll.qlIndexFixing($AP$1,AJ1148,TRUE,CalibrationTrigger),"")</f>
        <v>1.8036436333218608E-4</v>
      </c>
    </row>
    <row r="1149" spans="35:38" x14ac:dyDescent="0.2">
      <c r="AI1149" s="64" t="s">
        <v>99</v>
      </c>
      <c r="AJ1149" s="147">
        <f>IFERROR(_xll.qlInterestRateIndexFixingDate(ContBasisIndex1MCorrected,AK1149),"")</f>
        <v>47582</v>
      </c>
      <c r="AK1149" s="147">
        <f>_xll.qlCalendarAdvance(Calendar,$AK1148,AI1149,,,trigger)</f>
        <v>47584</v>
      </c>
      <c r="AL1149" s="78">
        <f>IFERROR(_xll.qlIndexFixing(ContinuousBasisIndex1M,AJ1149,TRUE,)-_xll.qlIndexFixing($AP$1,AJ1149,TRUE,CalibrationTrigger),"")</f>
        <v>1.8037599218756473E-4</v>
      </c>
    </row>
    <row r="1150" spans="35:38" x14ac:dyDescent="0.2">
      <c r="AI1150" s="64" t="s">
        <v>99</v>
      </c>
      <c r="AJ1150" s="147">
        <f>IFERROR(_xll.qlInterestRateIndexFixingDate(ContBasisIndex1MCorrected,AK1150),"")</f>
        <v>47589</v>
      </c>
      <c r="AK1150" s="147">
        <f>_xll.qlCalendarAdvance(Calendar,$AK1149,AI1150,,,trigger)</f>
        <v>47591</v>
      </c>
      <c r="AL1150" s="78">
        <f>IFERROR(_xll.qlIndexFixing(ContinuousBasisIndex1M,AJ1150,TRUE,)-_xll.qlIndexFixing($AP$1,AJ1150,TRUE,CalibrationTrigger),"")</f>
        <v>1.803875279698941E-4</v>
      </c>
    </row>
    <row r="1151" spans="35:38" x14ac:dyDescent="0.2">
      <c r="AI1151" s="64" t="s">
        <v>99</v>
      </c>
      <c r="AJ1151" s="147">
        <f>IFERROR(_xll.qlInterestRateIndexFixingDate(ContBasisIndex1MCorrected,AK1151),"")</f>
        <v>47596</v>
      </c>
      <c r="AK1151" s="147">
        <f>_xll.qlCalendarAdvance(Calendar,$AK1150,AI1151,,,trigger)</f>
        <v>47598</v>
      </c>
      <c r="AL1151" s="78">
        <f>IFERROR(_xll.qlIndexFixing(ContinuousBasisIndex1M,AJ1151,TRUE,)-_xll.qlIndexFixing($AP$1,AJ1151,TRUE,CalibrationTrigger),"")</f>
        <v>1.8039897134614069E-4</v>
      </c>
    </row>
    <row r="1152" spans="35:38" x14ac:dyDescent="0.2">
      <c r="AI1152" s="64" t="s">
        <v>99</v>
      </c>
      <c r="AJ1152" s="147">
        <f>IFERROR(_xll.qlInterestRateIndexFixingDate(ContBasisIndex1MCorrected,AK1152),"")</f>
        <v>47602</v>
      </c>
      <c r="AK1152" s="147">
        <f>_xll.qlCalendarAdvance(Calendar,$AK1151,AI1152,,,trigger)</f>
        <v>47605</v>
      </c>
      <c r="AL1152" s="78">
        <f>IFERROR(_xll.qlIndexFixing(ContinuousBasisIndex1M,AJ1152,TRUE,)-_xll.qlIndexFixing($AP$1,AJ1152,TRUE,CalibrationTrigger),"")</f>
        <v>1.8041032302573701E-4</v>
      </c>
    </row>
    <row r="1153" spans="35:38" x14ac:dyDescent="0.2">
      <c r="AI1153" s="64" t="s">
        <v>99</v>
      </c>
      <c r="AJ1153" s="147">
        <f>IFERROR(_xll.qlInterestRateIndexFixingDate(ContBasisIndex1MCorrected,AK1153),"")</f>
        <v>47610</v>
      </c>
      <c r="AK1153" s="147">
        <f>_xll.qlCalendarAdvance(Calendar,$AK1152,AI1153,,,trigger)</f>
        <v>47612</v>
      </c>
      <c r="AL1153" s="78">
        <f>IFERROR(_xll.qlIndexFixing(ContinuousBasisIndex1M,AJ1153,TRUE,)-_xll.qlIndexFixing($AP$1,AJ1153,TRUE,CalibrationTrigger),"")</f>
        <v>1.8042158366565753E-4</v>
      </c>
    </row>
    <row r="1154" spans="35:38" x14ac:dyDescent="0.2">
      <c r="AI1154" s="64" t="s">
        <v>99</v>
      </c>
      <c r="AJ1154" s="147">
        <f>IFERROR(_xll.qlInterestRateIndexFixingDate(ContBasisIndex1MCorrected,AK1154),"")</f>
        <v>47617</v>
      </c>
      <c r="AK1154" s="147">
        <f>_xll.qlCalendarAdvance(Calendar,$AK1153,AI1154,,,trigger)</f>
        <v>47619</v>
      </c>
      <c r="AL1154" s="78">
        <f>IFERROR(_xll.qlIndexFixing(ContinuousBasisIndex1M,AJ1154,TRUE,)-_xll.qlIndexFixing($AP$1,AJ1154,TRUE,CalibrationTrigger),"")</f>
        <v>1.8043275392787272E-4</v>
      </c>
    </row>
    <row r="1155" spans="35:38" x14ac:dyDescent="0.2">
      <c r="AI1155" s="64" t="s">
        <v>99</v>
      </c>
      <c r="AJ1155" s="147">
        <f>IFERROR(_xll.qlInterestRateIndexFixingDate(ContBasisIndex1MCorrected,AK1155),"")</f>
        <v>47624</v>
      </c>
      <c r="AK1155" s="147">
        <f>_xll.qlCalendarAdvance(Calendar,$AK1154,AI1155,,,trigger)</f>
        <v>47626</v>
      </c>
      <c r="AL1155" s="78">
        <f>IFERROR(_xll.qlIndexFixing(ContinuousBasisIndex1M,AJ1155,TRUE,)-_xll.qlIndexFixing($AP$1,AJ1155,TRUE,CalibrationTrigger),"")</f>
        <v>1.804438344968351E-4</v>
      </c>
    </row>
    <row r="1156" spans="35:38" x14ac:dyDescent="0.2">
      <c r="AI1156" s="64" t="s">
        <v>99</v>
      </c>
      <c r="AJ1156" s="147">
        <f>IFERROR(_xll.qlInterestRateIndexFixingDate(ContBasisIndex1MCorrected,AK1156),"")</f>
        <v>47631</v>
      </c>
      <c r="AK1156" s="147">
        <f>_xll.qlCalendarAdvance(Calendar,$AK1155,AI1156,,,trigger)</f>
        <v>47633</v>
      </c>
      <c r="AL1156" s="78">
        <f>IFERROR(_xll.qlIndexFixing(ContinuousBasisIndex1M,AJ1156,TRUE,)-_xll.qlIndexFixing($AP$1,AJ1156,TRUE,CalibrationTrigger),"")</f>
        <v>1.8043225918603842E-4</v>
      </c>
    </row>
    <row r="1157" spans="35:38" x14ac:dyDescent="0.2">
      <c r="AI1157" s="64" t="s">
        <v>99</v>
      </c>
      <c r="AJ1157" s="147">
        <f>IFERROR(_xll.qlInterestRateIndexFixingDate(ContBasisIndex1MCorrected,AK1157),"")</f>
        <v>47638</v>
      </c>
      <c r="AK1157" s="147">
        <f>_xll.qlCalendarAdvance(Calendar,$AK1156,AI1157,,,trigger)</f>
        <v>47640</v>
      </c>
      <c r="AL1157" s="78">
        <f>IFERROR(_xll.qlIndexFixing(ContinuousBasisIndex1M,AJ1157,TRUE,)-_xll.qlIndexFixing($AP$1,AJ1157,TRUE,CalibrationTrigger),"")</f>
        <v>1.8046572916041725E-4</v>
      </c>
    </row>
    <row r="1158" spans="35:38" x14ac:dyDescent="0.2">
      <c r="AI1158" s="64" t="s">
        <v>99</v>
      </c>
      <c r="AJ1158" s="147">
        <f>IFERROR(_xll.qlInterestRateIndexFixingDate(ContBasisIndex1MCorrected,AK1158),"")</f>
        <v>47645</v>
      </c>
      <c r="AK1158" s="147">
        <f>_xll.qlCalendarAdvance(Calendar,$AK1157,AI1158,,,trigger)</f>
        <v>47647</v>
      </c>
      <c r="AL1158" s="78">
        <f>IFERROR(_xll.qlIndexFixing(ContinuousBasisIndex1M,AJ1158,TRUE,)-_xll.qlIndexFixing($AP$1,AJ1158,TRUE,CalibrationTrigger),"")</f>
        <v>1.8047654456149198E-4</v>
      </c>
    </row>
    <row r="1159" spans="35:38" x14ac:dyDescent="0.2">
      <c r="AI1159" s="64" t="s">
        <v>99</v>
      </c>
      <c r="AJ1159" s="147">
        <f>IFERROR(_xll.qlInterestRateIndexFixingDate(ContBasisIndex1MCorrected,AK1159),"")</f>
        <v>47652</v>
      </c>
      <c r="AK1159" s="147">
        <f>_xll.qlCalendarAdvance(Calendar,$AK1158,AI1159,,,trigger)</f>
        <v>47654</v>
      </c>
      <c r="AL1159" s="78">
        <f>IFERROR(_xll.qlIndexFixing(ContinuousBasisIndex1M,AJ1159,TRUE,)-_xll.qlIndexFixing($AP$1,AJ1159,TRUE,CalibrationTrigger),"")</f>
        <v>1.8048727287722777E-4</v>
      </c>
    </row>
    <row r="1160" spans="35:38" x14ac:dyDescent="0.2">
      <c r="AI1160" s="64" t="s">
        <v>99</v>
      </c>
      <c r="AJ1160" s="147">
        <f>IFERROR(_xll.qlInterestRateIndexFixingDate(ContBasisIndex1MCorrected,AK1160),"")</f>
        <v>47659</v>
      </c>
      <c r="AK1160" s="147">
        <f>_xll.qlCalendarAdvance(Calendar,$AK1159,AI1160,,,trigger)</f>
        <v>47661</v>
      </c>
      <c r="AL1160" s="78">
        <f>IFERROR(_xll.qlIndexFixing(ContinuousBasisIndex1M,AJ1160,TRUE,)-_xll.qlIndexFixing($AP$1,AJ1160,TRUE,CalibrationTrigger),"")</f>
        <v>1.8049791475210908E-4</v>
      </c>
    </row>
    <row r="1161" spans="35:38" x14ac:dyDescent="0.2">
      <c r="AI1161" s="64" t="s">
        <v>99</v>
      </c>
      <c r="AJ1161" s="147">
        <f>IFERROR(_xll.qlInterestRateIndexFixingDate(ContBasisIndex1MCorrected,AK1161),"")</f>
        <v>47666</v>
      </c>
      <c r="AK1161" s="147">
        <f>_xll.qlCalendarAdvance(Calendar,$AK1160,AI1161,,,trigger)</f>
        <v>47668</v>
      </c>
      <c r="AL1161" s="78">
        <f>IFERROR(_xll.qlIndexFixing(ContinuousBasisIndex1M,AJ1161,TRUE,)-_xll.qlIndexFixing($AP$1,AJ1161,TRUE,CalibrationTrigger),"")</f>
        <v>1.8050847081063637E-4</v>
      </c>
    </row>
    <row r="1162" spans="35:38" x14ac:dyDescent="0.2">
      <c r="AI1162" s="64" t="s">
        <v>99</v>
      </c>
      <c r="AJ1162" s="147">
        <f>IFERROR(_xll.qlInterestRateIndexFixingDate(ContBasisIndex1MCorrected,AK1162),"")</f>
        <v>47673</v>
      </c>
      <c r="AK1162" s="147">
        <f>_xll.qlCalendarAdvance(Calendar,$AK1161,AI1162,,,trigger)</f>
        <v>47675</v>
      </c>
      <c r="AL1162" s="78">
        <f>IFERROR(_xll.qlIndexFixing(ContinuousBasisIndex1M,AJ1162,TRUE,)-_xll.qlIndexFixing($AP$1,AJ1162,TRUE,CalibrationTrigger),"")</f>
        <v>1.805189417022901E-4</v>
      </c>
    </row>
    <row r="1163" spans="35:38" x14ac:dyDescent="0.2">
      <c r="AI1163" s="64" t="s">
        <v>99</v>
      </c>
      <c r="AJ1163" s="147">
        <f>IFERROR(_xll.qlInterestRateIndexFixingDate(ContBasisIndex1MCorrected,AK1163),"")</f>
        <v>47680</v>
      </c>
      <c r="AK1163" s="147">
        <f>_xll.qlCalendarAdvance(Calendar,$AK1162,AI1163,,,trigger)</f>
        <v>47682</v>
      </c>
      <c r="AL1163" s="78">
        <f>IFERROR(_xll.qlIndexFixing(ContinuousBasisIndex1M,AJ1163,TRUE,)-_xll.qlIndexFixing($AP$1,AJ1163,TRUE,CalibrationTrigger),"")</f>
        <v>1.8052932804407673E-4</v>
      </c>
    </row>
    <row r="1164" spans="35:38" x14ac:dyDescent="0.2">
      <c r="AI1164" s="64" t="s">
        <v>99</v>
      </c>
      <c r="AJ1164" s="147">
        <f>IFERROR(_xll.qlInterestRateIndexFixingDate(ContBasisIndex1MCorrected,AK1164),"")</f>
        <v>47687</v>
      </c>
      <c r="AK1164" s="147">
        <f>_xll.qlCalendarAdvance(Calendar,$AK1163,AI1164,,,trigger)</f>
        <v>47689</v>
      </c>
      <c r="AL1164" s="78">
        <f>IFERROR(_xll.qlIndexFixing(ContinuousBasisIndex1M,AJ1164,TRUE,)-_xll.qlIndexFixing($AP$1,AJ1164,TRUE,CalibrationTrigger),"")</f>
        <v>1.805396304629947E-4</v>
      </c>
    </row>
    <row r="1165" spans="35:38" x14ac:dyDescent="0.2">
      <c r="AI1165" s="64" t="s">
        <v>99</v>
      </c>
      <c r="AJ1165" s="147">
        <f>IFERROR(_xll.qlInterestRateIndexFixingDate(ContBasisIndex1MCorrected,AK1165),"")</f>
        <v>47694</v>
      </c>
      <c r="AK1165" s="147">
        <f>_xll.qlCalendarAdvance(Calendar,$AK1164,AI1165,,,trigger)</f>
        <v>47696</v>
      </c>
      <c r="AL1165" s="78">
        <f>IFERROR(_xll.qlIndexFixing(ContinuousBasisIndex1M,AJ1165,TRUE,)-_xll.qlIndexFixing($AP$1,AJ1165,TRUE,CalibrationTrigger),"")</f>
        <v>1.8054984958854048E-4</v>
      </c>
    </row>
    <row r="1166" spans="35:38" x14ac:dyDescent="0.2">
      <c r="AI1166" s="64" t="s">
        <v>99</v>
      </c>
      <c r="AJ1166" s="147">
        <f>IFERROR(_xll.qlInterestRateIndexFixingDate(ContBasisIndex1MCorrected,AK1166),"")</f>
        <v>47701</v>
      </c>
      <c r="AK1166" s="147">
        <f>_xll.qlCalendarAdvance(Calendar,$AK1165,AI1166,,,trigger)</f>
        <v>47703</v>
      </c>
      <c r="AL1166" s="78">
        <f>IFERROR(_xll.qlIndexFixing(ContinuousBasisIndex1M,AJ1166,TRUE,)-_xll.qlIndexFixing($AP$1,AJ1166,TRUE,CalibrationTrigger),"")</f>
        <v>1.8055998602523049E-4</v>
      </c>
    </row>
    <row r="1167" spans="35:38" x14ac:dyDescent="0.2">
      <c r="AI1167" s="64" t="s">
        <v>99</v>
      </c>
      <c r="AJ1167" s="147">
        <f>IFERROR(_xll.qlInterestRateIndexFixingDate(ContBasisIndex1MCorrected,AK1167),"")</f>
        <v>47708</v>
      </c>
      <c r="AK1167" s="147">
        <f>_xll.qlCalendarAdvance(Calendar,$AK1166,AI1167,,,trigger)</f>
        <v>47710</v>
      </c>
      <c r="AL1167" s="78">
        <f>IFERROR(_xll.qlIndexFixing(ContinuousBasisIndex1M,AJ1167,TRUE,)-_xll.qlIndexFixing($AP$1,AJ1167,TRUE,CalibrationTrigger),"")</f>
        <v>1.8057004038757318E-4</v>
      </c>
    </row>
    <row r="1168" spans="35:38" x14ac:dyDescent="0.2">
      <c r="AI1168" s="64" t="s">
        <v>99</v>
      </c>
      <c r="AJ1168" s="147">
        <f>IFERROR(_xll.qlInterestRateIndexFixingDate(ContBasisIndex1MCorrected,AK1168),"")</f>
        <v>47715</v>
      </c>
      <c r="AK1168" s="147">
        <f>_xll.qlCalendarAdvance(Calendar,$AK1167,AI1168,,,trigger)</f>
        <v>47717</v>
      </c>
      <c r="AL1168" s="78">
        <f>IFERROR(_xll.qlIndexFixing(ContinuousBasisIndex1M,AJ1168,TRUE,)-_xll.qlIndexFixing($AP$1,AJ1168,TRUE,CalibrationTrigger),"")</f>
        <v>1.80580013287579E-4</v>
      </c>
    </row>
    <row r="1169" spans="35:38" x14ac:dyDescent="0.2">
      <c r="AI1169" s="64" t="s">
        <v>99</v>
      </c>
      <c r="AJ1169" s="147">
        <f>IFERROR(_xll.qlInterestRateIndexFixingDate(ContBasisIndex1MCorrected,AK1169),"")</f>
        <v>47722</v>
      </c>
      <c r="AK1169" s="147">
        <f>_xll.qlCalendarAdvance(Calendar,$AK1168,AI1169,,,trigger)</f>
        <v>47724</v>
      </c>
      <c r="AL1169" s="78">
        <f>IFERROR(_xll.qlIndexFixing(ContinuousBasisIndex1M,AJ1169,TRUE,)-_xll.qlIndexFixing($AP$1,AJ1169,TRUE,CalibrationTrigger),"")</f>
        <v>1.8058990532476837E-4</v>
      </c>
    </row>
    <row r="1170" spans="35:38" x14ac:dyDescent="0.2">
      <c r="AI1170" s="64" t="s">
        <v>99</v>
      </c>
      <c r="AJ1170" s="147">
        <f>IFERROR(_xll.qlInterestRateIndexFixingDate(ContBasisIndex1MCorrected,AK1170),"")</f>
        <v>47729</v>
      </c>
      <c r="AK1170" s="147">
        <f>_xll.qlCalendarAdvance(Calendar,$AK1169,AI1170,,,trigger)</f>
        <v>47731</v>
      </c>
      <c r="AL1170" s="78">
        <f>IFERROR(_xll.qlIndexFixing(ContinuousBasisIndex1M,AJ1170,TRUE,)-_xll.qlIndexFixing($AP$1,AJ1170,TRUE,CalibrationTrigger),"")</f>
        <v>1.8059971709866174E-4</v>
      </c>
    </row>
    <row r="1171" spans="35:38" x14ac:dyDescent="0.2">
      <c r="AI1171" s="64" t="s">
        <v>99</v>
      </c>
      <c r="AJ1171" s="147">
        <f>IFERROR(_xll.qlInterestRateIndexFixingDate(ContBasisIndex1MCorrected,AK1171),"")</f>
        <v>47736</v>
      </c>
      <c r="AK1171" s="147">
        <f>_xll.qlCalendarAdvance(Calendar,$AK1170,AI1171,,,trigger)</f>
        <v>47738</v>
      </c>
      <c r="AL1171" s="78">
        <f>IFERROR(_xll.qlIndexFixing(ContinuousBasisIndex1M,AJ1171,TRUE,)-_xll.qlIndexFixing($AP$1,AJ1171,TRUE,CalibrationTrigger),"")</f>
        <v>1.8060944919878752E-4</v>
      </c>
    </row>
    <row r="1172" spans="35:38" x14ac:dyDescent="0.2">
      <c r="AI1172" s="64" t="s">
        <v>99</v>
      </c>
      <c r="AJ1172" s="147">
        <f>IFERROR(_xll.qlInterestRateIndexFixingDate(ContBasisIndex1MCorrected,AK1172),"")</f>
        <v>47743</v>
      </c>
      <c r="AK1172" s="147">
        <f>_xll.qlCalendarAdvance(Calendar,$AK1171,AI1172,,,trigger)</f>
        <v>47745</v>
      </c>
      <c r="AL1172" s="78">
        <f>IFERROR(_xll.qlIndexFixing(ContinuousBasisIndex1M,AJ1172,TRUE,)-_xll.qlIndexFixing($AP$1,AJ1172,TRUE,CalibrationTrigger),"")</f>
        <v>1.8061910222216815E-4</v>
      </c>
    </row>
    <row r="1173" spans="35:38" x14ac:dyDescent="0.2">
      <c r="AI1173" s="64" t="s">
        <v>99</v>
      </c>
      <c r="AJ1173" s="147">
        <f>IFERROR(_xll.qlInterestRateIndexFixingDate(ContBasisIndex1MCorrected,AK1173),"")</f>
        <v>47750</v>
      </c>
      <c r="AK1173" s="147">
        <f>_xll.qlCalendarAdvance(Calendar,$AK1172,AI1173,,,trigger)</f>
        <v>47752</v>
      </c>
      <c r="AL1173" s="78">
        <f>IFERROR(_xll.qlIndexFixing(ContinuousBasisIndex1M,AJ1173,TRUE,)-_xll.qlIndexFixing($AP$1,AJ1173,TRUE,CalibrationTrigger),"")</f>
        <v>1.8062867675833205E-4</v>
      </c>
    </row>
    <row r="1174" spans="35:38" x14ac:dyDescent="0.2">
      <c r="AI1174" s="64" t="s">
        <v>99</v>
      </c>
      <c r="AJ1174" s="147">
        <f>IFERROR(_xll.qlInterestRateIndexFixingDate(ContBasisIndex1MCorrected,AK1174),"")</f>
        <v>47757</v>
      </c>
      <c r="AK1174" s="147">
        <f>_xll.qlCalendarAdvance(Calendar,$AK1173,AI1174,,,trigger)</f>
        <v>47759</v>
      </c>
      <c r="AL1174" s="78">
        <f>IFERROR(_xll.qlIndexFixing(ContinuousBasisIndex1M,AJ1174,TRUE,)-_xll.qlIndexFixing($AP$1,AJ1174,TRUE,CalibrationTrigger),"")</f>
        <v>1.8063817336932964E-4</v>
      </c>
    </row>
    <row r="1175" spans="35:38" x14ac:dyDescent="0.2">
      <c r="AI1175" s="64" t="s">
        <v>99</v>
      </c>
      <c r="AJ1175" s="147">
        <f>IFERROR(_xll.qlInterestRateIndexFixingDate(ContBasisIndex1MCorrected,AK1175),"")</f>
        <v>47764</v>
      </c>
      <c r="AK1175" s="147">
        <f>_xll.qlCalendarAdvance(Calendar,$AK1174,AI1175,,,trigger)</f>
        <v>47766</v>
      </c>
      <c r="AL1175" s="78">
        <f>IFERROR(_xll.qlIndexFixing(ContinuousBasisIndex1M,AJ1175,TRUE,)-_xll.qlIndexFixing($AP$1,AJ1175,TRUE,CalibrationTrigger),"")</f>
        <v>1.8064759265967734E-4</v>
      </c>
    </row>
    <row r="1176" spans="35:38" x14ac:dyDescent="0.2">
      <c r="AI1176" s="64" t="s">
        <v>99</v>
      </c>
      <c r="AJ1176" s="147">
        <f>IFERROR(_xll.qlInterestRateIndexFixingDate(ContBasisIndex1MCorrected,AK1176),"")</f>
        <v>47771</v>
      </c>
      <c r="AK1176" s="147">
        <f>_xll.qlCalendarAdvance(Calendar,$AK1175,AI1176,,,trigger)</f>
        <v>47773</v>
      </c>
      <c r="AL1176" s="78">
        <f>IFERROR(_xll.qlIndexFixing(ContinuousBasisIndex1M,AJ1176,TRUE,)-_xll.qlIndexFixing($AP$1,AJ1176,TRUE,CalibrationTrigger),"")</f>
        <v>1.8065693518642956E-4</v>
      </c>
    </row>
    <row r="1177" spans="35:38" x14ac:dyDescent="0.2">
      <c r="AI1177" s="64" t="s">
        <v>99</v>
      </c>
      <c r="AJ1177" s="147">
        <f>IFERROR(_xll.qlInterestRateIndexFixingDate(ContBasisIndex1MCorrected,AK1177),"")</f>
        <v>47778</v>
      </c>
      <c r="AK1177" s="147">
        <f>_xll.qlCalendarAdvance(Calendar,$AK1176,AI1177,,,trigger)</f>
        <v>47780</v>
      </c>
      <c r="AL1177" s="78">
        <f>IFERROR(_xll.qlIndexFixing(ContinuousBasisIndex1M,AJ1177,TRUE,)-_xll.qlIndexFixing($AP$1,AJ1177,TRUE,CalibrationTrigger),"")</f>
        <v>1.8066620152912272E-4</v>
      </c>
    </row>
    <row r="1178" spans="35:38" x14ac:dyDescent="0.2">
      <c r="AI1178" s="64" t="s">
        <v>99</v>
      </c>
      <c r="AJ1178" s="147">
        <f>IFERROR(_xll.qlInterestRateIndexFixingDate(ContBasisIndex1MCorrected,AK1178),"")</f>
        <v>47785</v>
      </c>
      <c r="AK1178" s="147">
        <f>_xll.qlCalendarAdvance(Calendar,$AK1177,AI1178,,,trigger)</f>
        <v>47787</v>
      </c>
      <c r="AL1178" s="78">
        <f>IFERROR(_xll.qlIndexFixing(ContinuousBasisIndex1M,AJ1178,TRUE,)-_xll.qlIndexFixing($AP$1,AJ1178,TRUE,CalibrationTrigger),"")</f>
        <v>1.8065334986283946E-4</v>
      </c>
    </row>
    <row r="1179" spans="35:38" x14ac:dyDescent="0.2">
      <c r="AI1179" s="64" t="s">
        <v>99</v>
      </c>
      <c r="AJ1179" s="147">
        <f>IFERROR(_xll.qlInterestRateIndexFixingDate(ContBasisIndex1MCorrected,AK1179),"")</f>
        <v>47792</v>
      </c>
      <c r="AK1179" s="147">
        <f>_xll.qlCalendarAdvance(Calendar,$AK1178,AI1179,,,trigger)</f>
        <v>47794</v>
      </c>
      <c r="AL1179" s="78">
        <f>IFERROR(_xll.qlIndexFixing(ContinuousBasisIndex1M,AJ1179,TRUE,)-_xll.qlIndexFixing($AP$1,AJ1179,TRUE,CalibrationTrigger),"")</f>
        <v>1.8068450789054946E-4</v>
      </c>
    </row>
    <row r="1180" spans="35:38" x14ac:dyDescent="0.2">
      <c r="AI1180" s="64" t="s">
        <v>99</v>
      </c>
      <c r="AJ1180" s="147">
        <f>IFERROR(_xll.qlInterestRateIndexFixingDate(ContBasisIndex1MCorrected,AK1180),"")</f>
        <v>47799</v>
      </c>
      <c r="AK1180" s="147">
        <f>_xll.qlCalendarAdvance(Calendar,$AK1179,AI1180,,,trigger)</f>
        <v>47801</v>
      </c>
      <c r="AL1180" s="78">
        <f>IFERROR(_xll.qlIndexFixing(ContinuousBasisIndex1M,AJ1180,TRUE,)-_xll.qlIndexFixing($AP$1,AJ1180,TRUE,CalibrationTrigger),"")</f>
        <v>1.8069354904087787E-4</v>
      </c>
    </row>
    <row r="1181" spans="35:38" x14ac:dyDescent="0.2">
      <c r="AI1181" s="64" t="s">
        <v>99</v>
      </c>
      <c r="AJ1181" s="147">
        <f>IFERROR(_xll.qlInterestRateIndexFixingDate(ContBasisIndex1MCorrected,AK1181),"")</f>
        <v>47806</v>
      </c>
      <c r="AK1181" s="147">
        <f>_xll.qlCalendarAdvance(Calendar,$AK1180,AI1181,,,trigger)</f>
        <v>47808</v>
      </c>
      <c r="AL1181" s="78">
        <f>IFERROR(_xll.qlIndexFixing(ContinuousBasisIndex1M,AJ1181,TRUE,)-_xll.qlIndexFixing($AP$1,AJ1181,TRUE,CalibrationTrigger),"")</f>
        <v>1.8070251623286682E-4</v>
      </c>
    </row>
    <row r="1182" spans="35:38" x14ac:dyDescent="0.2">
      <c r="AI1182" s="64" t="s">
        <v>99</v>
      </c>
      <c r="AJ1182" s="147">
        <f>IFERROR(_xll.qlInterestRateIndexFixingDate(ContBasisIndex1MCorrected,AK1182),"")</f>
        <v>47813</v>
      </c>
      <c r="AK1182" s="147">
        <f>_xll.qlCalendarAdvance(Calendar,$AK1181,AI1182,,,trigger)</f>
        <v>47815</v>
      </c>
      <c r="AL1182" s="78">
        <f>IFERROR(_xll.qlIndexFixing(ContinuousBasisIndex1M,AJ1182,TRUE,)-_xll.qlIndexFixing($AP$1,AJ1182,TRUE,CalibrationTrigger),"")</f>
        <v>1.8071141003606073E-4</v>
      </c>
    </row>
    <row r="1183" spans="35:38" x14ac:dyDescent="0.2">
      <c r="AI1183" s="64" t="s">
        <v>99</v>
      </c>
      <c r="AJ1183" s="147">
        <f>IFERROR(_xll.qlInterestRateIndexFixingDate(ContBasisIndex1MCorrected,AK1183),"")</f>
        <v>47820</v>
      </c>
      <c r="AK1183" s="147">
        <f>_xll.qlCalendarAdvance(Calendar,$AK1182,AI1183,,,trigger)</f>
        <v>47822</v>
      </c>
      <c r="AL1183" s="78">
        <f>IFERROR(_xll.qlIndexFixing(ContinuousBasisIndex1M,AJ1183,TRUE,)-_xll.qlIndexFixing($AP$1,AJ1183,TRUE,CalibrationTrigger),"")</f>
        <v>1.8072023097753798E-4</v>
      </c>
    </row>
    <row r="1184" spans="35:38" x14ac:dyDescent="0.2">
      <c r="AI1184" s="64" t="s">
        <v>99</v>
      </c>
      <c r="AJ1184" s="147">
        <f>IFERROR(_xll.qlInterestRateIndexFixingDate(ContBasisIndex1MCorrected,AK1184),"")</f>
        <v>47827</v>
      </c>
      <c r="AK1184" s="147">
        <f>_xll.qlCalendarAdvance(Calendar,$AK1183,AI1184,,,trigger)</f>
        <v>47829</v>
      </c>
      <c r="AL1184" s="78">
        <f>IFERROR(_xll.qlIndexFixing(ContinuousBasisIndex1M,AJ1184,TRUE,)-_xll.qlIndexFixing($AP$1,AJ1184,TRUE,CalibrationTrigger),"")</f>
        <v>1.8072897960436096E-4</v>
      </c>
    </row>
    <row r="1185" spans="35:38" x14ac:dyDescent="0.2">
      <c r="AI1185" s="64" t="s">
        <v>99</v>
      </c>
      <c r="AJ1185" s="147">
        <f>IFERROR(_xll.qlInterestRateIndexFixingDate(ContBasisIndex1MCorrected,AK1185),"")</f>
        <v>47834</v>
      </c>
      <c r="AK1185" s="147">
        <f>_xll.qlCalendarAdvance(Calendar,$AK1184,AI1185,,,trigger)</f>
        <v>47836</v>
      </c>
      <c r="AL1185" s="78">
        <f>IFERROR(_xll.qlIndexFixing(ContinuousBasisIndex1M,AJ1185,TRUE,)-_xll.qlIndexFixing($AP$1,AJ1185,TRUE,CalibrationTrigger),"")</f>
        <v>1.8073765646109408E-4</v>
      </c>
    </row>
    <row r="1186" spans="35:38" x14ac:dyDescent="0.2">
      <c r="AI1186" s="64" t="s">
        <v>99</v>
      </c>
      <c r="AJ1186" s="147">
        <f>IFERROR(_xll.qlInterestRateIndexFixingDate(ContBasisIndex1MCorrected,AK1186),"")</f>
        <v>47840</v>
      </c>
      <c r="AK1186" s="147">
        <f>_xll.qlCalendarAdvance(Calendar,$AK1185,AI1186,,,trigger)</f>
        <v>47844</v>
      </c>
      <c r="AL1186" s="78">
        <f>IFERROR(_xll.qlIndexFixing(ContinuousBasisIndex1M,AJ1186,TRUE,)-_xll.qlIndexFixing($AP$1,AJ1186,TRUE,CalibrationTrigger),"")</f>
        <v>1.8074020490577505E-4</v>
      </c>
    </row>
    <row r="1187" spans="35:38" x14ac:dyDescent="0.2">
      <c r="AI1187" s="64" t="s">
        <v>99</v>
      </c>
      <c r="AJ1187" s="147">
        <f>IFERROR(_xll.qlInterestRateIndexFixingDate(ContBasisIndex1MCorrected,AK1187),"")</f>
        <v>47848</v>
      </c>
      <c r="AK1187" s="147">
        <f>_xll.qlCalendarAdvance(Calendar,$AK1186,AI1187,,,trigger)</f>
        <v>47851</v>
      </c>
      <c r="AL1187" s="78">
        <f>IFERROR(_xll.qlIndexFixing(ContinuousBasisIndex1M,AJ1187,TRUE,)-_xll.qlIndexFixing($AP$1,AJ1187,TRUE,CalibrationTrigger),"")</f>
        <v>1.8074873792522754E-4</v>
      </c>
    </row>
    <row r="1188" spans="35:38" x14ac:dyDescent="0.2">
      <c r="AI1188" s="64" t="s">
        <v>99</v>
      </c>
      <c r="AJ1188" s="147">
        <f>IFERROR(_xll.qlInterestRateIndexFixingDate(ContBasisIndex1MCorrected,AK1188),"")</f>
        <v>47856</v>
      </c>
      <c r="AK1188" s="147">
        <f>_xll.qlCalendarAdvance(Calendar,$AK1187,AI1188,,,trigger)</f>
        <v>47858</v>
      </c>
      <c r="AL1188" s="78">
        <f>IFERROR(_xll.qlIndexFixing(ContinuousBasisIndex1M,AJ1188,TRUE,)-_xll.qlIndexFixing($AP$1,AJ1188,TRUE,CalibrationTrigger),"")</f>
        <v>1.8075720085622936E-4</v>
      </c>
    </row>
    <row r="1189" spans="35:38" x14ac:dyDescent="0.2">
      <c r="AI1189" s="64" t="s">
        <v>99</v>
      </c>
      <c r="AJ1189" s="147">
        <f>IFERROR(_xll.qlInterestRateIndexFixingDate(ContBasisIndex1MCorrected,AK1189),"")</f>
        <v>47863</v>
      </c>
      <c r="AK1189" s="147">
        <f>_xll.qlCalendarAdvance(Calendar,$AK1188,AI1189,,,trigger)</f>
        <v>47865</v>
      </c>
      <c r="AL1189" s="78">
        <f>IFERROR(_xll.qlIndexFixing(ContinuousBasisIndex1M,AJ1189,TRUE,)-_xll.qlIndexFixing($AP$1,AJ1189,TRUE,CalibrationTrigger),"")</f>
        <v>1.8076559420933738E-4</v>
      </c>
    </row>
    <row r="1190" spans="35:38" x14ac:dyDescent="0.2">
      <c r="AI1190" s="64" t="s">
        <v>99</v>
      </c>
      <c r="AJ1190" s="147">
        <f>IFERROR(_xll.qlInterestRateIndexFixingDate(ContBasisIndex1MCorrected,AK1190),"")</f>
        <v>47870</v>
      </c>
      <c r="AK1190" s="147">
        <f>_xll.qlCalendarAdvance(Calendar,$AK1189,AI1190,,,trigger)</f>
        <v>47872</v>
      </c>
      <c r="AL1190" s="78">
        <f>IFERROR(_xll.qlIndexFixing(ContinuousBasisIndex1M,AJ1190,TRUE,)-_xll.qlIndexFixing($AP$1,AJ1190,TRUE,CalibrationTrigger),"")</f>
        <v>1.8077391851058569E-4</v>
      </c>
    </row>
    <row r="1191" spans="35:38" x14ac:dyDescent="0.2">
      <c r="AI1191" s="64" t="s">
        <v>99</v>
      </c>
      <c r="AJ1191" s="147">
        <f>IFERROR(_xll.qlInterestRateIndexFixingDate(ContBasisIndex1MCorrected,AK1191),"")</f>
        <v>47877</v>
      </c>
      <c r="AK1191" s="147">
        <f>_xll.qlCalendarAdvance(Calendar,$AK1190,AI1191,,,trigger)</f>
        <v>47879</v>
      </c>
      <c r="AL1191" s="78">
        <f>IFERROR(_xll.qlIndexFixing(ContinuousBasisIndex1M,AJ1191,TRUE,)-_xll.qlIndexFixing($AP$1,AJ1191,TRUE,CalibrationTrigger),"")</f>
        <v>1.8076045079323116E-4</v>
      </c>
    </row>
    <row r="1192" spans="35:38" x14ac:dyDescent="0.2">
      <c r="AI1192" s="64" t="s">
        <v>99</v>
      </c>
      <c r="AJ1192" s="147">
        <f>IFERROR(_xll.qlInterestRateIndexFixingDate(ContBasisIndex1MCorrected,AK1192),"")</f>
        <v>47884</v>
      </c>
      <c r="AK1192" s="147">
        <f>_xll.qlCalendarAdvance(Calendar,$AK1191,AI1192,,,trigger)</f>
        <v>47886</v>
      </c>
      <c r="AL1192" s="78">
        <f>IFERROR(_xll.qlIndexFixing(ContinuousBasisIndex1M,AJ1192,TRUE,)-_xll.qlIndexFixing($AP$1,AJ1192,TRUE,CalibrationTrigger),"")</f>
        <v>1.8076866336956196E-4</v>
      </c>
    </row>
    <row r="1193" spans="35:38" x14ac:dyDescent="0.2">
      <c r="AI1193" s="64" t="s">
        <v>99</v>
      </c>
      <c r="AJ1193" s="147">
        <f>IFERROR(_xll.qlInterestRateIndexFixingDate(ContBasisIndex1MCorrected,AK1193),"")</f>
        <v>47891</v>
      </c>
      <c r="AK1193" s="147">
        <f>_xll.qlCalendarAdvance(Calendar,$AK1192,AI1193,,,trigger)</f>
        <v>47893</v>
      </c>
      <c r="AL1193" s="78">
        <f>IFERROR(_xll.qlIndexFixing(ContinuousBasisIndex1M,AJ1193,TRUE,)-_xll.qlIndexFixing($AP$1,AJ1193,TRUE,CalibrationTrigger),"")</f>
        <v>1.8077680892522249E-4</v>
      </c>
    </row>
    <row r="1194" spans="35:38" x14ac:dyDescent="0.2">
      <c r="AI1194" s="64" t="s">
        <v>99</v>
      </c>
      <c r="AJ1194" s="147">
        <f>IFERROR(_xll.qlInterestRateIndexFixingDate(ContBasisIndex1MCorrected,AK1194),"")</f>
        <v>47898</v>
      </c>
      <c r="AK1194" s="147">
        <f>_xll.qlCalendarAdvance(Calendar,$AK1193,AI1194,,,trigger)</f>
        <v>47900</v>
      </c>
      <c r="AL1194" s="78">
        <f>IFERROR(_xll.qlIndexFixing(ContinuousBasisIndex1M,AJ1194,TRUE,)-_xll.qlIndexFixing($AP$1,AJ1194,TRUE,CalibrationTrigger),"")</f>
        <v>1.8078488831951844E-4</v>
      </c>
    </row>
    <row r="1195" spans="35:38" x14ac:dyDescent="0.2">
      <c r="AI1195" s="64" t="s">
        <v>99</v>
      </c>
      <c r="AJ1195" s="147">
        <f>IFERROR(_xll.qlInterestRateIndexFixingDate(ContBasisIndex1MCorrected,AK1195),"")</f>
        <v>47905</v>
      </c>
      <c r="AK1195" s="147">
        <f>_xll.qlCalendarAdvance(Calendar,$AK1194,AI1195,,,trigger)</f>
        <v>47907</v>
      </c>
      <c r="AL1195" s="78">
        <f>IFERROR(_xll.qlIndexFixing(ContinuousBasisIndex1M,AJ1195,TRUE,)-_xll.qlIndexFixing($AP$1,AJ1195,TRUE,CalibrationTrigger),"")</f>
        <v>1.8081452825325153E-4</v>
      </c>
    </row>
    <row r="1196" spans="35:38" x14ac:dyDescent="0.2">
      <c r="AI1196" s="64" t="s">
        <v>99</v>
      </c>
      <c r="AJ1196" s="147">
        <f>IFERROR(_xll.qlInterestRateIndexFixingDate(ContBasisIndex1MCorrected,AK1196),"")</f>
        <v>47912</v>
      </c>
      <c r="AK1196" s="147">
        <f>_xll.qlCalendarAdvance(Calendar,$AK1195,AI1196,,,trigger)</f>
        <v>47914</v>
      </c>
      <c r="AL1196" s="78">
        <f>IFERROR(_xll.qlIndexFixing(ContinuousBasisIndex1M,AJ1196,TRUE,)-_xll.qlIndexFixing($AP$1,AJ1196,TRUE,CalibrationTrigger),"")</f>
        <v>1.808224535730079E-4</v>
      </c>
    </row>
    <row r="1197" spans="35:38" x14ac:dyDescent="0.2">
      <c r="AI1197" s="64" t="s">
        <v>99</v>
      </c>
      <c r="AJ1197" s="147">
        <f>IFERROR(_xll.qlInterestRateIndexFixingDate(ContBasisIndex1MCorrected,AK1197),"")</f>
        <v>47919</v>
      </c>
      <c r="AK1197" s="147">
        <f>_xll.qlCalendarAdvance(Calendar,$AK1196,AI1197,,,trigger)</f>
        <v>47921</v>
      </c>
      <c r="AL1197" s="78">
        <f>IFERROR(_xll.qlIndexFixing(ContinuousBasisIndex1M,AJ1197,TRUE,)-_xll.qlIndexFixing($AP$1,AJ1197,TRUE,CalibrationTrigger),"")</f>
        <v>1.8083750610964344E-4</v>
      </c>
    </row>
    <row r="1198" spans="35:38" x14ac:dyDescent="0.2">
      <c r="AI1198" s="64" t="s">
        <v>99</v>
      </c>
      <c r="AJ1198" s="147">
        <f>IFERROR(_xll.qlInterestRateIndexFixingDate(ContBasisIndex1MCorrected,AK1198),"")</f>
        <v>47926</v>
      </c>
      <c r="AK1198" s="147">
        <f>_xll.qlCalendarAdvance(Calendar,$AK1197,AI1198,,,trigger)</f>
        <v>47928</v>
      </c>
      <c r="AL1198" s="78">
        <f>IFERROR(_xll.qlIndexFixing(ContinuousBasisIndex1M,AJ1198,TRUE,)-_xll.qlIndexFixing($AP$1,AJ1198,TRUE,CalibrationTrigger),"")</f>
        <v>1.8083811278370859E-4</v>
      </c>
    </row>
    <row r="1199" spans="35:38" x14ac:dyDescent="0.2">
      <c r="AI1199" s="64" t="s">
        <v>99</v>
      </c>
      <c r="AJ1199" s="147">
        <f>IFERROR(_xll.qlInterestRateIndexFixingDate(ContBasisIndex1MCorrected,AK1199),"")</f>
        <v>47933</v>
      </c>
      <c r="AK1199" s="147">
        <f>_xll.qlCalendarAdvance(Calendar,$AK1198,AI1199,,,trigger)</f>
        <v>47935</v>
      </c>
      <c r="AL1199" s="78">
        <f>IFERROR(_xll.qlIndexFixing(ContinuousBasisIndex1M,AJ1199,TRUE,)-_xll.qlIndexFixing($AP$1,AJ1199,TRUE,CalibrationTrigger),"")</f>
        <v>1.8084584765451842E-4</v>
      </c>
    </row>
    <row r="1200" spans="35:38" x14ac:dyDescent="0.2">
      <c r="AI1200" s="64" t="s">
        <v>99</v>
      </c>
      <c r="AJ1200" s="147">
        <f>IFERROR(_xll.qlInterestRateIndexFixingDate(ContBasisIndex1MCorrected,AK1200),"")</f>
        <v>47940</v>
      </c>
      <c r="AK1200" s="147">
        <f>_xll.qlCalendarAdvance(Calendar,$AK1199,AI1200,,,trigger)</f>
        <v>47942</v>
      </c>
      <c r="AL1200" s="78">
        <f>IFERROR(_xll.qlIndexFixing(ContinuousBasisIndex1M,AJ1200,TRUE,)-_xll.qlIndexFixing($AP$1,AJ1200,TRUE,CalibrationTrigger),"")</f>
        <v>1.8085352001017199E-4</v>
      </c>
    </row>
    <row r="1201" spans="35:38" x14ac:dyDescent="0.2">
      <c r="AI1201" s="64" t="s">
        <v>99</v>
      </c>
      <c r="AJ1201" s="147">
        <f>IFERROR(_xll.qlInterestRateIndexFixingDate(ContBasisIndex1MCorrected,AK1201),"")</f>
        <v>47947</v>
      </c>
      <c r="AK1201" s="147">
        <f>_xll.qlCalendarAdvance(Calendar,$AK1200,AI1201,,,trigger)</f>
        <v>47953</v>
      </c>
      <c r="AL1201" s="78">
        <f>IFERROR(_xll.qlIndexFixing(ContinuousBasisIndex1M,AJ1201,TRUE,)-_xll.qlIndexFixing($AP$1,AJ1201,TRUE,CalibrationTrigger),"")</f>
        <v>1.8085829576364176E-4</v>
      </c>
    </row>
    <row r="1202" spans="35:38" x14ac:dyDescent="0.2">
      <c r="AI1202" s="64" t="s">
        <v>99</v>
      </c>
      <c r="AJ1202" s="147">
        <f>IFERROR(_xll.qlInterestRateIndexFixingDate(ContBasisIndex1MCorrected,AK1202),"")</f>
        <v>47956</v>
      </c>
      <c r="AK1202" s="147">
        <f>_xll.qlCalendarAdvance(Calendar,$AK1201,AI1202,,,trigger)</f>
        <v>47960</v>
      </c>
      <c r="AL1202" s="78">
        <f>IFERROR(_xll.qlIndexFixing(ContinuousBasisIndex1M,AJ1202,TRUE,)-_xll.qlIndexFixing($AP$1,AJ1202,TRUE,CalibrationTrigger),"")</f>
        <v>1.8086581738696594E-4</v>
      </c>
    </row>
    <row r="1203" spans="35:38" x14ac:dyDescent="0.2">
      <c r="AI1203" s="64" t="s">
        <v>99</v>
      </c>
      <c r="AJ1203" s="147">
        <f>IFERROR(_xll.qlInterestRateIndexFixingDate(ContBasisIndex1MCorrected,AK1203),"")</f>
        <v>47963</v>
      </c>
      <c r="AK1203" s="147">
        <f>_xll.qlCalendarAdvance(Calendar,$AK1202,AI1203,,,trigger)</f>
        <v>47967</v>
      </c>
      <c r="AL1203" s="78">
        <f>IFERROR(_xll.qlIndexFixing(ContinuousBasisIndex1M,AJ1203,TRUE,)-_xll.qlIndexFixing($AP$1,AJ1203,TRUE,CalibrationTrigger),"")</f>
        <v>1.8087327816296295E-4</v>
      </c>
    </row>
    <row r="1204" spans="35:38" x14ac:dyDescent="0.2">
      <c r="AI1204" s="64" t="s">
        <v>99</v>
      </c>
      <c r="AJ1204" s="147">
        <f>IFERROR(_xll.qlInterestRateIndexFixingDate(ContBasisIndex1MCorrected,AK1204),"")</f>
        <v>47970</v>
      </c>
      <c r="AK1204" s="147">
        <f>_xll.qlCalendarAdvance(Calendar,$AK1203,AI1204,,,trigger)</f>
        <v>47974</v>
      </c>
      <c r="AL1204" s="78">
        <f>IFERROR(_xll.qlIndexFixing(ContinuousBasisIndex1M,AJ1204,TRUE,)-_xll.qlIndexFixing($AP$1,AJ1204,TRUE,CalibrationTrigger),"")</f>
        <v>1.8088781080231181E-4</v>
      </c>
    </row>
    <row r="1205" spans="35:38" x14ac:dyDescent="0.2">
      <c r="AI1205" s="64" t="s">
        <v>99</v>
      </c>
      <c r="AJ1205" s="147">
        <f>IFERROR(_xll.qlInterestRateIndexFixingDate(ContBasisIndex1MCorrected,AK1205),"")</f>
        <v>47977</v>
      </c>
      <c r="AK1205" s="147">
        <f>_xll.qlCalendarAdvance(Calendar,$AK1204,AI1205,,,trigger)</f>
        <v>47981</v>
      </c>
      <c r="AL1205" s="78">
        <f>IFERROR(_xll.qlIndexFixing(ContinuousBasisIndex1M,AJ1205,TRUE,)-_xll.qlIndexFixing($AP$1,AJ1205,TRUE,CalibrationTrigger),"")</f>
        <v>1.8089514354060164E-4</v>
      </c>
    </row>
    <row r="1206" spans="35:38" x14ac:dyDescent="0.2">
      <c r="AI1206" s="64" t="s">
        <v>99</v>
      </c>
      <c r="AJ1206" s="147">
        <f>IFERROR(_xll.qlInterestRateIndexFixingDate(ContBasisIndex1MCorrected,AK1206),"")</f>
        <v>47984</v>
      </c>
      <c r="AK1206" s="147">
        <f>_xll.qlCalendarAdvance(Calendar,$AK1205,AI1206,,,trigger)</f>
        <v>47988</v>
      </c>
      <c r="AL1206" s="78">
        <f>IFERROR(_xll.qlIndexFixing(ContinuousBasisIndex1M,AJ1206,TRUE,)-_xll.qlIndexFixing($AP$1,AJ1206,TRUE,CalibrationTrigger),"")</f>
        <v>1.8090241684514015E-4</v>
      </c>
    </row>
    <row r="1207" spans="35:38" x14ac:dyDescent="0.2">
      <c r="AI1207" s="64" t="s">
        <v>99</v>
      </c>
      <c r="AJ1207" s="147">
        <f>IFERROR(_xll.qlInterestRateIndexFixingDate(ContBasisIndex1MCorrected,AK1207),"")</f>
        <v>47991</v>
      </c>
      <c r="AK1207" s="147">
        <f>_xll.qlCalendarAdvance(Calendar,$AK1206,AI1207,,,trigger)</f>
        <v>47995</v>
      </c>
      <c r="AL1207" s="78">
        <f>IFERROR(_xll.qlIndexFixing(ContinuousBasisIndex1M,AJ1207,TRUE,)-_xll.qlIndexFixing($AP$1,AJ1207,TRUE,CalibrationTrigger),"")</f>
        <v>1.8090963119296762E-4</v>
      </c>
    </row>
    <row r="1208" spans="35:38" x14ac:dyDescent="0.2">
      <c r="AI1208" s="64" t="s">
        <v>99</v>
      </c>
      <c r="AJ1208" s="147">
        <f>IFERROR(_xll.qlInterestRateIndexFixingDate(ContBasisIndex1MCorrected,AK1208),"")</f>
        <v>47998</v>
      </c>
      <c r="AK1208" s="147">
        <f>_xll.qlCalendarAdvance(Calendar,$AK1207,AI1208,,,trigger)</f>
        <v>48002</v>
      </c>
      <c r="AL1208" s="78">
        <f>IFERROR(_xll.qlIndexFixing(ContinuousBasisIndex1M,AJ1208,TRUE,)-_xll.qlIndexFixing($AP$1,AJ1208,TRUE,CalibrationTrigger),"")</f>
        <v>1.8090968554407283E-4</v>
      </c>
    </row>
    <row r="1209" spans="35:38" x14ac:dyDescent="0.2">
      <c r="AI1209" s="64" t="s">
        <v>99</v>
      </c>
      <c r="AJ1209" s="147">
        <f>IFERROR(_xll.qlInterestRateIndexFixingDate(ContBasisIndex1MCorrected,AK1209),"")</f>
        <v>48005</v>
      </c>
      <c r="AK1209" s="147">
        <f>_xll.qlCalendarAdvance(Calendar,$AK1208,AI1209,,,trigger)</f>
        <v>48009</v>
      </c>
      <c r="AL1209" s="78">
        <f>IFERROR(_xll.qlIndexFixing(ContinuousBasisIndex1M,AJ1209,TRUE,)-_xll.qlIndexFixing($AP$1,AJ1209,TRUE,CalibrationTrigger),"")</f>
        <v>1.8091679092169244E-4</v>
      </c>
    </row>
    <row r="1210" spans="35:38" x14ac:dyDescent="0.2">
      <c r="AI1210" s="64" t="s">
        <v>99</v>
      </c>
      <c r="AJ1210" s="147">
        <f>IFERROR(_xll.qlInterestRateIndexFixingDate(ContBasisIndex1MCorrected,AK1210),"")</f>
        <v>48012</v>
      </c>
      <c r="AK1210" s="147">
        <f>_xll.qlCalendarAdvance(Calendar,$AK1209,AI1210,,,trigger)</f>
        <v>48016</v>
      </c>
      <c r="AL1210" s="78">
        <f>IFERROR(_xll.qlIndexFixing(ContinuousBasisIndex1M,AJ1210,TRUE,)-_xll.qlIndexFixing($AP$1,AJ1210,TRUE,CalibrationTrigger),"")</f>
        <v>1.8092383865209172E-4</v>
      </c>
    </row>
    <row r="1211" spans="35:38" x14ac:dyDescent="0.2">
      <c r="AI1211" s="64" t="s">
        <v>99</v>
      </c>
      <c r="AJ1211" s="147">
        <f>IFERROR(_xll.qlInterestRateIndexFixingDate(ContBasisIndex1MCorrected,AK1211),"")</f>
        <v>48019</v>
      </c>
      <c r="AK1211" s="147">
        <f>_xll.qlCalendarAdvance(Calendar,$AK1210,AI1211,,,trigger)</f>
        <v>48023</v>
      </c>
      <c r="AL1211" s="78">
        <f>IFERROR(_xll.qlIndexFixing(ContinuousBasisIndex1M,AJ1211,TRUE,)-_xll.qlIndexFixing($AP$1,AJ1211,TRUE,CalibrationTrigger),"")</f>
        <v>1.8093082917491898E-4</v>
      </c>
    </row>
    <row r="1212" spans="35:38" x14ac:dyDescent="0.2">
      <c r="AI1212" s="64" t="s">
        <v>99</v>
      </c>
      <c r="AJ1212" s="147">
        <f>IFERROR(_xll.qlInterestRateIndexFixingDate(ContBasisIndex1MCorrected,AK1212),"")</f>
        <v>48026</v>
      </c>
      <c r="AK1212" s="147">
        <f>_xll.qlCalendarAdvance(Calendar,$AK1211,AI1212,,,trigger)</f>
        <v>48030</v>
      </c>
      <c r="AL1212" s="78">
        <f>IFERROR(_xll.qlIndexFixing(ContinuousBasisIndex1M,AJ1212,TRUE,)-_xll.qlIndexFixing($AP$1,AJ1212,TRUE,CalibrationTrigger),"")</f>
        <v>1.8094483413804222E-4</v>
      </c>
    </row>
    <row r="1213" spans="35:38" x14ac:dyDescent="0.2">
      <c r="AI1213" s="64" t="s">
        <v>99</v>
      </c>
      <c r="AJ1213" s="147">
        <f>IFERROR(_xll.qlInterestRateIndexFixingDate(ContBasisIndex1MCorrected,AK1213),"")</f>
        <v>48033</v>
      </c>
      <c r="AK1213" s="147">
        <f>_xll.qlCalendarAdvance(Calendar,$AK1212,AI1213,,,trigger)</f>
        <v>48037</v>
      </c>
      <c r="AL1213" s="78">
        <f>IFERROR(_xll.qlIndexFixing(ContinuousBasisIndex1M,AJ1213,TRUE,)-_xll.qlIndexFixing($AP$1,AJ1213,TRUE,CalibrationTrigger),"")</f>
        <v>1.809517040774998E-4</v>
      </c>
    </row>
    <row r="1214" spans="35:38" x14ac:dyDescent="0.2">
      <c r="AI1214" s="64" t="s">
        <v>99</v>
      </c>
      <c r="AJ1214" s="147">
        <f>IFERROR(_xll.qlInterestRateIndexFixingDate(ContBasisIndex1MCorrected,AK1214),"")</f>
        <v>48040</v>
      </c>
      <c r="AK1214" s="147">
        <f>_xll.qlCalendarAdvance(Calendar,$AK1213,AI1214,,,trigger)</f>
        <v>48044</v>
      </c>
      <c r="AL1214" s="78">
        <f>IFERROR(_xll.qlIndexFixing(ContinuousBasisIndex1M,AJ1214,TRUE,)-_xll.qlIndexFixing($AP$1,AJ1214,TRUE,CalibrationTrigger),"")</f>
        <v>1.8095851815970107E-4</v>
      </c>
    </row>
    <row r="1215" spans="35:38" x14ac:dyDescent="0.2">
      <c r="AI1215" s="64" t="s">
        <v>99</v>
      </c>
      <c r="AJ1215" s="147">
        <f>IFERROR(_xll.qlInterestRateIndexFixingDate(ContBasisIndex1MCorrected,AK1215),"")</f>
        <v>48047</v>
      </c>
      <c r="AK1215" s="147">
        <f>_xll.qlCalendarAdvance(Calendar,$AK1214,AI1215,,,trigger)</f>
        <v>48051</v>
      </c>
      <c r="AL1215" s="78">
        <f>IFERROR(_xll.qlIndexFixing(ContinuousBasisIndex1M,AJ1215,TRUE,)-_xll.qlIndexFixing($AP$1,AJ1215,TRUE,CalibrationTrigger),"")</f>
        <v>1.8096527681784984E-4</v>
      </c>
    </row>
    <row r="1216" spans="35:38" x14ac:dyDescent="0.2">
      <c r="AI1216" s="64" t="s">
        <v>99</v>
      </c>
      <c r="AJ1216" s="147">
        <f>IFERROR(_xll.qlInterestRateIndexFixingDate(ContBasisIndex1MCorrected,AK1216),"")</f>
        <v>48054</v>
      </c>
      <c r="AK1216" s="147">
        <f>_xll.qlCalendarAdvance(Calendar,$AK1215,AI1216,,,trigger)</f>
        <v>48058</v>
      </c>
      <c r="AL1216" s="78">
        <f>IFERROR(_xll.qlIndexFixing(ContinuousBasisIndex1M,AJ1216,TRUE,)-_xll.qlIndexFixing($AP$1,AJ1216,TRUE,CalibrationTrigger),"")</f>
        <v>1.8097198046967619E-4</v>
      </c>
    </row>
    <row r="1217" spans="35:38" x14ac:dyDescent="0.2">
      <c r="AI1217" s="64" t="s">
        <v>99</v>
      </c>
      <c r="AJ1217" s="147">
        <f>IFERROR(_xll.qlInterestRateIndexFixingDate(ContBasisIndex1MCorrected,AK1217),"")</f>
        <v>48061</v>
      </c>
      <c r="AK1217" s="147">
        <f>_xll.qlCalendarAdvance(Calendar,$AK1216,AI1217,,,trigger)</f>
        <v>48065</v>
      </c>
      <c r="AL1217" s="78">
        <f>IFERROR(_xll.qlIndexFixing(ContinuousBasisIndex1M,AJ1217,TRUE,)-_xll.qlIndexFixing($AP$1,AJ1217,TRUE,CalibrationTrigger),"")</f>
        <v>1.8097862955096349E-4</v>
      </c>
    </row>
    <row r="1218" spans="35:38" x14ac:dyDescent="0.2">
      <c r="AI1218" s="64" t="s">
        <v>99</v>
      </c>
      <c r="AJ1218" s="147">
        <f>IFERROR(_xll.qlInterestRateIndexFixingDate(ContBasisIndex1MCorrected,AK1218),"")</f>
        <v>48068</v>
      </c>
      <c r="AK1218" s="147">
        <f>_xll.qlCalendarAdvance(Calendar,$AK1217,AI1218,,,trigger)</f>
        <v>48072</v>
      </c>
      <c r="AL1218" s="78">
        <f>IFERROR(_xll.qlIndexFixing(ContinuousBasisIndex1M,AJ1218,TRUE,)-_xll.qlIndexFixing($AP$1,AJ1218,TRUE,CalibrationTrigger),"")</f>
        <v>1.80985224474281E-4</v>
      </c>
    </row>
    <row r="1219" spans="35:38" x14ac:dyDescent="0.2">
      <c r="AI1219" s="64" t="s">
        <v>99</v>
      </c>
      <c r="AJ1219" s="147">
        <f>IFERROR(_xll.qlInterestRateIndexFixingDate(ContBasisIndex1MCorrected,AK1219),"")</f>
        <v>48075</v>
      </c>
      <c r="AK1219" s="147">
        <f>_xll.qlCalendarAdvance(Calendar,$AK1218,AI1219,,,trigger)</f>
        <v>48079</v>
      </c>
      <c r="AL1219" s="78">
        <f>IFERROR(_xll.qlIndexFixing(ContinuousBasisIndex1M,AJ1219,TRUE,)-_xll.qlIndexFixing($AP$1,AJ1219,TRUE,CalibrationTrigger),"")</f>
        <v>1.8099176565735883E-4</v>
      </c>
    </row>
    <row r="1220" spans="35:38" x14ac:dyDescent="0.2">
      <c r="AI1220" s="64" t="s">
        <v>99</v>
      </c>
      <c r="AJ1220" s="147">
        <f>IFERROR(_xll.qlInterestRateIndexFixingDate(ContBasisIndex1MCorrected,AK1220),"")</f>
        <v>48082</v>
      </c>
      <c r="AK1220" s="147">
        <f>_xll.qlCalendarAdvance(Calendar,$AK1219,AI1220,,,trigger)</f>
        <v>48086</v>
      </c>
      <c r="AL1220" s="78">
        <f>IFERROR(_xll.qlIndexFixing(ContinuousBasisIndex1M,AJ1220,TRUE,)-_xll.qlIndexFixing($AP$1,AJ1220,TRUE,CalibrationTrigger),"")</f>
        <v>1.8099825352566566E-4</v>
      </c>
    </row>
    <row r="1221" spans="35:38" x14ac:dyDescent="0.2">
      <c r="AI1221" s="64" t="s">
        <v>99</v>
      </c>
      <c r="AJ1221" s="147">
        <f>IFERROR(_xll.qlInterestRateIndexFixingDate(ContBasisIndex1MCorrected,AK1221),"")</f>
        <v>48089</v>
      </c>
      <c r="AK1221" s="147">
        <f>_xll.qlCalendarAdvance(Calendar,$AK1220,AI1221,,,trigger)</f>
        <v>48093</v>
      </c>
      <c r="AL1221" s="78">
        <f>IFERROR(_xll.qlIndexFixing(ContinuousBasisIndex1M,AJ1221,TRUE,)-_xll.qlIndexFixing($AP$1,AJ1221,TRUE,CalibrationTrigger),"")</f>
        <v>1.8099768368351477E-4</v>
      </c>
    </row>
    <row r="1222" spans="35:38" x14ac:dyDescent="0.2">
      <c r="AI1222" s="64" t="s">
        <v>99</v>
      </c>
      <c r="AJ1222" s="147">
        <f>IFERROR(_xll.qlInterestRateIndexFixingDate(ContBasisIndex1MCorrected,AK1222),"")</f>
        <v>48096</v>
      </c>
      <c r="AK1222" s="147">
        <f>_xll.qlCalendarAdvance(Calendar,$AK1221,AI1222,,,trigger)</f>
        <v>48100</v>
      </c>
      <c r="AL1222" s="78">
        <f>IFERROR(_xll.qlIndexFixing(ContinuousBasisIndex1M,AJ1222,TRUE,)-_xll.qlIndexFixing($AP$1,AJ1222,TRUE,CalibrationTrigger),"")</f>
        <v>1.8100407336962832E-4</v>
      </c>
    </row>
    <row r="1223" spans="35:38" x14ac:dyDescent="0.2">
      <c r="AI1223" s="64" t="s">
        <v>99</v>
      </c>
      <c r="AJ1223" s="147">
        <f>IFERROR(_xll.qlInterestRateIndexFixingDate(ContBasisIndex1MCorrected,AK1223),"")</f>
        <v>48103</v>
      </c>
      <c r="AK1223" s="147">
        <f>_xll.qlCalendarAdvance(Calendar,$AK1222,AI1223,,,trigger)</f>
        <v>48107</v>
      </c>
      <c r="AL1223" s="78">
        <f>IFERROR(_xll.qlIndexFixing(ContinuousBasisIndex1M,AJ1223,TRUE,)-_xll.qlIndexFixing($AP$1,AJ1223,TRUE,CalibrationTrigger),"")</f>
        <v>1.8101041095874848E-4</v>
      </c>
    </row>
    <row r="1224" spans="35:38" x14ac:dyDescent="0.2">
      <c r="AI1224" s="64" t="s">
        <v>99</v>
      </c>
      <c r="AJ1224" s="147">
        <f>IFERROR(_xll.qlInterestRateIndexFixingDate(ContBasisIndex1MCorrected,AK1224),"")</f>
        <v>48110</v>
      </c>
      <c r="AK1224" s="147">
        <f>_xll.qlCalendarAdvance(Calendar,$AK1223,AI1224,,,trigger)</f>
        <v>48114</v>
      </c>
      <c r="AL1224" s="78">
        <f>IFERROR(_xll.qlIndexFixing(ContinuousBasisIndex1M,AJ1224,TRUE,)-_xll.qlIndexFixing($AP$1,AJ1224,TRUE,CalibrationTrigger),"")</f>
        <v>1.8101669681858112E-4</v>
      </c>
    </row>
    <row r="1225" spans="35:38" x14ac:dyDescent="0.2">
      <c r="AI1225" s="64" t="s">
        <v>99</v>
      </c>
      <c r="AJ1225" s="147">
        <f>IFERROR(_xll.qlInterestRateIndexFixingDate(ContBasisIndex1MCorrected,AK1225),"")</f>
        <v>48117</v>
      </c>
      <c r="AK1225" s="147">
        <f>_xll.qlCalendarAdvance(Calendar,$AK1224,AI1225,,,trigger)</f>
        <v>48121</v>
      </c>
      <c r="AL1225" s="78">
        <f>IFERROR(_xll.qlIndexFixing(ContinuousBasisIndex1M,AJ1225,TRUE,)-_xll.qlIndexFixing($AP$1,AJ1225,TRUE,CalibrationTrigger),"")</f>
        <v>1.8102990741292006E-4</v>
      </c>
    </row>
    <row r="1226" spans="35:38" x14ac:dyDescent="0.2">
      <c r="AI1226" s="64" t="s">
        <v>99</v>
      </c>
      <c r="AJ1226" s="147">
        <f>IFERROR(_xll.qlInterestRateIndexFixingDate(ContBasisIndex1MCorrected,AK1226),"")</f>
        <v>48124</v>
      </c>
      <c r="AK1226" s="147">
        <f>_xll.qlCalendarAdvance(Calendar,$AK1225,AI1226,,,trigger)</f>
        <v>48128</v>
      </c>
      <c r="AL1226" s="78">
        <f>IFERROR(_xll.qlIndexFixing(ContinuousBasisIndex1M,AJ1226,TRUE,)-_xll.qlIndexFixing($AP$1,AJ1226,TRUE,CalibrationTrigger),"")</f>
        <v>1.8103608392512453E-4</v>
      </c>
    </row>
    <row r="1227" spans="35:38" x14ac:dyDescent="0.2">
      <c r="AI1227" s="64" t="s">
        <v>99</v>
      </c>
      <c r="AJ1227" s="147">
        <f>IFERROR(_xll.qlInterestRateIndexFixingDate(ContBasisIndex1MCorrected,AK1227),"")</f>
        <v>48131</v>
      </c>
      <c r="AK1227" s="147">
        <f>_xll.qlCalendarAdvance(Calendar,$AK1226,AI1227,,,trigger)</f>
        <v>48135</v>
      </c>
      <c r="AL1227" s="78">
        <f>IFERROR(_xll.qlIndexFixing(ContinuousBasisIndex1M,AJ1227,TRUE,)-_xll.qlIndexFixing($AP$1,AJ1227,TRUE,CalibrationTrigger),"")</f>
        <v>1.8104220994352715E-4</v>
      </c>
    </row>
    <row r="1228" spans="35:38" x14ac:dyDescent="0.2">
      <c r="AI1228" s="64" t="s">
        <v>99</v>
      </c>
      <c r="AJ1228" s="147">
        <f>IFERROR(_xll.qlInterestRateIndexFixingDate(ContBasisIndex1MCorrected,AK1228),"")</f>
        <v>48138</v>
      </c>
      <c r="AK1228" s="147">
        <f>_xll.qlCalendarAdvance(Calendar,$AK1227,AI1228,,,trigger)</f>
        <v>48142</v>
      </c>
      <c r="AL1228" s="78">
        <f>IFERROR(_xll.qlIndexFixing(ContinuousBasisIndex1M,AJ1228,TRUE,)-_xll.qlIndexFixing($AP$1,AJ1228,TRUE,CalibrationTrigger),"")</f>
        <v>1.8104828585749182E-4</v>
      </c>
    </row>
    <row r="1229" spans="35:38" x14ac:dyDescent="0.2">
      <c r="AI1229" s="64" t="s">
        <v>99</v>
      </c>
      <c r="AJ1229" s="147">
        <f>IFERROR(_xll.qlInterestRateIndexFixingDate(ContBasisIndex1MCorrected,AK1229),"")</f>
        <v>48145</v>
      </c>
      <c r="AK1229" s="147">
        <f>_xll.qlCalendarAdvance(Calendar,$AK1228,AI1229,,,trigger)</f>
        <v>48149</v>
      </c>
      <c r="AL1229" s="78">
        <f>IFERROR(_xll.qlIndexFixing(ContinuousBasisIndex1M,AJ1229,TRUE,)-_xll.qlIndexFixing($AP$1,AJ1229,TRUE,CalibrationTrigger),"")</f>
        <v>1.8105431206154494E-4</v>
      </c>
    </row>
    <row r="1230" spans="35:38" x14ac:dyDescent="0.2">
      <c r="AI1230" s="64" t="s">
        <v>99</v>
      </c>
      <c r="AJ1230" s="147">
        <f>IFERROR(_xll.qlInterestRateIndexFixingDate(ContBasisIndex1MCorrected,AK1230),"")</f>
        <v>48152</v>
      </c>
      <c r="AK1230" s="147">
        <f>_xll.qlCalendarAdvance(Calendar,$AK1229,AI1230,,,trigger)</f>
        <v>48156</v>
      </c>
      <c r="AL1230" s="78">
        <f>IFERROR(_xll.qlIndexFixing(ContinuousBasisIndex1M,AJ1230,TRUE,)-_xll.qlIndexFixing($AP$1,AJ1230,TRUE,CalibrationTrigger),"")</f>
        <v>1.8105334824713992E-4</v>
      </c>
    </row>
    <row r="1231" spans="35:38" x14ac:dyDescent="0.2">
      <c r="AI1231" s="64" t="s">
        <v>99</v>
      </c>
      <c r="AJ1231" s="147">
        <f>IFERROR(_xll.qlInterestRateIndexFixingDate(ContBasisIndex1MCorrected,AK1231),"")</f>
        <v>48159</v>
      </c>
      <c r="AK1231" s="147">
        <f>_xll.qlCalendarAdvance(Calendar,$AK1230,AI1231,,,trigger)</f>
        <v>48163</v>
      </c>
      <c r="AL1231" s="78">
        <f>IFERROR(_xll.qlIndexFixing(ContinuousBasisIndex1M,AJ1231,TRUE,)-_xll.qlIndexFixing($AP$1,AJ1231,TRUE,CalibrationTrigger),"")</f>
        <v>1.8105928317435627E-4</v>
      </c>
    </row>
    <row r="1232" spans="35:38" x14ac:dyDescent="0.2">
      <c r="AI1232" s="64" t="s">
        <v>99</v>
      </c>
      <c r="AJ1232" s="147">
        <f>IFERROR(_xll.qlInterestRateIndexFixingDate(ContBasisIndex1MCorrected,AK1232),"")</f>
        <v>48166</v>
      </c>
      <c r="AK1232" s="147">
        <f>_xll.qlCalendarAdvance(Calendar,$AK1231,AI1232,,,trigger)</f>
        <v>48170</v>
      </c>
      <c r="AL1232" s="78">
        <f>IFERROR(_xll.qlIndexFixing(ContinuousBasisIndex1M,AJ1232,TRUE,)-_xll.qlIndexFixing($AP$1,AJ1232,TRUE,CalibrationTrigger),"")</f>
        <v>1.8106516951110763E-4</v>
      </c>
    </row>
    <row r="1233" spans="35:38" x14ac:dyDescent="0.2">
      <c r="AI1233" s="64" t="s">
        <v>99</v>
      </c>
      <c r="AJ1233" s="147">
        <f>IFERROR(_xll.qlInterestRateIndexFixingDate(ContBasisIndex1MCorrected,AK1233),"")</f>
        <v>48173</v>
      </c>
      <c r="AK1233" s="147">
        <f>_xll.qlCalendarAdvance(Calendar,$AK1232,AI1233,,,trigger)</f>
        <v>48177</v>
      </c>
      <c r="AL1233" s="78">
        <f>IFERROR(_xll.qlIndexFixing(ContinuousBasisIndex1M,AJ1233,TRUE,)-_xll.qlIndexFixing($AP$1,AJ1233,TRUE,CalibrationTrigger),"")</f>
        <v>1.8109868328717443E-4</v>
      </c>
    </row>
    <row r="1234" spans="35:38" x14ac:dyDescent="0.2">
      <c r="AI1234" s="64" t="s">
        <v>99</v>
      </c>
      <c r="AJ1234" s="147">
        <f>IFERROR(_xll.qlInterestRateIndexFixingDate(ContBasisIndex1MCorrected,AK1234),"")</f>
        <v>48180</v>
      </c>
      <c r="AK1234" s="147">
        <f>_xll.qlCalendarAdvance(Calendar,$AK1233,AI1234,,,trigger)</f>
        <v>48184</v>
      </c>
      <c r="AL1234" s="78">
        <f>IFERROR(_xll.qlIndexFixing(ContinuousBasisIndex1M,AJ1234,TRUE,)-_xll.qlIndexFixing($AP$1,AJ1234,TRUE,CalibrationTrigger),"")</f>
        <v>1.8108371081336505E-4</v>
      </c>
    </row>
    <row r="1235" spans="35:38" x14ac:dyDescent="0.2">
      <c r="AI1235" s="64" t="s">
        <v>99</v>
      </c>
      <c r="AJ1235" s="147">
        <f>IFERROR(_xll.qlInterestRateIndexFixingDate(ContBasisIndex1MCorrected,AK1235),"")</f>
        <v>48187</v>
      </c>
      <c r="AK1235" s="147">
        <f>_xll.qlCalendarAdvance(Calendar,$AK1234,AI1235,,,trigger)</f>
        <v>48191</v>
      </c>
      <c r="AL1235" s="78">
        <f>IFERROR(_xll.qlIndexFixing(ContinuousBasisIndex1M,AJ1235,TRUE,)-_xll.qlIndexFixing($AP$1,AJ1235,TRUE,CalibrationTrigger),"")</f>
        <v>1.8108944675154087E-4</v>
      </c>
    </row>
    <row r="1236" spans="35:38" x14ac:dyDescent="0.2">
      <c r="AI1236" s="64" t="s">
        <v>99</v>
      </c>
      <c r="AJ1236" s="147">
        <f>IFERROR(_xll.qlInterestRateIndexFixingDate(ContBasisIndex1MCorrected,AK1236),"")</f>
        <v>48194</v>
      </c>
      <c r="AK1236" s="147">
        <f>_xll.qlCalendarAdvance(Calendar,$AK1235,AI1236,,,trigger)</f>
        <v>48198</v>
      </c>
      <c r="AL1236" s="78">
        <f>IFERROR(_xll.qlIndexFixing(ContinuousBasisIndex1M,AJ1236,TRUE,)-_xll.qlIndexFixing($AP$1,AJ1236,TRUE,CalibrationTrigger),"")</f>
        <v>1.8109513562542846E-4</v>
      </c>
    </row>
    <row r="1237" spans="35:38" x14ac:dyDescent="0.2">
      <c r="AI1237" s="64" t="s">
        <v>99</v>
      </c>
      <c r="AJ1237" s="147">
        <f>IFERROR(_xll.qlInterestRateIndexFixingDate(ContBasisIndex1MCorrected,AK1237),"")</f>
        <v>48201</v>
      </c>
      <c r="AK1237" s="147">
        <f>_xll.qlCalendarAdvance(Calendar,$AK1236,AI1237,,,trigger)</f>
        <v>48205</v>
      </c>
      <c r="AL1237" s="78">
        <f>IFERROR(_xll.qlIndexFixing(ContinuousBasisIndex1M,AJ1237,TRUE,)-_xll.qlIndexFixing($AP$1,AJ1237,TRUE,CalibrationTrigger),"")</f>
        <v>1.8110077779603072E-4</v>
      </c>
    </row>
    <row r="1238" spans="35:38" x14ac:dyDescent="0.2">
      <c r="AI1238" s="64" t="s">
        <v>99</v>
      </c>
      <c r="AJ1238" s="147">
        <f>IFERROR(_xll.qlInterestRateIndexFixingDate(ContBasisIndex1MCorrected,AK1238),"")</f>
        <v>48206</v>
      </c>
      <c r="AK1238" s="147">
        <f>_xll.qlCalendarAdvance(Calendar,$AK1237,AI1238,,,trigger)</f>
        <v>48212</v>
      </c>
      <c r="AL1238" s="78">
        <f>IFERROR(_xll.qlIndexFixing(ContinuousBasisIndex1M,AJ1238,TRUE,)-_xll.qlIndexFixing($AP$1,AJ1238,TRUE,CalibrationTrigger),"")</f>
        <v>1.8110637362434706E-4</v>
      </c>
    </row>
    <row r="1239" spans="35:38" x14ac:dyDescent="0.2">
      <c r="AI1239" s="64" t="s">
        <v>99</v>
      </c>
      <c r="AJ1239" s="147">
        <f>IFERROR(_xll.qlInterestRateIndexFixingDate(ContBasisIndex1MCorrected,AK1239),"")</f>
        <v>48215</v>
      </c>
      <c r="AK1239" s="147">
        <f>_xll.qlCalendarAdvance(Calendar,$AK1238,AI1239,,,trigger)</f>
        <v>48219</v>
      </c>
      <c r="AL1239" s="78">
        <f>IFERROR(_xll.qlIndexFixing(ContinuousBasisIndex1M,AJ1239,TRUE,)-_xll.qlIndexFixing($AP$1,AJ1239,TRUE,CalibrationTrigger),"")</f>
        <v>1.8111192348169505E-4</v>
      </c>
    </row>
    <row r="1240" spans="35:38" x14ac:dyDescent="0.2">
      <c r="AI1240" s="64" t="s">
        <v>99</v>
      </c>
      <c r="AJ1240" s="147">
        <f>IFERROR(_xll.qlInterestRateIndexFixingDate(ContBasisIndex1MCorrected,AK1240),"")</f>
        <v>48222</v>
      </c>
      <c r="AK1240" s="147">
        <f>_xll.qlCalendarAdvance(Calendar,$AK1239,AI1240,,,trigger)</f>
        <v>48226</v>
      </c>
      <c r="AL1240" s="78">
        <f>IFERROR(_xll.qlIndexFixing(ContinuousBasisIndex1M,AJ1240,TRUE,)-_xll.qlIndexFixing($AP$1,AJ1240,TRUE,CalibrationTrigger),"")</f>
        <v>1.8111742772133899E-4</v>
      </c>
    </row>
    <row r="1241" spans="35:38" x14ac:dyDescent="0.2">
      <c r="AI1241" s="64" t="s">
        <v>99</v>
      </c>
      <c r="AJ1241" s="147">
        <f>IFERROR(_xll.qlInterestRateIndexFixingDate(ContBasisIndex1MCorrected,AK1241),"")</f>
        <v>48229</v>
      </c>
      <c r="AK1241" s="147">
        <f>_xll.qlCalendarAdvance(Calendar,$AK1240,AI1241,,,trigger)</f>
        <v>48233</v>
      </c>
      <c r="AL1241" s="78">
        <f>IFERROR(_xll.qlIndexFixing(ContinuousBasisIndex1M,AJ1241,TRUE,)-_xll.qlIndexFixing($AP$1,AJ1241,TRUE,CalibrationTrigger),"")</f>
        <v>1.8112288669912616E-4</v>
      </c>
    </row>
    <row r="1242" spans="35:38" x14ac:dyDescent="0.2">
      <c r="AI1242" s="64" t="s">
        <v>99</v>
      </c>
      <c r="AJ1242" s="147">
        <f>IFERROR(_xll.qlInterestRateIndexFixingDate(ContBasisIndex1MCorrected,AK1242),"")</f>
        <v>48236</v>
      </c>
      <c r="AK1242" s="147">
        <f>_xll.qlCalendarAdvance(Calendar,$AK1241,AI1242,,,trigger)</f>
        <v>48240</v>
      </c>
      <c r="AL1242" s="78">
        <f>IFERROR(_xll.qlIndexFixing(ContinuousBasisIndex1M,AJ1242,TRUE,)-_xll.qlIndexFixing($AP$1,AJ1242,TRUE,CalibrationTrigger),"")</f>
        <v>1.8112830076831912E-4</v>
      </c>
    </row>
    <row r="1243" spans="35:38" x14ac:dyDescent="0.2">
      <c r="AI1243" s="64" t="s">
        <v>99</v>
      </c>
      <c r="AJ1243" s="147">
        <f>IFERROR(_xll.qlInterestRateIndexFixingDate(ContBasisIndex1MCorrected,AK1243),"")</f>
        <v>48243</v>
      </c>
      <c r="AK1243" s="147">
        <f>_xll.qlCalendarAdvance(Calendar,$AK1242,AI1243,,,trigger)</f>
        <v>48247</v>
      </c>
      <c r="AL1243" s="78">
        <f>IFERROR(_xll.qlIndexFixing(ContinuousBasisIndex1M,AJ1243,TRUE,)-_xll.qlIndexFixing($AP$1,AJ1243,TRUE,CalibrationTrigger),"")</f>
        <v>1.8111996607058159E-4</v>
      </c>
    </row>
    <row r="1244" spans="35:38" x14ac:dyDescent="0.2">
      <c r="AI1244" s="64" t="s">
        <v>99</v>
      </c>
      <c r="AJ1244" s="147">
        <f>IFERROR(_xll.qlInterestRateIndexFixingDate(ContBasisIndex1MCorrected,AK1244),"")</f>
        <v>48250</v>
      </c>
      <c r="AK1244" s="147">
        <f>_xll.qlCalendarAdvance(Calendar,$AK1243,AI1244,,,trigger)</f>
        <v>48254</v>
      </c>
      <c r="AL1244" s="78">
        <f>IFERROR(_xll.qlIndexFixing(ContinuousBasisIndex1M,AJ1244,TRUE,)-_xll.qlIndexFixing($AP$1,AJ1244,TRUE,CalibrationTrigger),"")</f>
        <v>1.8112530470218782E-4</v>
      </c>
    </row>
    <row r="1245" spans="35:38" x14ac:dyDescent="0.2">
      <c r="AI1245" s="64" t="s">
        <v>99</v>
      </c>
      <c r="AJ1245" s="147">
        <f>IFERROR(_xll.qlInterestRateIndexFixingDate(ContBasisIndex1MCorrected,AK1245),"")</f>
        <v>48257</v>
      </c>
      <c r="AK1245" s="147">
        <f>_xll.qlCalendarAdvance(Calendar,$AK1244,AI1245,,,trigger)</f>
        <v>48261</v>
      </c>
      <c r="AL1245" s="78">
        <f>IFERROR(_xll.qlIndexFixing(ContinuousBasisIndex1M,AJ1245,TRUE,)-_xll.qlIndexFixing($AP$1,AJ1245,TRUE,CalibrationTrigger),"")</f>
        <v>1.8113059941857711E-4</v>
      </c>
    </row>
    <row r="1246" spans="35:38" x14ac:dyDescent="0.2">
      <c r="AI1246" s="64" t="s">
        <v>99</v>
      </c>
      <c r="AJ1246" s="147">
        <f>IFERROR(_xll.qlInterestRateIndexFixingDate(ContBasisIndex1MCorrected,AK1246),"")</f>
        <v>48264</v>
      </c>
      <c r="AK1246" s="147">
        <f>_xll.qlCalendarAdvance(Calendar,$AK1245,AI1246,,,trigger)</f>
        <v>48268</v>
      </c>
      <c r="AL1246" s="78">
        <f>IFERROR(_xll.qlIndexFixing(ContinuousBasisIndex1M,AJ1246,TRUE,)-_xll.qlIndexFixing($AP$1,AJ1246,TRUE,CalibrationTrigger),"")</f>
        <v>1.8113585056430195E-4</v>
      </c>
    </row>
    <row r="1247" spans="35:38" x14ac:dyDescent="0.2">
      <c r="AI1247" s="64" t="s">
        <v>99</v>
      </c>
      <c r="AJ1247" s="147">
        <f>IFERROR(_xll.qlInterestRateIndexFixingDate(ContBasisIndex1MCorrected,AK1247),"")</f>
        <v>48271</v>
      </c>
      <c r="AK1247" s="147">
        <f>_xll.qlCalendarAdvance(Calendar,$AK1246,AI1247,,,trigger)</f>
        <v>48275</v>
      </c>
      <c r="AL1247" s="78">
        <f>IFERROR(_xll.qlIndexFixing(ContinuousBasisIndex1M,AJ1247,TRUE,)-_xll.qlIndexFixing($AP$1,AJ1247,TRUE,CalibrationTrigger),"")</f>
        <v>1.8115470966145568E-4</v>
      </c>
    </row>
    <row r="1248" spans="35:38" x14ac:dyDescent="0.2">
      <c r="AI1248" s="64" t="s">
        <v>99</v>
      </c>
      <c r="AJ1248" s="147">
        <f>IFERROR(_xll.qlInterestRateIndexFixingDate(ContBasisIndex1MCorrected,AK1248),"")</f>
        <v>48278</v>
      </c>
      <c r="AK1248" s="147">
        <f>_xll.qlCalendarAdvance(Calendar,$AK1247,AI1248,,,trigger)</f>
        <v>48282</v>
      </c>
      <c r="AL1248" s="78">
        <f>IFERROR(_xll.qlIndexFixing(ContinuousBasisIndex1M,AJ1248,TRUE,)-_xll.qlIndexFixing($AP$1,AJ1248,TRUE,CalibrationTrigger),"")</f>
        <v>1.8115986154811602E-4</v>
      </c>
    </row>
    <row r="1249" spans="35:38" x14ac:dyDescent="0.2">
      <c r="AI1249" s="64" t="s">
        <v>99</v>
      </c>
      <c r="AJ1249" s="147">
        <f>IFERROR(_xll.qlInterestRateIndexFixingDate(ContBasisIndex1MCorrected,AK1249),"")</f>
        <v>48285</v>
      </c>
      <c r="AK1249" s="147">
        <f>_xll.qlCalendarAdvance(Calendar,$AK1248,AI1249,,,trigger)</f>
        <v>48289</v>
      </c>
      <c r="AL1249" s="78">
        <f>IFERROR(_xll.qlIndexFixing(ContinuousBasisIndex1M,AJ1249,TRUE,)-_xll.qlIndexFixing($AP$1,AJ1249,TRUE,CalibrationTrigger),"")</f>
        <v>1.8116497092684168E-4</v>
      </c>
    </row>
    <row r="1250" spans="35:38" x14ac:dyDescent="0.2">
      <c r="AI1250" s="64" t="s">
        <v>99</v>
      </c>
      <c r="AJ1250" s="147">
        <f>IFERROR(_xll.qlInterestRateIndexFixingDate(ContBasisIndex1MCorrected,AK1250),"")</f>
        <v>48292</v>
      </c>
      <c r="AK1250" s="147">
        <f>_xll.qlCalendarAdvance(Calendar,$AK1249,AI1250,,,trigger)</f>
        <v>48296</v>
      </c>
      <c r="AL1250" s="78">
        <f>IFERROR(_xll.qlIndexFixing(ContinuousBasisIndex1M,AJ1250,TRUE,)-_xll.qlIndexFixing($AP$1,AJ1250,TRUE,CalibrationTrigger),"")</f>
        <v>1.8117003813543017E-4</v>
      </c>
    </row>
    <row r="1251" spans="35:38" x14ac:dyDescent="0.2">
      <c r="AI1251" s="64" t="s">
        <v>99</v>
      </c>
      <c r="AJ1251" s="147">
        <f>IFERROR(_xll.qlInterestRateIndexFixingDate(ContBasisIndex1MCorrected,AK1251),"")</f>
        <v>48297</v>
      </c>
      <c r="AK1251" s="147">
        <f>_xll.qlCalendarAdvance(Calendar,$AK1250,AI1251,,,trigger)</f>
        <v>48303</v>
      </c>
      <c r="AL1251" s="78">
        <f>IFERROR(_xll.qlIndexFixing(ContinuousBasisIndex1M,AJ1251,TRUE,)-_xll.qlIndexFixing($AP$1,AJ1251,TRUE,CalibrationTrigger),"")</f>
        <v>1.8117506349620179E-4</v>
      </c>
    </row>
    <row r="1252" spans="35:38" x14ac:dyDescent="0.2">
      <c r="AI1252" s="64" t="s">
        <v>99</v>
      </c>
      <c r="AJ1252" s="147">
        <f>IFERROR(_xll.qlInterestRateIndexFixingDate(ContBasisIndex1MCorrected,AK1252),"")</f>
        <v>48306</v>
      </c>
      <c r="AK1252" s="147">
        <f>_xll.qlCalendarAdvance(Calendar,$AK1251,AI1252,,,trigger)</f>
        <v>48310</v>
      </c>
      <c r="AL1252" s="78">
        <f>IFERROR(_xll.qlIndexFixing(ContinuousBasisIndex1M,AJ1252,TRUE,)-_xll.qlIndexFixing($AP$1,AJ1252,TRUE,CalibrationTrigger),"")</f>
        <v>1.8117325465194511E-4</v>
      </c>
    </row>
    <row r="1253" spans="35:38" x14ac:dyDescent="0.2">
      <c r="AI1253" s="64" t="s">
        <v>99</v>
      </c>
      <c r="AJ1253" s="147">
        <f>IFERROR(_xll.qlInterestRateIndexFixingDate(ContBasisIndex1MCorrected,AK1253),"")</f>
        <v>48313</v>
      </c>
      <c r="AK1253" s="147">
        <f>_xll.qlCalendarAdvance(Calendar,$AK1252,AI1253,,,trigger)</f>
        <v>48317</v>
      </c>
      <c r="AL1253" s="78">
        <f>IFERROR(_xll.qlIndexFixing(ContinuousBasisIndex1M,AJ1253,TRUE,)-_xll.qlIndexFixing($AP$1,AJ1253,TRUE,CalibrationTrigger),"")</f>
        <v>1.8117820375707083E-4</v>
      </c>
    </row>
    <row r="1254" spans="35:38" x14ac:dyDescent="0.2">
      <c r="AI1254" s="64" t="s">
        <v>99</v>
      </c>
      <c r="AJ1254" s="147">
        <f>IFERROR(_xll.qlInterestRateIndexFixingDate(ContBasisIndex1MCorrected,AK1254),"")</f>
        <v>48320</v>
      </c>
      <c r="AK1254" s="147">
        <f>_xll.qlCalendarAdvance(Calendar,$AK1253,AI1254,,,trigger)</f>
        <v>48324</v>
      </c>
      <c r="AL1254" s="78">
        <f>IFERROR(_xll.qlIndexFixing(ContinuousBasisIndex1M,AJ1254,TRUE,)-_xll.qlIndexFixing($AP$1,AJ1254,TRUE,CalibrationTrigger),"")</f>
        <v>1.81183111974903E-4</v>
      </c>
    </row>
    <row r="1255" spans="35:38" x14ac:dyDescent="0.2">
      <c r="AI1255" s="64" t="s">
        <v>99</v>
      </c>
      <c r="AJ1255" s="147">
        <f>IFERROR(_xll.qlInterestRateIndexFixingDate(ContBasisIndex1MCorrected,AK1255),"")</f>
        <v>48327</v>
      </c>
      <c r="AK1255" s="147">
        <f>_xll.qlCalendarAdvance(Calendar,$AK1254,AI1255,,,trigger)</f>
        <v>48331</v>
      </c>
      <c r="AL1255" s="78">
        <f>IFERROR(_xll.qlIndexFixing(ContinuousBasisIndex1M,AJ1255,TRUE,)-_xll.qlIndexFixing($AP$1,AJ1255,TRUE,CalibrationTrigger),"")</f>
        <v>1.8118797961985678E-4</v>
      </c>
    </row>
    <row r="1256" spans="35:38" x14ac:dyDescent="0.2">
      <c r="AI1256" s="64" t="s">
        <v>99</v>
      </c>
      <c r="AJ1256" s="147">
        <f>IFERROR(_xll.qlInterestRateIndexFixingDate(ContBasisIndex1MCorrected,AK1256),"")</f>
        <v>48334</v>
      </c>
      <c r="AK1256" s="147">
        <f>_xll.qlCalendarAdvance(Calendar,$AK1255,AI1256,,,trigger)</f>
        <v>48338</v>
      </c>
      <c r="AL1256" s="78">
        <f>IFERROR(_xll.qlIndexFixing(ContinuousBasisIndex1M,AJ1256,TRUE,)-_xll.qlIndexFixing($AP$1,AJ1256,TRUE,CalibrationTrigger),"")</f>
        <v>1.8119957402400362E-4</v>
      </c>
    </row>
    <row r="1257" spans="35:38" x14ac:dyDescent="0.2">
      <c r="AI1257" s="64" t="s">
        <v>99</v>
      </c>
      <c r="AJ1257" s="147">
        <f>IFERROR(_xll.qlInterestRateIndexFixingDate(ContBasisIndex1MCorrected,AK1257),"")</f>
        <v>48341</v>
      </c>
      <c r="AK1257" s="147">
        <f>_xll.qlCalendarAdvance(Calendar,$AK1256,AI1257,,,trigger)</f>
        <v>48345</v>
      </c>
      <c r="AL1257" s="78">
        <f>IFERROR(_xll.qlIndexFixing(ContinuousBasisIndex1M,AJ1257,TRUE,)-_xll.qlIndexFixing($AP$1,AJ1257,TRUE,CalibrationTrigger),"")</f>
        <v>1.8120435511565468E-4</v>
      </c>
    </row>
    <row r="1258" spans="35:38" x14ac:dyDescent="0.2">
      <c r="AI1258" s="64" t="s">
        <v>99</v>
      </c>
      <c r="AJ1258" s="147">
        <f>IFERROR(_xll.qlInterestRateIndexFixingDate(ContBasisIndex1MCorrected,AK1258),"")</f>
        <v>48348</v>
      </c>
      <c r="AK1258" s="147">
        <f>_xll.qlCalendarAdvance(Calendar,$AK1257,AI1258,,,trigger)</f>
        <v>48352</v>
      </c>
      <c r="AL1258" s="78">
        <f>IFERROR(_xll.qlIndexFixing(ContinuousBasisIndex1M,AJ1258,TRUE,)-_xll.qlIndexFixing($AP$1,AJ1258,TRUE,CalibrationTrigger),"")</f>
        <v>1.8120909660801487E-4</v>
      </c>
    </row>
    <row r="1259" spans="35:38" x14ac:dyDescent="0.2">
      <c r="AI1259" s="64" t="s">
        <v>99</v>
      </c>
      <c r="AJ1259" s="147">
        <f>IFERROR(_xll.qlInterestRateIndexFixingDate(ContBasisIndex1MCorrected,AK1259),"")</f>
        <v>48355</v>
      </c>
      <c r="AK1259" s="147">
        <f>_xll.qlCalendarAdvance(Calendar,$AK1258,AI1259,,,trigger)</f>
        <v>48359</v>
      </c>
      <c r="AL1259" s="78">
        <f>IFERROR(_xll.qlIndexFixing(ContinuousBasisIndex1M,AJ1259,TRUE,)-_xll.qlIndexFixing($AP$1,AJ1259,TRUE,CalibrationTrigger),"")</f>
        <v>1.8121379881051378E-4</v>
      </c>
    </row>
    <row r="1260" spans="35:38" x14ac:dyDescent="0.2">
      <c r="AI1260" s="64" t="s">
        <v>99</v>
      </c>
      <c r="AJ1260" s="147">
        <f>IFERROR(_xll.qlInterestRateIndexFixingDate(ContBasisIndex1MCorrected,AK1260),"")</f>
        <v>48362</v>
      </c>
      <c r="AK1260" s="147">
        <f>_xll.qlCalendarAdvance(Calendar,$AK1259,AI1260,,,trigger)</f>
        <v>48366</v>
      </c>
      <c r="AL1260" s="78">
        <f>IFERROR(_xll.qlIndexFixing(ContinuousBasisIndex1M,AJ1260,TRUE,)-_xll.qlIndexFixing($AP$1,AJ1260,TRUE,CalibrationTrigger),"")</f>
        <v>1.8121172035723276E-4</v>
      </c>
    </row>
    <row r="1261" spans="35:38" x14ac:dyDescent="0.2">
      <c r="AI1261" s="64" t="s">
        <v>99</v>
      </c>
      <c r="AJ1261" s="147">
        <f>IFERROR(_xll.qlInterestRateIndexFixingDate(ContBasisIndex1MCorrected,AK1261),"")</f>
        <v>48369</v>
      </c>
      <c r="AK1261" s="147">
        <f>_xll.qlCalendarAdvance(Calendar,$AK1260,AI1261,,,trigger)</f>
        <v>48373</v>
      </c>
      <c r="AL1261" s="78">
        <f>IFERROR(_xll.qlIndexFixing(ContinuousBasisIndex1M,AJ1261,TRUE,)-_xll.qlIndexFixing($AP$1,AJ1261,TRUE,CalibrationTrigger),"")</f>
        <v>1.8121635118362178E-4</v>
      </c>
    </row>
    <row r="1262" spans="35:38" x14ac:dyDescent="0.2">
      <c r="AI1262" s="64" t="s">
        <v>99</v>
      </c>
      <c r="AJ1262" s="147">
        <f>IFERROR(_xll.qlInterestRateIndexFixingDate(ContBasisIndex1MCorrected,AK1262),"")</f>
        <v>48376</v>
      </c>
      <c r="AK1262" s="147">
        <f>_xll.qlCalendarAdvance(Calendar,$AK1261,AI1262,,,trigger)</f>
        <v>48380</v>
      </c>
      <c r="AL1262" s="78">
        <f>IFERROR(_xll.qlIndexFixing(ContinuousBasisIndex1M,AJ1262,TRUE,)-_xll.qlIndexFixing($AP$1,AJ1262,TRUE,CalibrationTrigger),"")</f>
        <v>1.8122094361672225E-4</v>
      </c>
    </row>
    <row r="1263" spans="35:38" x14ac:dyDescent="0.2">
      <c r="AI1263" s="64" t="s">
        <v>99</v>
      </c>
      <c r="AJ1263" s="147">
        <f>IFERROR(_xll.qlInterestRateIndexFixingDate(ContBasisIndex1MCorrected,AK1263),"")</f>
        <v>48383</v>
      </c>
      <c r="AK1263" s="147">
        <f>_xll.qlCalendarAdvance(Calendar,$AK1262,AI1263,,,trigger)</f>
        <v>48387</v>
      </c>
      <c r="AL1263" s="78">
        <f>IFERROR(_xll.qlIndexFixing(ContinuousBasisIndex1M,AJ1263,TRUE,)-_xll.qlIndexFixing($AP$1,AJ1263,TRUE,CalibrationTrigger),"")</f>
        <v>1.8122549796295573E-4</v>
      </c>
    </row>
    <row r="1264" spans="35:38" x14ac:dyDescent="0.2">
      <c r="AI1264" s="64" t="s">
        <v>99</v>
      </c>
      <c r="AJ1264" s="147">
        <f>IFERROR(_xll.qlInterestRateIndexFixingDate(ContBasisIndex1MCorrected,AK1264),"")</f>
        <v>48390</v>
      </c>
      <c r="AK1264" s="147">
        <f>_xll.qlCalendarAdvance(Calendar,$AK1263,AI1264,,,trigger)</f>
        <v>48394</v>
      </c>
      <c r="AL1264" s="78">
        <f>IFERROR(_xll.qlIndexFixing(ContinuousBasisIndex1M,AJ1264,TRUE,)-_xll.qlIndexFixing($AP$1,AJ1264,TRUE,CalibrationTrigger),"")</f>
        <v>1.8123001451542109E-4</v>
      </c>
    </row>
    <row r="1265" spans="35:38" x14ac:dyDescent="0.2">
      <c r="AI1265" s="64" t="s">
        <v>99</v>
      </c>
      <c r="AJ1265" s="147">
        <f>IFERROR(_xll.qlInterestRateIndexFixingDate(ContBasisIndex1MCorrected,AK1265),"")</f>
        <v>48397</v>
      </c>
      <c r="AK1265" s="147">
        <f>_xll.qlCalendarAdvance(Calendar,$AK1264,AI1265,,,trigger)</f>
        <v>48401</v>
      </c>
      <c r="AL1265" s="78">
        <f>IFERROR(_xll.qlIndexFixing(ContinuousBasisIndex1M,AJ1265,TRUE,)-_xll.qlIndexFixing($AP$1,AJ1265,TRUE,CalibrationTrigger),"")</f>
        <v>1.8124120406793134E-4</v>
      </c>
    </row>
    <row r="1266" spans="35:38" x14ac:dyDescent="0.2">
      <c r="AI1266" s="64" t="s">
        <v>99</v>
      </c>
      <c r="AJ1266" s="147">
        <f>IFERROR(_xll.qlInterestRateIndexFixingDate(ContBasisIndex1MCorrected,AK1266),"")</f>
        <v>48404</v>
      </c>
      <c r="AK1266" s="147">
        <f>_xll.qlCalendarAdvance(Calendar,$AK1265,AI1266,,,trigger)</f>
        <v>48408</v>
      </c>
      <c r="AL1266" s="78">
        <f>IFERROR(_xll.qlIndexFixing(ContinuousBasisIndex1M,AJ1266,TRUE,)-_xll.qlIndexFixing($AP$1,AJ1266,TRUE,CalibrationTrigger),"")</f>
        <v>1.812456397610341E-4</v>
      </c>
    </row>
    <row r="1267" spans="35:38" x14ac:dyDescent="0.2">
      <c r="AI1267" s="64" t="s">
        <v>99</v>
      </c>
      <c r="AJ1267" s="147">
        <f>IFERROR(_xll.qlInterestRateIndexFixingDate(ContBasisIndex1MCorrected,AK1267),"")</f>
        <v>48411</v>
      </c>
      <c r="AK1267" s="147">
        <f>_xll.qlCalendarAdvance(Calendar,$AK1266,AI1267,,,trigger)</f>
        <v>48415</v>
      </c>
      <c r="AL1267" s="78">
        <f>IFERROR(_xll.qlIndexFixing(ContinuousBasisIndex1M,AJ1267,TRUE,)-_xll.qlIndexFixing($AP$1,AJ1267,TRUE,CalibrationTrigger),"")</f>
        <v>1.8125003856751462E-4</v>
      </c>
    </row>
    <row r="1268" spans="35:38" x14ac:dyDescent="0.2">
      <c r="AI1268" s="64" t="s">
        <v>99</v>
      </c>
      <c r="AJ1268" s="147">
        <f>IFERROR(_xll.qlInterestRateIndexFixingDate(ContBasisIndex1MCorrected,AK1268),"")</f>
        <v>48418</v>
      </c>
      <c r="AK1268" s="147">
        <f>_xll.qlCalendarAdvance(Calendar,$AK1267,AI1268,,,trigger)</f>
        <v>48422</v>
      </c>
      <c r="AL1268" s="78">
        <f>IFERROR(_xll.qlIndexFixing(ContinuousBasisIndex1M,AJ1268,TRUE,)-_xll.qlIndexFixing($AP$1,AJ1268,TRUE,CalibrationTrigger),"")</f>
        <v>1.8125440078133048E-4</v>
      </c>
    </row>
    <row r="1269" spans="35:38" x14ac:dyDescent="0.2">
      <c r="AI1269" s="64" t="s">
        <v>99</v>
      </c>
      <c r="AJ1269" s="147">
        <f>IFERROR(_xll.qlInterestRateIndexFixingDate(ContBasisIndex1MCorrected,AK1269),"")</f>
        <v>48425</v>
      </c>
      <c r="AK1269" s="147">
        <f>_xll.qlCalendarAdvance(Calendar,$AK1268,AI1269,,,trigger)</f>
        <v>48429</v>
      </c>
      <c r="AL1269" s="78">
        <f>IFERROR(_xll.qlIndexFixing(ContinuousBasisIndex1M,AJ1269,TRUE,)-_xll.qlIndexFixing($AP$1,AJ1269,TRUE,CalibrationTrigger),"")</f>
        <v>1.8125872668870412E-4</v>
      </c>
    </row>
    <row r="1270" spans="35:38" x14ac:dyDescent="0.2">
      <c r="AI1270" s="64" t="s">
        <v>99</v>
      </c>
      <c r="AJ1270" s="147">
        <f>IFERROR(_xll.qlInterestRateIndexFixingDate(ContBasisIndex1MCorrected,AK1270),"")</f>
        <v>48432</v>
      </c>
      <c r="AK1270" s="147">
        <f>_xll.qlCalendarAdvance(Calendar,$AK1269,AI1270,,,trigger)</f>
        <v>48436</v>
      </c>
      <c r="AL1270" s="78">
        <f>IFERROR(_xll.qlIndexFixing(ContinuousBasisIndex1M,AJ1270,TRUE,)-_xll.qlIndexFixing($AP$1,AJ1270,TRUE,CalibrationTrigger),"")</f>
        <v>1.8126301658617609E-4</v>
      </c>
    </row>
    <row r="1271" spans="35:38" x14ac:dyDescent="0.2">
      <c r="AI1271" s="64" t="s">
        <v>99</v>
      </c>
      <c r="AJ1271" s="147">
        <f>IFERROR(_xll.qlInterestRateIndexFixingDate(ContBasisIndex1MCorrected,AK1271),"")</f>
        <v>48439</v>
      </c>
      <c r="AK1271" s="147">
        <f>_xll.qlCalendarAdvance(Calendar,$AK1270,AI1271,,,trigger)</f>
        <v>48443</v>
      </c>
      <c r="AL1271" s="78">
        <f>IFERROR(_xll.qlIndexFixing(ContinuousBasisIndex1M,AJ1271,TRUE,)-_xll.qlIndexFixing($AP$1,AJ1271,TRUE,CalibrationTrigger),"")</f>
        <v>1.8126727074191211E-4</v>
      </c>
    </row>
    <row r="1272" spans="35:38" x14ac:dyDescent="0.2">
      <c r="AI1272" s="64" t="s">
        <v>99</v>
      </c>
      <c r="AJ1272" s="147">
        <f>IFERROR(_xll.qlInterestRateIndexFixingDate(ContBasisIndex1MCorrected,AK1272),"")</f>
        <v>48446</v>
      </c>
      <c r="AK1272" s="147">
        <f>_xll.qlCalendarAdvance(Calendar,$AK1271,AI1272,,,trigger)</f>
        <v>48450</v>
      </c>
      <c r="AL1272" s="78">
        <f>IFERROR(_xll.qlIndexFixing(ContinuousBasisIndex1M,AJ1272,TRUE,)-_xll.qlIndexFixing($AP$1,AJ1272,TRUE,CalibrationTrigger),"")</f>
        <v>1.8127148944471934E-4</v>
      </c>
    </row>
    <row r="1273" spans="35:38" x14ac:dyDescent="0.2">
      <c r="AI1273" s="64" t="s">
        <v>99</v>
      </c>
      <c r="AJ1273" s="147">
        <f>IFERROR(_xll.qlInterestRateIndexFixingDate(ContBasisIndex1MCorrected,AK1273),"")</f>
        <v>48453</v>
      </c>
      <c r="AK1273" s="147">
        <f>_xll.qlCalendarAdvance(Calendar,$AK1272,AI1273,,,trigger)</f>
        <v>48457</v>
      </c>
      <c r="AL1273" s="78">
        <f>IFERROR(_xll.qlIndexFixing(ContinuousBasisIndex1M,AJ1273,TRUE,)-_xll.qlIndexFixing($AP$1,AJ1273,TRUE,CalibrationTrigger),"")</f>
        <v>1.8126901132919926E-4</v>
      </c>
    </row>
    <row r="1274" spans="35:38" x14ac:dyDescent="0.2">
      <c r="AI1274" s="64" t="s">
        <v>99</v>
      </c>
      <c r="AJ1274" s="147">
        <f>IFERROR(_xll.qlInterestRateIndexFixingDate(ContBasisIndex1MCorrected,AK1274),"")</f>
        <v>48460</v>
      </c>
      <c r="AK1274" s="147">
        <f>_xll.qlCalendarAdvance(Calendar,$AK1273,AI1274,,,trigger)</f>
        <v>48464</v>
      </c>
      <c r="AL1274" s="78">
        <f>IFERROR(_xll.qlIndexFixing(ContinuousBasisIndex1M,AJ1274,TRUE,)-_xll.qlIndexFixing($AP$1,AJ1274,TRUE,CalibrationTrigger),"")</f>
        <v>1.8127316598448573E-4</v>
      </c>
    </row>
    <row r="1275" spans="35:38" x14ac:dyDescent="0.2">
      <c r="AI1275" s="64" t="s">
        <v>99</v>
      </c>
      <c r="AJ1275" s="147">
        <f>IFERROR(_xll.qlInterestRateIndexFixingDate(ContBasisIndex1MCorrected,AK1275),"")</f>
        <v>48467</v>
      </c>
      <c r="AK1275" s="147">
        <f>_xll.qlCalendarAdvance(Calendar,$AK1274,AI1275,,,trigger)</f>
        <v>48471</v>
      </c>
      <c r="AL1275" s="78">
        <f>IFERROR(_xll.qlIndexFixing(ContinuousBasisIndex1M,AJ1275,TRUE,)-_xll.qlIndexFixing($AP$1,AJ1275,TRUE,CalibrationTrigger),"")</f>
        <v>1.8127728600081383E-4</v>
      </c>
    </row>
    <row r="1276" spans="35:38" x14ac:dyDescent="0.2">
      <c r="AI1276" s="64" t="s">
        <v>99</v>
      </c>
      <c r="AJ1276" s="147">
        <f>IFERROR(_xll.qlInterestRateIndexFixingDate(ContBasisIndex1MCorrected,AK1276),"")</f>
        <v>48474</v>
      </c>
      <c r="AK1276" s="147">
        <f>_xll.qlCalendarAdvance(Calendar,$AK1275,AI1276,,,trigger)</f>
        <v>48478</v>
      </c>
      <c r="AL1276" s="78">
        <f>IFERROR(_xll.qlIndexFixing(ContinuousBasisIndex1M,AJ1276,TRUE,)-_xll.qlIndexFixing($AP$1,AJ1276,TRUE,CalibrationTrigger),"")</f>
        <v>1.8128137165795977E-4</v>
      </c>
    </row>
    <row r="1277" spans="35:38" x14ac:dyDescent="0.2">
      <c r="AI1277" s="64" t="s">
        <v>99</v>
      </c>
      <c r="AJ1277" s="147">
        <f>IFERROR(_xll.qlInterestRateIndexFixingDate(ContBasisIndex1MCorrected,AK1277),"")</f>
        <v>48481</v>
      </c>
      <c r="AK1277" s="147">
        <f>_xll.qlCalendarAdvance(Calendar,$AK1276,AI1277,,,trigger)</f>
        <v>48485</v>
      </c>
      <c r="AL1277" s="78">
        <f>IFERROR(_xll.qlIndexFixing(ContinuousBasisIndex1M,AJ1277,TRUE,)-_xll.qlIndexFixing($AP$1,AJ1277,TRUE,CalibrationTrigger),"")</f>
        <v>1.8128542321971253E-4</v>
      </c>
    </row>
    <row r="1278" spans="35:38" x14ac:dyDescent="0.2">
      <c r="AI1278" s="64" t="s">
        <v>99</v>
      </c>
      <c r="AJ1278" s="147">
        <f>IFERROR(_xll.qlInterestRateIndexFixingDate(ContBasisIndex1MCorrected,AK1278),"")</f>
        <v>48488</v>
      </c>
      <c r="AK1278" s="147">
        <f>_xll.qlCalendarAdvance(Calendar,$AK1277,AI1278,,,trigger)</f>
        <v>48492</v>
      </c>
      <c r="AL1278" s="78">
        <f>IFERROR(_xll.qlIndexFixing(ContinuousBasisIndex1M,AJ1278,TRUE,)-_xll.qlIndexFixing($AP$1,AJ1278,TRUE,CalibrationTrigger),"")</f>
        <v>1.8129607272206714E-4</v>
      </c>
    </row>
    <row r="1279" spans="35:38" x14ac:dyDescent="0.2">
      <c r="AI1279" s="64" t="s">
        <v>99</v>
      </c>
      <c r="AJ1279" s="147">
        <f>IFERROR(_xll.qlInterestRateIndexFixingDate(ContBasisIndex1MCorrected,AK1279),"")</f>
        <v>48495</v>
      </c>
      <c r="AK1279" s="147">
        <f>_xll.qlCalendarAdvance(Calendar,$AK1278,AI1279,,,trigger)</f>
        <v>48499</v>
      </c>
      <c r="AL1279" s="78">
        <f>IFERROR(_xll.qlIndexFixing(ContinuousBasisIndex1M,AJ1279,TRUE,)-_xll.qlIndexFixing($AP$1,AJ1279,TRUE,CalibrationTrigger),"")</f>
        <v>1.8130005097979213E-4</v>
      </c>
    </row>
    <row r="1280" spans="35:38" x14ac:dyDescent="0.2">
      <c r="AI1280" s="64" t="s">
        <v>99</v>
      </c>
      <c r="AJ1280" s="147">
        <f>IFERROR(_xll.qlInterestRateIndexFixingDate(ContBasisIndex1MCorrected,AK1280),"")</f>
        <v>48502</v>
      </c>
      <c r="AK1280" s="147">
        <f>_xll.qlCalendarAdvance(Calendar,$AK1279,AI1280,,,trigger)</f>
        <v>48506</v>
      </c>
      <c r="AL1280" s="78">
        <f>IFERROR(_xll.qlIndexFixing(ContinuousBasisIndex1M,AJ1280,TRUE,)-_xll.qlIndexFixing($AP$1,AJ1280,TRUE,CalibrationTrigger),"")</f>
        <v>1.8130399597379894E-4</v>
      </c>
    </row>
    <row r="1281" spans="35:38" x14ac:dyDescent="0.2">
      <c r="AI1281" s="64" t="s">
        <v>99</v>
      </c>
      <c r="AJ1281" s="147">
        <f>IFERROR(_xll.qlInterestRateIndexFixingDate(ContBasisIndex1MCorrected,AK1281),"")</f>
        <v>48509</v>
      </c>
      <c r="AK1281" s="147">
        <f>_xll.qlCalendarAdvance(Calendar,$AK1280,AI1281,,,trigger)</f>
        <v>48513</v>
      </c>
      <c r="AL1281" s="78">
        <f>IFERROR(_xll.qlIndexFixing(ContinuousBasisIndex1M,AJ1281,TRUE,)-_xll.qlIndexFixing($AP$1,AJ1281,TRUE,CalibrationTrigger),"")</f>
        <v>1.8130790795421736E-4</v>
      </c>
    </row>
    <row r="1282" spans="35:38" x14ac:dyDescent="0.2">
      <c r="AI1282" s="64" t="s">
        <v>99</v>
      </c>
      <c r="AJ1282" s="147">
        <f>IFERROR(_xll.qlInterestRateIndexFixingDate(ContBasisIndex1MCorrected,AK1282),"")</f>
        <v>48516</v>
      </c>
      <c r="AK1282" s="147">
        <f>_xll.qlCalendarAdvance(Calendar,$AK1281,AI1282,,,trigger)</f>
        <v>48520</v>
      </c>
      <c r="AL1282" s="78">
        <f>IFERROR(_xll.qlIndexFixing(ContinuousBasisIndex1M,AJ1282,TRUE,)-_xll.qlIndexFixing($AP$1,AJ1282,TRUE,CalibrationTrigger),"")</f>
        <v>1.8130517899006549E-4</v>
      </c>
    </row>
    <row r="1283" spans="35:38" x14ac:dyDescent="0.2">
      <c r="AI1283" s="64" t="s">
        <v>99</v>
      </c>
      <c r="AJ1283" s="147">
        <f>IFERROR(_xll.qlInterestRateIndexFixingDate(ContBasisIndex1MCorrected,AK1283),"")</f>
        <v>48523</v>
      </c>
      <c r="AK1283" s="147">
        <f>_xll.qlCalendarAdvance(Calendar,$AK1282,AI1283,,,trigger)</f>
        <v>48527</v>
      </c>
      <c r="AL1283" s="78">
        <f>IFERROR(_xll.qlIndexFixing(ContinuousBasisIndex1M,AJ1283,TRUE,)-_xll.qlIndexFixing($AP$1,AJ1283,TRUE,CalibrationTrigger),"")</f>
        <v>1.8130903158830591E-4</v>
      </c>
    </row>
    <row r="1284" spans="35:38" x14ac:dyDescent="0.2">
      <c r="AI1284" s="64" t="s">
        <v>99</v>
      </c>
      <c r="AJ1284" s="147">
        <f>IFERROR(_xll.qlInterestRateIndexFixingDate(ContBasisIndex1MCorrected,AK1284),"")</f>
        <v>48530</v>
      </c>
      <c r="AK1284" s="147">
        <f>_xll.qlCalendarAdvance(Calendar,$AK1283,AI1284,,,trigger)</f>
        <v>48534</v>
      </c>
      <c r="AL1284" s="78">
        <f>IFERROR(_xll.qlIndexFixing(ContinuousBasisIndex1M,AJ1284,TRUE,)-_xll.qlIndexFixing($AP$1,AJ1284,TRUE,CalibrationTrigger),"")</f>
        <v>1.8131285193234703E-4</v>
      </c>
    </row>
    <row r="1285" spans="35:38" x14ac:dyDescent="0.2">
      <c r="AI1285" s="64" t="s">
        <v>99</v>
      </c>
      <c r="AJ1285" s="147">
        <f>IFERROR(_xll.qlInterestRateIndexFixingDate(ContBasisIndex1MCorrected,AK1285),"")</f>
        <v>48537</v>
      </c>
      <c r="AK1285" s="147">
        <f>_xll.qlCalendarAdvance(Calendar,$AK1284,AI1285,,,trigger)</f>
        <v>48541</v>
      </c>
      <c r="AL1285" s="78">
        <f>IFERROR(_xll.qlIndexFixing(ContinuousBasisIndex1M,AJ1285,TRUE,)-_xll.qlIndexFixing($AP$1,AJ1285,TRUE,CalibrationTrigger),"")</f>
        <v>1.8131664028331329E-4</v>
      </c>
    </row>
    <row r="1286" spans="35:38" x14ac:dyDescent="0.2">
      <c r="AI1286" s="64" t="s">
        <v>99</v>
      </c>
      <c r="AJ1286" s="147">
        <f>IFERROR(_xll.qlInterestRateIndexFixingDate(ContBasisIndex1MCorrected,AK1286),"")</f>
        <v>48544</v>
      </c>
      <c r="AK1286" s="147">
        <f>_xll.qlCalendarAdvance(Calendar,$AK1285,AI1286,,,trigger)</f>
        <v>48548</v>
      </c>
      <c r="AL1286" s="78">
        <f>IFERROR(_xll.qlIndexFixing(ContinuousBasisIndex1M,AJ1286,TRUE,)-_xll.qlIndexFixing($AP$1,AJ1286,TRUE,CalibrationTrigger),"")</f>
        <v>1.8132698182444194E-4</v>
      </c>
    </row>
    <row r="1287" spans="35:38" x14ac:dyDescent="0.2">
      <c r="AI1287" s="64" t="s">
        <v>99</v>
      </c>
      <c r="AJ1287" s="147">
        <f>IFERROR(_xll.qlInterestRateIndexFixingDate(ContBasisIndex1MCorrected,AK1287),"")</f>
        <v>48551</v>
      </c>
      <c r="AK1287" s="147">
        <f>_xll.qlCalendarAdvance(Calendar,$AK1286,AI1287,,,trigger)</f>
        <v>48555</v>
      </c>
      <c r="AL1287" s="78">
        <f>IFERROR(_xll.qlIndexFixing(ContinuousBasisIndex1M,AJ1287,TRUE,)-_xll.qlIndexFixing($AP$1,AJ1287,TRUE,CalibrationTrigger),"")</f>
        <v>1.813307011770092E-4</v>
      </c>
    </row>
    <row r="1288" spans="35:38" x14ac:dyDescent="0.2">
      <c r="AI1288" s="64" t="s">
        <v>99</v>
      </c>
      <c r="AJ1288" s="147">
        <f>IFERROR(_xll.qlInterestRateIndexFixingDate(ContBasisIndex1MCorrected,AK1288),"")</f>
        <v>48558</v>
      </c>
      <c r="AK1288" s="147">
        <f>_xll.qlCalendarAdvance(Calendar,$AK1287,AI1288,,,trigger)</f>
        <v>48562</v>
      </c>
      <c r="AL1288" s="78">
        <f>IFERROR(_xll.qlIndexFixing(ContinuousBasisIndex1M,AJ1288,TRUE,)-_xll.qlIndexFixing($AP$1,AJ1288,TRUE,CalibrationTrigger),"")</f>
        <v>1.8133438931841432E-4</v>
      </c>
    </row>
    <row r="1289" spans="35:38" x14ac:dyDescent="0.2">
      <c r="AI1289" s="64" t="s">
        <v>99</v>
      </c>
      <c r="AJ1289" s="147">
        <f>IFERROR(_xll.qlInterestRateIndexFixingDate(ContBasisIndex1MCorrected,AK1289),"")</f>
        <v>48565</v>
      </c>
      <c r="AK1289" s="147">
        <f>_xll.qlCalendarAdvance(Calendar,$AK1288,AI1289,,,trigger)</f>
        <v>48569</v>
      </c>
      <c r="AL1289" s="78">
        <f>IFERROR(_xll.qlIndexFixing(ContinuousBasisIndex1M,AJ1289,TRUE,)-_xll.qlIndexFixing($AP$1,AJ1289,TRUE,CalibrationTrigger),"")</f>
        <v>1.8133804647815083E-4</v>
      </c>
    </row>
    <row r="1290" spans="35:38" x14ac:dyDescent="0.2">
      <c r="AI1290" s="64" t="s">
        <v>99</v>
      </c>
      <c r="AJ1290" s="147">
        <f>IFERROR(_xll.qlInterestRateIndexFixingDate(ContBasisIndex1MCorrected,AK1290),"")</f>
        <v>48572</v>
      </c>
      <c r="AK1290" s="147">
        <f>_xll.qlCalendarAdvance(Calendar,$AK1289,AI1290,,,trigger)</f>
        <v>48576</v>
      </c>
      <c r="AL1290" s="78">
        <f>IFERROR(_xll.qlIndexFixing(ContinuousBasisIndex1M,AJ1290,TRUE,)-_xll.qlIndexFixing($AP$1,AJ1290,TRUE,CalibrationTrigger),"")</f>
        <v>1.8134167291665448E-4</v>
      </c>
    </row>
    <row r="1291" spans="35:38" x14ac:dyDescent="0.2">
      <c r="AI1291" s="64" t="s">
        <v>99</v>
      </c>
      <c r="AJ1291" s="147">
        <f>IFERROR(_xll.qlInterestRateIndexFixingDate(ContBasisIndex1MCorrected,AK1291),"")</f>
        <v>48579</v>
      </c>
      <c r="AK1291" s="147">
        <f>_xll.qlCalendarAdvance(Calendar,$AK1290,AI1291,,,trigger)</f>
        <v>48583</v>
      </c>
      <c r="AL1291" s="78">
        <f>IFERROR(_xll.qlIndexFixing(ContinuousBasisIndex1M,AJ1291,TRUE,)-_xll.qlIndexFixing($AP$1,AJ1291,TRUE,CalibrationTrigger),"")</f>
        <v>1.8134526887631473E-4</v>
      </c>
    </row>
    <row r="1292" spans="35:38" x14ac:dyDescent="0.2">
      <c r="AI1292" s="64" t="s">
        <v>99</v>
      </c>
      <c r="AJ1292" s="147">
        <f>IFERROR(_xll.qlInterestRateIndexFixingDate(ContBasisIndex1MCorrected,AK1292),"")</f>
        <v>48586</v>
      </c>
      <c r="AK1292" s="147">
        <f>_xll.qlCalendarAdvance(Calendar,$AK1291,AI1292,,,trigger)</f>
        <v>48590</v>
      </c>
      <c r="AL1292" s="78">
        <f>IFERROR(_xll.qlIndexFixing(ContinuousBasisIndex1M,AJ1292,TRUE,)-_xll.qlIndexFixing($AP$1,AJ1292,TRUE,CalibrationTrigger),"")</f>
        <v>1.8134883459177895E-4</v>
      </c>
    </row>
    <row r="1293" spans="35:38" x14ac:dyDescent="0.2">
      <c r="AI1293" s="64" t="s">
        <v>99</v>
      </c>
      <c r="AJ1293" s="147">
        <f>IFERROR(_xll.qlInterestRateIndexFixingDate(ContBasisIndex1MCorrected,AK1293),"")</f>
        <v>48593</v>
      </c>
      <c r="AK1293" s="147">
        <f>_xll.qlCalendarAdvance(Calendar,$AK1292,AI1293,,,trigger)</f>
        <v>48597</v>
      </c>
      <c r="AL1293" s="78">
        <f>IFERROR(_xll.qlIndexFixing(ContinuousBasisIndex1M,AJ1293,TRUE,)-_xll.qlIndexFixing($AP$1,AJ1293,TRUE,CalibrationTrigger),"")</f>
        <v>1.8135237030543656E-4</v>
      </c>
    </row>
    <row r="1294" spans="35:38" x14ac:dyDescent="0.2">
      <c r="AI1294" s="64" t="s">
        <v>99</v>
      </c>
      <c r="AJ1294" s="147">
        <f>IFERROR(_xll.qlInterestRateIndexFixingDate(ContBasisIndex1MCorrected,AK1294),"")</f>
        <v>48600</v>
      </c>
      <c r="AK1294" s="147">
        <f>_xll.qlCalendarAdvance(Calendar,$AK1293,AI1294,,,trigger)</f>
        <v>48604</v>
      </c>
      <c r="AL1294" s="78">
        <f>IFERROR(_xll.qlIndexFixing(ContinuousBasisIndex1M,AJ1294,TRUE,)-_xll.qlIndexFixing($AP$1,AJ1294,TRUE,CalibrationTrigger),"")</f>
        <v>1.8135587626225136E-4</v>
      </c>
    </row>
    <row r="1295" spans="35:38" x14ac:dyDescent="0.2">
      <c r="AI1295" s="64" t="s">
        <v>99</v>
      </c>
      <c r="AJ1295" s="147">
        <f>IFERROR(_xll.qlInterestRateIndexFixingDate(ContBasisIndex1MCorrected,AK1295),"")</f>
        <v>48607</v>
      </c>
      <c r="AK1295" s="147">
        <f>_xll.qlCalendarAdvance(Calendar,$AK1294,AI1295,,,trigger)</f>
        <v>48611</v>
      </c>
      <c r="AL1295" s="78">
        <f>IFERROR(_xll.qlIndexFixing(ContinuousBasisIndex1M,AJ1295,TRUE,)-_xll.qlIndexFixing($AP$1,AJ1295,TRUE,CalibrationTrigger),"")</f>
        <v>1.8133975048430402E-4</v>
      </c>
    </row>
    <row r="1296" spans="35:38" x14ac:dyDescent="0.2">
      <c r="AI1296" s="64" t="s">
        <v>99</v>
      </c>
      <c r="AJ1296" s="147">
        <f>IFERROR(_xll.qlInterestRateIndexFixingDate(ContBasisIndex1MCorrected,AK1296),"")</f>
        <v>48614</v>
      </c>
      <c r="AK1296" s="147">
        <f>_xll.qlCalendarAdvance(Calendar,$AK1295,AI1296,,,trigger)</f>
        <v>48618</v>
      </c>
      <c r="AL1296" s="78">
        <f>IFERROR(_xll.qlIndexFixing(ContinuousBasisIndex1M,AJ1296,TRUE,)-_xll.qlIndexFixing($AP$1,AJ1296,TRUE,CalibrationTrigger),"")</f>
        <v>1.8134321449338534E-4</v>
      </c>
    </row>
    <row r="1297" spans="35:38" x14ac:dyDescent="0.2">
      <c r="AI1297" s="64" t="s">
        <v>99</v>
      </c>
      <c r="AJ1297" s="147">
        <f>IFERROR(_xll.qlInterestRateIndexFixingDate(ContBasisIndex1MCorrected,AK1297),"")</f>
        <v>48621</v>
      </c>
      <c r="AK1297" s="147">
        <f>_xll.qlCalendarAdvance(Calendar,$AK1296,AI1297,,,trigger)</f>
        <v>48625</v>
      </c>
      <c r="AL1297" s="78">
        <f>IFERROR(_xll.qlIndexFixing(ContinuousBasisIndex1M,AJ1297,TRUE,)-_xll.qlIndexFixing($AP$1,AJ1297,TRUE,CalibrationTrigger),"")</f>
        <v>1.8134664939146485E-4</v>
      </c>
    </row>
    <row r="1298" spans="35:38" x14ac:dyDescent="0.2">
      <c r="AI1298" s="64" t="s">
        <v>99</v>
      </c>
      <c r="AJ1298" s="147">
        <f>IFERROR(_xll.qlInterestRateIndexFixingDate(ContBasisIndex1MCorrected,AK1298),"")</f>
        <v>48628</v>
      </c>
      <c r="AK1298" s="147">
        <f>_xll.qlCalendarAdvance(Calendar,$AK1297,AI1298,,,trigger)</f>
        <v>48632</v>
      </c>
      <c r="AL1298" s="78">
        <f>IFERROR(_xll.qlIndexFixing(ContinuousBasisIndex1M,AJ1298,TRUE,)-_xll.qlIndexFixing($AP$1,AJ1298,TRUE,CalibrationTrigger),"")</f>
        <v>1.8135005541549884E-4</v>
      </c>
    </row>
    <row r="1299" spans="35:38" x14ac:dyDescent="0.2">
      <c r="AI1299" s="64" t="s">
        <v>99</v>
      </c>
      <c r="AJ1299" s="147">
        <f>IFERROR(_xll.qlInterestRateIndexFixingDate(ContBasisIndex1MCorrected,AK1299),"")</f>
        <v>48635</v>
      </c>
      <c r="AK1299" s="147">
        <f>_xll.qlCalendarAdvance(Calendar,$AK1298,AI1299,,,trigger)</f>
        <v>48639</v>
      </c>
      <c r="AL1299" s="78">
        <f>IFERROR(_xll.qlIndexFixing(ContinuousBasisIndex1M,AJ1299,TRUE,)-_xll.qlIndexFixing($AP$1,AJ1299,TRUE,CalibrationTrigger),"")</f>
        <v>1.8137296785490989E-4</v>
      </c>
    </row>
    <row r="1300" spans="35:38" x14ac:dyDescent="0.2">
      <c r="AI1300" s="64" t="s">
        <v>99</v>
      </c>
      <c r="AJ1300" s="147">
        <f>IFERROR(_xll.qlInterestRateIndexFixingDate(ContBasisIndex1MCorrected,AK1300),"")</f>
        <v>48642</v>
      </c>
      <c r="AK1300" s="147">
        <f>_xll.qlCalendarAdvance(Calendar,$AK1299,AI1300,,,trigger)</f>
        <v>48646</v>
      </c>
      <c r="AL1300" s="78">
        <f>IFERROR(_xll.qlIndexFixing(ContinuousBasisIndex1M,AJ1300,TRUE,)-_xll.qlIndexFixing($AP$1,AJ1300,TRUE,CalibrationTrigger),"")</f>
        <v>1.813763001570854E-4</v>
      </c>
    </row>
    <row r="1301" spans="35:38" x14ac:dyDescent="0.2">
      <c r="AI1301" s="64" t="s">
        <v>99</v>
      </c>
      <c r="AJ1301" s="147">
        <f>IFERROR(_xll.qlInterestRateIndexFixingDate(ContBasisIndex1MCorrected,AK1301),"")</f>
        <v>48649</v>
      </c>
      <c r="AK1301" s="147">
        <f>_xll.qlCalendarAdvance(Calendar,$AK1300,AI1301,,,trigger)</f>
        <v>48653</v>
      </c>
      <c r="AL1301" s="78">
        <f>IFERROR(_xll.qlIndexFixing(ContinuousBasisIndex1M,AJ1301,TRUE,)-_xll.qlIndexFixing($AP$1,AJ1301,TRUE,CalibrationTrigger),"")</f>
        <v>1.8140559999072284E-4</v>
      </c>
    </row>
    <row r="1302" spans="35:38" x14ac:dyDescent="0.2">
      <c r="AI1302" s="64" t="s">
        <v>99</v>
      </c>
      <c r="AJ1302" s="147">
        <f>IFERROR(_xll.qlInterestRateIndexFixingDate(ContBasisIndex1MCorrected,AK1302),"")</f>
        <v>48656</v>
      </c>
      <c r="AK1302" s="147">
        <f>_xll.qlCalendarAdvance(Calendar,$AK1301,AI1302,,,trigger)</f>
        <v>48660</v>
      </c>
      <c r="AL1302" s="78">
        <f>IFERROR(_xll.qlIndexFixing(ContinuousBasisIndex1M,AJ1302,TRUE,)-_xll.qlIndexFixing($AP$1,AJ1302,TRUE,CalibrationTrigger),"")</f>
        <v>1.8138288056298267E-4</v>
      </c>
    </row>
    <row r="1303" spans="35:38" x14ac:dyDescent="0.2">
      <c r="AI1303" s="64" t="s">
        <v>99</v>
      </c>
      <c r="AJ1303" s="147">
        <f>IFERROR(_xll.qlInterestRateIndexFixingDate(ContBasisIndex1MCorrected,AK1303),"")</f>
        <v>48663</v>
      </c>
      <c r="AK1303" s="147">
        <f>_xll.qlCalendarAdvance(Calendar,$AK1302,AI1303,,,trigger)</f>
        <v>48667</v>
      </c>
      <c r="AL1303" s="78">
        <f>IFERROR(_xll.qlIndexFixing(ContinuousBasisIndex1M,AJ1303,TRUE,)-_xll.qlIndexFixing($AP$1,AJ1303,TRUE,CalibrationTrigger),"")</f>
        <v>1.8138612910506384E-4</v>
      </c>
    </row>
    <row r="1304" spans="35:38" x14ac:dyDescent="0.2">
      <c r="AI1304" s="64" t="s">
        <v>99</v>
      </c>
      <c r="AJ1304" s="147">
        <f>IFERROR(_xll.qlInterestRateIndexFixingDate(ContBasisIndex1MCorrected,AK1304),"")</f>
        <v>48670</v>
      </c>
      <c r="AK1304" s="147">
        <f>_xll.qlCalendarAdvance(Calendar,$AK1303,AI1304,,,trigger)</f>
        <v>48674</v>
      </c>
      <c r="AL1304" s="78">
        <f>IFERROR(_xll.qlIndexFixing(ContinuousBasisIndex1M,AJ1304,TRUE,)-_xll.qlIndexFixing($AP$1,AJ1304,TRUE,CalibrationTrigger),"")</f>
        <v>1.8138286658242464E-4</v>
      </c>
    </row>
    <row r="1305" spans="35:38" x14ac:dyDescent="0.2">
      <c r="AI1305" s="64" t="s">
        <v>99</v>
      </c>
      <c r="AJ1305" s="147">
        <f>IFERROR(_xll.qlInterestRateIndexFixingDate(ContBasisIndex1MCorrected,AK1305),"")</f>
        <v>48677</v>
      </c>
      <c r="AK1305" s="147">
        <f>_xll.qlCalendarAdvance(Calendar,$AK1304,AI1305,,,trigger)</f>
        <v>48681</v>
      </c>
      <c r="AL1305" s="78">
        <f>IFERROR(_xll.qlIndexFixing(ContinuousBasisIndex1M,AJ1305,TRUE,)-_xll.qlIndexFixing($AP$1,AJ1305,TRUE,CalibrationTrigger),"")</f>
        <v>1.8138606587392303E-4</v>
      </c>
    </row>
    <row r="1306" spans="35:38" x14ac:dyDescent="0.2">
      <c r="AI1306" s="64" t="s">
        <v>99</v>
      </c>
      <c r="AJ1306" s="147">
        <f>IFERROR(_xll.qlInterestRateIndexFixingDate(ContBasisIndex1MCorrected,AK1306),"")</f>
        <v>48682</v>
      </c>
      <c r="AK1306" s="147">
        <f>_xll.qlCalendarAdvance(Calendar,$AK1305,AI1306,,,trigger)</f>
        <v>48688</v>
      </c>
      <c r="AL1306" s="78">
        <f>IFERROR(_xll.qlIndexFixing(ContinuousBasisIndex1M,AJ1306,TRUE,)-_xll.qlIndexFixing($AP$1,AJ1306,TRUE,CalibrationTrigger),"")</f>
        <v>1.8138923811772401E-4</v>
      </c>
    </row>
    <row r="1307" spans="35:38" x14ac:dyDescent="0.2">
      <c r="AI1307" s="64" t="s">
        <v>99</v>
      </c>
      <c r="AJ1307" s="147">
        <f>IFERROR(_xll.qlInterestRateIndexFixingDate(ContBasisIndex1MCorrected,AK1307),"")</f>
        <v>48691</v>
      </c>
      <c r="AK1307" s="147">
        <f>_xll.qlCalendarAdvance(Calendar,$AK1306,AI1307,,,trigger)</f>
        <v>48695</v>
      </c>
      <c r="AL1307" s="78">
        <f>IFERROR(_xll.qlIndexFixing(ContinuousBasisIndex1M,AJ1307,TRUE,)-_xll.qlIndexFixing($AP$1,AJ1307,TRUE,CalibrationTrigger),"")</f>
        <v>1.8139238352432585E-4</v>
      </c>
    </row>
    <row r="1308" spans="35:38" x14ac:dyDescent="0.2">
      <c r="AI1308" s="64" t="s">
        <v>99</v>
      </c>
      <c r="AJ1308" s="147">
        <f>IFERROR(_xll.qlInterestRateIndexFixingDate(ContBasisIndex1MCorrected,AK1308),"")</f>
        <v>48698</v>
      </c>
      <c r="AK1308" s="147">
        <f>_xll.qlCalendarAdvance(Calendar,$AK1307,AI1308,,,trigger)</f>
        <v>48702</v>
      </c>
      <c r="AL1308" s="78">
        <f>IFERROR(_xll.qlIndexFixing(ContinuousBasisIndex1M,AJ1308,TRUE,)-_xll.qlIndexFixing($AP$1,AJ1308,TRUE,CalibrationTrigger),"")</f>
        <v>1.8140196409257778E-4</v>
      </c>
    </row>
    <row r="1309" spans="35:38" x14ac:dyDescent="0.2">
      <c r="AI1309" s="64" t="s">
        <v>99</v>
      </c>
      <c r="AJ1309" s="147">
        <f>IFERROR(_xll.qlInterestRateIndexFixingDate(ContBasisIndex1MCorrected,AK1309),"")</f>
        <v>48705</v>
      </c>
      <c r="AK1309" s="147">
        <f>_xll.qlCalendarAdvance(Calendar,$AK1308,AI1309,,,trigger)</f>
        <v>48709</v>
      </c>
      <c r="AL1309" s="78">
        <f>IFERROR(_xll.qlIndexFixing(ContinuousBasisIndex1M,AJ1309,TRUE,)-_xll.qlIndexFixing($AP$1,AJ1309,TRUE,CalibrationTrigger),"")</f>
        <v>1.8140505105552172E-4</v>
      </c>
    </row>
    <row r="1310" spans="35:38" x14ac:dyDescent="0.2">
      <c r="AI1310" s="64" t="s">
        <v>99</v>
      </c>
      <c r="AJ1310" s="147">
        <f>IFERROR(_xll.qlInterestRateIndexFixingDate(ContBasisIndex1MCorrected,AK1310),"")</f>
        <v>48712</v>
      </c>
      <c r="AK1310" s="147">
        <f>_xll.qlCalendarAdvance(Calendar,$AK1309,AI1310,,,trigger)</f>
        <v>48716</v>
      </c>
      <c r="AL1310" s="78">
        <f>IFERROR(_xll.qlIndexFixing(ContinuousBasisIndex1M,AJ1310,TRUE,)-_xll.qlIndexFixing($AP$1,AJ1310,TRUE,CalibrationTrigger),"")</f>
        <v>1.8140811182780318E-4</v>
      </c>
    </row>
    <row r="1311" spans="35:38" x14ac:dyDescent="0.2">
      <c r="AI1311" s="64" t="s">
        <v>99</v>
      </c>
      <c r="AJ1311" s="147">
        <f>IFERROR(_xll.qlInterestRateIndexFixingDate(ContBasisIndex1MCorrected,AK1311),"")</f>
        <v>48719</v>
      </c>
      <c r="AK1311" s="147">
        <f>_xll.qlCalendarAdvance(Calendar,$AK1310,AI1311,,,trigger)</f>
        <v>48723</v>
      </c>
      <c r="AL1311" s="78">
        <f>IFERROR(_xll.qlIndexFixing(ContinuousBasisIndex1M,AJ1311,TRUE,)-_xll.qlIndexFixing($AP$1,AJ1311,TRUE,CalibrationTrigger),"")</f>
        <v>1.814111466311788E-4</v>
      </c>
    </row>
    <row r="1312" spans="35:38" x14ac:dyDescent="0.2">
      <c r="AI1312" s="64" t="s">
        <v>99</v>
      </c>
      <c r="AJ1312" s="147">
        <f>IFERROR(_xll.qlInterestRateIndexFixingDate(ContBasisIndex1MCorrected,AK1312),"")</f>
        <v>48726</v>
      </c>
      <c r="AK1312" s="147">
        <f>_xll.qlCalendarAdvance(Calendar,$AK1311,AI1312,,,trigger)</f>
        <v>48730</v>
      </c>
      <c r="AL1312" s="78">
        <f>IFERROR(_xll.qlIndexFixing(ContinuousBasisIndex1M,AJ1312,TRUE,)-_xll.qlIndexFixing($AP$1,AJ1312,TRUE,CalibrationTrigger),"")</f>
        <v>1.8140771543606604E-4</v>
      </c>
    </row>
    <row r="1313" spans="35:38" x14ac:dyDescent="0.2">
      <c r="AI1313" s="64" t="s">
        <v>99</v>
      </c>
      <c r="AJ1313" s="147">
        <f>IFERROR(_xll.qlInterestRateIndexFixingDate(ContBasisIndex1MCorrected,AK1313),"")</f>
        <v>48733</v>
      </c>
      <c r="AK1313" s="147">
        <f>_xll.qlCalendarAdvance(Calendar,$AK1312,AI1313,,,trigger)</f>
        <v>48737</v>
      </c>
      <c r="AL1313" s="78">
        <f>IFERROR(_xll.qlIndexFixing(ContinuousBasisIndex1M,AJ1313,TRUE,)-_xll.qlIndexFixing($AP$1,AJ1313,TRUE,CalibrationTrigger),"")</f>
        <v>1.8141070426125339E-4</v>
      </c>
    </row>
    <row r="1314" spans="35:38" x14ac:dyDescent="0.2">
      <c r="AI1314" s="64" t="s">
        <v>99</v>
      </c>
      <c r="AJ1314" s="147">
        <f>IFERROR(_xll.qlInterestRateIndexFixingDate(ContBasisIndex1MCorrected,AK1314),"")</f>
        <v>48740</v>
      </c>
      <c r="AK1314" s="147">
        <f>_xll.qlCalendarAdvance(Calendar,$AK1313,AI1314,,,trigger)</f>
        <v>48744</v>
      </c>
      <c r="AL1314" s="78">
        <f>IFERROR(_xll.qlIndexFixing(ContinuousBasisIndex1M,AJ1314,TRUE,)-_xll.qlIndexFixing($AP$1,AJ1314,TRUE,CalibrationTrigger),"")</f>
        <v>1.8141366772006506E-4</v>
      </c>
    </row>
    <row r="1315" spans="35:38" x14ac:dyDescent="0.2">
      <c r="AI1315" s="64" t="s">
        <v>99</v>
      </c>
      <c r="AJ1315" s="147">
        <f>IFERROR(_xll.qlInterestRateIndexFixingDate(ContBasisIndex1MCorrected,AK1315),"")</f>
        <v>48747</v>
      </c>
      <c r="AK1315" s="147">
        <f>_xll.qlCalendarAdvance(Calendar,$AK1314,AI1315,,,trigger)</f>
        <v>48751</v>
      </c>
      <c r="AL1315" s="78">
        <f>IFERROR(_xll.qlIndexFixing(ContinuousBasisIndex1M,AJ1315,TRUE,)-_xll.qlIndexFixing($AP$1,AJ1315,TRUE,CalibrationTrigger),"")</f>
        <v>1.8141660601234122E-4</v>
      </c>
    </row>
    <row r="1316" spans="35:38" x14ac:dyDescent="0.2">
      <c r="AI1316" s="64" t="s">
        <v>99</v>
      </c>
      <c r="AJ1316" s="147">
        <f>IFERROR(_xll.qlInterestRateIndexFixingDate(ContBasisIndex1MCorrected,AK1316),"")</f>
        <v>48754</v>
      </c>
      <c r="AK1316" s="147">
        <f>_xll.qlCalendarAdvance(Calendar,$AK1315,AI1316,,,trigger)</f>
        <v>48758</v>
      </c>
      <c r="AL1316" s="78">
        <f>IFERROR(_xll.qlIndexFixing(ContinuousBasisIndex1M,AJ1316,TRUE,)-_xll.qlIndexFixing($AP$1,AJ1316,TRUE,CalibrationTrigger),"")</f>
        <v>1.8141951933259293E-4</v>
      </c>
    </row>
    <row r="1317" spans="35:38" x14ac:dyDescent="0.2">
      <c r="AI1317" s="64" t="s">
        <v>99</v>
      </c>
      <c r="AJ1317" s="147">
        <f>IFERROR(_xll.qlInterestRateIndexFixingDate(ContBasisIndex1MCorrected,AK1317),"")</f>
        <v>48761</v>
      </c>
      <c r="AK1317" s="147">
        <f>_xll.qlCalendarAdvance(Calendar,$AK1316,AI1317,,,trigger)</f>
        <v>48765</v>
      </c>
      <c r="AL1317" s="78">
        <f>IFERROR(_xll.qlIndexFixing(ContinuousBasisIndex1M,AJ1317,TRUE,)-_xll.qlIndexFixing($AP$1,AJ1317,TRUE,CalibrationTrigger),"")</f>
        <v>1.814288214992011E-4</v>
      </c>
    </row>
    <row r="1318" spans="35:38" x14ac:dyDescent="0.2">
      <c r="AI1318" s="64" t="s">
        <v>99</v>
      </c>
      <c r="AJ1318" s="147">
        <f>IFERROR(_xll.qlInterestRateIndexFixingDate(ContBasisIndex1MCorrected,AK1318),"")</f>
        <v>48768</v>
      </c>
      <c r="AK1318" s="147">
        <f>_xll.qlCalendarAdvance(Calendar,$AK1317,AI1318,,,trigger)</f>
        <v>48772</v>
      </c>
      <c r="AL1318" s="78">
        <f>IFERROR(_xll.qlIndexFixing(ContinuousBasisIndex1M,AJ1318,TRUE,)-_xll.qlIndexFixing($AP$1,AJ1318,TRUE,CalibrationTrigger),"")</f>
        <v>1.8143168020859704E-4</v>
      </c>
    </row>
    <row r="1319" spans="35:38" x14ac:dyDescent="0.2">
      <c r="AI1319" s="64" t="s">
        <v>99</v>
      </c>
      <c r="AJ1319" s="147">
        <f>IFERROR(_xll.qlInterestRateIndexFixingDate(ContBasisIndex1MCorrected,AK1319),"")</f>
        <v>48775</v>
      </c>
      <c r="AK1319" s="147">
        <f>_xll.qlCalendarAdvance(Calendar,$AK1318,AI1319,,,trigger)</f>
        <v>48779</v>
      </c>
      <c r="AL1319" s="78">
        <f>IFERROR(_xll.qlIndexFixing(ContinuousBasisIndex1M,AJ1319,TRUE,)-_xll.qlIndexFixing($AP$1,AJ1319,TRUE,CalibrationTrigger),"")</f>
        <v>1.8143451455812643E-4</v>
      </c>
    </row>
    <row r="1320" spans="35:38" x14ac:dyDescent="0.2">
      <c r="AI1320" s="64" t="s">
        <v>99</v>
      </c>
      <c r="AJ1320" s="147">
        <f>IFERROR(_xll.qlInterestRateIndexFixingDate(ContBasisIndex1MCorrected,AK1320),"")</f>
        <v>48782</v>
      </c>
      <c r="AK1320" s="147">
        <f>_xll.qlCalendarAdvance(Calendar,$AK1319,AI1320,,,trigger)</f>
        <v>48786</v>
      </c>
      <c r="AL1320" s="78">
        <f>IFERROR(_xll.qlIndexFixing(ContinuousBasisIndex1M,AJ1320,TRUE,)-_xll.qlIndexFixing($AP$1,AJ1320,TRUE,CalibrationTrigger),"")</f>
        <v>1.8143732474633703E-4</v>
      </c>
    </row>
    <row r="1321" spans="35:38" x14ac:dyDescent="0.2">
      <c r="AI1321" s="64" t="s">
        <v>99</v>
      </c>
      <c r="AJ1321" s="147">
        <f>IFERROR(_xll.qlInterestRateIndexFixingDate(ContBasisIndex1MCorrected,AK1321),"")</f>
        <v>48789</v>
      </c>
      <c r="AK1321" s="147">
        <f>_xll.qlCalendarAdvance(Calendar,$AK1320,AI1321,,,trigger)</f>
        <v>48793</v>
      </c>
      <c r="AL1321" s="78">
        <f>IFERROR(_xll.qlIndexFixing(ContinuousBasisIndex1M,AJ1321,TRUE,)-_xll.qlIndexFixing($AP$1,AJ1321,TRUE,CalibrationTrigger),"")</f>
        <v>1.8144011097178184E-4</v>
      </c>
    </row>
    <row r="1322" spans="35:38" x14ac:dyDescent="0.2">
      <c r="AI1322" s="64" t="s">
        <v>99</v>
      </c>
      <c r="AJ1322" s="147">
        <f>IFERROR(_xll.qlInterestRateIndexFixingDate(ContBasisIndex1MCorrected,AK1322),"")</f>
        <v>48796</v>
      </c>
      <c r="AK1322" s="147">
        <f>_xll.qlCalendarAdvance(Calendar,$AK1321,AI1322,,,trigger)</f>
        <v>48800</v>
      </c>
      <c r="AL1322" s="78">
        <f>IFERROR(_xll.qlIndexFixing(ContinuousBasisIndex1M,AJ1322,TRUE,)-_xll.qlIndexFixing($AP$1,AJ1322,TRUE,CalibrationTrigger),"")</f>
        <v>1.8144287341238102E-4</v>
      </c>
    </row>
    <row r="1323" spans="35:38" x14ac:dyDescent="0.2">
      <c r="AI1323" s="64" t="s">
        <v>99</v>
      </c>
      <c r="AJ1323" s="147">
        <f>IFERROR(_xll.qlInterestRateIndexFixingDate(ContBasisIndex1MCorrected,AK1323),"")</f>
        <v>48803</v>
      </c>
      <c r="AK1323" s="147">
        <f>_xll.qlCalendarAdvance(Calendar,$AK1322,AI1323,,,trigger)</f>
        <v>48807</v>
      </c>
      <c r="AL1323" s="78">
        <f>IFERROR(_xll.qlIndexFixing(ContinuousBasisIndex1M,AJ1323,TRUE,)-_xll.qlIndexFixing($AP$1,AJ1323,TRUE,CalibrationTrigger),"")</f>
        <v>1.8144561227699876E-4</v>
      </c>
    </row>
    <row r="1324" spans="35:38" x14ac:dyDescent="0.2">
      <c r="AI1324" s="64" t="s">
        <v>99</v>
      </c>
      <c r="AJ1324" s="147">
        <f>IFERROR(_xll.qlInterestRateIndexFixingDate(ContBasisIndex1MCorrected,AK1324),"")</f>
        <v>48810</v>
      </c>
      <c r="AK1324" s="147">
        <f>_xll.qlCalendarAdvance(Calendar,$AK1323,AI1324,,,trigger)</f>
        <v>48814</v>
      </c>
      <c r="AL1324" s="78">
        <f>IFERROR(_xll.qlIndexFixing(ContinuousBasisIndex1M,AJ1324,TRUE,)-_xll.qlIndexFixing($AP$1,AJ1324,TRUE,CalibrationTrigger),"")</f>
        <v>1.8144832774098438E-4</v>
      </c>
    </row>
    <row r="1325" spans="35:38" x14ac:dyDescent="0.2">
      <c r="AI1325" s="64" t="s">
        <v>99</v>
      </c>
      <c r="AJ1325" s="147">
        <f>IFERROR(_xll.qlInterestRateIndexFixingDate(ContBasisIndex1MCorrected,AK1325),"")</f>
        <v>48817</v>
      </c>
      <c r="AK1325" s="147">
        <f>_xll.qlCalendarAdvance(Calendar,$AK1324,AI1325,,,trigger)</f>
        <v>48821</v>
      </c>
      <c r="AL1325" s="78">
        <f>IFERROR(_xll.qlIndexFixing(ContinuousBasisIndex1M,AJ1325,TRUE,)-_xll.qlIndexFixing($AP$1,AJ1325,TRUE,CalibrationTrigger),"")</f>
        <v>1.814510199977231E-4</v>
      </c>
    </row>
    <row r="1326" spans="35:38" x14ac:dyDescent="0.2">
      <c r="AI1326" s="64" t="s">
        <v>99</v>
      </c>
      <c r="AJ1326" s="147">
        <f>IFERROR(_xll.qlInterestRateIndexFixingDate(ContBasisIndex1MCorrected,AK1326),"")</f>
        <v>48824</v>
      </c>
      <c r="AK1326" s="147">
        <f>_xll.qlCalendarAdvance(Calendar,$AK1325,AI1326,,,trigger)</f>
        <v>48828</v>
      </c>
      <c r="AL1326" s="78">
        <f>IFERROR(_xll.qlIndexFixing(ContinuousBasisIndex1M,AJ1326,TRUE,)-_xll.qlIndexFixing($AP$1,AJ1326,TRUE,CalibrationTrigger),"")</f>
        <v>1.814473226442459E-4</v>
      </c>
    </row>
    <row r="1327" spans="35:38" x14ac:dyDescent="0.2">
      <c r="AI1327" s="64" t="s">
        <v>99</v>
      </c>
      <c r="AJ1327" s="147">
        <f>IFERROR(_xll.qlInterestRateIndexFixingDate(ContBasisIndex1MCorrected,AK1327),"")</f>
        <v>48831</v>
      </c>
      <c r="AK1327" s="147">
        <f>_xll.qlCalendarAdvance(Calendar,$AK1326,AI1327,,,trigger)</f>
        <v>48835</v>
      </c>
      <c r="AL1327" s="78">
        <f>IFERROR(_xll.qlIndexFixing(ContinuousBasisIndex1M,AJ1327,TRUE,)-_xll.qlIndexFixing($AP$1,AJ1327,TRUE,CalibrationTrigger),"")</f>
        <v>1.8144997420321829E-4</v>
      </c>
    </row>
    <row r="1328" spans="35:38" x14ac:dyDescent="0.2">
      <c r="AI1328" s="64" t="s">
        <v>99</v>
      </c>
      <c r="AJ1328" s="147">
        <f>IFERROR(_xll.qlInterestRateIndexFixingDate(ContBasisIndex1MCorrected,AK1328),"")</f>
        <v>48838</v>
      </c>
      <c r="AK1328" s="147">
        <f>_xll.qlCalendarAdvance(Calendar,$AK1327,AI1328,,,trigger)</f>
        <v>48842</v>
      </c>
      <c r="AL1328" s="78">
        <f>IFERROR(_xll.qlIndexFixing(ContinuousBasisIndex1M,AJ1328,TRUE,)-_xll.qlIndexFixing($AP$1,AJ1328,TRUE,CalibrationTrigger),"")</f>
        <v>1.8145260309232469E-4</v>
      </c>
    </row>
    <row r="1329" spans="35:38" x14ac:dyDescent="0.2">
      <c r="AI1329" s="64" t="s">
        <v>99</v>
      </c>
      <c r="AJ1329" s="147">
        <f>IFERROR(_xll.qlInterestRateIndexFixingDate(ContBasisIndex1MCorrected,AK1329),"")</f>
        <v>48845</v>
      </c>
      <c r="AK1329" s="147">
        <f>_xll.qlCalendarAdvance(Calendar,$AK1328,AI1329,,,trigger)</f>
        <v>48849</v>
      </c>
      <c r="AL1329" s="78">
        <f>IFERROR(_xll.qlIndexFixing(ContinuousBasisIndex1M,AJ1329,TRUE,)-_xll.qlIndexFixing($AP$1,AJ1329,TRUE,CalibrationTrigger),"")</f>
        <v>1.8145520949275351E-4</v>
      </c>
    </row>
    <row r="1330" spans="35:38" x14ac:dyDescent="0.2">
      <c r="AI1330" s="64" t="s">
        <v>99</v>
      </c>
      <c r="AJ1330" s="147">
        <f>IFERROR(_xll.qlInterestRateIndexFixingDate(ContBasisIndex1MCorrected,AK1330),"")</f>
        <v>48852</v>
      </c>
      <c r="AK1330" s="147">
        <f>_xll.qlCalendarAdvance(Calendar,$AK1329,AI1330,,,trigger)</f>
        <v>48856</v>
      </c>
      <c r="AL1330" s="78">
        <f>IFERROR(_xll.qlIndexFixing(ContinuousBasisIndex1M,AJ1330,TRUE,)-_xll.qlIndexFixing($AP$1,AJ1330,TRUE,CalibrationTrigger),"")</f>
        <v>1.8146413963213322E-4</v>
      </c>
    </row>
    <row r="1331" spans="35:38" x14ac:dyDescent="0.2">
      <c r="AI1331" s="64" t="s">
        <v>99</v>
      </c>
      <c r="AJ1331" s="147">
        <f>IFERROR(_xll.qlInterestRateIndexFixingDate(ContBasisIndex1MCorrected,AK1331),"")</f>
        <v>48859</v>
      </c>
      <c r="AK1331" s="147">
        <f>_xll.qlCalendarAdvance(Calendar,$AK1330,AI1331,,,trigger)</f>
        <v>48863</v>
      </c>
      <c r="AL1331" s="78">
        <f>IFERROR(_xll.qlIndexFixing(ContinuousBasisIndex1M,AJ1331,TRUE,)-_xll.qlIndexFixing($AP$1,AJ1331,TRUE,CalibrationTrigger),"")</f>
        <v>1.8146669650297848E-4</v>
      </c>
    </row>
    <row r="1332" spans="35:38" x14ac:dyDescent="0.2">
      <c r="AI1332" s="64" t="s">
        <v>99</v>
      </c>
      <c r="AJ1332" s="147">
        <f>IFERROR(_xll.qlInterestRateIndexFixingDate(ContBasisIndex1MCorrected,AK1332),"")</f>
        <v>48866</v>
      </c>
      <c r="AK1332" s="147">
        <f>_xll.qlCalendarAdvance(Calendar,$AK1331,AI1332,,,trigger)</f>
        <v>48870</v>
      </c>
      <c r="AL1332" s="78">
        <f>IFERROR(_xll.qlIndexFixing(ContinuousBasisIndex1M,AJ1332,TRUE,)-_xll.qlIndexFixing($AP$1,AJ1332,TRUE,CalibrationTrigger),"")</f>
        <v>1.814692314429777E-4</v>
      </c>
    </row>
    <row r="1333" spans="35:38" x14ac:dyDescent="0.2">
      <c r="AI1333" s="64" t="s">
        <v>99</v>
      </c>
      <c r="AJ1333" s="147">
        <f>IFERROR(_xll.qlInterestRateIndexFixingDate(ContBasisIndex1MCorrected,AK1333),"")</f>
        <v>48873</v>
      </c>
      <c r="AK1333" s="147">
        <f>_xll.qlCalendarAdvance(Calendar,$AK1332,AI1333,,,trigger)</f>
        <v>48877</v>
      </c>
      <c r="AL1333" s="78">
        <f>IFERROR(_xll.qlIndexFixing(ContinuousBasisIndex1M,AJ1333,TRUE,)-_xll.qlIndexFixing($AP$1,AJ1333,TRUE,CalibrationTrigger),"")</f>
        <v>1.8147174462489896E-4</v>
      </c>
    </row>
    <row r="1334" spans="35:38" x14ac:dyDescent="0.2">
      <c r="AI1334" s="64" t="s">
        <v>99</v>
      </c>
      <c r="AJ1334" s="147">
        <f>IFERROR(_xll.qlInterestRateIndexFixingDate(ContBasisIndex1MCorrected,AK1334),"")</f>
        <v>48880</v>
      </c>
      <c r="AK1334" s="147">
        <f>_xll.qlCalendarAdvance(Calendar,$AK1333,AI1334,,,trigger)</f>
        <v>48884</v>
      </c>
      <c r="AL1334" s="78">
        <f>IFERROR(_xll.qlIndexFixing(ContinuousBasisIndex1M,AJ1334,TRUE,)-_xll.qlIndexFixing($AP$1,AJ1334,TRUE,CalibrationTrigger),"")</f>
        <v>1.8146791052231492E-4</v>
      </c>
    </row>
    <row r="1335" spans="35:38" x14ac:dyDescent="0.2">
      <c r="AI1335" s="64" t="s">
        <v>99</v>
      </c>
      <c r="AJ1335" s="147">
        <f>IFERROR(_xll.qlInterestRateIndexFixingDate(ContBasisIndex1MCorrected,AK1335),"")</f>
        <v>48887</v>
      </c>
      <c r="AK1335" s="147">
        <f>_xll.qlCalendarAdvance(Calendar,$AK1334,AI1335,,,trigger)</f>
        <v>48891</v>
      </c>
      <c r="AL1335" s="78">
        <f>IFERROR(_xll.qlIndexFixing(ContinuousBasisIndex1M,AJ1335,TRUE,)-_xll.qlIndexFixing($AP$1,AJ1335,TRUE,CalibrationTrigger),"")</f>
        <v>1.8147038576099561E-4</v>
      </c>
    </row>
    <row r="1336" spans="35:38" x14ac:dyDescent="0.2">
      <c r="AI1336" s="64" t="s">
        <v>99</v>
      </c>
      <c r="AJ1336" s="147">
        <f>IFERROR(_xll.qlInterestRateIndexFixingDate(ContBasisIndex1MCorrected,AK1336),"")</f>
        <v>48894</v>
      </c>
      <c r="AK1336" s="147">
        <f>_xll.qlCalendarAdvance(Calendar,$AK1335,AI1336,,,trigger)</f>
        <v>48898</v>
      </c>
      <c r="AL1336" s="78">
        <f>IFERROR(_xll.qlIndexFixing(ContinuousBasisIndex1M,AJ1336,TRUE,)-_xll.qlIndexFixing($AP$1,AJ1336,TRUE,CalibrationTrigger),"")</f>
        <v>1.8147283975533668E-4</v>
      </c>
    </row>
    <row r="1337" spans="35:38" x14ac:dyDescent="0.2">
      <c r="AI1337" s="64" t="s">
        <v>99</v>
      </c>
      <c r="AJ1337" s="147">
        <f>IFERROR(_xll.qlInterestRateIndexFixingDate(ContBasisIndex1MCorrected,AK1337),"")</f>
        <v>48901</v>
      </c>
      <c r="AK1337" s="147">
        <f>_xll.qlCalendarAdvance(Calendar,$AK1336,AI1337,,,trigger)</f>
        <v>48905</v>
      </c>
      <c r="AL1337" s="78">
        <f>IFERROR(_xll.qlIndexFixing(ContinuousBasisIndex1M,AJ1337,TRUE,)-_xll.qlIndexFixing($AP$1,AJ1337,TRUE,CalibrationTrigger),"")</f>
        <v>1.8147527267586838E-4</v>
      </c>
    </row>
    <row r="1338" spans="35:38" x14ac:dyDescent="0.2">
      <c r="AI1338" s="64" t="s">
        <v>99</v>
      </c>
      <c r="AJ1338" s="147">
        <f>IFERROR(_xll.qlInterestRateIndexFixingDate(ContBasisIndex1MCorrected,AK1338),"")</f>
        <v>48908</v>
      </c>
      <c r="AK1338" s="147">
        <f>_xll.qlCalendarAdvance(Calendar,$AK1337,AI1338,,,trigger)</f>
        <v>48912</v>
      </c>
      <c r="AL1338" s="78">
        <f>IFERROR(_xll.qlIndexFixing(ContinuousBasisIndex1M,AJ1338,TRUE,)-_xll.qlIndexFixing($AP$1,AJ1338,TRUE,CalibrationTrigger),"")</f>
        <v>1.8147768468512737E-4</v>
      </c>
    </row>
    <row r="1339" spans="35:38" x14ac:dyDescent="0.2">
      <c r="AI1339" s="64" t="s">
        <v>99</v>
      </c>
      <c r="AJ1339" s="147">
        <f>IFERROR(_xll.qlInterestRateIndexFixingDate(ContBasisIndex1MCorrected,AK1339),"")</f>
        <v>48915</v>
      </c>
      <c r="AK1339" s="147">
        <f>_xll.qlCalendarAdvance(Calendar,$AK1338,AI1339,,,trigger)</f>
        <v>48919</v>
      </c>
      <c r="AL1339" s="78">
        <f>IFERROR(_xll.qlIndexFixing(ContinuousBasisIndex1M,AJ1339,TRUE,)-_xll.qlIndexFixing($AP$1,AJ1339,TRUE,CalibrationTrigger),"")</f>
        <v>1.8148637652059402E-4</v>
      </c>
    </row>
    <row r="1340" spans="35:38" x14ac:dyDescent="0.2">
      <c r="AI1340" s="64" t="s">
        <v>99</v>
      </c>
      <c r="AJ1340" s="147">
        <f>IFERROR(_xll.qlInterestRateIndexFixingDate(ContBasisIndex1MCorrected,AK1340),"")</f>
        <v>48922</v>
      </c>
      <c r="AK1340" s="147">
        <f>_xll.qlCalendarAdvance(Calendar,$AK1339,AI1340,,,trigger)</f>
        <v>48926</v>
      </c>
      <c r="AL1340" s="78">
        <f>IFERROR(_xll.qlIndexFixing(ContinuousBasisIndex1M,AJ1340,TRUE,)-_xll.qlIndexFixing($AP$1,AJ1340,TRUE,CalibrationTrigger),"")</f>
        <v>1.8148874223338114E-4</v>
      </c>
    </row>
    <row r="1341" spans="35:38" x14ac:dyDescent="0.2">
      <c r="AI1341" s="64" t="s">
        <v>99</v>
      </c>
      <c r="AJ1341" s="147">
        <f>IFERROR(_xll.qlInterestRateIndexFixingDate(ContBasisIndex1MCorrected,AK1341),"")</f>
        <v>48929</v>
      </c>
      <c r="AK1341" s="147">
        <f>_xll.qlCalendarAdvance(Calendar,$AK1340,AI1341,,,trigger)</f>
        <v>48933</v>
      </c>
      <c r="AL1341" s="78">
        <f>IFERROR(_xll.qlIndexFixing(ContinuousBasisIndex1M,AJ1341,TRUE,)-_xll.qlIndexFixing($AP$1,AJ1341,TRUE,CalibrationTrigger),"")</f>
        <v>1.8149108754700154E-4</v>
      </c>
    </row>
    <row r="1342" spans="35:38" x14ac:dyDescent="0.2">
      <c r="AI1342" s="64" t="s">
        <v>99</v>
      </c>
      <c r="AJ1342" s="147">
        <f>IFERROR(_xll.qlInterestRateIndexFixingDate(ContBasisIndex1MCorrected,AK1342),"")</f>
        <v>48935</v>
      </c>
      <c r="AK1342" s="147">
        <f>_xll.qlCalendarAdvance(Calendar,$AK1341,AI1342,,,trigger)</f>
        <v>48940</v>
      </c>
      <c r="AL1342" s="78">
        <f>IFERROR(_xll.qlIndexFixing(ContinuousBasisIndex1M,AJ1342,TRUE,)-_xll.qlIndexFixing($AP$1,AJ1342,TRUE,CalibrationTrigger),"")</f>
        <v>1.8149341263164198E-4</v>
      </c>
    </row>
    <row r="1343" spans="35:38" x14ac:dyDescent="0.2">
      <c r="AI1343" s="64" t="s">
        <v>99</v>
      </c>
      <c r="AJ1343" s="147">
        <f>IFERROR(_xll.qlInterestRateIndexFixingDate(ContBasisIndex1MCorrected,AK1343),"")</f>
        <v>48943</v>
      </c>
      <c r="AK1343" s="147">
        <f>_xll.qlCalendarAdvance(Calendar,$AK1342,AI1343,,,trigger)</f>
        <v>48947</v>
      </c>
      <c r="AL1343" s="78">
        <f>IFERROR(_xll.qlIndexFixing(ContinuousBasisIndex1M,AJ1343,TRUE,)-_xll.qlIndexFixing($AP$1,AJ1343,TRUE,CalibrationTrigger),"")</f>
        <v>1.8149571765233366E-4</v>
      </c>
    </row>
    <row r="1344" spans="35:38" x14ac:dyDescent="0.2">
      <c r="AI1344" s="64" t="s">
        <v>99</v>
      </c>
      <c r="AJ1344" s="147">
        <f>IFERROR(_xll.qlInterestRateIndexFixingDate(ContBasisIndex1MCorrected,AK1344),"")</f>
        <v>48950</v>
      </c>
      <c r="AK1344" s="147">
        <f>_xll.qlCalendarAdvance(Calendar,$AK1343,AI1344,,,trigger)</f>
        <v>48954</v>
      </c>
      <c r="AL1344" s="78">
        <f>IFERROR(_xll.qlIndexFixing(ContinuousBasisIndex1M,AJ1344,TRUE,)-_xll.qlIndexFixing($AP$1,AJ1344,TRUE,CalibrationTrigger),"")</f>
        <v>1.8149800277152302E-4</v>
      </c>
    </row>
    <row r="1345" spans="35:38" x14ac:dyDescent="0.2">
      <c r="AI1345" s="64" t="s">
        <v>99</v>
      </c>
      <c r="AJ1345" s="147">
        <f>IFERROR(_xll.qlInterestRateIndexFixingDate(ContBasisIndex1MCorrected,AK1345),"")</f>
        <v>48957</v>
      </c>
      <c r="AK1345" s="147">
        <f>_xll.qlCalendarAdvance(Calendar,$AK1344,AI1345,,,trigger)</f>
        <v>48961</v>
      </c>
      <c r="AL1345" s="78">
        <f>IFERROR(_xll.qlIndexFixing(ContinuousBasisIndex1M,AJ1345,TRUE,)-_xll.qlIndexFixing($AP$1,AJ1345,TRUE,CalibrationTrigger),"")</f>
        <v>1.8150026814392831E-4</v>
      </c>
    </row>
    <row r="1346" spans="35:38" x14ac:dyDescent="0.2">
      <c r="AI1346" s="64" t="s">
        <v>99</v>
      </c>
      <c r="AJ1346" s="147">
        <f>IFERROR(_xll.qlInterestRateIndexFixingDate(ContBasisIndex1MCorrected,AK1346),"")</f>
        <v>48964</v>
      </c>
      <c r="AK1346" s="147">
        <f>_xll.qlCalendarAdvance(Calendar,$AK1345,AI1346,,,trigger)</f>
        <v>48968</v>
      </c>
      <c r="AL1346" s="78">
        <f>IFERROR(_xll.qlIndexFixing(ContinuousBasisIndex1M,AJ1346,TRUE,)-_xll.qlIndexFixing($AP$1,AJ1346,TRUE,CalibrationTrigger),"")</f>
        <v>1.8150251392942338E-4</v>
      </c>
    </row>
    <row r="1347" spans="35:38" x14ac:dyDescent="0.2">
      <c r="AI1347" s="64" t="s">
        <v>99</v>
      </c>
      <c r="AJ1347" s="147">
        <f>IFERROR(_xll.qlInterestRateIndexFixingDate(ContBasisIndex1MCorrected,AK1347),"")</f>
        <v>48971</v>
      </c>
      <c r="AK1347" s="147">
        <f>_xll.qlCalendarAdvance(Calendar,$AK1346,AI1347,,,trigger)</f>
        <v>48975</v>
      </c>
      <c r="AL1347" s="78">
        <f>IFERROR(_xll.qlIndexFixing(ContinuousBasisIndex1M,AJ1347,TRUE,)-_xll.qlIndexFixing($AP$1,AJ1347,TRUE,CalibrationTrigger),"")</f>
        <v>1.8148595605481203E-4</v>
      </c>
    </row>
    <row r="1348" spans="35:38" x14ac:dyDescent="0.2">
      <c r="AI1348" s="64" t="s">
        <v>99</v>
      </c>
      <c r="AJ1348" s="147">
        <f>IFERROR(_xll.qlInterestRateIndexFixingDate(ContBasisIndex1MCorrected,AK1348),"")</f>
        <v>48978</v>
      </c>
      <c r="AK1348" s="147">
        <f>_xll.qlCalendarAdvance(Calendar,$AK1347,AI1348,,,trigger)</f>
        <v>48982</v>
      </c>
      <c r="AL1348" s="78">
        <f>IFERROR(_xll.qlIndexFixing(ContinuousBasisIndex1M,AJ1348,TRUE,)-_xll.qlIndexFixing($AP$1,AJ1348,TRUE,CalibrationTrigger),"")</f>
        <v>1.8148817783471445E-4</v>
      </c>
    </row>
    <row r="1349" spans="35:38" x14ac:dyDescent="0.2">
      <c r="AI1349" s="64" t="s">
        <v>99</v>
      </c>
      <c r="AJ1349" s="147">
        <f>IFERROR(_xll.qlInterestRateIndexFixingDate(ContBasisIndex1MCorrected,AK1349),"")</f>
        <v>48985</v>
      </c>
      <c r="AK1349" s="147">
        <f>_xll.qlCalendarAdvance(Calendar,$AK1348,AI1349,,,trigger)</f>
        <v>48989</v>
      </c>
      <c r="AL1349" s="78">
        <f>IFERROR(_xll.qlIndexFixing(ContinuousBasisIndex1M,AJ1349,TRUE,)-_xll.qlIndexFixing($AP$1,AJ1349,TRUE,CalibrationTrigger),"")</f>
        <v>1.8149038047278639E-4</v>
      </c>
    </row>
    <row r="1350" spans="35:38" x14ac:dyDescent="0.2">
      <c r="AI1350" s="64" t="s">
        <v>99</v>
      </c>
      <c r="AJ1350" s="147">
        <f>IFERROR(_xll.qlInterestRateIndexFixingDate(ContBasisIndex1MCorrected,AK1350),"")</f>
        <v>48992</v>
      </c>
      <c r="AK1350" s="147">
        <f>_xll.qlCalendarAdvance(Calendar,$AK1349,AI1350,,,trigger)</f>
        <v>48996</v>
      </c>
      <c r="AL1350" s="78">
        <f>IFERROR(_xll.qlIndexFixing(ContinuousBasisIndex1M,AJ1350,TRUE,)-_xll.qlIndexFixing($AP$1,AJ1350,TRUE,CalibrationTrigger),"")</f>
        <v>1.8149256411462492E-4</v>
      </c>
    </row>
    <row r="1351" spans="35:38" x14ac:dyDescent="0.2">
      <c r="AI1351" s="64" t="s">
        <v>99</v>
      </c>
      <c r="AJ1351" s="147">
        <f>IFERROR(_xll.qlInterestRateIndexFixingDate(ContBasisIndex1MCorrected,AK1351),"")</f>
        <v>48999</v>
      </c>
      <c r="AK1351" s="147">
        <f>_xll.qlCalendarAdvance(Calendar,$AK1350,AI1351,,,trigger)</f>
        <v>49003</v>
      </c>
      <c r="AL1351" s="78">
        <f>IFERROR(_xll.qlIndexFixing(ContinuousBasisIndex1M,AJ1351,TRUE,)-_xll.qlIndexFixing($AP$1,AJ1351,TRUE,CalibrationTrigger),"")</f>
        <v>1.8151345460488619E-4</v>
      </c>
    </row>
    <row r="1352" spans="35:38" x14ac:dyDescent="0.2">
      <c r="AI1352" s="64" t="s">
        <v>99</v>
      </c>
      <c r="AJ1352" s="147">
        <f>IFERROR(_xll.qlInterestRateIndexFixingDate(ContBasisIndex1MCorrected,AK1352),"")</f>
        <v>49006</v>
      </c>
      <c r="AK1352" s="147">
        <f>_xll.qlCalendarAdvance(Calendar,$AK1351,AI1352,,,trigger)</f>
        <v>49010</v>
      </c>
      <c r="AL1352" s="78">
        <f>IFERROR(_xll.qlIndexFixing(ContinuousBasisIndex1M,AJ1352,TRUE,)-_xll.qlIndexFixing($AP$1,AJ1352,TRUE,CalibrationTrigger),"")</f>
        <v>1.8154052840202439E-4</v>
      </c>
    </row>
    <row r="1353" spans="35:38" x14ac:dyDescent="0.2">
      <c r="AI1353" s="64" t="s">
        <v>99</v>
      </c>
      <c r="AJ1353" s="147">
        <f>IFERROR(_xll.qlInterestRateIndexFixingDate(ContBasisIndex1MCorrected,AK1353),"")</f>
        <v>49013</v>
      </c>
      <c r="AK1353" s="147">
        <f>_xll.qlCalendarAdvance(Calendar,$AK1352,AI1353,,,trigger)</f>
        <v>49017</v>
      </c>
      <c r="AL1353" s="78">
        <f>IFERROR(_xll.qlIndexFixing(ContinuousBasisIndex1M,AJ1353,TRUE,)-_xll.qlIndexFixing($AP$1,AJ1353,TRUE,CalibrationTrigger),"")</f>
        <v>1.81517699227602E-4</v>
      </c>
    </row>
    <row r="1354" spans="35:38" x14ac:dyDescent="0.2">
      <c r="AI1354" s="64" t="s">
        <v>99</v>
      </c>
      <c r="AJ1354" s="147">
        <f>IFERROR(_xll.qlInterestRateIndexFixingDate(ContBasisIndex1MCorrected,AK1354),"")</f>
        <v>49020</v>
      </c>
      <c r="AK1354" s="147">
        <f>_xll.qlCalendarAdvance(Calendar,$AK1353,AI1354,,,trigger)</f>
        <v>49024</v>
      </c>
      <c r="AL1354" s="78">
        <f>IFERROR(_xll.qlIndexFixing(ContinuousBasisIndex1M,AJ1354,TRUE,)-_xll.qlIndexFixing($AP$1,AJ1354,TRUE,CalibrationTrigger),"")</f>
        <v>1.8151979393136834E-4</v>
      </c>
    </row>
    <row r="1355" spans="35:38" x14ac:dyDescent="0.2">
      <c r="AI1355" s="64" t="s">
        <v>99</v>
      </c>
      <c r="AJ1355" s="147">
        <f>IFERROR(_xll.qlInterestRateIndexFixingDate(ContBasisIndex1MCorrected,AK1355),"")</f>
        <v>49027</v>
      </c>
      <c r="AK1355" s="147">
        <f>_xll.qlCalendarAdvance(Calendar,$AK1354,AI1355,,,trigger)</f>
        <v>49031</v>
      </c>
      <c r="AL1355" s="78">
        <f>IFERROR(_xll.qlIndexFixing(ContinuousBasisIndex1M,AJ1355,TRUE,)-_xll.qlIndexFixing($AP$1,AJ1355,TRUE,CalibrationTrigger),"")</f>
        <v>1.8152187044065404E-4</v>
      </c>
    </row>
    <row r="1356" spans="35:38" x14ac:dyDescent="0.2">
      <c r="AI1356" s="64" t="s">
        <v>99</v>
      </c>
      <c r="AJ1356" s="147">
        <f>IFERROR(_xll.qlInterestRateIndexFixingDate(ContBasisIndex1MCorrected,AK1356),"")</f>
        <v>49034</v>
      </c>
      <c r="AK1356" s="147">
        <f>_xll.qlCalendarAdvance(Calendar,$AK1355,AI1356,,,trigger)</f>
        <v>49038</v>
      </c>
      <c r="AL1356" s="78">
        <f>IFERROR(_xll.qlIndexFixing(ContinuousBasisIndex1M,AJ1356,TRUE,)-_xll.qlIndexFixing($AP$1,AJ1356,TRUE,CalibrationTrigger),"")</f>
        <v>1.81517711554946E-4</v>
      </c>
    </row>
    <row r="1357" spans="35:38" x14ac:dyDescent="0.2">
      <c r="AI1357" s="64" t="s">
        <v>99</v>
      </c>
      <c r="AJ1357" s="147">
        <f>IFERROR(_xll.qlInterestRateIndexFixingDate(ContBasisIndex1MCorrected,AK1357),"")</f>
        <v>49039</v>
      </c>
      <c r="AK1357" s="147">
        <f>_xll.qlCalendarAdvance(Calendar,$AK1356,AI1357,,,trigger)</f>
        <v>49045</v>
      </c>
      <c r="AL1357" s="78">
        <f>IFERROR(_xll.qlIndexFixing(ContinuousBasisIndex1M,AJ1357,TRUE,)-_xll.qlIndexFixing($AP$1,AJ1357,TRUE,CalibrationTrigger),"")</f>
        <v>1.8151975688684985E-4</v>
      </c>
    </row>
    <row r="1358" spans="35:38" x14ac:dyDescent="0.2">
      <c r="AI1358" s="64" t="s">
        <v>99</v>
      </c>
      <c r="AJ1358" s="147">
        <f>IFERROR(_xll.qlInterestRateIndexFixingDate(ContBasisIndex1MCorrected,AK1358),"")</f>
        <v>49048</v>
      </c>
      <c r="AK1358" s="147">
        <f>_xll.qlCalendarAdvance(Calendar,$AK1357,AI1358,,,trigger)</f>
        <v>49052</v>
      </c>
      <c r="AL1358" s="78">
        <f>IFERROR(_xll.qlIndexFixing(ContinuousBasisIndex1M,AJ1358,TRUE,)-_xll.qlIndexFixing($AP$1,AJ1358,TRUE,CalibrationTrigger),"")</f>
        <v>1.8152178444363898E-4</v>
      </c>
    </row>
    <row r="1359" spans="35:38" x14ac:dyDescent="0.2">
      <c r="AI1359" s="64" t="s">
        <v>99</v>
      </c>
      <c r="AJ1359" s="147">
        <f>IFERROR(_xll.qlInterestRateIndexFixingDate(ContBasisIndex1MCorrected,AK1359),"")</f>
        <v>49055</v>
      </c>
      <c r="AK1359" s="147">
        <f>_xll.qlCalendarAdvance(Calendar,$AK1358,AI1359,,,trigger)</f>
        <v>49059</v>
      </c>
      <c r="AL1359" s="78">
        <f>IFERROR(_xll.qlIndexFixing(ContinuousBasisIndex1M,AJ1359,TRUE,)-_xll.qlIndexFixing($AP$1,AJ1359,TRUE,CalibrationTrigger),"")</f>
        <v>1.8152379436120469E-4</v>
      </c>
    </row>
    <row r="1360" spans="35:38" x14ac:dyDescent="0.2">
      <c r="AI1360" s="64" t="s">
        <v>99</v>
      </c>
      <c r="AJ1360" s="147">
        <f>IFERROR(_xll.qlInterestRateIndexFixingDate(ContBasisIndex1MCorrected,AK1360),"")</f>
        <v>49061</v>
      </c>
      <c r="AK1360" s="147">
        <f>_xll.qlCalendarAdvance(Calendar,$AK1359,AI1360,,,trigger)</f>
        <v>49066</v>
      </c>
      <c r="AL1360" s="78">
        <f>IFERROR(_xll.qlIndexFixing(ContinuousBasisIndex1M,AJ1360,TRUE,)-_xll.qlIndexFixing($AP$1,AJ1360,TRUE,CalibrationTrigger),"")</f>
        <v>1.8153198502079623E-4</v>
      </c>
    </row>
    <row r="1361" spans="35:38" x14ac:dyDescent="0.2">
      <c r="AI1361" s="64" t="s">
        <v>99</v>
      </c>
      <c r="AJ1361" s="147">
        <f>IFERROR(_xll.qlInterestRateIndexFixingDate(ContBasisIndex1MCorrected,AK1361),"")</f>
        <v>49069</v>
      </c>
      <c r="AK1361" s="147">
        <f>_xll.qlCalendarAdvance(Calendar,$AK1360,AI1361,,,trigger)</f>
        <v>49073</v>
      </c>
      <c r="AL1361" s="78">
        <f>IFERROR(_xll.qlIndexFixing(ContinuousBasisIndex1M,AJ1361,TRUE,)-_xll.qlIndexFixing($AP$1,AJ1361,TRUE,CalibrationTrigger),"")</f>
        <v>1.8153395535952695E-4</v>
      </c>
    </row>
    <row r="1362" spans="35:38" x14ac:dyDescent="0.2">
      <c r="AI1362" s="64" t="s">
        <v>99</v>
      </c>
      <c r="AJ1362" s="147">
        <f>IFERROR(_xll.qlInterestRateIndexFixingDate(ContBasisIndex1MCorrected,AK1362),"")</f>
        <v>49076</v>
      </c>
      <c r="AK1362" s="147">
        <f>_xll.qlCalendarAdvance(Calendar,$AK1361,AI1362,,,trigger)</f>
        <v>49080</v>
      </c>
      <c r="AL1362" s="78">
        <f>IFERROR(_xll.qlIndexFixing(ContinuousBasisIndex1M,AJ1362,TRUE,)-_xll.qlIndexFixing($AP$1,AJ1362,TRUE,CalibrationTrigger),"")</f>
        <v>1.8153590849653324E-4</v>
      </c>
    </row>
    <row r="1363" spans="35:38" x14ac:dyDescent="0.2">
      <c r="AI1363" s="64" t="s">
        <v>99</v>
      </c>
      <c r="AJ1363" s="147">
        <f>IFERROR(_xll.qlInterestRateIndexFixingDate(ContBasisIndex1MCorrected,AK1363),"")</f>
        <v>49083</v>
      </c>
      <c r="AK1363" s="147">
        <f>_xll.qlCalendarAdvance(Calendar,$AK1362,AI1363,,,trigger)</f>
        <v>49087</v>
      </c>
      <c r="AL1363" s="78">
        <f>IFERROR(_xll.qlIndexFixing(ContinuousBasisIndex1M,AJ1363,TRUE,)-_xll.qlIndexFixing($AP$1,AJ1363,TRUE,CalibrationTrigger),"")</f>
        <v>1.815378445839521E-4</v>
      </c>
    </row>
    <row r="1364" spans="35:38" x14ac:dyDescent="0.2">
      <c r="AI1364" s="64" t="s">
        <v>99</v>
      </c>
      <c r="AJ1364" s="147">
        <f>IFERROR(_xll.qlInterestRateIndexFixingDate(ContBasisIndex1MCorrected,AK1364),"")</f>
        <v>49090</v>
      </c>
      <c r="AK1364" s="147">
        <f>_xll.qlCalendarAdvance(Calendar,$AK1363,AI1364,,,trigger)</f>
        <v>49094</v>
      </c>
      <c r="AL1364" s="78">
        <f>IFERROR(_xll.qlIndexFixing(ContinuousBasisIndex1M,AJ1364,TRUE,)-_xll.qlIndexFixing($AP$1,AJ1364,TRUE,CalibrationTrigger),"")</f>
        <v>1.8153976374555778E-4</v>
      </c>
    </row>
    <row r="1365" spans="35:38" x14ac:dyDescent="0.2">
      <c r="AI1365" s="64" t="s">
        <v>99</v>
      </c>
      <c r="AJ1365" s="147">
        <f>IFERROR(_xll.qlInterestRateIndexFixingDate(ContBasisIndex1MCorrected,AK1365),"")</f>
        <v>49097</v>
      </c>
      <c r="AK1365" s="147">
        <f>_xll.qlCalendarAdvance(Calendar,$AK1364,AI1365,,,trigger)</f>
        <v>49101</v>
      </c>
      <c r="AL1365" s="78">
        <f>IFERROR(_xll.qlIndexFixing(ContinuousBasisIndex1M,AJ1365,TRUE,)-_xll.qlIndexFixing($AP$1,AJ1365,TRUE,CalibrationTrigger),"")</f>
        <v>1.815354915617462E-4</v>
      </c>
    </row>
    <row r="1366" spans="35:38" x14ac:dyDescent="0.2">
      <c r="AI1366" s="64" t="s">
        <v>99</v>
      </c>
      <c r="AJ1366" s="147">
        <f>IFERROR(_xll.qlInterestRateIndexFixingDate(ContBasisIndex1MCorrected,AK1366),"")</f>
        <v>49104</v>
      </c>
      <c r="AK1366" s="147">
        <f>_xll.qlCalendarAdvance(Calendar,$AK1365,AI1366,,,trigger)</f>
        <v>49108</v>
      </c>
      <c r="AL1366" s="78">
        <f>IFERROR(_xll.qlIndexFixing(ContinuousBasisIndex1M,AJ1366,TRUE,)-_xll.qlIndexFixing($AP$1,AJ1366,TRUE,CalibrationTrigger),"")</f>
        <v>1.8153738200421543E-4</v>
      </c>
    </row>
    <row r="1367" spans="35:38" x14ac:dyDescent="0.2">
      <c r="AI1367" s="64" t="s">
        <v>99</v>
      </c>
      <c r="AJ1367" s="147">
        <f>IFERROR(_xll.qlInterestRateIndexFixingDate(ContBasisIndex1MCorrected,AK1367),"")</f>
        <v>49111</v>
      </c>
      <c r="AK1367" s="147">
        <f>_xll.qlCalendarAdvance(Calendar,$AK1366,AI1367,,,trigger)</f>
        <v>49115</v>
      </c>
      <c r="AL1367" s="78">
        <f>IFERROR(_xll.qlIndexFixing(ContinuousBasisIndex1M,AJ1367,TRUE,)-_xll.qlIndexFixing($AP$1,AJ1367,TRUE,CalibrationTrigger),"")</f>
        <v>1.8153925592390152E-4</v>
      </c>
    </row>
    <row r="1368" spans="35:38" x14ac:dyDescent="0.2">
      <c r="AI1368" s="64" t="s">
        <v>99</v>
      </c>
      <c r="AJ1368" s="147">
        <f>IFERROR(_xll.qlInterestRateIndexFixingDate(ContBasisIndex1MCorrected,AK1368),"")</f>
        <v>49118</v>
      </c>
      <c r="AK1368" s="147">
        <f>_xll.qlCalendarAdvance(Calendar,$AK1367,AI1368,,,trigger)</f>
        <v>49122</v>
      </c>
      <c r="AL1368" s="78">
        <f>IFERROR(_xll.qlIndexFixing(ContinuousBasisIndex1M,AJ1368,TRUE,)-_xll.qlIndexFixing($AP$1,AJ1368,TRUE,CalibrationTrigger),"")</f>
        <v>1.815411134593603E-4</v>
      </c>
    </row>
    <row r="1369" spans="35:38" x14ac:dyDescent="0.2">
      <c r="AI1369" s="64" t="s">
        <v>99</v>
      </c>
      <c r="AJ1369" s="147">
        <f>IFERROR(_xll.qlInterestRateIndexFixingDate(ContBasisIndex1MCorrected,AK1369),"")</f>
        <v>49125</v>
      </c>
      <c r="AK1369" s="147">
        <f>_xll.qlCalendarAdvance(Calendar,$AK1368,AI1369,,,trigger)</f>
        <v>49129</v>
      </c>
      <c r="AL1369" s="78">
        <f>IFERROR(_xll.qlIndexFixing(ContinuousBasisIndex1M,AJ1369,TRUE,)-_xll.qlIndexFixing($AP$1,AJ1369,TRUE,CalibrationTrigger),"")</f>
        <v>1.8154911057338512E-4</v>
      </c>
    </row>
    <row r="1370" spans="35:38" x14ac:dyDescent="0.2">
      <c r="AI1370" s="64" t="s">
        <v>99</v>
      </c>
      <c r="AJ1370" s="147">
        <f>IFERROR(_xll.qlInterestRateIndexFixingDate(ContBasisIndex1MCorrected,AK1370),"")</f>
        <v>49132</v>
      </c>
      <c r="AK1370" s="147">
        <f>_xll.qlCalendarAdvance(Calendar,$AK1369,AI1370,,,trigger)</f>
        <v>49136</v>
      </c>
      <c r="AL1370" s="78">
        <f>IFERROR(_xll.qlIndexFixing(ContinuousBasisIndex1M,AJ1370,TRUE,)-_xll.qlIndexFixing($AP$1,AJ1370,TRUE,CalibrationTrigger),"")</f>
        <v>1.8155093107584223E-4</v>
      </c>
    </row>
    <row r="1371" spans="35:38" x14ac:dyDescent="0.2">
      <c r="AI1371" s="64" t="s">
        <v>99</v>
      </c>
      <c r="AJ1371" s="147">
        <f>IFERROR(_xll.qlInterestRateIndexFixingDate(ContBasisIndex1MCorrected,AK1371),"")</f>
        <v>49139</v>
      </c>
      <c r="AK1371" s="147">
        <f>_xll.qlCalendarAdvance(Calendar,$AK1370,AI1371,,,trigger)</f>
        <v>49143</v>
      </c>
      <c r="AL1371" s="78">
        <f>IFERROR(_xll.qlIndexFixing(ContinuousBasisIndex1M,AJ1371,TRUE,)-_xll.qlIndexFixing($AP$1,AJ1371,TRUE,CalibrationTrigger),"")</f>
        <v>1.815527356014042E-4</v>
      </c>
    </row>
    <row r="1372" spans="35:38" x14ac:dyDescent="0.2">
      <c r="AI1372" s="64" t="s">
        <v>99</v>
      </c>
      <c r="AJ1372" s="147">
        <f>IFERROR(_xll.qlInterestRateIndexFixingDate(ContBasisIndex1MCorrected,AK1372),"")</f>
        <v>49146</v>
      </c>
      <c r="AK1372" s="147">
        <f>_xll.qlCalendarAdvance(Calendar,$AK1371,AI1372,,,trigger)</f>
        <v>49150</v>
      </c>
      <c r="AL1372" s="78">
        <f>IFERROR(_xll.qlIndexFixing(ContinuousBasisIndex1M,AJ1372,TRUE,)-_xll.qlIndexFixing($AP$1,AJ1372,TRUE,CalibrationTrigger),"")</f>
        <v>1.8155452427641959E-4</v>
      </c>
    </row>
    <row r="1373" spans="35:38" x14ac:dyDescent="0.2">
      <c r="AI1373" s="64" t="s">
        <v>99</v>
      </c>
      <c r="AJ1373" s="147">
        <f>IFERROR(_xll.qlInterestRateIndexFixingDate(ContBasisIndex1MCorrected,AK1373),"")</f>
        <v>49153</v>
      </c>
      <c r="AK1373" s="147">
        <f>_xll.qlCalendarAdvance(Calendar,$AK1372,AI1373,,,trigger)</f>
        <v>49157</v>
      </c>
      <c r="AL1373" s="78">
        <f>IFERROR(_xll.qlIndexFixing(ContinuousBasisIndex1M,AJ1373,TRUE,)-_xll.qlIndexFixing($AP$1,AJ1373,TRUE,CalibrationTrigger),"")</f>
        <v>1.815562972298148E-4</v>
      </c>
    </row>
    <row r="1374" spans="35:38" x14ac:dyDescent="0.2">
      <c r="AI1374" s="64" t="s">
        <v>99</v>
      </c>
      <c r="AJ1374" s="147">
        <f>IFERROR(_xll.qlInterestRateIndexFixingDate(ContBasisIndex1MCorrected,AK1374),"")</f>
        <v>49160</v>
      </c>
      <c r="AK1374" s="147">
        <f>_xll.qlCalendarAdvance(Calendar,$AK1373,AI1374,,,trigger)</f>
        <v>49164</v>
      </c>
      <c r="AL1374" s="78">
        <f>IFERROR(_xll.qlIndexFixing(ContinuousBasisIndex1M,AJ1374,TRUE,)-_xll.qlIndexFixing($AP$1,AJ1374,TRUE,CalibrationTrigger),"")</f>
        <v>1.8155805459052488E-4</v>
      </c>
    </row>
    <row r="1375" spans="35:38" x14ac:dyDescent="0.2">
      <c r="AI1375" s="64" t="s">
        <v>99</v>
      </c>
      <c r="AJ1375" s="147">
        <f>IFERROR(_xll.qlInterestRateIndexFixingDate(ContBasisIndex1MCorrected,AK1375),"")</f>
        <v>49167</v>
      </c>
      <c r="AK1375" s="147">
        <f>_xll.qlCalendarAdvance(Calendar,$AK1374,AI1375,,,trigger)</f>
        <v>49171</v>
      </c>
      <c r="AL1375" s="78">
        <f>IFERROR(_xll.qlIndexFixing(ContinuousBasisIndex1M,AJ1375,TRUE,)-_xll.qlIndexFixing($AP$1,AJ1375,TRUE,CalibrationTrigger),"")</f>
        <v>1.8155979649005401E-4</v>
      </c>
    </row>
    <row r="1376" spans="35:38" x14ac:dyDescent="0.2">
      <c r="AI1376" s="64" t="s">
        <v>99</v>
      </c>
      <c r="AJ1376" s="147">
        <f>IFERROR(_xll.qlInterestRateIndexFixingDate(ContBasisIndex1MCorrected,AK1376),"")</f>
        <v>49174</v>
      </c>
      <c r="AK1376" s="147">
        <f>_xll.qlCalendarAdvance(Calendar,$AK1375,AI1376,,,trigger)</f>
        <v>49178</v>
      </c>
      <c r="AL1376" s="78">
        <f>IFERROR(_xll.qlIndexFixing(ContinuousBasisIndex1M,AJ1376,TRUE,)-_xll.qlIndexFixing($AP$1,AJ1376,TRUE,CalibrationTrigger),"")</f>
        <v>1.8156152304443611E-4</v>
      </c>
    </row>
    <row r="1377" spans="35:38" x14ac:dyDescent="0.2">
      <c r="AI1377" s="64" t="s">
        <v>99</v>
      </c>
      <c r="AJ1377" s="147">
        <f>IFERROR(_xll.qlInterestRateIndexFixingDate(ContBasisIndex1MCorrected,AK1377),"")</f>
        <v>49181</v>
      </c>
      <c r="AK1377" s="147">
        <f>_xll.qlCalendarAdvance(Calendar,$AK1376,AI1377,,,trigger)</f>
        <v>49185</v>
      </c>
      <c r="AL1377" s="78">
        <f>IFERROR(_xll.qlIndexFixing(ContinuousBasisIndex1M,AJ1377,TRUE,)-_xll.qlIndexFixing($AP$1,AJ1377,TRUE,CalibrationTrigger),"")</f>
        <v>1.8156323439033964E-4</v>
      </c>
    </row>
    <row r="1378" spans="35:38" x14ac:dyDescent="0.2">
      <c r="AI1378" s="64" t="s">
        <v>99</v>
      </c>
      <c r="AJ1378" s="147">
        <f>IFERROR(_xll.qlInterestRateIndexFixingDate(ContBasisIndex1MCorrected,AK1378),"")</f>
        <v>49188</v>
      </c>
      <c r="AK1378" s="147">
        <f>_xll.qlCalendarAdvance(Calendar,$AK1377,AI1378,,,trigger)</f>
        <v>49192</v>
      </c>
      <c r="AL1378" s="78">
        <f>IFERROR(_xll.qlIndexFixing(ContinuousBasisIndex1M,AJ1378,TRUE,)-_xll.qlIndexFixing($AP$1,AJ1378,TRUE,CalibrationTrigger),"")</f>
        <v>1.8155881639447813E-4</v>
      </c>
    </row>
    <row r="1379" spans="35:38" x14ac:dyDescent="0.2">
      <c r="AI1379" s="64" t="s">
        <v>99</v>
      </c>
      <c r="AJ1379" s="147">
        <f>IFERROR(_xll.qlInterestRateIndexFixingDate(ContBasisIndex1MCorrected,AK1379),"")</f>
        <v>49195</v>
      </c>
      <c r="AK1379" s="147">
        <f>_xll.qlCalendarAdvance(Calendar,$AK1378,AI1379,,,trigger)</f>
        <v>49199</v>
      </c>
      <c r="AL1379" s="78">
        <f>IFERROR(_xll.qlIndexFixing(ContinuousBasisIndex1M,AJ1379,TRUE,)-_xll.qlIndexFixing($AP$1,AJ1379,TRUE,CalibrationTrigger),"")</f>
        <v>1.8156050225126563E-4</v>
      </c>
    </row>
    <row r="1380" spans="35:38" x14ac:dyDescent="0.2">
      <c r="AI1380" s="64" t="s">
        <v>99</v>
      </c>
      <c r="AJ1380" s="147">
        <f>IFERROR(_xll.qlInterestRateIndexFixingDate(ContBasisIndex1MCorrected,AK1380),"")</f>
        <v>49202</v>
      </c>
      <c r="AK1380" s="147">
        <f>_xll.qlCalendarAdvance(Calendar,$AK1379,AI1380,,,trigger)</f>
        <v>49206</v>
      </c>
      <c r="AL1380" s="78">
        <f>IFERROR(_xll.qlIndexFixing(ContinuousBasisIndex1M,AJ1380,TRUE,)-_xll.qlIndexFixing($AP$1,AJ1380,TRUE,CalibrationTrigger),"")</f>
        <v>1.8156217325060453E-4</v>
      </c>
    </row>
    <row r="1381" spans="35:38" x14ac:dyDescent="0.2">
      <c r="AI1381" s="64" t="s">
        <v>99</v>
      </c>
      <c r="AJ1381" s="147">
        <f>IFERROR(_xll.qlInterestRateIndexFixingDate(ContBasisIndex1MCorrected,AK1381),"")</f>
        <v>49209</v>
      </c>
      <c r="AK1381" s="147">
        <f>_xll.qlCalendarAdvance(Calendar,$AK1380,AI1381,,,trigger)</f>
        <v>49213</v>
      </c>
      <c r="AL1381" s="78">
        <f>IFERROR(_xll.qlIndexFixing(ContinuousBasisIndex1M,AJ1381,TRUE,)-_xll.qlIndexFixing($AP$1,AJ1381,TRUE,CalibrationTrigger),"")</f>
        <v>1.8156382951772798E-4</v>
      </c>
    </row>
    <row r="1382" spans="35:38" x14ac:dyDescent="0.2">
      <c r="AI1382" s="64" t="s">
        <v>99</v>
      </c>
      <c r="AJ1382" s="147">
        <f>IFERROR(_xll.qlInterestRateIndexFixingDate(ContBasisIndex1MCorrected,AK1382),"")</f>
        <v>49216</v>
      </c>
      <c r="AK1382" s="147">
        <f>_xll.qlCalendarAdvance(Calendar,$AK1381,AI1382,,,trigger)</f>
        <v>49220</v>
      </c>
      <c r="AL1382" s="78">
        <f>IFERROR(_xll.qlIndexFixing(ContinuousBasisIndex1M,AJ1382,TRUE,)-_xll.qlIndexFixing($AP$1,AJ1382,TRUE,CalibrationTrigger),"")</f>
        <v>1.8157156718543767E-4</v>
      </c>
    </row>
    <row r="1383" spans="35:38" x14ac:dyDescent="0.2">
      <c r="AI1383" s="64" t="s">
        <v>99</v>
      </c>
      <c r="AJ1383" s="147">
        <f>IFERROR(_xll.qlInterestRateIndexFixingDate(ContBasisIndex1MCorrected,AK1383),"")</f>
        <v>49223</v>
      </c>
      <c r="AK1383" s="147">
        <f>_xll.qlCalendarAdvance(Calendar,$AK1382,AI1383,,,trigger)</f>
        <v>49227</v>
      </c>
      <c r="AL1383" s="78">
        <f>IFERROR(_xll.qlIndexFixing(ContinuousBasisIndex1M,AJ1383,TRUE,)-_xll.qlIndexFixing($AP$1,AJ1383,TRUE,CalibrationTrigger),"")</f>
        <v>1.8157318980747614E-4</v>
      </c>
    </row>
    <row r="1384" spans="35:38" x14ac:dyDescent="0.2">
      <c r="AI1384" s="64" t="s">
        <v>99</v>
      </c>
      <c r="AJ1384" s="147">
        <f>IFERROR(_xll.qlInterestRateIndexFixingDate(ContBasisIndex1MCorrected,AK1384),"")</f>
        <v>49230</v>
      </c>
      <c r="AK1384" s="147">
        <f>_xll.qlCalendarAdvance(Calendar,$AK1383,AI1384,,,trigger)</f>
        <v>49234</v>
      </c>
      <c r="AL1384" s="78">
        <f>IFERROR(_xll.qlIndexFixing(ContinuousBasisIndex1M,AJ1384,TRUE,)-_xll.qlIndexFixing($AP$1,AJ1384,TRUE,CalibrationTrigger),"")</f>
        <v>1.815747980642296E-4</v>
      </c>
    </row>
    <row r="1385" spans="35:38" x14ac:dyDescent="0.2">
      <c r="AI1385" s="64" t="s">
        <v>99</v>
      </c>
      <c r="AJ1385" s="147">
        <f>IFERROR(_xll.qlInterestRateIndexFixingDate(ContBasisIndex1MCorrected,AK1385),"")</f>
        <v>49237</v>
      </c>
      <c r="AK1385" s="147">
        <f>_xll.qlCalendarAdvance(Calendar,$AK1384,AI1385,,,trigger)</f>
        <v>49241</v>
      </c>
      <c r="AL1385" s="78">
        <f>IFERROR(_xll.qlIndexFixing(ContinuousBasisIndex1M,AJ1385,TRUE,)-_xll.qlIndexFixing($AP$1,AJ1385,TRUE,CalibrationTrigger),"")</f>
        <v>1.8157639206915765E-4</v>
      </c>
    </row>
    <row r="1386" spans="35:38" x14ac:dyDescent="0.2">
      <c r="AI1386" s="64" t="s">
        <v>99</v>
      </c>
      <c r="AJ1386" s="147">
        <f>IFERROR(_xll.qlInterestRateIndexFixingDate(ContBasisIndex1MCorrected,AK1386),"")</f>
        <v>49244</v>
      </c>
      <c r="AK1386" s="147">
        <f>_xll.qlCalendarAdvance(Calendar,$AK1385,AI1386,,,trigger)</f>
        <v>49248</v>
      </c>
      <c r="AL1386" s="78">
        <f>IFERROR(_xll.qlIndexFixing(ContinuousBasisIndex1M,AJ1386,TRUE,)-_xll.qlIndexFixing($AP$1,AJ1386,TRUE,CalibrationTrigger),"")</f>
        <v>1.8157189401879492E-4</v>
      </c>
    </row>
    <row r="1387" spans="35:38" x14ac:dyDescent="0.2">
      <c r="AI1387" s="64" t="s">
        <v>99</v>
      </c>
      <c r="AJ1387" s="147">
        <f>IFERROR(_xll.qlInterestRateIndexFixingDate(ContBasisIndex1MCorrected,AK1387),"")</f>
        <v>49251</v>
      </c>
      <c r="AK1387" s="147">
        <f>_xll.qlCalendarAdvance(Calendar,$AK1386,AI1387,,,trigger)</f>
        <v>49255</v>
      </c>
      <c r="AL1387" s="78">
        <f>IFERROR(_xll.qlIndexFixing(ContinuousBasisIndex1M,AJ1387,TRUE,)-_xll.qlIndexFixing($AP$1,AJ1387,TRUE,CalibrationTrigger),"")</f>
        <v>1.8157346437064348E-4</v>
      </c>
    </row>
    <row r="1388" spans="35:38" x14ac:dyDescent="0.2">
      <c r="AI1388" s="64" t="s">
        <v>99</v>
      </c>
      <c r="AJ1388" s="147">
        <f>IFERROR(_xll.qlInterestRateIndexFixingDate(ContBasisIndex1MCorrected,AK1388),"")</f>
        <v>49258</v>
      </c>
      <c r="AK1388" s="147">
        <f>_xll.qlCalendarAdvance(Calendar,$AK1387,AI1388,,,trigger)</f>
        <v>49262</v>
      </c>
      <c r="AL1388" s="78">
        <f>IFERROR(_xll.qlIndexFixing(ContinuousBasisIndex1M,AJ1388,TRUE,)-_xll.qlIndexFixing($AP$1,AJ1388,TRUE,CalibrationTrigger),"")</f>
        <v>1.8157502081361798E-4</v>
      </c>
    </row>
    <row r="1389" spans="35:38" x14ac:dyDescent="0.2">
      <c r="AI1389" s="64" t="s">
        <v>99</v>
      </c>
      <c r="AJ1389" s="147">
        <f>IFERROR(_xll.qlInterestRateIndexFixingDate(ContBasisIndex1MCorrected,AK1389),"")</f>
        <v>49265</v>
      </c>
      <c r="AK1389" s="147">
        <f>_xll.qlCalendarAdvance(Calendar,$AK1388,AI1389,,,trigger)</f>
        <v>49269</v>
      </c>
      <c r="AL1389" s="78">
        <f>IFERROR(_xll.qlIndexFixing(ContinuousBasisIndex1M,AJ1389,TRUE,)-_xll.qlIndexFixing($AP$1,AJ1389,TRUE,CalibrationTrigger),"")</f>
        <v>1.8157656345696438E-4</v>
      </c>
    </row>
    <row r="1390" spans="35:38" x14ac:dyDescent="0.2">
      <c r="AI1390" s="64" t="s">
        <v>99</v>
      </c>
      <c r="AJ1390" s="147">
        <f>IFERROR(_xll.qlInterestRateIndexFixingDate(ContBasisIndex1MCorrected,AK1390),"")</f>
        <v>49272</v>
      </c>
      <c r="AK1390" s="147">
        <f>_xll.qlCalendarAdvance(Calendar,$AK1389,AI1390,,,trigger)</f>
        <v>49276</v>
      </c>
      <c r="AL1390" s="78">
        <f>IFERROR(_xll.qlIndexFixing(ContinuousBasisIndex1M,AJ1390,TRUE,)-_xll.qlIndexFixing($AP$1,AJ1390,TRUE,CalibrationTrigger),"")</f>
        <v>1.8157809240992862E-4</v>
      </c>
    </row>
    <row r="1391" spans="35:38" x14ac:dyDescent="0.2">
      <c r="AI1391" s="64" t="s">
        <v>99</v>
      </c>
      <c r="AJ1391" s="147">
        <f>IFERROR(_xll.qlInterestRateIndexFixingDate(ContBasisIndex1MCorrected,AK1391),"")</f>
        <v>49279</v>
      </c>
      <c r="AK1391" s="147">
        <f>_xll.qlCalendarAdvance(Calendar,$AK1390,AI1391,,,trigger)</f>
        <v>49283</v>
      </c>
      <c r="AL1391" s="78">
        <f>IFERROR(_xll.qlIndexFixing(ContinuousBasisIndex1M,AJ1391,TRUE,)-_xll.qlIndexFixing($AP$1,AJ1391,TRUE,CalibrationTrigger),"")</f>
        <v>1.8158566329294461E-4</v>
      </c>
    </row>
    <row r="1392" spans="35:38" x14ac:dyDescent="0.2">
      <c r="AI1392" s="64" t="s">
        <v>99</v>
      </c>
      <c r="AJ1392" s="147">
        <f>IFERROR(_xll.qlInterestRateIndexFixingDate(ContBasisIndex1MCorrected,AK1392),"")</f>
        <v>49286</v>
      </c>
      <c r="AK1392" s="147">
        <f>_xll.qlCalendarAdvance(Calendar,$AK1391,AI1392,,,trigger)</f>
        <v>49290</v>
      </c>
      <c r="AL1392" s="78">
        <f>IFERROR(_xll.qlIndexFixing(ContinuousBasisIndex1M,AJ1392,TRUE,)-_xll.qlIndexFixing($AP$1,AJ1392,TRUE,CalibrationTrigger),"")</f>
        <v>1.815871607557442E-4</v>
      </c>
    </row>
    <row r="1393" spans="35:38" x14ac:dyDescent="0.2">
      <c r="AI1393" s="64" t="s">
        <v>99</v>
      </c>
      <c r="AJ1393" s="147">
        <f>IFERROR(_xll.qlInterestRateIndexFixingDate(ContBasisIndex1MCorrected,AK1393),"")</f>
        <v>49293</v>
      </c>
      <c r="AK1393" s="147">
        <f>_xll.qlCalendarAdvance(Calendar,$AK1392,AI1393,,,trigger)</f>
        <v>49297</v>
      </c>
      <c r="AL1393" s="78">
        <f>IFERROR(_xll.qlIndexFixing(ContinuousBasisIndex1M,AJ1393,TRUE,)-_xll.qlIndexFixing($AP$1,AJ1393,TRUE,CalibrationTrigger),"")</f>
        <v>1.8158864486664435E-4</v>
      </c>
    </row>
    <row r="1394" spans="35:38" x14ac:dyDescent="0.2">
      <c r="AI1394" s="64" t="s">
        <v>99</v>
      </c>
      <c r="AJ1394" s="147">
        <f>IFERROR(_xll.qlInterestRateIndexFixingDate(ContBasisIndex1MCorrected,AK1394),"")</f>
        <v>49299</v>
      </c>
      <c r="AK1394" s="147">
        <f>_xll.qlCalendarAdvance(Calendar,$AK1393,AI1394,,,trigger)</f>
        <v>49305</v>
      </c>
      <c r="AL1394" s="78">
        <f>IFERROR(_xll.qlIndexFixing(ContinuousBasisIndex1M,AJ1394,TRUE,)-_xll.qlIndexFixing($AP$1,AJ1394,TRUE,CalibrationTrigger),"")</f>
        <v>1.8160240667132108E-4</v>
      </c>
    </row>
    <row r="1395" spans="35:38" x14ac:dyDescent="0.2">
      <c r="AI1395" s="64" t="s">
        <v>99</v>
      </c>
      <c r="AJ1395" s="147">
        <f>IFERROR(_xll.qlInterestRateIndexFixingDate(ContBasisIndex1MCorrected,AK1395),"")</f>
        <v>49307</v>
      </c>
      <c r="AK1395" s="147">
        <f>_xll.qlCalendarAdvance(Calendar,$AK1394,AI1395,,,trigger)</f>
        <v>49312</v>
      </c>
      <c r="AL1395" s="78">
        <f>IFERROR(_xll.qlIndexFixing(ContinuousBasisIndex1M,AJ1395,TRUE,)-_xll.qlIndexFixing($AP$1,AJ1395,TRUE,CalibrationTrigger),"")</f>
        <v>1.8160385369806083E-4</v>
      </c>
    </row>
    <row r="1396" spans="35:38" x14ac:dyDescent="0.2">
      <c r="AI1396" s="64" t="s">
        <v>99</v>
      </c>
      <c r="AJ1396" s="147">
        <f>IFERROR(_xll.qlInterestRateIndexFixingDate(ContBasisIndex1MCorrected,AK1396),"")</f>
        <v>49317</v>
      </c>
      <c r="AK1396" s="147">
        <f>_xll.qlCalendarAdvance(Calendar,$AK1395,AI1396,,,trigger)</f>
        <v>49319</v>
      </c>
      <c r="AL1396" s="78">
        <f>IFERROR(_xll.qlIndexFixing(ContinuousBasisIndex1M,AJ1396,TRUE,)-_xll.qlIndexFixing($AP$1,AJ1396,TRUE,CalibrationTrigger),"")</f>
        <v>1.8160528773640376E-4</v>
      </c>
    </row>
    <row r="1397" spans="35:38" x14ac:dyDescent="0.2">
      <c r="AI1397" s="64" t="s">
        <v>99</v>
      </c>
      <c r="AJ1397" s="147">
        <f>IFERROR(_xll.qlInterestRateIndexFixingDate(ContBasisIndex1MCorrected,AK1397),"")</f>
        <v>49324</v>
      </c>
      <c r="AK1397" s="147">
        <f>_xll.qlCalendarAdvance(Calendar,$AK1396,AI1397,,,trigger)</f>
        <v>49326</v>
      </c>
      <c r="AL1397" s="78">
        <f>IFERROR(_xll.qlIndexFixing(ContinuousBasisIndex1M,AJ1397,TRUE,)-_xll.qlIndexFixing($AP$1,AJ1397,TRUE,CalibrationTrigger),"")</f>
        <v>1.8160670889050788E-4</v>
      </c>
    </row>
    <row r="1398" spans="35:38" x14ac:dyDescent="0.2">
      <c r="AI1398" s="64" t="s">
        <v>99</v>
      </c>
      <c r="AJ1398" s="147">
        <f>IFERROR(_xll.qlInterestRateIndexFixingDate(ContBasisIndex1MCorrected,AK1398),"")</f>
        <v>49331</v>
      </c>
      <c r="AK1398" s="147">
        <f>_xll.qlCalendarAdvance(Calendar,$AK1397,AI1398,,,trigger)</f>
        <v>49333</v>
      </c>
      <c r="AL1398" s="78">
        <f>IFERROR(_xll.qlIndexFixing(ContinuousBasisIndex1M,AJ1398,TRUE,)-_xll.qlIndexFixing($AP$1,AJ1398,TRUE,CalibrationTrigger),"")</f>
        <v>1.8160811726937627E-4</v>
      </c>
    </row>
    <row r="1399" spans="35:38" x14ac:dyDescent="0.2">
      <c r="AI1399" s="64" t="s">
        <v>99</v>
      </c>
      <c r="AJ1399" s="147">
        <f>IFERROR(_xll.qlInterestRateIndexFixingDate(ContBasisIndex1MCorrected,AK1399),"")</f>
        <v>49338</v>
      </c>
      <c r="AK1399" s="147">
        <f>_xll.qlCalendarAdvance(Calendar,$AK1398,AI1399,,,trigger)</f>
        <v>49340</v>
      </c>
      <c r="AL1399" s="78">
        <f>IFERROR(_xll.qlIndexFixing(ContinuousBasisIndex1M,AJ1399,TRUE,)-_xll.qlIndexFixing($AP$1,AJ1399,TRUE,CalibrationTrigger),"")</f>
        <v>1.8157941566914436E-4</v>
      </c>
    </row>
    <row r="1400" spans="35:38" x14ac:dyDescent="0.2">
      <c r="AI1400" s="64" t="s">
        <v>99</v>
      </c>
      <c r="AJ1400" s="147">
        <f>IFERROR(_xll.qlInterestRateIndexFixingDate(ContBasisIndex1MCorrected,AK1400),"")</f>
        <v>49345</v>
      </c>
      <c r="AK1400" s="147">
        <f>_xll.qlCalendarAdvance(Calendar,$AK1399,AI1400,,,trigger)</f>
        <v>49347</v>
      </c>
      <c r="AL1400" s="78">
        <f>IFERROR(_xll.qlIndexFixing(ContinuousBasisIndex1M,AJ1400,TRUE,)-_xll.qlIndexFixing($AP$1,AJ1400,TRUE,CalibrationTrigger),"")</f>
        <v>1.8158082075091057E-4</v>
      </c>
    </row>
    <row r="1401" spans="35:38" x14ac:dyDescent="0.2">
      <c r="AI1401" s="64" t="s">
        <v>99</v>
      </c>
      <c r="AJ1401" s="147">
        <f>IFERROR(_xll.qlInterestRateIndexFixingDate(ContBasisIndex1MCorrected,AK1401),"")</f>
        <v>49352</v>
      </c>
      <c r="AK1401" s="147">
        <f>_xll.qlCalendarAdvance(Calendar,$AK1400,AI1401,,,trigger)</f>
        <v>49354</v>
      </c>
      <c r="AL1401" s="78">
        <f>IFERROR(_xll.qlIndexFixing(ContinuousBasisIndex1M,AJ1401,TRUE,)-_xll.qlIndexFixing($AP$1,AJ1401,TRUE,CalibrationTrigger),"")</f>
        <v>1.8158221332268375E-4</v>
      </c>
    </row>
    <row r="1402" spans="35:38" x14ac:dyDescent="0.2">
      <c r="AI1402" s="64" t="s">
        <v>99</v>
      </c>
      <c r="AJ1402" s="147">
        <f>IFERROR(_xll.qlInterestRateIndexFixingDate(ContBasisIndex1MCorrected,AK1402),"")</f>
        <v>49359</v>
      </c>
      <c r="AK1402" s="147">
        <f>_xll.qlCalendarAdvance(Calendar,$AK1401,AI1402,,,trigger)</f>
        <v>49361</v>
      </c>
      <c r="AL1402" s="78">
        <f>IFERROR(_xll.qlIndexFixing(ContinuousBasisIndex1M,AJ1402,TRUE,)-_xll.qlIndexFixing($AP$1,AJ1402,TRUE,CalibrationTrigger),"")</f>
        <v>1.8158359349865552E-4</v>
      </c>
    </row>
    <row r="1403" spans="35:38" x14ac:dyDescent="0.2">
      <c r="AI1403" s="64" t="s">
        <v>99</v>
      </c>
      <c r="AJ1403" s="147">
        <f>IFERROR(_xll.qlInterestRateIndexFixingDate(ContBasisIndex1MCorrected,AK1403),"")</f>
        <v>49366</v>
      </c>
      <c r="AK1403" s="147">
        <f>_xll.qlCalendarAdvance(Calendar,$AK1402,AI1403,,,trigger)</f>
        <v>49368</v>
      </c>
      <c r="AL1403" s="78">
        <f>IFERROR(_xll.qlIndexFixing(ContinuousBasisIndex1M,AJ1403,TRUE,)-_xll.qlIndexFixing($AP$1,AJ1403,TRUE,CalibrationTrigger),"")</f>
        <v>1.8159696644826084E-4</v>
      </c>
    </row>
    <row r="1404" spans="35:38" x14ac:dyDescent="0.2">
      <c r="AI1404" s="64" t="s">
        <v>99</v>
      </c>
      <c r="AJ1404" s="147">
        <f>IFERROR(_xll.qlInterestRateIndexFixingDate(ContBasisIndex1MCorrected,AK1404),"")</f>
        <v>49373</v>
      </c>
      <c r="AK1404" s="147">
        <f>_xll.qlCalendarAdvance(Calendar,$AK1403,AI1404,,,trigger)</f>
        <v>49375</v>
      </c>
      <c r="AL1404" s="78">
        <f>IFERROR(_xll.qlIndexFixing(ContinuousBasisIndex1M,AJ1404,TRUE,)-_xll.qlIndexFixing($AP$1,AJ1404,TRUE,CalibrationTrigger),"")</f>
        <v>1.8161630503014774E-4</v>
      </c>
    </row>
    <row r="1405" spans="35:38" x14ac:dyDescent="0.2">
      <c r="AI1405" s="64" t="s">
        <v>99</v>
      </c>
      <c r="AJ1405" s="147">
        <f>IFERROR(_xll.qlInterestRateIndexFixingDate(ContBasisIndex1MCorrected,AK1405),"")</f>
        <v>49380</v>
      </c>
      <c r="AK1405" s="147">
        <f>_xll.qlCalendarAdvance(Calendar,$AK1404,AI1405,,,trigger)</f>
        <v>49382</v>
      </c>
      <c r="AL1405" s="78">
        <f>IFERROR(_xll.qlIndexFixing(ContinuousBasisIndex1M,AJ1405,TRUE,)-_xll.qlIndexFixing($AP$1,AJ1405,TRUE,CalibrationTrigger),"")</f>
        <v>1.8161762685764415E-4</v>
      </c>
    </row>
    <row r="1406" spans="35:38" x14ac:dyDescent="0.2">
      <c r="AI1406" s="64" t="s">
        <v>99</v>
      </c>
      <c r="AJ1406" s="147">
        <f>IFERROR(_xll.qlInterestRateIndexFixingDate(ContBasisIndex1MCorrected,AK1406),"")</f>
        <v>49387</v>
      </c>
      <c r="AK1406" s="147">
        <f>_xll.qlCalendarAdvance(Calendar,$AK1405,AI1406,,,trigger)</f>
        <v>49389</v>
      </c>
      <c r="AL1406" s="78">
        <f>IFERROR(_xll.qlIndexFixing(ContinuousBasisIndex1M,AJ1406,TRUE,)-_xll.qlIndexFixing($AP$1,AJ1406,TRUE,CalibrationTrigger),"")</f>
        <v>1.8161893672137552E-4</v>
      </c>
    </row>
    <row r="1407" spans="35:38" x14ac:dyDescent="0.2">
      <c r="AI1407" s="64" t="s">
        <v>99</v>
      </c>
      <c r="AJ1407" s="147">
        <f>IFERROR(_xll.qlInterestRateIndexFixingDate(ContBasisIndex1MCorrected,AK1407),"")</f>
        <v>49390</v>
      </c>
      <c r="AK1407" s="147">
        <f>_xll.qlCalendarAdvance(Calendar,$AK1406,AI1407,,,trigger)</f>
        <v>49396</v>
      </c>
      <c r="AL1407" s="78">
        <f>IFERROR(_xll.qlIndexFixing(ContinuousBasisIndex1M,AJ1407,TRUE,)-_xll.qlIndexFixing($AP$1,AJ1407,TRUE,CalibrationTrigger),"")</f>
        <v>1.8162023472308338E-4</v>
      </c>
    </row>
    <row r="1408" spans="35:38" x14ac:dyDescent="0.2">
      <c r="AI1408" s="64" t="s">
        <v>99</v>
      </c>
      <c r="AJ1408" s="147">
        <f>IFERROR(_xll.qlInterestRateIndexFixingDate(ContBasisIndex1MCorrected,AK1408),"")</f>
        <v>49401</v>
      </c>
      <c r="AK1408" s="147">
        <f>_xll.qlCalendarAdvance(Calendar,$AK1407,AI1408,,,trigger)</f>
        <v>49403</v>
      </c>
      <c r="AL1408" s="78">
        <f>IFERROR(_xll.qlIndexFixing(ContinuousBasisIndex1M,AJ1408,TRUE,)-_xll.qlIndexFixing($AP$1,AJ1408,TRUE,CalibrationTrigger),"")</f>
        <v>1.8160358137819799E-4</v>
      </c>
    </row>
    <row r="1409" spans="35:38" x14ac:dyDescent="0.2">
      <c r="AI1409" s="64" t="s">
        <v>99</v>
      </c>
      <c r="AJ1409" s="147">
        <f>IFERROR(_xll.qlInterestRateIndexFixingDate(ContBasisIndex1MCorrected,AK1409),"")</f>
        <v>49408</v>
      </c>
      <c r="AK1409" s="147">
        <f>_xll.qlCalendarAdvance(Calendar,$AK1408,AI1409,,,trigger)</f>
        <v>49410</v>
      </c>
      <c r="AL1409" s="78">
        <f>IFERROR(_xll.qlIndexFixing(ContinuousBasisIndex1M,AJ1409,TRUE,)-_xll.qlIndexFixing($AP$1,AJ1409,TRUE,CalibrationTrigger),"")</f>
        <v>1.8160486889229333E-4</v>
      </c>
    </row>
    <row r="1410" spans="35:38" x14ac:dyDescent="0.2">
      <c r="AI1410" s="64" t="s">
        <v>99</v>
      </c>
      <c r="AJ1410" s="147">
        <f>IFERROR(_xll.qlInterestRateIndexFixingDate(ContBasisIndex1MCorrected,AK1410),"")</f>
        <v>49415</v>
      </c>
      <c r="AK1410" s="147">
        <f>_xll.qlCalendarAdvance(Calendar,$AK1409,AI1410,,,trigger)</f>
        <v>49417</v>
      </c>
      <c r="AL1410" s="78">
        <f>IFERROR(_xll.qlIndexFixing(ContinuousBasisIndex1M,AJ1410,TRUE,)-_xll.qlIndexFixing($AP$1,AJ1410,TRUE,CalibrationTrigger),"")</f>
        <v>1.8160614481033122E-4</v>
      </c>
    </row>
    <row r="1411" spans="35:38" x14ac:dyDescent="0.2">
      <c r="AI1411" s="64" t="s">
        <v>99</v>
      </c>
      <c r="AJ1411" s="147">
        <f>IFERROR(_xll.qlInterestRateIndexFixingDate(ContBasisIndex1MCorrected,AK1411),"")</f>
        <v>49422</v>
      </c>
      <c r="AK1411" s="147">
        <f>_xll.qlCalendarAdvance(Calendar,$AK1410,AI1411,,,trigger)</f>
        <v>49424</v>
      </c>
      <c r="AL1411" s="78">
        <f>IFERROR(_xll.qlIndexFixing(ContinuousBasisIndex1M,AJ1411,TRUE,)-_xll.qlIndexFixing($AP$1,AJ1411,TRUE,CalibrationTrigger),"")</f>
        <v>1.81607409233564E-4</v>
      </c>
    </row>
    <row r="1412" spans="35:38" x14ac:dyDescent="0.2">
      <c r="AI1412" s="64" t="s">
        <v>99</v>
      </c>
      <c r="AJ1412" s="147">
        <f>IFERROR(_xll.qlInterestRateIndexFixingDate(ContBasisIndex1MCorrected,AK1412),"")</f>
        <v>49426</v>
      </c>
      <c r="AK1412" s="147">
        <f>_xll.qlCalendarAdvance(Calendar,$AK1411,AI1412,,,trigger)</f>
        <v>49431</v>
      </c>
      <c r="AL1412" s="78">
        <f>IFERROR(_xll.qlIndexFixing(ContinuousBasisIndex1M,AJ1412,TRUE,)-_xll.qlIndexFixing($AP$1,AJ1412,TRUE,CalibrationTrigger),"")</f>
        <v>1.8162655014157363E-4</v>
      </c>
    </row>
    <row r="1413" spans="35:38" x14ac:dyDescent="0.2">
      <c r="AI1413" s="64" t="s">
        <v>99</v>
      </c>
      <c r="AJ1413" s="147">
        <f>IFERROR(_xll.qlInterestRateIndexFixingDate(ContBasisIndex1MCorrected,AK1413),"")</f>
        <v>49436</v>
      </c>
      <c r="AK1413" s="147">
        <f>_xll.qlCalendarAdvance(Calendar,$AK1412,AI1413,,,trigger)</f>
        <v>49438</v>
      </c>
      <c r="AL1413" s="78">
        <f>IFERROR(_xll.qlIndexFixing(ContinuousBasisIndex1M,AJ1413,TRUE,)-_xll.qlIndexFixing($AP$1,AJ1413,TRUE,CalibrationTrigger),"")</f>
        <v>1.8162777897436783E-4</v>
      </c>
    </row>
    <row r="1414" spans="35:38" x14ac:dyDescent="0.2">
      <c r="AI1414" s="64" t="s">
        <v>99</v>
      </c>
      <c r="AJ1414" s="147">
        <f>IFERROR(_xll.qlInterestRateIndexFixingDate(ContBasisIndex1MCorrected,AK1414),"")</f>
        <v>49443</v>
      </c>
      <c r="AK1414" s="147">
        <f>_xll.qlCalendarAdvance(Calendar,$AK1413,AI1414,,,trigger)</f>
        <v>49445</v>
      </c>
      <c r="AL1414" s="78">
        <f>IFERROR(_xll.qlIndexFixing(ContinuousBasisIndex1M,AJ1414,TRUE,)-_xll.qlIndexFixing($AP$1,AJ1414,TRUE,CalibrationTrigger),"")</f>
        <v>1.8162899661126712E-4</v>
      </c>
    </row>
    <row r="1415" spans="35:38" x14ac:dyDescent="0.2">
      <c r="AI1415" s="64" t="s">
        <v>99</v>
      </c>
      <c r="AJ1415" s="147">
        <f>IFERROR(_xll.qlInterestRateIndexFixingDate(ContBasisIndex1MCorrected,AK1415),"")</f>
        <v>49450</v>
      </c>
      <c r="AK1415" s="147">
        <f>_xll.qlCalendarAdvance(Calendar,$AK1414,AI1415,,,trigger)</f>
        <v>49452</v>
      </c>
      <c r="AL1415" s="78">
        <f>IFERROR(_xll.qlIndexFixing(ContinuousBasisIndex1M,AJ1415,TRUE,)-_xll.qlIndexFixing($AP$1,AJ1415,TRUE,CalibrationTrigger),"")</f>
        <v>1.8163020313705612E-4</v>
      </c>
    </row>
    <row r="1416" spans="35:38" x14ac:dyDescent="0.2">
      <c r="AI1416" s="64" t="s">
        <v>99</v>
      </c>
      <c r="AJ1416" s="147">
        <f>IFERROR(_xll.qlInterestRateIndexFixingDate(ContBasisIndex1MCorrected,AK1416),"")</f>
        <v>49457</v>
      </c>
      <c r="AK1416" s="147">
        <f>_xll.qlCalendarAdvance(Calendar,$AK1415,AI1416,,,trigger)</f>
        <v>49459</v>
      </c>
      <c r="AL1416" s="78">
        <f>IFERROR(_xll.qlIndexFixing(ContinuousBasisIndex1M,AJ1416,TRUE,)-_xll.qlIndexFixing($AP$1,AJ1416,TRUE,CalibrationTrigger),"")</f>
        <v>1.8161356207446744E-4</v>
      </c>
    </row>
    <row r="1417" spans="35:38" x14ac:dyDescent="0.2">
      <c r="AI1417" s="64" t="s">
        <v>99</v>
      </c>
      <c r="AJ1417" s="147">
        <f>IFERROR(_xll.qlInterestRateIndexFixingDate(ContBasisIndex1MCorrected,AK1417),"")</f>
        <v>49464</v>
      </c>
      <c r="AK1417" s="147">
        <f>_xll.qlCalendarAdvance(Calendar,$AK1416,AI1417,,,trigger)</f>
        <v>49466</v>
      </c>
      <c r="AL1417" s="78">
        <f>IFERROR(_xll.qlIndexFixing(ContinuousBasisIndex1M,AJ1417,TRUE,)-_xll.qlIndexFixing($AP$1,AJ1417,TRUE,CalibrationTrigger),"")</f>
        <v>1.8161475943934136E-4</v>
      </c>
    </row>
    <row r="1418" spans="35:38" x14ac:dyDescent="0.2">
      <c r="AI1418" s="64" t="s">
        <v>99</v>
      </c>
      <c r="AJ1418" s="147">
        <f>IFERROR(_xll.qlInterestRateIndexFixingDate(ContBasisIndex1MCorrected,AK1418),"")</f>
        <v>49471</v>
      </c>
      <c r="AK1418" s="147">
        <f>_xll.qlCalendarAdvance(Calendar,$AK1417,AI1418,,,trigger)</f>
        <v>49473</v>
      </c>
      <c r="AL1418" s="78">
        <f>IFERROR(_xll.qlIndexFixing(ContinuousBasisIndex1M,AJ1418,TRUE,)-_xll.qlIndexFixing($AP$1,AJ1418,TRUE,CalibrationTrigger),"")</f>
        <v>1.8161594595156316E-4</v>
      </c>
    </row>
    <row r="1419" spans="35:38" x14ac:dyDescent="0.2">
      <c r="AI1419" s="64" t="s">
        <v>99</v>
      </c>
      <c r="AJ1419" s="147">
        <f>IFERROR(_xll.qlInterestRateIndexFixingDate(ContBasisIndex1MCorrected,AK1419),"")</f>
        <v>49478</v>
      </c>
      <c r="AK1419" s="147">
        <f>_xll.qlCalendarAdvance(Calendar,$AK1418,AI1419,,,trigger)</f>
        <v>49480</v>
      </c>
      <c r="AL1419" s="78">
        <f>IFERROR(_xll.qlIndexFixing(ContinuousBasisIndex1M,AJ1419,TRUE,)-_xll.qlIndexFixing($AP$1,AJ1419,TRUE,CalibrationTrigger),"")</f>
        <v>1.8161712169106892E-4</v>
      </c>
    </row>
    <row r="1420" spans="35:38" x14ac:dyDescent="0.2">
      <c r="AI1420" s="64" t="s">
        <v>99</v>
      </c>
      <c r="AJ1420" s="147">
        <f>IFERROR(_xll.qlInterestRateIndexFixingDate(ContBasisIndex1MCorrected,AK1420),"")</f>
        <v>49485</v>
      </c>
      <c r="AK1420" s="147">
        <f>_xll.qlCalendarAdvance(Calendar,$AK1419,AI1420,,,trigger)</f>
        <v>49487</v>
      </c>
      <c r="AL1420" s="78">
        <f>IFERROR(_xll.qlIndexFixing(ContinuousBasisIndex1M,AJ1420,TRUE,)-_xll.qlIndexFixing($AP$1,AJ1420,TRUE,CalibrationTrigger),"")</f>
        <v>1.8161828675644642E-4</v>
      </c>
    </row>
    <row r="1421" spans="35:38" x14ac:dyDescent="0.2">
      <c r="AI1421" s="64" t="s">
        <v>99</v>
      </c>
      <c r="AJ1421" s="147">
        <f>IFERROR(_xll.qlInterestRateIndexFixingDate(ContBasisIndex1MCorrected,AK1421),"")</f>
        <v>49492</v>
      </c>
      <c r="AK1421" s="147">
        <f>_xll.qlCalendarAdvance(Calendar,$AK1420,AI1421,,,trigger)</f>
        <v>49494</v>
      </c>
      <c r="AL1421" s="78">
        <f>IFERROR(_xll.qlIndexFixing(ContinuousBasisIndex1M,AJ1421,TRUE,)-_xll.qlIndexFixing($AP$1,AJ1421,TRUE,CalibrationTrigger),"")</f>
        <v>1.816372141445876E-4</v>
      </c>
    </row>
    <row r="1422" spans="35:38" x14ac:dyDescent="0.2">
      <c r="AI1422" s="64" t="s">
        <v>99</v>
      </c>
      <c r="AJ1422" s="147">
        <f>IFERROR(_xll.qlInterestRateIndexFixingDate(ContBasisIndex1MCorrected,AK1422),"")</f>
        <v>49499</v>
      </c>
      <c r="AK1422" s="147">
        <f>_xll.qlCalendarAdvance(Calendar,$AK1421,AI1422,,,trigger)</f>
        <v>49501</v>
      </c>
      <c r="AL1422" s="78">
        <f>IFERROR(_xll.qlIndexFixing(ContinuousBasisIndex1M,AJ1422,TRUE,)-_xll.qlIndexFixing($AP$1,AJ1422,TRUE,CalibrationTrigger),"")</f>
        <v>1.8163834544570115E-4</v>
      </c>
    </row>
    <row r="1423" spans="35:38" x14ac:dyDescent="0.2">
      <c r="AI1423" s="64" t="s">
        <v>99</v>
      </c>
      <c r="AJ1423" s="147">
        <f>IFERROR(_xll.qlInterestRateIndexFixingDate(ContBasisIndex1MCorrected,AK1423),"")</f>
        <v>49506</v>
      </c>
      <c r="AK1423" s="147">
        <f>_xll.qlCalendarAdvance(Calendar,$AK1422,AI1423,,,trigger)</f>
        <v>49508</v>
      </c>
      <c r="AL1423" s="78">
        <f>IFERROR(_xll.qlIndexFixing(ContinuousBasisIndex1M,AJ1423,TRUE,)-_xll.qlIndexFixing($AP$1,AJ1423,TRUE,CalibrationTrigger),"")</f>
        <v>1.8163946635270552E-4</v>
      </c>
    </row>
    <row r="1424" spans="35:38" x14ac:dyDescent="0.2">
      <c r="AI1424" s="64" t="s">
        <v>99</v>
      </c>
      <c r="AJ1424" s="147">
        <f>IFERROR(_xll.qlInterestRateIndexFixingDate(ContBasisIndex1MCorrected,AK1424),"")</f>
        <v>49513</v>
      </c>
      <c r="AK1424" s="147">
        <f>_xll.qlCalendarAdvance(Calendar,$AK1423,AI1424,,,trigger)</f>
        <v>49515</v>
      </c>
      <c r="AL1424" s="78">
        <f>IFERROR(_xll.qlIndexFixing(ContinuousBasisIndex1M,AJ1424,TRUE,)-_xll.qlIndexFixing($AP$1,AJ1424,TRUE,CalibrationTrigger),"")</f>
        <v>1.816405769479567E-4</v>
      </c>
    </row>
    <row r="1425" spans="35:38" x14ac:dyDescent="0.2">
      <c r="AI1425" s="64" t="s">
        <v>99</v>
      </c>
      <c r="AJ1425" s="147">
        <f>IFERROR(_xll.qlInterestRateIndexFixingDate(ContBasisIndex1MCorrected,AK1425),"")</f>
        <v>49520</v>
      </c>
      <c r="AK1425" s="147">
        <f>_xll.qlCalendarAdvance(Calendar,$AK1424,AI1425,,,trigger)</f>
        <v>49522</v>
      </c>
      <c r="AL1425" s="78">
        <f>IFERROR(_xll.qlIndexFixing(ContinuousBasisIndex1M,AJ1425,TRUE,)-_xll.qlIndexFixing($AP$1,AJ1425,TRUE,CalibrationTrigger),"")</f>
        <v>1.8164167732108265E-4</v>
      </c>
    </row>
    <row r="1426" spans="35:38" x14ac:dyDescent="0.2">
      <c r="AI1426" s="64" t="s">
        <v>99</v>
      </c>
      <c r="AJ1426" s="147">
        <f>IFERROR(_xll.qlInterestRateIndexFixingDate(ContBasisIndex1MCorrected,AK1426),"")</f>
        <v>49527</v>
      </c>
      <c r="AK1426" s="147">
        <f>_xll.qlCalendarAdvance(Calendar,$AK1425,AI1426,,,trigger)</f>
        <v>49529</v>
      </c>
      <c r="AL1426" s="78">
        <f>IFERROR(_xll.qlIndexFixing(ContinuousBasisIndex1M,AJ1426,TRUE,)-_xll.qlIndexFixing($AP$1,AJ1426,TRUE,CalibrationTrigger),"")</f>
        <v>1.8164276754959602E-4</v>
      </c>
    </row>
    <row r="1427" spans="35:38" x14ac:dyDescent="0.2">
      <c r="AI1427" s="64" t="s">
        <v>99</v>
      </c>
      <c r="AJ1427" s="147">
        <f>IFERROR(_xll.qlInterestRateIndexFixingDate(ContBasisIndex1MCorrected,AK1427),"")</f>
        <v>49534</v>
      </c>
      <c r="AK1427" s="147">
        <f>_xll.qlCalendarAdvance(Calendar,$AK1426,AI1427,,,trigger)</f>
        <v>49536</v>
      </c>
      <c r="AL1427" s="78">
        <f>IFERROR(_xll.qlIndexFixing(ContinuousBasisIndex1M,AJ1427,TRUE,)-_xll.qlIndexFixing($AP$1,AJ1427,TRUE,CalibrationTrigger),"")</f>
        <v>1.8164384772069962E-4</v>
      </c>
    </row>
    <row r="1428" spans="35:38" x14ac:dyDescent="0.2">
      <c r="AI1428" s="64" t="s">
        <v>99</v>
      </c>
      <c r="AJ1428" s="147">
        <f>IFERROR(_xll.qlInterestRateIndexFixingDate(ContBasisIndex1MCorrected,AK1428),"")</f>
        <v>49541</v>
      </c>
      <c r="AK1428" s="147">
        <f>_xll.qlCalendarAdvance(Calendar,$AK1427,AI1428,,,trigger)</f>
        <v>49543</v>
      </c>
      <c r="AL1428" s="78">
        <f>IFERROR(_xll.qlIndexFixing(ContinuousBasisIndex1M,AJ1428,TRUE,)-_xll.qlIndexFixing($AP$1,AJ1428,TRUE,CalibrationTrigger),"")</f>
        <v>1.8164491792159801E-4</v>
      </c>
    </row>
    <row r="1429" spans="35:38" x14ac:dyDescent="0.2">
      <c r="AI1429" s="64" t="s">
        <v>99</v>
      </c>
      <c r="AJ1429" s="147">
        <f>IFERROR(_xll.qlInterestRateIndexFixingDate(ContBasisIndex1MCorrected,AK1429),"")</f>
        <v>49548</v>
      </c>
      <c r="AK1429" s="147">
        <f>_xll.qlCalendarAdvance(Calendar,$AK1428,AI1429,,,trigger)</f>
        <v>49550</v>
      </c>
      <c r="AL1429" s="78">
        <f>IFERROR(_xll.qlIndexFixing(ContinuousBasisIndex1M,AJ1429,TRUE,)-_xll.qlIndexFixing($AP$1,AJ1429,TRUE,CalibrationTrigger),"")</f>
        <v>1.816283060938062E-4</v>
      </c>
    </row>
    <row r="1430" spans="35:38" x14ac:dyDescent="0.2">
      <c r="AI1430" s="64" t="s">
        <v>99</v>
      </c>
      <c r="AJ1430" s="147">
        <f>IFERROR(_xll.qlInterestRateIndexFixingDate(ContBasisIndex1MCorrected,AK1430),"")</f>
        <v>49555</v>
      </c>
      <c r="AK1430" s="147">
        <f>_xll.qlCalendarAdvance(Calendar,$AK1429,AI1430,,,trigger)</f>
        <v>49557</v>
      </c>
      <c r="AL1430" s="78">
        <f>IFERROR(_xll.qlIndexFixing(ContinuousBasisIndex1M,AJ1430,TRUE,)-_xll.qlIndexFixing($AP$1,AJ1430,TRUE,CalibrationTrigger),"")</f>
        <v>1.8162936909149607E-4</v>
      </c>
    </row>
    <row r="1431" spans="35:38" x14ac:dyDescent="0.2">
      <c r="AI1431" s="64" t="s">
        <v>99</v>
      </c>
      <c r="AJ1431" s="147">
        <f>IFERROR(_xll.qlInterestRateIndexFixingDate(ContBasisIndex1MCorrected,AK1431),"")</f>
        <v>49562</v>
      </c>
      <c r="AK1431" s="147">
        <f>_xll.qlCalendarAdvance(Calendar,$AK1430,AI1431,,,trigger)</f>
        <v>49564</v>
      </c>
      <c r="AL1431" s="78">
        <f>IFERROR(_xll.qlIndexFixing(ContinuousBasisIndex1M,AJ1431,TRUE,)-_xll.qlIndexFixing($AP$1,AJ1431,TRUE,CalibrationTrigger),"")</f>
        <v>1.8163042235030957E-4</v>
      </c>
    </row>
    <row r="1432" spans="35:38" x14ac:dyDescent="0.2">
      <c r="AI1432" s="64" t="s">
        <v>99</v>
      </c>
      <c r="AJ1432" s="147">
        <f>IFERROR(_xll.qlInterestRateIndexFixingDate(ContBasisIndex1MCorrected,AK1432),"")</f>
        <v>49569</v>
      </c>
      <c r="AK1432" s="147">
        <f>_xll.qlCalendarAdvance(Calendar,$AK1431,AI1432,,,trigger)</f>
        <v>49571</v>
      </c>
      <c r="AL1432" s="78">
        <f>IFERROR(_xll.qlIndexFixing(ContinuousBasisIndex1M,AJ1432,TRUE,)-_xll.qlIndexFixing($AP$1,AJ1432,TRUE,CalibrationTrigger),"")</f>
        <v>1.8163146593686008E-4</v>
      </c>
    </row>
    <row r="1433" spans="35:38" x14ac:dyDescent="0.2">
      <c r="AI1433" s="64" t="s">
        <v>99</v>
      </c>
      <c r="AJ1433" s="147">
        <f>IFERROR(_xll.qlInterestRateIndexFixingDate(ContBasisIndex1MCorrected,AK1433),"")</f>
        <v>49576</v>
      </c>
      <c r="AK1433" s="147">
        <f>_xll.qlCalendarAdvance(Calendar,$AK1432,AI1433,,,trigger)</f>
        <v>49578</v>
      </c>
      <c r="AL1433" s="78">
        <f>IFERROR(_xll.qlIndexFixing(ContinuousBasisIndex1M,AJ1433,TRUE,)-_xll.qlIndexFixing($AP$1,AJ1433,TRUE,CalibrationTrigger),"")</f>
        <v>1.8163249993641273E-4</v>
      </c>
    </row>
    <row r="1434" spans="35:38" x14ac:dyDescent="0.2">
      <c r="AI1434" s="64" t="s">
        <v>99</v>
      </c>
      <c r="AJ1434" s="147">
        <f>IFERROR(_xll.qlInterestRateIndexFixingDate(ContBasisIndex1MCorrected,AK1434),"")</f>
        <v>49583</v>
      </c>
      <c r="AK1434" s="147">
        <f>_xll.qlCalendarAdvance(Calendar,$AK1433,AI1434,,,trigger)</f>
        <v>49585</v>
      </c>
      <c r="AL1434" s="78">
        <f>IFERROR(_xll.qlIndexFixing(ContinuousBasisIndex1M,AJ1434,TRUE,)-_xll.qlIndexFixing($AP$1,AJ1434,TRUE,CalibrationTrigger),"")</f>
        <v>1.8165113422664511E-4</v>
      </c>
    </row>
    <row r="1435" spans="35:38" x14ac:dyDescent="0.2">
      <c r="AI1435" s="64" t="s">
        <v>99</v>
      </c>
      <c r="AJ1435" s="147">
        <f>IFERROR(_xll.qlInterestRateIndexFixingDate(ContBasisIndex1MCorrected,AK1435),"")</f>
        <v>49590</v>
      </c>
      <c r="AK1435" s="147">
        <f>_xll.qlCalendarAdvance(Calendar,$AK1434,AI1435,,,trigger)</f>
        <v>49592</v>
      </c>
      <c r="AL1435" s="78">
        <f>IFERROR(_xll.qlIndexFixing(ContinuousBasisIndex1M,AJ1435,TRUE,)-_xll.qlIndexFixing($AP$1,AJ1435,TRUE,CalibrationTrigger),"")</f>
        <v>1.8165213687188278E-4</v>
      </c>
    </row>
    <row r="1436" spans="35:38" x14ac:dyDescent="0.2">
      <c r="AI1436" s="64" t="s">
        <v>99</v>
      </c>
      <c r="AJ1436" s="147">
        <f>IFERROR(_xll.qlInterestRateIndexFixingDate(ContBasisIndex1MCorrected,AK1436),"")</f>
        <v>49597</v>
      </c>
      <c r="AK1436" s="147">
        <f>_xll.qlCalendarAdvance(Calendar,$AK1435,AI1436,,,trigger)</f>
        <v>49599</v>
      </c>
      <c r="AL1436" s="78">
        <f>IFERROR(_xll.qlIndexFixing(ContinuousBasisIndex1M,AJ1436,TRUE,)-_xll.qlIndexFixing($AP$1,AJ1436,TRUE,CalibrationTrigger),"")</f>
        <v>1.8165313018640543E-4</v>
      </c>
    </row>
    <row r="1437" spans="35:38" x14ac:dyDescent="0.2">
      <c r="AI1437" s="64" t="s">
        <v>99</v>
      </c>
      <c r="AJ1437" s="147">
        <f>IFERROR(_xll.qlInterestRateIndexFixingDate(ContBasisIndex1MCorrected,AK1437),"")</f>
        <v>49604</v>
      </c>
      <c r="AK1437" s="147">
        <f>_xll.qlCalendarAdvance(Calendar,$AK1436,AI1437,,,trigger)</f>
        <v>49606</v>
      </c>
      <c r="AL1437" s="78">
        <f>IFERROR(_xll.qlIndexFixing(ContinuousBasisIndex1M,AJ1437,TRUE,)-_xll.qlIndexFixing($AP$1,AJ1437,TRUE,CalibrationTrigger),"")</f>
        <v>1.816541142453023E-4</v>
      </c>
    </row>
    <row r="1438" spans="35:38" x14ac:dyDescent="0.2">
      <c r="AI1438" s="64" t="s">
        <v>99</v>
      </c>
      <c r="AJ1438" s="147">
        <f>IFERROR(_xll.qlInterestRateIndexFixingDate(ContBasisIndex1MCorrected,AK1438),"")</f>
        <v>49611</v>
      </c>
      <c r="AK1438" s="147">
        <f>_xll.qlCalendarAdvance(Calendar,$AK1437,AI1438,,,trigger)</f>
        <v>49613</v>
      </c>
      <c r="AL1438" s="78">
        <f>IFERROR(_xll.qlIndexFixing(ContinuousBasisIndex1M,AJ1438,TRUE,)-_xll.qlIndexFixing($AP$1,AJ1438,TRUE,CalibrationTrigger),"")</f>
        <v>1.8163752884170492E-4</v>
      </c>
    </row>
    <row r="1439" spans="35:38" x14ac:dyDescent="0.2">
      <c r="AI1439" s="64" t="s">
        <v>99</v>
      </c>
      <c r="AJ1439" s="147">
        <f>IFERROR(_xll.qlInterestRateIndexFixingDate(ContBasisIndex1MCorrected,AK1439),"")</f>
        <v>49618</v>
      </c>
      <c r="AK1439" s="147">
        <f>_xll.qlCalendarAdvance(Calendar,$AK1438,AI1439,,,trigger)</f>
        <v>49620</v>
      </c>
      <c r="AL1439" s="78">
        <f>IFERROR(_xll.qlIndexFixing(ContinuousBasisIndex1M,AJ1439,TRUE,)-_xll.qlIndexFixing($AP$1,AJ1439,TRUE,CalibrationTrigger),"")</f>
        <v>1.8163850694730144E-4</v>
      </c>
    </row>
    <row r="1440" spans="35:38" x14ac:dyDescent="0.2">
      <c r="AI1440" s="64" t="s">
        <v>99</v>
      </c>
      <c r="AJ1440" s="147">
        <f>IFERROR(_xll.qlInterestRateIndexFixingDate(ContBasisIndex1MCorrected,AK1440),"")</f>
        <v>49625</v>
      </c>
      <c r="AK1440" s="147">
        <f>_xll.qlCalendarAdvance(Calendar,$AK1439,AI1440,,,trigger)</f>
        <v>49627</v>
      </c>
      <c r="AL1440" s="78">
        <f>IFERROR(_xll.qlIndexFixing(ContinuousBasisIndex1M,AJ1440,TRUE,)-_xll.qlIndexFixing($AP$1,AJ1440,TRUE,CalibrationTrigger),"")</f>
        <v>1.8163947600413621E-4</v>
      </c>
    </row>
    <row r="1441" spans="35:38" x14ac:dyDescent="0.2">
      <c r="AI1441" s="64" t="s">
        <v>99</v>
      </c>
      <c r="AJ1441" s="147">
        <f>IFERROR(_xll.qlInterestRateIndexFixingDate(ContBasisIndex1MCorrected,AK1441),"")</f>
        <v>49632</v>
      </c>
      <c r="AK1441" s="147">
        <f>_xll.qlCalendarAdvance(Calendar,$AK1440,AI1441,,,trigger)</f>
        <v>49634</v>
      </c>
      <c r="AL1441" s="78">
        <f>IFERROR(_xll.qlIndexFixing(ContinuousBasisIndex1M,AJ1441,TRUE,)-_xll.qlIndexFixing($AP$1,AJ1441,TRUE,CalibrationTrigger),"")</f>
        <v>1.8164043608681624E-4</v>
      </c>
    </row>
    <row r="1442" spans="35:38" x14ac:dyDescent="0.2">
      <c r="AI1442" s="64" t="s">
        <v>99</v>
      </c>
      <c r="AJ1442" s="147">
        <f>IFERROR(_xll.qlInterestRateIndexFixingDate(ContBasisIndex1MCorrected,AK1442),"")</f>
        <v>49639</v>
      </c>
      <c r="AK1442" s="147">
        <f>_xll.qlCalendarAdvance(Calendar,$AK1441,AI1442,,,trigger)</f>
        <v>49641</v>
      </c>
      <c r="AL1442" s="78">
        <f>IFERROR(_xll.qlIndexFixing(ContinuousBasisIndex1M,AJ1442,TRUE,)-_xll.qlIndexFixing($AP$1,AJ1442,TRUE,CalibrationTrigger),"")</f>
        <v>1.8164138727261303E-4</v>
      </c>
    </row>
    <row r="1443" spans="35:38" x14ac:dyDescent="0.2">
      <c r="AI1443" s="64" t="s">
        <v>99</v>
      </c>
      <c r="AJ1443" s="147">
        <f>IFERROR(_xll.qlInterestRateIndexFixingDate(ContBasisIndex1MCorrected,AK1443),"")</f>
        <v>49646</v>
      </c>
      <c r="AK1443" s="147">
        <f>_xll.qlCalendarAdvance(Calendar,$AK1442,AI1443,,,trigger)</f>
        <v>49648</v>
      </c>
      <c r="AL1443" s="78">
        <f>IFERROR(_xll.qlIndexFixing(ContinuousBasisIndex1M,AJ1443,TRUE,)-_xll.qlIndexFixing($AP$1,AJ1443,TRUE,CalibrationTrigger),"")</f>
        <v>1.8165982844774685E-4</v>
      </c>
    </row>
    <row r="1444" spans="35:38" x14ac:dyDescent="0.2">
      <c r="AI1444" s="64" t="s">
        <v>99</v>
      </c>
      <c r="AJ1444" s="147">
        <f>IFERROR(_xll.qlInterestRateIndexFixingDate(ContBasisIndex1MCorrected,AK1444),"")</f>
        <v>49653</v>
      </c>
      <c r="AK1444" s="147">
        <f>_xll.qlCalendarAdvance(Calendar,$AK1443,AI1444,,,trigger)</f>
        <v>49655</v>
      </c>
      <c r="AL1444" s="78">
        <f>IFERROR(_xll.qlIndexFixing(ContinuousBasisIndex1M,AJ1444,TRUE,)-_xll.qlIndexFixing($AP$1,AJ1444,TRUE,CalibrationTrigger),"")</f>
        <v>1.8166074981254901E-4</v>
      </c>
    </row>
    <row r="1445" spans="35:38" x14ac:dyDescent="0.2">
      <c r="AI1445" s="64" t="s">
        <v>99</v>
      </c>
      <c r="AJ1445" s="147">
        <f>IFERROR(_xll.qlInterestRateIndexFixingDate(ContBasisIndex1MCorrected,AK1445),"")</f>
        <v>49660</v>
      </c>
      <c r="AK1445" s="147">
        <f>_xll.qlCalendarAdvance(Calendar,$AK1444,AI1445,,,trigger)</f>
        <v>49662</v>
      </c>
      <c r="AL1445" s="78">
        <f>IFERROR(_xll.qlIndexFixing(ContinuousBasisIndex1M,AJ1445,TRUE,)-_xll.qlIndexFixing($AP$1,AJ1445,TRUE,CalibrationTrigger),"")</f>
        <v>1.8166166252003325E-4</v>
      </c>
    </row>
    <row r="1446" spans="35:38" x14ac:dyDescent="0.2">
      <c r="AI1446" s="64" t="s">
        <v>99</v>
      </c>
      <c r="AJ1446" s="147">
        <f>IFERROR(_xll.qlInterestRateIndexFixingDate(ContBasisIndex1MCorrected,AK1446),"")</f>
        <v>49664</v>
      </c>
      <c r="AK1446" s="147">
        <f>_xll.qlCalendarAdvance(Calendar,$AK1445,AI1446,,,trigger)</f>
        <v>49670</v>
      </c>
      <c r="AL1446" s="78">
        <f>IFERROR(_xll.qlIndexFixing(ContinuousBasisIndex1M,AJ1446,TRUE,)-_xll.qlIndexFixing($AP$1,AJ1446,TRUE,CalibrationTrigger),"")</f>
        <v>1.8165687534210662E-4</v>
      </c>
    </row>
    <row r="1447" spans="35:38" x14ac:dyDescent="0.2">
      <c r="AI1447" s="64" t="s">
        <v>99</v>
      </c>
      <c r="AJ1447" s="147">
        <f>IFERROR(_xll.qlInterestRateIndexFixingDate(ContBasisIndex1MCorrected,AK1447),"")</f>
        <v>49674</v>
      </c>
      <c r="AK1447" s="147">
        <f>_xll.qlCalendarAdvance(Calendar,$AK1446,AI1447,,,trigger)</f>
        <v>49677</v>
      </c>
      <c r="AL1447" s="78">
        <f>IFERROR(_xll.qlIndexFixing(ContinuousBasisIndex1M,AJ1447,TRUE,)-_xll.qlIndexFixing($AP$1,AJ1447,TRUE,CalibrationTrigger),"")</f>
        <v>1.8165777378842396E-4</v>
      </c>
    </row>
    <row r="1448" spans="35:38" x14ac:dyDescent="0.2">
      <c r="AI1448" s="64" t="s">
        <v>99</v>
      </c>
      <c r="AJ1448" s="147">
        <f>IFERROR(_xll.qlInterestRateIndexFixingDate(ContBasisIndex1MCorrected,AK1448),"")</f>
        <v>49682</v>
      </c>
      <c r="AK1448" s="147">
        <f>_xll.qlCalendarAdvance(Calendar,$AK1447,AI1448,,,trigger)</f>
        <v>49684</v>
      </c>
      <c r="AL1448" s="78">
        <f>IFERROR(_xll.qlIndexFixing(ContinuousBasisIndex1M,AJ1448,TRUE,)-_xll.qlIndexFixing($AP$1,AJ1448,TRUE,CalibrationTrigger),"")</f>
        <v>1.816586637964912E-4</v>
      </c>
    </row>
    <row r="1449" spans="35:38" x14ac:dyDescent="0.2">
      <c r="AI1449" s="64" t="s">
        <v>99</v>
      </c>
      <c r="AJ1449" s="147">
        <f>IFERROR(_xll.qlInterestRateIndexFixingDate(ContBasisIndex1MCorrected,AK1449),"")</f>
        <v>49689</v>
      </c>
      <c r="AK1449" s="147">
        <f>_xll.qlCalendarAdvance(Calendar,$AK1448,AI1449,,,trigger)</f>
        <v>49691</v>
      </c>
      <c r="AL1449" s="78">
        <f>IFERROR(_xll.qlIndexFixing(ContinuousBasisIndex1M,AJ1449,TRUE,)-_xll.qlIndexFixing($AP$1,AJ1449,TRUE,CalibrationTrigger),"")</f>
        <v>1.816595454312564E-4</v>
      </c>
    </row>
    <row r="1450" spans="35:38" x14ac:dyDescent="0.2">
      <c r="AI1450" s="64" t="s">
        <v>99</v>
      </c>
      <c r="AJ1450" s="147">
        <f>IFERROR(_xll.qlInterestRateIndexFixingDate(ContBasisIndex1MCorrected,AK1450),"")</f>
        <v>49696</v>
      </c>
      <c r="AK1450" s="147">
        <f>_xll.qlCalendarAdvance(Calendar,$AK1449,AI1450,,,trigger)</f>
        <v>49698</v>
      </c>
      <c r="AL1450" s="78">
        <f>IFERROR(_xll.qlIndexFixing(ContinuousBasisIndex1M,AJ1450,TRUE,)-_xll.qlIndexFixing($AP$1,AJ1450,TRUE,CalibrationTrigger),"")</f>
        <v>1.8166041875516958E-4</v>
      </c>
    </row>
    <row r="1451" spans="35:38" x14ac:dyDescent="0.2">
      <c r="AI1451" s="64" t="s">
        <v>99</v>
      </c>
      <c r="AJ1451" s="147">
        <f>IFERROR(_xll.qlInterestRateIndexFixingDate(ContBasisIndex1MCorrected,AK1451),"")</f>
        <v>49703</v>
      </c>
      <c r="AK1451" s="147">
        <f>_xll.qlCalendarAdvance(Calendar,$AK1450,AI1451,,,trigger)</f>
        <v>49705</v>
      </c>
      <c r="AL1451" s="78">
        <f>IFERROR(_xll.qlIndexFixing(ContinuousBasisIndex1M,AJ1451,TRUE,)-_xll.qlIndexFixing($AP$1,AJ1451,TRUE,CalibrationTrigger),"")</f>
        <v>1.8164388308518006E-4</v>
      </c>
    </row>
    <row r="1452" spans="35:38" x14ac:dyDescent="0.2">
      <c r="AI1452" s="64" t="s">
        <v>99</v>
      </c>
      <c r="AJ1452" s="147">
        <f>IFERROR(_xll.qlInterestRateIndexFixingDate(ContBasisIndex1MCorrected,AK1452),"")</f>
        <v>49710</v>
      </c>
      <c r="AK1452" s="147">
        <f>_xll.qlCalendarAdvance(Calendar,$AK1451,AI1452,,,trigger)</f>
        <v>49712</v>
      </c>
      <c r="AL1452" s="78">
        <f>IFERROR(_xll.qlIndexFixing(ContinuousBasisIndex1M,AJ1452,TRUE,)-_xll.qlIndexFixing($AP$1,AJ1452,TRUE,CalibrationTrigger),"")</f>
        <v>1.8164475210314356E-4</v>
      </c>
    </row>
    <row r="1453" spans="35:38" x14ac:dyDescent="0.2">
      <c r="AI1453" s="64" t="s">
        <v>99</v>
      </c>
      <c r="AJ1453" s="147">
        <f>IFERROR(_xll.qlInterestRateIndexFixingDate(ContBasisIndex1MCorrected,AK1453),"")</f>
        <v>49717</v>
      </c>
      <c r="AK1453" s="147">
        <f>_xll.qlCalendarAdvance(Calendar,$AK1452,AI1453,,,trigger)</f>
        <v>49719</v>
      </c>
      <c r="AL1453" s="78">
        <f>IFERROR(_xll.qlIndexFixing(ContinuousBasisIndex1M,AJ1453,TRUE,)-_xll.qlIndexFixing($AP$1,AJ1453,TRUE,CalibrationTrigger),"")</f>
        <v>1.8164561298140633E-4</v>
      </c>
    </row>
    <row r="1454" spans="35:38" x14ac:dyDescent="0.2">
      <c r="AI1454" s="64" t="s">
        <v>99</v>
      </c>
      <c r="AJ1454" s="147">
        <f>IFERROR(_xll.qlInterestRateIndexFixingDate(ContBasisIndex1MCorrected,AK1454),"")</f>
        <v>49724</v>
      </c>
      <c r="AK1454" s="147">
        <f>_xll.qlCalendarAdvance(Calendar,$AK1453,AI1454,,,trigger)</f>
        <v>49726</v>
      </c>
      <c r="AL1454" s="78">
        <f>IFERROR(_xll.qlIndexFixing(ContinuousBasisIndex1M,AJ1454,TRUE,)-_xll.qlIndexFixing($AP$1,AJ1454,TRUE,CalibrationTrigger),"")</f>
        <v>1.8164646577510483E-4</v>
      </c>
    </row>
    <row r="1455" spans="35:38" x14ac:dyDescent="0.2">
      <c r="AI1455" s="64" t="s">
        <v>99</v>
      </c>
      <c r="AJ1455" s="147">
        <f>IFERROR(_xll.qlInterestRateIndexFixingDate(ContBasisIndex1MCorrected,AK1455),"")</f>
        <v>49731</v>
      </c>
      <c r="AK1455" s="147">
        <f>_xll.qlCalendarAdvance(Calendar,$AK1454,AI1455,,,trigger)</f>
        <v>49733</v>
      </c>
      <c r="AL1455" s="78">
        <f>IFERROR(_xll.qlIndexFixing(ContinuousBasisIndex1M,AJ1455,TRUE,)-_xll.qlIndexFixing($AP$1,AJ1455,TRUE,CalibrationTrigger),"")</f>
        <v>1.8164731053660864E-4</v>
      </c>
    </row>
    <row r="1456" spans="35:38" x14ac:dyDescent="0.2">
      <c r="AI1456" s="64" t="s">
        <v>99</v>
      </c>
      <c r="AJ1456" s="147">
        <f>IFERROR(_xll.qlInterestRateIndexFixingDate(ContBasisIndex1MCorrected,AK1456),"")</f>
        <v>49738</v>
      </c>
      <c r="AK1456" s="147">
        <f>_xll.qlCalendarAdvance(Calendar,$AK1455,AI1456,,,trigger)</f>
        <v>49740</v>
      </c>
      <c r="AL1456" s="78">
        <f>IFERROR(_xll.qlIndexFixing(ContinuousBasisIndex1M,AJ1456,TRUE,)-_xll.qlIndexFixing($AP$1,AJ1456,TRUE,CalibrationTrigger),"")</f>
        <v>1.8166548767045709E-4</v>
      </c>
    </row>
    <row r="1457" spans="35:38" x14ac:dyDescent="0.2">
      <c r="AI1457" s="64" t="s">
        <v>99</v>
      </c>
      <c r="AJ1457" s="147">
        <f>IFERROR(_xll.qlInterestRateIndexFixingDate(ContBasisIndex1MCorrected,AK1457),"")</f>
        <v>49745</v>
      </c>
      <c r="AK1457" s="147">
        <f>_xll.qlCalendarAdvance(Calendar,$AK1456,AI1457,,,trigger)</f>
        <v>49747</v>
      </c>
      <c r="AL1457" s="78">
        <f>IFERROR(_xll.qlIndexFixing(ContinuousBasisIndex1M,AJ1457,TRUE,)-_xll.qlIndexFixing($AP$1,AJ1457,TRUE,CalibrationTrigger),"")</f>
        <v>1.8167207986217321E-4</v>
      </c>
    </row>
    <row r="1458" spans="35:38" x14ac:dyDescent="0.2">
      <c r="AI1458" s="64" t="s">
        <v>99</v>
      </c>
      <c r="AJ1458" s="147">
        <f>IFERROR(_xll.qlInterestRateIndexFixingDate(ContBasisIndex1MCorrected,AK1458),"")</f>
        <v>49752</v>
      </c>
      <c r="AK1458" s="147">
        <f>_xll.qlCalendarAdvance(Calendar,$AK1457,AI1458,,,trigger)</f>
        <v>49754</v>
      </c>
      <c r="AL1458" s="78">
        <f>IFERROR(_xll.qlIndexFixing(ContinuousBasisIndex1M,AJ1458,TRUE,)-_xll.qlIndexFixing($AP$1,AJ1458,TRUE,CalibrationTrigger),"")</f>
        <v>1.8166711348494013E-4</v>
      </c>
    </row>
    <row r="1459" spans="35:38" x14ac:dyDescent="0.2">
      <c r="AI1459" s="64" t="s">
        <v>99</v>
      </c>
      <c r="AJ1459" s="147">
        <f>IFERROR(_xll.qlInterestRateIndexFixingDate(ContBasisIndex1MCorrected,AK1459),"")</f>
        <v>49759</v>
      </c>
      <c r="AK1459" s="147">
        <f>_xll.qlCalendarAdvance(Calendar,$AK1458,AI1459,,,trigger)</f>
        <v>49761</v>
      </c>
      <c r="AL1459" s="78">
        <f>IFERROR(_xll.qlIndexFixing(ContinuousBasisIndex1M,AJ1459,TRUE,)-_xll.qlIndexFixing($AP$1,AJ1459,TRUE,CalibrationTrigger),"")</f>
        <v>1.8166791470403121E-4</v>
      </c>
    </row>
    <row r="1460" spans="35:38" x14ac:dyDescent="0.2">
      <c r="AI1460" s="64" t="s">
        <v>99</v>
      </c>
      <c r="AJ1460" s="147">
        <f>IFERROR(_xll.qlInterestRateIndexFixingDate(ContBasisIndex1MCorrected,AK1460),"")</f>
        <v>49766</v>
      </c>
      <c r="AK1460" s="147">
        <f>_xll.qlCalendarAdvance(Calendar,$AK1459,AI1460,,,trigger)</f>
        <v>49768</v>
      </c>
      <c r="AL1460" s="78">
        <f>IFERROR(_xll.qlIndexFixing(ContinuousBasisIndex1M,AJ1460,TRUE,)-_xll.qlIndexFixing($AP$1,AJ1460,TRUE,CalibrationTrigger),"")</f>
        <v>1.8166870821428871E-4</v>
      </c>
    </row>
    <row r="1461" spans="35:38" x14ac:dyDescent="0.2">
      <c r="AI1461" s="64" t="s">
        <v>99</v>
      </c>
      <c r="AJ1461" s="147">
        <f>IFERROR(_xll.qlInterestRateIndexFixingDate(ContBasisIndex1MCorrected,AK1461),"")</f>
        <v>49773</v>
      </c>
      <c r="AK1461" s="147">
        <f>_xll.qlCalendarAdvance(Calendar,$AK1460,AI1461,,,trigger)</f>
        <v>49775</v>
      </c>
      <c r="AL1461" s="78">
        <f>IFERROR(_xll.qlIndexFixing(ContinuousBasisIndex1M,AJ1461,TRUE,)-_xll.qlIndexFixing($AP$1,AJ1461,TRUE,CalibrationTrigger),"")</f>
        <v>1.8166949408315869E-4</v>
      </c>
    </row>
    <row r="1462" spans="35:38" x14ac:dyDescent="0.2">
      <c r="AI1462" s="64" t="s">
        <v>99</v>
      </c>
      <c r="AJ1462" s="147">
        <f>IFERROR(_xll.qlInterestRateIndexFixingDate(ContBasisIndex1MCorrected,AK1462),"")</f>
        <v>49780</v>
      </c>
      <c r="AK1462" s="147">
        <f>_xll.qlCalendarAdvance(Calendar,$AK1461,AI1462,,,trigger)</f>
        <v>49782</v>
      </c>
      <c r="AL1462" s="78">
        <f>IFERROR(_xll.qlIndexFixing(ContinuousBasisIndex1M,AJ1462,TRUE,)-_xll.qlIndexFixing($AP$1,AJ1462,TRUE,CalibrationTrigger),"")</f>
        <v>1.8167027237558919E-4</v>
      </c>
    </row>
    <row r="1463" spans="35:38" x14ac:dyDescent="0.2">
      <c r="AI1463" s="64" t="s">
        <v>99</v>
      </c>
      <c r="AJ1463" s="147">
        <f>IFERROR(_xll.qlInterestRateIndexFixingDate(ContBasisIndex1MCorrected,AK1463),"")</f>
        <v>49787</v>
      </c>
      <c r="AK1463" s="147">
        <f>_xll.qlCalendarAdvance(Calendar,$AK1462,AI1463,,,trigger)</f>
        <v>49789</v>
      </c>
      <c r="AL1463" s="78">
        <f>IFERROR(_xll.qlIndexFixing(ContinuousBasisIndex1M,AJ1463,TRUE,)-_xll.qlIndexFixing($AP$1,AJ1463,TRUE,CalibrationTrigger),"")</f>
        <v>1.8167104314653626E-4</v>
      </c>
    </row>
    <row r="1464" spans="35:38" x14ac:dyDescent="0.2">
      <c r="AI1464" s="64" t="s">
        <v>99</v>
      </c>
      <c r="AJ1464" s="147">
        <f>IFERROR(_xll.qlInterestRateIndexFixingDate(ContBasisIndex1MCorrected,AK1464),"")</f>
        <v>49794</v>
      </c>
      <c r="AK1464" s="147">
        <f>_xll.qlCalendarAdvance(Calendar,$AK1463,AI1464,,,trigger)</f>
        <v>49797</v>
      </c>
      <c r="AL1464" s="78">
        <f>IFERROR(_xll.qlIndexFixing(ContinuousBasisIndex1M,AJ1464,TRUE,)-_xll.qlIndexFixing($AP$1,AJ1464,TRUE,CalibrationTrigger),"")</f>
        <v>1.8166616776313371E-4</v>
      </c>
    </row>
    <row r="1465" spans="35:38" x14ac:dyDescent="0.2">
      <c r="AI1465" s="64" t="s">
        <v>99</v>
      </c>
      <c r="AJ1465" s="147">
        <f>IFERROR(_xll.qlInterestRateIndexFixingDate(ContBasisIndex1MCorrected,AK1465),"")</f>
        <v>49802</v>
      </c>
      <c r="AK1465" s="147">
        <f>_xll.qlCalendarAdvance(Calendar,$AK1464,AI1465,,,trigger)</f>
        <v>49804</v>
      </c>
      <c r="AL1465" s="78">
        <f>IFERROR(_xll.qlIndexFixing(ContinuousBasisIndex1M,AJ1465,TRUE,)-_xll.qlIndexFixing($AP$1,AJ1465,TRUE,CalibrationTrigger),"")</f>
        <v>1.8166692661675775E-4</v>
      </c>
    </row>
    <row r="1466" spans="35:38" x14ac:dyDescent="0.2">
      <c r="AI1466" s="64" t="s">
        <v>99</v>
      </c>
      <c r="AJ1466" s="147">
        <f>IFERROR(_xll.qlInterestRateIndexFixingDate(ContBasisIndex1MCorrected,AK1466),"")</f>
        <v>49809</v>
      </c>
      <c r="AK1466" s="147">
        <f>_xll.qlCalendarAdvance(Calendar,$AK1465,AI1466,,,trigger)</f>
        <v>49811</v>
      </c>
      <c r="AL1466" s="78">
        <f>IFERROR(_xll.qlIndexFixing(ContinuousBasisIndex1M,AJ1466,TRUE,)-_xll.qlIndexFixing($AP$1,AJ1466,TRUE,CalibrationTrigger),"")</f>
        <v>1.8166767815752313E-4</v>
      </c>
    </row>
    <row r="1467" spans="35:38" x14ac:dyDescent="0.2">
      <c r="AI1467" s="64" t="s">
        <v>99</v>
      </c>
      <c r="AJ1467" s="147">
        <f>IFERROR(_xll.qlInterestRateIndexFixingDate(ContBasisIndex1MCorrected,AK1467),"")</f>
        <v>49816</v>
      </c>
      <c r="AK1467" s="147">
        <f>_xll.qlCalendarAdvance(Calendar,$AK1466,AI1467,,,trigger)</f>
        <v>49818</v>
      </c>
      <c r="AL1467" s="78">
        <f>IFERROR(_xll.qlIndexFixing(ContinuousBasisIndex1M,AJ1467,TRUE,)-_xll.qlIndexFixing($AP$1,AJ1467,TRUE,CalibrationTrigger),"")</f>
        <v>1.8166842242152773E-4</v>
      </c>
    </row>
    <row r="1468" spans="35:38" x14ac:dyDescent="0.2">
      <c r="AI1468" s="64" t="s">
        <v>99</v>
      </c>
      <c r="AJ1468" s="147">
        <f>IFERROR(_xll.qlInterestRateIndexFixingDate(ContBasisIndex1MCorrected,AK1468),"")</f>
        <v>49823</v>
      </c>
      <c r="AK1468" s="147">
        <f>_xll.qlCalendarAdvance(Calendar,$AK1467,AI1468,,,trigger)</f>
        <v>49825</v>
      </c>
      <c r="AL1468" s="78">
        <f>IFERROR(_xll.qlIndexFixing(ContinuousBasisIndex1M,AJ1468,TRUE,)-_xll.qlIndexFixing($AP$1,AJ1468,TRUE,CalibrationTrigger),"")</f>
        <v>1.8166915947839465E-4</v>
      </c>
    </row>
    <row r="1469" spans="35:38" x14ac:dyDescent="0.2">
      <c r="AI1469" s="64" t="s">
        <v>99</v>
      </c>
      <c r="AJ1469" s="147">
        <f>IFERROR(_xll.qlInterestRateIndexFixingDate(ContBasisIndex1MCorrected,AK1469),"")</f>
        <v>49830</v>
      </c>
      <c r="AK1469" s="147">
        <f>_xll.qlCalendarAdvance(Calendar,$AK1468,AI1469,,,trigger)</f>
        <v>49832</v>
      </c>
      <c r="AL1469" s="78">
        <f>IFERROR(_xll.qlIndexFixing(ContinuousBasisIndex1M,AJ1469,TRUE,)-_xll.qlIndexFixing($AP$1,AJ1469,TRUE,CalibrationTrigger),"")</f>
        <v>1.8166988939001018E-4</v>
      </c>
    </row>
    <row r="1470" spans="35:38" x14ac:dyDescent="0.2">
      <c r="AI1470" s="64" t="s">
        <v>99</v>
      </c>
      <c r="AJ1470" s="147">
        <f>IFERROR(_xll.qlInterestRateIndexFixingDate(ContBasisIndex1MCorrected,AK1470),"")</f>
        <v>49837</v>
      </c>
      <c r="AK1470" s="147">
        <f>_xll.qlCalendarAdvance(Calendar,$AK1469,AI1470,,,trigger)</f>
        <v>49839</v>
      </c>
      <c r="AL1470" s="78">
        <f>IFERROR(_xll.qlIndexFixing(ContinuousBasisIndex1M,AJ1470,TRUE,)-_xll.qlIndexFixing($AP$1,AJ1470,TRUE,CalibrationTrigger),"")</f>
        <v>1.8167061221310149E-4</v>
      </c>
    </row>
    <row r="1471" spans="35:38" x14ac:dyDescent="0.2">
      <c r="AI1471" s="64" t="s">
        <v>99</v>
      </c>
      <c r="AJ1471" s="147">
        <f>IFERROR(_xll.qlInterestRateIndexFixingDate(ContBasisIndex1MCorrected,AK1471),"")</f>
        <v>49844</v>
      </c>
      <c r="AK1471" s="147">
        <f>_xll.qlCalendarAdvance(Calendar,$AK1470,AI1471,,,trigger)</f>
        <v>49846</v>
      </c>
      <c r="AL1471" s="78">
        <f>IFERROR(_xll.qlIndexFixing(ContinuousBasisIndex1M,AJ1471,TRUE,)-_xll.qlIndexFixing($AP$1,AJ1471,TRUE,CalibrationTrigger),"")</f>
        <v>1.8167132800182145E-4</v>
      </c>
    </row>
    <row r="1472" spans="35:38" x14ac:dyDescent="0.2">
      <c r="AI1472" s="64" t="s">
        <v>99</v>
      </c>
      <c r="AJ1472" s="147">
        <f>IFERROR(_xll.qlInterestRateIndexFixingDate(ContBasisIndex1MCorrected,AK1472),"")</f>
        <v>49851</v>
      </c>
      <c r="AK1472" s="147">
        <f>_xll.qlCalendarAdvance(Calendar,$AK1471,AI1472,,,trigger)</f>
        <v>49853</v>
      </c>
      <c r="AL1472" s="78">
        <f>IFERROR(_xll.qlIndexFixing(ContinuousBasisIndex1M,AJ1472,TRUE,)-_xll.qlIndexFixing($AP$1,AJ1472,TRUE,CalibrationTrigger),"")</f>
        <v>1.8167203682063066E-4</v>
      </c>
    </row>
    <row r="1473" spans="35:38" x14ac:dyDescent="0.2">
      <c r="AI1473" s="64" t="s">
        <v>99</v>
      </c>
      <c r="AJ1473" s="147">
        <f>IFERROR(_xll.qlInterestRateIndexFixingDate(ContBasisIndex1MCorrected,AK1473),"")</f>
        <v>49858</v>
      </c>
      <c r="AK1473" s="147">
        <f>_xll.qlCalendarAdvance(Calendar,$AK1472,AI1473,,,trigger)</f>
        <v>49860</v>
      </c>
      <c r="AL1473" s="78">
        <f>IFERROR(_xll.qlIndexFixing(ContinuousBasisIndex1M,AJ1473,TRUE,)-_xll.qlIndexFixing($AP$1,AJ1473,TRUE,CalibrationTrigger),"")</f>
        <v>1.816727387262615E-4</v>
      </c>
    </row>
    <row r="1474" spans="35:38" x14ac:dyDescent="0.2">
      <c r="AI1474" s="64" t="s">
        <v>99</v>
      </c>
      <c r="AJ1474" s="147">
        <f>IFERROR(_xll.qlInterestRateIndexFixingDate(ContBasisIndex1MCorrected,AK1474),"")</f>
        <v>49865</v>
      </c>
      <c r="AK1474" s="147">
        <f>_xll.qlCalendarAdvance(Calendar,$AK1473,AI1474,,,trigger)</f>
        <v>49867</v>
      </c>
      <c r="AL1474" s="78">
        <f>IFERROR(_xll.qlIndexFixing(ContinuousBasisIndex1M,AJ1474,TRUE,)-_xll.qlIndexFixing($AP$1,AJ1474,TRUE,CalibrationTrigger),"")</f>
        <v>1.8167343377028383E-4</v>
      </c>
    </row>
    <row r="1475" spans="35:38" x14ac:dyDescent="0.2">
      <c r="AI1475" s="64" t="s">
        <v>99</v>
      </c>
      <c r="AJ1475" s="147">
        <f>IFERROR(_xll.qlInterestRateIndexFixingDate(ContBasisIndex1MCorrected,AK1475),"")</f>
        <v>49872</v>
      </c>
      <c r="AK1475" s="147">
        <f>_xll.qlCalendarAdvance(Calendar,$AK1474,AI1475,,,trigger)</f>
        <v>49874</v>
      </c>
      <c r="AL1475" s="78">
        <f>IFERROR(_xll.qlIndexFixing(ContinuousBasisIndex1M,AJ1475,TRUE,)-_xll.qlIndexFixing($AP$1,AJ1475,TRUE,CalibrationTrigger),"")</f>
        <v>1.8167412201458392E-4</v>
      </c>
    </row>
    <row r="1476" spans="35:38" x14ac:dyDescent="0.2">
      <c r="AI1476" s="64" t="s">
        <v>99</v>
      </c>
      <c r="AJ1476" s="147">
        <f>IFERROR(_xll.qlInterestRateIndexFixingDate(ContBasisIndex1MCorrected,AK1476),"")</f>
        <v>49879</v>
      </c>
      <c r="AK1476" s="147">
        <f>_xll.qlCalendarAdvance(Calendar,$AK1475,AI1476,,,trigger)</f>
        <v>49881</v>
      </c>
      <c r="AL1476" s="78">
        <f>IFERROR(_xll.qlIndexFixing(ContinuousBasisIndex1M,AJ1476,TRUE,)-_xll.qlIndexFixing($AP$1,AJ1476,TRUE,CalibrationTrigger),"")</f>
        <v>1.816748035158907E-4</v>
      </c>
    </row>
    <row r="1477" spans="35:38" x14ac:dyDescent="0.2">
      <c r="AI1477" s="64" t="s">
        <v>99</v>
      </c>
      <c r="AJ1477" s="147">
        <f>IFERROR(_xll.qlInterestRateIndexFixingDate(ContBasisIndex1MCorrected,AK1477),"")</f>
        <v>49886</v>
      </c>
      <c r="AK1477" s="147">
        <f>_xll.qlCalendarAdvance(Calendar,$AK1476,AI1477,,,trigger)</f>
        <v>49888</v>
      </c>
      <c r="AL1477" s="78">
        <f>IFERROR(_xll.qlIndexFixing(ContinuousBasisIndex1M,AJ1477,TRUE,)-_xll.qlIndexFixing($AP$1,AJ1477,TRUE,CalibrationTrigger),"")</f>
        <v>1.8167547832577749E-4</v>
      </c>
    </row>
    <row r="1478" spans="35:38" x14ac:dyDescent="0.2">
      <c r="AI1478" s="64" t="s">
        <v>99</v>
      </c>
      <c r="AJ1478" s="147">
        <f>IFERROR(_xll.qlInterestRateIndexFixingDate(ContBasisIndex1MCorrected,AK1478),"")</f>
        <v>49893</v>
      </c>
      <c r="AK1478" s="147">
        <f>_xll.qlCalendarAdvance(Calendar,$AK1477,AI1478,,,trigger)</f>
        <v>49895</v>
      </c>
      <c r="AL1478" s="78">
        <f>IFERROR(_xll.qlIndexFixing(ContinuousBasisIndex1M,AJ1478,TRUE,)-_xll.qlIndexFixing($AP$1,AJ1478,TRUE,CalibrationTrigger),"")</f>
        <v>1.8167614650612708E-4</v>
      </c>
    </row>
    <row r="1479" spans="35:38" x14ac:dyDescent="0.2">
      <c r="AI1479" s="64" t="s">
        <v>99</v>
      </c>
      <c r="AJ1479" s="147">
        <f>IFERROR(_xll.qlInterestRateIndexFixingDate(ContBasisIndex1MCorrected,AK1479),"")</f>
        <v>49900</v>
      </c>
      <c r="AK1479" s="147">
        <f>_xll.qlCalendarAdvance(Calendar,$AK1478,AI1479,,,trigger)</f>
        <v>49902</v>
      </c>
      <c r="AL1479" s="78">
        <f>IFERROR(_xll.qlIndexFixing(ContinuousBasisIndex1M,AJ1479,TRUE,)-_xll.qlIndexFixing($AP$1,AJ1479,TRUE,CalibrationTrigger),"")</f>
        <v>1.8167680810593327E-4</v>
      </c>
    </row>
    <row r="1480" spans="35:38" x14ac:dyDescent="0.2">
      <c r="AI1480" s="64" t="s">
        <v>99</v>
      </c>
      <c r="AJ1480" s="147">
        <f>IFERROR(_xll.qlInterestRateIndexFixingDate(ContBasisIndex1MCorrected,AK1480),"")</f>
        <v>49907</v>
      </c>
      <c r="AK1480" s="147">
        <f>_xll.qlCalendarAdvance(Calendar,$AK1479,AI1480,,,trigger)</f>
        <v>49909</v>
      </c>
      <c r="AL1480" s="78">
        <f>IFERROR(_xll.qlIndexFixing(ContinuousBasisIndex1M,AJ1480,TRUE,)-_xll.qlIndexFixing($AP$1,AJ1480,TRUE,CalibrationTrigger),"")</f>
        <v>1.8167746317934892E-4</v>
      </c>
    </row>
    <row r="1481" spans="35:38" x14ac:dyDescent="0.2">
      <c r="AI1481" s="64" t="s">
        <v>99</v>
      </c>
      <c r="AJ1481" s="147">
        <f>IFERROR(_xll.qlInterestRateIndexFixingDate(ContBasisIndex1MCorrected,AK1481),"")</f>
        <v>49914</v>
      </c>
      <c r="AK1481" s="147">
        <f>_xll.qlCalendarAdvance(Calendar,$AK1480,AI1481,,,trigger)</f>
        <v>49916</v>
      </c>
      <c r="AL1481" s="78">
        <f>IFERROR(_xll.qlIndexFixing(ContinuousBasisIndex1M,AJ1481,TRUE,)-_xll.qlIndexFixing($AP$1,AJ1481,TRUE,CalibrationTrigger),"")</f>
        <v>1.8168379151389802E-4</v>
      </c>
    </row>
    <row r="1482" spans="35:38" x14ac:dyDescent="0.2">
      <c r="AI1482" s="64" t="s">
        <v>99</v>
      </c>
      <c r="AJ1482" s="147">
        <f>IFERROR(_xll.qlInterestRateIndexFixingDate(ContBasisIndex1MCorrected,AK1482),"")</f>
        <v>49921</v>
      </c>
      <c r="AK1482" s="147">
        <f>_xll.qlCalendarAdvance(Calendar,$AK1481,AI1482,,,trigger)</f>
        <v>49923</v>
      </c>
      <c r="AL1482" s="78">
        <f>IFERROR(_xll.qlIndexFixing(ContinuousBasisIndex1M,AJ1482,TRUE,)-_xll.qlIndexFixing($AP$1,AJ1482,TRUE,CalibrationTrigger),"")</f>
        <v>1.8167875396618051E-4</v>
      </c>
    </row>
    <row r="1483" spans="35:38" x14ac:dyDescent="0.2">
      <c r="AI1483" s="64" t="s">
        <v>99</v>
      </c>
      <c r="AJ1483" s="147">
        <f>IFERROR(_xll.qlInterestRateIndexFixingDate(ContBasisIndex1MCorrected,AK1483),"")</f>
        <v>49928</v>
      </c>
      <c r="AK1483" s="147">
        <f>_xll.qlCalendarAdvance(Calendar,$AK1482,AI1483,,,trigger)</f>
        <v>49930</v>
      </c>
      <c r="AL1483" s="78">
        <f>IFERROR(_xll.qlIndexFixing(ContinuousBasisIndex1M,AJ1483,TRUE,)-_xll.qlIndexFixing($AP$1,AJ1483,TRUE,CalibrationTrigger),"")</f>
        <v>1.8167938979305603E-4</v>
      </c>
    </row>
    <row r="1484" spans="35:38" x14ac:dyDescent="0.2">
      <c r="AI1484" s="64" t="s">
        <v>99</v>
      </c>
      <c r="AJ1484" s="147">
        <f>IFERROR(_xll.qlInterestRateIndexFixingDate(ContBasisIndex1MCorrected,AK1484),"")</f>
        <v>49935</v>
      </c>
      <c r="AK1484" s="147">
        <f>_xll.qlCalendarAdvance(Calendar,$AK1483,AI1484,,,trigger)</f>
        <v>49937</v>
      </c>
      <c r="AL1484" s="78">
        <f>IFERROR(_xll.qlIndexFixing(ContinuousBasisIndex1M,AJ1484,TRUE,)-_xll.qlIndexFixing($AP$1,AJ1484,TRUE,CalibrationTrigger),"")</f>
        <v>1.8168001930498126E-4</v>
      </c>
    </row>
    <row r="1485" spans="35:38" x14ac:dyDescent="0.2">
      <c r="AI1485" s="64" t="s">
        <v>99</v>
      </c>
      <c r="AJ1485" s="147">
        <f>IFERROR(_xll.qlInterestRateIndexFixingDate(ContBasisIndex1MCorrected,AK1485),"")</f>
        <v>49942</v>
      </c>
      <c r="AK1485" s="147">
        <f>_xll.qlCalendarAdvance(Calendar,$AK1484,AI1485,,,trigger)</f>
        <v>49944</v>
      </c>
      <c r="AL1485" s="78">
        <f>IFERROR(_xll.qlIndexFixing(ContinuousBasisIndex1M,AJ1485,TRUE,)-_xll.qlIndexFixing($AP$1,AJ1485,TRUE,CalibrationTrigger),"")</f>
        <v>1.8168064255611079E-4</v>
      </c>
    </row>
    <row r="1486" spans="35:38" x14ac:dyDescent="0.2">
      <c r="AI1486" s="64" t="s">
        <v>99</v>
      </c>
      <c r="AJ1486" s="147">
        <f>IFERROR(_xll.qlInterestRateIndexFixingDate(ContBasisIndex1MCorrected,AK1486),"")</f>
        <v>49949</v>
      </c>
      <c r="AK1486" s="147">
        <f>_xll.qlCalendarAdvance(Calendar,$AK1485,AI1486,,,trigger)</f>
        <v>49951</v>
      </c>
      <c r="AL1486" s="78">
        <f>IFERROR(_xll.qlIndexFixing(ContinuousBasisIndex1M,AJ1486,TRUE,)-_xll.qlIndexFixing($AP$1,AJ1486,TRUE,CalibrationTrigger),"")</f>
        <v>1.81681259598011E-4</v>
      </c>
    </row>
    <row r="1487" spans="35:38" x14ac:dyDescent="0.2">
      <c r="AI1487" s="64" t="s">
        <v>99</v>
      </c>
      <c r="AJ1487" s="147">
        <f>IFERROR(_xll.qlInterestRateIndexFixingDate(ContBasisIndex1MCorrected,AK1487),"")</f>
        <v>49956</v>
      </c>
      <c r="AK1487" s="147">
        <f>_xll.qlCalendarAdvance(Calendar,$AK1486,AI1487,,,trigger)</f>
        <v>49958</v>
      </c>
      <c r="AL1487" s="78">
        <f>IFERROR(_xll.qlIndexFixing(ContinuousBasisIndex1M,AJ1487,TRUE,)-_xll.qlIndexFixing($AP$1,AJ1487,TRUE,CalibrationTrigger),"")</f>
        <v>1.816818704874143E-4</v>
      </c>
    </row>
    <row r="1488" spans="35:38" x14ac:dyDescent="0.2">
      <c r="AI1488" s="64" t="s">
        <v>99</v>
      </c>
      <c r="AJ1488" s="147">
        <f>IFERROR(_xll.qlInterestRateIndexFixingDate(ContBasisIndex1MCorrected,AK1488),"")</f>
        <v>49963</v>
      </c>
      <c r="AK1488" s="147">
        <f>_xll.qlCalendarAdvance(Calendar,$AK1487,AI1488,,,trigger)</f>
        <v>49965</v>
      </c>
      <c r="AL1488" s="78">
        <f>IFERROR(_xll.qlIndexFixing(ContinuousBasisIndex1M,AJ1488,TRUE,)-_xll.qlIndexFixing($AP$1,AJ1488,TRUE,CalibrationTrigger),"")</f>
        <v>1.8168247526815715E-4</v>
      </c>
    </row>
    <row r="1489" spans="35:38" x14ac:dyDescent="0.2">
      <c r="AI1489" s="64" t="s">
        <v>99</v>
      </c>
      <c r="AJ1489" s="147">
        <f>IFERROR(_xll.qlInterestRateIndexFixingDate(ContBasisIndex1MCorrected,AK1489),"")</f>
        <v>49970</v>
      </c>
      <c r="AK1489" s="147">
        <f>_xll.qlCalendarAdvance(Calendar,$AK1488,AI1489,,,trigger)</f>
        <v>49972</v>
      </c>
      <c r="AL1489" s="78">
        <f>IFERROR(_xll.qlIndexFixing(ContinuousBasisIndex1M,AJ1489,TRUE,)-_xll.qlIndexFixing($AP$1,AJ1489,TRUE,CalibrationTrigger),"")</f>
        <v>1.8168307399438546E-4</v>
      </c>
    </row>
    <row r="1490" spans="35:38" x14ac:dyDescent="0.2">
      <c r="AI1490" s="64" t="s">
        <v>99</v>
      </c>
      <c r="AJ1490" s="147">
        <f>IFERROR(_xll.qlInterestRateIndexFixingDate(ContBasisIndex1MCorrected,AK1490),"")</f>
        <v>49977</v>
      </c>
      <c r="AK1490" s="147">
        <f>_xll.qlCalendarAdvance(Calendar,$AK1489,AI1490,,,trigger)</f>
        <v>49979</v>
      </c>
      <c r="AL1490" s="78">
        <f>IFERROR(_xll.qlIndexFixing(ContinuousBasisIndex1M,AJ1490,TRUE,)-_xll.qlIndexFixing($AP$1,AJ1490,TRUE,CalibrationTrigger),"")</f>
        <v>1.8166673140378869E-4</v>
      </c>
    </row>
    <row r="1491" spans="35:38" x14ac:dyDescent="0.2">
      <c r="AI1491" s="64" t="s">
        <v>99</v>
      </c>
      <c r="AJ1491" s="147">
        <f>IFERROR(_xll.qlInterestRateIndexFixingDate(ContBasisIndex1MCorrected,AK1491),"")</f>
        <v>49984</v>
      </c>
      <c r="AK1491" s="147">
        <f>_xll.qlCalendarAdvance(Calendar,$AK1490,AI1491,,,trigger)</f>
        <v>49986</v>
      </c>
      <c r="AL1491" s="78">
        <f>IFERROR(_xll.qlIndexFixing(ContinuousBasisIndex1M,AJ1491,TRUE,)-_xll.qlIndexFixing($AP$1,AJ1491,TRUE,CalibrationTrigger),"")</f>
        <v>1.8168425348959877E-4</v>
      </c>
    </row>
    <row r="1492" spans="35:38" x14ac:dyDescent="0.2">
      <c r="AI1492" s="64" t="s">
        <v>99</v>
      </c>
      <c r="AJ1492" s="147">
        <f>IFERROR(_xll.qlInterestRateIndexFixingDate(ContBasisIndex1MCorrected,AK1492),"")</f>
        <v>49991</v>
      </c>
      <c r="AK1492" s="147">
        <f>_xll.qlCalendarAdvance(Calendar,$AK1491,AI1492,,,trigger)</f>
        <v>49993</v>
      </c>
      <c r="AL1492" s="78">
        <f>IFERROR(_xll.qlIndexFixing(ContinuousBasisIndex1M,AJ1492,TRUE,)-_xll.qlIndexFixing($AP$1,AJ1492,TRUE,CalibrationTrigger),"")</f>
        <v>1.8168483435398661E-4</v>
      </c>
    </row>
    <row r="1493" spans="35:38" x14ac:dyDescent="0.2">
      <c r="AI1493" s="64" t="s">
        <v>99</v>
      </c>
      <c r="AJ1493" s="147">
        <f>IFERROR(_xll.qlInterestRateIndexFixingDate(ContBasisIndex1MCorrected,AK1493),"")</f>
        <v>49998</v>
      </c>
      <c r="AK1493" s="147">
        <f>_xll.qlCalendarAdvance(Calendar,$AK1492,AI1493,,,trigger)</f>
        <v>50000</v>
      </c>
      <c r="AL1493" s="78">
        <f>IFERROR(_xll.qlIndexFixing(ContinuousBasisIndex1M,AJ1493,TRUE,)-_xll.qlIndexFixing($AP$1,AJ1493,TRUE,CalibrationTrigger),"")</f>
        <v>1.8168540936241463E-4</v>
      </c>
    </row>
    <row r="1494" spans="35:38" x14ac:dyDescent="0.2">
      <c r="AI1494" s="64" t="s">
        <v>99</v>
      </c>
      <c r="AJ1494" s="147">
        <f>IFERROR(_xll.qlInterestRateIndexFixingDate(ContBasisIndex1MCorrected,AK1494),"")</f>
        <v>50005</v>
      </c>
      <c r="AK1494" s="147">
        <f>_xll.qlCalendarAdvance(Calendar,$AK1493,AI1494,,,trigger)</f>
        <v>50007</v>
      </c>
      <c r="AL1494" s="78">
        <f>IFERROR(_xll.qlIndexFixing(ContinuousBasisIndex1M,AJ1494,TRUE,)-_xll.qlIndexFixing($AP$1,AJ1494,TRUE,CalibrationTrigger),"")</f>
        <v>1.8169723563781805E-4</v>
      </c>
    </row>
    <row r="1495" spans="35:38" x14ac:dyDescent="0.2">
      <c r="AI1495" s="64" t="s">
        <v>99</v>
      </c>
      <c r="AJ1495" s="147">
        <f>IFERROR(_xll.qlInterestRateIndexFixingDate(ContBasisIndex1MCorrected,AK1495),"")</f>
        <v>50012</v>
      </c>
      <c r="AK1495" s="147">
        <f>_xll.qlCalendarAdvance(Calendar,$AK1494,AI1495,,,trigger)</f>
        <v>50014</v>
      </c>
      <c r="AL1495" s="78">
        <f>IFERROR(_xll.qlIndexFixing(ContinuousBasisIndex1M,AJ1495,TRUE,)-_xll.qlIndexFixing($AP$1,AJ1495,TRUE,CalibrationTrigger),"")</f>
        <v>1.8168654199962435E-4</v>
      </c>
    </row>
    <row r="1496" spans="35:38" x14ac:dyDescent="0.2">
      <c r="AI1496" s="64" t="s">
        <v>99</v>
      </c>
      <c r="AJ1496" s="147">
        <f>IFERROR(_xll.qlInterestRateIndexFixingDate(ContBasisIndex1MCorrected,AK1496),"")</f>
        <v>50019</v>
      </c>
      <c r="AK1496" s="147">
        <f>_xll.qlCalendarAdvance(Calendar,$AK1495,AI1496,,,trigger)</f>
        <v>50021</v>
      </c>
      <c r="AL1496" s="78">
        <f>IFERROR(_xll.qlIndexFixing(ContinuousBasisIndex1M,AJ1496,TRUE,)-_xll.qlIndexFixing($AP$1,AJ1496,TRUE,CalibrationTrigger),"")</f>
        <v>1.816870997263919E-4</v>
      </c>
    </row>
    <row r="1497" spans="35:38" x14ac:dyDescent="0.2">
      <c r="AI1497" s="64" t="s">
        <v>99</v>
      </c>
      <c r="AJ1497" s="147">
        <f>IFERROR(_xll.qlInterestRateIndexFixingDate(ContBasisIndex1MCorrected,AK1497),"")</f>
        <v>50026</v>
      </c>
      <c r="AK1497" s="147">
        <f>_xll.qlCalendarAdvance(Calendar,$AK1496,AI1497,,,trigger)</f>
        <v>50028</v>
      </c>
      <c r="AL1497" s="78">
        <f>IFERROR(_xll.qlIndexFixing(ContinuousBasisIndex1M,AJ1497,TRUE,)-_xll.qlIndexFixing($AP$1,AJ1497,TRUE,CalibrationTrigger),"")</f>
        <v>1.8168765178285667E-4</v>
      </c>
    </row>
    <row r="1498" spans="35:38" x14ac:dyDescent="0.2">
      <c r="AI1498" s="64" t="s">
        <v>99</v>
      </c>
      <c r="AJ1498" s="147">
        <f>IFERROR(_xll.qlInterestRateIndexFixingDate(ContBasisIndex1MCorrected,AK1498),"")</f>
        <v>50032</v>
      </c>
      <c r="AK1498" s="147">
        <f>_xll.qlCalendarAdvance(Calendar,$AK1497,AI1498,,,trigger)</f>
        <v>50038</v>
      </c>
      <c r="AL1498" s="78">
        <f>IFERROR(_xll.qlIndexFixing(ContinuousBasisIndex1M,AJ1498,TRUE,)-_xll.qlIndexFixing($AP$1,AJ1498,TRUE,CalibrationTrigger),"")</f>
        <v>1.8168843070816808E-4</v>
      </c>
    </row>
    <row r="1499" spans="35:38" x14ac:dyDescent="0.2">
      <c r="AI1499" s="64" t="s">
        <v>99</v>
      </c>
      <c r="AJ1499" s="147">
        <f>IFERROR(_xll.qlInterestRateIndexFixingDate(ContBasisIndex1MCorrected,AK1499),"")</f>
        <v>50040</v>
      </c>
      <c r="AK1499" s="147">
        <f>_xll.qlCalendarAdvance(Calendar,$AK1498,AI1499,,,trigger)</f>
        <v>50045</v>
      </c>
      <c r="AL1499" s="78">
        <f>IFERROR(_xll.qlIndexFixing(ContinuousBasisIndex1M,AJ1499,TRUE,)-_xll.qlIndexFixing($AP$1,AJ1499,TRUE,CalibrationTrigger),"")</f>
        <v>1.8168896920644703E-4</v>
      </c>
    </row>
    <row r="1500" spans="35:38" x14ac:dyDescent="0.2">
      <c r="AI1500" s="64" t="s">
        <v>99</v>
      </c>
      <c r="AJ1500" s="147">
        <f>IFERROR(_xll.qlInterestRateIndexFixingDate(ContBasisIndex1MCorrected,AK1500),"")</f>
        <v>50048</v>
      </c>
      <c r="AK1500" s="147">
        <f>_xll.qlCalendarAdvance(Calendar,$AK1499,AI1500,,,trigger)</f>
        <v>50052</v>
      </c>
      <c r="AL1500" s="78">
        <f>IFERROR(_xll.qlIndexFixing(ContinuousBasisIndex1M,AJ1500,TRUE,)-_xll.qlIndexFixing($AP$1,AJ1500,TRUE,CalibrationTrigger),"")</f>
        <v>1.8168950219945093E-4</v>
      </c>
    </row>
    <row r="1501" spans="35:38" x14ac:dyDescent="0.2">
      <c r="AI1501" s="64" t="s">
        <v>99</v>
      </c>
      <c r="AJ1501" s="147">
        <f>IFERROR(_xll.qlInterestRateIndexFixingDate(ContBasisIndex1MCorrected,AK1501),"")</f>
        <v>50055</v>
      </c>
      <c r="AK1501" s="147">
        <f>_xll.qlCalendarAdvance(Calendar,$AK1500,AI1501,,,trigger)</f>
        <v>50059</v>
      </c>
      <c r="AL1501" s="78">
        <f>IFERROR(_xll.qlIndexFixing(ContinuousBasisIndex1M,AJ1501,TRUE,)-_xll.qlIndexFixing($AP$1,AJ1501,TRUE,CalibrationTrigger),"")</f>
        <v>1.8169002973359751E-4</v>
      </c>
    </row>
    <row r="1502" spans="35:38" x14ac:dyDescent="0.2">
      <c r="AI1502" s="64" t="s">
        <v>99</v>
      </c>
      <c r="AJ1502" s="147">
        <f>IFERROR(_xll.qlInterestRateIndexFixingDate(ContBasisIndex1MCorrected,AK1502),"")</f>
        <v>50062</v>
      </c>
      <c r="AK1502" s="147">
        <f>_xll.qlCalendarAdvance(Calendar,$AK1501,AI1502,,,trigger)</f>
        <v>50066</v>
      </c>
      <c r="AL1502" s="78">
        <f>IFERROR(_xll.qlIndexFixing(ContinuousBasisIndex1M,AJ1502,TRUE,)-_xll.qlIndexFixing($AP$1,AJ1502,TRUE,CalibrationTrigger),"")</f>
        <v>1.8169055185014021E-4</v>
      </c>
    </row>
    <row r="1503" spans="35:38" x14ac:dyDescent="0.2">
      <c r="AI1503" s="64" t="s">
        <v>99</v>
      </c>
      <c r="AJ1503" s="147">
        <f>IFERROR(_xll.qlInterestRateIndexFixingDate(ContBasisIndex1MCorrected,AK1503),"")</f>
        <v>50069</v>
      </c>
      <c r="AK1503" s="147">
        <f>_xll.qlCalendarAdvance(Calendar,$AK1502,AI1503,,,trigger)</f>
        <v>50073</v>
      </c>
      <c r="AL1503" s="78">
        <f>IFERROR(_xll.qlIndexFixing(ContinuousBasisIndex1M,AJ1503,TRUE,)-_xll.qlIndexFixing($AP$1,AJ1503,TRUE,CalibrationTrigger),"")</f>
        <v>1.8167429046002555E-4</v>
      </c>
    </row>
    <row r="1504" spans="35:38" x14ac:dyDescent="0.2">
      <c r="AI1504" s="64" t="s">
        <v>99</v>
      </c>
      <c r="AJ1504" s="147">
        <f>IFERROR(_xll.qlInterestRateIndexFixingDate(ContBasisIndex1MCorrected,AK1504),"")</f>
        <v>50076</v>
      </c>
      <c r="AK1504" s="147">
        <f>_xll.qlCalendarAdvance(Calendar,$AK1503,AI1504,,,trigger)</f>
        <v>50080</v>
      </c>
      <c r="AL1504" s="78">
        <f>IFERROR(_xll.qlIndexFixing(ContinuousBasisIndex1M,AJ1504,TRUE,)-_xll.qlIndexFixing($AP$1,AJ1504,TRUE,CalibrationTrigger),"")</f>
        <v>1.8167481353303927E-4</v>
      </c>
    </row>
    <row r="1505" spans="35:38" x14ac:dyDescent="0.2">
      <c r="AI1505" s="64" t="s">
        <v>99</v>
      </c>
      <c r="AJ1505" s="147">
        <f>IFERROR(_xll.qlInterestRateIndexFixingDate(ContBasisIndex1MCorrected,AK1505),"")</f>
        <v>50083</v>
      </c>
      <c r="AK1505" s="147">
        <f>_xll.qlCalendarAdvance(Calendar,$AK1504,AI1505,,,trigger)</f>
        <v>50087</v>
      </c>
      <c r="AL1505" s="78">
        <f>IFERROR(_xll.qlIndexFixing(ContinuousBasisIndex1M,AJ1505,TRUE,)-_xll.qlIndexFixing($AP$1,AJ1505,TRUE,CalibrationTrigger),"")</f>
        <v>1.8167533133027318E-4</v>
      </c>
    </row>
    <row r="1506" spans="35:38" x14ac:dyDescent="0.2">
      <c r="AI1506" s="64" t="s">
        <v>99</v>
      </c>
      <c r="AJ1506" s="147">
        <f>IFERROR(_xll.qlInterestRateIndexFixingDate(ContBasisIndex1MCorrected,AK1506),"")</f>
        <v>50090</v>
      </c>
      <c r="AK1506" s="147">
        <f>_xll.qlCalendarAdvance(Calendar,$AK1505,AI1506,,,trigger)</f>
        <v>50094</v>
      </c>
      <c r="AL1506" s="78">
        <f>IFERROR(_xll.qlIndexFixing(ContinuousBasisIndex1M,AJ1506,TRUE,)-_xll.qlIndexFixing($AP$1,AJ1506,TRUE,CalibrationTrigger),"")</f>
        <v>1.8167584388027562E-4</v>
      </c>
    </row>
    <row r="1507" spans="35:38" x14ac:dyDescent="0.2">
      <c r="AI1507" s="64" t="s">
        <v>99</v>
      </c>
      <c r="AJ1507" s="147">
        <f>IFERROR(_xll.qlInterestRateIndexFixingDate(ContBasisIndex1MCorrected,AK1507),"")</f>
        <v>50097</v>
      </c>
      <c r="AK1507" s="147">
        <f>_xll.qlCalendarAdvance(Calendar,$AK1506,AI1507,,,trigger)</f>
        <v>50101</v>
      </c>
      <c r="AL1507" s="78">
        <f>IFERROR(_xll.qlIndexFixing(ContinuousBasisIndex1M,AJ1507,TRUE,)-_xll.qlIndexFixing($AP$1,AJ1507,TRUE,CalibrationTrigger),"")</f>
        <v>1.8169308277270896E-4</v>
      </c>
    </row>
    <row r="1508" spans="35:38" x14ac:dyDescent="0.2">
      <c r="AI1508" s="64" t="s">
        <v>99</v>
      </c>
      <c r="AJ1508" s="147">
        <f>IFERROR(_xll.qlInterestRateIndexFixingDate(ContBasisIndex1MCorrected,AK1508),"")</f>
        <v>50104</v>
      </c>
      <c r="AK1508" s="147">
        <f>_xll.qlCalendarAdvance(Calendar,$AK1507,AI1508,,,trigger)</f>
        <v>50108</v>
      </c>
      <c r="AL1508" s="78">
        <f>IFERROR(_xll.qlIndexFixing(ContinuousBasisIndex1M,AJ1508,TRUE,)-_xll.qlIndexFixing($AP$1,AJ1508,TRUE,CalibrationTrigger),"")</f>
        <v>1.8169357333255864E-4</v>
      </c>
    </row>
    <row r="1509" spans="35:38" x14ac:dyDescent="0.2">
      <c r="AI1509" s="64" t="s">
        <v>99</v>
      </c>
      <c r="AJ1509" s="147">
        <f>IFERROR(_xll.qlInterestRateIndexFixingDate(ContBasisIndex1MCorrected,AK1509),"")</f>
        <v>50111</v>
      </c>
      <c r="AK1509" s="147">
        <f>_xll.qlCalendarAdvance(Calendar,$AK1508,AI1509,,,trigger)</f>
        <v>50115</v>
      </c>
      <c r="AL1509" s="78">
        <f>IFERROR(_xll.qlIndexFixing(ContinuousBasisIndex1M,AJ1509,TRUE,)-_xll.qlIndexFixing($AP$1,AJ1509,TRUE,CalibrationTrigger),"")</f>
        <v>1.8169405878681703E-4</v>
      </c>
    </row>
    <row r="1510" spans="35:38" x14ac:dyDescent="0.2">
      <c r="AI1510" s="64" t="s">
        <v>99</v>
      </c>
      <c r="AJ1510" s="147">
        <f>IFERROR(_xll.qlInterestRateIndexFixingDate(ContBasisIndex1MCorrected,AK1510),"")</f>
        <v>50118</v>
      </c>
      <c r="AK1510" s="147">
        <f>_xll.qlCalendarAdvance(Calendar,$AK1509,AI1510,,,trigger)</f>
        <v>50122</v>
      </c>
      <c r="AL1510" s="78">
        <f>IFERROR(_xll.qlIndexFixing(ContinuousBasisIndex1M,AJ1510,TRUE,)-_xll.qlIndexFixing($AP$1,AJ1510,TRUE,CalibrationTrigger),"")</f>
        <v>1.8169453916900245E-4</v>
      </c>
    </row>
    <row r="1511" spans="35:38" x14ac:dyDescent="0.2">
      <c r="AI1511" s="64" t="s">
        <v>99</v>
      </c>
      <c r="AJ1511" s="147">
        <f>IFERROR(_xll.qlInterestRateIndexFixingDate(ContBasisIndex1MCorrected,AK1511),"")</f>
        <v>50125</v>
      </c>
      <c r="AK1511" s="147">
        <f>_xll.qlCalendarAdvance(Calendar,$AK1510,AI1511,,,trigger)</f>
        <v>50129</v>
      </c>
      <c r="AL1511" s="78">
        <f>IFERROR(_xll.qlIndexFixing(ContinuousBasisIndex1M,AJ1511,TRUE,)-_xll.qlIndexFixing($AP$1,AJ1511,TRUE,CalibrationTrigger),"")</f>
        <v>1.8169501453326777E-4</v>
      </c>
    </row>
    <row r="1512" spans="35:38" x14ac:dyDescent="0.2">
      <c r="AI1512" s="64" t="s">
        <v>99</v>
      </c>
      <c r="AJ1512" s="147">
        <f>IFERROR(_xll.qlInterestRateIndexFixingDate(ContBasisIndex1MCorrected,AK1512),"")</f>
        <v>50131</v>
      </c>
      <c r="AK1512" s="147">
        <f>_xll.qlCalendarAdvance(Calendar,$AK1511,AI1512,,,trigger)</f>
        <v>50137</v>
      </c>
      <c r="AL1512" s="78">
        <f>IFERROR(_xll.qlIndexFixing(ContinuousBasisIndex1M,AJ1512,TRUE,)-_xll.qlIndexFixing($AP$1,AJ1512,TRUE,CalibrationTrigger),"")</f>
        <v>1.8168999481193993E-4</v>
      </c>
    </row>
    <row r="1513" spans="35:38" x14ac:dyDescent="0.2">
      <c r="AI1513" s="64" t="s">
        <v>99</v>
      </c>
      <c r="AJ1513" s="147">
        <f>IFERROR(_xll.qlInterestRateIndexFixingDate(ContBasisIndex1MCorrected,AK1513),"")</f>
        <v>50140</v>
      </c>
      <c r="AK1513" s="147">
        <f>_xll.qlCalendarAdvance(Calendar,$AK1512,AI1513,,,trigger)</f>
        <v>50144</v>
      </c>
      <c r="AL1513" s="78">
        <f>IFERROR(_xll.qlIndexFixing(ContinuousBasisIndex1M,AJ1513,TRUE,)-_xll.qlIndexFixing($AP$1,AJ1513,TRUE,CalibrationTrigger),"")</f>
        <v>1.816904634130978E-4</v>
      </c>
    </row>
    <row r="1514" spans="35:38" x14ac:dyDescent="0.2">
      <c r="AI1514" s="64" t="s">
        <v>99</v>
      </c>
      <c r="AJ1514" s="147">
        <f>IFERROR(_xll.qlInterestRateIndexFixingDate(ContBasisIndex1MCorrected,AK1514),"")</f>
        <v>50147</v>
      </c>
      <c r="AK1514" s="147">
        <f>_xll.qlCalendarAdvance(Calendar,$AK1513,AI1514,,,trigger)</f>
        <v>50151</v>
      </c>
      <c r="AL1514" s="78">
        <f>IFERROR(_xll.qlIndexFixing(ContinuousBasisIndex1M,AJ1514,TRUE,)-_xll.qlIndexFixing($AP$1,AJ1514,TRUE,CalibrationTrigger),"")</f>
        <v>1.8169092712483348E-4</v>
      </c>
    </row>
    <row r="1515" spans="35:38" x14ac:dyDescent="0.2">
      <c r="AI1515" s="64" t="s">
        <v>99</v>
      </c>
      <c r="AJ1515" s="147">
        <f>IFERROR(_xll.qlInterestRateIndexFixingDate(ContBasisIndex1MCorrected,AK1515),"")</f>
        <v>50154</v>
      </c>
      <c r="AK1515" s="147">
        <f>_xll.qlCalendarAdvance(Calendar,$AK1514,AI1515,,,trigger)</f>
        <v>50158</v>
      </c>
      <c r="AL1515" s="78">
        <f>IFERROR(_xll.qlIndexFixing(ContinuousBasisIndex1M,AJ1515,TRUE,)-_xll.qlIndexFixing($AP$1,AJ1515,TRUE,CalibrationTrigger),"")</f>
        <v>1.8169138597645684E-4</v>
      </c>
    </row>
    <row r="1516" spans="35:38" x14ac:dyDescent="0.2">
      <c r="AI1516" s="64" t="s">
        <v>99</v>
      </c>
      <c r="AJ1516" s="147">
        <f>IFERROR(_xll.qlInterestRateIndexFixingDate(ContBasisIndex1MCorrected,AK1516),"")</f>
        <v>50160</v>
      </c>
      <c r="AK1516" s="147">
        <f>_xll.qlCalendarAdvance(Calendar,$AK1515,AI1516,,,trigger)</f>
        <v>50165</v>
      </c>
      <c r="AL1516" s="78">
        <f>IFERROR(_xll.qlIndexFixing(ContinuousBasisIndex1M,AJ1516,TRUE,)-_xll.qlIndexFixing($AP$1,AJ1516,TRUE,CalibrationTrigger),"")</f>
        <v>1.8169738145282915E-4</v>
      </c>
    </row>
    <row r="1517" spans="35:38" x14ac:dyDescent="0.2">
      <c r="AI1517" s="64" t="s">
        <v>99</v>
      </c>
      <c r="AJ1517" s="147">
        <f>IFERROR(_xll.qlInterestRateIndexFixingDate(ContBasisIndex1MCorrected,AK1517),"")</f>
        <v>50168</v>
      </c>
      <c r="AK1517" s="147">
        <f>_xll.qlCalendarAdvance(Calendar,$AK1516,AI1517,,,trigger)</f>
        <v>50172</v>
      </c>
      <c r="AL1517" s="78">
        <f>IFERROR(_xll.qlIndexFixing(ContinuousBasisIndex1M,AJ1517,TRUE,)-_xll.qlIndexFixing($AP$1,AJ1517,TRUE,CalibrationTrigger),"")</f>
        <v>1.8169782685654307E-4</v>
      </c>
    </row>
    <row r="1518" spans="35:38" x14ac:dyDescent="0.2">
      <c r="AI1518" s="64" t="s">
        <v>99</v>
      </c>
      <c r="AJ1518" s="147">
        <f>IFERROR(_xll.qlInterestRateIndexFixingDate(ContBasisIndex1MCorrected,AK1518),"")</f>
        <v>50175</v>
      </c>
      <c r="AK1518" s="147">
        <f>_xll.qlCalendarAdvance(Calendar,$AK1517,AI1518,,,trigger)</f>
        <v>50179</v>
      </c>
      <c r="AL1518" s="78">
        <f>IFERROR(_xll.qlIndexFixing(ContinuousBasisIndex1M,AJ1518,TRUE,)-_xll.qlIndexFixing($AP$1,AJ1518,TRUE,CalibrationTrigger),"")</f>
        <v>1.816982675285593E-4</v>
      </c>
    </row>
    <row r="1519" spans="35:38" x14ac:dyDescent="0.2">
      <c r="AI1519" s="64" t="s">
        <v>99</v>
      </c>
      <c r="AJ1519" s="147">
        <f>IFERROR(_xll.qlInterestRateIndexFixingDate(ContBasisIndex1MCorrected,AK1519),"")</f>
        <v>50182</v>
      </c>
      <c r="AK1519" s="147">
        <f>_xll.qlCalendarAdvance(Calendar,$AK1518,AI1519,,,trigger)</f>
        <v>50186</v>
      </c>
      <c r="AL1519" s="78">
        <f>IFERROR(_xll.qlIndexFixing(ContinuousBasisIndex1M,AJ1519,TRUE,)-_xll.qlIndexFixing($AP$1,AJ1519,TRUE,CalibrationTrigger),"")</f>
        <v>1.8169870350497573E-4</v>
      </c>
    </row>
    <row r="1520" spans="35:38" x14ac:dyDescent="0.2">
      <c r="AI1520" s="64" t="s">
        <v>99</v>
      </c>
      <c r="AJ1520" s="147">
        <f>IFERROR(_xll.qlInterestRateIndexFixingDate(ContBasisIndex1MCorrected,AK1520),"")</f>
        <v>50189</v>
      </c>
      <c r="AK1520" s="147">
        <f>_xll.qlCalendarAdvance(Calendar,$AK1519,AI1520,,,trigger)</f>
        <v>50193</v>
      </c>
      <c r="AL1520" s="78">
        <f>IFERROR(_xll.qlIndexFixing(ContinuousBasisIndex1M,AJ1520,TRUE,)-_xll.qlIndexFixing($AP$1,AJ1520,TRUE,CalibrationTrigger),"")</f>
        <v>1.8169360882236418E-4</v>
      </c>
    </row>
    <row r="1521" spans="35:38" x14ac:dyDescent="0.2">
      <c r="AI1521" s="64" t="s">
        <v>99</v>
      </c>
      <c r="AJ1521" s="147">
        <f>IFERROR(_xll.qlInterestRateIndexFixingDate(ContBasisIndex1MCorrected,AK1521),"")</f>
        <v>50196</v>
      </c>
      <c r="AK1521" s="147">
        <f>_xll.qlCalendarAdvance(Calendar,$AK1520,AI1521,,,trigger)</f>
        <v>50200</v>
      </c>
      <c r="AL1521" s="78">
        <f>IFERROR(_xll.qlIndexFixing(ContinuousBasisIndex1M,AJ1521,TRUE,)-_xll.qlIndexFixing($AP$1,AJ1521,TRUE,CalibrationTrigger),"")</f>
        <v>1.816940393846167E-4</v>
      </c>
    </row>
    <row r="1522" spans="35:38" x14ac:dyDescent="0.2">
      <c r="AI1522" s="64" t="s">
        <v>99</v>
      </c>
      <c r="AJ1522" s="147">
        <f>IFERROR(_xll.qlInterestRateIndexFixingDate(ContBasisIndex1MCorrected,AK1522),"")</f>
        <v>50203</v>
      </c>
      <c r="AK1522" s="147">
        <f>_xll.qlCalendarAdvance(Calendar,$AK1521,AI1522,,,trigger)</f>
        <v>50207</v>
      </c>
      <c r="AL1522" s="78">
        <f>IFERROR(_xll.qlIndexFixing(ContinuousBasisIndex1M,AJ1522,TRUE,)-_xll.qlIndexFixing($AP$1,AJ1522,TRUE,CalibrationTrigger),"")</f>
        <v>1.8169446536120404E-4</v>
      </c>
    </row>
    <row r="1523" spans="35:38" x14ac:dyDescent="0.2">
      <c r="AI1523" s="64" t="s">
        <v>99</v>
      </c>
      <c r="AJ1523" s="147">
        <f>IFERROR(_xll.qlInterestRateIndexFixingDate(ContBasisIndex1MCorrected,AK1523),"")</f>
        <v>50210</v>
      </c>
      <c r="AK1523" s="147">
        <f>_xll.qlCalendarAdvance(Calendar,$AK1522,AI1523,,,trigger)</f>
        <v>50214</v>
      </c>
      <c r="AL1523" s="78">
        <f>IFERROR(_xll.qlIndexFixing(ContinuousBasisIndex1M,AJ1523,TRUE,)-_xll.qlIndexFixing($AP$1,AJ1523,TRUE,CalibrationTrigger),"")</f>
        <v>1.8169488680275236E-4</v>
      </c>
    </row>
    <row r="1524" spans="35:38" x14ac:dyDescent="0.2">
      <c r="AI1524" s="64" t="s">
        <v>99</v>
      </c>
      <c r="AJ1524" s="147">
        <f>IFERROR(_xll.qlInterestRateIndexFixingDate(ContBasisIndex1MCorrected,AK1524),"")</f>
        <v>50217</v>
      </c>
      <c r="AK1524" s="147">
        <f>_xll.qlCalendarAdvance(Calendar,$AK1523,AI1524,,,trigger)</f>
        <v>50221</v>
      </c>
      <c r="AL1524" s="78">
        <f>IFERROR(_xll.qlIndexFixing(ContinuousBasisIndex1M,AJ1524,TRUE,)-_xll.qlIndexFixing($AP$1,AJ1524,TRUE,CalibrationTrigger),"")</f>
        <v>1.8170081434293155E-4</v>
      </c>
    </row>
    <row r="1525" spans="35:38" x14ac:dyDescent="0.2">
      <c r="AI1525" s="64" t="s">
        <v>99</v>
      </c>
      <c r="AJ1525" s="147">
        <f>IFERROR(_xll.qlInterestRateIndexFixingDate(ContBasisIndex1MCorrected,AK1525),"")</f>
        <v>50224</v>
      </c>
      <c r="AK1525" s="147">
        <f>_xll.qlCalendarAdvance(Calendar,$AK1524,AI1525,,,trigger)</f>
        <v>50228</v>
      </c>
      <c r="AL1525" s="78">
        <f>IFERROR(_xll.qlIndexFixing(ContinuousBasisIndex1M,AJ1525,TRUE,)-_xll.qlIndexFixing($AP$1,AJ1525,TRUE,CalibrationTrigger),"")</f>
        <v>1.8170122296058688E-4</v>
      </c>
    </row>
    <row r="1526" spans="35:38" x14ac:dyDescent="0.2">
      <c r="AI1526" s="64" t="s">
        <v>99</v>
      </c>
      <c r="AJ1526" s="147">
        <f>IFERROR(_xll.qlInterestRateIndexFixingDate(ContBasisIndex1MCorrected,AK1526),"")</f>
        <v>50231</v>
      </c>
      <c r="AK1526" s="147">
        <f>_xll.qlCalendarAdvance(Calendar,$AK1525,AI1526,,,trigger)</f>
        <v>50235</v>
      </c>
      <c r="AL1526" s="78">
        <f>IFERROR(_xll.qlIndexFixing(ContinuousBasisIndex1M,AJ1526,TRUE,)-_xll.qlIndexFixing($AP$1,AJ1526,TRUE,CalibrationTrigger),"")</f>
        <v>1.8170162716370925E-4</v>
      </c>
    </row>
    <row r="1527" spans="35:38" x14ac:dyDescent="0.2">
      <c r="AI1527" s="64" t="s">
        <v>99</v>
      </c>
      <c r="AJ1527" s="147">
        <f>IFERROR(_xll.qlInterestRateIndexFixingDate(ContBasisIndex1MCorrected,AK1527),"")</f>
        <v>50238</v>
      </c>
      <c r="AK1527" s="147">
        <f>_xll.qlCalendarAdvance(Calendar,$AK1526,AI1527,,,trigger)</f>
        <v>50242</v>
      </c>
      <c r="AL1527" s="78">
        <f>IFERROR(_xll.qlIndexFixing(ContinuousBasisIndex1M,AJ1527,TRUE,)-_xll.qlIndexFixing($AP$1,AJ1527,TRUE,CalibrationTrigger),"")</f>
        <v>1.817020269626133E-4</v>
      </c>
    </row>
    <row r="1528" spans="35:38" x14ac:dyDescent="0.2">
      <c r="AI1528" s="64" t="s">
        <v>99</v>
      </c>
      <c r="AJ1528" s="147">
        <f>IFERROR(_xll.qlInterestRateIndexFixingDate(ContBasisIndex1MCorrected,AK1528),"")</f>
        <v>50245</v>
      </c>
      <c r="AK1528" s="147">
        <f>_xll.qlCalendarAdvance(Calendar,$AK1527,AI1528,,,trigger)</f>
        <v>50249</v>
      </c>
      <c r="AL1528" s="78">
        <f>IFERROR(_xll.qlIndexFixing(ContinuousBasisIndex1M,AJ1528,TRUE,)-_xll.qlIndexFixing($AP$1,AJ1528,TRUE,CalibrationTrigger),"")</f>
        <v>1.8170242241660577E-4</v>
      </c>
    </row>
    <row r="1529" spans="35:38" x14ac:dyDescent="0.2">
      <c r="AI1529" s="64" t="s">
        <v>99</v>
      </c>
      <c r="AJ1529" s="147">
        <f>IFERROR(_xll.qlInterestRateIndexFixingDate(ContBasisIndex1MCorrected,AK1529),"")</f>
        <v>50252</v>
      </c>
      <c r="AK1529" s="147">
        <f>_xll.qlCalendarAdvance(Calendar,$AK1528,AI1529,,,trigger)</f>
        <v>50256</v>
      </c>
      <c r="AL1529" s="78">
        <f>IFERROR(_xll.qlIndexFixing(ContinuousBasisIndex1M,AJ1529,TRUE,)-_xll.qlIndexFixing($AP$1,AJ1529,TRUE,CalibrationTrigger),"")</f>
        <v>1.8170281354631598E-4</v>
      </c>
    </row>
    <row r="1530" spans="35:38" x14ac:dyDescent="0.2">
      <c r="AI1530" s="64" t="s">
        <v>99</v>
      </c>
      <c r="AJ1530" s="147">
        <f>IFERROR(_xll.qlInterestRateIndexFixingDate(ContBasisIndex1MCorrected,AK1530),"")</f>
        <v>50259</v>
      </c>
      <c r="AK1530" s="147">
        <f>_xll.qlCalendarAdvance(Calendar,$AK1529,AI1530,,,trigger)</f>
        <v>50263</v>
      </c>
      <c r="AL1530" s="78">
        <f>IFERROR(_xll.qlIndexFixing(ContinuousBasisIndex1M,AJ1530,TRUE,)-_xll.qlIndexFixing($AP$1,AJ1530,TRUE,CalibrationTrigger),"")</f>
        <v>1.8170320040331381E-4</v>
      </c>
    </row>
    <row r="1531" spans="35:38" x14ac:dyDescent="0.2">
      <c r="AI1531" s="64" t="s">
        <v>99</v>
      </c>
      <c r="AJ1531" s="147">
        <f>IFERROR(_xll.qlInterestRateIndexFixingDate(ContBasisIndex1MCorrected,AK1531),"")</f>
        <v>50266</v>
      </c>
      <c r="AK1531" s="147">
        <f>_xll.qlCalendarAdvance(Calendar,$AK1530,AI1531,,,trigger)</f>
        <v>50270</v>
      </c>
      <c r="AL1531" s="78">
        <f>IFERROR(_xll.qlIndexFixing(ContinuousBasisIndex1M,AJ1531,TRUE,)-_xll.qlIndexFixing($AP$1,AJ1531,TRUE,CalibrationTrigger),"")</f>
        <v>1.8170358300565077E-4</v>
      </c>
    </row>
    <row r="1532" spans="35:38" x14ac:dyDescent="0.2">
      <c r="AI1532" s="64" t="s">
        <v>99</v>
      </c>
      <c r="AJ1532" s="147">
        <f>IFERROR(_xll.qlInterestRateIndexFixingDate(ContBasisIndex1MCorrected,AK1532),"")</f>
        <v>50273</v>
      </c>
      <c r="AK1532" s="147">
        <f>_xll.qlCalendarAdvance(Calendar,$AK1531,AI1532,,,trigger)</f>
        <v>50277</v>
      </c>
      <c r="AL1532" s="78">
        <f>IFERROR(_xll.qlIndexFixing(ContinuousBasisIndex1M,AJ1532,TRUE,)-_xll.qlIndexFixing($AP$1,AJ1532,TRUE,CalibrationTrigger),"")</f>
        <v>1.8170396139973941E-4</v>
      </c>
    </row>
    <row r="1533" spans="35:38" x14ac:dyDescent="0.2">
      <c r="AI1533" s="64" t="s">
        <v>99</v>
      </c>
      <c r="AJ1533" s="147">
        <f>IFERROR(_xll.qlInterestRateIndexFixingDate(ContBasisIndex1MCorrected,AK1533),"")</f>
        <v>50280</v>
      </c>
      <c r="AK1533" s="147">
        <f>_xll.qlCalendarAdvance(Calendar,$AK1532,AI1533,,,trigger)</f>
        <v>50284</v>
      </c>
      <c r="AL1533" s="78">
        <f>IFERROR(_xll.qlIndexFixing(ContinuousBasisIndex1M,AJ1533,TRUE,)-_xll.qlIndexFixing($AP$1,AJ1533,TRUE,CalibrationTrigger),"")</f>
        <v>1.8169885957153298E-4</v>
      </c>
    </row>
    <row r="1534" spans="35:38" x14ac:dyDescent="0.2">
      <c r="AI1534" s="64" t="s">
        <v>99</v>
      </c>
      <c r="AJ1534" s="147">
        <f>IFERROR(_xll.qlInterestRateIndexFixingDate(ContBasisIndex1MCorrected,AK1534),"")</f>
        <v>50287</v>
      </c>
      <c r="AK1534" s="147">
        <f>_xll.qlCalendarAdvance(Calendar,$AK1533,AI1534,,,trigger)</f>
        <v>50291</v>
      </c>
      <c r="AL1534" s="78">
        <f>IFERROR(_xll.qlIndexFixing(ContinuousBasisIndex1M,AJ1534,TRUE,)-_xll.qlIndexFixing($AP$1,AJ1534,TRUE,CalibrationTrigger),"")</f>
        <v>1.8169923348043682E-4</v>
      </c>
    </row>
    <row r="1535" spans="35:38" x14ac:dyDescent="0.2">
      <c r="AI1535" s="64" t="s">
        <v>99</v>
      </c>
      <c r="AJ1535" s="147">
        <f>IFERROR(_xll.qlInterestRateIndexFixingDate(ContBasisIndex1MCorrected,AK1535),"")</f>
        <v>50294</v>
      </c>
      <c r="AK1535" s="147">
        <f>_xll.qlCalendarAdvance(Calendar,$AK1534,AI1535,,,trigger)</f>
        <v>50298</v>
      </c>
      <c r="AL1535" s="78">
        <f>IFERROR(_xll.qlIndexFixing(ContinuousBasisIndex1M,AJ1535,TRUE,)-_xll.qlIndexFixing($AP$1,AJ1535,TRUE,CalibrationTrigger),"")</f>
        <v>1.8169960327796275E-4</v>
      </c>
    </row>
    <row r="1536" spans="35:38" x14ac:dyDescent="0.2">
      <c r="AI1536" s="64" t="s">
        <v>99</v>
      </c>
      <c r="AJ1536" s="147">
        <f>IFERROR(_xll.qlInterestRateIndexFixingDate(ContBasisIndex1MCorrected,AK1536),"")</f>
        <v>50301</v>
      </c>
      <c r="AK1536" s="147">
        <f>_xll.qlCalendarAdvance(Calendar,$AK1535,AI1536,,,trigger)</f>
        <v>50305</v>
      </c>
      <c r="AL1536" s="78">
        <f>IFERROR(_xll.qlIndexFixing(ContinuousBasisIndex1M,AJ1536,TRUE,)-_xll.qlIndexFixing($AP$1,AJ1536,TRUE,CalibrationTrigger),"")</f>
        <v>1.8169996900940788E-4</v>
      </c>
    </row>
    <row r="1537" spans="35:38" x14ac:dyDescent="0.2">
      <c r="AI1537" s="64" t="s">
        <v>99</v>
      </c>
      <c r="AJ1537" s="147">
        <f>IFERROR(_xll.qlInterestRateIndexFixingDate(ContBasisIndex1MCorrected,AK1537),"")</f>
        <v>50308</v>
      </c>
      <c r="AK1537" s="147">
        <f>_xll.qlCalendarAdvance(Calendar,$AK1536,AI1537,,,trigger)</f>
        <v>50312</v>
      </c>
      <c r="AL1537" s="78">
        <f>IFERROR(_xll.qlIndexFixing(ContinuousBasisIndex1M,AJ1537,TRUE,)-_xll.qlIndexFixing($AP$1,AJ1537,TRUE,CalibrationTrigger),"")</f>
        <v>1.8170033069608849E-4</v>
      </c>
    </row>
    <row r="1538" spans="35:38" x14ac:dyDescent="0.2">
      <c r="AI1538" s="64" t="s">
        <v>99</v>
      </c>
      <c r="AJ1538" s="147">
        <f>IFERROR(_xll.qlInterestRateIndexFixingDate(ContBasisIndex1MCorrected,AK1538),"")</f>
        <v>50315</v>
      </c>
      <c r="AK1538" s="147">
        <f>_xll.qlCalendarAdvance(Calendar,$AK1537,AI1538,,,trigger)</f>
        <v>50319</v>
      </c>
      <c r="AL1538" s="78">
        <f>IFERROR(_xll.qlIndexFixing(ContinuousBasisIndex1M,AJ1538,TRUE,)-_xll.qlIndexFixing($AP$1,AJ1538,TRUE,CalibrationTrigger),"")</f>
        <v>1.8170614526573196E-4</v>
      </c>
    </row>
    <row r="1539" spans="35:38" x14ac:dyDescent="0.2">
      <c r="AI1539" s="64" t="s">
        <v>99</v>
      </c>
      <c r="AJ1539" s="147">
        <f>IFERROR(_xll.qlInterestRateIndexFixingDate(ContBasisIndex1MCorrected,AK1539),"")</f>
        <v>50322</v>
      </c>
      <c r="AK1539" s="147">
        <f>_xll.qlCalendarAdvance(Calendar,$AK1538,AI1539,,,trigger)</f>
        <v>50326</v>
      </c>
      <c r="AL1539" s="78">
        <f>IFERROR(_xll.qlIndexFixing(ContinuousBasisIndex1M,AJ1539,TRUE,)-_xll.qlIndexFixing($AP$1,AJ1539,TRUE,CalibrationTrigger),"")</f>
        <v>1.8170649515101417E-4</v>
      </c>
    </row>
    <row r="1540" spans="35:38" x14ac:dyDescent="0.2">
      <c r="AI1540" s="64" t="s">
        <v>99</v>
      </c>
      <c r="AJ1540" s="147">
        <f>IFERROR(_xll.qlInterestRateIndexFixingDate(ContBasisIndex1MCorrected,AK1540),"")</f>
        <v>50329</v>
      </c>
      <c r="AK1540" s="147">
        <f>_xll.qlCalendarAdvance(Calendar,$AK1539,AI1540,,,trigger)</f>
        <v>50333</v>
      </c>
      <c r="AL1540" s="78">
        <f>IFERROR(_xll.qlIndexFixing(ContinuousBasisIndex1M,AJ1540,TRUE,)-_xll.qlIndexFixing($AP$1,AJ1540,TRUE,CalibrationTrigger),"")</f>
        <v>1.8170684109106335E-4</v>
      </c>
    </row>
    <row r="1541" spans="35:38" x14ac:dyDescent="0.2">
      <c r="AI1541" s="64" t="s">
        <v>99</v>
      </c>
      <c r="AJ1541" s="147">
        <f>IFERROR(_xll.qlInterestRateIndexFixingDate(ContBasisIndex1MCorrected,AK1541),"")</f>
        <v>50336</v>
      </c>
      <c r="AK1541" s="147">
        <f>_xll.qlCalendarAdvance(Calendar,$AK1540,AI1541,,,trigger)</f>
        <v>50340</v>
      </c>
      <c r="AL1541" s="78">
        <f>IFERROR(_xll.qlIndexFixing(ContinuousBasisIndex1M,AJ1541,TRUE,)-_xll.qlIndexFixing($AP$1,AJ1541,TRUE,CalibrationTrigger),"")</f>
        <v>1.8170718312971942E-4</v>
      </c>
    </row>
    <row r="1542" spans="35:38" x14ac:dyDescent="0.2">
      <c r="AI1542" s="64" t="s">
        <v>99</v>
      </c>
      <c r="AJ1542" s="147">
        <f>IFERROR(_xll.qlInterestRateIndexFixingDate(ContBasisIndex1MCorrected,AK1542),"")</f>
        <v>50343</v>
      </c>
      <c r="AK1542" s="147">
        <f>_xll.qlCalendarAdvance(Calendar,$AK1541,AI1542,,,trigger)</f>
        <v>50347</v>
      </c>
      <c r="AL1542" s="78">
        <f>IFERROR(_xll.qlIndexFixing(ContinuousBasisIndex1M,AJ1542,TRUE,)-_xll.qlIndexFixing($AP$1,AJ1542,TRUE,CalibrationTrigger),"")</f>
        <v>1.8170207968903895E-4</v>
      </c>
    </row>
    <row r="1543" spans="35:38" x14ac:dyDescent="0.2">
      <c r="AI1543" s="64" t="s">
        <v>99</v>
      </c>
      <c r="AJ1543" s="147">
        <f>IFERROR(_xll.qlInterestRateIndexFixingDate(ContBasisIndex1MCorrected,AK1543),"")</f>
        <v>50350</v>
      </c>
      <c r="AK1543" s="147">
        <f>_xll.qlCalendarAdvance(Calendar,$AK1542,AI1543,,,trigger)</f>
        <v>50354</v>
      </c>
      <c r="AL1543" s="78">
        <f>IFERROR(_xll.qlIndexFixing(ContinuousBasisIndex1M,AJ1543,TRUE,)-_xll.qlIndexFixing($AP$1,AJ1543,TRUE,CalibrationTrigger),"")</f>
        <v>1.8170241783188601E-4</v>
      </c>
    </row>
    <row r="1544" spans="35:38" x14ac:dyDescent="0.2">
      <c r="AI1544" s="64" t="s">
        <v>99</v>
      </c>
      <c r="AJ1544" s="147">
        <f>IFERROR(_xll.qlInterestRateIndexFixingDate(ContBasisIndex1MCorrected,AK1544),"")</f>
        <v>50357</v>
      </c>
      <c r="AK1544" s="147">
        <f>_xll.qlCalendarAdvance(Calendar,$AK1543,AI1544,,,trigger)</f>
        <v>50361</v>
      </c>
      <c r="AL1544" s="78">
        <f>IFERROR(_xll.qlIndexFixing(ContinuousBasisIndex1M,AJ1544,TRUE,)-_xll.qlIndexFixing($AP$1,AJ1544,TRUE,CalibrationTrigger),"")</f>
        <v>1.8170275216711218E-4</v>
      </c>
    </row>
    <row r="1545" spans="35:38" x14ac:dyDescent="0.2">
      <c r="AI1545" s="64" t="s">
        <v>99</v>
      </c>
      <c r="AJ1545" s="147">
        <f>IFERROR(_xll.qlInterestRateIndexFixingDate(ContBasisIndex1MCorrected,AK1545),"")</f>
        <v>50364</v>
      </c>
      <c r="AK1545" s="147">
        <f>_xll.qlCalendarAdvance(Calendar,$AK1544,AI1545,,,trigger)</f>
        <v>50368</v>
      </c>
      <c r="AL1545" s="78">
        <f>IFERROR(_xll.qlIndexFixing(ContinuousBasisIndex1M,AJ1545,TRUE,)-_xll.qlIndexFixing($AP$1,AJ1545,TRUE,CalibrationTrigger),"")</f>
        <v>1.8170308271603375E-4</v>
      </c>
    </row>
    <row r="1546" spans="35:38" x14ac:dyDescent="0.2">
      <c r="AI1546" s="64" t="s">
        <v>99</v>
      </c>
      <c r="AJ1546" s="147">
        <f>IFERROR(_xll.qlInterestRateIndexFixingDate(ContBasisIndex1MCorrected,AK1546),"")</f>
        <v>50371</v>
      </c>
      <c r="AK1546" s="147">
        <f>_xll.qlCalendarAdvance(Calendar,$AK1545,AI1546,,,trigger)</f>
        <v>50375</v>
      </c>
      <c r="AL1546" s="78">
        <f>IFERROR(_xll.qlIndexFixing(ContinuousBasisIndex1M,AJ1546,TRUE,)-_xll.qlIndexFixing($AP$1,AJ1546,TRUE,CalibrationTrigger),"")</f>
        <v>1.8172511262381542E-4</v>
      </c>
    </row>
    <row r="1547" spans="35:38" x14ac:dyDescent="0.2">
      <c r="AI1547" s="64" t="s">
        <v>99</v>
      </c>
      <c r="AJ1547" s="147">
        <f>IFERROR(_xll.qlInterestRateIndexFixingDate(ContBasisIndex1MCorrected,AK1547),"")</f>
        <v>50378</v>
      </c>
      <c r="AK1547" s="147">
        <f>_xll.qlCalendarAdvance(Calendar,$AK1546,AI1547,,,trigger)</f>
        <v>50382</v>
      </c>
      <c r="AL1547" s="78">
        <f>IFERROR(_xll.qlIndexFixing(ContinuousBasisIndex1M,AJ1547,TRUE,)-_xll.qlIndexFixing($AP$1,AJ1547,TRUE,CalibrationTrigger),"")</f>
        <v>1.8170915513163709E-4</v>
      </c>
    </row>
    <row r="1548" spans="35:38" x14ac:dyDescent="0.2">
      <c r="AI1548" s="64" t="s">
        <v>99</v>
      </c>
      <c r="AJ1548" s="147">
        <f>IFERROR(_xll.qlInterestRateIndexFixingDate(ContBasisIndex1MCorrected,AK1548),"")</f>
        <v>50385</v>
      </c>
      <c r="AK1548" s="147">
        <f>_xll.qlCalendarAdvance(Calendar,$AK1547,AI1548,,,trigger)</f>
        <v>50389</v>
      </c>
      <c r="AL1548" s="78">
        <f>IFERROR(_xll.qlIndexFixing(ContinuousBasisIndex1M,AJ1548,TRUE,)-_xll.qlIndexFixing($AP$1,AJ1548,TRUE,CalibrationTrigger),"")</f>
        <v>1.8170947072435051E-4</v>
      </c>
    </row>
    <row r="1549" spans="35:38" x14ac:dyDescent="0.2">
      <c r="AI1549" s="64" t="s">
        <v>99</v>
      </c>
      <c r="AJ1549" s="147">
        <f>IFERROR(_xll.qlInterestRateIndexFixingDate(ContBasisIndex1MCorrected,AK1549),"")</f>
        <v>50392</v>
      </c>
      <c r="AK1549" s="147">
        <f>_xll.qlCalendarAdvance(Calendar,$AK1548,AI1549,,,trigger)</f>
        <v>50396</v>
      </c>
      <c r="AL1549" s="78">
        <f>IFERROR(_xll.qlIndexFixing(ContinuousBasisIndex1M,AJ1549,TRUE,)-_xll.qlIndexFixing($AP$1,AJ1549,TRUE,CalibrationTrigger),"")</f>
        <v>1.817097826657902E-4</v>
      </c>
    </row>
    <row r="1550" spans="35:38" x14ac:dyDescent="0.2">
      <c r="AI1550" s="64" t="s">
        <v>99</v>
      </c>
      <c r="AJ1550" s="147">
        <f>IFERROR(_xll.qlInterestRateIndexFixingDate(ContBasisIndex1MCorrected,AK1550),"")</f>
        <v>50398</v>
      </c>
      <c r="AK1550" s="147">
        <f>_xll.qlCalendarAdvance(Calendar,$AK1549,AI1550,,,trigger)</f>
        <v>50403</v>
      </c>
      <c r="AL1550" s="78">
        <f>IFERROR(_xll.qlIndexFixing(ContinuousBasisIndex1M,AJ1550,TRUE,)-_xll.qlIndexFixing($AP$1,AJ1550,TRUE,CalibrationTrigger),"")</f>
        <v>1.8171009098174283E-4</v>
      </c>
    </row>
    <row r="1551" spans="35:38" x14ac:dyDescent="0.2">
      <c r="AI1551" s="64" t="s">
        <v>99</v>
      </c>
      <c r="AJ1551" s="147">
        <f>IFERROR(_xll.qlInterestRateIndexFixingDate(ContBasisIndex1MCorrected,AK1551),"")</f>
        <v>50405</v>
      </c>
      <c r="AK1551" s="147">
        <f>_xll.qlCalendarAdvance(Calendar,$AK1550,AI1551,,,trigger)</f>
        <v>50410</v>
      </c>
      <c r="AL1551" s="78">
        <f>IFERROR(_xll.qlIndexFixing(ContinuousBasisIndex1M,AJ1551,TRUE,)-_xll.qlIndexFixing($AP$1,AJ1551,TRUE,CalibrationTrigger),"")</f>
        <v>1.8171039570315239E-4</v>
      </c>
    </row>
    <row r="1552" spans="35:38" x14ac:dyDescent="0.2">
      <c r="AI1552" s="64" t="s">
        <v>99</v>
      </c>
      <c r="AJ1552" s="147">
        <f>IFERROR(_xll.qlInterestRateIndexFixingDate(ContBasisIndex1MCorrected,AK1552),"")</f>
        <v>50413</v>
      </c>
      <c r="AK1552" s="147">
        <f>_xll.qlCalendarAdvance(Calendar,$AK1551,AI1552,,,trigger)</f>
        <v>50417</v>
      </c>
      <c r="AL1552" s="78">
        <f>IFERROR(_xll.qlIndexFixing(ContinuousBasisIndex1M,AJ1552,TRUE,)-_xll.qlIndexFixing($AP$1,AJ1552,TRUE,CalibrationTrigger),"")</f>
        <v>1.8171069686869802E-4</v>
      </c>
    </row>
    <row r="1553" spans="35:38" x14ac:dyDescent="0.2">
      <c r="AI1553" s="64" t="s">
        <v>99</v>
      </c>
      <c r="AJ1553" s="147">
        <f>IFERROR(_xll.qlInterestRateIndexFixingDate(ContBasisIndex1MCorrected,AK1553),"")</f>
        <v>50420</v>
      </c>
      <c r="AK1553" s="147">
        <f>_xll.qlCalendarAdvance(Calendar,$AK1552,AI1553,,,trigger)</f>
        <v>50424</v>
      </c>
      <c r="AL1553" s="78">
        <f>IFERROR(_xll.qlIndexFixing(ContinuousBasisIndex1M,AJ1553,TRUE,)-_xll.qlIndexFixing($AP$1,AJ1553,TRUE,CalibrationTrigger),"")</f>
        <v>1.8171099449900384E-4</v>
      </c>
    </row>
    <row r="1554" spans="35:38" x14ac:dyDescent="0.2">
      <c r="AI1554" s="64" t="s">
        <v>99</v>
      </c>
      <c r="AJ1554" s="147">
        <f>IFERROR(_xll.qlInterestRateIndexFixingDate(ContBasisIndex1MCorrected,AK1554),"")</f>
        <v>50427</v>
      </c>
      <c r="AK1554" s="147">
        <f>_xll.qlCalendarAdvance(Calendar,$AK1553,AI1554,,,trigger)</f>
        <v>50431</v>
      </c>
      <c r="AL1554" s="78">
        <f>IFERROR(_xll.qlIndexFixing(ContinuousBasisIndex1M,AJ1554,TRUE,)-_xll.qlIndexFixing($AP$1,AJ1554,TRUE,CalibrationTrigger),"")</f>
        <v>1.8171128862501731E-4</v>
      </c>
    </row>
    <row r="1555" spans="35:38" x14ac:dyDescent="0.2">
      <c r="AI1555" s="64" t="s">
        <v>99</v>
      </c>
      <c r="AJ1555" s="147">
        <f>IFERROR(_xll.qlInterestRateIndexFixingDate(ContBasisIndex1MCorrected,AK1555),"")</f>
        <v>50434</v>
      </c>
      <c r="AK1555" s="147">
        <f>_xll.qlCalendarAdvance(Calendar,$AK1554,AI1555,,,trigger)</f>
        <v>50438</v>
      </c>
      <c r="AL1555" s="78">
        <f>IFERROR(_xll.qlIndexFixing(ContinuousBasisIndex1M,AJ1555,TRUE,)-_xll.qlIndexFixing($AP$1,AJ1555,TRUE,CalibrationTrigger),"")</f>
        <v>1.8169540203537109E-4</v>
      </c>
    </row>
    <row r="1556" spans="35:38" x14ac:dyDescent="0.2">
      <c r="AI1556" s="64" t="s">
        <v>99</v>
      </c>
      <c r="AJ1556" s="147">
        <f>IFERROR(_xll.qlInterestRateIndexFixingDate(ContBasisIndex1MCorrected,AK1556),"")</f>
        <v>50441</v>
      </c>
      <c r="AK1556" s="147">
        <f>_xll.qlCalendarAdvance(Calendar,$AK1555,AI1556,,,trigger)</f>
        <v>50445</v>
      </c>
      <c r="AL1556" s="78">
        <f>IFERROR(_xll.qlIndexFixing(ContinuousBasisIndex1M,AJ1556,TRUE,)-_xll.qlIndexFixing($AP$1,AJ1556,TRUE,CalibrationTrigger),"")</f>
        <v>1.8169570065649891E-4</v>
      </c>
    </row>
    <row r="1557" spans="35:38" x14ac:dyDescent="0.2">
      <c r="AI1557" s="64" t="s">
        <v>99</v>
      </c>
      <c r="AJ1557" s="147">
        <f>IFERROR(_xll.qlInterestRateIndexFixingDate(ContBasisIndex1MCorrected,AK1557),"")</f>
        <v>50448</v>
      </c>
      <c r="AK1557" s="147">
        <f>_xll.qlCalendarAdvance(Calendar,$AK1556,AI1557,,,trigger)</f>
        <v>50452</v>
      </c>
      <c r="AL1557" s="78">
        <f>IFERROR(_xll.qlIndexFixing(ContinuousBasisIndex1M,AJ1557,TRUE,)-_xll.qlIndexFixing($AP$1,AJ1557,TRUE,CalibrationTrigger),"")</f>
        <v>1.8169599585750491E-4</v>
      </c>
    </row>
    <row r="1558" spans="35:38" x14ac:dyDescent="0.2">
      <c r="AI1558" s="64" t="s">
        <v>99</v>
      </c>
      <c r="AJ1558" s="147">
        <f>IFERROR(_xll.qlInterestRateIndexFixingDate(ContBasisIndex1MCorrected,AK1558),"")</f>
        <v>50455</v>
      </c>
      <c r="AK1558" s="147">
        <f>_xll.qlCalendarAdvance(Calendar,$AK1557,AI1558,,,trigger)</f>
        <v>50459</v>
      </c>
      <c r="AL1558" s="78">
        <f>IFERROR(_xll.qlIndexFixing(ContinuousBasisIndex1M,AJ1558,TRUE,)-_xll.qlIndexFixing($AP$1,AJ1558,TRUE,CalibrationTrigger),"")</f>
        <v>1.8169628766693917E-4</v>
      </c>
    </row>
    <row r="1559" spans="35:38" x14ac:dyDescent="0.2">
      <c r="AI1559" s="64" t="s">
        <v>99</v>
      </c>
      <c r="AJ1559" s="147">
        <f>IFERROR(_xll.qlInterestRateIndexFixingDate(ContBasisIndex1MCorrected,AK1559),"")</f>
        <v>50462</v>
      </c>
      <c r="AK1559" s="147">
        <f>_xll.qlCalendarAdvance(Calendar,$AK1558,AI1559,,,trigger)</f>
        <v>50466</v>
      </c>
      <c r="AL1559" s="78">
        <f>IFERROR(_xll.qlIndexFixing(ContinuousBasisIndex1M,AJ1559,TRUE,)-_xll.qlIndexFixing($AP$1,AJ1559,TRUE,CalibrationTrigger),"")</f>
        <v>1.8171270771695849E-4</v>
      </c>
    </row>
    <row r="1560" spans="35:38" x14ac:dyDescent="0.2">
      <c r="AI1560" s="64" t="s">
        <v>99</v>
      </c>
      <c r="AJ1560" s="147">
        <f>IFERROR(_xll.qlInterestRateIndexFixingDate(ContBasisIndex1MCorrected,AK1560),"")</f>
        <v>50469</v>
      </c>
      <c r="AK1560" s="147">
        <f>_xll.qlCalendarAdvance(Calendar,$AK1559,AI1560,,,trigger)</f>
        <v>50473</v>
      </c>
      <c r="AL1560" s="78">
        <f>IFERROR(_xll.qlIndexFixing(ContinuousBasisIndex1M,AJ1560,TRUE,)-_xll.qlIndexFixing($AP$1,AJ1560,TRUE,CalibrationTrigger),"")</f>
        <v>1.8171298143091451E-4</v>
      </c>
    </row>
    <row r="1561" spans="35:38" x14ac:dyDescent="0.2">
      <c r="AI1561" s="64" t="s">
        <v>99</v>
      </c>
      <c r="AJ1561" s="147">
        <f>IFERROR(_xll.qlInterestRateIndexFixingDate(ContBasisIndex1MCorrected,AK1561),"")</f>
        <v>50476</v>
      </c>
      <c r="AK1561" s="147">
        <f>_xll.qlCalendarAdvance(Calendar,$AK1560,AI1561,,,trigger)</f>
        <v>50480</v>
      </c>
      <c r="AL1561" s="78">
        <f>IFERROR(_xll.qlIndexFixing(ContinuousBasisIndex1M,AJ1561,TRUE,)-_xll.qlIndexFixing($AP$1,AJ1561,TRUE,CalibrationTrigger),"")</f>
        <v>1.8171325183654642E-4</v>
      </c>
    </row>
    <row r="1562" spans="35:38" x14ac:dyDescent="0.2">
      <c r="AI1562" s="64" t="s">
        <v>99</v>
      </c>
      <c r="AJ1562" s="147">
        <f>IFERROR(_xll.qlInterestRateIndexFixingDate(ContBasisIndex1MCorrected,AK1562),"")</f>
        <v>50483</v>
      </c>
      <c r="AK1562" s="147">
        <f>_xll.qlCalendarAdvance(Calendar,$AK1561,AI1562,,,trigger)</f>
        <v>50487</v>
      </c>
      <c r="AL1562" s="78">
        <f>IFERROR(_xll.qlIndexFixing(ContinuousBasisIndex1M,AJ1562,TRUE,)-_xll.qlIndexFixing($AP$1,AJ1562,TRUE,CalibrationTrigger),"")</f>
        <v>1.8173497694158082E-4</v>
      </c>
    </row>
    <row r="1563" spans="35:38" x14ac:dyDescent="0.2">
      <c r="AI1563" s="64" t="s">
        <v>99</v>
      </c>
      <c r="AJ1563" s="147">
        <f>IFERROR(_xll.qlInterestRateIndexFixingDate(ContBasisIndex1MCorrected,AK1563),"")</f>
        <v>50490</v>
      </c>
      <c r="AK1563" s="147">
        <f>_xll.qlCalendarAdvance(Calendar,$AK1562,AI1563,,,trigger)</f>
        <v>50494</v>
      </c>
      <c r="AL1563" s="78">
        <f>IFERROR(_xll.qlIndexFixing(ContinuousBasisIndex1M,AJ1563,TRUE,)-_xll.qlIndexFixing($AP$1,AJ1563,TRUE,CalibrationTrigger),"")</f>
        <v>1.8171378284920041E-4</v>
      </c>
    </row>
    <row r="1564" spans="35:38" x14ac:dyDescent="0.2">
      <c r="AI1564" s="64" t="s">
        <v>99</v>
      </c>
      <c r="AJ1564" s="147">
        <f>IFERROR(_xll.qlInterestRateIndexFixingDate(ContBasisIndex1MCorrected,AK1564),"")</f>
        <v>50497</v>
      </c>
      <c r="AK1564" s="147">
        <f>_xll.qlCalendarAdvance(Calendar,$AK1563,AI1564,,,trigger)</f>
        <v>50501</v>
      </c>
      <c r="AL1564" s="78">
        <f>IFERROR(_xll.qlIndexFixing(ContinuousBasisIndex1M,AJ1564,TRUE,)-_xll.qlIndexFixing($AP$1,AJ1564,TRUE,CalibrationTrigger),"")</f>
        <v>1.8170868567679577E-4</v>
      </c>
    </row>
    <row r="1565" spans="35:38" x14ac:dyDescent="0.2">
      <c r="AI1565" s="64" t="s">
        <v>99</v>
      </c>
      <c r="AJ1565" s="147">
        <f>IFERROR(_xll.qlInterestRateIndexFixingDate(ContBasisIndex1MCorrected,AK1565),"")</f>
        <v>50504</v>
      </c>
      <c r="AK1565" s="147">
        <f>_xll.qlCalendarAdvance(Calendar,$AK1564,AI1565,,,trigger)</f>
        <v>50508</v>
      </c>
      <c r="AL1565" s="78">
        <f>IFERROR(_xll.qlIndexFixing(ContinuousBasisIndex1M,AJ1565,TRUE,)-_xll.qlIndexFixing($AP$1,AJ1565,TRUE,CalibrationTrigger),"")</f>
        <v>1.8170894693714246E-4</v>
      </c>
    </row>
    <row r="1566" spans="35:38" x14ac:dyDescent="0.2">
      <c r="AI1566" s="64" t="s">
        <v>99</v>
      </c>
      <c r="AJ1566" s="147">
        <f>IFERROR(_xll.qlInterestRateIndexFixingDate(ContBasisIndex1MCorrected,AK1566),"")</f>
        <v>50511</v>
      </c>
      <c r="AK1566" s="147">
        <f>_xll.qlCalendarAdvance(Calendar,$AK1565,AI1566,,,trigger)</f>
        <v>50515</v>
      </c>
      <c r="AL1566" s="78">
        <f>IFERROR(_xll.qlIndexFixing(ContinuousBasisIndex1M,AJ1566,TRUE,)-_xll.qlIndexFixing($AP$1,AJ1566,TRUE,CalibrationTrigger),"")</f>
        <v>1.8170920502669219E-4</v>
      </c>
    </row>
    <row r="1567" spans="35:38" x14ac:dyDescent="0.2">
      <c r="AI1567" s="64" t="s">
        <v>99</v>
      </c>
      <c r="AJ1567" s="147">
        <f>IFERROR(_xll.qlInterestRateIndexFixingDate(ContBasisIndex1MCorrected,AK1567),"")</f>
        <v>50516</v>
      </c>
      <c r="AK1567" s="147">
        <f>_xll.qlCalendarAdvance(Calendar,$AK1566,AI1567,,,trigger)</f>
        <v>50522</v>
      </c>
      <c r="AL1567" s="78">
        <f>IFERROR(_xll.qlIndexFixing(ContinuousBasisIndex1M,AJ1567,TRUE,)-_xll.qlIndexFixing($AP$1,AJ1567,TRUE,CalibrationTrigger),"")</f>
        <v>1.8170945998008392E-4</v>
      </c>
    </row>
    <row r="1568" spans="35:38" x14ac:dyDescent="0.2">
      <c r="AI1568" s="64" t="s">
        <v>99</v>
      </c>
      <c r="AJ1568" s="147">
        <f>IFERROR(_xll.qlInterestRateIndexFixingDate(ContBasisIndex1MCorrected,AK1568),"")</f>
        <v>50525</v>
      </c>
      <c r="AK1568" s="147">
        <f>_xll.qlCalendarAdvance(Calendar,$AK1567,AI1568,,,trigger)</f>
        <v>50529</v>
      </c>
      <c r="AL1568" s="78">
        <f>IFERROR(_xll.qlIndexFixing(ContinuousBasisIndex1M,AJ1568,TRUE,)-_xll.qlIndexFixing($AP$1,AJ1568,TRUE,CalibrationTrigger),"")</f>
        <v>1.8171505446942793E-4</v>
      </c>
    </row>
    <row r="1569" spans="35:38" x14ac:dyDescent="0.2">
      <c r="AI1569" s="64" t="s">
        <v>99</v>
      </c>
      <c r="AJ1569" s="147">
        <f>IFERROR(_xll.qlInterestRateIndexFixingDate(ContBasisIndex1MCorrected,AK1569),"")</f>
        <v>50532</v>
      </c>
      <c r="AK1569" s="147">
        <f>_xll.qlCalendarAdvance(Calendar,$AK1568,AI1569,,,trigger)</f>
        <v>50536</v>
      </c>
      <c r="AL1569" s="78">
        <f>IFERROR(_xll.qlIndexFixing(ContinuousBasisIndex1M,AJ1569,TRUE,)-_xll.qlIndexFixing($AP$1,AJ1569,TRUE,CalibrationTrigger),"")</f>
        <v>1.8171529942703248E-4</v>
      </c>
    </row>
    <row r="1570" spans="35:38" x14ac:dyDescent="0.2">
      <c r="AI1570" s="64" t="s">
        <v>99</v>
      </c>
      <c r="AJ1570" s="147">
        <f>IFERROR(_xll.qlInterestRateIndexFixingDate(ContBasisIndex1MCorrected,AK1570),"")</f>
        <v>50539</v>
      </c>
      <c r="AK1570" s="147">
        <f>_xll.qlCalendarAdvance(Calendar,$AK1569,AI1570,,,trigger)</f>
        <v>50543</v>
      </c>
      <c r="AL1570" s="78">
        <f>IFERROR(_xll.qlIndexFixing(ContinuousBasisIndex1M,AJ1570,TRUE,)-_xll.qlIndexFixing($AP$1,AJ1570,TRUE,CalibrationTrigger),"")</f>
        <v>1.8171554130580643E-4</v>
      </c>
    </row>
    <row r="1571" spans="35:38" x14ac:dyDescent="0.2">
      <c r="AI1571" s="64" t="s">
        <v>99</v>
      </c>
      <c r="AJ1571" s="147">
        <f>IFERROR(_xll.qlInterestRateIndexFixingDate(ContBasisIndex1MCorrected,AK1571),"")</f>
        <v>50546</v>
      </c>
      <c r="AK1571" s="147">
        <f>_xll.qlCalendarAdvance(Calendar,$AK1570,AI1571,,,trigger)</f>
        <v>50550</v>
      </c>
      <c r="AL1571" s="78">
        <f>IFERROR(_xll.qlIndexFixing(ContinuousBasisIndex1M,AJ1571,TRUE,)-_xll.qlIndexFixing($AP$1,AJ1571,TRUE,CalibrationTrigger),"")</f>
        <v>1.8171578015732485E-4</v>
      </c>
    </row>
    <row r="1572" spans="35:38" x14ac:dyDescent="0.2">
      <c r="AI1572" s="64" t="s">
        <v>99</v>
      </c>
      <c r="AJ1572" s="147">
        <f>IFERROR(_xll.qlInterestRateIndexFixingDate(ContBasisIndex1MCorrected,AK1572),"")</f>
        <v>50553</v>
      </c>
      <c r="AK1572" s="147">
        <f>_xll.qlCalendarAdvance(Calendar,$AK1571,AI1572,,,trigger)</f>
        <v>50557</v>
      </c>
      <c r="AL1572" s="78">
        <f>IFERROR(_xll.qlIndexFixing(ContinuousBasisIndex1M,AJ1572,TRUE,)-_xll.qlIndexFixing($AP$1,AJ1572,TRUE,CalibrationTrigger),"")</f>
        <v>1.8171068849603955E-4</v>
      </c>
    </row>
    <row r="1573" spans="35:38" x14ac:dyDescent="0.2">
      <c r="AI1573" s="64" t="s">
        <v>99</v>
      </c>
      <c r="AJ1573" s="147">
        <f>IFERROR(_xll.qlInterestRateIndexFixingDate(ContBasisIndex1MCorrected,AK1573),"")</f>
        <v>50560</v>
      </c>
      <c r="AK1573" s="147">
        <f>_xll.qlCalendarAdvance(Calendar,$AK1572,AI1573,,,trigger)</f>
        <v>50564</v>
      </c>
      <c r="AL1573" s="78">
        <f>IFERROR(_xll.qlIndexFixing(ContinuousBasisIndex1M,AJ1573,TRUE,)-_xll.qlIndexFixing($AP$1,AJ1573,TRUE,CalibrationTrigger),"")</f>
        <v>1.8171092513075138E-4</v>
      </c>
    </row>
    <row r="1574" spans="35:38" x14ac:dyDescent="0.2">
      <c r="AI1574" s="64" t="s">
        <v>99</v>
      </c>
      <c r="AJ1574" s="147">
        <f>IFERROR(_xll.qlInterestRateIndexFixingDate(ContBasisIndex1MCorrected,AK1574),"")</f>
        <v>50567</v>
      </c>
      <c r="AK1574" s="147">
        <f>_xll.qlCalendarAdvance(Calendar,$AK1573,AI1574,,,trigger)</f>
        <v>50571</v>
      </c>
      <c r="AL1574" s="78">
        <f>IFERROR(_xll.qlIndexFixing(ContinuousBasisIndex1M,AJ1574,TRUE,)-_xll.qlIndexFixing($AP$1,AJ1574,TRUE,CalibrationTrigger),"")</f>
        <v>1.8171115880782907E-4</v>
      </c>
    </row>
    <row r="1575" spans="35:38" x14ac:dyDescent="0.2">
      <c r="AI1575" s="64" t="s">
        <v>99</v>
      </c>
      <c r="AJ1575" s="147">
        <f>IFERROR(_xll.qlInterestRateIndexFixingDate(ContBasisIndex1MCorrected,AK1575),"")</f>
        <v>50574</v>
      </c>
      <c r="AK1575" s="147">
        <f>_xll.qlCalendarAdvance(Calendar,$AK1574,AI1575,,,trigger)</f>
        <v>50578</v>
      </c>
      <c r="AL1575" s="78">
        <f>IFERROR(_xll.qlIndexFixing(ContinuousBasisIndex1M,AJ1575,TRUE,)-_xll.qlIndexFixing($AP$1,AJ1575,TRUE,CalibrationTrigger),"")</f>
        <v>1.8171138954059529E-4</v>
      </c>
    </row>
    <row r="1576" spans="35:38" x14ac:dyDescent="0.2">
      <c r="AI1576" s="64" t="s">
        <v>99</v>
      </c>
      <c r="AJ1576" s="147">
        <f>IFERROR(_xll.qlInterestRateIndexFixingDate(ContBasisIndex1MCorrected,AK1576),"")</f>
        <v>50581</v>
      </c>
      <c r="AK1576" s="147">
        <f>_xll.qlCalendarAdvance(Calendar,$AK1575,AI1576,,,trigger)</f>
        <v>50585</v>
      </c>
      <c r="AL1576" s="78">
        <f>IFERROR(_xll.qlIndexFixing(ContinuousBasisIndex1M,AJ1576,TRUE,)-_xll.qlIndexFixing($AP$1,AJ1576,TRUE,CalibrationTrigger),"")</f>
        <v>1.8171161736368902E-4</v>
      </c>
    </row>
    <row r="1577" spans="35:38" x14ac:dyDescent="0.2">
      <c r="AI1577" s="64" t="s">
        <v>99</v>
      </c>
      <c r="AJ1577" s="147">
        <f>IFERROR(_xll.qlInterestRateIndexFixingDate(ContBasisIndex1MCorrected,AK1577),"")</f>
        <v>50588</v>
      </c>
      <c r="AK1577" s="147">
        <f>_xll.qlCalendarAdvance(Calendar,$AK1576,AI1577,,,trigger)</f>
        <v>50592</v>
      </c>
      <c r="AL1577" s="78">
        <f>IFERROR(_xll.qlIndexFixing(ContinuousBasisIndex1M,AJ1577,TRUE,)-_xll.qlIndexFixing($AP$1,AJ1577,TRUE,CalibrationTrigger),"")</f>
        <v>1.8171715085700882E-4</v>
      </c>
    </row>
    <row r="1578" spans="35:38" x14ac:dyDescent="0.2">
      <c r="AI1578" s="64" t="s">
        <v>99</v>
      </c>
      <c r="AJ1578" s="147">
        <f>IFERROR(_xll.qlInterestRateIndexFixingDate(ContBasisIndex1MCorrected,AK1578),"")</f>
        <v>50595</v>
      </c>
      <c r="AK1578" s="147">
        <f>_xll.qlCalendarAdvance(Calendar,$AK1577,AI1578,,,trigger)</f>
        <v>50599</v>
      </c>
      <c r="AL1578" s="78">
        <f>IFERROR(_xll.qlIndexFixing(ContinuousBasisIndex1M,AJ1578,TRUE,)-_xll.qlIndexFixing($AP$1,AJ1578,TRUE,CalibrationTrigger),"")</f>
        <v>1.8171736913659767E-4</v>
      </c>
    </row>
    <row r="1579" spans="35:38" x14ac:dyDescent="0.2">
      <c r="AI1579" s="64" t="s">
        <v>99</v>
      </c>
      <c r="AJ1579" s="147">
        <f>IFERROR(_xll.qlInterestRateIndexFixingDate(ContBasisIndex1MCorrected,AK1579),"")</f>
        <v>50602</v>
      </c>
      <c r="AK1579" s="147">
        <f>_xll.qlCalendarAdvance(Calendar,$AK1578,AI1579,,,trigger)</f>
        <v>50606</v>
      </c>
      <c r="AL1579" s="78">
        <f>IFERROR(_xll.qlIndexFixing(ContinuousBasisIndex1M,AJ1579,TRUE,)-_xll.qlIndexFixing($AP$1,AJ1579,TRUE,CalibrationTrigger),"")</f>
        <v>1.817175845720085E-4</v>
      </c>
    </row>
    <row r="1580" spans="35:38" x14ac:dyDescent="0.2">
      <c r="AI1580" s="64" t="s">
        <v>99</v>
      </c>
      <c r="AJ1580" s="147">
        <f>IFERROR(_xll.qlInterestRateIndexFixingDate(ContBasisIndex1MCorrected,AK1580),"")</f>
        <v>50609</v>
      </c>
      <c r="AK1580" s="147">
        <f>_xll.qlCalendarAdvance(Calendar,$AK1579,AI1580,,,trigger)</f>
        <v>50613</v>
      </c>
      <c r="AL1580" s="78">
        <f>IFERROR(_xll.qlIndexFixing(ContinuousBasisIndex1M,AJ1580,TRUE,)-_xll.qlIndexFixing($AP$1,AJ1580,TRUE,CalibrationTrigger),"")</f>
        <v>1.8171779719676484E-4</v>
      </c>
    </row>
    <row r="1581" spans="35:38" x14ac:dyDescent="0.2">
      <c r="AI1581" s="64" t="s">
        <v>99</v>
      </c>
      <c r="AJ1581" s="147">
        <f>IFERROR(_xll.qlInterestRateIndexFixingDate(ContBasisIndex1MCorrected,AK1581),"")</f>
        <v>50616</v>
      </c>
      <c r="AK1581" s="147">
        <f>_xll.qlCalendarAdvance(Calendar,$AK1580,AI1581,,,trigger)</f>
        <v>50620</v>
      </c>
      <c r="AL1581" s="78">
        <f>IFERROR(_xll.qlIndexFixing(ContinuousBasisIndex1M,AJ1581,TRUE,)-_xll.qlIndexFixing($AP$1,AJ1581,TRUE,CalibrationTrigger),"")</f>
        <v>1.8171800702375916E-4</v>
      </c>
    </row>
    <row r="1582" spans="35:38" x14ac:dyDescent="0.2">
      <c r="AI1582" s="64" t="s">
        <v>99</v>
      </c>
      <c r="AJ1582" s="147">
        <f>IFERROR(_xll.qlInterestRateIndexFixingDate(ContBasisIndex1MCorrected,AK1582),"")</f>
        <v>50623</v>
      </c>
      <c r="AK1582" s="147">
        <f>_xll.qlCalendarAdvance(Calendar,$AK1581,AI1582,,,trigger)</f>
        <v>50627</v>
      </c>
      <c r="AL1582" s="78">
        <f>IFERROR(_xll.qlIndexFixing(ContinuousBasisIndex1M,AJ1582,TRUE,)-_xll.qlIndexFixing($AP$1,AJ1582,TRUE,CalibrationTrigger),"")</f>
        <v>1.8171821408135592E-4</v>
      </c>
    </row>
    <row r="1583" spans="35:38" x14ac:dyDescent="0.2">
      <c r="AI1583" s="64" t="s">
        <v>99</v>
      </c>
      <c r="AJ1583" s="147">
        <f>IFERROR(_xll.qlInterestRateIndexFixingDate(ContBasisIndex1MCorrected,AK1583),"")</f>
        <v>50630</v>
      </c>
      <c r="AK1583" s="147">
        <f>_xll.qlCalendarAdvance(Calendar,$AK1582,AI1583,,,trigger)</f>
        <v>50634</v>
      </c>
      <c r="AL1583" s="78">
        <f>IFERROR(_xll.qlIndexFixing(ContinuousBasisIndex1M,AJ1583,TRUE,)-_xll.qlIndexFixing($AP$1,AJ1583,TRUE,CalibrationTrigger),"")</f>
        <v>1.8171841839276226E-4</v>
      </c>
    </row>
    <row r="1584" spans="35:38" x14ac:dyDescent="0.2">
      <c r="AI1584" s="64" t="s">
        <v>99</v>
      </c>
      <c r="AJ1584" s="147">
        <f>IFERROR(_xll.qlInterestRateIndexFixingDate(ContBasisIndex1MCorrected,AK1584),"")</f>
        <v>50637</v>
      </c>
      <c r="AK1584" s="147">
        <f>_xll.qlCalendarAdvance(Calendar,$AK1583,AI1584,,,trigger)</f>
        <v>50641</v>
      </c>
      <c r="AL1584" s="78">
        <f>IFERROR(_xll.qlIndexFixing(ContinuousBasisIndex1M,AJ1584,TRUE,)-_xll.qlIndexFixing($AP$1,AJ1584,TRUE,CalibrationTrigger),"")</f>
        <v>1.8171861997860576E-4</v>
      </c>
    </row>
    <row r="1585" spans="35:38" x14ac:dyDescent="0.2">
      <c r="AI1585" s="64" t="s">
        <v>99</v>
      </c>
      <c r="AJ1585" s="147">
        <f>IFERROR(_xll.qlInterestRateIndexFixingDate(ContBasisIndex1MCorrected,AK1585),"")</f>
        <v>50644</v>
      </c>
      <c r="AK1585" s="147">
        <f>_xll.qlCalendarAdvance(Calendar,$AK1584,AI1585,,,trigger)</f>
        <v>50648</v>
      </c>
      <c r="AL1585" s="78">
        <f>IFERROR(_xll.qlIndexFixing(ContinuousBasisIndex1M,AJ1585,TRUE,)-_xll.qlIndexFixing($AP$1,AJ1585,TRUE,CalibrationTrigger),"")</f>
        <v>1.8171354055329658E-4</v>
      </c>
    </row>
    <row r="1586" spans="35:38" x14ac:dyDescent="0.2">
      <c r="AI1586" s="64" t="s">
        <v>99</v>
      </c>
      <c r="AJ1586" s="147">
        <f>IFERROR(_xll.qlInterestRateIndexFixingDate(ContBasisIndex1MCorrected,AK1586),"")</f>
        <v>50651</v>
      </c>
      <c r="AK1586" s="147">
        <f>_xll.qlCalendarAdvance(Calendar,$AK1585,AI1586,,,trigger)</f>
        <v>50655</v>
      </c>
      <c r="AL1586" s="78">
        <f>IFERROR(_xll.qlIndexFixing(ContinuousBasisIndex1M,AJ1586,TRUE,)-_xll.qlIndexFixing($AP$1,AJ1586,TRUE,CalibrationTrigger),"")</f>
        <v>1.8171374054265499E-4</v>
      </c>
    </row>
    <row r="1587" spans="35:38" x14ac:dyDescent="0.2">
      <c r="AI1587" s="64" t="s">
        <v>99</v>
      </c>
      <c r="AJ1587" s="147">
        <f>IFERROR(_xll.qlInterestRateIndexFixingDate(ContBasisIndex1MCorrected,AK1587),"")</f>
        <v>50658</v>
      </c>
      <c r="AK1587" s="147">
        <f>_xll.qlCalendarAdvance(Calendar,$AK1586,AI1587,,,trigger)</f>
        <v>50662</v>
      </c>
      <c r="AL1587" s="78">
        <f>IFERROR(_xll.qlIndexFixing(ContinuousBasisIndex1M,AJ1587,TRUE,)-_xll.qlIndexFixing($AP$1,AJ1587,TRUE,CalibrationTrigger),"")</f>
        <v>1.8171393786747814E-4</v>
      </c>
    </row>
    <row r="1588" spans="35:38" x14ac:dyDescent="0.2">
      <c r="AI1588" s="64" t="s">
        <v>99</v>
      </c>
      <c r="AJ1588" s="147">
        <f>IFERROR(_xll.qlInterestRateIndexFixingDate(ContBasisIndex1MCorrected,AK1588),"")</f>
        <v>50665</v>
      </c>
      <c r="AK1588" s="147">
        <f>_xll.qlCalendarAdvance(Calendar,$AK1587,AI1588,,,trigger)</f>
        <v>50669</v>
      </c>
      <c r="AL1588" s="78">
        <f>IFERROR(_xll.qlIndexFixing(ContinuousBasisIndex1M,AJ1588,TRUE,)-_xll.qlIndexFixing($AP$1,AJ1588,TRUE,CalibrationTrigger),"")</f>
        <v>1.8171413255707591E-4</v>
      </c>
    </row>
    <row r="1589" spans="35:38" x14ac:dyDescent="0.2">
      <c r="AI1589" s="64" t="s">
        <v>99</v>
      </c>
      <c r="AJ1589" s="147">
        <f>IFERROR(_xll.qlInterestRateIndexFixingDate(ContBasisIndex1MCorrected,AK1589),"")</f>
        <v>50672</v>
      </c>
      <c r="AK1589" s="147">
        <f>_xll.qlCalendarAdvance(Calendar,$AK1588,AI1589,,,trigger)</f>
        <v>50676</v>
      </c>
      <c r="AL1589" s="78">
        <f>IFERROR(_xll.qlIndexFixing(ContinuousBasisIndex1M,AJ1589,TRUE,)-_xll.qlIndexFixing($AP$1,AJ1589,TRUE,CalibrationTrigger),"")</f>
        <v>1.8171432463542914E-4</v>
      </c>
    </row>
    <row r="1590" spans="35:38" x14ac:dyDescent="0.2">
      <c r="AI1590" s="64" t="s">
        <v>99</v>
      </c>
      <c r="AJ1590" s="147">
        <f>IFERROR(_xll.qlInterestRateIndexFixingDate(ContBasisIndex1MCorrected,AK1590),"")</f>
        <v>50679</v>
      </c>
      <c r="AK1590" s="147">
        <f>_xll.qlCalendarAdvance(Calendar,$AK1589,AI1590,,,trigger)</f>
        <v>50683</v>
      </c>
      <c r="AL1590" s="78">
        <f>IFERROR(_xll.qlIndexFixing(ContinuousBasisIndex1M,AJ1590,TRUE,)-_xll.qlIndexFixing($AP$1,AJ1590,TRUE,CalibrationTrigger),"")</f>
        <v>1.8171977354359235E-4</v>
      </c>
    </row>
    <row r="1591" spans="35:38" x14ac:dyDescent="0.2">
      <c r="AI1591" s="64" t="s">
        <v>99</v>
      </c>
      <c r="AJ1591" s="147">
        <f>IFERROR(_xll.qlInterestRateIndexFixingDate(ContBasisIndex1MCorrected,AK1591),"")</f>
        <v>50686</v>
      </c>
      <c r="AK1591" s="147">
        <f>_xll.qlCalendarAdvance(Calendar,$AK1590,AI1591,,,trigger)</f>
        <v>50690</v>
      </c>
      <c r="AL1591" s="78">
        <f>IFERROR(_xll.qlIndexFixing(ContinuousBasisIndex1M,AJ1591,TRUE,)-_xll.qlIndexFixing($AP$1,AJ1591,TRUE,CalibrationTrigger),"")</f>
        <v>1.8171995668741538E-4</v>
      </c>
    </row>
    <row r="1592" spans="35:38" x14ac:dyDescent="0.2">
      <c r="AI1592" s="64" t="s">
        <v>99</v>
      </c>
      <c r="AJ1592" s="147">
        <f>IFERROR(_xll.qlInterestRateIndexFixingDate(ContBasisIndex1MCorrected,AK1592),"")</f>
        <v>50693</v>
      </c>
      <c r="AK1592" s="147">
        <f>_xll.qlCalendarAdvance(Calendar,$AK1591,AI1592,,,trigger)</f>
        <v>50697</v>
      </c>
      <c r="AL1592" s="78">
        <f>IFERROR(_xll.qlIndexFixing(ContinuousBasisIndex1M,AJ1592,TRUE,)-_xll.qlIndexFixing($AP$1,AJ1592,TRUE,CalibrationTrigger),"")</f>
        <v>1.8172013728101968E-4</v>
      </c>
    </row>
    <row r="1593" spans="35:38" x14ac:dyDescent="0.2">
      <c r="AI1593" s="64" t="s">
        <v>99</v>
      </c>
      <c r="AJ1593" s="147">
        <f>IFERROR(_xll.qlInterestRateIndexFixingDate(ContBasisIndex1MCorrected,AK1593),"")</f>
        <v>50700</v>
      </c>
      <c r="AK1593" s="147">
        <f>_xll.qlCalendarAdvance(Calendar,$AK1592,AI1593,,,trigger)</f>
        <v>50704</v>
      </c>
      <c r="AL1593" s="78">
        <f>IFERROR(_xll.qlIndexFixing(ContinuousBasisIndex1M,AJ1593,TRUE,)-_xll.qlIndexFixing($AP$1,AJ1593,TRUE,CalibrationTrigger),"")</f>
        <v>1.8172031535534927E-4</v>
      </c>
    </row>
    <row r="1594" spans="35:38" x14ac:dyDescent="0.2">
      <c r="AI1594" s="64" t="s">
        <v>99</v>
      </c>
      <c r="AJ1594" s="147">
        <f>IFERROR(_xll.qlInterestRateIndexFixingDate(ContBasisIndex1MCorrected,AK1594),"")</f>
        <v>50707</v>
      </c>
      <c r="AK1594" s="147">
        <f>_xll.qlCalendarAdvance(Calendar,$AK1593,AI1594,,,trigger)</f>
        <v>50711</v>
      </c>
      <c r="AL1594" s="78">
        <f>IFERROR(_xll.qlIndexFixing(ContinuousBasisIndex1M,AJ1594,TRUE,)-_xll.qlIndexFixing($AP$1,AJ1594,TRUE,CalibrationTrigger),"")</f>
        <v>1.8171524659393867E-4</v>
      </c>
    </row>
    <row r="1595" spans="35:38" x14ac:dyDescent="0.2">
      <c r="AI1595" s="64" t="s">
        <v>99</v>
      </c>
      <c r="AJ1595" s="147">
        <f>IFERROR(_xll.qlInterestRateIndexFixingDate(ContBasisIndex1MCorrected,AK1595),"")</f>
        <v>50714</v>
      </c>
      <c r="AK1595" s="147">
        <f>_xll.qlCalendarAdvance(Calendar,$AK1594,AI1595,,,trigger)</f>
        <v>50718</v>
      </c>
      <c r="AL1595" s="78">
        <f>IFERROR(_xll.qlIndexFixing(ContinuousBasisIndex1M,AJ1595,TRUE,)-_xll.qlIndexFixing($AP$1,AJ1595,TRUE,CalibrationTrigger),"")</f>
        <v>1.8171542345513103E-4</v>
      </c>
    </row>
    <row r="1596" spans="35:38" x14ac:dyDescent="0.2">
      <c r="AI1596" s="64" t="s">
        <v>99</v>
      </c>
      <c r="AJ1596" s="147">
        <f>IFERROR(_xll.qlInterestRateIndexFixingDate(ContBasisIndex1MCorrected,AK1596),"")</f>
        <v>50721</v>
      </c>
      <c r="AK1596" s="147">
        <f>_xll.qlCalendarAdvance(Calendar,$AK1595,AI1596,,,trigger)</f>
        <v>50725</v>
      </c>
      <c r="AL1596" s="78">
        <f>IFERROR(_xll.qlIndexFixing(ContinuousBasisIndex1M,AJ1596,TRUE,)-_xll.qlIndexFixing($AP$1,AJ1596,TRUE,CalibrationTrigger),"")</f>
        <v>1.817155978383056E-4</v>
      </c>
    </row>
    <row r="1597" spans="35:38" x14ac:dyDescent="0.2">
      <c r="AI1597" s="64" t="s">
        <v>99</v>
      </c>
      <c r="AJ1597" s="147">
        <f>IFERROR(_xll.qlInterestRateIndexFixingDate(ContBasisIndex1MCorrected,AK1597),"")</f>
        <v>50728</v>
      </c>
      <c r="AK1597" s="147">
        <f>_xll.qlCalendarAdvance(Calendar,$AK1596,AI1597,,,trigger)</f>
        <v>50732</v>
      </c>
      <c r="AL1597" s="78">
        <f>IFERROR(_xll.qlIndexFixing(ContinuousBasisIndex1M,AJ1597,TRUE,)-_xll.qlIndexFixing($AP$1,AJ1597,TRUE,CalibrationTrigger),"")</f>
        <v>1.817157697834304E-4</v>
      </c>
    </row>
    <row r="1598" spans="35:38" x14ac:dyDescent="0.2">
      <c r="AI1598" s="64" t="s">
        <v>99</v>
      </c>
      <c r="AJ1598" s="147">
        <f>IFERROR(_xll.qlInterestRateIndexFixingDate(ContBasisIndex1MCorrected,AK1598),"")</f>
        <v>50735</v>
      </c>
      <c r="AK1598" s="147">
        <f>_xll.qlCalendarAdvance(Calendar,$AK1597,AI1598,,,trigger)</f>
        <v>50739</v>
      </c>
      <c r="AL1598" s="78">
        <f>IFERROR(_xll.qlIndexFixing(ContinuousBasisIndex1M,AJ1598,TRUE,)-_xll.qlIndexFixing($AP$1,AJ1598,TRUE,CalibrationTrigger),"")</f>
        <v>1.8172116853868055E-4</v>
      </c>
    </row>
    <row r="1599" spans="35:38" x14ac:dyDescent="0.2">
      <c r="AI1599" s="64" t="s">
        <v>99</v>
      </c>
      <c r="AJ1599" s="147">
        <f>IFERROR(_xll.qlInterestRateIndexFixingDate(ContBasisIndex1MCorrected,AK1599),"")</f>
        <v>50742</v>
      </c>
      <c r="AK1599" s="147">
        <f>_xll.qlCalendarAdvance(Calendar,$AK1598,AI1599,,,trigger)</f>
        <v>50746</v>
      </c>
      <c r="AL1599" s="78">
        <f>IFERROR(_xll.qlIndexFixing(ContinuousBasisIndex1M,AJ1599,TRUE,)-_xll.qlIndexFixing($AP$1,AJ1599,TRUE,CalibrationTrigger),"")</f>
        <v>1.8172133188672397E-4</v>
      </c>
    </row>
    <row r="1600" spans="35:38" x14ac:dyDescent="0.2">
      <c r="AI1600" s="64" t="s">
        <v>99</v>
      </c>
      <c r="AJ1600" s="147">
        <f>IFERROR(_xll.qlInterestRateIndexFixingDate(ContBasisIndex1MCorrected,AK1600),"")</f>
        <v>50749</v>
      </c>
      <c r="AK1600" s="147">
        <f>_xll.qlCalendarAdvance(Calendar,$AK1599,AI1600,,,trigger)</f>
        <v>50753</v>
      </c>
      <c r="AL1600" s="78">
        <f>IFERROR(_xll.qlIndexFixing(ContinuousBasisIndex1M,AJ1600,TRUE,)-_xll.qlIndexFixing($AP$1,AJ1600,TRUE,CalibrationTrigger),"")</f>
        <v>1.817214928547372E-4</v>
      </c>
    </row>
    <row r="1601" spans="35:38" x14ac:dyDescent="0.2">
      <c r="AI1601" s="64" t="s">
        <v>99</v>
      </c>
      <c r="AJ1601" s="147">
        <f>IFERROR(_xll.qlInterestRateIndexFixingDate(ContBasisIndex1MCorrected,AK1601),"")</f>
        <v>50756</v>
      </c>
      <c r="AK1601" s="147">
        <f>_xll.qlCalendarAdvance(Calendar,$AK1600,AI1601,,,trigger)</f>
        <v>50760</v>
      </c>
      <c r="AL1601" s="78">
        <f>IFERROR(_xll.qlIndexFixing(ContinuousBasisIndex1M,AJ1601,TRUE,)-_xll.qlIndexFixing($AP$1,AJ1601,TRUE,CalibrationTrigger),"")</f>
        <v>1.8172165146076828E-4</v>
      </c>
    </row>
    <row r="1602" spans="35:38" x14ac:dyDescent="0.2">
      <c r="AI1602" s="64" t="s">
        <v>99</v>
      </c>
      <c r="AJ1602" s="147">
        <f>IFERROR(_xll.qlInterestRateIndexFixingDate(ContBasisIndex1MCorrected,AK1602),"")</f>
        <v>50763</v>
      </c>
      <c r="AK1602" s="147">
        <f>_xll.qlCalendarAdvance(Calendar,$AK1601,AI1602,,,trigger)</f>
        <v>50767</v>
      </c>
      <c r="AL1602" s="78">
        <f>IFERROR(_xll.qlIndexFixing(ContinuousBasisIndex1M,AJ1602,TRUE,)-_xll.qlIndexFixing($AP$1,AJ1602,TRUE,CalibrationTrigger),"")</f>
        <v>1.817218077254483E-4</v>
      </c>
    </row>
    <row r="1603" spans="35:38" x14ac:dyDescent="0.2">
      <c r="AI1603" s="64" t="s">
        <v>99</v>
      </c>
      <c r="AJ1603" s="147">
        <f>IFERROR(_xll.qlInterestRateIndexFixingDate(ContBasisIndex1MCorrected,AK1603),"")</f>
        <v>50770</v>
      </c>
      <c r="AK1603" s="147">
        <f>_xll.qlCalendarAdvance(Calendar,$AK1602,AI1603,,,trigger)</f>
        <v>50774</v>
      </c>
      <c r="AL1603" s="78">
        <f>IFERROR(_xll.qlIndexFixing(ContinuousBasisIndex1M,AJ1603,TRUE,)-_xll.qlIndexFixing($AP$1,AJ1603,TRUE,CalibrationTrigger),"")</f>
        <v>1.8172196166682357E-4</v>
      </c>
    </row>
    <row r="1604" spans="35:38" x14ac:dyDescent="0.2">
      <c r="AI1604" s="64" t="s">
        <v>99</v>
      </c>
      <c r="AJ1604" s="147">
        <f>IFERROR(_xll.qlInterestRateIndexFixingDate(ContBasisIndex1MCorrected,AK1604),"")</f>
        <v>50777</v>
      </c>
      <c r="AK1604" s="147">
        <f>_xll.qlCalendarAdvance(Calendar,$AK1603,AI1604,,,trigger)</f>
        <v>50781</v>
      </c>
      <c r="AL1604" s="78">
        <f>IFERROR(_xll.qlIndexFixing(ContinuousBasisIndex1M,AJ1604,TRUE,)-_xll.qlIndexFixing($AP$1,AJ1604,TRUE,CalibrationTrigger),"")</f>
        <v>1.8172211330294563E-4</v>
      </c>
    </row>
    <row r="1605" spans="35:38" x14ac:dyDescent="0.2">
      <c r="AI1605" s="64" t="s">
        <v>99</v>
      </c>
      <c r="AJ1605" s="147">
        <f>IFERROR(_xll.qlInterestRateIndexFixingDate(ContBasisIndex1MCorrected,AK1605),"")</f>
        <v>50784</v>
      </c>
      <c r="AK1605" s="147">
        <f>_xll.qlCalendarAdvance(Calendar,$AK1604,AI1605,,,trigger)</f>
        <v>50788</v>
      </c>
      <c r="AL1605" s="78">
        <f>IFERROR(_xll.qlIndexFixing(ContinuousBasisIndex1M,AJ1605,TRUE,)-_xll.qlIndexFixing($AP$1,AJ1605,TRUE,CalibrationTrigger),"")</f>
        <v>1.8172226265960288E-4</v>
      </c>
    </row>
    <row r="1606" spans="35:38" x14ac:dyDescent="0.2">
      <c r="AI1606" s="64" t="s">
        <v>99</v>
      </c>
      <c r="AJ1606" s="147">
        <f>IFERROR(_xll.qlInterestRateIndexFixingDate(ContBasisIndex1MCorrected,AK1606),"")</f>
        <v>50791</v>
      </c>
      <c r="AK1606" s="147">
        <f>_xll.qlCalendarAdvance(Calendar,$AK1605,AI1606,,,trigger)</f>
        <v>50795</v>
      </c>
      <c r="AL1606" s="78">
        <f>IFERROR(_xll.qlIndexFixing(ContinuousBasisIndex1M,AJ1606,TRUE,)-_xll.qlIndexFixing($AP$1,AJ1606,TRUE,CalibrationTrigger),"")</f>
        <v>1.8172240974452872E-4</v>
      </c>
    </row>
    <row r="1607" spans="35:38" x14ac:dyDescent="0.2">
      <c r="AI1607" s="64" t="s">
        <v>99</v>
      </c>
      <c r="AJ1607" s="147">
        <f>IFERROR(_xll.qlInterestRateIndexFixingDate(ContBasisIndex1MCorrected,AK1607),"")</f>
        <v>50798</v>
      </c>
      <c r="AK1607" s="147">
        <f>_xll.qlCalendarAdvance(Calendar,$AK1606,AI1607,,,trigger)</f>
        <v>50802</v>
      </c>
      <c r="AL1607" s="78">
        <f>IFERROR(_xll.qlIndexFixing(ContinuousBasisIndex1M,AJ1607,TRUE,)-_xll.qlIndexFixing($AP$1,AJ1607,TRUE,CalibrationTrigger),"")</f>
        <v>1.8170696752964691E-4</v>
      </c>
    </row>
    <row r="1608" spans="35:38" x14ac:dyDescent="0.2">
      <c r="AI1608" s="64" t="s">
        <v>99</v>
      </c>
      <c r="AJ1608" s="147">
        <f>IFERROR(_xll.qlInterestRateIndexFixingDate(ContBasisIndex1MCorrected,AK1608),"")</f>
        <v>50805</v>
      </c>
      <c r="AK1608" s="147">
        <f>_xll.qlCalendarAdvance(Calendar,$AK1607,AI1608,,,trigger)</f>
        <v>50809</v>
      </c>
      <c r="AL1608" s="78">
        <f>IFERROR(_xll.qlIndexFixing(ContinuousBasisIndex1M,AJ1608,TRUE,)-_xll.qlIndexFixing($AP$1,AJ1608,TRUE,CalibrationTrigger),"")</f>
        <v>1.817071214493815E-4</v>
      </c>
    </row>
    <row r="1609" spans="35:38" x14ac:dyDescent="0.2">
      <c r="AI1609" s="64" t="s">
        <v>99</v>
      </c>
      <c r="AJ1609" s="147">
        <f>IFERROR(_xll.qlInterestRateIndexFixingDate(ContBasisIndex1MCorrected,AK1609),"")</f>
        <v>50812</v>
      </c>
      <c r="AK1609" s="147">
        <f>_xll.qlCalendarAdvance(Calendar,$AK1608,AI1609,,,trigger)</f>
        <v>50816</v>
      </c>
      <c r="AL1609" s="78">
        <f>IFERROR(_xll.qlIndexFixing(ContinuousBasisIndex1M,AJ1609,TRUE,)-_xll.qlIndexFixing($AP$1,AJ1609,TRUE,CalibrationTrigger),"")</f>
        <v>1.8170727315374412E-4</v>
      </c>
    </row>
    <row r="1610" spans="35:38" x14ac:dyDescent="0.2">
      <c r="AI1610" s="64" t="s">
        <v>99</v>
      </c>
      <c r="AJ1610" s="147">
        <f>IFERROR(_xll.qlInterestRateIndexFixingDate(ContBasisIndex1MCorrected,AK1610),"")</f>
        <v>50819</v>
      </c>
      <c r="AK1610" s="147">
        <f>_xll.qlCalendarAdvance(Calendar,$AK1609,AI1610,,,trigger)</f>
        <v>50823</v>
      </c>
      <c r="AL1610" s="78">
        <f>IFERROR(_xll.qlIndexFixing(ContinuousBasisIndex1M,AJ1610,TRUE,)-_xll.qlIndexFixing($AP$1,AJ1610,TRUE,CalibrationTrigger),"")</f>
        <v>1.8170742266843121E-4</v>
      </c>
    </row>
    <row r="1611" spans="35:38" x14ac:dyDescent="0.2">
      <c r="AI1611" s="64" t="s">
        <v>99</v>
      </c>
      <c r="AJ1611" s="147">
        <f>IFERROR(_xll.qlInterestRateIndexFixingDate(ContBasisIndex1MCorrected,AK1611),"")</f>
        <v>50826</v>
      </c>
      <c r="AK1611" s="147">
        <f>_xll.qlCalendarAdvance(Calendar,$AK1610,AI1611,,,trigger)</f>
        <v>50830</v>
      </c>
      <c r="AL1611" s="78">
        <f>IFERROR(_xll.qlIndexFixing(ContinuousBasisIndex1M,AJ1611,TRUE,)-_xll.qlIndexFixing($AP$1,AJ1611,TRUE,CalibrationTrigger),"")</f>
        <v>1.81723111874494E-4</v>
      </c>
    </row>
    <row r="1612" spans="35:38" x14ac:dyDescent="0.2">
      <c r="AI1612" s="64" t="s">
        <v>99</v>
      </c>
      <c r="AJ1612" s="147">
        <f>IFERROR(_xll.qlInterestRateIndexFixingDate(ContBasisIndex1MCorrected,AK1612),"")</f>
        <v>50833</v>
      </c>
      <c r="AK1612" s="147">
        <f>_xll.qlCalendarAdvance(Calendar,$AK1611,AI1612,,,trigger)</f>
        <v>50837</v>
      </c>
      <c r="AL1612" s="78">
        <f>IFERROR(_xll.qlIndexFixing(ContinuousBasisIndex1M,AJ1612,TRUE,)-_xll.qlIndexFixing($AP$1,AJ1612,TRUE,CalibrationTrigger),"")</f>
        <v>1.8174394779992172E-4</v>
      </c>
    </row>
    <row r="1613" spans="35:38" x14ac:dyDescent="0.2">
      <c r="AI1613" s="64" t="s">
        <v>99</v>
      </c>
      <c r="AJ1613" s="147">
        <f>IFERROR(_xll.qlInterestRateIndexFixingDate(ContBasisIndex1MCorrected,AK1613),"")</f>
        <v>50840</v>
      </c>
      <c r="AK1613" s="147">
        <f>_xll.qlCalendarAdvance(Calendar,$AK1612,AI1613,,,trigger)</f>
        <v>50844</v>
      </c>
      <c r="AL1613" s="78">
        <f>IFERROR(_xll.qlIndexFixing(ContinuousBasisIndex1M,AJ1613,TRUE,)-_xll.qlIndexFixing($AP$1,AJ1613,TRUE,CalibrationTrigger),"")</f>
        <v>1.8172337752006551E-4</v>
      </c>
    </row>
    <row r="1614" spans="35:38" x14ac:dyDescent="0.2">
      <c r="AI1614" s="64" t="s">
        <v>99</v>
      </c>
      <c r="AJ1614" s="147">
        <f>IFERROR(_xll.qlInterestRateIndexFixingDate(ContBasisIndex1MCorrected,AK1614),"")</f>
        <v>50847</v>
      </c>
      <c r="AK1614" s="147">
        <f>_xll.qlCalendarAdvance(Calendar,$AK1613,AI1614,,,trigger)</f>
        <v>50851</v>
      </c>
      <c r="AL1614" s="78">
        <f>IFERROR(_xll.qlIndexFixing(ContinuousBasisIndex1M,AJ1614,TRUE,)-_xll.qlIndexFixing($AP$1,AJ1614,TRUE,CalibrationTrigger),"")</f>
        <v>1.8172350715830142E-4</v>
      </c>
    </row>
    <row r="1615" spans="35:38" x14ac:dyDescent="0.2">
      <c r="AI1615" s="64" t="s">
        <v>99</v>
      </c>
      <c r="AJ1615" s="147">
        <f>IFERROR(_xll.qlInterestRateIndexFixingDate(ContBasisIndex1MCorrected,AK1615),"")</f>
        <v>50854</v>
      </c>
      <c r="AK1615" s="147">
        <f>_xll.qlCalendarAdvance(Calendar,$AK1614,AI1615,,,trigger)</f>
        <v>50858</v>
      </c>
      <c r="AL1615" s="78">
        <f>IFERROR(_xll.qlIndexFixing(ContinuousBasisIndex1M,AJ1615,TRUE,)-_xll.qlIndexFixing($AP$1,AJ1615,TRUE,CalibrationTrigger),"")</f>
        <v>1.817236346975705E-4</v>
      </c>
    </row>
    <row r="1616" spans="35:38" x14ac:dyDescent="0.2">
      <c r="AI1616" s="64" t="s">
        <v>99</v>
      </c>
      <c r="AJ1616" s="147">
        <f>IFERROR(_xll.qlInterestRateIndexFixingDate(ContBasisIndex1MCorrected,AK1616),"")</f>
        <v>50861</v>
      </c>
      <c r="AK1616" s="147">
        <f>_xll.qlCalendarAdvance(Calendar,$AK1615,AI1616,,,trigger)</f>
        <v>50865</v>
      </c>
      <c r="AL1616" s="78">
        <f>IFERROR(_xll.qlIndexFixing(ContinuousBasisIndex1M,AJ1616,TRUE,)-_xll.qlIndexFixing($AP$1,AJ1616,TRUE,CalibrationTrigger),"")</f>
        <v>1.8171859874183127E-4</v>
      </c>
    </row>
    <row r="1617" spans="35:38" x14ac:dyDescent="0.2">
      <c r="AI1617" s="64" t="s">
        <v>99</v>
      </c>
      <c r="AJ1617" s="147">
        <f>IFERROR(_xll.qlInterestRateIndexFixingDate(ContBasisIndex1MCorrected,AK1617),"")</f>
        <v>50866</v>
      </c>
      <c r="AK1617" s="147">
        <f>_xll.qlCalendarAdvance(Calendar,$AK1616,AI1617,,,trigger)</f>
        <v>50872</v>
      </c>
      <c r="AL1617" s="78">
        <f>IFERROR(_xll.qlIndexFixing(ContinuousBasisIndex1M,AJ1617,TRUE,)-_xll.qlIndexFixing($AP$1,AJ1617,TRUE,CalibrationTrigger),"")</f>
        <v>1.8171872589878291E-4</v>
      </c>
    </row>
    <row r="1618" spans="35:38" x14ac:dyDescent="0.2">
      <c r="AI1618" s="64" t="s">
        <v>99</v>
      </c>
      <c r="AJ1618" s="147">
        <f>IFERROR(_xll.qlInterestRateIndexFixingDate(ContBasisIndex1MCorrected,AK1618),"")</f>
        <v>50875</v>
      </c>
      <c r="AK1618" s="147">
        <f>_xll.qlCalendarAdvance(Calendar,$AK1617,AI1618,,,trigger)</f>
        <v>50879</v>
      </c>
      <c r="AL1618" s="78">
        <f>IFERROR(_xll.qlIndexFixing(ContinuousBasisIndex1M,AJ1618,TRUE,)-_xll.qlIndexFixing($AP$1,AJ1618,TRUE,CalibrationTrigger),"")</f>
        <v>1.8171885100404239E-4</v>
      </c>
    </row>
    <row r="1619" spans="35:38" x14ac:dyDescent="0.2">
      <c r="AI1619" s="64" t="s">
        <v>99</v>
      </c>
      <c r="AJ1619" s="147">
        <f>IFERROR(_xll.qlInterestRateIndexFixingDate(ContBasisIndex1MCorrected,AK1619),"")</f>
        <v>50882</v>
      </c>
      <c r="AK1619" s="147">
        <f>_xll.qlCalendarAdvance(Calendar,$AK1618,AI1619,,,trigger)</f>
        <v>50886</v>
      </c>
      <c r="AL1619" s="78">
        <f>IFERROR(_xll.qlIndexFixing(ContinuousBasisIndex1M,AJ1619,TRUE,)-_xll.qlIndexFixing($AP$1,AJ1619,TRUE,CalibrationTrigger),"")</f>
        <v>1.8171897407892601E-4</v>
      </c>
    </row>
    <row r="1620" spans="35:38" x14ac:dyDescent="0.2">
      <c r="AI1620" s="64" t="s">
        <v>99</v>
      </c>
      <c r="AJ1620" s="147">
        <f>IFERROR(_xll.qlInterestRateIndexFixingDate(ContBasisIndex1MCorrected,AK1620),"")</f>
        <v>50889</v>
      </c>
      <c r="AK1620" s="147">
        <f>_xll.qlCalendarAdvance(Calendar,$AK1619,AI1620,,,trigger)</f>
        <v>50893</v>
      </c>
      <c r="AL1620" s="78">
        <f>IFERROR(_xll.qlIndexFixing(ContinuousBasisIndex1M,AJ1620,TRUE,)-_xll.qlIndexFixing($AP$1,AJ1620,TRUE,CalibrationTrigger),"")</f>
        <v>1.8172424149992018E-4</v>
      </c>
    </row>
    <row r="1621" spans="35:38" x14ac:dyDescent="0.2">
      <c r="AI1621" s="64" t="s">
        <v>99</v>
      </c>
      <c r="AJ1621" s="147">
        <f>IFERROR(_xll.qlInterestRateIndexFixingDate(ContBasisIndex1MCorrected,AK1621),"")</f>
        <v>50896</v>
      </c>
      <c r="AK1621" s="147">
        <f>_xll.qlCalendarAdvance(Calendar,$AK1620,AI1621,,,trigger)</f>
        <v>50900</v>
      </c>
      <c r="AL1621" s="78">
        <f>IFERROR(_xll.qlIndexFixing(ContinuousBasisIndex1M,AJ1621,TRUE,)-_xll.qlIndexFixing($AP$1,AJ1621,TRUE,CalibrationTrigger),"")</f>
        <v>1.8172435680123729E-4</v>
      </c>
    </row>
    <row r="1622" spans="35:38" x14ac:dyDescent="0.2">
      <c r="AI1622" s="64" t="s">
        <v>99</v>
      </c>
      <c r="AJ1622" s="147">
        <f>IFERROR(_xll.qlInterestRateIndexFixingDate(ContBasisIndex1MCorrected,AK1622),"")</f>
        <v>50903</v>
      </c>
      <c r="AK1622" s="147">
        <f>_xll.qlCalendarAdvance(Calendar,$AK1621,AI1622,,,trigger)</f>
        <v>50907</v>
      </c>
      <c r="AL1622" s="78">
        <f>IFERROR(_xll.qlIndexFixing(ContinuousBasisIndex1M,AJ1622,TRUE,)-_xll.qlIndexFixing($AP$1,AJ1622,TRUE,CalibrationTrigger),"")</f>
        <v>1.8172447012220101E-4</v>
      </c>
    </row>
    <row r="1623" spans="35:38" x14ac:dyDescent="0.2">
      <c r="AI1623" s="64" t="s">
        <v>99</v>
      </c>
      <c r="AJ1623" s="147">
        <f>IFERROR(_xll.qlInterestRateIndexFixingDate(ContBasisIndex1MCorrected,AK1623),"")</f>
        <v>50910</v>
      </c>
      <c r="AK1623" s="147">
        <f>_xll.qlCalendarAdvance(Calendar,$AK1622,AI1623,,,trigger)</f>
        <v>50914</v>
      </c>
      <c r="AL1623" s="78">
        <f>IFERROR(_xll.qlIndexFixing(ContinuousBasisIndex1M,AJ1623,TRUE,)-_xll.qlIndexFixing($AP$1,AJ1623,TRUE,CalibrationTrigger),"")</f>
        <v>1.8172458148344589E-4</v>
      </c>
    </row>
    <row r="1624" spans="35:38" x14ac:dyDescent="0.2">
      <c r="AI1624" s="64" t="s">
        <v>99</v>
      </c>
      <c r="AJ1624" s="147">
        <f>IFERROR(_xll.qlInterestRateIndexFixingDate(ContBasisIndex1MCorrected,AK1624),"")</f>
        <v>50917</v>
      </c>
      <c r="AK1624" s="147">
        <f>_xll.qlCalendarAdvance(Calendar,$AK1623,AI1624,,,trigger)</f>
        <v>50921</v>
      </c>
      <c r="AL1624" s="78">
        <f>IFERROR(_xll.qlIndexFixing(ContinuousBasisIndex1M,AJ1624,TRUE,)-_xll.qlIndexFixing($AP$1,AJ1624,TRUE,CalibrationTrigger),"")</f>
        <v>1.8171955958390384E-4</v>
      </c>
    </row>
    <row r="1625" spans="35:38" x14ac:dyDescent="0.2">
      <c r="AI1625" s="64" t="s">
        <v>99</v>
      </c>
      <c r="AJ1625" s="147">
        <f>IFERROR(_xll.qlInterestRateIndexFixingDate(ContBasisIndex1MCorrected,AK1625),"")</f>
        <v>50924</v>
      </c>
      <c r="AK1625" s="147">
        <f>_xll.qlCalendarAdvance(Calendar,$AK1624,AI1625,,,trigger)</f>
        <v>50928</v>
      </c>
      <c r="AL1625" s="78">
        <f>IFERROR(_xll.qlIndexFixing(ContinuousBasisIndex1M,AJ1625,TRUE,)-_xll.qlIndexFixing($AP$1,AJ1625,TRUE,CalibrationTrigger),"")</f>
        <v>1.8171967083091545E-4</v>
      </c>
    </row>
    <row r="1626" spans="35:38" x14ac:dyDescent="0.2">
      <c r="AI1626" s="64" t="s">
        <v>99</v>
      </c>
      <c r="AJ1626" s="147">
        <f>IFERROR(_xll.qlInterestRateIndexFixingDate(ContBasisIndex1MCorrected,AK1626),"")</f>
        <v>50931</v>
      </c>
      <c r="AK1626" s="147">
        <f>_xll.qlCalendarAdvance(Calendar,$AK1625,AI1626,,,trigger)</f>
        <v>50935</v>
      </c>
      <c r="AL1626" s="78">
        <f>IFERROR(_xll.qlIndexFixing(ContinuousBasisIndex1M,AJ1626,TRUE,)-_xll.qlIndexFixing($AP$1,AJ1626,TRUE,CalibrationTrigger),"")</f>
        <v>1.8171978015413259E-4</v>
      </c>
    </row>
    <row r="1627" spans="35:38" x14ac:dyDescent="0.2">
      <c r="AI1627" s="64" t="s">
        <v>99</v>
      </c>
      <c r="AJ1627" s="147">
        <f>IFERROR(_xll.qlInterestRateIndexFixingDate(ContBasisIndex1MCorrected,AK1627),"")</f>
        <v>50938</v>
      </c>
      <c r="AK1627" s="147">
        <f>_xll.qlCalendarAdvance(Calendar,$AK1626,AI1627,,,trigger)</f>
        <v>50942</v>
      </c>
      <c r="AL1627" s="78">
        <f>IFERROR(_xll.qlIndexFixing(ContinuousBasisIndex1M,AJ1627,TRUE,)-_xll.qlIndexFixing($AP$1,AJ1627,TRUE,CalibrationTrigger),"")</f>
        <v>1.8171988758286517E-4</v>
      </c>
    </row>
    <row r="1628" spans="35:38" x14ac:dyDescent="0.2">
      <c r="AI1628" s="64" t="s">
        <v>99</v>
      </c>
      <c r="AJ1628" s="147">
        <f>IFERROR(_xll.qlInterestRateIndexFixingDate(ContBasisIndex1MCorrected,AK1628),"")</f>
        <v>50945</v>
      </c>
      <c r="AK1628" s="147">
        <f>_xll.qlCalendarAdvance(Calendar,$AK1627,AI1628,,,trigger)</f>
        <v>50949</v>
      </c>
      <c r="AL1628" s="78">
        <f>IFERROR(_xll.qlIndexFixing(ContinuousBasisIndex1M,AJ1628,TRUE,)-_xll.qlIndexFixing($AP$1,AJ1628,TRUE,CalibrationTrigger),"")</f>
        <v>1.8171999313310039E-4</v>
      </c>
    </row>
    <row r="1629" spans="35:38" x14ac:dyDescent="0.2">
      <c r="AI1629" s="64" t="s">
        <v>99</v>
      </c>
      <c r="AJ1629" s="147">
        <f>IFERROR(_xll.qlInterestRateIndexFixingDate(ContBasisIndex1MCorrected,AK1629),"")</f>
        <v>50952</v>
      </c>
      <c r="AK1629" s="147">
        <f>_xll.qlCalendarAdvance(Calendar,$AK1628,AI1629,,,trigger)</f>
        <v>50956</v>
      </c>
      <c r="AL1629" s="78">
        <f>IFERROR(_xll.qlIndexFixing(ContinuousBasisIndex1M,AJ1629,TRUE,)-_xll.qlIndexFixing($AP$1,AJ1629,TRUE,CalibrationTrigger),"")</f>
        <v>1.8172520931155657E-4</v>
      </c>
    </row>
    <row r="1630" spans="35:38" x14ac:dyDescent="0.2">
      <c r="AI1630" s="64" t="s">
        <v>99</v>
      </c>
      <c r="AJ1630" s="147">
        <f>IFERROR(_xll.qlInterestRateIndexFixingDate(ContBasisIndex1MCorrected,AK1630),"")</f>
        <v>50959</v>
      </c>
      <c r="AK1630" s="147">
        <f>_xll.qlCalendarAdvance(Calendar,$AK1629,AI1630,,,trigger)</f>
        <v>50963</v>
      </c>
      <c r="AL1630" s="78">
        <f>IFERROR(_xll.qlIndexFixing(ContinuousBasisIndex1M,AJ1630,TRUE,)-_xll.qlIndexFixing($AP$1,AJ1630,TRUE,CalibrationTrigger),"")</f>
        <v>1.8172530737762919E-4</v>
      </c>
    </row>
    <row r="1631" spans="35:38" x14ac:dyDescent="0.2">
      <c r="AI1631" s="64" t="s">
        <v>99</v>
      </c>
      <c r="AJ1631" s="147">
        <f>IFERROR(_xll.qlInterestRateIndexFixingDate(ContBasisIndex1MCorrected,AK1631),"")</f>
        <v>50966</v>
      </c>
      <c r="AK1631" s="147">
        <f>_xll.qlCalendarAdvance(Calendar,$AK1630,AI1631,,,trigger)</f>
        <v>50970</v>
      </c>
      <c r="AL1631" s="78">
        <f>IFERROR(_xll.qlIndexFixing(ContinuousBasisIndex1M,AJ1631,TRUE,)-_xll.qlIndexFixing($AP$1,AJ1631,TRUE,CalibrationTrigger),"")</f>
        <v>1.8172540360774855E-4</v>
      </c>
    </row>
    <row r="1632" spans="35:38" x14ac:dyDescent="0.2">
      <c r="AI1632" s="64" t="s">
        <v>99</v>
      </c>
      <c r="AJ1632" s="147">
        <f>IFERROR(_xll.qlInterestRateIndexFixingDate(ContBasisIndex1MCorrected,AK1632),"")</f>
        <v>50973</v>
      </c>
      <c r="AK1632" s="147">
        <f>_xll.qlCalendarAdvance(Calendar,$AK1631,AI1632,,,trigger)</f>
        <v>50977</v>
      </c>
      <c r="AL1632" s="78">
        <f>IFERROR(_xll.qlIndexFixing(ContinuousBasisIndex1M,AJ1632,TRUE,)-_xll.qlIndexFixing($AP$1,AJ1632,TRUE,CalibrationTrigger),"")</f>
        <v>1.8172549801739012E-4</v>
      </c>
    </row>
    <row r="1633" spans="35:38" x14ac:dyDescent="0.2">
      <c r="AI1633" s="64" t="s">
        <v>99</v>
      </c>
      <c r="AJ1633" s="147">
        <f>IFERROR(_xll.qlInterestRateIndexFixingDate(ContBasisIndex1MCorrected,AK1633),"")</f>
        <v>50980</v>
      </c>
      <c r="AK1633" s="147">
        <f>_xll.qlCalendarAdvance(Calendar,$AK1632,AI1633,,,trigger)</f>
        <v>50984</v>
      </c>
      <c r="AL1633" s="78">
        <f>IFERROR(_xll.qlIndexFixing(ContinuousBasisIndex1M,AJ1633,TRUE,)-_xll.qlIndexFixing($AP$1,AJ1633,TRUE,CalibrationTrigger),"")</f>
        <v>1.8172559061944461E-4</v>
      </c>
    </row>
    <row r="1634" spans="35:38" x14ac:dyDescent="0.2">
      <c r="AI1634" s="64" t="s">
        <v>99</v>
      </c>
      <c r="AJ1634" s="147">
        <f>IFERROR(_xll.qlInterestRateIndexFixingDate(ContBasisIndex1MCorrected,AK1634),"")</f>
        <v>50987</v>
      </c>
      <c r="AK1634" s="147">
        <f>_xll.qlCalendarAdvance(Calendar,$AK1633,AI1634,,,trigger)</f>
        <v>50991</v>
      </c>
      <c r="AL1634" s="78">
        <f>IFERROR(_xll.qlIndexFixing(ContinuousBasisIndex1M,AJ1634,TRUE,)-_xll.qlIndexFixing($AP$1,AJ1634,TRUE,CalibrationTrigger),"")</f>
        <v>1.8172568143712091E-4</v>
      </c>
    </row>
    <row r="1635" spans="35:38" x14ac:dyDescent="0.2">
      <c r="AI1635" s="64" t="s">
        <v>99</v>
      </c>
      <c r="AJ1635" s="147">
        <f>IFERROR(_xll.qlInterestRateIndexFixingDate(ContBasisIndex1MCorrected,AK1635),"")</f>
        <v>50994</v>
      </c>
      <c r="AK1635" s="147">
        <f>_xll.qlCalendarAdvance(Calendar,$AK1634,AI1635,,,trigger)</f>
        <v>50998</v>
      </c>
      <c r="AL1635" s="78">
        <f>IFERROR(_xll.qlIndexFixing(ContinuousBasisIndex1M,AJ1635,TRUE,)-_xll.qlIndexFixing($AP$1,AJ1635,TRUE,CalibrationTrigger),"")</f>
        <v>1.8172577048331147E-4</v>
      </c>
    </row>
    <row r="1636" spans="35:38" x14ac:dyDescent="0.2">
      <c r="AI1636" s="64" t="s">
        <v>99</v>
      </c>
      <c r="AJ1636" s="147">
        <f>IFERROR(_xll.qlInterestRateIndexFixingDate(ContBasisIndex1MCorrected,AK1636),"")</f>
        <v>51001</v>
      </c>
      <c r="AK1636" s="147">
        <f>_xll.qlCalendarAdvance(Calendar,$AK1635,AI1636,,,trigger)</f>
        <v>51005</v>
      </c>
      <c r="AL1636" s="78">
        <f>IFERROR(_xll.qlIndexFixing(ContinuousBasisIndex1M,AJ1636,TRUE,)-_xll.qlIndexFixing($AP$1,AJ1636,TRUE,CalibrationTrigger),"")</f>
        <v>1.8172585776059409E-4</v>
      </c>
    </row>
    <row r="1637" spans="35:38" x14ac:dyDescent="0.2">
      <c r="AI1637" s="64" t="s">
        <v>99</v>
      </c>
      <c r="AJ1637" s="147">
        <f>IFERROR(_xll.qlInterestRateIndexFixingDate(ContBasisIndex1MCorrected,AK1637),"")</f>
        <v>51008</v>
      </c>
      <c r="AK1637" s="147">
        <f>_xll.qlCalendarAdvance(Calendar,$AK1636,AI1637,,,trigger)</f>
        <v>51012</v>
      </c>
      <c r="AL1637" s="78">
        <f>IFERROR(_xll.qlIndexFixing(ContinuousBasisIndex1M,AJ1637,TRUE,)-_xll.qlIndexFixing($AP$1,AJ1637,TRUE,CalibrationTrigger),"")</f>
        <v>1.8172594329217417E-4</v>
      </c>
    </row>
    <row r="1638" spans="35:38" x14ac:dyDescent="0.2">
      <c r="AI1638" s="64" t="s">
        <v>99</v>
      </c>
      <c r="AJ1638" s="147">
        <f>IFERROR(_xll.qlInterestRateIndexFixingDate(ContBasisIndex1MCorrected,AK1638),"")</f>
        <v>51015</v>
      </c>
      <c r="AK1638" s="147">
        <f>_xll.qlCalendarAdvance(Calendar,$AK1637,AI1638,,,trigger)</f>
        <v>51019</v>
      </c>
      <c r="AL1638" s="78">
        <f>IFERROR(_xll.qlIndexFixing(ContinuousBasisIndex1M,AJ1638,TRUE,)-_xll.qlIndexFixing($AP$1,AJ1638,TRUE,CalibrationTrigger),"")</f>
        <v>1.8172094844093323E-4</v>
      </c>
    </row>
    <row r="1639" spans="35:38" x14ac:dyDescent="0.2">
      <c r="AI1639" s="64" t="s">
        <v>99</v>
      </c>
      <c r="AJ1639" s="147">
        <f>IFERROR(_xll.qlInterestRateIndexFixingDate(ContBasisIndex1MCorrected,AK1639),"")</f>
        <v>51022</v>
      </c>
      <c r="AK1639" s="147">
        <f>_xll.qlCalendarAdvance(Calendar,$AK1638,AI1639,,,trigger)</f>
        <v>51026</v>
      </c>
      <c r="AL1639" s="78">
        <f>IFERROR(_xll.qlIndexFixing(ContinuousBasisIndex1M,AJ1639,TRUE,)-_xll.qlIndexFixing($AP$1,AJ1639,TRUE,CalibrationTrigger),"")</f>
        <v>1.8172103429225928E-4</v>
      </c>
    </row>
    <row r="1640" spans="35:38" x14ac:dyDescent="0.2">
      <c r="AI1640" s="64" t="s">
        <v>99</v>
      </c>
      <c r="AJ1640" s="147">
        <f>IFERROR(_xll.qlInterestRateIndexFixingDate(ContBasisIndex1MCorrected,AK1640),"")</f>
        <v>51029</v>
      </c>
      <c r="AK1640" s="147">
        <f>_xll.qlCalendarAdvance(Calendar,$AK1639,AI1640,,,trigger)</f>
        <v>51033</v>
      </c>
      <c r="AL1640" s="78">
        <f>IFERROR(_xll.qlIndexFixing(ContinuousBasisIndex1M,AJ1640,TRUE,)-_xll.qlIndexFixing($AP$1,AJ1640,TRUE,CalibrationTrigger),"")</f>
        <v>1.8172111843028915E-4</v>
      </c>
    </row>
    <row r="1641" spans="35:38" x14ac:dyDescent="0.2">
      <c r="AI1641" s="64" t="s">
        <v>99</v>
      </c>
      <c r="AJ1641" s="147">
        <f>IFERROR(_xll.qlInterestRateIndexFixingDate(ContBasisIndex1MCorrected,AK1641),"")</f>
        <v>51036</v>
      </c>
      <c r="AK1641" s="147">
        <f>_xll.qlCalendarAdvance(Calendar,$AK1640,AI1641,,,trigger)</f>
        <v>51040</v>
      </c>
      <c r="AL1641" s="78">
        <f>IFERROR(_xll.qlIndexFixing(ContinuousBasisIndex1M,AJ1641,TRUE,)-_xll.qlIndexFixing($AP$1,AJ1641,TRUE,CalibrationTrigger),"")</f>
        <v>1.8172120088699728E-4</v>
      </c>
    </row>
    <row r="1642" spans="35:38" x14ac:dyDescent="0.2">
      <c r="AI1642" s="64" t="s">
        <v>99</v>
      </c>
      <c r="AJ1642" s="147">
        <f>IFERROR(_xll.qlInterestRateIndexFixingDate(ContBasisIndex1MCorrected,AK1642),"")</f>
        <v>51043</v>
      </c>
      <c r="AK1642" s="147">
        <f>_xll.qlCalendarAdvance(Calendar,$AK1641,AI1642,,,trigger)</f>
        <v>51047</v>
      </c>
      <c r="AL1642" s="78">
        <f>IFERROR(_xll.qlIndexFixing(ContinuousBasisIndex1M,AJ1642,TRUE,)-_xll.qlIndexFixing($AP$1,AJ1642,TRUE,CalibrationTrigger),"")</f>
        <v>1.8172634528803265E-4</v>
      </c>
    </row>
    <row r="1643" spans="35:38" x14ac:dyDescent="0.2">
      <c r="AI1643" s="64" t="s">
        <v>99</v>
      </c>
      <c r="AJ1643" s="147">
        <f>IFERROR(_xll.qlInterestRateIndexFixingDate(ContBasisIndex1MCorrected,AK1643),"")</f>
        <v>51050</v>
      </c>
      <c r="AK1643" s="147">
        <f>_xll.qlCalendarAdvance(Calendar,$AK1642,AI1643,,,trigger)</f>
        <v>51054</v>
      </c>
      <c r="AL1643" s="78">
        <f>IFERROR(_xll.qlIndexFixing(ContinuousBasisIndex1M,AJ1643,TRUE,)-_xll.qlIndexFixing($AP$1,AJ1643,TRUE,CalibrationTrigger),"")</f>
        <v>1.8172642065484093E-4</v>
      </c>
    </row>
    <row r="1644" spans="35:38" x14ac:dyDescent="0.2">
      <c r="AI1644" s="64" t="s">
        <v>99</v>
      </c>
      <c r="AJ1644" s="147">
        <f>IFERROR(_xll.qlInterestRateIndexFixingDate(ContBasisIndex1MCorrected,AK1644),"")</f>
        <v>51057</v>
      </c>
      <c r="AK1644" s="147">
        <f>_xll.qlCalendarAdvance(Calendar,$AK1643,AI1644,,,trigger)</f>
        <v>51061</v>
      </c>
      <c r="AL1644" s="78">
        <f>IFERROR(_xll.qlIndexFixing(ContinuousBasisIndex1M,AJ1644,TRUE,)-_xll.qlIndexFixing($AP$1,AJ1644,TRUE,CalibrationTrigger),"")</f>
        <v>1.81726494373936E-4</v>
      </c>
    </row>
    <row r="1645" spans="35:38" x14ac:dyDescent="0.2">
      <c r="AI1645" s="64" t="s">
        <v>99</v>
      </c>
      <c r="AJ1645" s="147">
        <f>IFERROR(_xll.qlInterestRateIndexFixingDate(ContBasisIndex1MCorrected,AK1645),"")</f>
        <v>51064</v>
      </c>
      <c r="AK1645" s="147">
        <f>_xll.qlCalendarAdvance(Calendar,$AK1644,AI1645,,,trigger)</f>
        <v>51068</v>
      </c>
      <c r="AL1645" s="78">
        <f>IFERROR(_xll.qlIndexFixing(ContinuousBasisIndex1M,AJ1645,TRUE,)-_xll.qlIndexFixing($AP$1,AJ1645,TRUE,CalibrationTrigger),"")</f>
        <v>1.8172656645563251E-4</v>
      </c>
    </row>
    <row r="1646" spans="35:38" x14ac:dyDescent="0.2">
      <c r="AI1646" s="64" t="s">
        <v>99</v>
      </c>
      <c r="AJ1646" s="147">
        <f>IFERROR(_xll.qlInterestRateIndexFixingDate(ContBasisIndex1MCorrected,AK1646),"")</f>
        <v>51071</v>
      </c>
      <c r="AK1646" s="147">
        <f>_xll.qlCalendarAdvance(Calendar,$AK1645,AI1646,,,trigger)</f>
        <v>51075</v>
      </c>
      <c r="AL1646" s="78">
        <f>IFERROR(_xll.qlIndexFixing(ContinuousBasisIndex1M,AJ1646,TRUE,)-_xll.qlIndexFixing($AP$1,AJ1646,TRUE,CalibrationTrigger),"")</f>
        <v>1.8172158833706931E-4</v>
      </c>
    </row>
    <row r="1647" spans="35:38" x14ac:dyDescent="0.2">
      <c r="AI1647" s="64" t="s">
        <v>99</v>
      </c>
      <c r="AJ1647" s="147">
        <f>IFERROR(_xll.qlInterestRateIndexFixingDate(ContBasisIndex1MCorrected,AK1647),"")</f>
        <v>51078</v>
      </c>
      <c r="AK1647" s="147">
        <f>_xll.qlCalendarAdvance(Calendar,$AK1646,AI1647,,,trigger)</f>
        <v>51082</v>
      </c>
      <c r="AL1647" s="78">
        <f>IFERROR(_xll.qlIndexFixing(ContinuousBasisIndex1M,AJ1647,TRUE,)-_xll.qlIndexFixing($AP$1,AJ1647,TRUE,CalibrationTrigger),"")</f>
        <v>1.8172166095364872E-4</v>
      </c>
    </row>
    <row r="1648" spans="35:38" x14ac:dyDescent="0.2">
      <c r="AI1648" s="64" t="s">
        <v>99</v>
      </c>
      <c r="AJ1648" s="147">
        <f>IFERROR(_xll.qlInterestRateIndexFixingDate(ContBasisIndex1MCorrected,AK1648),"")</f>
        <v>51085</v>
      </c>
      <c r="AK1648" s="147">
        <f>_xll.qlCalendarAdvance(Calendar,$AK1647,AI1648,,,trigger)</f>
        <v>51089</v>
      </c>
      <c r="AL1648" s="78">
        <f>IFERROR(_xll.qlIndexFixing(ContinuousBasisIndex1M,AJ1648,TRUE,)-_xll.qlIndexFixing($AP$1,AJ1648,TRUE,CalibrationTrigger),"")</f>
        <v>1.8172173198749419E-4</v>
      </c>
    </row>
    <row r="1649" spans="35:38" x14ac:dyDescent="0.2">
      <c r="AI1649" s="64" t="s">
        <v>99</v>
      </c>
      <c r="AJ1649" s="147">
        <f>IFERROR(_xll.qlInterestRateIndexFixingDate(ContBasisIndex1MCorrected,AK1649),"")</f>
        <v>51092</v>
      </c>
      <c r="AK1649" s="147">
        <f>_xll.qlCalendarAdvance(Calendar,$AK1648,AI1649,,,trigger)</f>
        <v>51096</v>
      </c>
      <c r="AL1649" s="78">
        <f>IFERROR(_xll.qlIndexFixing(ContinuousBasisIndex1M,AJ1649,TRUE,)-_xll.qlIndexFixing($AP$1,AJ1649,TRUE,CalibrationTrigger),"")</f>
        <v>1.8172180143594119E-4</v>
      </c>
    </row>
    <row r="1650" spans="35:38" x14ac:dyDescent="0.2">
      <c r="AI1650" s="64" t="s">
        <v>99</v>
      </c>
      <c r="AJ1650" s="147">
        <f>IFERROR(_xll.qlInterestRateIndexFixingDate(ContBasisIndex1MCorrected,AK1650),"")</f>
        <v>51099</v>
      </c>
      <c r="AK1650" s="147">
        <f>_xll.qlCalendarAdvance(Calendar,$AK1649,AI1650,,,trigger)</f>
        <v>51103</v>
      </c>
      <c r="AL1650" s="78">
        <f>IFERROR(_xll.qlIndexFixing(ContinuousBasisIndex1M,AJ1650,TRUE,)-_xll.qlIndexFixing($AP$1,AJ1650,TRUE,CalibrationTrigger),"")</f>
        <v>1.8172186933096413E-4</v>
      </c>
    </row>
    <row r="1651" spans="35:38" x14ac:dyDescent="0.2">
      <c r="AI1651" s="64" t="s">
        <v>99</v>
      </c>
      <c r="AJ1651" s="147">
        <f>IFERROR(_xll.qlInterestRateIndexFixingDate(ContBasisIndex1MCorrected,AK1651),"")</f>
        <v>51106</v>
      </c>
      <c r="AK1651" s="147">
        <f>_xll.qlCalendarAdvance(Calendar,$AK1650,AI1651,,,trigger)</f>
        <v>51110</v>
      </c>
      <c r="AL1651" s="78">
        <f>IFERROR(_xll.qlIndexFixing(ContinuousBasisIndex1M,AJ1651,TRUE,)-_xll.qlIndexFixing($AP$1,AJ1651,TRUE,CalibrationTrigger),"")</f>
        <v>1.8172696545259645E-4</v>
      </c>
    </row>
    <row r="1652" spans="35:38" x14ac:dyDescent="0.2">
      <c r="AI1652" s="64" t="s">
        <v>99</v>
      </c>
      <c r="AJ1652" s="147">
        <f>IFERROR(_xll.qlInterestRateIndexFixingDate(ContBasisIndex1MCorrected,AK1652),"")</f>
        <v>51113</v>
      </c>
      <c r="AK1652" s="147">
        <f>_xll.qlCalendarAdvance(Calendar,$AK1651,AI1652,,,trigger)</f>
        <v>51117</v>
      </c>
      <c r="AL1652" s="78">
        <f>IFERROR(_xll.qlIndexFixing(ContinuousBasisIndex1M,AJ1652,TRUE,)-_xll.qlIndexFixing($AP$1,AJ1652,TRUE,CalibrationTrigger),"")</f>
        <v>1.8172702648764499E-4</v>
      </c>
    </row>
    <row r="1653" spans="35:38" x14ac:dyDescent="0.2">
      <c r="AI1653" s="64" t="s">
        <v>99</v>
      </c>
      <c r="AJ1653" s="147">
        <f>IFERROR(_xll.qlInterestRateIndexFixingDate(ContBasisIndex1MCorrected,AK1653),"")</f>
        <v>51120</v>
      </c>
      <c r="AK1653" s="147">
        <f>_xll.qlCalendarAdvance(Calendar,$AK1652,AI1653,,,trigger)</f>
        <v>51124</v>
      </c>
      <c r="AL1653" s="78">
        <f>IFERROR(_xll.qlIndexFixing(ContinuousBasisIndex1M,AJ1653,TRUE,)-_xll.qlIndexFixing($AP$1,AJ1653,TRUE,CalibrationTrigger),"")</f>
        <v>1.8172708600132891E-4</v>
      </c>
    </row>
    <row r="1654" spans="35:38" x14ac:dyDescent="0.2">
      <c r="AI1654" s="64" t="s">
        <v>99</v>
      </c>
      <c r="AJ1654" s="147">
        <f>IFERROR(_xll.qlInterestRateIndexFixingDate(ContBasisIndex1MCorrected,AK1654),"")</f>
        <v>51126</v>
      </c>
      <c r="AK1654" s="147">
        <f>_xll.qlCalendarAdvance(Calendar,$AK1653,AI1654,,,trigger)</f>
        <v>51131</v>
      </c>
      <c r="AL1654" s="78">
        <f>IFERROR(_xll.qlIndexFixing(ContinuousBasisIndex1M,AJ1654,TRUE,)-_xll.qlIndexFixing($AP$1,AJ1654,TRUE,CalibrationTrigger),"")</f>
        <v>1.8172714399880552E-4</v>
      </c>
    </row>
    <row r="1655" spans="35:38" x14ac:dyDescent="0.2">
      <c r="AI1655" s="64" t="s">
        <v>99</v>
      </c>
      <c r="AJ1655" s="147">
        <f>IFERROR(_xll.qlInterestRateIndexFixingDate(ContBasisIndex1MCorrected,AK1655),"")</f>
        <v>51134</v>
      </c>
      <c r="AK1655" s="147">
        <f>_xll.qlCalendarAdvance(Calendar,$AK1654,AI1655,,,trigger)</f>
        <v>51138</v>
      </c>
      <c r="AL1655" s="78">
        <f>IFERROR(_xll.qlIndexFixing(ContinuousBasisIndex1M,AJ1655,TRUE,)-_xll.qlIndexFixing($AP$1,AJ1655,TRUE,CalibrationTrigger),"")</f>
        <v>1.8172720049296903E-4</v>
      </c>
    </row>
    <row r="1656" spans="35:38" x14ac:dyDescent="0.2">
      <c r="AI1656" s="64" t="s">
        <v>99</v>
      </c>
      <c r="AJ1656" s="147">
        <f>IFERROR(_xll.qlInterestRateIndexFixingDate(ContBasisIndex1MCorrected,AK1656),"")</f>
        <v>51141</v>
      </c>
      <c r="AK1656" s="147">
        <f>_xll.qlCalendarAdvance(Calendar,$AK1655,AI1656,,,trigger)</f>
        <v>51145</v>
      </c>
      <c r="AL1656" s="78">
        <f>IFERROR(_xll.qlIndexFixing(ContinuousBasisIndex1M,AJ1656,TRUE,)-_xll.qlIndexFixing($AP$1,AJ1656,TRUE,CalibrationTrigger),"")</f>
        <v>1.8172725550445051E-4</v>
      </c>
    </row>
    <row r="1657" spans="35:38" x14ac:dyDescent="0.2">
      <c r="AI1657" s="64" t="s">
        <v>99</v>
      </c>
      <c r="AJ1657" s="147">
        <f>IFERROR(_xll.qlInterestRateIndexFixingDate(ContBasisIndex1MCorrected,AK1657),"")</f>
        <v>51148</v>
      </c>
      <c r="AK1657" s="147">
        <f>_xll.qlCalendarAdvance(Calendar,$AK1656,AI1657,,,trigger)</f>
        <v>51152</v>
      </c>
      <c r="AL1657" s="78">
        <f>IFERROR(_xll.qlIndexFixing(ContinuousBasisIndex1M,AJ1657,TRUE,)-_xll.qlIndexFixing($AP$1,AJ1657,TRUE,CalibrationTrigger),"")</f>
        <v>1.8172730903840036E-4</v>
      </c>
    </row>
    <row r="1658" spans="35:38" x14ac:dyDescent="0.2">
      <c r="AI1658" s="64" t="s">
        <v>99</v>
      </c>
      <c r="AJ1658" s="147">
        <f>IFERROR(_xll.qlInterestRateIndexFixingDate(ContBasisIndex1MCorrected,AK1658),"")</f>
        <v>51155</v>
      </c>
      <c r="AK1658" s="147">
        <f>_xll.qlCalendarAdvance(Calendar,$AK1657,AI1658,,,trigger)</f>
        <v>51159</v>
      </c>
      <c r="AL1658" s="78">
        <f>IFERROR(_xll.qlIndexFixing(ContinuousBasisIndex1M,AJ1658,TRUE,)-_xll.qlIndexFixing($AP$1,AJ1658,TRUE,CalibrationTrigger),"")</f>
        <v>1.8172736110771796E-4</v>
      </c>
    </row>
    <row r="1659" spans="35:38" x14ac:dyDescent="0.2">
      <c r="AI1659" s="64" t="s">
        <v>99</v>
      </c>
      <c r="AJ1659" s="147">
        <f>IFERROR(_xll.qlInterestRateIndexFixingDate(ContBasisIndex1MCorrected,AK1659),"")</f>
        <v>51162</v>
      </c>
      <c r="AK1659" s="147">
        <f>_xll.qlCalendarAdvance(Calendar,$AK1658,AI1659,,,trigger)</f>
        <v>51166</v>
      </c>
      <c r="AL1659" s="78">
        <f>IFERROR(_xll.qlIndexFixing(ContinuousBasisIndex1M,AJ1659,TRUE,)-_xll.qlIndexFixing($AP$1,AJ1659,TRUE,CalibrationTrigger),"")</f>
        <v>1.8171741188202639E-4</v>
      </c>
    </row>
    <row r="1660" spans="35:38" x14ac:dyDescent="0.2">
      <c r="AI1660" s="64" t="s">
        <v>99</v>
      </c>
      <c r="AJ1660" s="147">
        <f>IFERROR(_xll.qlInterestRateIndexFixingDate(ContBasisIndex1MCorrected,AK1660),"")</f>
        <v>51169</v>
      </c>
      <c r="AK1660" s="147">
        <f>_xll.qlCalendarAdvance(Calendar,$AK1659,AI1660,,,trigger)</f>
        <v>51173</v>
      </c>
      <c r="AL1660" s="78">
        <f>IFERROR(_xll.qlIndexFixing(ContinuousBasisIndex1M,AJ1660,TRUE,)-_xll.qlIndexFixing($AP$1,AJ1660,TRUE,CalibrationTrigger),"")</f>
        <v>1.8171746857874142E-4</v>
      </c>
    </row>
    <row r="1661" spans="35:38" x14ac:dyDescent="0.2">
      <c r="AI1661" s="64" t="s">
        <v>99</v>
      </c>
      <c r="AJ1661" s="147">
        <f>IFERROR(_xll.qlInterestRateIndexFixingDate(ContBasisIndex1MCorrected,AK1661),"")</f>
        <v>51176</v>
      </c>
      <c r="AK1661" s="147">
        <f>_xll.qlCalendarAdvance(Calendar,$AK1660,AI1661,,,trigger)</f>
        <v>51180</v>
      </c>
      <c r="AL1661" s="78">
        <f>IFERROR(_xll.qlIndexFixing(ContinuousBasisIndex1M,AJ1661,TRUE,)-_xll.qlIndexFixing($AP$1,AJ1661,TRUE,CalibrationTrigger),"")</f>
        <v>1.81717523853148E-4</v>
      </c>
    </row>
    <row r="1662" spans="35:38" x14ac:dyDescent="0.2">
      <c r="AI1662" s="64" t="s">
        <v>99</v>
      </c>
      <c r="AJ1662" s="147">
        <f>IFERROR(_xll.qlInterestRateIndexFixingDate(ContBasisIndex1MCorrected,AK1662),"")</f>
        <v>51183</v>
      </c>
      <c r="AK1662" s="147">
        <f>_xll.qlCalendarAdvance(Calendar,$AK1661,AI1662,,,trigger)</f>
        <v>51187</v>
      </c>
      <c r="AL1662" s="78">
        <f>IFERROR(_xll.qlIndexFixing(ContinuousBasisIndex1M,AJ1662,TRUE,)-_xll.qlIndexFixing($AP$1,AJ1662,TRUE,CalibrationTrigger),"")</f>
        <v>1.8171757771351209E-4</v>
      </c>
    </row>
    <row r="1663" spans="35:38" x14ac:dyDescent="0.2">
      <c r="AI1663" s="64" t="s">
        <v>99</v>
      </c>
      <c r="AJ1663" s="147">
        <f>IFERROR(_xll.qlInterestRateIndexFixingDate(ContBasisIndex1MCorrected,AK1663),"")</f>
        <v>51190</v>
      </c>
      <c r="AK1663" s="147">
        <f>_xll.qlCalendarAdvance(Calendar,$AK1662,AI1663,,,trigger)</f>
        <v>51194</v>
      </c>
      <c r="AL1663" s="78">
        <f>IFERROR(_xll.qlIndexFixing(ContinuousBasisIndex1M,AJ1663,TRUE,)-_xll.qlIndexFixing($AP$1,AJ1663,TRUE,CalibrationTrigger),"")</f>
        <v>1.8171763016259015E-4</v>
      </c>
    </row>
    <row r="1664" spans="35:38" x14ac:dyDescent="0.2">
      <c r="AI1664" s="64" t="s">
        <v>99</v>
      </c>
      <c r="AJ1664" s="147">
        <f>IFERROR(_xll.qlInterestRateIndexFixingDate(ContBasisIndex1MCorrected,AK1664),"")</f>
        <v>51197</v>
      </c>
      <c r="AK1664" s="147">
        <f>_xll.qlCalendarAdvance(Calendar,$AK1663,AI1664,,,trigger)</f>
        <v>51201</v>
      </c>
      <c r="AL1664" s="78">
        <f>IFERROR(_xll.qlIndexFixing(ContinuousBasisIndex1M,AJ1664,TRUE,)-_xll.qlIndexFixing($AP$1,AJ1664,TRUE,CalibrationTrigger),"")</f>
        <v>1.8172764348571048E-4</v>
      </c>
    </row>
    <row r="1665" spans="35:38" x14ac:dyDescent="0.2">
      <c r="AI1665" s="64" t="s">
        <v>99</v>
      </c>
      <c r="AJ1665" s="147">
        <f>IFERROR(_xll.qlInterestRateIndexFixingDate(ContBasisIndex1MCorrected,AK1665),"")</f>
        <v>51204</v>
      </c>
      <c r="AK1665" s="147">
        <f>_xll.qlCalendarAdvance(Calendar,$AK1664,AI1665,,,trigger)</f>
        <v>51208</v>
      </c>
      <c r="AL1665" s="78">
        <f>IFERROR(_xll.qlIndexFixing(ContinuousBasisIndex1M,AJ1665,TRUE,)-_xll.qlIndexFixing($AP$1,AJ1665,TRUE,CalibrationTrigger),"")</f>
        <v>1.8172768564811252E-4</v>
      </c>
    </row>
    <row r="1666" spans="35:38" x14ac:dyDescent="0.2">
      <c r="AI1666" s="64" t="s">
        <v>99</v>
      </c>
      <c r="AJ1666" s="147">
        <f>IFERROR(_xll.qlInterestRateIndexFixingDate(ContBasisIndex1MCorrected,AK1666),"")</f>
        <v>51211</v>
      </c>
      <c r="AK1666" s="147">
        <f>_xll.qlCalendarAdvance(Calendar,$AK1665,AI1666,,,trigger)</f>
        <v>51215</v>
      </c>
      <c r="AL1666" s="78">
        <f>IFERROR(_xll.qlIndexFixing(ContinuousBasisIndex1M,AJ1666,TRUE,)-_xll.qlIndexFixing($AP$1,AJ1666,TRUE,CalibrationTrigger),"")</f>
        <v>1.8172772644386645E-4</v>
      </c>
    </row>
    <row r="1667" spans="35:38" x14ac:dyDescent="0.2">
      <c r="AI1667" s="64" t="s">
        <v>99</v>
      </c>
      <c r="AJ1667" s="147">
        <f>IFERROR(_xll.qlInterestRateIndexFixingDate(ContBasisIndex1MCorrected,AK1667),"")</f>
        <v>51218</v>
      </c>
      <c r="AK1667" s="147">
        <f>_xll.qlCalendarAdvance(Calendar,$AK1666,AI1667,,,trigger)</f>
        <v>51222</v>
      </c>
      <c r="AL1667" s="78">
        <f>IFERROR(_xll.qlIndexFixing(ContinuousBasisIndex1M,AJ1667,TRUE,)-_xll.qlIndexFixing($AP$1,AJ1667,TRUE,CalibrationTrigger),"")</f>
        <v>1.8172776588328519E-4</v>
      </c>
    </row>
    <row r="1668" spans="35:38" x14ac:dyDescent="0.2">
      <c r="AI1668" s="64" t="s">
        <v>99</v>
      </c>
      <c r="AJ1668" s="147">
        <f>IFERROR(_xll.qlInterestRateIndexFixingDate(ContBasisIndex1MCorrected,AK1668),"")</f>
        <v>51223</v>
      </c>
      <c r="AK1668" s="147">
        <f>_xll.qlCalendarAdvance(Calendar,$AK1667,AI1668,,,trigger)</f>
        <v>51229</v>
      </c>
      <c r="AL1668" s="78">
        <f>IFERROR(_xll.qlIndexFixing(ContinuousBasisIndex1M,AJ1668,TRUE,)-_xll.qlIndexFixing($AP$1,AJ1668,TRUE,CalibrationTrigger),"")</f>
        <v>1.8172283808404188E-4</v>
      </c>
    </row>
    <row r="1669" spans="35:38" x14ac:dyDescent="0.2">
      <c r="AI1669" s="64" t="s">
        <v>99</v>
      </c>
      <c r="AJ1669" s="147">
        <f>IFERROR(_xll.qlInterestRateIndexFixingDate(ContBasisIndex1MCorrected,AK1669),"")</f>
        <v>51232</v>
      </c>
      <c r="AK1669" s="147">
        <f>_xll.qlCalendarAdvance(Calendar,$AK1668,AI1669,,,trigger)</f>
        <v>51236</v>
      </c>
      <c r="AL1669" s="78">
        <f>IFERROR(_xll.qlIndexFixing(ContinuousBasisIndex1M,AJ1669,TRUE,)-_xll.qlIndexFixing($AP$1,AJ1669,TRUE,CalibrationTrigger),"")</f>
        <v>1.8172287860096503E-4</v>
      </c>
    </row>
    <row r="1670" spans="35:38" x14ac:dyDescent="0.2">
      <c r="AI1670" s="64" t="s">
        <v>99</v>
      </c>
      <c r="AJ1670" s="147">
        <f>IFERROR(_xll.qlInterestRateIndexFixingDate(ContBasisIndex1MCorrected,AK1670),"")</f>
        <v>51239</v>
      </c>
      <c r="AK1670" s="147">
        <f>_xll.qlCalendarAdvance(Calendar,$AK1669,AI1670,,,trigger)</f>
        <v>51243</v>
      </c>
      <c r="AL1670" s="78">
        <f>IFERROR(_xll.qlIndexFixing(ContinuousBasisIndex1M,AJ1670,TRUE,)-_xll.qlIndexFixing($AP$1,AJ1670,TRUE,CalibrationTrigger),"")</f>
        <v>1.8172291780160776E-4</v>
      </c>
    </row>
    <row r="1671" spans="35:38" x14ac:dyDescent="0.2">
      <c r="AI1671" s="64" t="s">
        <v>99</v>
      </c>
      <c r="AJ1671" s="147">
        <f>IFERROR(_xll.qlInterestRateIndexFixingDate(ContBasisIndex1MCorrected,AK1671),"")</f>
        <v>51246</v>
      </c>
      <c r="AK1671" s="147">
        <f>_xll.qlCalendarAdvance(Calendar,$AK1670,AI1671,,,trigger)</f>
        <v>51250</v>
      </c>
      <c r="AL1671" s="78">
        <f>IFERROR(_xll.qlIndexFixing(ContinuousBasisIndex1M,AJ1671,TRUE,)-_xll.qlIndexFixing($AP$1,AJ1671,TRUE,CalibrationTrigger),"")</f>
        <v>1.8172295568863461E-4</v>
      </c>
    </row>
    <row r="1672" spans="35:38" x14ac:dyDescent="0.2">
      <c r="AI1672" s="64" t="s">
        <v>99</v>
      </c>
      <c r="AJ1672" s="147">
        <f>IFERROR(_xll.qlInterestRateIndexFixingDate(ContBasisIndex1MCorrected,AK1672),"")</f>
        <v>51253</v>
      </c>
      <c r="AK1672" s="147">
        <f>_xll.qlCalendarAdvance(Calendar,$AK1671,AI1672,,,trigger)</f>
        <v>51258</v>
      </c>
      <c r="AL1672" s="78">
        <f>IFERROR(_xll.qlIndexFixing(ContinuousBasisIndex1M,AJ1672,TRUE,)-_xll.qlIndexFixing($AP$1,AJ1672,TRUE,CalibrationTrigger),"")</f>
        <v>1.8173784715923638E-4</v>
      </c>
    </row>
    <row r="1673" spans="35:38" x14ac:dyDescent="0.2">
      <c r="AI1673" s="64" t="s">
        <v>99</v>
      </c>
      <c r="AJ1673" s="147">
        <f>IFERROR(_xll.qlInterestRateIndexFixingDate(ContBasisIndex1MCorrected,AK1673),"")</f>
        <v>51263</v>
      </c>
      <c r="AK1673" s="147">
        <f>_xll.qlCalendarAdvance(Calendar,$AK1672,AI1673,,,trigger)</f>
        <v>51265</v>
      </c>
      <c r="AL1673" s="78">
        <f>IFERROR(_xll.qlIndexFixing(ContinuousBasisIndex1M,AJ1673,TRUE,)-_xll.qlIndexFixing($AP$1,AJ1673,TRUE,CalibrationTrigger),"")</f>
        <v>1.8173787099229344E-4</v>
      </c>
    </row>
    <row r="1674" spans="35:38" x14ac:dyDescent="0.2">
      <c r="AI1674" s="64" t="s">
        <v>99</v>
      </c>
      <c r="AJ1674" s="147">
        <f>IFERROR(_xll.qlInterestRateIndexFixingDate(ContBasisIndex1MCorrected,AK1674),"")</f>
        <v>51270</v>
      </c>
      <c r="AK1674" s="147">
        <f>_xll.qlCalendarAdvance(Calendar,$AK1673,AI1674,,,trigger)</f>
        <v>51272</v>
      </c>
      <c r="AL1674" s="78">
        <f>IFERROR(_xll.qlIndexFixing(ContinuousBasisIndex1M,AJ1674,TRUE,)-_xll.qlIndexFixing($AP$1,AJ1674,TRUE,CalibrationTrigger),"")</f>
        <v>1.8173789354637357E-4</v>
      </c>
    </row>
    <row r="1675" spans="35:38" x14ac:dyDescent="0.2">
      <c r="AI1675" s="64" t="s">
        <v>99</v>
      </c>
      <c r="AJ1675" s="147">
        <f>IFERROR(_xll.qlInterestRateIndexFixingDate(ContBasisIndex1MCorrected,AK1675),"")</f>
        <v>51277</v>
      </c>
      <c r="AK1675" s="147">
        <f>_xll.qlCalendarAdvance(Calendar,$AK1674,AI1675,,,trigger)</f>
        <v>51279</v>
      </c>
      <c r="AL1675" s="78">
        <f>IFERROR(_xll.qlIndexFixing(ContinuousBasisIndex1M,AJ1675,TRUE,)-_xll.qlIndexFixing($AP$1,AJ1675,TRUE,CalibrationTrigger),"")</f>
        <v>1.8173791483116521E-4</v>
      </c>
    </row>
    <row r="1676" spans="35:38" x14ac:dyDescent="0.2">
      <c r="AI1676" s="64" t="s">
        <v>99</v>
      </c>
      <c r="AJ1676" s="147">
        <f>IFERROR(_xll.qlInterestRateIndexFixingDate(ContBasisIndex1MCorrected,AK1676),"")</f>
        <v>51284</v>
      </c>
      <c r="AK1676" s="147">
        <f>_xll.qlCalendarAdvance(Calendar,$AK1675,AI1676,,,trigger)</f>
        <v>51286</v>
      </c>
      <c r="AL1676" s="78">
        <f>IFERROR(_xll.qlIndexFixing(ContinuousBasisIndex1M,AJ1676,TRUE,)-_xll.qlIndexFixing($AP$1,AJ1676,TRUE,CalibrationTrigger),"")</f>
        <v>1.8172313021302955E-4</v>
      </c>
    </row>
    <row r="1677" spans="35:38" x14ac:dyDescent="0.2">
      <c r="AI1677" s="64" t="s">
        <v>99</v>
      </c>
      <c r="AJ1677" s="147">
        <f>IFERROR(_xll.qlInterestRateIndexFixingDate(ContBasisIndex1MCorrected,AK1677),"")</f>
        <v>51291</v>
      </c>
      <c r="AK1677" s="147">
        <f>_xll.qlCalendarAdvance(Calendar,$AK1676,AI1677,,,trigger)</f>
        <v>51293</v>
      </c>
      <c r="AL1677" s="78">
        <f>IFERROR(_xll.qlIndexFixing(ContinuousBasisIndex1M,AJ1677,TRUE,)-_xll.qlIndexFixing($AP$1,AJ1677,TRUE,CalibrationTrigger),"")</f>
        <v>1.8172316027431634E-4</v>
      </c>
    </row>
    <row r="1678" spans="35:38" x14ac:dyDescent="0.2">
      <c r="AI1678" s="64" t="s">
        <v>99</v>
      </c>
      <c r="AJ1678" s="147">
        <f>IFERROR(_xll.qlInterestRateIndexFixingDate(ContBasisIndex1MCorrected,AK1678),"")</f>
        <v>51298</v>
      </c>
      <c r="AK1678" s="147">
        <f>_xll.qlCalendarAdvance(Calendar,$AK1677,AI1678,,,trigger)</f>
        <v>51300</v>
      </c>
      <c r="AL1678" s="78">
        <f>IFERROR(_xll.qlIndexFixing(ContinuousBasisIndex1M,AJ1678,TRUE,)-_xll.qlIndexFixing($AP$1,AJ1678,TRUE,CalibrationTrigger),"")</f>
        <v>1.8172318910458785E-4</v>
      </c>
    </row>
    <row r="1679" spans="35:38" x14ac:dyDescent="0.2">
      <c r="AI1679" s="64" t="s">
        <v>99</v>
      </c>
      <c r="AJ1679" s="147">
        <f>IFERROR(_xll.qlInterestRateIndexFixingDate(ContBasisIndex1MCorrected,AK1679),"")</f>
        <v>51305</v>
      </c>
      <c r="AK1679" s="147">
        <f>_xll.qlCalendarAdvance(Calendar,$AK1678,AI1679,,,trigger)</f>
        <v>51307</v>
      </c>
      <c r="AL1679" s="78">
        <f>IFERROR(_xll.qlIndexFixing(ContinuousBasisIndex1M,AJ1679,TRUE,)-_xll.qlIndexFixing($AP$1,AJ1679,TRUE,CalibrationTrigger),"")</f>
        <v>1.8172321671183767E-4</v>
      </c>
    </row>
    <row r="1680" spans="35:38" x14ac:dyDescent="0.2">
      <c r="AI1680" s="64" t="s">
        <v>99</v>
      </c>
      <c r="AJ1680" s="147">
        <f>IFERROR(_xll.qlInterestRateIndexFixingDate(ContBasisIndex1MCorrected,AK1680),"")</f>
        <v>51312</v>
      </c>
      <c r="AK1680" s="147">
        <f>_xll.qlCalendarAdvance(Calendar,$AK1679,AI1680,,,trigger)</f>
        <v>51314</v>
      </c>
      <c r="AL1680" s="78">
        <f>IFERROR(_xll.qlIndexFixing(ContinuousBasisIndex1M,AJ1680,TRUE,)-_xll.qlIndexFixing($AP$1,AJ1680,TRUE,CalibrationTrigger),"")</f>
        <v>1.8172324309873034E-4</v>
      </c>
    </row>
    <row r="1681" spans="35:38" x14ac:dyDescent="0.2">
      <c r="AI1681" s="64" t="s">
        <v>99</v>
      </c>
      <c r="AJ1681" s="147">
        <f>IFERROR(_xll.qlInterestRateIndexFixingDate(ContBasisIndex1MCorrected,AK1681),"")</f>
        <v>51319</v>
      </c>
      <c r="AK1681" s="147">
        <f>_xll.qlCalendarAdvance(Calendar,$AK1680,AI1681,,,trigger)</f>
        <v>51321</v>
      </c>
      <c r="AL1681" s="78">
        <f>IFERROR(_xll.qlIndexFixing(ContinuousBasisIndex1M,AJ1681,TRUE,)-_xll.qlIndexFixing($AP$1,AJ1681,TRUE,CalibrationTrigger),"")</f>
        <v>1.8173801651951912E-4</v>
      </c>
    </row>
    <row r="1682" spans="35:38" x14ac:dyDescent="0.2">
      <c r="AI1682" s="64" t="s">
        <v>99</v>
      </c>
      <c r="AJ1682" s="147">
        <f>IFERROR(_xll.qlInterestRateIndexFixingDate(ContBasisIndex1MCorrected,AK1682),"")</f>
        <v>51326</v>
      </c>
      <c r="AK1682" s="147">
        <f>_xll.qlCalendarAdvance(Calendar,$AK1681,AI1682,,,trigger)</f>
        <v>51328</v>
      </c>
      <c r="AL1682" s="78">
        <f>IFERROR(_xll.qlIndexFixing(ContinuousBasisIndex1M,AJ1682,TRUE,)-_xll.qlIndexFixing($AP$1,AJ1682,TRUE,CalibrationTrigger),"")</f>
        <v>1.8173802922450896E-4</v>
      </c>
    </row>
    <row r="1683" spans="35:38" x14ac:dyDescent="0.2">
      <c r="AI1683" s="64" t="s">
        <v>99</v>
      </c>
      <c r="AJ1683" s="147">
        <f>IFERROR(_xll.qlInterestRateIndexFixingDate(ContBasisIndex1MCorrected,AK1683),"")</f>
        <v>51333</v>
      </c>
      <c r="AK1683" s="147">
        <f>_xll.qlCalendarAdvance(Calendar,$AK1682,AI1683,,,trigger)</f>
        <v>51335</v>
      </c>
      <c r="AL1683" s="78">
        <f>IFERROR(_xll.qlIndexFixing(ContinuousBasisIndex1M,AJ1683,TRUE,)-_xll.qlIndexFixing($AP$1,AJ1683,TRUE,CalibrationTrigger),"")</f>
        <v>1.8173804074499145E-4</v>
      </c>
    </row>
    <row r="1684" spans="35:38" x14ac:dyDescent="0.2">
      <c r="AI1684" s="64" t="s">
        <v>99</v>
      </c>
      <c r="AJ1684" s="147">
        <f>IFERROR(_xll.qlInterestRateIndexFixingDate(ContBasisIndex1MCorrected,AK1684),"")</f>
        <v>51340</v>
      </c>
      <c r="AK1684" s="147">
        <f>_xll.qlCalendarAdvance(Calendar,$AK1683,AI1684,,,trigger)</f>
        <v>51342</v>
      </c>
      <c r="AL1684" s="78">
        <f>IFERROR(_xll.qlIndexFixing(ContinuousBasisIndex1M,AJ1684,TRUE,)-_xll.qlIndexFixing($AP$1,AJ1684,TRUE,CalibrationTrigger),"")</f>
        <v>1.8173805109307668E-4</v>
      </c>
    </row>
    <row r="1685" spans="35:38" x14ac:dyDescent="0.2">
      <c r="AI1685" s="64" t="s">
        <v>99</v>
      </c>
      <c r="AJ1685" s="147">
        <f>IFERROR(_xll.qlInterestRateIndexFixingDate(ContBasisIndex1MCorrected,AK1685),"")</f>
        <v>51347</v>
      </c>
      <c r="AK1685" s="147">
        <f>_xll.qlCalendarAdvance(Calendar,$AK1684,AI1685,,,trigger)</f>
        <v>51349</v>
      </c>
      <c r="AL1685" s="78">
        <f>IFERROR(_xll.qlIndexFixing(ContinuousBasisIndex1M,AJ1685,TRUE,)-_xll.qlIndexFixing($AP$1,AJ1685,TRUE,CalibrationTrigger),"")</f>
        <v>1.8173806027118808E-4</v>
      </c>
    </row>
    <row r="1686" spans="35:38" x14ac:dyDescent="0.2">
      <c r="AI1686" s="64" t="s">
        <v>99</v>
      </c>
      <c r="AJ1686" s="147">
        <f>IFERROR(_xll.qlInterestRateIndexFixingDate(ContBasisIndex1MCorrected,AK1686),"")</f>
        <v>51354</v>
      </c>
      <c r="AK1686" s="147">
        <f>_xll.qlCalendarAdvance(Calendar,$AK1685,AI1686,,,trigger)</f>
        <v>51356</v>
      </c>
      <c r="AL1686" s="78">
        <f>IFERROR(_xll.qlIndexFixing(ContinuousBasisIndex1M,AJ1686,TRUE,)-_xll.qlIndexFixing($AP$1,AJ1686,TRUE,CalibrationTrigger),"")</f>
        <v>1.8173806829143921E-4</v>
      </c>
    </row>
    <row r="1687" spans="35:38" x14ac:dyDescent="0.2">
      <c r="AI1687" s="64" t="s">
        <v>99</v>
      </c>
      <c r="AJ1687" s="147">
        <f>IFERROR(_xll.qlInterestRateIndexFixingDate(ContBasisIndex1MCorrected,AK1687),"")</f>
        <v>51361</v>
      </c>
      <c r="AK1687" s="147">
        <f>_xll.qlCalendarAdvance(Calendar,$AK1686,AI1687,,,trigger)</f>
        <v>51363</v>
      </c>
      <c r="AL1687" s="78">
        <f>IFERROR(_xll.qlIndexFixing(ContinuousBasisIndex1M,AJ1687,TRUE,)-_xll.qlIndexFixing($AP$1,AJ1687,TRUE,CalibrationTrigger),"")</f>
        <v>1.8173807517563034E-4</v>
      </c>
    </row>
    <row r="1688" spans="35:38" x14ac:dyDescent="0.2">
      <c r="AI1688" s="64" t="s">
        <v>99</v>
      </c>
      <c r="AJ1688" s="147">
        <f>IFERROR(_xll.qlInterestRateIndexFixingDate(ContBasisIndex1MCorrected,AK1688),"")</f>
        <v>51368</v>
      </c>
      <c r="AK1688" s="147">
        <f>_xll.qlCalendarAdvance(Calendar,$AK1687,AI1688,,,trigger)</f>
        <v>51370</v>
      </c>
      <c r="AL1688" s="78">
        <f>IFERROR(_xll.qlIndexFixing(ContinuousBasisIndex1M,AJ1688,TRUE,)-_xll.qlIndexFixing($AP$1,AJ1688,TRUE,CalibrationTrigger),"")</f>
        <v>1.8173808091649125E-4</v>
      </c>
    </row>
    <row r="1689" spans="35:38" x14ac:dyDescent="0.2">
      <c r="AI1689" s="64" t="s">
        <v>99</v>
      </c>
      <c r="AJ1689" s="147">
        <f>IFERROR(_xll.qlInterestRateIndexFixingDate(ContBasisIndex1MCorrected,AK1689),"")</f>
        <v>51375</v>
      </c>
      <c r="AK1689" s="147">
        <f>_xll.qlCalendarAdvance(Calendar,$AK1688,AI1689,,,trigger)</f>
        <v>51377</v>
      </c>
      <c r="AL1689" s="78">
        <f>IFERROR(_xll.qlIndexFixing(ContinuousBasisIndex1M,AJ1689,TRUE,)-_xll.qlIndexFixing($AP$1,AJ1689,TRUE,CalibrationTrigger),"")</f>
        <v>1.8172342757516446E-4</v>
      </c>
    </row>
    <row r="1690" spans="35:38" x14ac:dyDescent="0.2">
      <c r="AI1690" s="64" t="s">
        <v>99</v>
      </c>
      <c r="AJ1690" s="147">
        <f>IFERROR(_xll.qlInterestRateIndexFixingDate(ContBasisIndex1MCorrected,AK1690),"")</f>
        <v>51382</v>
      </c>
      <c r="AK1690" s="147">
        <f>_xll.qlCalendarAdvance(Calendar,$AK1689,AI1690,,,trigger)</f>
        <v>51384</v>
      </c>
      <c r="AL1690" s="78">
        <f>IFERROR(_xll.qlIndexFixing(ContinuousBasisIndex1M,AJ1690,TRUE,)-_xll.qlIndexFixing($AP$1,AJ1690,TRUE,CalibrationTrigger),"")</f>
        <v>1.8172344236333515E-4</v>
      </c>
    </row>
    <row r="1691" spans="35:38" x14ac:dyDescent="0.2">
      <c r="AI1691" s="64" t="s">
        <v>99</v>
      </c>
      <c r="AJ1691" s="147">
        <f>IFERROR(_xll.qlInterestRateIndexFixingDate(ContBasisIndex1MCorrected,AK1691),"")</f>
        <v>51389</v>
      </c>
      <c r="AK1691" s="147">
        <f>_xll.qlCalendarAdvance(Calendar,$AK1690,AI1691,,,trigger)</f>
        <v>51391</v>
      </c>
      <c r="AL1691" s="78">
        <f>IFERROR(_xll.qlIndexFixing(ContinuousBasisIndex1M,AJ1691,TRUE,)-_xll.qlIndexFixing($AP$1,AJ1691,TRUE,CalibrationTrigger),"")</f>
        <v>1.8172345604039464E-4</v>
      </c>
    </row>
    <row r="1692" spans="35:38" x14ac:dyDescent="0.2">
      <c r="AI1692" s="64" t="s">
        <v>99</v>
      </c>
      <c r="AJ1692" s="147">
        <f>IFERROR(_xll.qlInterestRateIndexFixingDate(ContBasisIndex1MCorrected,AK1692),"")</f>
        <v>51396</v>
      </c>
      <c r="AK1692" s="147">
        <f>_xll.qlCalendarAdvance(Calendar,$AK1691,AI1692,,,trigger)</f>
        <v>51398</v>
      </c>
      <c r="AL1692" s="78">
        <f>IFERROR(_xll.qlIndexFixing(ContinuousBasisIndex1M,AJ1692,TRUE,)-_xll.qlIndexFixing($AP$1,AJ1692,TRUE,CalibrationTrigger),"")</f>
        <v>1.817234686196656E-4</v>
      </c>
    </row>
    <row r="1693" spans="35:38" x14ac:dyDescent="0.2">
      <c r="AI1693" s="64" t="s">
        <v>99</v>
      </c>
      <c r="AJ1693" s="147">
        <f>IFERROR(_xll.qlInterestRateIndexFixingDate(ContBasisIndex1MCorrected,AK1693),"")</f>
        <v>51403</v>
      </c>
      <c r="AK1693" s="147">
        <f>_xll.qlCalendarAdvance(Calendar,$AK1692,AI1693,,,trigger)</f>
        <v>51405</v>
      </c>
      <c r="AL1693" s="78">
        <f>IFERROR(_xll.qlIndexFixing(ContinuousBasisIndex1M,AJ1693,TRUE,)-_xll.qlIndexFixing($AP$1,AJ1693,TRUE,CalibrationTrigger),"")</f>
        <v>1.817234801064771E-4</v>
      </c>
    </row>
    <row r="1694" spans="35:38" x14ac:dyDescent="0.2">
      <c r="AI1694" s="64" t="s">
        <v>99</v>
      </c>
      <c r="AJ1694" s="147">
        <f>IFERROR(_xll.qlInterestRateIndexFixingDate(ContBasisIndex1MCorrected,AK1694),"")</f>
        <v>51410</v>
      </c>
      <c r="AK1694" s="147">
        <f>_xll.qlCalendarAdvance(Calendar,$AK1693,AI1694,,,trigger)</f>
        <v>51412</v>
      </c>
      <c r="AL1694" s="78">
        <f>IFERROR(_xll.qlIndexFixing(ContinuousBasisIndex1M,AJ1694,TRUE,)-_xll.qlIndexFixing($AP$1,AJ1694,TRUE,CalibrationTrigger),"")</f>
        <v>1.8173809202275994E-4</v>
      </c>
    </row>
    <row r="1695" spans="35:38" x14ac:dyDescent="0.2">
      <c r="AI1695" s="64" t="s">
        <v>99</v>
      </c>
      <c r="AJ1695" s="147">
        <f>IFERROR(_xll.qlInterestRateIndexFixingDate(ContBasisIndex1MCorrected,AK1695),"")</f>
        <v>51417</v>
      </c>
      <c r="AK1695" s="147">
        <f>_xll.qlCalendarAdvance(Calendar,$AK1694,AI1695,,,trigger)</f>
        <v>51419</v>
      </c>
      <c r="AL1695" s="78">
        <f>IFERROR(_xll.qlIndexFixing(ContinuousBasisIndex1M,AJ1695,TRUE,)-_xll.qlIndexFixing($AP$1,AJ1695,TRUE,CalibrationTrigger),"")</f>
        <v>1.8173809006796077E-4</v>
      </c>
    </row>
    <row r="1696" spans="35:38" x14ac:dyDescent="0.2">
      <c r="AI1696" s="64" t="s">
        <v>99</v>
      </c>
      <c r="AJ1696" s="147">
        <f>IFERROR(_xll.qlInterestRateIndexFixingDate(ContBasisIndex1MCorrected,AK1696),"")</f>
        <v>51424</v>
      </c>
      <c r="AK1696" s="147">
        <f>_xll.qlCalendarAdvance(Calendar,$AK1695,AI1696,,,trigger)</f>
        <v>51426</v>
      </c>
      <c r="AL1696" s="78">
        <f>IFERROR(_xll.qlIndexFixing(ContinuousBasisIndex1M,AJ1696,TRUE,)-_xll.qlIndexFixing($AP$1,AJ1696,TRUE,CalibrationTrigger),"")</f>
        <v>1.8173808705218911E-4</v>
      </c>
    </row>
    <row r="1697" spans="35:38" x14ac:dyDescent="0.2">
      <c r="AI1697" s="64" t="s">
        <v>99</v>
      </c>
      <c r="AJ1697" s="147">
        <f>IFERROR(_xll.qlInterestRateIndexFixingDate(ContBasisIndex1MCorrected,AK1697),"")</f>
        <v>51431</v>
      </c>
      <c r="AK1697" s="147">
        <f>_xll.qlCalendarAdvance(Calendar,$AK1696,AI1697,,,trigger)</f>
        <v>51433</v>
      </c>
      <c r="AL1697" s="78">
        <f>IFERROR(_xll.qlIndexFixing(ContinuousBasisIndex1M,AJ1697,TRUE,)-_xll.qlIndexFixing($AP$1,AJ1697,TRUE,CalibrationTrigger),"")</f>
        <v>1.8173808298029524E-4</v>
      </c>
    </row>
    <row r="1698" spans="35:38" x14ac:dyDescent="0.2">
      <c r="AI1698" s="64" t="s">
        <v>99</v>
      </c>
      <c r="AJ1698" s="147">
        <f>IFERROR(_xll.qlInterestRateIndexFixingDate(ContBasisIndex1MCorrected,AK1698),"")</f>
        <v>51438</v>
      </c>
      <c r="AK1698" s="147">
        <f>_xll.qlCalendarAdvance(Calendar,$AK1697,AI1698,,,trigger)</f>
        <v>51440</v>
      </c>
      <c r="AL1698" s="78">
        <f>IFERROR(_xll.qlIndexFixing(ContinuousBasisIndex1M,AJ1698,TRUE,)-_xll.qlIndexFixing($AP$1,AJ1698,TRUE,CalibrationTrigger),"")</f>
        <v>1.8172352153467131E-4</v>
      </c>
    </row>
    <row r="1699" spans="35:38" x14ac:dyDescent="0.2">
      <c r="AI1699" s="64" t="s">
        <v>99</v>
      </c>
      <c r="AJ1699" s="147">
        <f>IFERROR(_xll.qlInterestRateIndexFixingDate(ContBasisIndex1MCorrected,AK1699),"")</f>
        <v>51445</v>
      </c>
      <c r="AK1699" s="147">
        <f>_xll.qlCalendarAdvance(Calendar,$AK1698,AI1699,,,trigger)</f>
        <v>51447</v>
      </c>
      <c r="AL1699" s="78">
        <f>IFERROR(_xll.qlIndexFixing(ContinuousBasisIndex1M,AJ1699,TRUE,)-_xll.qlIndexFixing($AP$1,AJ1699,TRUE,CalibrationTrigger),"")</f>
        <v>1.8172352667722436E-4</v>
      </c>
    </row>
    <row r="1700" spans="35:38" x14ac:dyDescent="0.2">
      <c r="AI1700" s="64" t="s">
        <v>99</v>
      </c>
      <c r="AJ1700" s="147">
        <f>IFERROR(_xll.qlInterestRateIndexFixingDate(ContBasisIndex1MCorrected,AK1700),"")</f>
        <v>51452</v>
      </c>
      <c r="AK1700" s="147">
        <f>_xll.qlCalendarAdvance(Calendar,$AK1699,AI1700,,,trigger)</f>
        <v>51454</v>
      </c>
      <c r="AL1700" s="78">
        <f>IFERROR(_xll.qlIndexFixing(ContinuousBasisIndex1M,AJ1700,TRUE,)-_xll.qlIndexFixing($AP$1,AJ1700,TRUE,CalibrationTrigger),"")</f>
        <v>1.8172353078860226E-4</v>
      </c>
    </row>
    <row r="1701" spans="35:38" x14ac:dyDescent="0.2">
      <c r="AI1701" s="64" t="s">
        <v>99</v>
      </c>
      <c r="AJ1701" s="147">
        <f>IFERROR(_xll.qlInterestRateIndexFixingDate(ContBasisIndex1MCorrected,AK1701),"")</f>
        <v>51459</v>
      </c>
      <c r="AK1701" s="147">
        <f>_xll.qlCalendarAdvance(Calendar,$AK1700,AI1701,,,trigger)</f>
        <v>51461</v>
      </c>
      <c r="AL1701" s="78">
        <f>IFERROR(_xll.qlIndexFixing(ContinuousBasisIndex1M,AJ1701,TRUE,)-_xll.qlIndexFixing($AP$1,AJ1701,TRUE,CalibrationTrigger),"")</f>
        <v>1.8172353388479223E-4</v>
      </c>
    </row>
    <row r="1702" spans="35:38" x14ac:dyDescent="0.2">
      <c r="AI1702" s="64" t="s">
        <v>99</v>
      </c>
      <c r="AJ1702" s="147">
        <f>IFERROR(_xll.qlInterestRateIndexFixingDate(ContBasisIndex1MCorrected,AK1702),"")</f>
        <v>51466</v>
      </c>
      <c r="AK1702" s="147">
        <f>_xll.qlCalendarAdvance(Calendar,$AK1701,AI1702,,,trigger)</f>
        <v>51468</v>
      </c>
      <c r="AL1702" s="78">
        <f>IFERROR(_xll.qlIndexFixing(ContinuousBasisIndex1M,AJ1702,TRUE,)-_xll.qlIndexFixing($AP$1,AJ1702,TRUE,CalibrationTrigger),"")</f>
        <v>1.8172353597645241E-4</v>
      </c>
    </row>
    <row r="1703" spans="35:38" x14ac:dyDescent="0.2">
      <c r="AI1703" s="64" t="s">
        <v>99</v>
      </c>
      <c r="AJ1703" s="147">
        <f>IFERROR(_xll.qlInterestRateIndexFixingDate(ContBasisIndex1MCorrected,AK1703),"")</f>
        <v>51473</v>
      </c>
      <c r="AK1703" s="147">
        <f>_xll.qlCalendarAdvance(Calendar,$AK1702,AI1703,,,trigger)</f>
        <v>51475</v>
      </c>
      <c r="AL1703" s="78">
        <f>IFERROR(_xll.qlIndexFixing(ContinuousBasisIndex1M,AJ1703,TRUE,)-_xll.qlIndexFixing($AP$1,AJ1703,TRUE,CalibrationTrigger),"")</f>
        <v>1.8173803690563727E-4</v>
      </c>
    </row>
    <row r="1704" spans="35:38" x14ac:dyDescent="0.2">
      <c r="AI1704" s="64" t="s">
        <v>99</v>
      </c>
      <c r="AJ1704" s="147">
        <f>IFERROR(_xll.qlInterestRateIndexFixingDate(ContBasisIndex1MCorrected,AK1704),"")</f>
        <v>51480</v>
      </c>
      <c r="AK1704" s="147">
        <f>_xll.qlCalendarAdvance(Calendar,$AK1703,AI1704,,,trigger)</f>
        <v>51482</v>
      </c>
      <c r="AL1704" s="78">
        <f>IFERROR(_xll.qlIndexFixing(ContinuousBasisIndex1M,AJ1704,TRUE,)-_xll.qlIndexFixing($AP$1,AJ1704,TRUE,CalibrationTrigger),"")</f>
        <v>1.8173802570247734E-4</v>
      </c>
    </row>
    <row r="1705" spans="35:38" x14ac:dyDescent="0.2">
      <c r="AI1705" s="64" t="s">
        <v>99</v>
      </c>
      <c r="AJ1705" s="147">
        <f>IFERROR(_xll.qlInterestRateIndexFixingDate(ContBasisIndex1MCorrected,AK1705),"")</f>
        <v>51487</v>
      </c>
      <c r="AK1705" s="147">
        <f>_xll.qlCalendarAdvance(Calendar,$AK1704,AI1705,,,trigger)</f>
        <v>51489</v>
      </c>
      <c r="AL1705" s="78">
        <f>IFERROR(_xll.qlIndexFixing(ContinuousBasisIndex1M,AJ1705,TRUE,)-_xll.qlIndexFixing($AP$1,AJ1705,TRUE,CalibrationTrigger),"")</f>
        <v>1.8173801350617261E-4</v>
      </c>
    </row>
    <row r="1706" spans="35:38" x14ac:dyDescent="0.2">
      <c r="AI1706" s="64" t="s">
        <v>99</v>
      </c>
      <c r="AJ1706" s="147">
        <f>IFERROR(_xll.qlInterestRateIndexFixingDate(ContBasisIndex1MCorrected,AK1706),"")</f>
        <v>51491</v>
      </c>
      <c r="AK1706" s="147">
        <f>_xll.qlCalendarAdvance(Calendar,$AK1705,AI1706,,,trigger)</f>
        <v>51497</v>
      </c>
      <c r="AL1706" s="78">
        <f>IFERROR(_xll.qlIndexFixing(ContinuousBasisIndex1M,AJ1706,TRUE,)-_xll.qlIndexFixing($AP$1,AJ1706,TRUE,CalibrationTrigger),"")</f>
        <v>1.8173317733682914E-4</v>
      </c>
    </row>
    <row r="1707" spans="35:38" x14ac:dyDescent="0.2">
      <c r="AI1707" s="64" t="s">
        <v>99</v>
      </c>
      <c r="AJ1707" s="147">
        <f>IFERROR(_xll.qlInterestRateIndexFixingDate(ContBasisIndex1MCorrected,AK1707),"")</f>
        <v>51501</v>
      </c>
      <c r="AK1707" s="147">
        <f>_xll.qlCalendarAdvance(Calendar,$AK1706,AI1707,,,trigger)</f>
        <v>51504</v>
      </c>
      <c r="AL1707" s="78">
        <f>IFERROR(_xll.qlIndexFixing(ContinuousBasisIndex1M,AJ1707,TRUE,)-_xll.qlIndexFixing($AP$1,AJ1707,TRUE,CalibrationTrigger),"")</f>
        <v>1.8173316682273954E-4</v>
      </c>
    </row>
    <row r="1708" spans="35:38" x14ac:dyDescent="0.2">
      <c r="AI1708" s="64" t="s">
        <v>99</v>
      </c>
      <c r="AJ1708" s="147">
        <f>IFERROR(_xll.qlInterestRateIndexFixingDate(ContBasisIndex1MCorrected,AK1708),"")</f>
        <v>51509</v>
      </c>
      <c r="AK1708" s="147">
        <f>_xll.qlCalendarAdvance(Calendar,$AK1707,AI1708,,,trigger)</f>
        <v>51511</v>
      </c>
      <c r="AL1708" s="78">
        <f>IFERROR(_xll.qlIndexFixing(ContinuousBasisIndex1M,AJ1708,TRUE,)-_xll.qlIndexFixing($AP$1,AJ1708,TRUE,CalibrationTrigger),"")</f>
        <v>1.8173315535191525E-4</v>
      </c>
    </row>
    <row r="1709" spans="35:38" x14ac:dyDescent="0.2">
      <c r="AI1709" s="64" t="s">
        <v>99</v>
      </c>
      <c r="AJ1709" s="147">
        <f>IFERROR(_xll.qlInterestRateIndexFixingDate(ContBasisIndex1MCorrected,AK1709),"")</f>
        <v>51516</v>
      </c>
      <c r="AK1709" s="147">
        <f>_xll.qlCalendarAdvance(Calendar,$AK1708,AI1709,,,trigger)</f>
        <v>51518</v>
      </c>
      <c r="AL1709" s="78">
        <f>IFERROR(_xll.qlIndexFixing(ContinuousBasisIndex1M,AJ1709,TRUE,)-_xll.qlIndexFixing($AP$1,AJ1709,TRUE,CalibrationTrigger),"")</f>
        <v>1.8173314292935228E-4</v>
      </c>
    </row>
    <row r="1710" spans="35:38" x14ac:dyDescent="0.2">
      <c r="AI1710" s="64" t="s">
        <v>99</v>
      </c>
      <c r="AJ1710" s="147">
        <f>IFERROR(_xll.qlInterestRateIndexFixingDate(ContBasisIndex1MCorrected,AK1710),"")</f>
        <v>51523</v>
      </c>
      <c r="AK1710" s="147">
        <f>_xll.qlCalendarAdvance(Calendar,$AK1709,AI1710,,,trigger)</f>
        <v>51525</v>
      </c>
      <c r="AL1710" s="78">
        <f>IFERROR(_xll.qlIndexFixing(ContinuousBasisIndex1M,AJ1710,TRUE,)-_xll.qlIndexFixing($AP$1,AJ1710,TRUE,CalibrationTrigger),"")</f>
        <v>1.8173312956004661E-4</v>
      </c>
    </row>
    <row r="1711" spans="35:38" x14ac:dyDescent="0.2">
      <c r="AI1711" s="64" t="s">
        <v>99</v>
      </c>
      <c r="AJ1711" s="147">
        <f>IFERROR(_xll.qlInterestRateIndexFixingDate(ContBasisIndex1MCorrected,AK1711),"")</f>
        <v>51530</v>
      </c>
      <c r="AK1711" s="147">
        <f>_xll.qlCalendarAdvance(Calendar,$AK1710,AI1711,,,trigger)</f>
        <v>51532</v>
      </c>
      <c r="AL1711" s="78">
        <f>IFERROR(_xll.qlIndexFixing(ContinuousBasisIndex1M,AJ1711,TRUE,)-_xll.qlIndexFixing($AP$1,AJ1711,TRUE,CalibrationTrigger),"")</f>
        <v>1.8171390238234074E-4</v>
      </c>
    </row>
    <row r="1712" spans="35:38" x14ac:dyDescent="0.2">
      <c r="AI1712" s="64" t="s">
        <v>99</v>
      </c>
      <c r="AJ1712" s="147">
        <f>IFERROR(_xll.qlInterestRateIndexFixingDate(ContBasisIndex1MCorrected,AK1712),"")</f>
        <v>51537</v>
      </c>
      <c r="AK1712" s="147">
        <f>_xll.qlCalendarAdvance(Calendar,$AK1711,AI1712,,,trigger)</f>
        <v>51539</v>
      </c>
      <c r="AL1712" s="78">
        <f>IFERROR(_xll.qlIndexFixing(ContinuousBasisIndex1M,AJ1712,TRUE,)-_xll.qlIndexFixing($AP$1,AJ1712,TRUE,CalibrationTrigger),"")</f>
        <v>1.8171390226529027E-4</v>
      </c>
    </row>
    <row r="1713" spans="35:38" x14ac:dyDescent="0.2">
      <c r="AI1713" s="64" t="s">
        <v>99</v>
      </c>
      <c r="AJ1713" s="147">
        <f>IFERROR(_xll.qlInterestRateIndexFixingDate(ContBasisIndex1MCorrected,AK1713),"")</f>
        <v>51544</v>
      </c>
      <c r="AK1713" s="147">
        <f>_xll.qlCalendarAdvance(Calendar,$AK1712,AI1713,,,trigger)</f>
        <v>51546</v>
      </c>
      <c r="AL1713" s="78">
        <f>IFERROR(_xll.qlIndexFixing(ContinuousBasisIndex1M,AJ1713,TRUE,)-_xll.qlIndexFixing($AP$1,AJ1713,TRUE,CalibrationTrigger),"")</f>
        <v>1.8171390140312403E-4</v>
      </c>
    </row>
    <row r="1714" spans="35:38" x14ac:dyDescent="0.2">
      <c r="AI1714" s="64" t="s">
        <v>99</v>
      </c>
      <c r="AJ1714" s="147">
        <f>IFERROR(_xll.qlInterestRateIndexFixingDate(ContBasisIndex1MCorrected,AK1714),"")</f>
        <v>51551</v>
      </c>
      <c r="AK1714" s="147">
        <f>_xll.qlCalendarAdvance(Calendar,$AK1713,AI1714,,,trigger)</f>
        <v>51553</v>
      </c>
      <c r="AL1714" s="78">
        <f>IFERROR(_xll.qlIndexFixing(ContinuousBasisIndex1M,AJ1714,TRUE,)-_xll.qlIndexFixing($AP$1,AJ1714,TRUE,CalibrationTrigger),"")</f>
        <v>1.817138999157409E-4</v>
      </c>
    </row>
    <row r="1715" spans="35:38" x14ac:dyDescent="0.2">
      <c r="AI1715" s="64" t="s">
        <v>99</v>
      </c>
      <c r="AJ1715" s="147">
        <f>IFERROR(_xll.qlInterestRateIndexFixingDate(ContBasisIndex1MCorrected,AK1715),"")</f>
        <v>51558</v>
      </c>
      <c r="AK1715" s="147">
        <f>_xll.qlCalendarAdvance(Calendar,$AK1714,AI1715,,,trigger)</f>
        <v>51560</v>
      </c>
      <c r="AL1715" s="78">
        <f>IFERROR(_xll.qlIndexFixing(ContinuousBasisIndex1M,AJ1715,TRUE,)-_xll.qlIndexFixing($AP$1,AJ1715,TRUE,CalibrationTrigger),"")</f>
        <v>1.8171868687592851E-4</v>
      </c>
    </row>
    <row r="1716" spans="35:38" x14ac:dyDescent="0.2">
      <c r="AI1716" s="64" t="s">
        <v>99</v>
      </c>
      <c r="AJ1716" s="147">
        <f>IFERROR(_xll.qlInterestRateIndexFixingDate(ContBasisIndex1MCorrected,AK1716),"")</f>
        <v>51565</v>
      </c>
      <c r="AK1716" s="147">
        <f>_xll.qlCalendarAdvance(Calendar,$AK1715,AI1716,,,trigger)</f>
        <v>51567</v>
      </c>
      <c r="AL1716" s="78">
        <f>IFERROR(_xll.qlIndexFixing(ContinuousBasisIndex1M,AJ1716,TRUE,)-_xll.qlIndexFixing($AP$1,AJ1716,TRUE,CalibrationTrigger),"")</f>
        <v>1.817330342138157E-4</v>
      </c>
    </row>
    <row r="1717" spans="35:38" x14ac:dyDescent="0.2">
      <c r="AI1717" s="64" t="s">
        <v>99</v>
      </c>
      <c r="AJ1717" s="147">
        <f>IFERROR(_xll.qlInterestRateIndexFixingDate(ContBasisIndex1MCorrected,AK1717),"")</f>
        <v>51572</v>
      </c>
      <c r="AK1717" s="147">
        <f>_xll.qlCalendarAdvance(Calendar,$AK1716,AI1717,,,trigger)</f>
        <v>51574</v>
      </c>
      <c r="AL1717" s="78">
        <f>IFERROR(_xll.qlIndexFixing(ContinuousBasisIndex1M,AJ1717,TRUE,)-_xll.qlIndexFixing($AP$1,AJ1717,TRUE,CalibrationTrigger),"")</f>
        <v>1.8173301684520915E-4</v>
      </c>
    </row>
    <row r="1718" spans="35:38" x14ac:dyDescent="0.2">
      <c r="AI1718" s="64" t="s">
        <v>99</v>
      </c>
      <c r="AJ1718" s="147">
        <f>IFERROR(_xll.qlInterestRateIndexFixingDate(ContBasisIndex1MCorrected,AK1718),"")</f>
        <v>51579</v>
      </c>
      <c r="AK1718" s="147">
        <f>_xll.qlCalendarAdvance(Calendar,$AK1717,AI1718,,,trigger)</f>
        <v>51581</v>
      </c>
      <c r="AL1718" s="78">
        <f>IFERROR(_xll.qlIndexFixing(ContinuousBasisIndex1M,AJ1718,TRUE,)-_xll.qlIndexFixing($AP$1,AJ1718,TRUE,CalibrationTrigger),"")</f>
        <v>1.8173777556559738E-4</v>
      </c>
    </row>
    <row r="1719" spans="35:38" x14ac:dyDescent="0.2">
      <c r="AI1719" s="64" t="s">
        <v>99</v>
      </c>
      <c r="AJ1719" s="147">
        <f>IFERROR(_xll.qlInterestRateIndexFixingDate(ContBasisIndex1MCorrected,AK1719),"")</f>
        <v>51586</v>
      </c>
      <c r="AK1719" s="147">
        <f>_xll.qlCalendarAdvance(Calendar,$AK1718,AI1719,,,trigger)</f>
        <v>51588</v>
      </c>
      <c r="AL1719" s="78">
        <f>IFERROR(_xll.qlIndexFixing(ContinuousBasisIndex1M,AJ1719,TRUE,)-_xll.qlIndexFixing($AP$1,AJ1719,TRUE,CalibrationTrigger),"")</f>
        <v>1.8173298122620141E-4</v>
      </c>
    </row>
    <row r="1720" spans="35:38" x14ac:dyDescent="0.2">
      <c r="AI1720" s="64" t="s">
        <v>99</v>
      </c>
      <c r="AJ1720" s="147">
        <f>IFERROR(_xll.qlInterestRateIndexFixingDate(ContBasisIndex1MCorrected,AK1720),"")</f>
        <v>51593</v>
      </c>
      <c r="AK1720" s="147">
        <f>_xll.qlCalendarAdvance(Calendar,$AK1719,AI1720,,,trigger)</f>
        <v>51595</v>
      </c>
      <c r="AL1720" s="78">
        <f>IFERROR(_xll.qlIndexFixing(ContinuousBasisIndex1M,AJ1720,TRUE,)-_xll.qlIndexFixing($AP$1,AJ1720,TRUE,CalibrationTrigger),"")</f>
        <v>1.8173296299078823E-4</v>
      </c>
    </row>
    <row r="1721" spans="35:38" x14ac:dyDescent="0.2">
      <c r="AI1721" s="64" t="s">
        <v>99</v>
      </c>
      <c r="AJ1721" s="147">
        <f>IFERROR(_xll.qlInterestRateIndexFixingDate(ContBasisIndex1MCorrected,AK1721),"")</f>
        <v>51600</v>
      </c>
      <c r="AK1721" s="147">
        <f>_xll.qlCalendarAdvance(Calendar,$AK1720,AI1721,,,trigger)</f>
        <v>51602</v>
      </c>
      <c r="AL1721" s="78">
        <f>IFERROR(_xll.qlIndexFixing(ContinuousBasisIndex1M,AJ1721,TRUE,)-_xll.qlIndexFixing($AP$1,AJ1721,TRUE,CalibrationTrigger),"")</f>
        <v>1.8173294447809685E-4</v>
      </c>
    </row>
    <row r="1722" spans="35:38" x14ac:dyDescent="0.2">
      <c r="AI1722" s="64" t="s">
        <v>99</v>
      </c>
      <c r="AJ1722" s="147">
        <f>IFERROR(_xll.qlInterestRateIndexFixingDate(ContBasisIndex1MCorrected,AK1722),"")</f>
        <v>51607</v>
      </c>
      <c r="AK1722" s="147">
        <f>_xll.qlCalendarAdvance(Calendar,$AK1721,AI1722,,,trigger)</f>
        <v>51609</v>
      </c>
      <c r="AL1722" s="78">
        <f>IFERROR(_xll.qlIndexFixing(ContinuousBasisIndex1M,AJ1722,TRUE,)-_xll.qlIndexFixing($AP$1,AJ1722,TRUE,CalibrationTrigger),"")</f>
        <v>1.8173292570061728E-4</v>
      </c>
    </row>
    <row r="1723" spans="35:38" x14ac:dyDescent="0.2">
      <c r="AI1723" s="64" t="s">
        <v>99</v>
      </c>
      <c r="AJ1723" s="147">
        <f>IFERROR(_xll.qlInterestRateIndexFixingDate(ContBasisIndex1MCorrected,AK1723),"")</f>
        <v>51614</v>
      </c>
      <c r="AK1723" s="147">
        <f>_xll.qlCalendarAdvance(Calendar,$AK1722,AI1723,,,trigger)</f>
        <v>51616</v>
      </c>
      <c r="AL1723" s="78">
        <f>IFERROR(_xll.qlIndexFixing(ContinuousBasisIndex1M,AJ1723,TRUE,)-_xll.qlIndexFixing($AP$1,AJ1723,TRUE,CalibrationTrigger),"")</f>
        <v>1.8173290666584352E-4</v>
      </c>
    </row>
    <row r="1724" spans="35:38" x14ac:dyDescent="0.2">
      <c r="AI1724" s="64" t="s">
        <v>99</v>
      </c>
      <c r="AJ1724" s="147">
        <f>IFERROR(_xll.qlInterestRateIndexFixingDate(ContBasisIndex1MCorrected,AK1724),"")</f>
        <v>51620</v>
      </c>
      <c r="AK1724" s="147">
        <f>_xll.qlCalendarAdvance(Calendar,$AK1723,AI1724,,,trigger)</f>
        <v>51623</v>
      </c>
      <c r="AL1724" s="78">
        <f>IFERROR(_xll.qlIndexFixing(ContinuousBasisIndex1M,AJ1724,TRUE,)-_xll.qlIndexFixing($AP$1,AJ1724,TRUE,CalibrationTrigger),"")</f>
        <v>1.8173288737627358E-4</v>
      </c>
    </row>
    <row r="1725" spans="35:38" x14ac:dyDescent="0.2">
      <c r="AI1725" s="64" t="s">
        <v>99</v>
      </c>
      <c r="AJ1725" s="147">
        <f>IFERROR(_xll.qlInterestRateIndexFixingDate(ContBasisIndex1MCorrected,AK1725),"")</f>
        <v>51628</v>
      </c>
      <c r="AK1725" s="147">
        <f>_xll.qlCalendarAdvance(Calendar,$AK1724,AI1725,,,trigger)</f>
        <v>51630</v>
      </c>
      <c r="AL1725" s="78">
        <f>IFERROR(_xll.qlIndexFixing(ContinuousBasisIndex1M,AJ1725,TRUE,)-_xll.qlIndexFixing($AP$1,AJ1725,TRUE,CalibrationTrigger),"")</f>
        <v>1.8173286784189946E-4</v>
      </c>
    </row>
    <row r="1726" spans="35:38" x14ac:dyDescent="0.2">
      <c r="AI1726" s="64" t="s">
        <v>99</v>
      </c>
      <c r="AJ1726" s="147">
        <f>IFERROR(_xll.qlInterestRateIndexFixingDate(ContBasisIndex1MCorrected,AK1726),"")</f>
        <v>51635</v>
      </c>
      <c r="AK1726" s="147">
        <f>_xll.qlCalendarAdvance(Calendar,$AK1725,AI1726,,,trigger)</f>
        <v>51637</v>
      </c>
      <c r="AL1726" s="78">
        <f>IFERROR(_xll.qlIndexFixing(ContinuousBasisIndex1M,AJ1726,TRUE,)-_xll.qlIndexFixing($AP$1,AJ1726,TRUE,CalibrationTrigger),"")</f>
        <v>1.8173284806521917E-4</v>
      </c>
    </row>
    <row r="1727" spans="35:38" x14ac:dyDescent="0.2">
      <c r="AI1727" s="64" t="s">
        <v>99</v>
      </c>
      <c r="AJ1727" s="147">
        <f>IFERROR(_xll.qlInterestRateIndexFixingDate(ContBasisIndex1MCorrected,AK1727),"")</f>
        <v>51642</v>
      </c>
      <c r="AK1727" s="147">
        <f>_xll.qlCalendarAdvance(Calendar,$AK1726,AI1727,,,trigger)</f>
        <v>51644</v>
      </c>
      <c r="AL1727" s="78">
        <f>IFERROR(_xll.qlIndexFixing(ContinuousBasisIndex1M,AJ1727,TRUE,)-_xll.qlIndexFixing($AP$1,AJ1727,TRUE,CalibrationTrigger),"")</f>
        <v>1.8173282806122071E-4</v>
      </c>
    </row>
    <row r="1728" spans="35:38" x14ac:dyDescent="0.2">
      <c r="AI1728" s="64" t="s">
        <v>99</v>
      </c>
      <c r="AJ1728" s="147">
        <f>IFERROR(_xll.qlInterestRateIndexFixingDate(ContBasisIndex1MCorrected,AK1728),"")</f>
        <v>51649</v>
      </c>
      <c r="AK1728" s="147">
        <f>_xll.qlCalendarAdvance(Calendar,$AK1727,AI1728,,,trigger)</f>
        <v>51651</v>
      </c>
      <c r="AL1728" s="78">
        <f>IFERROR(_xll.qlIndexFixing(ContinuousBasisIndex1M,AJ1728,TRUE,)-_xll.qlIndexFixing($AP$1,AJ1728,TRUE,CalibrationTrigger),"")</f>
        <v>1.8171858255110543E-4</v>
      </c>
    </row>
    <row r="1729" spans="35:38" x14ac:dyDescent="0.2">
      <c r="AI1729" s="64" t="s">
        <v>99</v>
      </c>
      <c r="AJ1729" s="147">
        <f>IFERROR(_xll.qlInterestRateIndexFixingDate(ContBasisIndex1MCorrected,AK1729),"")</f>
        <v>51656</v>
      </c>
      <c r="AK1729" s="147">
        <f>_xll.qlCalendarAdvance(Calendar,$AK1728,AI1729,,,trigger)</f>
        <v>51658</v>
      </c>
      <c r="AL1729" s="78">
        <f>IFERROR(_xll.qlIndexFixing(ContinuousBasisIndex1M,AJ1729,TRUE,)-_xll.qlIndexFixing($AP$1,AJ1729,TRUE,CalibrationTrigger),"")</f>
        <v>1.817327873737673E-4</v>
      </c>
    </row>
    <row r="1730" spans="35:38" x14ac:dyDescent="0.2">
      <c r="AI1730" s="64" t="s">
        <v>99</v>
      </c>
      <c r="AJ1730" s="147">
        <f>IFERROR(_xll.qlInterestRateIndexFixingDate(ContBasisIndex1MCorrected,AK1730),"")</f>
        <v>51663</v>
      </c>
      <c r="AK1730" s="147">
        <f>_xll.qlCalendarAdvance(Calendar,$AK1729,AI1730,,,trigger)</f>
        <v>51665</v>
      </c>
      <c r="AL1730" s="78">
        <f>IFERROR(_xll.qlIndexFixing(ContinuousBasisIndex1M,AJ1730,TRUE,)-_xll.qlIndexFixing($AP$1,AJ1730,TRUE,CalibrationTrigger),"")</f>
        <v>1.8173276671529237E-4</v>
      </c>
    </row>
    <row r="1731" spans="35:38" x14ac:dyDescent="0.2">
      <c r="AI1731" s="64" t="s">
        <v>99</v>
      </c>
      <c r="AJ1731" s="147">
        <f>IFERROR(_xll.qlInterestRateIndexFixingDate(ContBasisIndex1MCorrected,AK1731),"")</f>
        <v>51670</v>
      </c>
      <c r="AK1731" s="147">
        <f>_xll.qlCalendarAdvance(Calendar,$AK1730,AI1731,,,trigger)</f>
        <v>51672</v>
      </c>
      <c r="AL1731" s="78">
        <f>IFERROR(_xll.qlIndexFixing(ContinuousBasisIndex1M,AJ1731,TRUE,)-_xll.qlIndexFixing($AP$1,AJ1731,TRUE,CalibrationTrigger),"")</f>
        <v>1.8173274584448729E-4</v>
      </c>
    </row>
    <row r="1732" spans="35:38" x14ac:dyDescent="0.2">
      <c r="AI1732" s="64" t="s">
        <v>99</v>
      </c>
      <c r="AJ1732" s="147">
        <f>IFERROR(_xll.qlInterestRateIndexFixingDate(ContBasisIndex1MCorrected,AK1732),"")</f>
        <v>51677</v>
      </c>
      <c r="AK1732" s="147">
        <f>_xll.qlCalendarAdvance(Calendar,$AK1731,AI1732,,,trigger)</f>
        <v>51679</v>
      </c>
      <c r="AL1732" s="78">
        <f>IFERROR(_xll.qlIndexFixing(ContinuousBasisIndex1M,AJ1732,TRUE,)-_xll.qlIndexFixing($AP$1,AJ1732,TRUE,CalibrationTrigger),"")</f>
        <v>1.8173272478133606E-4</v>
      </c>
    </row>
    <row r="1733" spans="35:38" x14ac:dyDescent="0.2">
      <c r="AI1733" s="64" t="s">
        <v>99</v>
      </c>
      <c r="AJ1733" s="147">
        <f>IFERROR(_xll.qlInterestRateIndexFixingDate(ContBasisIndex1MCorrected,AK1733),"")</f>
        <v>51684</v>
      </c>
      <c r="AK1733" s="147">
        <f>_xll.qlCalendarAdvance(Calendar,$AK1732,AI1733,,,trigger)</f>
        <v>51686</v>
      </c>
      <c r="AL1733" s="78">
        <f>IFERROR(_xll.qlIndexFixing(ContinuousBasisIndex1M,AJ1733,TRUE,)-_xll.qlIndexFixing($AP$1,AJ1733,TRUE,CalibrationTrigger),"")</f>
        <v>1.817327035208427E-4</v>
      </c>
    </row>
    <row r="1734" spans="35:38" x14ac:dyDescent="0.2">
      <c r="AI1734" s="64" t="s">
        <v>99</v>
      </c>
      <c r="AJ1734" s="147">
        <f>IFERROR(_xll.qlInterestRateIndexFixingDate(ContBasisIndex1MCorrected,AK1734),"")</f>
        <v>51691</v>
      </c>
      <c r="AK1734" s="147">
        <f>_xll.qlCalendarAdvance(Calendar,$AK1733,AI1734,,,trigger)</f>
        <v>51693</v>
      </c>
      <c r="AL1734" s="78">
        <f>IFERROR(_xll.qlIndexFixing(ContinuousBasisIndex1M,AJ1734,TRUE,)-_xll.qlIndexFixing($AP$1,AJ1734,TRUE,CalibrationTrigger),"")</f>
        <v>1.817326820754972E-4</v>
      </c>
    </row>
    <row r="1735" spans="35:38" x14ac:dyDescent="0.2">
      <c r="AI1735" s="64" t="s">
        <v>99</v>
      </c>
      <c r="AJ1735" s="147">
        <f>IFERROR(_xll.qlInterestRateIndexFixingDate(ContBasisIndex1MCorrected,AK1735),"")</f>
        <v>51698</v>
      </c>
      <c r="AK1735" s="147">
        <f>_xll.qlCalendarAdvance(Calendar,$AK1734,AI1735,,,trigger)</f>
        <v>51700</v>
      </c>
      <c r="AL1735" s="78">
        <f>IFERROR(_xll.qlIndexFixing(ContinuousBasisIndex1M,AJ1735,TRUE,)-_xll.qlIndexFixing($AP$1,AJ1735,TRUE,CalibrationTrigger),"")</f>
        <v>1.8173266045279357E-4</v>
      </c>
    </row>
    <row r="1736" spans="35:38" x14ac:dyDescent="0.2">
      <c r="AI1736" s="64" t="s">
        <v>99</v>
      </c>
      <c r="AJ1736" s="147">
        <f>IFERROR(_xll.qlInterestRateIndexFixingDate(ContBasisIndex1MCorrected,AK1736),"")</f>
        <v>51705</v>
      </c>
      <c r="AK1736" s="147">
        <f>_xll.qlCalendarAdvance(Calendar,$AK1735,AI1736,,,trigger)</f>
        <v>51707</v>
      </c>
      <c r="AL1736" s="78">
        <f>IFERROR(_xll.qlIndexFixing(ContinuousBasisIndex1M,AJ1736,TRUE,)-_xll.qlIndexFixing($AP$1,AJ1736,TRUE,CalibrationTrigger),"")</f>
        <v>1.8173263865522982E-4</v>
      </c>
    </row>
    <row r="1737" spans="35:38" x14ac:dyDescent="0.2">
      <c r="AI1737" s="64" t="s">
        <v>99</v>
      </c>
      <c r="AJ1737" s="147">
        <f>IFERROR(_xll.qlInterestRateIndexFixingDate(ContBasisIndex1MCorrected,AK1737),"")</f>
        <v>51712</v>
      </c>
      <c r="AK1737" s="147">
        <f>_xll.qlCalendarAdvance(Calendar,$AK1736,AI1737,,,trigger)</f>
        <v>51714</v>
      </c>
      <c r="AL1737" s="78">
        <f>IFERROR(_xll.qlIndexFixing(ContinuousBasisIndex1M,AJ1737,TRUE,)-_xll.qlIndexFixing($AP$1,AJ1737,TRUE,CalibrationTrigger),"")</f>
        <v>1.8173261669029994E-4</v>
      </c>
    </row>
    <row r="1738" spans="35:38" x14ac:dyDescent="0.2">
      <c r="AI1738" s="64" t="s">
        <v>99</v>
      </c>
      <c r="AJ1738" s="147">
        <f>IFERROR(_xll.qlInterestRateIndexFixingDate(ContBasisIndex1MCorrected,AK1738),"")</f>
        <v>51719</v>
      </c>
      <c r="AK1738" s="147">
        <f>_xll.qlCalendarAdvance(Calendar,$AK1737,AI1738,,,trigger)</f>
        <v>51721</v>
      </c>
      <c r="AL1738" s="78">
        <f>IFERROR(_xll.qlIndexFixing(ContinuousBasisIndex1M,AJ1738,TRUE,)-_xll.qlIndexFixing($AP$1,AJ1738,TRUE,CalibrationTrigger),"")</f>
        <v>1.8173259456799595E-4</v>
      </c>
    </row>
    <row r="1739" spans="35:38" x14ac:dyDescent="0.2">
      <c r="AI1739" s="64" t="s">
        <v>99</v>
      </c>
      <c r="AJ1739" s="147">
        <f>IFERROR(_xll.qlInterestRateIndexFixingDate(ContBasisIndex1MCorrected,AK1739),"")</f>
        <v>51726</v>
      </c>
      <c r="AK1739" s="147">
        <f>_xll.qlCalendarAdvance(Calendar,$AK1738,AI1739,,,trigger)</f>
        <v>51728</v>
      </c>
      <c r="AL1739" s="78">
        <f>IFERROR(_xll.qlIndexFixing(ContinuousBasisIndex1M,AJ1739,TRUE,)-_xll.qlIndexFixing($AP$1,AJ1739,TRUE,CalibrationTrigger),"")</f>
        <v>1.8173257228831785E-4</v>
      </c>
    </row>
    <row r="1740" spans="35:38" x14ac:dyDescent="0.2">
      <c r="AI1740" s="64" t="s">
        <v>99</v>
      </c>
      <c r="AJ1740" s="147">
        <f>IFERROR(_xll.qlInterestRateIndexFixingDate(ContBasisIndex1MCorrected,AK1740),"")</f>
        <v>51733</v>
      </c>
      <c r="AK1740" s="147">
        <f>_xll.qlCalendarAdvance(Calendar,$AK1739,AI1740,,,trigger)</f>
        <v>51735</v>
      </c>
      <c r="AL1740" s="78">
        <f>IFERROR(_xll.qlIndexFixing(ContinuousBasisIndex1M,AJ1740,TRUE,)-_xll.qlIndexFixing($AP$1,AJ1740,TRUE,CalibrationTrigger),"")</f>
        <v>1.8173254986625365E-4</v>
      </c>
    </row>
    <row r="1741" spans="35:38" x14ac:dyDescent="0.2">
      <c r="AI1741" s="64" t="s">
        <v>99</v>
      </c>
      <c r="AJ1741" s="147">
        <f>IFERROR(_xll.qlInterestRateIndexFixingDate(ContBasisIndex1MCorrected,AK1741),"")</f>
        <v>51740</v>
      </c>
      <c r="AK1741" s="147">
        <f>_xll.qlCalendarAdvance(Calendar,$AK1740,AI1741,,,trigger)</f>
        <v>51742</v>
      </c>
      <c r="AL1741" s="78">
        <f>IFERROR(_xll.qlIndexFixing(ContinuousBasisIndex1M,AJ1741,TRUE,)-_xll.qlIndexFixing($AP$1,AJ1741,TRUE,CalibrationTrigger),"")</f>
        <v>1.8173252729680733E-4</v>
      </c>
    </row>
    <row r="1742" spans="35:38" x14ac:dyDescent="0.2">
      <c r="AI1742" s="64" t="s">
        <v>99</v>
      </c>
      <c r="AJ1742" s="147">
        <f>IFERROR(_xll.qlInterestRateIndexFixingDate(ContBasisIndex1MCorrected,AK1742),"")</f>
        <v>51747</v>
      </c>
      <c r="AK1742" s="147">
        <f>_xll.qlCalendarAdvance(Calendar,$AK1741,AI1742,,,trigger)</f>
        <v>51749</v>
      </c>
      <c r="AL1742" s="78">
        <f>IFERROR(_xll.qlIndexFixing(ContinuousBasisIndex1M,AJ1742,TRUE,)-_xll.qlIndexFixing($AP$1,AJ1742,TRUE,CalibrationTrigger),"")</f>
        <v>1.8173250459246892E-4</v>
      </c>
    </row>
    <row r="1743" spans="35:38" x14ac:dyDescent="0.2">
      <c r="AI1743" s="64" t="s">
        <v>99</v>
      </c>
      <c r="AJ1743" s="147">
        <f>IFERROR(_xll.qlInterestRateIndexFixingDate(ContBasisIndex1MCorrected,AK1743),"")</f>
        <v>51754</v>
      </c>
      <c r="AK1743" s="147">
        <f>_xll.qlCalendarAdvance(Calendar,$AK1742,AI1743,,,trigger)</f>
        <v>51756</v>
      </c>
      <c r="AL1743" s="78">
        <f>IFERROR(_xll.qlIndexFixing(ContinuousBasisIndex1M,AJ1743,TRUE,)-_xll.qlIndexFixing($AP$1,AJ1743,TRUE,CalibrationTrigger),"")</f>
        <v>1.8173248175573642E-4</v>
      </c>
    </row>
    <row r="1744" spans="35:38" x14ac:dyDescent="0.2">
      <c r="AI1744" s="64" t="s">
        <v>99</v>
      </c>
      <c r="AJ1744" s="147">
        <f>IFERROR(_xll.qlInterestRateIndexFixingDate(ContBasisIndex1MCorrected,AK1744),"")</f>
        <v>51761</v>
      </c>
      <c r="AK1744" s="147">
        <f>_xll.qlCalendarAdvance(Calendar,$AK1743,AI1744,,,trigger)</f>
        <v>51763</v>
      </c>
      <c r="AL1744" s="78">
        <f>IFERROR(_xll.qlIndexFixing(ContinuousBasisIndex1M,AJ1744,TRUE,)-_xll.qlIndexFixing($AP$1,AJ1744,TRUE,CalibrationTrigger),"")</f>
        <v>1.8173245879909983E-4</v>
      </c>
    </row>
    <row r="1745" spans="35:38" x14ac:dyDescent="0.2">
      <c r="AI1745" s="64" t="s">
        <v>99</v>
      </c>
      <c r="AJ1745" s="147">
        <f>IFERROR(_xll.qlInterestRateIndexFixingDate(ContBasisIndex1MCorrected,AK1745),"")</f>
        <v>51768</v>
      </c>
      <c r="AK1745" s="147">
        <f>_xll.qlCalendarAdvance(Calendar,$AK1744,AI1745,,,trigger)</f>
        <v>51770</v>
      </c>
      <c r="AL1745" s="78">
        <f>IFERROR(_xll.qlIndexFixing(ContinuousBasisIndex1M,AJ1745,TRUE,)-_xll.qlIndexFixing($AP$1,AJ1745,TRUE,CalibrationTrigger),"")</f>
        <v>1.8173243572505715E-4</v>
      </c>
    </row>
    <row r="1746" spans="35:38" x14ac:dyDescent="0.2">
      <c r="AI1746" s="64" t="s">
        <v>99</v>
      </c>
      <c r="AJ1746" s="147">
        <f>IFERROR(_xll.qlInterestRateIndexFixingDate(ContBasisIndex1MCorrected,AK1746),"")</f>
        <v>51775</v>
      </c>
      <c r="AK1746" s="147">
        <f>_xll.qlCalendarAdvance(Calendar,$AK1745,AI1746,,,trigger)</f>
        <v>51777</v>
      </c>
      <c r="AL1746" s="78">
        <f>IFERROR(_xll.qlIndexFixing(ContinuousBasisIndex1M,AJ1746,TRUE,)-_xll.qlIndexFixing($AP$1,AJ1746,TRUE,CalibrationTrigger),"")</f>
        <v>1.8173241253610639E-4</v>
      </c>
    </row>
    <row r="1747" spans="35:38" x14ac:dyDescent="0.2">
      <c r="AI1747" s="64" t="s">
        <v>99</v>
      </c>
      <c r="AJ1747" s="147">
        <f>IFERROR(_xll.qlInterestRateIndexFixingDate(ContBasisIndex1MCorrected,AK1747),"")</f>
        <v>51782</v>
      </c>
      <c r="AK1747" s="147">
        <f>_xll.qlCalendarAdvance(Calendar,$AK1746,AI1747,,,trigger)</f>
        <v>51784</v>
      </c>
      <c r="AL1747" s="78">
        <f>IFERROR(_xll.qlIndexFixing(ContinuousBasisIndex1M,AJ1747,TRUE,)-_xll.qlIndexFixing($AP$1,AJ1747,TRUE,CalibrationTrigger),"")</f>
        <v>1.8173238923724355E-4</v>
      </c>
    </row>
    <row r="1748" spans="35:38" x14ac:dyDescent="0.2">
      <c r="AI1748" s="64" t="s">
        <v>99</v>
      </c>
      <c r="AJ1748" s="147">
        <f>IFERROR(_xll.qlInterestRateIndexFixingDate(ContBasisIndex1MCorrected,AK1748),"")</f>
        <v>51789</v>
      </c>
      <c r="AK1748" s="147">
        <f>_xll.qlCalendarAdvance(Calendar,$AK1747,AI1748,,,trigger)</f>
        <v>51791</v>
      </c>
      <c r="AL1748" s="78">
        <f>IFERROR(_xll.qlIndexFixing(ContinuousBasisIndex1M,AJ1748,TRUE,)-_xll.qlIndexFixing($AP$1,AJ1748,TRUE,CalibrationTrigger),"")</f>
        <v>1.8173236584345664E-4</v>
      </c>
    </row>
    <row r="1749" spans="35:38" x14ac:dyDescent="0.2">
      <c r="AI1749" s="64" t="s">
        <v>99</v>
      </c>
      <c r="AJ1749" s="147">
        <f>IFERROR(_xll.qlInterestRateIndexFixingDate(ContBasisIndex1MCorrected,AK1749),"")</f>
        <v>51796</v>
      </c>
      <c r="AK1749" s="147">
        <f>_xll.qlCalendarAdvance(Calendar,$AK1748,AI1749,,,trigger)</f>
        <v>51798</v>
      </c>
      <c r="AL1749" s="78">
        <f>IFERROR(_xll.qlIndexFixing(ContinuousBasisIndex1M,AJ1749,TRUE,)-_xll.qlIndexFixing($AP$1,AJ1749,TRUE,CalibrationTrigger),"")</f>
        <v>1.8173234235474567E-4</v>
      </c>
    </row>
    <row r="1750" spans="35:38" x14ac:dyDescent="0.2">
      <c r="AI1750" s="64" t="s">
        <v>99</v>
      </c>
      <c r="AJ1750" s="147">
        <f>IFERROR(_xll.qlInterestRateIndexFixingDate(ContBasisIndex1MCorrected,AK1750),"")</f>
        <v>51803</v>
      </c>
      <c r="AK1750" s="147">
        <f>_xll.qlCalendarAdvance(Calendar,$AK1749,AI1750,,,trigger)</f>
        <v>51805</v>
      </c>
      <c r="AL1750" s="78">
        <f>IFERROR(_xll.qlIndexFixing(ContinuousBasisIndex1M,AJ1750,TRUE,)-_xll.qlIndexFixing($AP$1,AJ1750,TRUE,CalibrationTrigger),"")</f>
        <v>1.8171830820228399E-4</v>
      </c>
    </row>
    <row r="1751" spans="35:38" x14ac:dyDescent="0.2">
      <c r="AI1751" s="64" t="s">
        <v>99</v>
      </c>
      <c r="AJ1751" s="147">
        <f>IFERROR(_xll.qlInterestRateIndexFixingDate(ContBasisIndex1MCorrected,AK1751),"")</f>
        <v>51810</v>
      </c>
      <c r="AK1751" s="147">
        <f>_xll.qlCalendarAdvance(Calendar,$AK1750,AI1751,,,trigger)</f>
        <v>51812</v>
      </c>
      <c r="AL1751" s="78">
        <f>IFERROR(_xll.qlIndexFixing(ContinuousBasisIndex1M,AJ1751,TRUE,)-_xll.qlIndexFixing($AP$1,AJ1751,TRUE,CalibrationTrigger),"")</f>
        <v>1.8173229510753952E-4</v>
      </c>
    </row>
    <row r="1752" spans="35:38" x14ac:dyDescent="0.2">
      <c r="AI1752" s="64" t="s">
        <v>99</v>
      </c>
      <c r="AJ1752" s="147">
        <f>IFERROR(_xll.qlInterestRateIndexFixingDate(ContBasisIndex1MCorrected,AK1752),"")</f>
        <v>51817</v>
      </c>
      <c r="AK1752" s="147">
        <f>_xll.qlCalendarAdvance(Calendar,$AK1751,AI1752,,,trigger)</f>
        <v>51819</v>
      </c>
      <c r="AL1752" s="78">
        <f>IFERROR(_xll.qlIndexFixing(ContinuousBasisIndex1M,AJ1752,TRUE,)-_xll.qlIndexFixing($AP$1,AJ1752,TRUE,CalibrationTrigger),"")</f>
        <v>1.8173227136403236E-4</v>
      </c>
    </row>
    <row r="1753" spans="35:38" x14ac:dyDescent="0.2">
      <c r="AI1753" s="64" t="s">
        <v>99</v>
      </c>
      <c r="AJ1753" s="147">
        <f>IFERROR(_xll.qlInterestRateIndexFixingDate(ContBasisIndex1MCorrected,AK1753),"")</f>
        <v>51824</v>
      </c>
      <c r="AK1753" s="147">
        <f>_xll.qlCalendarAdvance(Calendar,$AK1752,AI1753,,,trigger)</f>
        <v>51826</v>
      </c>
      <c r="AL1753" s="78">
        <f>IFERROR(_xll.qlIndexFixing(ContinuousBasisIndex1M,AJ1753,TRUE,)-_xll.qlIndexFixing($AP$1,AJ1753,TRUE,CalibrationTrigger),"")</f>
        <v>1.8173224754808315E-4</v>
      </c>
    </row>
    <row r="1754" spans="35:38" x14ac:dyDescent="0.2">
      <c r="AI1754" s="64" t="s">
        <v>99</v>
      </c>
      <c r="AJ1754" s="147">
        <f>IFERROR(_xll.qlInterestRateIndexFixingDate(ContBasisIndex1MCorrected,AK1754),"")</f>
        <v>51831</v>
      </c>
      <c r="AK1754" s="147">
        <f>_xll.qlCalendarAdvance(Calendar,$AK1753,AI1754,,,trigger)</f>
        <v>51833</v>
      </c>
      <c r="AL1754" s="78">
        <f>IFERROR(_xll.qlIndexFixing(ContinuousBasisIndex1M,AJ1754,TRUE,)-_xll.qlIndexFixing($AP$1,AJ1754,TRUE,CalibrationTrigger),"")</f>
        <v>1.8173222366218988E-4</v>
      </c>
    </row>
    <row r="1755" spans="35:38" x14ac:dyDescent="0.2">
      <c r="AI1755" s="64" t="s">
        <v>99</v>
      </c>
      <c r="AJ1755" s="147">
        <f>IFERROR(_xll.qlInterestRateIndexFixingDate(ContBasisIndex1MCorrected,AK1755),"")</f>
        <v>51838</v>
      </c>
      <c r="AK1755" s="147">
        <f>_xll.qlCalendarAdvance(Calendar,$AK1754,AI1755,,,trigger)</f>
        <v>51840</v>
      </c>
      <c r="AL1755" s="78">
        <f>IFERROR(_xll.qlIndexFixing(ContinuousBasisIndex1M,AJ1755,TRUE,)-_xll.qlIndexFixing($AP$1,AJ1755,TRUE,CalibrationTrigger),"")</f>
        <v>1.8173219972134058E-4</v>
      </c>
    </row>
    <row r="1756" spans="35:38" x14ac:dyDescent="0.2">
      <c r="AI1756" s="64" t="s">
        <v>99</v>
      </c>
      <c r="AJ1756" s="147">
        <f>IFERROR(_xll.qlInterestRateIndexFixingDate(ContBasisIndex1MCorrected,AK1756),"")</f>
        <v>51845</v>
      </c>
      <c r="AK1756" s="147">
        <f>_xll.qlCalendarAdvance(Calendar,$AK1755,AI1756,,,trigger)</f>
        <v>51847</v>
      </c>
      <c r="AL1756" s="78">
        <f>IFERROR(_xll.qlIndexFixing(ContinuousBasisIndex1M,AJ1756,TRUE,)-_xll.qlIndexFixing($AP$1,AJ1756,TRUE,CalibrationTrigger),"")</f>
        <v>1.8173217571804123E-4</v>
      </c>
    </row>
    <row r="1757" spans="35:38" x14ac:dyDescent="0.2">
      <c r="AI1757" s="64" t="s">
        <v>99</v>
      </c>
      <c r="AJ1757" s="147">
        <f>IFERROR(_xll.qlInterestRateIndexFixingDate(ContBasisIndex1MCorrected,AK1757),"")</f>
        <v>51852</v>
      </c>
      <c r="AK1757" s="147">
        <f>_xll.qlCalendarAdvance(Calendar,$AK1756,AI1757,,,trigger)</f>
        <v>51854</v>
      </c>
      <c r="AL1757" s="78">
        <f>IFERROR(_xll.qlIndexFixing(ContinuousBasisIndex1M,AJ1757,TRUE,)-_xll.qlIndexFixing($AP$1,AJ1757,TRUE,CalibrationTrigger),"")</f>
        <v>1.8173215166727985E-4</v>
      </c>
    </row>
    <row r="1758" spans="35:38" x14ac:dyDescent="0.2">
      <c r="AI1758" s="64" t="s">
        <v>99</v>
      </c>
      <c r="AJ1758" s="147">
        <f>IFERROR(_xll.qlInterestRateIndexFixingDate(ContBasisIndex1MCorrected,AK1758),"")</f>
        <v>51858</v>
      </c>
      <c r="AK1758" s="147">
        <f>_xll.qlCalendarAdvance(Calendar,$AK1757,AI1758,,,trigger)</f>
        <v>51862</v>
      </c>
      <c r="AL1758" s="78">
        <f>IFERROR(_xll.qlIndexFixing(ContinuousBasisIndex1M,AJ1758,TRUE,)-_xll.qlIndexFixing($AP$1,AJ1758,TRUE,CalibrationTrigger),"")</f>
        <v>1.8172747851573703E-4</v>
      </c>
    </row>
    <row r="1759" spans="35:38" x14ac:dyDescent="0.2">
      <c r="AI1759" s="64" t="s">
        <v>99</v>
      </c>
      <c r="AJ1759" s="147">
        <f>IFERROR(_xll.qlInterestRateIndexFixingDate(ContBasisIndex1MCorrected,AK1759),"")</f>
        <v>51866</v>
      </c>
      <c r="AK1759" s="147">
        <f>_xll.qlCalendarAdvance(Calendar,$AK1758,AI1759,,,trigger)</f>
        <v>51869</v>
      </c>
      <c r="AL1759" s="78">
        <f>IFERROR(_xll.qlIndexFixing(ContinuousBasisIndex1M,AJ1759,TRUE,)-_xll.qlIndexFixing($AP$1,AJ1759,TRUE,CalibrationTrigger),"")</f>
        <v>1.8172745726821767E-4</v>
      </c>
    </row>
    <row r="1760" spans="35:38" x14ac:dyDescent="0.2">
      <c r="AI1760" s="64" t="s">
        <v>99</v>
      </c>
      <c r="AJ1760" s="147">
        <f>IFERROR(_xll.qlInterestRateIndexFixingDate(ContBasisIndex1MCorrected,AK1760),"")</f>
        <v>51874</v>
      </c>
      <c r="AK1760" s="147">
        <f>_xll.qlCalendarAdvance(Calendar,$AK1759,AI1760,,,trigger)</f>
        <v>51876</v>
      </c>
      <c r="AL1760" s="78">
        <f>IFERROR(_xll.qlIndexFixing(ContinuousBasisIndex1M,AJ1760,TRUE,)-_xll.qlIndexFixing($AP$1,AJ1760,TRUE,CalibrationTrigger),"")</f>
        <v>1.8172743596912497E-4</v>
      </c>
    </row>
    <row r="1761" spans="35:38" x14ac:dyDescent="0.2">
      <c r="AI1761" s="64" t="s">
        <v>99</v>
      </c>
      <c r="AJ1761" s="147">
        <f>IFERROR(_xll.qlInterestRateIndexFixingDate(ContBasisIndex1MCorrected,AK1761),"")</f>
        <v>51881</v>
      </c>
      <c r="AK1761" s="147">
        <f>_xll.qlCalendarAdvance(Calendar,$AK1760,AI1761,,,trigger)</f>
        <v>51883</v>
      </c>
      <c r="AL1761" s="78">
        <f>IFERROR(_xll.qlIndexFixing(ContinuousBasisIndex1M,AJ1761,TRUE,)-_xll.qlIndexFixing($AP$1,AJ1761,TRUE,CalibrationTrigger),"")</f>
        <v>1.8172741462104021E-4</v>
      </c>
    </row>
    <row r="1762" spans="35:38" x14ac:dyDescent="0.2">
      <c r="AI1762" s="64" t="s">
        <v>99</v>
      </c>
      <c r="AJ1762" s="147">
        <f>IFERROR(_xll.qlInterestRateIndexFixingDate(ContBasisIndex1MCorrected,AK1762),"")</f>
        <v>51888</v>
      </c>
      <c r="AK1762" s="147">
        <f>_xll.qlCalendarAdvance(Calendar,$AK1761,AI1762,,,trigger)</f>
        <v>51890</v>
      </c>
      <c r="AL1762" s="78">
        <f>IFERROR(_xll.qlIndexFixing(ContinuousBasisIndex1M,AJ1762,TRUE,)-_xll.qlIndexFixing($AP$1,AJ1762,TRUE,CalibrationTrigger),"")</f>
        <v>1.8172739323170026E-4</v>
      </c>
    </row>
    <row r="1763" spans="35:38" x14ac:dyDescent="0.2">
      <c r="AI1763" s="64" t="s">
        <v>99</v>
      </c>
      <c r="AJ1763" s="147">
        <f>IFERROR(_xll.qlInterestRateIndexFixingDate(ContBasisIndex1MCorrected,AK1763),"")</f>
        <v>51895</v>
      </c>
      <c r="AK1763" s="147">
        <f>_xll.qlCalendarAdvance(Calendar,$AK1762,AI1763,,,trigger)</f>
        <v>51897</v>
      </c>
      <c r="AL1763" s="78">
        <f>IFERROR(_xll.qlIndexFixing(ContinuousBasisIndex1M,AJ1763,TRUE,)-_xll.qlIndexFixing($AP$1,AJ1763,TRUE,CalibrationTrigger),"")</f>
        <v>1.8171347625177935E-4</v>
      </c>
    </row>
    <row r="1764" spans="35:38" x14ac:dyDescent="0.2">
      <c r="AI1764" s="64" t="s">
        <v>99</v>
      </c>
      <c r="AJ1764" s="147">
        <f>IFERROR(_xll.qlInterestRateIndexFixingDate(ContBasisIndex1MCorrected,AK1764),"")</f>
        <v>51902</v>
      </c>
      <c r="AK1764" s="147">
        <f>_xll.qlCalendarAdvance(Calendar,$AK1763,AI1764,,,trigger)</f>
        <v>51904</v>
      </c>
      <c r="AL1764" s="78">
        <f>IFERROR(_xll.qlIndexFixing(ContinuousBasisIndex1M,AJ1764,TRUE,)-_xll.qlIndexFixing($AP$1,AJ1764,TRUE,CalibrationTrigger),"")</f>
        <v>1.8171346323647697E-4</v>
      </c>
    </row>
    <row r="1765" spans="35:38" x14ac:dyDescent="0.2">
      <c r="AI1765" s="64" t="s">
        <v>99</v>
      </c>
      <c r="AJ1765" s="147">
        <f>IFERROR(_xll.qlInterestRateIndexFixingDate(ContBasisIndex1MCorrected,AK1765),"")</f>
        <v>51909</v>
      </c>
      <c r="AK1765" s="147">
        <f>_xll.qlCalendarAdvance(Calendar,$AK1764,AI1765,,,trigger)</f>
        <v>51911</v>
      </c>
      <c r="AL1765" s="78">
        <f>IFERROR(_xll.qlIndexFixing(ContinuousBasisIndex1M,AJ1765,TRUE,)-_xll.qlIndexFixing($AP$1,AJ1765,TRUE,CalibrationTrigger),"")</f>
        <v>1.8171345013267247E-4</v>
      </c>
    </row>
    <row r="1766" spans="35:38" x14ac:dyDescent="0.2">
      <c r="AI1766" s="64" t="s">
        <v>99</v>
      </c>
      <c r="AJ1766" s="147">
        <f>IFERROR(_xll.qlInterestRateIndexFixingDate(ContBasisIndex1MCorrected,AK1766),"")</f>
        <v>51916</v>
      </c>
      <c r="AK1766" s="147">
        <f>_xll.qlCalendarAdvance(Calendar,$AK1765,AI1766,,,trigger)</f>
        <v>51918</v>
      </c>
      <c r="AL1766" s="78">
        <f>IFERROR(_xll.qlIndexFixing(ContinuousBasisIndex1M,AJ1766,TRUE,)-_xll.qlIndexFixing($AP$1,AJ1766,TRUE,CalibrationTrigger),"")</f>
        <v>1.8171343696035333E-4</v>
      </c>
    </row>
    <row r="1767" spans="35:38" x14ac:dyDescent="0.2">
      <c r="AI1767" s="64" t="s">
        <v>99</v>
      </c>
      <c r="AJ1767" s="147">
        <f>IFERROR(_xll.qlInterestRateIndexFixingDate(ContBasisIndex1MCorrected,AK1767),"")</f>
        <v>51923</v>
      </c>
      <c r="AK1767" s="147">
        <f>_xll.qlCalendarAdvance(Calendar,$AK1766,AI1767,,,trigger)</f>
        <v>51925</v>
      </c>
      <c r="AL1767" s="78">
        <f>IFERROR(_xll.qlIndexFixing(ContinuousBasisIndex1M,AJ1767,TRUE,)-_xll.qlIndexFixing($AP$1,AJ1767,TRUE,CalibrationTrigger),"")</f>
        <v>1.8172728581310887E-4</v>
      </c>
    </row>
    <row r="1768" spans="35:38" x14ac:dyDescent="0.2">
      <c r="AI1768" s="64" t="s">
        <v>99</v>
      </c>
      <c r="AJ1768" s="147">
        <f>IFERROR(_xll.qlInterestRateIndexFixingDate(ContBasisIndex1MCorrected,AK1768),"")</f>
        <v>51930</v>
      </c>
      <c r="AK1768" s="147">
        <f>_xll.qlCalendarAdvance(Calendar,$AK1767,AI1768,,,trigger)</f>
        <v>51932</v>
      </c>
      <c r="AL1768" s="78">
        <f>IFERROR(_xll.qlIndexFixing(ContinuousBasisIndex1M,AJ1768,TRUE,)-_xll.qlIndexFixing($AP$1,AJ1768,TRUE,CalibrationTrigger),"")</f>
        <v>1.8173188168574272E-4</v>
      </c>
    </row>
    <row r="1769" spans="35:38" x14ac:dyDescent="0.2">
      <c r="AI1769" s="64" t="s">
        <v>99</v>
      </c>
      <c r="AJ1769" s="147">
        <f>IFERROR(_xll.qlInterestRateIndexFixingDate(ContBasisIndex1MCorrected,AK1769),"")</f>
        <v>51937</v>
      </c>
      <c r="AK1769" s="147">
        <f>_xll.qlCalendarAdvance(Calendar,$AK1768,AI1769,,,trigger)</f>
        <v>51939</v>
      </c>
      <c r="AL1769" s="78">
        <f>IFERROR(_xll.qlIndexFixing(ContinuousBasisIndex1M,AJ1769,TRUE,)-_xll.qlIndexFixing($AP$1,AJ1769,TRUE,CalibrationTrigger),"")</f>
        <v>1.817272427224164E-4</v>
      </c>
    </row>
    <row r="1770" spans="35:38" x14ac:dyDescent="0.2">
      <c r="AI1770" s="64" t="s">
        <v>99</v>
      </c>
      <c r="AJ1770" s="147">
        <f>IFERROR(_xll.qlInterestRateIndexFixingDate(ContBasisIndex1MCorrected,AK1770),"")</f>
        <v>51944</v>
      </c>
      <c r="AK1770" s="147">
        <f>_xll.qlCalendarAdvance(Calendar,$AK1769,AI1770,,,trigger)</f>
        <v>51946</v>
      </c>
      <c r="AL1770" s="78">
        <f>IFERROR(_xll.qlIndexFixing(ContinuousBasisIndex1M,AJ1770,TRUE,)-_xll.qlIndexFixing($AP$1,AJ1770,TRUE,CalibrationTrigger),"")</f>
        <v>1.8172722116804527E-4</v>
      </c>
    </row>
    <row r="1771" spans="35:38" x14ac:dyDescent="0.2">
      <c r="AI1771" s="64" t="s">
        <v>99</v>
      </c>
      <c r="AJ1771" s="147">
        <f>IFERROR(_xll.qlInterestRateIndexFixingDate(ContBasisIndex1MCorrected,AK1771),"")</f>
        <v>51951</v>
      </c>
      <c r="AK1771" s="147">
        <f>_xll.qlCalendarAdvance(Calendar,$AK1770,AI1771,,,trigger)</f>
        <v>51953</v>
      </c>
      <c r="AL1771" s="78">
        <f>IFERROR(_xll.qlIndexFixing(ContinuousBasisIndex1M,AJ1771,TRUE,)-_xll.qlIndexFixing($AP$1,AJ1771,TRUE,CalibrationTrigger),"")</f>
        <v>1.8172719961367413E-4</v>
      </c>
    </row>
    <row r="1772" spans="35:38" x14ac:dyDescent="0.2">
      <c r="AI1772" s="64" t="s">
        <v>99</v>
      </c>
      <c r="AJ1772" s="147">
        <f>IFERROR(_xll.qlInterestRateIndexFixingDate(ContBasisIndex1MCorrected,AK1772),"")</f>
        <v>51958</v>
      </c>
      <c r="AK1772" s="147">
        <f>_xll.qlCalendarAdvance(Calendar,$AK1771,AI1772,,,trigger)</f>
        <v>51964</v>
      </c>
      <c r="AL1772" s="78">
        <f>IFERROR(_xll.qlIndexFixing(ContinuousBasisIndex1M,AJ1772,TRUE,)-_xll.qlIndexFixing($AP$1,AJ1772,TRUE,CalibrationTrigger),"")</f>
        <v>1.8172256037551904E-4</v>
      </c>
    </row>
    <row r="1773" spans="35:38" x14ac:dyDescent="0.2">
      <c r="AI1773" s="64" t="s">
        <v>99</v>
      </c>
      <c r="AJ1773" s="147">
        <f>IFERROR(_xll.qlInterestRateIndexFixingDate(ContBasisIndex1MCorrected,AK1773),"")</f>
        <v>51967</v>
      </c>
      <c r="AK1773" s="147">
        <f>_xll.qlCalendarAdvance(Calendar,$AK1772,AI1773,,,trigger)</f>
        <v>51971</v>
      </c>
      <c r="AL1773" s="78">
        <f>IFERROR(_xll.qlIndexFixing(ContinuousBasisIndex1M,AJ1773,TRUE,)-_xll.qlIndexFixing($AP$1,AJ1773,TRUE,CalibrationTrigger),"")</f>
        <v>1.8172254148929312E-4</v>
      </c>
    </row>
    <row r="1774" spans="35:38" x14ac:dyDescent="0.2">
      <c r="AI1774" s="64" t="s">
        <v>99</v>
      </c>
      <c r="AJ1774" s="147">
        <f>IFERROR(_xll.qlInterestRateIndexFixingDate(ContBasisIndex1MCorrected,AK1774),"")</f>
        <v>51974</v>
      </c>
      <c r="AK1774" s="147">
        <f>_xll.qlCalendarAdvance(Calendar,$AK1773,AI1774,,,trigger)</f>
        <v>51978</v>
      </c>
      <c r="AL1774" s="78">
        <f>IFERROR(_xll.qlIndexFixing(ContinuousBasisIndex1M,AJ1774,TRUE,)-_xll.qlIndexFixing($AP$1,AJ1774,TRUE,CalibrationTrigger),"")</f>
        <v>1.8172252260573174E-4</v>
      </c>
    </row>
    <row r="1775" spans="35:38" x14ac:dyDescent="0.2">
      <c r="AI1775" s="64" t="s">
        <v>99</v>
      </c>
      <c r="AJ1775" s="147">
        <f>IFERROR(_xll.qlInterestRateIndexFixingDate(ContBasisIndex1MCorrected,AK1775),"")</f>
        <v>51981</v>
      </c>
      <c r="AK1775" s="147">
        <f>_xll.qlCalendarAdvance(Calendar,$AK1774,AI1775,,,trigger)</f>
        <v>51985</v>
      </c>
      <c r="AL1775" s="78">
        <f>IFERROR(_xll.qlIndexFixing(ContinuousBasisIndex1M,AJ1775,TRUE,)-_xll.qlIndexFixing($AP$1,AJ1775,TRUE,CalibrationTrigger),"")</f>
        <v>1.8172250372217036E-4</v>
      </c>
    </row>
    <row r="1776" spans="35:38" x14ac:dyDescent="0.2">
      <c r="AI1776" s="64" t="s">
        <v>99</v>
      </c>
      <c r="AJ1776" s="147">
        <f>IFERROR(_xll.qlInterestRateIndexFixingDate(ContBasisIndex1MCorrected,AK1776),"")</f>
        <v>51988</v>
      </c>
      <c r="AK1776" s="147">
        <f>_xll.qlCalendarAdvance(Calendar,$AK1775,AI1776,,,trigger)</f>
        <v>51992</v>
      </c>
      <c r="AL1776" s="78">
        <f>IFERROR(_xll.qlIndexFixing(ContinuousBasisIndex1M,AJ1776,TRUE,)-_xll.qlIndexFixing($AP$1,AJ1776,TRUE,CalibrationTrigger),"")</f>
        <v>1.8172707977147373E-4</v>
      </c>
    </row>
    <row r="1777" spans="35:38" x14ac:dyDescent="0.2">
      <c r="AI1777" s="64" t="s">
        <v>99</v>
      </c>
      <c r="AJ1777" s="147">
        <f>IFERROR(_xll.qlInterestRateIndexFixingDate(ContBasisIndex1MCorrected,AK1777),"")</f>
        <v>51995</v>
      </c>
      <c r="AK1777" s="147">
        <f>_xll.qlCalendarAdvance(Calendar,$AK1776,AI1777,,,trigger)</f>
        <v>51999</v>
      </c>
      <c r="AL1777" s="78">
        <f>IFERROR(_xll.qlIndexFixing(ContinuousBasisIndex1M,AJ1777,TRUE,)-_xll.qlIndexFixing($AP$1,AJ1777,TRUE,CalibrationTrigger),"")</f>
        <v>1.8172705834087338E-4</v>
      </c>
    </row>
    <row r="1778" spans="35:38" x14ac:dyDescent="0.2">
      <c r="AI1778" s="64" t="s">
        <v>99</v>
      </c>
      <c r="AJ1778" s="147">
        <f>IFERROR(_xll.qlInterestRateIndexFixingDate(ContBasisIndex1MCorrected,AK1778),"")</f>
        <v>52002</v>
      </c>
      <c r="AK1778" s="147">
        <f>_xll.qlCalendarAdvance(Calendar,$AK1777,AI1778,,,trigger)</f>
        <v>52006</v>
      </c>
      <c r="AL1778" s="78">
        <f>IFERROR(_xll.qlIndexFixing(ContinuousBasisIndex1M,AJ1778,TRUE,)-_xll.qlIndexFixing($AP$1,AJ1778,TRUE,CalibrationTrigger),"")</f>
        <v>1.8172703694637436E-4</v>
      </c>
    </row>
    <row r="1779" spans="35:38" x14ac:dyDescent="0.2">
      <c r="AI1779" s="64" t="s">
        <v>99</v>
      </c>
      <c r="AJ1779" s="147">
        <f>IFERROR(_xll.qlInterestRateIndexFixingDate(ContBasisIndex1MCorrected,AK1779),"")</f>
        <v>52009</v>
      </c>
      <c r="AK1779" s="147">
        <f>_xll.qlCalendarAdvance(Calendar,$AK1778,AI1779,,,trigger)</f>
        <v>52013</v>
      </c>
      <c r="AL1779" s="78">
        <f>IFERROR(_xll.qlIndexFixing(ContinuousBasisIndex1M,AJ1779,TRUE,)-_xll.qlIndexFixing($AP$1,AJ1779,TRUE,CalibrationTrigger),"")</f>
        <v>1.8172701559313401E-4</v>
      </c>
    </row>
    <row r="1780" spans="35:38" x14ac:dyDescent="0.2">
      <c r="AI1780" s="64" t="s">
        <v>99</v>
      </c>
      <c r="AJ1780" s="147">
        <f>IFERROR(_xll.qlInterestRateIndexFixingDate(ContBasisIndex1MCorrected,AK1780),"")</f>
        <v>52016</v>
      </c>
      <c r="AK1780" s="147">
        <f>_xll.qlCalendarAdvance(Calendar,$AK1779,AI1780,,,trigger)</f>
        <v>52020</v>
      </c>
      <c r="AL1780" s="78">
        <f>IFERROR(_xll.qlIndexFixing(ContinuousBasisIndex1M,AJ1780,TRUE,)-_xll.qlIndexFixing($AP$1,AJ1780,TRUE,CalibrationTrigger),"")</f>
        <v>1.8172240953351348E-4</v>
      </c>
    </row>
    <row r="1781" spans="35:38" x14ac:dyDescent="0.2">
      <c r="AI1781" s="64" t="s">
        <v>99</v>
      </c>
      <c r="AJ1781" s="147">
        <f>IFERROR(_xll.qlInterestRateIndexFixingDate(ContBasisIndex1MCorrected,AK1781),"")</f>
        <v>52023</v>
      </c>
      <c r="AK1781" s="147">
        <f>_xll.qlCalendarAdvance(Calendar,$AK1780,AI1781,,,trigger)</f>
        <v>52027</v>
      </c>
      <c r="AL1781" s="78">
        <f>IFERROR(_xll.qlIndexFixing(ContinuousBasisIndex1M,AJ1781,TRUE,)-_xll.qlIndexFixing($AP$1,AJ1781,TRUE,CalibrationTrigger),"")</f>
        <v>1.8172239076719165E-4</v>
      </c>
    </row>
    <row r="1782" spans="35:38" x14ac:dyDescent="0.2">
      <c r="AI1782" s="64" t="s">
        <v>99</v>
      </c>
      <c r="AJ1782" s="147">
        <f>IFERROR(_xll.qlInterestRateIndexFixingDate(ContBasisIndex1MCorrected,AK1782),"")</f>
        <v>52030</v>
      </c>
      <c r="AK1782" s="147">
        <f>_xll.qlCalendarAdvance(Calendar,$AK1781,AI1782,,,trigger)</f>
        <v>52034</v>
      </c>
      <c r="AL1782" s="78">
        <f>IFERROR(_xll.qlIndexFixing(ContinuousBasisIndex1M,AJ1782,TRUE,)-_xll.qlIndexFixing($AP$1,AJ1782,TRUE,CalibrationTrigger),"")</f>
        <v>1.8172237203817332E-4</v>
      </c>
    </row>
    <row r="1783" spans="35:38" x14ac:dyDescent="0.2">
      <c r="AI1783" s="64" t="s">
        <v>99</v>
      </c>
      <c r="AJ1783" s="147">
        <f>IFERROR(_xll.qlInterestRateIndexFixingDate(ContBasisIndex1MCorrected,AK1783),"")</f>
        <v>52037</v>
      </c>
      <c r="AK1783" s="147">
        <f>_xll.qlCalendarAdvance(Calendar,$AK1782,AI1783,,,trigger)</f>
        <v>52041</v>
      </c>
      <c r="AL1783" s="78">
        <f>IFERROR(_xll.qlIndexFixing(ContinuousBasisIndex1M,AJ1783,TRUE,)-_xll.qlIndexFixing($AP$1,AJ1783,TRUE,CalibrationTrigger),"")</f>
        <v>1.8172235335178755E-4</v>
      </c>
    </row>
    <row r="1784" spans="35:38" x14ac:dyDescent="0.2">
      <c r="AI1784" s="64" t="s">
        <v>99</v>
      </c>
      <c r="AJ1784" s="147">
        <f>IFERROR(_xll.qlInterestRateIndexFixingDate(ContBasisIndex1MCorrected,AK1784),"")</f>
        <v>52044</v>
      </c>
      <c r="AK1784" s="147">
        <f>_xll.qlCalendarAdvance(Calendar,$AK1783,AI1784,,,trigger)</f>
        <v>52048</v>
      </c>
      <c r="AL1784" s="78">
        <f>IFERROR(_xll.qlIndexFixing(ContinuousBasisIndex1M,AJ1784,TRUE,)-_xll.qlIndexFixing($AP$1,AJ1784,TRUE,CalibrationTrigger),"")</f>
        <v>1.817269095669774E-4</v>
      </c>
    </row>
    <row r="1785" spans="35:38" x14ac:dyDescent="0.2">
      <c r="AI1785" s="64" t="s">
        <v>99</v>
      </c>
      <c r="AJ1785" s="147">
        <f>IFERROR(_xll.qlInterestRateIndexFixingDate(ContBasisIndex1MCorrected,AK1785),"")</f>
        <v>52051</v>
      </c>
      <c r="AK1785" s="147">
        <f>_xll.qlCalendarAdvance(Calendar,$AK1784,AI1785,,,trigger)</f>
        <v>52055</v>
      </c>
      <c r="AL1785" s="78">
        <f>IFERROR(_xll.qlIndexFixing(ContinuousBasisIndex1M,AJ1785,TRUE,)-_xll.qlIndexFixing($AP$1,AJ1785,TRUE,CalibrationTrigger),"")</f>
        <v>1.8172688853605908E-4</v>
      </c>
    </row>
    <row r="1786" spans="35:38" x14ac:dyDescent="0.2">
      <c r="AI1786" s="64" t="s">
        <v>99</v>
      </c>
      <c r="AJ1786" s="147">
        <f>IFERROR(_xll.qlInterestRateIndexFixingDate(ContBasisIndex1MCorrected,AK1786),"")</f>
        <v>52058</v>
      </c>
      <c r="AK1786" s="147">
        <f>_xll.qlCalendarAdvance(Calendar,$AK1785,AI1786,,,trigger)</f>
        <v>52062</v>
      </c>
      <c r="AL1786" s="78">
        <f>IFERROR(_xll.qlIndexFixing(ContinuousBasisIndex1M,AJ1786,TRUE,)-_xll.qlIndexFixing($AP$1,AJ1786,TRUE,CalibrationTrigger),"")</f>
        <v>1.8172686757991947E-4</v>
      </c>
    </row>
    <row r="1787" spans="35:38" x14ac:dyDescent="0.2">
      <c r="AI1787" s="64" t="s">
        <v>99</v>
      </c>
      <c r="AJ1787" s="147">
        <f>IFERROR(_xll.qlInterestRateIndexFixingDate(ContBasisIndex1MCorrected,AK1787),"")</f>
        <v>52065</v>
      </c>
      <c r="AK1787" s="147">
        <f>_xll.qlCalendarAdvance(Calendar,$AK1786,AI1787,,,trigger)</f>
        <v>52069</v>
      </c>
      <c r="AL1787" s="78">
        <f>IFERROR(_xll.qlIndexFixing(ContinuousBasisIndex1M,AJ1787,TRUE,)-_xll.qlIndexFixing($AP$1,AJ1787,TRUE,CalibrationTrigger),"")</f>
        <v>1.8172684669597906E-4</v>
      </c>
    </row>
    <row r="1788" spans="35:38" x14ac:dyDescent="0.2">
      <c r="AI1788" s="64" t="s">
        <v>99</v>
      </c>
      <c r="AJ1788" s="147">
        <f>IFERROR(_xll.qlInterestRateIndexFixingDate(ContBasisIndex1MCorrected,AK1788),"")</f>
        <v>52072</v>
      </c>
      <c r="AK1788" s="147">
        <f>_xll.qlCalendarAdvance(Calendar,$AK1787,AI1788,,,trigger)</f>
        <v>52076</v>
      </c>
      <c r="AL1788" s="78">
        <f>IFERROR(_xll.qlIndexFixing(ContinuousBasisIndex1M,AJ1788,TRUE,)-_xll.qlIndexFixing($AP$1,AJ1788,TRUE,CalibrationTrigger),"")</f>
        <v>1.8172682588939518E-4</v>
      </c>
    </row>
    <row r="1789" spans="35:38" x14ac:dyDescent="0.2">
      <c r="AI1789" s="64" t="s">
        <v>99</v>
      </c>
      <c r="AJ1789" s="147">
        <f>IFERROR(_xll.qlInterestRateIndexFixingDate(ContBasisIndex1MCorrected,AK1789),"")</f>
        <v>52079</v>
      </c>
      <c r="AK1789" s="147">
        <f>_xll.qlCalendarAdvance(Calendar,$AK1788,AI1789,,,trigger)</f>
        <v>52083</v>
      </c>
      <c r="AL1789" s="78">
        <f>IFERROR(_xll.qlIndexFixing(ContinuousBasisIndex1M,AJ1789,TRUE,)-_xll.qlIndexFixing($AP$1,AJ1789,TRUE,CalibrationTrigger),"")</f>
        <v>1.8172680517048595E-4</v>
      </c>
    </row>
    <row r="1790" spans="35:38" x14ac:dyDescent="0.2">
      <c r="AI1790" s="64" t="s">
        <v>99</v>
      </c>
      <c r="AJ1790" s="147">
        <f>IFERROR(_xll.qlInterestRateIndexFixingDate(ContBasisIndex1MCorrected,AK1790),"")</f>
        <v>52086</v>
      </c>
      <c r="AK1790" s="147">
        <f>_xll.qlCalendarAdvance(Calendar,$AK1789,AI1790,,,trigger)</f>
        <v>52090</v>
      </c>
      <c r="AL1790" s="78">
        <f>IFERROR(_xll.qlIndexFixing(ContinuousBasisIndex1M,AJ1790,TRUE,)-_xll.qlIndexFixing($AP$1,AJ1790,TRUE,CalibrationTrigger),"")</f>
        <v>1.8172678453409058E-4</v>
      </c>
    </row>
    <row r="1791" spans="35:38" x14ac:dyDescent="0.2">
      <c r="AI1791" s="64" t="s">
        <v>99</v>
      </c>
      <c r="AJ1791" s="147">
        <f>IFERROR(_xll.qlInterestRateIndexFixingDate(ContBasisIndex1MCorrected,AK1791),"")</f>
        <v>52093</v>
      </c>
      <c r="AK1791" s="147">
        <f>_xll.qlCalendarAdvance(Calendar,$AK1790,AI1791,,,trigger)</f>
        <v>52097</v>
      </c>
      <c r="AL1791" s="78">
        <f>IFERROR(_xll.qlIndexFixing(ContinuousBasisIndex1M,AJ1791,TRUE,)-_xll.qlIndexFixing($AP$1,AJ1791,TRUE,CalibrationTrigger),"")</f>
        <v>1.817267639802108E-4</v>
      </c>
    </row>
    <row r="1792" spans="35:38" x14ac:dyDescent="0.2">
      <c r="AI1792" s="64" t="s">
        <v>99</v>
      </c>
      <c r="AJ1792" s="147">
        <f>IFERROR(_xll.qlInterestRateIndexFixingDate(ContBasisIndex1MCorrected,AK1792),"")</f>
        <v>52100</v>
      </c>
      <c r="AK1792" s="147">
        <f>_xll.qlCalendarAdvance(Calendar,$AK1791,AI1792,,,trigger)</f>
        <v>52104</v>
      </c>
      <c r="AL1792" s="78">
        <f>IFERROR(_xll.qlIndexFixing(ContinuousBasisIndex1M,AJ1792,TRUE,)-_xll.qlIndexFixing($AP$1,AJ1792,TRUE,CalibrationTrigger),"")</f>
        <v>1.8172674352431514E-4</v>
      </c>
    </row>
    <row r="1793" spans="35:38" x14ac:dyDescent="0.2">
      <c r="AI1793" s="64" t="s">
        <v>99</v>
      </c>
      <c r="AJ1793" s="147">
        <f>IFERROR(_xll.qlInterestRateIndexFixingDate(ContBasisIndex1MCorrected,AK1793),"")</f>
        <v>52107</v>
      </c>
      <c r="AK1793" s="147">
        <f>_xll.qlCalendarAdvance(Calendar,$AK1792,AI1793,,,trigger)</f>
        <v>52111</v>
      </c>
      <c r="AL1793" s="78">
        <f>IFERROR(_xll.qlIndexFixing(ContinuousBasisIndex1M,AJ1793,TRUE,)-_xll.qlIndexFixing($AP$1,AJ1793,TRUE,CalibrationTrigger),"")</f>
        <v>1.8172216951484188E-4</v>
      </c>
    </row>
    <row r="1794" spans="35:38" x14ac:dyDescent="0.2">
      <c r="AI1794" s="64" t="s">
        <v>99</v>
      </c>
      <c r="AJ1794" s="147">
        <f>IFERROR(_xll.qlInterestRateIndexFixingDate(ContBasisIndex1MCorrected,AK1794),"")</f>
        <v>52114</v>
      </c>
      <c r="AK1794" s="147">
        <f>_xll.qlCalendarAdvance(Calendar,$AK1793,AI1794,,,trigger)</f>
        <v>52118</v>
      </c>
      <c r="AL1794" s="78">
        <f>IFERROR(_xll.qlIndexFixing(ContinuousBasisIndex1M,AJ1794,TRUE,)-_xll.qlIndexFixing($AP$1,AJ1794,TRUE,CalibrationTrigger),"")</f>
        <v>1.8172215152922888E-4</v>
      </c>
    </row>
    <row r="1795" spans="35:38" x14ac:dyDescent="0.2">
      <c r="AI1795" s="64" t="s">
        <v>99</v>
      </c>
      <c r="AJ1795" s="147">
        <f>IFERROR(_xll.qlInterestRateIndexFixingDate(ContBasisIndex1MCorrected,AK1795),"")</f>
        <v>52121</v>
      </c>
      <c r="AK1795" s="147">
        <f>_xll.qlCalendarAdvance(Calendar,$AK1794,AI1795,,,trigger)</f>
        <v>52125</v>
      </c>
      <c r="AL1795" s="78">
        <f>IFERROR(_xll.qlIndexFixing(ContinuousBasisIndex1M,AJ1795,TRUE,)-_xll.qlIndexFixing($AP$1,AJ1795,TRUE,CalibrationTrigger),"")</f>
        <v>1.8172213362888101E-4</v>
      </c>
    </row>
    <row r="1796" spans="35:38" x14ac:dyDescent="0.2">
      <c r="AI1796" s="64" t="s">
        <v>99</v>
      </c>
      <c r="AJ1796" s="147">
        <f>IFERROR(_xll.qlInterestRateIndexFixingDate(ContBasisIndex1MCorrected,AK1796),"")</f>
        <v>52128</v>
      </c>
      <c r="AK1796" s="147">
        <f>_xll.qlCalendarAdvance(Calendar,$AK1795,AI1796,,,trigger)</f>
        <v>52132</v>
      </c>
      <c r="AL1796" s="78">
        <f>IFERROR(_xll.qlIndexFixing(ContinuousBasisIndex1M,AJ1796,TRUE,)-_xll.qlIndexFixing($AP$1,AJ1796,TRUE,CalibrationTrigger),"")</f>
        <v>1.817221158164628E-4</v>
      </c>
    </row>
    <row r="1797" spans="35:38" x14ac:dyDescent="0.2">
      <c r="AI1797" s="64" t="s">
        <v>99</v>
      </c>
      <c r="AJ1797" s="147">
        <f>IFERROR(_xll.qlInterestRateIndexFixingDate(ContBasisIndex1MCorrected,AK1797),"")</f>
        <v>52135</v>
      </c>
      <c r="AK1797" s="147">
        <f>_xll.qlCalendarAdvance(Calendar,$AK1796,AI1797,,,trigger)</f>
        <v>52139</v>
      </c>
      <c r="AL1797" s="78">
        <f>IFERROR(_xll.qlIndexFixing(ContinuousBasisIndex1M,AJ1797,TRUE,)-_xll.qlIndexFixing($AP$1,AJ1797,TRUE,CalibrationTrigger),"")</f>
        <v>1.8172664278683255E-4</v>
      </c>
    </row>
    <row r="1798" spans="35:38" x14ac:dyDescent="0.2">
      <c r="AI1798" s="64" t="s">
        <v>99</v>
      </c>
      <c r="AJ1798" s="147">
        <f>IFERROR(_xll.qlInterestRateIndexFixingDate(ContBasisIndex1MCorrected,AK1798),"")</f>
        <v>52142</v>
      </c>
      <c r="AK1798" s="147">
        <f>_xll.qlCalendarAdvance(Calendar,$AK1797,AI1798,,,trigger)</f>
        <v>52146</v>
      </c>
      <c r="AL1798" s="78">
        <f>IFERROR(_xll.qlIndexFixing(ContinuousBasisIndex1M,AJ1798,TRUE,)-_xll.qlIndexFixing($AP$1,AJ1798,TRUE,CalibrationTrigger),"")</f>
        <v>1.8172662297558095E-4</v>
      </c>
    </row>
    <row r="1799" spans="35:38" x14ac:dyDescent="0.2">
      <c r="AI1799" s="64" t="s">
        <v>99</v>
      </c>
      <c r="AJ1799" s="147">
        <f>IFERROR(_xll.qlInterestRateIndexFixingDate(ContBasisIndex1MCorrected,AK1799),"")</f>
        <v>52149</v>
      </c>
      <c r="AK1799" s="147">
        <f>_xll.qlCalendarAdvance(Calendar,$AK1798,AI1799,,,trigger)</f>
        <v>52153</v>
      </c>
      <c r="AL1799" s="78">
        <f>IFERROR(_xll.qlIndexFixing(ContinuousBasisIndex1M,AJ1799,TRUE,)-_xll.qlIndexFixing($AP$1,AJ1799,TRUE,CalibrationTrigger),"")</f>
        <v>1.8172660327779068E-4</v>
      </c>
    </row>
    <row r="1800" spans="35:38" x14ac:dyDescent="0.2">
      <c r="AI1800" s="64" t="s">
        <v>99</v>
      </c>
      <c r="AJ1800" s="147">
        <f>IFERROR(_xll.qlInterestRateIndexFixingDate(ContBasisIndex1MCorrected,AK1800),"")</f>
        <v>52156</v>
      </c>
      <c r="AK1800" s="147">
        <f>_xll.qlCalendarAdvance(Calendar,$AK1799,AI1800,,,trigger)</f>
        <v>52160</v>
      </c>
      <c r="AL1800" s="78">
        <f>IFERROR(_xll.qlIndexFixing(ContinuousBasisIndex1M,AJ1800,TRUE,)-_xll.qlIndexFixing($AP$1,AJ1800,TRUE,CalibrationTrigger),"")</f>
        <v>1.8172658370377119E-4</v>
      </c>
    </row>
    <row r="1801" spans="35:38" x14ac:dyDescent="0.2">
      <c r="AI1801" s="64" t="s">
        <v>99</v>
      </c>
      <c r="AJ1801" s="147">
        <f>IFERROR(_xll.qlInterestRateIndexFixingDate(ContBasisIndex1MCorrected,AK1801),"")</f>
        <v>52163</v>
      </c>
      <c r="AK1801" s="147">
        <f>_xll.qlCalendarAdvance(Calendar,$AK1800,AI1801,,,trigger)</f>
        <v>52167</v>
      </c>
      <c r="AL1801" s="78">
        <f>IFERROR(_xll.qlIndexFixing(ContinuousBasisIndex1M,AJ1801,TRUE,)-_xll.qlIndexFixing($AP$1,AJ1801,TRUE,CalibrationTrigger),"")</f>
        <v>1.8172656426383715E-4</v>
      </c>
    </row>
    <row r="1802" spans="35:38" x14ac:dyDescent="0.2">
      <c r="AI1802" s="64" t="s">
        <v>99</v>
      </c>
      <c r="AJ1802" s="147">
        <f>IFERROR(_xll.qlInterestRateIndexFixingDate(ContBasisIndex1MCorrected,AK1802),"")</f>
        <v>52170</v>
      </c>
      <c r="AK1802" s="147">
        <f>_xll.qlCalendarAdvance(Calendar,$AK1801,AI1802,,,trigger)</f>
        <v>52174</v>
      </c>
      <c r="AL1802" s="78">
        <f>IFERROR(_xll.qlIndexFixing(ContinuousBasisIndex1M,AJ1802,TRUE,)-_xll.qlIndexFixing($AP$1,AJ1802,TRUE,CalibrationTrigger),"")</f>
        <v>1.817220110682527E-4</v>
      </c>
    </row>
    <row r="1803" spans="35:38" x14ac:dyDescent="0.2">
      <c r="AI1803" s="64" t="s">
        <v>99</v>
      </c>
      <c r="AJ1803" s="147">
        <f>IFERROR(_xll.qlInterestRateIndexFixingDate(ContBasisIndex1MCorrected,AK1803),"")</f>
        <v>52177</v>
      </c>
      <c r="AK1803" s="147">
        <f>_xll.qlCalendarAdvance(Calendar,$AK1802,AI1803,,,trigger)</f>
        <v>52181</v>
      </c>
      <c r="AL1803" s="78">
        <f>IFERROR(_xll.qlIndexFixing(ContinuousBasisIndex1M,AJ1803,TRUE,)-_xll.qlIndexFixing($AP$1,AJ1803,TRUE,CalibrationTrigger),"")</f>
        <v>1.8172199399657529E-4</v>
      </c>
    </row>
    <row r="1804" spans="35:38" x14ac:dyDescent="0.2">
      <c r="AI1804" s="64" t="s">
        <v>99</v>
      </c>
      <c r="AJ1804" s="147">
        <f>IFERROR(_xll.qlInterestRateIndexFixingDate(ContBasisIndex1MCorrected,AK1804),"")</f>
        <v>52184</v>
      </c>
      <c r="AK1804" s="147">
        <f>_xll.qlCalendarAdvance(Calendar,$AK1803,AI1804,,,trigger)</f>
        <v>52188</v>
      </c>
      <c r="AL1804" s="78">
        <f>IFERROR(_xll.qlIndexFixing(ContinuousBasisIndex1M,AJ1804,TRUE,)-_xll.qlIndexFixing($AP$1,AJ1804,TRUE,CalibrationTrigger),"")</f>
        <v>1.8172197705013104E-4</v>
      </c>
    </row>
    <row r="1805" spans="35:38" x14ac:dyDescent="0.2">
      <c r="AI1805" s="64" t="s">
        <v>99</v>
      </c>
      <c r="AJ1805" s="147">
        <f>IFERROR(_xll.qlInterestRateIndexFixingDate(ContBasisIndex1MCorrected,AK1805),"")</f>
        <v>52191</v>
      </c>
      <c r="AK1805" s="147">
        <f>_xll.qlCalendarAdvance(Calendar,$AK1804,AI1805,,,trigger)</f>
        <v>52195</v>
      </c>
      <c r="AL1805" s="78">
        <f>IFERROR(_xll.qlIndexFixing(ContinuousBasisIndex1M,AJ1805,TRUE,)-_xll.qlIndexFixing($AP$1,AJ1805,TRUE,CalibrationTrigger),"")</f>
        <v>1.8174006957478658E-4</v>
      </c>
    </row>
    <row r="1806" spans="35:38" x14ac:dyDescent="0.2">
      <c r="AI1806" s="64" t="s">
        <v>99</v>
      </c>
      <c r="AJ1806" s="147">
        <f>IFERROR(_xll.qlInterestRateIndexFixingDate(ContBasisIndex1MCorrected,AK1806),"")</f>
        <v>52198</v>
      </c>
      <c r="AK1806" s="147">
        <f>_xll.qlCalendarAdvance(Calendar,$AK1805,AI1806,,,trigger)</f>
        <v>52202</v>
      </c>
      <c r="AL1806" s="78">
        <f>IFERROR(_xll.qlIndexFixing(ContinuousBasisIndex1M,AJ1806,TRUE,)-_xll.qlIndexFixing($AP$1,AJ1806,TRUE,CalibrationTrigger),"")</f>
        <v>1.8172646907546434E-4</v>
      </c>
    </row>
    <row r="1807" spans="35:38" x14ac:dyDescent="0.2">
      <c r="AI1807" s="64" t="s">
        <v>99</v>
      </c>
      <c r="AJ1807" s="147">
        <f>IFERROR(_xll.qlInterestRateIndexFixingDate(ContBasisIndex1MCorrected,AK1807),"")</f>
        <v>52205</v>
      </c>
      <c r="AK1807" s="147">
        <f>_xll.qlCalendarAdvance(Calendar,$AK1806,AI1807,,,trigger)</f>
        <v>52209</v>
      </c>
      <c r="AL1807" s="78">
        <f>IFERROR(_xll.qlIndexFixing(ContinuousBasisIndex1M,AJ1807,TRUE,)-_xll.qlIndexFixing($AP$1,AJ1807,TRUE,CalibrationTrigger),"")</f>
        <v>1.8172645046841268E-4</v>
      </c>
    </row>
    <row r="1808" spans="35:38" x14ac:dyDescent="0.2">
      <c r="AI1808" s="64" t="s">
        <v>99</v>
      </c>
      <c r="AJ1808" s="147">
        <f>IFERROR(_xll.qlInterestRateIndexFixingDate(ContBasisIndex1MCorrected,AK1808),"")</f>
        <v>52212</v>
      </c>
      <c r="AK1808" s="147">
        <f>_xll.qlCalendarAdvance(Calendar,$AK1807,AI1808,,,trigger)</f>
        <v>52216</v>
      </c>
      <c r="AL1808" s="78">
        <f>IFERROR(_xll.qlIndexFixing(ContinuousBasisIndex1M,AJ1808,TRUE,)-_xll.qlIndexFixing($AP$1,AJ1808,TRUE,CalibrationTrigger),"")</f>
        <v>1.817264320160758E-4</v>
      </c>
    </row>
    <row r="1809" spans="35:38" x14ac:dyDescent="0.2">
      <c r="AI1809" s="64" t="s">
        <v>99</v>
      </c>
      <c r="AJ1809" s="147">
        <f>IFERROR(_xll.qlInterestRateIndexFixingDate(ContBasisIndex1MCorrected,AK1809),"")</f>
        <v>52219</v>
      </c>
      <c r="AK1809" s="147">
        <f>_xll.qlCalendarAdvance(Calendar,$AK1808,AI1809,,,trigger)</f>
        <v>52223</v>
      </c>
      <c r="AL1809" s="78">
        <f>IFERROR(_xll.qlIndexFixing(ContinuousBasisIndex1M,AJ1809,TRUE,)-_xll.qlIndexFixing($AP$1,AJ1809,TRUE,CalibrationTrigger),"")</f>
        <v>1.817264137132981E-4</v>
      </c>
    </row>
    <row r="1810" spans="35:38" x14ac:dyDescent="0.2">
      <c r="AI1810" s="64" t="s">
        <v>99</v>
      </c>
      <c r="AJ1810" s="147">
        <f>IFERROR(_xll.qlInterestRateIndexFixingDate(ContBasisIndex1MCorrected,AK1810),"")</f>
        <v>52224</v>
      </c>
      <c r="AK1810" s="147">
        <f>_xll.qlCalendarAdvance(Calendar,$AK1809,AI1810,,,trigger)</f>
        <v>52230</v>
      </c>
      <c r="AL1810" s="78">
        <f>IFERROR(_xll.qlIndexFixing(ContinuousBasisIndex1M,AJ1810,TRUE,)-_xll.qlIndexFixing($AP$1,AJ1810,TRUE,CalibrationTrigger),"")</f>
        <v>1.8172639557297032E-4</v>
      </c>
    </row>
    <row r="1811" spans="35:38" x14ac:dyDescent="0.2">
      <c r="AI1811" s="64" t="s">
        <v>99</v>
      </c>
      <c r="AJ1811" s="147">
        <f>IFERROR(_xll.qlInterestRateIndexFixingDate(ContBasisIndex1MCorrected,AK1811),"")</f>
        <v>52233</v>
      </c>
      <c r="AK1811" s="147">
        <f>_xll.qlCalendarAdvance(Calendar,$AK1810,AI1811,,,trigger)</f>
        <v>52237</v>
      </c>
      <c r="AL1811" s="78">
        <f>IFERROR(_xll.qlIndexFixing(ContinuousBasisIndex1M,AJ1811,TRUE,)-_xll.qlIndexFixing($AP$1,AJ1811,TRUE,CalibrationTrigger),"")</f>
        <v>1.8172637759509072E-4</v>
      </c>
    </row>
    <row r="1812" spans="35:38" x14ac:dyDescent="0.2">
      <c r="AI1812" s="64" t="s">
        <v>99</v>
      </c>
      <c r="AJ1812" s="147">
        <f>IFERROR(_xll.qlInterestRateIndexFixingDate(ContBasisIndex1MCorrected,AK1812),"")</f>
        <v>52240</v>
      </c>
      <c r="AK1812" s="147">
        <f>_xll.qlCalendarAdvance(Calendar,$AK1811,AI1812,,,trigger)</f>
        <v>52244</v>
      </c>
      <c r="AL1812" s="78">
        <f>IFERROR(_xll.qlIndexFixing(ContinuousBasisIndex1M,AJ1812,TRUE,)-_xll.qlIndexFixing($AP$1,AJ1812,TRUE,CalibrationTrigger),"")</f>
        <v>1.8172635977966624E-4</v>
      </c>
    </row>
    <row r="1813" spans="35:38" x14ac:dyDescent="0.2">
      <c r="AI1813" s="64" t="s">
        <v>99</v>
      </c>
      <c r="AJ1813" s="147">
        <f>IFERROR(_xll.qlInterestRateIndexFixingDate(ContBasisIndex1MCorrected,AK1813),"")</f>
        <v>52247</v>
      </c>
      <c r="AK1813" s="147">
        <f>_xll.qlCalendarAdvance(Calendar,$AK1812,AI1813,,,trigger)</f>
        <v>52251</v>
      </c>
      <c r="AL1813" s="78">
        <f>IFERROR(_xll.qlIndexFixing(ContinuousBasisIndex1M,AJ1813,TRUE,)-_xll.qlIndexFixing($AP$1,AJ1813,TRUE,CalibrationTrigger),"")</f>
        <v>1.8172634213184727E-4</v>
      </c>
    </row>
    <row r="1814" spans="35:38" x14ac:dyDescent="0.2">
      <c r="AI1814" s="64" t="s">
        <v>99</v>
      </c>
      <c r="AJ1814" s="147">
        <f>IFERROR(_xll.qlInterestRateIndexFixingDate(ContBasisIndex1MCorrected,AK1814),"")</f>
        <v>52254</v>
      </c>
      <c r="AK1814" s="147">
        <f>_xll.qlCalendarAdvance(Calendar,$AK1813,AI1814,,,trigger)</f>
        <v>52258</v>
      </c>
      <c r="AL1814" s="78">
        <f>IFERROR(_xll.qlIndexFixing(ContinuousBasisIndex1M,AJ1814,TRUE,)-_xll.qlIndexFixing($AP$1,AJ1814,TRUE,CalibrationTrigger),"")</f>
        <v>1.8172632465937068E-4</v>
      </c>
    </row>
    <row r="1815" spans="35:38" x14ac:dyDescent="0.2">
      <c r="AI1815" s="64" t="s">
        <v>99</v>
      </c>
      <c r="AJ1815" s="147">
        <f>IFERROR(_xll.qlInterestRateIndexFixingDate(ContBasisIndex1MCorrected,AK1815),"")</f>
        <v>52261</v>
      </c>
      <c r="AK1815" s="147">
        <f>_xll.qlCalendarAdvance(Calendar,$AK1814,AI1815,,,trigger)</f>
        <v>52265</v>
      </c>
      <c r="AL1815" s="78">
        <f>IFERROR(_xll.qlIndexFixing(ContinuousBasisIndex1M,AJ1815,TRUE,)-_xll.qlIndexFixing($AP$1,AJ1815,TRUE,CalibrationTrigger),"")</f>
        <v>1.8171278330893388E-4</v>
      </c>
    </row>
    <row r="1816" spans="35:38" x14ac:dyDescent="0.2">
      <c r="AI1816" s="64" t="s">
        <v>99</v>
      </c>
      <c r="AJ1816" s="147">
        <f>IFERROR(_xll.qlInterestRateIndexFixingDate(ContBasisIndex1MCorrected,AK1816),"")</f>
        <v>52268</v>
      </c>
      <c r="AK1816" s="147">
        <f>_xll.qlCalendarAdvance(Calendar,$AK1815,AI1816,,,trigger)</f>
        <v>52272</v>
      </c>
      <c r="AL1816" s="78">
        <f>IFERROR(_xll.qlIndexFixing(ContinuousBasisIndex1M,AJ1816,TRUE,)-_xll.qlIndexFixing($AP$1,AJ1816,TRUE,CalibrationTrigger),"")</f>
        <v>1.8171277182383629E-4</v>
      </c>
    </row>
    <row r="1817" spans="35:38" x14ac:dyDescent="0.2">
      <c r="AI1817" s="64" t="s">
        <v>99</v>
      </c>
      <c r="AJ1817" s="147">
        <f>IFERROR(_xll.qlInterestRateIndexFixingDate(ContBasisIndex1MCorrected,AK1817),"")</f>
        <v>52275</v>
      </c>
      <c r="AK1817" s="147">
        <f>_xll.qlCalendarAdvance(Calendar,$AK1816,AI1817,,,trigger)</f>
        <v>52279</v>
      </c>
      <c r="AL1817" s="78">
        <f>IFERROR(_xll.qlIndexFixing(ContinuousBasisIndex1M,AJ1817,TRUE,)-_xll.qlIndexFixing($AP$1,AJ1817,TRUE,CalibrationTrigger),"")</f>
        <v>1.817127604757697E-4</v>
      </c>
    </row>
    <row r="1818" spans="35:38" x14ac:dyDescent="0.2">
      <c r="AI1818" s="64" t="s">
        <v>99</v>
      </c>
      <c r="AJ1818" s="147">
        <f>IFERROR(_xll.qlInterestRateIndexFixingDate(ContBasisIndex1MCorrected,AK1818),"")</f>
        <v>52282</v>
      </c>
      <c r="AK1818" s="147">
        <f>_xll.qlCalendarAdvance(Calendar,$AK1817,AI1818,,,trigger)</f>
        <v>52286</v>
      </c>
      <c r="AL1818" s="78">
        <f>IFERROR(_xll.qlIndexFixing(ContinuousBasisIndex1M,AJ1818,TRUE,)-_xll.qlIndexFixing($AP$1,AJ1818,TRUE,CalibrationTrigger),"")</f>
        <v>1.8171274924760894E-4</v>
      </c>
    </row>
    <row r="1819" spans="35:38" x14ac:dyDescent="0.2">
      <c r="AI1819" s="64" t="s">
        <v>99</v>
      </c>
      <c r="AJ1819" s="147">
        <f>IFERROR(_xll.qlInterestRateIndexFixingDate(ContBasisIndex1MCorrected,AK1819),"")</f>
        <v>52289</v>
      </c>
      <c r="AK1819" s="147">
        <f>_xll.qlCalendarAdvance(Calendar,$AK1818,AI1819,,,trigger)</f>
        <v>52293</v>
      </c>
      <c r="AL1819" s="78">
        <f>IFERROR(_xll.qlIndexFixing(ContinuousBasisIndex1M,AJ1819,TRUE,)-_xll.qlIndexFixing($AP$1,AJ1819,TRUE,CalibrationTrigger),"")</f>
        <v>1.8172623996840637E-4</v>
      </c>
    </row>
    <row r="1820" spans="35:38" x14ac:dyDescent="0.2">
      <c r="AI1820" s="64" t="s">
        <v>99</v>
      </c>
      <c r="AJ1820" s="147">
        <f>IFERROR(_xll.qlInterestRateIndexFixingDate(ContBasisIndex1MCorrected,AK1820),"")</f>
        <v>52296</v>
      </c>
      <c r="AK1820" s="147">
        <f>_xll.qlCalendarAdvance(Calendar,$AK1819,AI1820,,,trigger)</f>
        <v>52300</v>
      </c>
      <c r="AL1820" s="78">
        <f>IFERROR(_xll.qlIndexFixing(ContinuousBasisIndex1M,AJ1820,TRUE,)-_xll.qlIndexFixing($AP$1,AJ1820,TRUE,CalibrationTrigger),"")</f>
        <v>1.8172622359182919E-4</v>
      </c>
    </row>
    <row r="1821" spans="35:38" x14ac:dyDescent="0.2">
      <c r="AI1821" s="64" t="s">
        <v>99</v>
      </c>
      <c r="AJ1821" s="147">
        <f>IFERROR(_xll.qlInterestRateIndexFixingDate(ContBasisIndex1MCorrected,AK1821),"")</f>
        <v>52303</v>
      </c>
      <c r="AK1821" s="147">
        <f>_xll.qlCalendarAdvance(Calendar,$AK1820,AI1821,,,trigger)</f>
        <v>52307</v>
      </c>
      <c r="AL1821" s="78">
        <f>IFERROR(_xll.qlIndexFixing(ContinuousBasisIndex1M,AJ1821,TRUE,)-_xll.qlIndexFixing($AP$1,AJ1821,TRUE,CalibrationTrigger),"")</f>
        <v>1.8172620740348859E-4</v>
      </c>
    </row>
    <row r="1822" spans="35:38" x14ac:dyDescent="0.2">
      <c r="AI1822" s="64" t="s">
        <v>99</v>
      </c>
      <c r="AJ1822" s="147">
        <f>IFERROR(_xll.qlInterestRateIndexFixingDate(ContBasisIndex1MCorrected,AK1822),"")</f>
        <v>52310</v>
      </c>
      <c r="AK1822" s="147">
        <f>_xll.qlCalendarAdvance(Calendar,$AK1821,AI1822,,,trigger)</f>
        <v>52314</v>
      </c>
      <c r="AL1822" s="78">
        <f>IFERROR(_xll.qlIndexFixing(ContinuousBasisIndex1M,AJ1822,TRUE,)-_xll.qlIndexFixing($AP$1,AJ1822,TRUE,CalibrationTrigger),"")</f>
        <v>1.817261914111197E-4</v>
      </c>
    </row>
    <row r="1823" spans="35:38" x14ac:dyDescent="0.2">
      <c r="AI1823" s="64" t="s">
        <v>99</v>
      </c>
      <c r="AJ1823" s="147">
        <f>IFERROR(_xll.qlInterestRateIndexFixingDate(ContBasisIndex1MCorrected,AK1823),"")</f>
        <v>52315</v>
      </c>
      <c r="AK1823" s="147">
        <f>_xll.qlCalendarAdvance(Calendar,$AK1822,AI1823,,,trigger)</f>
        <v>52321</v>
      </c>
      <c r="AL1823" s="78">
        <f>IFERROR(_xll.qlIndexFixing(ContinuousBasisIndex1M,AJ1823,TRUE,)-_xll.qlIndexFixing($AP$1,AJ1823,TRUE,CalibrationTrigger),"")</f>
        <v>1.8172168228591801E-4</v>
      </c>
    </row>
    <row r="1824" spans="35:38" x14ac:dyDescent="0.2">
      <c r="AI1824" s="64" t="s">
        <v>99</v>
      </c>
      <c r="AJ1824" s="147">
        <f>IFERROR(_xll.qlInterestRateIndexFixingDate(ContBasisIndex1MCorrected,AK1824),"")</f>
        <v>52324</v>
      </c>
      <c r="AK1824" s="147">
        <f>_xll.qlCalendarAdvance(Calendar,$AK1823,AI1824,,,trigger)</f>
        <v>52328</v>
      </c>
      <c r="AL1824" s="78">
        <f>IFERROR(_xll.qlIndexFixing(ContinuousBasisIndex1M,AJ1824,TRUE,)-_xll.qlIndexFixing($AP$1,AJ1824,TRUE,CalibrationTrigger),"")</f>
        <v>1.8172166843832827E-4</v>
      </c>
    </row>
    <row r="1825" spans="35:38" x14ac:dyDescent="0.2">
      <c r="AI1825" s="64" t="s">
        <v>99</v>
      </c>
      <c r="AJ1825" s="147">
        <f>IFERROR(_xll.qlInterestRateIndexFixingDate(ContBasisIndex1MCorrected,AK1825),"")</f>
        <v>52331</v>
      </c>
      <c r="AK1825" s="147">
        <f>_xll.qlCalendarAdvance(Calendar,$AK1824,AI1825,,,trigger)</f>
        <v>52335</v>
      </c>
      <c r="AL1825" s="78">
        <f>IFERROR(_xll.qlIndexFixing(ContinuousBasisIndex1M,AJ1825,TRUE,)-_xll.qlIndexFixing($AP$1,AJ1825,TRUE,CalibrationTrigger),"")</f>
        <v>1.8172165477459146E-4</v>
      </c>
    </row>
    <row r="1826" spans="35:38" x14ac:dyDescent="0.2">
      <c r="AI1826" s="64" t="s">
        <v>99</v>
      </c>
      <c r="AJ1826" s="147">
        <f>IFERROR(_xll.qlInterestRateIndexFixingDate(ContBasisIndex1MCorrected,AK1826),"")</f>
        <v>52338</v>
      </c>
      <c r="AK1826" s="147">
        <f>_xll.qlCalendarAdvance(Calendar,$AK1825,AI1826,,,trigger)</f>
        <v>52342</v>
      </c>
      <c r="AL1826" s="78">
        <f>IFERROR(_xll.qlIndexFixing(ContinuousBasisIndex1M,AJ1826,TRUE,)-_xll.qlIndexFixing($AP$1,AJ1826,TRUE,CalibrationTrigger),"")</f>
        <v>1.8172164129737212E-4</v>
      </c>
    </row>
    <row r="1827" spans="35:38" x14ac:dyDescent="0.2">
      <c r="AI1827" s="64" t="s">
        <v>99</v>
      </c>
      <c r="AJ1827" s="147">
        <f>IFERROR(_xll.qlInterestRateIndexFixingDate(ContBasisIndex1MCorrected,AK1827),"")</f>
        <v>52345</v>
      </c>
      <c r="AK1827" s="147">
        <f>_xll.qlCalendarAdvance(Calendar,$AK1826,AI1827,,,trigger)</f>
        <v>52349</v>
      </c>
      <c r="AL1827" s="78">
        <f>IFERROR(_xll.qlIndexFixing(ContinuousBasisIndex1M,AJ1827,TRUE,)-_xll.qlIndexFixing($AP$1,AJ1827,TRUE,CalibrationTrigger),"")</f>
        <v>1.8172162801466385E-4</v>
      </c>
    </row>
    <row r="1828" spans="35:38" x14ac:dyDescent="0.2">
      <c r="AI1828" s="64" t="s">
        <v>99</v>
      </c>
      <c r="AJ1828" s="147">
        <f>IFERROR(_xll.qlInterestRateIndexFixingDate(ContBasisIndex1MCorrected,AK1828),"")</f>
        <v>52351</v>
      </c>
      <c r="AK1828" s="147">
        <f>_xll.qlCalendarAdvance(Calendar,$AK1827,AI1828,,,trigger)</f>
        <v>52356</v>
      </c>
      <c r="AL1828" s="78">
        <f>IFERROR(_xll.qlIndexFixing(ContinuousBasisIndex1M,AJ1828,TRUE,)-_xll.qlIndexFixing($AP$1,AJ1828,TRUE,CalibrationTrigger),"")</f>
        <v>1.8172609977603303E-4</v>
      </c>
    </row>
    <row r="1829" spans="35:38" x14ac:dyDescent="0.2">
      <c r="AI1829" s="64" t="s">
        <v>99</v>
      </c>
      <c r="AJ1829" s="147">
        <f>IFERROR(_xll.qlInterestRateIndexFixingDate(ContBasisIndex1MCorrected,AK1829),"")</f>
        <v>52359</v>
      </c>
      <c r="AK1829" s="147">
        <f>_xll.qlCalendarAdvance(Calendar,$AK1828,AI1829,,,trigger)</f>
        <v>52363</v>
      </c>
      <c r="AL1829" s="78">
        <f>IFERROR(_xll.qlIndexFixing(ContinuousBasisIndex1M,AJ1829,TRUE,)-_xll.qlIndexFixing($AP$1,AJ1829,TRUE,CalibrationTrigger),"")</f>
        <v>1.8172608523798518E-4</v>
      </c>
    </row>
    <row r="1830" spans="35:38" x14ac:dyDescent="0.2">
      <c r="AI1830" s="64" t="s">
        <v>99</v>
      </c>
      <c r="AJ1830" s="147">
        <f>IFERROR(_xll.qlInterestRateIndexFixingDate(ContBasisIndex1MCorrected,AK1830),"")</f>
        <v>52366</v>
      </c>
      <c r="AK1830" s="147">
        <f>_xll.qlCalendarAdvance(Calendar,$AK1829,AI1830,,,trigger)</f>
        <v>52370</v>
      </c>
      <c r="AL1830" s="78">
        <f>IFERROR(_xll.qlIndexFixing(ContinuousBasisIndex1M,AJ1830,TRUE,)-_xll.qlIndexFixing($AP$1,AJ1830,TRUE,CalibrationTrigger),"")</f>
        <v>1.8172607092685304E-4</v>
      </c>
    </row>
    <row r="1831" spans="35:38" x14ac:dyDescent="0.2">
      <c r="AI1831" s="64" t="s">
        <v>99</v>
      </c>
      <c r="AJ1831" s="147">
        <f>IFERROR(_xll.qlInterestRateIndexFixingDate(ContBasisIndex1MCorrected,AK1831),"")</f>
        <v>52373</v>
      </c>
      <c r="AK1831" s="147">
        <f>_xll.qlCalendarAdvance(Calendar,$AK1830,AI1831,,,trigger)</f>
        <v>52377</v>
      </c>
      <c r="AL1831" s="78">
        <f>IFERROR(_xll.qlIndexFixing(ContinuousBasisIndex1M,AJ1831,TRUE,)-_xll.qlIndexFixing($AP$1,AJ1831,TRUE,CalibrationTrigger),"")</f>
        <v>1.8172605684005708E-4</v>
      </c>
    </row>
    <row r="1832" spans="35:38" x14ac:dyDescent="0.2">
      <c r="AI1832" s="64" t="s">
        <v>99</v>
      </c>
      <c r="AJ1832" s="147">
        <f>IFERROR(_xll.qlInterestRateIndexFixingDate(ContBasisIndex1MCorrected,AK1832),"")</f>
        <v>52380</v>
      </c>
      <c r="AK1832" s="147">
        <f>_xll.qlCalendarAdvance(Calendar,$AK1831,AI1832,,,trigger)</f>
        <v>52384</v>
      </c>
      <c r="AL1832" s="78">
        <f>IFERROR(_xll.qlIndexFixing(ContinuousBasisIndex1M,AJ1832,TRUE,)-_xll.qlIndexFixing($AP$1,AJ1832,TRUE,CalibrationTrigger),"")</f>
        <v>1.8172156461471189E-4</v>
      </c>
    </row>
    <row r="1833" spans="35:38" x14ac:dyDescent="0.2">
      <c r="AI1833" s="64" t="s">
        <v>99</v>
      </c>
      <c r="AJ1833" s="147">
        <f>IFERROR(_xll.qlInterestRateIndexFixingDate(ContBasisIndex1MCorrected,AK1833),"")</f>
        <v>52387</v>
      </c>
      <c r="AK1833" s="147">
        <f>_xll.qlCalendarAdvance(Calendar,$AK1832,AI1833,,,trigger)</f>
        <v>52391</v>
      </c>
      <c r="AL1833" s="78">
        <f>IFERROR(_xll.qlIndexFixing(ContinuousBasisIndex1M,AJ1833,TRUE,)-_xll.qlIndexFixing($AP$1,AJ1833,TRUE,CalibrationTrigger),"")</f>
        <v>1.8172155255236078E-4</v>
      </c>
    </row>
    <row r="1834" spans="35:38" x14ac:dyDescent="0.2">
      <c r="AI1834" s="64" t="s">
        <v>99</v>
      </c>
      <c r="AJ1834" s="147">
        <f>IFERROR(_xll.qlInterestRateIndexFixingDate(ContBasisIndex1MCorrected,AK1834),"")</f>
        <v>52394</v>
      </c>
      <c r="AK1834" s="147">
        <f>_xll.qlCalendarAdvance(Calendar,$AK1833,AI1834,,,trigger)</f>
        <v>52398</v>
      </c>
      <c r="AL1834" s="78">
        <f>IFERROR(_xll.qlIndexFixing(ContinuousBasisIndex1M,AJ1834,TRUE,)-_xll.qlIndexFixing($AP$1,AJ1834,TRUE,CalibrationTrigger),"")</f>
        <v>1.8172154071116609E-4</v>
      </c>
    </row>
    <row r="1835" spans="35:38" x14ac:dyDescent="0.2">
      <c r="AI1835" s="64" t="s">
        <v>99</v>
      </c>
      <c r="AJ1835" s="147">
        <f>IFERROR(_xll.qlInterestRateIndexFixingDate(ContBasisIndex1MCorrected,AK1835),"")</f>
        <v>52401</v>
      </c>
      <c r="AK1835" s="147">
        <f>_xll.qlCalendarAdvance(Calendar,$AK1834,AI1835,,,trigger)</f>
        <v>52405</v>
      </c>
      <c r="AL1835" s="78">
        <f>IFERROR(_xll.qlIndexFixing(ContinuousBasisIndex1M,AJ1835,TRUE,)-_xll.qlIndexFixing($AP$1,AJ1835,TRUE,CalibrationTrigger),"")</f>
        <v>1.8172152908046968E-4</v>
      </c>
    </row>
    <row r="1836" spans="35:38" x14ac:dyDescent="0.2">
      <c r="AI1836" s="64" t="s">
        <v>99</v>
      </c>
      <c r="AJ1836" s="147">
        <f>IFERROR(_xll.qlInterestRateIndexFixingDate(ContBasisIndex1MCorrected,AK1836),"")</f>
        <v>52408</v>
      </c>
      <c r="AK1836" s="147">
        <f>_xll.qlCalendarAdvance(Calendar,$AK1835,AI1836,,,trigger)</f>
        <v>52412</v>
      </c>
      <c r="AL1836" s="78">
        <f>IFERROR(_xll.qlIndexFixing(ContinuousBasisIndex1M,AJ1836,TRUE,)-_xll.qlIndexFixing($AP$1,AJ1836,TRUE,CalibrationTrigger),"")</f>
        <v>1.8172598982269667E-4</v>
      </c>
    </row>
    <row r="1837" spans="35:38" x14ac:dyDescent="0.2">
      <c r="AI1837" s="64" t="s">
        <v>99</v>
      </c>
      <c r="AJ1837" s="147">
        <f>IFERROR(_xll.qlInterestRateIndexFixingDate(ContBasisIndex1MCorrected,AK1837),"")</f>
        <v>52415</v>
      </c>
      <c r="AK1837" s="147">
        <f>_xll.qlCalendarAdvance(Calendar,$AK1836,AI1837,,,trigger)</f>
        <v>52419</v>
      </c>
      <c r="AL1837" s="78">
        <f>IFERROR(_xll.qlIndexFixing(ContinuousBasisIndex1M,AJ1837,TRUE,)-_xll.qlIndexFixing($AP$1,AJ1837,TRUE,CalibrationTrigger),"")</f>
        <v>1.8172597712575768E-4</v>
      </c>
    </row>
    <row r="1838" spans="35:38" x14ac:dyDescent="0.2">
      <c r="AI1838" s="64" t="s">
        <v>99</v>
      </c>
      <c r="AJ1838" s="147">
        <f>IFERROR(_xll.qlInterestRateIndexFixingDate(ContBasisIndex1MCorrected,AK1838),"")</f>
        <v>52422</v>
      </c>
      <c r="AK1838" s="147">
        <f>_xll.qlCalendarAdvance(Calendar,$AK1837,AI1838,,,trigger)</f>
        <v>52426</v>
      </c>
      <c r="AL1838" s="78">
        <f>IFERROR(_xll.qlIndexFixing(ContinuousBasisIndex1M,AJ1838,TRUE,)-_xll.qlIndexFixing($AP$1,AJ1838,TRUE,CalibrationTrigger),"")</f>
        <v>1.8172596467120293E-4</v>
      </c>
    </row>
    <row r="1839" spans="35:38" x14ac:dyDescent="0.2">
      <c r="AI1839" s="64" t="s">
        <v>99</v>
      </c>
      <c r="AJ1839" s="147">
        <f>IFERROR(_xll.qlInterestRateIndexFixingDate(ContBasisIndex1MCorrected,AK1839),"")</f>
        <v>52429</v>
      </c>
      <c r="AK1839" s="147">
        <f>_xll.qlCalendarAdvance(Calendar,$AK1838,AI1839,,,trigger)</f>
        <v>52433</v>
      </c>
      <c r="AL1839" s="78">
        <f>IFERROR(_xll.qlIndexFixing(ContinuousBasisIndex1M,AJ1839,TRUE,)-_xll.qlIndexFixing($AP$1,AJ1839,TRUE,CalibrationTrigger),"")</f>
        <v>1.8172595245903589E-4</v>
      </c>
    </row>
    <row r="1840" spans="35:38" x14ac:dyDescent="0.2">
      <c r="AI1840" s="64" t="s">
        <v>99</v>
      </c>
      <c r="AJ1840" s="147">
        <f>IFERROR(_xll.qlInterestRateIndexFixingDate(ContBasisIndex1MCorrected,AK1840),"")</f>
        <v>52436</v>
      </c>
      <c r="AK1840" s="147">
        <f>_xll.qlCalendarAdvance(Calendar,$AK1839,AI1840,,,trigger)</f>
        <v>52440</v>
      </c>
      <c r="AL1840" s="78">
        <f>IFERROR(_xll.qlIndexFixing(ContinuousBasisIndex1M,AJ1840,TRUE,)-_xll.qlIndexFixing($AP$1,AJ1840,TRUE,CalibrationTrigger),"")</f>
        <v>1.8172594049183435E-4</v>
      </c>
    </row>
    <row r="1841" spans="35:38" x14ac:dyDescent="0.2">
      <c r="AI1841" s="64" t="s">
        <v>99</v>
      </c>
      <c r="AJ1841" s="147">
        <f>IFERROR(_xll.qlInterestRateIndexFixingDate(ContBasisIndex1MCorrected,AK1841),"")</f>
        <v>52443</v>
      </c>
      <c r="AK1841" s="147">
        <f>_xll.qlCalendarAdvance(Calendar,$AK1840,AI1841,,,trigger)</f>
        <v>52447</v>
      </c>
      <c r="AL1841" s="78">
        <f>IFERROR(_xll.qlIndexFixing(ContinuousBasisIndex1M,AJ1841,TRUE,)-_xll.qlIndexFixing($AP$1,AJ1841,TRUE,CalibrationTrigger),"")</f>
        <v>1.8172592877475566E-4</v>
      </c>
    </row>
    <row r="1842" spans="35:38" x14ac:dyDescent="0.2">
      <c r="AI1842" s="64" t="s">
        <v>99</v>
      </c>
      <c r="AJ1842" s="147">
        <f>IFERROR(_xll.qlInterestRateIndexFixingDate(ContBasisIndex1MCorrected,AK1842),"")</f>
        <v>52450</v>
      </c>
      <c r="AK1842" s="147">
        <f>_xll.qlCalendarAdvance(Calendar,$AK1841,AI1842,,,trigger)</f>
        <v>52454</v>
      </c>
      <c r="AL1842" s="78">
        <f>IFERROR(_xll.qlIndexFixing(ContinuousBasisIndex1M,AJ1842,TRUE,)-_xll.qlIndexFixing($AP$1,AJ1842,TRUE,CalibrationTrigger),"")</f>
        <v>1.8172591731553493E-4</v>
      </c>
    </row>
    <row r="1843" spans="35:38" x14ac:dyDescent="0.2">
      <c r="AI1843" s="64" t="s">
        <v>99</v>
      </c>
      <c r="AJ1843" s="147">
        <f>IFERROR(_xll.qlInterestRateIndexFixingDate(ContBasisIndex1MCorrected,AK1843),"")</f>
        <v>52457</v>
      </c>
      <c r="AK1843" s="147">
        <f>_xll.qlCalendarAdvance(Calendar,$AK1842,AI1843,,,trigger)</f>
        <v>52461</v>
      </c>
      <c r="AL1843" s="78">
        <f>IFERROR(_xll.qlIndexFixing(ContinuousBasisIndex1M,AJ1843,TRUE,)-_xll.qlIndexFixing($AP$1,AJ1843,TRUE,CalibrationTrigger),"")</f>
        <v>1.8172590610385751E-4</v>
      </c>
    </row>
    <row r="1844" spans="35:38" x14ac:dyDescent="0.2">
      <c r="AI1844" s="64" t="s">
        <v>99</v>
      </c>
      <c r="AJ1844" s="147">
        <f>IFERROR(_xll.qlInterestRateIndexFixingDate(ContBasisIndex1MCorrected,AK1844),"")</f>
        <v>52464</v>
      </c>
      <c r="AK1844" s="147">
        <f>_xll.qlCalendarAdvance(Calendar,$AK1843,AI1844,,,trigger)</f>
        <v>52468</v>
      </c>
      <c r="AL1844" s="78">
        <f>IFERROR(_xll.qlIndexFixing(ContinuousBasisIndex1M,AJ1844,TRUE,)-_xll.qlIndexFixing($AP$1,AJ1844,TRUE,CalibrationTrigger),"")</f>
        <v>1.817258951500398E-4</v>
      </c>
    </row>
    <row r="1845" spans="35:38" x14ac:dyDescent="0.2">
      <c r="AI1845" s="64" t="s">
        <v>99</v>
      </c>
      <c r="AJ1845" s="147">
        <f>IFERROR(_xll.qlInterestRateIndexFixingDate(ContBasisIndex1MCorrected,AK1845),"")</f>
        <v>52471</v>
      </c>
      <c r="AK1845" s="147">
        <f>_xll.qlCalendarAdvance(Calendar,$AK1844,AI1845,,,trigger)</f>
        <v>52475</v>
      </c>
      <c r="AL1845" s="78">
        <f>IFERROR(_xll.qlIndexFixing(ContinuousBasisIndex1M,AJ1845,TRUE,)-_xll.qlIndexFixing($AP$1,AJ1845,TRUE,CalibrationTrigger),"")</f>
        <v>1.8172142520889167E-4</v>
      </c>
    </row>
    <row r="1846" spans="35:38" x14ac:dyDescent="0.2">
      <c r="AI1846" s="64" t="s">
        <v>99</v>
      </c>
      <c r="AJ1846" s="147">
        <f>IFERROR(_xll.qlInterestRateIndexFixingDate(ContBasisIndex1MCorrected,AK1846),"")</f>
        <v>52478</v>
      </c>
      <c r="AK1846" s="147">
        <f>_xll.qlCalendarAdvance(Calendar,$AK1845,AI1846,,,trigger)</f>
        <v>52482</v>
      </c>
      <c r="AL1846" s="78">
        <f>IFERROR(_xll.qlIndexFixing(ContinuousBasisIndex1M,AJ1846,TRUE,)-_xll.qlIndexFixing($AP$1,AJ1846,TRUE,CalibrationTrigger),"")</f>
        <v>1.817214161201619E-4</v>
      </c>
    </row>
    <row r="1847" spans="35:38" x14ac:dyDescent="0.2">
      <c r="AI1847" s="64" t="s">
        <v>99</v>
      </c>
      <c r="AJ1847" s="147">
        <f>IFERROR(_xll.qlInterestRateIndexFixingDate(ContBasisIndex1MCorrected,AK1847),"")</f>
        <v>52485</v>
      </c>
      <c r="AK1847" s="147">
        <f>_xll.qlCalendarAdvance(Calendar,$AK1846,AI1847,,,trigger)</f>
        <v>52489</v>
      </c>
      <c r="AL1847" s="78">
        <f>IFERROR(_xll.qlIndexFixing(ContinuousBasisIndex1M,AJ1847,TRUE,)-_xll.qlIndexFixing($AP$1,AJ1847,TRUE,CalibrationTrigger),"")</f>
        <v>1.8172140728456299E-4</v>
      </c>
    </row>
    <row r="1848" spans="35:38" x14ac:dyDescent="0.2">
      <c r="AI1848" s="64" t="s">
        <v>99</v>
      </c>
      <c r="AJ1848" s="147">
        <f>IFERROR(_xll.qlInterestRateIndexFixingDate(ContBasisIndex1MCorrected,AK1848),"")</f>
        <v>52492</v>
      </c>
      <c r="AK1848" s="147">
        <f>_xll.qlCalendarAdvance(Calendar,$AK1847,AI1848,,,trigger)</f>
        <v>52496</v>
      </c>
      <c r="AL1848" s="78">
        <f>IFERROR(_xll.qlIndexFixing(ContinuousBasisIndex1M,AJ1848,TRUE,)-_xll.qlIndexFixing($AP$1,AJ1848,TRUE,CalibrationTrigger),"")</f>
        <v>1.8172139869143678E-4</v>
      </c>
    </row>
    <row r="1849" spans="35:38" x14ac:dyDescent="0.2">
      <c r="AI1849" s="64" t="s">
        <v>99</v>
      </c>
      <c r="AJ1849" s="147">
        <f>IFERROR(_xll.qlInterestRateIndexFixingDate(ContBasisIndex1MCorrected,AK1849),"")</f>
        <v>52499</v>
      </c>
      <c r="AK1849" s="147">
        <f>_xll.qlCalendarAdvance(Calendar,$AK1848,AI1849,,,trigger)</f>
        <v>52503</v>
      </c>
      <c r="AL1849" s="78">
        <f>IFERROR(_xll.qlIndexFixing(ContinuousBasisIndex1M,AJ1849,TRUE,)-_xll.qlIndexFixing($AP$1,AJ1849,TRUE,CalibrationTrigger),"")</f>
        <v>1.8172139035410595E-4</v>
      </c>
    </row>
    <row r="1850" spans="35:38" x14ac:dyDescent="0.2">
      <c r="AI1850" s="64" t="s">
        <v>99</v>
      </c>
      <c r="AJ1850" s="147">
        <f>IFERROR(_xll.qlInterestRateIndexFixingDate(ContBasisIndex1MCorrected,AK1850),"")</f>
        <v>52506</v>
      </c>
      <c r="AK1850" s="147">
        <f>_xll.qlCalendarAdvance(Calendar,$AK1849,AI1850,,,trigger)</f>
        <v>52510</v>
      </c>
      <c r="AL1850" s="78">
        <f>IFERROR(_xll.qlIndexFixing(ContinuousBasisIndex1M,AJ1850,TRUE,)-_xll.qlIndexFixing($AP$1,AJ1850,TRUE,CalibrationTrigger),"")</f>
        <v>1.817258349556105E-4</v>
      </c>
    </row>
    <row r="1851" spans="35:38" x14ac:dyDescent="0.2">
      <c r="AI1851" s="64" t="s">
        <v>99</v>
      </c>
      <c r="AJ1851" s="147">
        <f>IFERROR(_xll.qlInterestRateIndexFixingDate(ContBasisIndex1MCorrected,AK1851),"")</f>
        <v>52513</v>
      </c>
      <c r="AK1851" s="147">
        <f>_xll.qlCalendarAdvance(Calendar,$AK1850,AI1851,,,trigger)</f>
        <v>52517</v>
      </c>
      <c r="AL1851" s="78">
        <f>IFERROR(_xll.qlIndexFixing(ContinuousBasisIndex1M,AJ1851,TRUE,)-_xll.qlIndexFixing($AP$1,AJ1851,TRUE,CalibrationTrigger),"")</f>
        <v>1.8172582586868484E-4</v>
      </c>
    </row>
    <row r="1852" spans="35:38" x14ac:dyDescent="0.2">
      <c r="AI1852" s="64" t="s">
        <v>99</v>
      </c>
      <c r="AJ1852" s="147">
        <f>IFERROR(_xll.qlInterestRateIndexFixingDate(ContBasisIndex1MCorrected,AK1852),"")</f>
        <v>52520</v>
      </c>
      <c r="AK1852" s="147">
        <f>_xll.qlCalendarAdvance(Calendar,$AK1851,AI1852,,,trigger)</f>
        <v>52524</v>
      </c>
      <c r="AL1852" s="78">
        <f>IFERROR(_xll.qlIndexFixing(ContinuousBasisIndex1M,AJ1852,TRUE,)-_xll.qlIndexFixing($AP$1,AJ1852,TRUE,CalibrationTrigger),"")</f>
        <v>1.8172581705766869E-4</v>
      </c>
    </row>
    <row r="1853" spans="35:38" x14ac:dyDescent="0.2">
      <c r="AI1853" s="64" t="s">
        <v>99</v>
      </c>
      <c r="AJ1853" s="147">
        <f>IFERROR(_xll.qlInterestRateIndexFixingDate(ContBasisIndex1MCorrected,AK1853),"")</f>
        <v>52527</v>
      </c>
      <c r="AK1853" s="147">
        <f>_xll.qlCalendarAdvance(Calendar,$AK1852,AI1853,,,trigger)</f>
        <v>52531</v>
      </c>
      <c r="AL1853" s="78">
        <f>IFERROR(_xll.qlIndexFixing(ContinuousBasisIndex1M,AJ1853,TRUE,)-_xll.qlIndexFixing($AP$1,AJ1853,TRUE,CalibrationTrigger),"")</f>
        <v>1.817258085251381E-4</v>
      </c>
    </row>
    <row r="1854" spans="35:38" x14ac:dyDescent="0.2">
      <c r="AI1854" s="64" t="s">
        <v>99</v>
      </c>
      <c r="AJ1854" s="147">
        <f>IFERROR(_xll.qlInterestRateIndexFixingDate(ContBasisIndex1MCorrected,AK1854),"")</f>
        <v>52534</v>
      </c>
      <c r="AK1854" s="147">
        <f>_xll.qlCalendarAdvance(Calendar,$AK1853,AI1854,,,trigger)</f>
        <v>52538</v>
      </c>
      <c r="AL1854" s="78">
        <f>IFERROR(_xll.qlIndexFixing(ContinuousBasisIndex1M,AJ1854,TRUE,)-_xll.qlIndexFixing($AP$1,AJ1854,TRUE,CalibrationTrigger),"")</f>
        <v>1.8172135250171806E-4</v>
      </c>
    </row>
    <row r="1855" spans="35:38" x14ac:dyDescent="0.2">
      <c r="AI1855" s="64" t="s">
        <v>99</v>
      </c>
      <c r="AJ1855" s="147">
        <f>IFERROR(_xll.qlInterestRateIndexFixingDate(ContBasisIndex1MCorrected,AK1855),"")</f>
        <v>52541</v>
      </c>
      <c r="AK1855" s="147">
        <f>_xll.qlCalendarAdvance(Calendar,$AK1854,AI1855,,,trigger)</f>
        <v>52545</v>
      </c>
      <c r="AL1855" s="78">
        <f>IFERROR(_xll.qlIndexFixing(ContinuousBasisIndex1M,AJ1855,TRUE,)-_xll.qlIndexFixing($AP$1,AJ1855,TRUE,CalibrationTrigger),"")</f>
        <v>1.8172134572314036E-4</v>
      </c>
    </row>
    <row r="1856" spans="35:38" x14ac:dyDescent="0.2">
      <c r="AI1856" s="64" t="s">
        <v>99</v>
      </c>
      <c r="AJ1856" s="147">
        <f>IFERROR(_xll.qlInterestRateIndexFixingDate(ContBasisIndex1MCorrected,AK1856),"")</f>
        <v>52548</v>
      </c>
      <c r="AK1856" s="147">
        <f>_xll.qlCalendarAdvance(Calendar,$AK1855,AI1856,,,trigger)</f>
        <v>52552</v>
      </c>
      <c r="AL1856" s="78">
        <f>IFERROR(_xll.qlIndexFixing(ContinuousBasisIndex1M,AJ1856,TRUE,)-_xll.qlIndexFixing($AP$1,AJ1856,TRUE,CalibrationTrigger),"")</f>
        <v>1.8172133920302258E-4</v>
      </c>
    </row>
    <row r="1857" spans="35:38" x14ac:dyDescent="0.2">
      <c r="AI1857" s="64" t="s">
        <v>99</v>
      </c>
      <c r="AJ1857" s="147">
        <f>IFERROR(_xll.qlInterestRateIndexFixingDate(ContBasisIndex1MCorrected,AK1857),"")</f>
        <v>52555</v>
      </c>
      <c r="AK1857" s="147">
        <f>_xll.qlCalendarAdvance(Calendar,$AK1856,AI1857,,,trigger)</f>
        <v>52559</v>
      </c>
      <c r="AL1857" s="78">
        <f>IFERROR(_xll.qlIndexFixing(ContinuousBasisIndex1M,AJ1857,TRUE,)-_xll.qlIndexFixing($AP$1,AJ1857,TRUE,CalibrationTrigger),"")</f>
        <v>1.8172133295735193E-4</v>
      </c>
    </row>
    <row r="1858" spans="35:38" x14ac:dyDescent="0.2">
      <c r="AI1858" s="64" t="s">
        <v>99</v>
      </c>
      <c r="AJ1858" s="147">
        <f>IFERROR(_xll.qlInterestRateIndexFixingDate(ContBasisIndex1MCorrected,AK1858),"")</f>
        <v>52562</v>
      </c>
      <c r="AK1858" s="147">
        <f>_xll.qlCalendarAdvance(Calendar,$AK1857,AI1858,,,trigger)</f>
        <v>52566</v>
      </c>
      <c r="AL1858" s="78">
        <f>IFERROR(_xll.qlIndexFixing(ContinuousBasisIndex1M,AJ1858,TRUE,)-_xll.qlIndexFixing($AP$1,AJ1858,TRUE,CalibrationTrigger),"")</f>
        <v>1.8173909917455593E-4</v>
      </c>
    </row>
    <row r="1859" spans="35:38" x14ac:dyDescent="0.2">
      <c r="AI1859" s="64" t="s">
        <v>99</v>
      </c>
      <c r="AJ1859" s="147">
        <f>IFERROR(_xll.qlInterestRateIndexFixingDate(ContBasisIndex1MCorrected,AK1859),"")</f>
        <v>52569</v>
      </c>
      <c r="AK1859" s="147">
        <f>_xll.qlCalendarAdvance(Calendar,$AK1858,AI1859,,,trigger)</f>
        <v>52573</v>
      </c>
      <c r="AL1859" s="78">
        <f>IFERROR(_xll.qlIndexFixing(ContinuousBasisIndex1M,AJ1859,TRUE,)-_xll.qlIndexFixing($AP$1,AJ1859,TRUE,CalibrationTrigger),"")</f>
        <v>1.817257632942236E-4</v>
      </c>
    </row>
    <row r="1860" spans="35:38" x14ac:dyDescent="0.2">
      <c r="AI1860" s="64" t="s">
        <v>99</v>
      </c>
      <c r="AJ1860" s="147">
        <f>IFERROR(_xll.qlInterestRateIndexFixingDate(ContBasisIndex1MCorrected,AK1860),"")</f>
        <v>52576</v>
      </c>
      <c r="AK1860" s="147">
        <f>_xll.qlCalendarAdvance(Calendar,$AK1859,AI1860,,,trigger)</f>
        <v>52580</v>
      </c>
      <c r="AL1860" s="78">
        <f>IFERROR(_xll.qlIndexFixing(ContinuousBasisIndex1M,AJ1860,TRUE,)-_xll.qlIndexFixing($AP$1,AJ1860,TRUE,CalibrationTrigger),"")</f>
        <v>1.8172575677298866E-4</v>
      </c>
    </row>
    <row r="1861" spans="35:38" x14ac:dyDescent="0.2">
      <c r="AI1861" s="64" t="s">
        <v>99</v>
      </c>
      <c r="AJ1861" s="147">
        <f>IFERROR(_xll.qlInterestRateIndexFixingDate(ContBasisIndex1MCorrected,AK1861),"")</f>
        <v>52583</v>
      </c>
      <c r="AK1861" s="147">
        <f>_xll.qlCalendarAdvance(Calendar,$AK1860,AI1861,,,trigger)</f>
        <v>52587</v>
      </c>
      <c r="AL1861" s="78">
        <f>IFERROR(_xll.qlIndexFixing(ContinuousBasisIndex1M,AJ1861,TRUE,)-_xll.qlIndexFixing($AP$1,AJ1861,TRUE,CalibrationTrigger),"")</f>
        <v>1.8172575054313349E-4</v>
      </c>
    </row>
    <row r="1862" spans="35:38" x14ac:dyDescent="0.2">
      <c r="AI1862" s="64" t="s">
        <v>99</v>
      </c>
      <c r="AJ1862" s="147">
        <f>IFERROR(_xll.qlInterestRateIndexFixingDate(ContBasisIndex1MCorrected,AK1862),"")</f>
        <v>52589</v>
      </c>
      <c r="AK1862" s="147">
        <f>_xll.qlCalendarAdvance(Calendar,$AK1861,AI1862,,,trigger)</f>
        <v>52594</v>
      </c>
      <c r="AL1862" s="78">
        <f>IFERROR(_xll.qlIndexFixing(ContinuousBasisIndex1M,AJ1862,TRUE,)-_xll.qlIndexFixing($AP$1,AJ1862,TRUE,CalibrationTrigger),"")</f>
        <v>1.8172574461755055E-4</v>
      </c>
    </row>
    <row r="1863" spans="35:38" x14ac:dyDescent="0.2">
      <c r="AI1863" s="64" t="s">
        <v>99</v>
      </c>
      <c r="AJ1863" s="147">
        <f>IFERROR(_xll.qlInterestRateIndexFixingDate(ContBasisIndex1MCorrected,AK1863),"")</f>
        <v>52596</v>
      </c>
      <c r="AK1863" s="147">
        <f>_xll.qlCalendarAdvance(Calendar,$AK1862,AI1863,,,trigger)</f>
        <v>52601</v>
      </c>
      <c r="AL1863" s="78">
        <f>IFERROR(_xll.qlIndexFixing(ContinuousBasisIndex1M,AJ1863,TRUE,)-_xll.qlIndexFixing($AP$1,AJ1863,TRUE,CalibrationTrigger),"")</f>
        <v>1.8172573898592691E-4</v>
      </c>
    </row>
    <row r="1864" spans="35:38" x14ac:dyDescent="0.2">
      <c r="AI1864" s="64" t="s">
        <v>99</v>
      </c>
      <c r="AJ1864" s="147">
        <f>IFERROR(_xll.qlInterestRateIndexFixingDate(ContBasisIndex1MCorrected,AK1864),"")</f>
        <v>52604</v>
      </c>
      <c r="AK1864" s="147">
        <f>_xll.qlCalendarAdvance(Calendar,$AK1863,AI1864,,,trigger)</f>
        <v>52608</v>
      </c>
      <c r="AL1864" s="78">
        <f>IFERROR(_xll.qlIndexFixing(ContinuousBasisIndex1M,AJ1864,TRUE,)-_xll.qlIndexFixing($AP$1,AJ1864,TRUE,CalibrationTrigger),"")</f>
        <v>1.817257336611533E-4</v>
      </c>
    </row>
    <row r="1865" spans="35:38" x14ac:dyDescent="0.2">
      <c r="AI1865" s="64" t="s">
        <v>99</v>
      </c>
      <c r="AJ1865" s="147">
        <f>IFERROR(_xll.qlInterestRateIndexFixingDate(ContBasisIndex1MCorrected,AK1865),"")</f>
        <v>52611</v>
      </c>
      <c r="AK1865" s="147">
        <f>_xll.qlCalendarAdvance(Calendar,$AK1864,AI1865,,,trigger)</f>
        <v>52615</v>
      </c>
      <c r="AL1865" s="78">
        <f>IFERROR(_xll.qlIndexFixing(ContinuousBasisIndex1M,AJ1865,TRUE,)-_xll.qlIndexFixing($AP$1,AJ1865,TRUE,CalibrationTrigger),"")</f>
        <v>1.8172572864065366E-4</v>
      </c>
    </row>
    <row r="1866" spans="35:38" x14ac:dyDescent="0.2">
      <c r="AI1866" s="64" t="s">
        <v>99</v>
      </c>
      <c r="AJ1866" s="147">
        <f>IFERROR(_xll.qlInterestRateIndexFixingDate(ContBasisIndex1MCorrected,AK1866),"")</f>
        <v>52618</v>
      </c>
      <c r="AK1866" s="147">
        <f>_xll.qlCalendarAdvance(Calendar,$AK1865,AI1866,,,trigger)</f>
        <v>52622</v>
      </c>
      <c r="AL1866" s="78">
        <f>IFERROR(_xll.qlIndexFixing(ContinuousBasisIndex1M,AJ1866,TRUE,)-_xll.qlIndexFixing($AP$1,AJ1866,TRUE,CalibrationTrigger),"")</f>
        <v>1.8172572392442451E-4</v>
      </c>
    </row>
    <row r="1867" spans="35:38" x14ac:dyDescent="0.2">
      <c r="AI1867" s="64" t="s">
        <v>99</v>
      </c>
      <c r="AJ1867" s="147">
        <f>IFERROR(_xll.qlInterestRateIndexFixingDate(ContBasisIndex1MCorrected,AK1867),"")</f>
        <v>52625</v>
      </c>
      <c r="AK1867" s="147">
        <f>_xll.qlCalendarAdvance(Calendar,$AK1866,AI1867,,,trigger)</f>
        <v>52629</v>
      </c>
      <c r="AL1867" s="78">
        <f>IFERROR(_xll.qlIndexFixing(ContinuousBasisIndex1M,AJ1867,TRUE,)-_xll.qlIndexFixing($AP$1,AJ1867,TRUE,CalibrationTrigger),"")</f>
        <v>1.8171685207051848E-4</v>
      </c>
    </row>
    <row r="1868" spans="35:38" x14ac:dyDescent="0.2">
      <c r="AI1868" s="64" t="s">
        <v>99</v>
      </c>
      <c r="AJ1868" s="147">
        <f>IFERROR(_xll.qlInterestRateIndexFixingDate(ContBasisIndex1MCorrected,AK1868),"")</f>
        <v>52632</v>
      </c>
      <c r="AK1868" s="147">
        <f>_xll.qlCalendarAdvance(Calendar,$AK1867,AI1868,,,trigger)</f>
        <v>52636</v>
      </c>
      <c r="AL1868" s="78">
        <f>IFERROR(_xll.qlIndexFixing(ContinuousBasisIndex1M,AJ1868,TRUE,)-_xll.qlIndexFixing($AP$1,AJ1868,TRUE,CalibrationTrigger),"")</f>
        <v>1.8171684989019311E-4</v>
      </c>
    </row>
    <row r="1869" spans="35:38" x14ac:dyDescent="0.2">
      <c r="AI1869" s="64" t="s">
        <v>99</v>
      </c>
      <c r="AJ1869" s="147">
        <f>IFERROR(_xll.qlInterestRateIndexFixingDate(ContBasisIndex1MCorrected,AK1869),"")</f>
        <v>52639</v>
      </c>
      <c r="AK1869" s="147">
        <f>_xll.qlCalendarAdvance(Calendar,$AK1868,AI1869,,,trigger)</f>
        <v>52643</v>
      </c>
      <c r="AL1869" s="78">
        <f>IFERROR(_xll.qlIndexFixing(ContinuousBasisIndex1M,AJ1869,TRUE,)-_xll.qlIndexFixing($AP$1,AJ1869,TRUE,CalibrationTrigger),"")</f>
        <v>1.8171684799102306E-4</v>
      </c>
    </row>
    <row r="1870" spans="35:38" x14ac:dyDescent="0.2">
      <c r="AI1870" s="64" t="s">
        <v>99</v>
      </c>
      <c r="AJ1870" s="147">
        <f>IFERROR(_xll.qlInterestRateIndexFixingDate(ContBasisIndex1MCorrected,AK1870),"")</f>
        <v>52646</v>
      </c>
      <c r="AK1870" s="147">
        <f>_xll.qlCalendarAdvance(Calendar,$AK1869,AI1870,,,trigger)</f>
        <v>52650</v>
      </c>
      <c r="AL1870" s="78">
        <f>IFERROR(_xll.qlIndexFixing(ContinuousBasisIndex1M,AJ1870,TRUE,)-_xll.qlIndexFixing($AP$1,AJ1870,TRUE,CalibrationTrigger),"")</f>
        <v>1.817168463702501E-4</v>
      </c>
    </row>
    <row r="1871" spans="35:38" x14ac:dyDescent="0.2">
      <c r="AI1871" s="64" t="s">
        <v>99</v>
      </c>
      <c r="AJ1871" s="147">
        <f>IFERROR(_xll.qlInterestRateIndexFixingDate(ContBasisIndex1MCorrected,AK1871),"")</f>
        <v>52653</v>
      </c>
      <c r="AK1871" s="147">
        <f>_xll.qlCalendarAdvance(Calendar,$AK1870,AI1871,,,trigger)</f>
        <v>52657</v>
      </c>
      <c r="AL1871" s="78">
        <f>IFERROR(_xll.qlIndexFixing(ContinuousBasisIndex1M,AJ1871,TRUE,)-_xll.qlIndexFixing($AP$1,AJ1871,TRUE,CalibrationTrigger),"")</f>
        <v>1.8172570502341528E-4</v>
      </c>
    </row>
    <row r="1872" spans="35:38" x14ac:dyDescent="0.2">
      <c r="AI1872" s="64" t="s">
        <v>99</v>
      </c>
      <c r="AJ1872" s="147">
        <f>IFERROR(_xll.qlInterestRateIndexFixingDate(ContBasisIndex1MCorrected,AK1872),"")</f>
        <v>52660</v>
      </c>
      <c r="AK1872" s="147">
        <f>_xll.qlCalendarAdvance(Calendar,$AK1871,AI1872,,,trigger)</f>
        <v>52664</v>
      </c>
      <c r="AL1872" s="78">
        <f>IFERROR(_xll.qlIndexFixing(ContinuousBasisIndex1M,AJ1872,TRUE,)-_xll.qlIndexFixing($AP$1,AJ1872,TRUE,CalibrationTrigger),"")</f>
        <v>1.817257021921332E-4</v>
      </c>
    </row>
    <row r="1873" spans="35:38" x14ac:dyDescent="0.2">
      <c r="AI1873" s="64" t="s">
        <v>99</v>
      </c>
      <c r="AJ1873" s="147">
        <f>IFERROR(_xll.qlInterestRateIndexFixingDate(ContBasisIndex1MCorrected,AK1873),"")</f>
        <v>52667</v>
      </c>
      <c r="AK1873" s="147">
        <f>_xll.qlCalendarAdvance(Calendar,$AK1872,AI1873,,,trigger)</f>
        <v>52671</v>
      </c>
      <c r="AL1873" s="78">
        <f>IFERROR(_xll.qlIndexFixing(ContinuousBasisIndex1M,AJ1873,TRUE,)-_xll.qlIndexFixing($AP$1,AJ1873,TRUE,CalibrationTrigger),"")</f>
        <v>1.8174341246585818E-4</v>
      </c>
    </row>
    <row r="1874" spans="35:38" x14ac:dyDescent="0.2">
      <c r="AI1874" s="64" t="s">
        <v>99</v>
      </c>
      <c r="AJ1874" s="147">
        <f>IFERROR(_xll.qlInterestRateIndexFixingDate(ContBasisIndex1MCorrected,AK1874),"")</f>
        <v>52674</v>
      </c>
      <c r="AK1874" s="147">
        <f>_xll.qlCalendarAdvance(Calendar,$AK1873,AI1874,,,trigger)</f>
        <v>52678</v>
      </c>
      <c r="AL1874" s="78">
        <f>IFERROR(_xll.qlIndexFixing(ContinuousBasisIndex1M,AJ1874,TRUE,)-_xll.qlIndexFixing($AP$1,AJ1874,TRUE,CalibrationTrigger),"")</f>
        <v>1.8172569748879826E-4</v>
      </c>
    </row>
    <row r="1875" spans="35:38" x14ac:dyDescent="0.2">
      <c r="AI1875" s="64" t="s">
        <v>99</v>
      </c>
      <c r="AJ1875" s="147">
        <f>IFERROR(_xll.qlInterestRateIndexFixingDate(ContBasisIndex1MCorrected,AK1875),"")</f>
        <v>52681</v>
      </c>
      <c r="AK1875" s="147">
        <f>_xll.qlCalendarAdvance(Calendar,$AK1874,AI1875,,,trigger)</f>
        <v>52685</v>
      </c>
      <c r="AL1875" s="78">
        <f>IFERROR(_xll.qlIndexFixing(ContinuousBasisIndex1M,AJ1875,TRUE,)-_xll.qlIndexFixing($AP$1,AJ1875,TRUE,CalibrationTrigger),"")</f>
        <v>1.817256956296396E-4</v>
      </c>
    </row>
    <row r="1876" spans="35:38" x14ac:dyDescent="0.2">
      <c r="AI1876" s="64" t="s">
        <v>99</v>
      </c>
      <c r="AJ1876" s="147">
        <f>IFERROR(_xll.qlInterestRateIndexFixingDate(ContBasisIndex1MCorrected,AK1876),"")</f>
        <v>52688</v>
      </c>
      <c r="AK1876" s="147">
        <f>_xll.qlCalendarAdvance(Calendar,$AK1875,AI1876,,,trigger)</f>
        <v>52692</v>
      </c>
      <c r="AL1876" s="78">
        <f>IFERROR(_xll.qlIndexFixing(ContinuousBasisIndex1M,AJ1876,TRUE,)-_xll.qlIndexFixing($AP$1,AJ1876,TRUE,CalibrationTrigger),"")</f>
        <v>1.8172126836102365E-4</v>
      </c>
    </row>
    <row r="1877" spans="35:38" x14ac:dyDescent="0.2">
      <c r="AI1877" s="64" t="s">
        <v>99</v>
      </c>
      <c r="AJ1877" s="147">
        <f>IFERROR(_xll.qlInterestRateIndexFixingDate(ContBasisIndex1MCorrected,AK1877),"")</f>
        <v>52695</v>
      </c>
      <c r="AK1877" s="147">
        <f>_xll.qlCalendarAdvance(Calendar,$AK1876,AI1877,,,trigger)</f>
        <v>52699</v>
      </c>
      <c r="AL1877" s="78">
        <f>IFERROR(_xll.qlIndexFixing(ContinuousBasisIndex1M,AJ1877,TRUE,)-_xll.qlIndexFixing($AP$1,AJ1877,TRUE,CalibrationTrigger),"")</f>
        <v>1.8172126795068522E-4</v>
      </c>
    </row>
    <row r="1878" spans="35:38" x14ac:dyDescent="0.2">
      <c r="AI1878" s="64" t="s">
        <v>99</v>
      </c>
      <c r="AJ1878" s="147">
        <f>IFERROR(_xll.qlInterestRateIndexFixingDate(ContBasisIndex1MCorrected,AK1878),"")</f>
        <v>52700</v>
      </c>
      <c r="AK1878" s="147">
        <f>_xll.qlCalendarAdvance(Calendar,$AK1877,AI1878,,,trigger)</f>
        <v>52706</v>
      </c>
      <c r="AL1878" s="78">
        <f>IFERROR(_xll.qlIndexFixing(ContinuousBasisIndex1M,AJ1878,TRUE,)-_xll.qlIndexFixing($AP$1,AJ1878,TRUE,CalibrationTrigger),"")</f>
        <v>1.8172126785209741E-4</v>
      </c>
    </row>
    <row r="1879" spans="35:38" x14ac:dyDescent="0.2">
      <c r="AI1879" s="64" t="s">
        <v>99</v>
      </c>
      <c r="AJ1879" s="147">
        <f>IFERROR(_xll.qlInterestRateIndexFixingDate(ContBasisIndex1MCorrected,AK1879),"")</f>
        <v>52709</v>
      </c>
      <c r="AK1879" s="147">
        <f>_xll.qlCalendarAdvance(Calendar,$AK1878,AI1879,,,trigger)</f>
        <v>52713</v>
      </c>
      <c r="AL1879" s="78">
        <f>IFERROR(_xll.qlIndexFixing(ContinuousBasisIndex1M,AJ1879,TRUE,)-_xll.qlIndexFixing($AP$1,AJ1879,TRUE,CalibrationTrigger),"")</f>
        <v>1.817212680705893E-4</v>
      </c>
    </row>
    <row r="1880" spans="35:38" x14ac:dyDescent="0.2">
      <c r="AI1880" s="64" t="s">
        <v>99</v>
      </c>
      <c r="AJ1880" s="147">
        <f>IFERROR(_xll.qlInterestRateIndexFixingDate(ContBasisIndex1MCorrected,AK1880),"")</f>
        <v>52716</v>
      </c>
      <c r="AK1880" s="147">
        <f>_xll.qlCalendarAdvance(Calendar,$AK1879,AI1880,,,trigger)</f>
        <v>52720</v>
      </c>
      <c r="AL1880" s="78">
        <f>IFERROR(_xll.qlIndexFixing(ContinuousBasisIndex1M,AJ1880,TRUE,)-_xll.qlIndexFixing($AP$1,AJ1880,TRUE,CalibrationTrigger),"")</f>
        <v>1.8172569123573422E-4</v>
      </c>
    </row>
    <row r="1881" spans="35:38" x14ac:dyDescent="0.2">
      <c r="AI1881" s="64" t="s">
        <v>99</v>
      </c>
      <c r="AJ1881" s="147">
        <f>IFERROR(_xll.qlInterestRateIndexFixingDate(ContBasisIndex1MCorrected,AK1881),"")</f>
        <v>52723</v>
      </c>
      <c r="AK1881" s="147">
        <f>_xll.qlCalendarAdvance(Calendar,$AK1880,AI1881,,,trigger)</f>
        <v>52727</v>
      </c>
      <c r="AL1881" s="78">
        <f>IFERROR(_xll.qlIndexFixing(ContinuousBasisIndex1M,AJ1881,TRUE,)-_xll.qlIndexFixing($AP$1,AJ1881,TRUE,CalibrationTrigger),"")</f>
        <v>1.8172569135692894E-4</v>
      </c>
    </row>
    <row r="1882" spans="35:38" x14ac:dyDescent="0.2">
      <c r="AI1882" s="64" t="s">
        <v>99</v>
      </c>
      <c r="AJ1882" s="147">
        <f>IFERROR(_xll.qlInterestRateIndexFixingDate(ContBasisIndex1MCorrected,AK1882),"")</f>
        <v>52730</v>
      </c>
      <c r="AK1882" s="147">
        <f>_xll.qlCalendarAdvance(Calendar,$AK1881,AI1882,,,trigger)</f>
        <v>52734</v>
      </c>
      <c r="AL1882" s="78">
        <f>IFERROR(_xll.qlIndexFixing(ContinuousBasisIndex1M,AJ1882,TRUE,)-_xll.qlIndexFixing($AP$1,AJ1882,TRUE,CalibrationTrigger),"")</f>
        <v>1.8172569181591769E-4</v>
      </c>
    </row>
    <row r="1883" spans="35:38" x14ac:dyDescent="0.2">
      <c r="AI1883" s="64" t="s">
        <v>99</v>
      </c>
      <c r="AJ1883" s="147">
        <f>IFERROR(_xll.qlInterestRateIndexFixingDate(ContBasisIndex1MCorrected,AK1883),"")</f>
        <v>52737</v>
      </c>
      <c r="AK1883" s="147">
        <f>_xll.qlCalendarAdvance(Calendar,$AK1882,AI1883,,,trigger)</f>
        <v>52741</v>
      </c>
      <c r="AL1883" s="78">
        <f>IFERROR(_xll.qlIndexFixing(ContinuousBasisIndex1M,AJ1883,TRUE,)-_xll.qlIndexFixing($AP$1,AJ1883,TRUE,CalibrationTrigger),"")</f>
        <v>1.8172569261527653E-4</v>
      </c>
    </row>
    <row r="1884" spans="35:38" x14ac:dyDescent="0.2">
      <c r="AI1884" s="64" t="s">
        <v>99</v>
      </c>
      <c r="AJ1884" s="147">
        <f>IFERROR(_xll.qlInterestRateIndexFixingDate(ContBasisIndex1MCorrected,AK1884),"")</f>
        <v>52744</v>
      </c>
      <c r="AK1884" s="147">
        <f>_xll.qlCalendarAdvance(Calendar,$AK1883,AI1884,,,trigger)</f>
        <v>52748</v>
      </c>
      <c r="AL1884" s="78">
        <f>IFERROR(_xll.qlIndexFixing(ContinuousBasisIndex1M,AJ1884,TRUE,)-_xll.qlIndexFixing($AP$1,AJ1884,TRUE,CalibrationTrigger),"")</f>
        <v>1.817212739192442E-4</v>
      </c>
    </row>
    <row r="1885" spans="35:38" x14ac:dyDescent="0.2">
      <c r="AI1885" s="64" t="s">
        <v>99</v>
      </c>
      <c r="AJ1885" s="147">
        <f>IFERROR(_xll.qlInterestRateIndexFixingDate(ContBasisIndex1MCorrected,AK1885),"")</f>
        <v>52751</v>
      </c>
      <c r="AK1885" s="147">
        <f>_xll.qlCalendarAdvance(Calendar,$AK1884,AI1885,,,trigger)</f>
        <v>52755</v>
      </c>
      <c r="AL1885" s="78">
        <f>IFERROR(_xll.qlIndexFixing(ContinuousBasisIndex1M,AJ1885,TRUE,)-_xll.qlIndexFixing($AP$1,AJ1885,TRUE,CalibrationTrigger),"")</f>
        <v>1.8172127606153055E-4</v>
      </c>
    </row>
    <row r="1886" spans="35:38" x14ac:dyDescent="0.2">
      <c r="AI1886" s="64" t="s">
        <v>99</v>
      </c>
      <c r="AJ1886" s="147">
        <f>IFERROR(_xll.qlInterestRateIndexFixingDate(ContBasisIndex1MCorrected,AK1886),"")</f>
        <v>52758</v>
      </c>
      <c r="AK1886" s="147">
        <f>_xll.qlCalendarAdvance(Calendar,$AK1885,AI1886,,,trigger)</f>
        <v>52762</v>
      </c>
      <c r="AL1886" s="78">
        <f>IFERROR(_xll.qlIndexFixing(ContinuousBasisIndex1M,AJ1886,TRUE,)-_xll.qlIndexFixing($AP$1,AJ1886,TRUE,CalibrationTrigger),"")</f>
        <v>1.8172127852356112E-4</v>
      </c>
    </row>
    <row r="1887" spans="35:38" x14ac:dyDescent="0.2">
      <c r="AI1887" s="64" t="s">
        <v>99</v>
      </c>
      <c r="AJ1887" s="147">
        <f>IFERROR(_xll.qlInterestRateIndexFixingDate(ContBasisIndex1MCorrected,AK1887),"")</f>
        <v>52765</v>
      </c>
      <c r="AK1887" s="147">
        <f>_xll.qlCalendarAdvance(Calendar,$AK1886,AI1887,,,trigger)</f>
        <v>52769</v>
      </c>
      <c r="AL1887" s="78">
        <f>IFERROR(_xll.qlIndexFixing(ContinuousBasisIndex1M,AJ1887,TRUE,)-_xll.qlIndexFixing($AP$1,AJ1887,TRUE,CalibrationTrigger),"")</f>
        <v>1.8172128132132315E-4</v>
      </c>
    </row>
    <row r="1888" spans="35:38" x14ac:dyDescent="0.2">
      <c r="AI1888" s="64" t="s">
        <v>99</v>
      </c>
      <c r="AJ1888" s="147">
        <f>IFERROR(_xll.qlInterestRateIndexFixingDate(ContBasisIndex1MCorrected,AK1888),"")</f>
        <v>52772</v>
      </c>
      <c r="AK1888" s="147">
        <f>_xll.qlCalendarAdvance(Calendar,$AK1887,AI1888,,,trigger)</f>
        <v>52776</v>
      </c>
      <c r="AL1888" s="78">
        <f>IFERROR(_xll.qlIndexFixing(ContinuousBasisIndex1M,AJ1888,TRUE,)-_xll.qlIndexFixing($AP$1,AJ1888,TRUE,CalibrationTrigger),"")</f>
        <v>1.8172128444682301E-4</v>
      </c>
    </row>
    <row r="1889" spans="35:38" x14ac:dyDescent="0.2">
      <c r="AI1889" s="64" t="s">
        <v>99</v>
      </c>
      <c r="AJ1889" s="147">
        <f>IFERROR(_xll.qlInterestRateIndexFixingDate(ContBasisIndex1MCorrected,AK1889),"")</f>
        <v>52779</v>
      </c>
      <c r="AK1889" s="147">
        <f>_xll.qlCalendarAdvance(Calendar,$AK1888,AI1889,,,trigger)</f>
        <v>52783</v>
      </c>
      <c r="AL1889" s="78">
        <f>IFERROR(_xll.qlIndexFixing(ContinuousBasisIndex1M,AJ1889,TRUE,)-_xll.qlIndexFixing($AP$1,AJ1889,TRUE,CalibrationTrigger),"")</f>
        <v>1.8172570462373673E-4</v>
      </c>
    </row>
    <row r="1890" spans="35:38" x14ac:dyDescent="0.2">
      <c r="AI1890" s="64" t="s">
        <v>99</v>
      </c>
      <c r="AJ1890" s="147">
        <f>IFERROR(_xll.qlInterestRateIndexFixingDate(ContBasisIndex1MCorrected,AK1890),"")</f>
        <v>52786</v>
      </c>
      <c r="AK1890" s="147">
        <f>_xll.qlCalendarAdvance(Calendar,$AK1889,AI1890,,,trigger)</f>
        <v>52790</v>
      </c>
      <c r="AL1890" s="78">
        <f>IFERROR(_xll.qlIndexFixing(ContinuousBasisIndex1M,AJ1890,TRUE,)-_xll.qlIndexFixing($AP$1,AJ1890,TRUE,CalibrationTrigger),"")</f>
        <v>1.8172570784438617E-4</v>
      </c>
    </row>
    <row r="1891" spans="35:38" x14ac:dyDescent="0.2">
      <c r="AI1891" s="64" t="s">
        <v>99</v>
      </c>
      <c r="AJ1891" s="147">
        <f>IFERROR(_xll.qlInterestRateIndexFixingDate(ContBasisIndex1MCorrected,AK1891),"")</f>
        <v>52793</v>
      </c>
      <c r="AK1891" s="147">
        <f>_xll.qlCalendarAdvance(Calendar,$AK1890,AI1891,,,trigger)</f>
        <v>52797</v>
      </c>
      <c r="AL1891" s="78">
        <f>IFERROR(_xll.qlIndexFixing(ContinuousBasisIndex1M,AJ1891,TRUE,)-_xll.qlIndexFixing($AP$1,AJ1891,TRUE,CalibrationTrigger),"")</f>
        <v>1.8172571141572211E-4</v>
      </c>
    </row>
    <row r="1892" spans="35:38" x14ac:dyDescent="0.2">
      <c r="AI1892" s="64" t="s">
        <v>99</v>
      </c>
      <c r="AJ1892" s="147">
        <f>IFERROR(_xll.qlInterestRateIndexFixingDate(ContBasisIndex1MCorrected,AK1892),"")</f>
        <v>52800</v>
      </c>
      <c r="AK1892" s="147">
        <f>_xll.qlCalendarAdvance(Calendar,$AK1891,AI1892,,,trigger)</f>
        <v>52804</v>
      </c>
      <c r="AL1892" s="78">
        <f>IFERROR(_xll.qlIndexFixing(ContinuousBasisIndex1M,AJ1892,TRUE,)-_xll.qlIndexFixing($AP$1,AJ1892,TRUE,CalibrationTrigger),"")</f>
        <v>1.817257153454814E-4</v>
      </c>
    </row>
    <row r="1893" spans="35:38" x14ac:dyDescent="0.2">
      <c r="AI1893" s="64" t="s">
        <v>99</v>
      </c>
      <c r="AJ1893" s="147">
        <f>IFERROR(_xll.qlInterestRateIndexFixingDate(ContBasisIndex1MCorrected,AK1893),"")</f>
        <v>52807</v>
      </c>
      <c r="AK1893" s="147">
        <f>_xll.qlCalendarAdvance(Calendar,$AK1892,AI1893,,,trigger)</f>
        <v>52811</v>
      </c>
      <c r="AL1893" s="78">
        <f>IFERROR(_xll.qlIndexFixing(ContinuousBasisIndex1M,AJ1893,TRUE,)-_xll.qlIndexFixing($AP$1,AJ1893,TRUE,CalibrationTrigger),"")</f>
        <v>1.8172571962850673E-4</v>
      </c>
    </row>
    <row r="1894" spans="35:38" x14ac:dyDescent="0.2">
      <c r="AI1894" s="64" t="s">
        <v>99</v>
      </c>
      <c r="AJ1894" s="147">
        <f>IFERROR(_xll.qlInterestRateIndexFixingDate(ContBasisIndex1MCorrected,AK1894),"")</f>
        <v>52814</v>
      </c>
      <c r="AK1894" s="147">
        <f>_xll.qlCalendarAdvance(Calendar,$AK1893,AI1894,,,trigger)</f>
        <v>52818</v>
      </c>
      <c r="AL1894" s="78">
        <f>IFERROR(_xll.qlIndexFixing(ContinuousBasisIndex1M,AJ1894,TRUE,)-_xll.qlIndexFixing($AP$1,AJ1894,TRUE,CalibrationTrigger),"")</f>
        <v>1.8172572426479808E-4</v>
      </c>
    </row>
    <row r="1895" spans="35:38" x14ac:dyDescent="0.2">
      <c r="AI1895" s="64" t="s">
        <v>99</v>
      </c>
      <c r="AJ1895" s="147">
        <f>IFERROR(_xll.qlInterestRateIndexFixingDate(ContBasisIndex1MCorrected,AK1895),"")</f>
        <v>52821</v>
      </c>
      <c r="AK1895" s="147">
        <f>_xll.qlCalendarAdvance(Calendar,$AK1894,AI1895,,,trigger)</f>
        <v>52825</v>
      </c>
      <c r="AL1895" s="78">
        <f>IFERROR(_xll.qlIndexFixing(ContinuousBasisIndex1M,AJ1895,TRUE,)-_xll.qlIndexFixing($AP$1,AJ1895,TRUE,CalibrationTrigger),"")</f>
        <v>1.8172572926724966E-4</v>
      </c>
    </row>
    <row r="1896" spans="35:38" x14ac:dyDescent="0.2">
      <c r="AI1896" s="64" t="s">
        <v>99</v>
      </c>
      <c r="AJ1896" s="147">
        <f>IFERROR(_xll.qlInterestRateIndexFixingDate(ContBasisIndex1MCorrected,AK1896),"")</f>
        <v>52828</v>
      </c>
      <c r="AK1896" s="147">
        <f>_xll.qlCalendarAdvance(Calendar,$AK1895,AI1896,,,trigger)</f>
        <v>52832</v>
      </c>
      <c r="AL1896" s="78">
        <f>IFERROR(_xll.qlIndexFixing(ContinuousBasisIndex1M,AJ1896,TRUE,)-_xll.qlIndexFixing($AP$1,AJ1896,TRUE,CalibrationTrigger),"")</f>
        <v>1.8172573462812112E-4</v>
      </c>
    </row>
    <row r="1897" spans="35:38" x14ac:dyDescent="0.2">
      <c r="AI1897" s="64" t="s">
        <v>99</v>
      </c>
      <c r="AJ1897" s="147">
        <f>IFERROR(_xll.qlInterestRateIndexFixingDate(ContBasisIndex1MCorrected,AK1897),"")</f>
        <v>52835</v>
      </c>
      <c r="AK1897" s="147">
        <f>_xll.qlCalendarAdvance(Calendar,$AK1896,AI1897,,,trigger)</f>
        <v>52839</v>
      </c>
      <c r="AL1897" s="78">
        <f>IFERROR(_xll.qlIndexFixing(ContinuousBasisIndex1M,AJ1897,TRUE,)-_xll.qlIndexFixing($AP$1,AJ1897,TRUE,CalibrationTrigger),"")</f>
        <v>1.8172574035773235E-4</v>
      </c>
    </row>
    <row r="1898" spans="35:38" x14ac:dyDescent="0.2">
      <c r="AI1898" s="64" t="s">
        <v>99</v>
      </c>
      <c r="AJ1898" s="147">
        <f>IFERROR(_xll.qlInterestRateIndexFixingDate(ContBasisIndex1MCorrected,AK1898),"")</f>
        <v>52842</v>
      </c>
      <c r="AK1898" s="147">
        <f>_xll.qlCalendarAdvance(Calendar,$AK1897,AI1898,,,trigger)</f>
        <v>52846</v>
      </c>
      <c r="AL1898" s="78">
        <f>IFERROR(_xll.qlIndexFixing(ContinuousBasisIndex1M,AJ1898,TRUE,)-_xll.qlIndexFixing($AP$1,AJ1898,TRUE,CalibrationTrigger),"")</f>
        <v>1.8172133422300618E-4</v>
      </c>
    </row>
    <row r="1899" spans="35:38" x14ac:dyDescent="0.2">
      <c r="AI1899" s="64" t="s">
        <v>99</v>
      </c>
      <c r="AJ1899" s="147">
        <f>IFERROR(_xll.qlInterestRateIndexFixingDate(ContBasisIndex1MCorrected,AK1899),"")</f>
        <v>52849</v>
      </c>
      <c r="AK1899" s="147">
        <f>_xll.qlCalendarAdvance(Calendar,$AK1898,AI1899,,,trigger)</f>
        <v>52853</v>
      </c>
      <c r="AL1899" s="78">
        <f>IFERROR(_xll.qlIndexFixing(ContinuousBasisIndex1M,AJ1899,TRUE,)-_xll.qlIndexFixing($AP$1,AJ1899,TRUE,CalibrationTrigger),"")</f>
        <v>1.8172134108418447E-4</v>
      </c>
    </row>
    <row r="1900" spans="35:38" x14ac:dyDescent="0.2">
      <c r="AI1900" s="64" t="s">
        <v>99</v>
      </c>
      <c r="AJ1900" s="147">
        <f>IFERROR(_xll.qlInterestRateIndexFixingDate(ContBasisIndex1MCorrected,AK1900),"")</f>
        <v>52856</v>
      </c>
      <c r="AK1900" s="147">
        <f>_xll.qlCalendarAdvance(Calendar,$AK1899,AI1900,,,trigger)</f>
        <v>52860</v>
      </c>
      <c r="AL1900" s="78">
        <f>IFERROR(_xll.qlIndexFixing(ContinuousBasisIndex1M,AJ1900,TRUE,)-_xll.qlIndexFixing($AP$1,AJ1900,TRUE,CalibrationTrigger),"")</f>
        <v>1.8172134830241049E-4</v>
      </c>
    </row>
    <row r="1901" spans="35:38" x14ac:dyDescent="0.2">
      <c r="AI1901" s="64" t="s">
        <v>99</v>
      </c>
      <c r="AJ1901" s="147">
        <f>IFERROR(_xll.qlInterestRateIndexFixingDate(ContBasisIndex1MCorrected,AK1901),"")</f>
        <v>52863</v>
      </c>
      <c r="AK1901" s="147">
        <f>_xll.qlCalendarAdvance(Calendar,$AK1900,AI1901,,,trigger)</f>
        <v>52867</v>
      </c>
      <c r="AL1901" s="78">
        <f>IFERROR(_xll.qlIndexFixing(ContinuousBasisIndex1M,AJ1901,TRUE,)-_xll.qlIndexFixing($AP$1,AJ1901,TRUE,CalibrationTrigger),"")</f>
        <v>1.8172135586702609E-4</v>
      </c>
    </row>
    <row r="1902" spans="35:38" x14ac:dyDescent="0.2">
      <c r="AI1902" s="64" t="s">
        <v>99</v>
      </c>
      <c r="AJ1902" s="147">
        <f>IFERROR(_xll.qlInterestRateIndexFixingDate(ContBasisIndex1MCorrected,AK1902),"")</f>
        <v>52870</v>
      </c>
      <c r="AK1902" s="147">
        <f>_xll.qlCalendarAdvance(Calendar,$AK1901,AI1902,,,trigger)</f>
        <v>52874</v>
      </c>
      <c r="AL1902" s="78">
        <f>IFERROR(_xll.qlIndexFixing(ContinuousBasisIndex1M,AJ1902,TRUE,)-_xll.qlIndexFixing($AP$1,AJ1902,TRUE,CalibrationTrigger),"")</f>
        <v>1.8172577447237923E-4</v>
      </c>
    </row>
    <row r="1903" spans="35:38" x14ac:dyDescent="0.2">
      <c r="AI1903" s="64" t="s">
        <v>99</v>
      </c>
      <c r="AJ1903" s="147">
        <f>IFERROR(_xll.qlInterestRateIndexFixingDate(ContBasisIndex1MCorrected,AK1903),"")</f>
        <v>52877</v>
      </c>
      <c r="AK1903" s="147">
        <f>_xll.qlCalendarAdvance(Calendar,$AK1902,AI1903,,,trigger)</f>
        <v>52881</v>
      </c>
      <c r="AL1903" s="78">
        <f>IFERROR(_xll.qlIndexFixing(ContinuousBasisIndex1M,AJ1903,TRUE,)-_xll.qlIndexFixing($AP$1,AJ1903,TRUE,CalibrationTrigger),"")</f>
        <v>1.8172578240667654E-4</v>
      </c>
    </row>
    <row r="1904" spans="35:38" x14ac:dyDescent="0.2">
      <c r="AI1904" s="64" t="s">
        <v>99</v>
      </c>
      <c r="AJ1904" s="147">
        <f>IFERROR(_xll.qlInterestRateIndexFixingDate(ContBasisIndex1MCorrected,AK1904),"")</f>
        <v>52884</v>
      </c>
      <c r="AK1904" s="147">
        <f>_xll.qlCalendarAdvance(Calendar,$AK1903,AI1904,,,trigger)</f>
        <v>52888</v>
      </c>
      <c r="AL1904" s="78">
        <f>IFERROR(_xll.qlIndexFixing(ContinuousBasisIndex1M,AJ1904,TRUE,)-_xll.qlIndexFixing($AP$1,AJ1904,TRUE,CalibrationTrigger),"")</f>
        <v>1.8172579071486922E-4</v>
      </c>
    </row>
    <row r="1905" spans="35:38" x14ac:dyDescent="0.2">
      <c r="AI1905" s="64" t="s">
        <v>99</v>
      </c>
      <c r="AJ1905" s="147">
        <f>IFERROR(_xll.qlInterestRateIndexFixingDate(ContBasisIndex1MCorrected,AK1905),"")</f>
        <v>52891</v>
      </c>
      <c r="AK1905" s="147">
        <f>_xll.qlCalendarAdvance(Calendar,$AK1904,AI1905,,,trigger)</f>
        <v>52895</v>
      </c>
      <c r="AL1905" s="78">
        <f>IFERROR(_xll.qlIndexFixing(ContinuousBasisIndex1M,AJ1905,TRUE,)-_xll.qlIndexFixing($AP$1,AJ1905,TRUE,CalibrationTrigger),"")</f>
        <v>1.8172579939179992E-4</v>
      </c>
    </row>
    <row r="1906" spans="35:38" x14ac:dyDescent="0.2">
      <c r="AI1906" s="64" t="s">
        <v>99</v>
      </c>
      <c r="AJ1906" s="147">
        <f>IFERROR(_xll.qlInterestRateIndexFixingDate(ContBasisIndex1MCorrected,AK1906),"")</f>
        <v>52898</v>
      </c>
      <c r="AK1906" s="147">
        <f>_xll.qlCalendarAdvance(Calendar,$AK1905,AI1906,,,trigger)</f>
        <v>52902</v>
      </c>
      <c r="AL1906" s="78">
        <f>IFERROR(_xll.qlIndexFixing(ContinuousBasisIndex1M,AJ1906,TRUE,)-_xll.qlIndexFixing($AP$1,AJ1906,TRUE,CalibrationTrigger),"")</f>
        <v>1.8172139901917461E-4</v>
      </c>
    </row>
    <row r="1907" spans="35:38" x14ac:dyDescent="0.2">
      <c r="AI1907" s="64" t="s">
        <v>99</v>
      </c>
      <c r="AJ1907" s="147">
        <f>IFERROR(_xll.qlInterestRateIndexFixingDate(ContBasisIndex1MCorrected,AK1907),"")</f>
        <v>52905</v>
      </c>
      <c r="AK1907" s="147">
        <f>_xll.qlCalendarAdvance(Calendar,$AK1906,AI1907,,,trigger)</f>
        <v>52909</v>
      </c>
      <c r="AL1907" s="78">
        <f>IFERROR(_xll.qlIndexFixing(ContinuousBasisIndex1M,AJ1907,TRUE,)-_xll.qlIndexFixing($AP$1,AJ1907,TRUE,CalibrationTrigger),"")</f>
        <v>1.8172140872074749E-4</v>
      </c>
    </row>
    <row r="1908" spans="35:38" x14ac:dyDescent="0.2">
      <c r="AI1908" s="64" t="s">
        <v>99</v>
      </c>
      <c r="AJ1908" s="147">
        <f>IFERROR(_xll.qlInterestRateIndexFixingDate(ContBasisIndex1MCorrected,AK1908),"")</f>
        <v>52912</v>
      </c>
      <c r="AK1908" s="147">
        <f>_xll.qlCalendarAdvance(Calendar,$AK1907,AI1908,,,trigger)</f>
        <v>52916</v>
      </c>
      <c r="AL1908" s="78">
        <f>IFERROR(_xll.qlIndexFixing(ContinuousBasisIndex1M,AJ1908,TRUE,)-_xll.qlIndexFixing($AP$1,AJ1908,TRUE,CalibrationTrigger),"")</f>
        <v>1.817214187873617E-4</v>
      </c>
    </row>
    <row r="1909" spans="35:38" x14ac:dyDescent="0.2">
      <c r="AI1909" s="64" t="s">
        <v>99</v>
      </c>
      <c r="AJ1909" s="147">
        <f>IFERROR(_xll.qlInterestRateIndexFixingDate(ContBasisIndex1MCorrected,AK1909),"")</f>
        <v>52919</v>
      </c>
      <c r="AK1909" s="147">
        <f>_xll.qlCalendarAdvance(Calendar,$AK1908,AI1909,,,trigger)</f>
        <v>52923</v>
      </c>
      <c r="AL1909" s="78">
        <f>IFERROR(_xll.qlIndexFixing(ContinuousBasisIndex1M,AJ1909,TRUE,)-_xll.qlIndexFixing($AP$1,AJ1909,TRUE,CalibrationTrigger),"")</f>
        <v>1.817214292163527E-4</v>
      </c>
    </row>
    <row r="1910" spans="35:38" x14ac:dyDescent="0.2">
      <c r="AI1910" s="64" t="s">
        <v>99</v>
      </c>
      <c r="AJ1910" s="147">
        <f>IFERROR(_xll.qlInterestRateIndexFixingDate(ContBasisIndex1MCorrected,AK1910),"")</f>
        <v>52926</v>
      </c>
      <c r="AK1910" s="147">
        <f>_xll.qlCalendarAdvance(Calendar,$AK1909,AI1910,,,trigger)</f>
        <v>52930</v>
      </c>
      <c r="AL1910" s="78">
        <f>IFERROR(_xll.qlIndexFixing(ContinuousBasisIndex1M,AJ1910,TRUE,)-_xll.qlIndexFixing($AP$1,AJ1910,TRUE,CalibrationTrigger),"")</f>
        <v>1.8172144001038504E-4</v>
      </c>
    </row>
    <row r="1911" spans="35:38" x14ac:dyDescent="0.2">
      <c r="AI1911" s="64" t="s">
        <v>99</v>
      </c>
      <c r="AJ1911" s="147">
        <f>IFERROR(_xll.qlInterestRateIndexFixingDate(ContBasisIndex1MCorrected,AK1911),"")</f>
        <v>52933</v>
      </c>
      <c r="AK1911" s="147">
        <f>_xll.qlCalendarAdvance(Calendar,$AK1910,AI1911,,,trigger)</f>
        <v>52937</v>
      </c>
      <c r="AL1911" s="78">
        <f>IFERROR(_xll.qlIndexFixing(ContinuousBasisIndex1M,AJ1911,TRUE,)-_xll.qlIndexFixing($AP$1,AJ1911,TRUE,CalibrationTrigger),"")</f>
        <v>1.8172585942635711E-4</v>
      </c>
    </row>
    <row r="1912" spans="35:38" x14ac:dyDescent="0.2">
      <c r="AI1912" s="64" t="s">
        <v>99</v>
      </c>
      <c r="AJ1912" s="147">
        <f>IFERROR(_xll.qlInterestRateIndexFixingDate(ContBasisIndex1MCorrected,AK1912),"")</f>
        <v>52940</v>
      </c>
      <c r="AK1912" s="147">
        <f>_xll.qlCalendarAdvance(Calendar,$AK1911,AI1912,,,trigger)</f>
        <v>52944</v>
      </c>
      <c r="AL1912" s="78">
        <f>IFERROR(_xll.qlIndexFixing(ContinuousBasisIndex1M,AJ1912,TRUE,)-_xll.qlIndexFixing($AP$1,AJ1912,TRUE,CalibrationTrigger),"")</f>
        <v>1.8172587076954218E-4</v>
      </c>
    </row>
    <row r="1913" spans="35:38" x14ac:dyDescent="0.2">
      <c r="AI1913" s="64" t="s">
        <v>99</v>
      </c>
      <c r="AJ1913" s="147">
        <f>IFERROR(_xll.qlInterestRateIndexFixingDate(ContBasisIndex1MCorrected,AK1913),"")</f>
        <v>52947</v>
      </c>
      <c r="AK1913" s="147">
        <f>_xll.qlCalendarAdvance(Calendar,$AK1912,AI1913,,,trigger)</f>
        <v>52951</v>
      </c>
      <c r="AL1913" s="78">
        <f>IFERROR(_xll.qlIndexFixing(ContinuousBasisIndex1M,AJ1913,TRUE,)-_xll.qlIndexFixing($AP$1,AJ1913,TRUE,CalibrationTrigger),"")</f>
        <v>1.8172588249951507E-4</v>
      </c>
    </row>
    <row r="1914" spans="35:38" x14ac:dyDescent="0.2">
      <c r="AI1914" s="64" t="s">
        <v>99</v>
      </c>
      <c r="AJ1914" s="147">
        <f>IFERROR(_xll.qlInterestRateIndexFixingDate(ContBasisIndex1MCorrected,AK1914),"")</f>
        <v>52953</v>
      </c>
      <c r="AK1914" s="147">
        <f>_xll.qlCalendarAdvance(Calendar,$AK1913,AI1914,,,trigger)</f>
        <v>52958</v>
      </c>
      <c r="AL1914" s="78">
        <f>IFERROR(_xll.qlIndexFixing(ContinuousBasisIndex1M,AJ1914,TRUE,)-_xll.qlIndexFixing($AP$1,AJ1914,TRUE,CalibrationTrigger),"")</f>
        <v>1.8172589461885186E-4</v>
      </c>
    </row>
    <row r="1915" spans="35:38" x14ac:dyDescent="0.2">
      <c r="AI1915" s="64" t="s">
        <v>99</v>
      </c>
      <c r="AJ1915" s="147">
        <f>IFERROR(_xll.qlInterestRateIndexFixingDate(ContBasisIndex1MCorrected,AK1915),"")</f>
        <v>52961</v>
      </c>
      <c r="AK1915" s="147">
        <f>_xll.qlCalendarAdvance(Calendar,$AK1914,AI1915,,,trigger)</f>
        <v>52965</v>
      </c>
      <c r="AL1915" s="78">
        <f>IFERROR(_xll.qlIndexFixing(ContinuousBasisIndex1M,AJ1915,TRUE,)-_xll.qlIndexFixing($AP$1,AJ1915,TRUE,CalibrationTrigger),"")</f>
        <v>1.8172590712497647E-4</v>
      </c>
    </row>
    <row r="1916" spans="35:38" x14ac:dyDescent="0.2">
      <c r="AI1916" s="64" t="s">
        <v>99</v>
      </c>
      <c r="AJ1916" s="147">
        <f>IFERROR(_xll.qlInterestRateIndexFixingDate(ContBasisIndex1MCorrected,AK1916),"")</f>
        <v>52968</v>
      </c>
      <c r="AK1916" s="147">
        <f>_xll.qlCalendarAdvance(Calendar,$AK1915,AI1916,,,trigger)</f>
        <v>52972</v>
      </c>
      <c r="AL1916" s="78">
        <f>IFERROR(_xll.qlIndexFixing(ContinuousBasisIndex1M,AJ1916,TRUE,)-_xll.qlIndexFixing($AP$1,AJ1916,TRUE,CalibrationTrigger),"")</f>
        <v>1.8172592002046843E-4</v>
      </c>
    </row>
    <row r="1917" spans="35:38" x14ac:dyDescent="0.2">
      <c r="AI1917" s="64" t="s">
        <v>99</v>
      </c>
      <c r="AJ1917" s="147">
        <f>IFERROR(_xll.qlInterestRateIndexFixingDate(ContBasisIndex1MCorrected,AK1917),"")</f>
        <v>52975</v>
      </c>
      <c r="AK1917" s="147">
        <f>_xll.qlCalendarAdvance(Calendar,$AK1916,AI1917,,,trigger)</f>
        <v>52979</v>
      </c>
      <c r="AL1917" s="78">
        <f>IFERROR(_xll.qlIndexFixing(ContinuousBasisIndex1M,AJ1917,TRUE,)-_xll.qlIndexFixing($AP$1,AJ1917,TRUE,CalibrationTrigger),"")</f>
        <v>1.8172593331048162E-4</v>
      </c>
    </row>
    <row r="1918" spans="35:38" x14ac:dyDescent="0.2">
      <c r="AI1918" s="64" t="s">
        <v>99</v>
      </c>
      <c r="AJ1918" s="147">
        <f>IFERROR(_xll.qlInterestRateIndexFixingDate(ContBasisIndex1MCorrected,AK1918),"")</f>
        <v>52982</v>
      </c>
      <c r="AK1918" s="147">
        <f>_xll.qlCalendarAdvance(Calendar,$AK1917,AI1918,,,trigger)</f>
        <v>52986</v>
      </c>
      <c r="AL1918" s="78">
        <f>IFERROR(_xll.qlIndexFixing(ContinuousBasisIndex1M,AJ1918,TRUE,)-_xll.qlIndexFixing($AP$1,AJ1918,TRUE,CalibrationTrigger),"")</f>
        <v>1.817259469924417E-4</v>
      </c>
    </row>
    <row r="1919" spans="35:38" x14ac:dyDescent="0.2">
      <c r="AI1919" s="64" t="s">
        <v>99</v>
      </c>
      <c r="AJ1919" s="147">
        <f>IFERROR(_xll.qlInterestRateIndexFixingDate(ContBasisIndex1MCorrected,AK1919),"")</f>
        <v>52989</v>
      </c>
      <c r="AK1919" s="147">
        <f>_xll.qlCalendarAdvance(Calendar,$AK1918,AI1919,,,trigger)</f>
        <v>52993</v>
      </c>
      <c r="AL1919" s="78">
        <f>IFERROR(_xll.qlIndexFixing(ContinuousBasisIndex1M,AJ1919,TRUE,)-_xll.qlIndexFixing($AP$1,AJ1919,TRUE,CalibrationTrigger),"")</f>
        <v>1.8171273948684383E-4</v>
      </c>
    </row>
    <row r="1920" spans="35:38" x14ac:dyDescent="0.2">
      <c r="AI1920" s="64" t="s">
        <v>99</v>
      </c>
      <c r="AJ1920" s="147">
        <f>IFERROR(_xll.qlInterestRateIndexFixingDate(ContBasisIndex1MCorrected,AK1920),"")</f>
        <v>52996</v>
      </c>
      <c r="AK1920" s="147">
        <f>_xll.qlCalendarAdvance(Calendar,$AK1919,AI1920,,,trigger)</f>
        <v>53000</v>
      </c>
      <c r="AL1920" s="78">
        <f>IFERROR(_xll.qlIndexFixing(ContinuousBasisIndex1M,AJ1920,TRUE,)-_xll.qlIndexFixing($AP$1,AJ1920,TRUE,CalibrationTrigger),"")</f>
        <v>1.8171275408374044E-4</v>
      </c>
    </row>
    <row r="1921" spans="35:38" x14ac:dyDescent="0.2">
      <c r="AI1921" s="64" t="s">
        <v>99</v>
      </c>
      <c r="AJ1921" s="147">
        <f>IFERROR(_xll.qlInterestRateIndexFixingDate(ContBasisIndex1MCorrected,AK1921),"")</f>
        <v>53003</v>
      </c>
      <c r="AK1921" s="147">
        <f>_xll.qlCalendarAdvance(Calendar,$AK1920,AI1921,,,trigger)</f>
        <v>53007</v>
      </c>
      <c r="AL1921" s="78">
        <f>IFERROR(_xll.qlIndexFixing(ContinuousBasisIndex1M,AJ1921,TRUE,)-_xll.qlIndexFixing($AP$1,AJ1921,TRUE,CalibrationTrigger),"")</f>
        <v>1.8171276903463859E-4</v>
      </c>
    </row>
    <row r="1922" spans="35:38" x14ac:dyDescent="0.2">
      <c r="AI1922" s="64" t="s">
        <v>99</v>
      </c>
      <c r="AJ1922" s="147">
        <f>IFERROR(_xll.qlInterestRateIndexFixingDate(ContBasisIndex1MCorrected,AK1922),"")</f>
        <v>53010</v>
      </c>
      <c r="AK1922" s="147">
        <f>_xll.qlCalendarAdvance(Calendar,$AK1921,AI1922,,,trigger)</f>
        <v>53014</v>
      </c>
      <c r="AL1922" s="78">
        <f>IFERROR(_xll.qlIndexFixing(ContinuousBasisIndex1M,AJ1922,TRUE,)-_xll.qlIndexFixing($AP$1,AJ1922,TRUE,CalibrationTrigger),"")</f>
        <v>1.8171278431955429E-4</v>
      </c>
    </row>
    <row r="1923" spans="35:38" x14ac:dyDescent="0.2">
      <c r="AI1923" s="64" t="s">
        <v>99</v>
      </c>
      <c r="AJ1923" s="147">
        <f>IFERROR(_xll.qlInterestRateIndexFixingDate(ContBasisIndex1MCorrected,AK1923),"")</f>
        <v>53017</v>
      </c>
      <c r="AK1923" s="147">
        <f>_xll.qlCalendarAdvance(Calendar,$AK1922,AI1923,,,trigger)</f>
        <v>53021</v>
      </c>
      <c r="AL1923" s="78">
        <f>IFERROR(_xll.qlIndexFixing(ContinuousBasisIndex1M,AJ1923,TRUE,)-_xll.qlIndexFixing($AP$1,AJ1923,TRUE,CalibrationTrigger),"")</f>
        <v>1.8172602133039763E-4</v>
      </c>
    </row>
    <row r="1924" spans="35:38" x14ac:dyDescent="0.2">
      <c r="AI1924" s="64" t="s">
        <v>99</v>
      </c>
      <c r="AJ1924" s="147">
        <f>IFERROR(_xll.qlInterestRateIndexFixingDate(ContBasisIndex1MCorrected,AK1924),"")</f>
        <v>53024</v>
      </c>
      <c r="AK1924" s="147">
        <f>_xll.qlCalendarAdvance(Calendar,$AK1923,AI1924,,,trigger)</f>
        <v>53028</v>
      </c>
      <c r="AL1924" s="78">
        <f>IFERROR(_xll.qlIndexFixing(ContinuousBasisIndex1M,AJ1924,TRUE,)-_xll.qlIndexFixing($AP$1,AJ1924,TRUE,CalibrationTrigger),"")</f>
        <v>1.8174366758978017E-4</v>
      </c>
    </row>
    <row r="1925" spans="35:38" x14ac:dyDescent="0.2">
      <c r="AI1925" s="64" t="s">
        <v>99</v>
      </c>
      <c r="AJ1925" s="147">
        <f>IFERROR(_xll.qlInterestRateIndexFixingDate(ContBasisIndex1MCorrected,AK1925),"")</f>
        <v>53031</v>
      </c>
      <c r="AK1925" s="147">
        <f>_xll.qlCalendarAdvance(Calendar,$AK1924,AI1925,,,trigger)</f>
        <v>53035</v>
      </c>
      <c r="AL1925" s="78">
        <f>IFERROR(_xll.qlIndexFixing(ContinuousBasisIndex1M,AJ1925,TRUE,)-_xll.qlIndexFixing($AP$1,AJ1925,TRUE,CalibrationTrigger),"")</f>
        <v>1.8172605386179361E-4</v>
      </c>
    </row>
    <row r="1926" spans="35:38" x14ac:dyDescent="0.2">
      <c r="AI1926" s="64" t="s">
        <v>99</v>
      </c>
      <c r="AJ1926" s="147">
        <f>IFERROR(_xll.qlInterestRateIndexFixingDate(ContBasisIndex1MCorrected,AK1926),"")</f>
        <v>53038</v>
      </c>
      <c r="AK1926" s="147">
        <f>_xll.qlCalendarAdvance(Calendar,$AK1925,AI1926,,,trigger)</f>
        <v>53042</v>
      </c>
      <c r="AL1926" s="78">
        <f>IFERROR(_xll.qlIndexFixing(ContinuousBasisIndex1M,AJ1926,TRUE,)-_xll.qlIndexFixing($AP$1,AJ1926,TRUE,CalibrationTrigger),"")</f>
        <v>1.8172607073861646E-4</v>
      </c>
    </row>
    <row r="1927" spans="35:38" x14ac:dyDescent="0.2">
      <c r="AI1927" s="64" t="s">
        <v>99</v>
      </c>
      <c r="AJ1927" s="147">
        <f>IFERROR(_xll.qlInterestRateIndexFixingDate(ContBasisIndex1MCorrected,AK1927),"")</f>
        <v>53045</v>
      </c>
      <c r="AK1927" s="147">
        <f>_xll.qlCalendarAdvance(Calendar,$AK1926,AI1927,,,trigger)</f>
        <v>53049</v>
      </c>
      <c r="AL1927" s="78">
        <f>IFERROR(_xll.qlIndexFixing(ContinuousBasisIndex1M,AJ1927,TRUE,)-_xll.qlIndexFixing($AP$1,AJ1927,TRUE,CalibrationTrigger),"")</f>
        <v>1.8172608800480494E-4</v>
      </c>
    </row>
    <row r="1928" spans="35:38" x14ac:dyDescent="0.2">
      <c r="AI1928" s="64" t="s">
        <v>99</v>
      </c>
      <c r="AJ1928" s="147">
        <f>IFERROR(_xll.qlInterestRateIndexFixingDate(ContBasisIndex1MCorrected,AK1928),"")</f>
        <v>53052</v>
      </c>
      <c r="AK1928" s="147">
        <f>_xll.qlCalendarAdvance(Calendar,$AK1927,AI1928,,,trigger)</f>
        <v>53056</v>
      </c>
      <c r="AL1928" s="78">
        <f>IFERROR(_xll.qlIndexFixing(ContinuousBasisIndex1M,AJ1928,TRUE,)-_xll.qlIndexFixing($AP$1,AJ1928,TRUE,CalibrationTrigger),"")</f>
        <v>1.8172169812924466E-4</v>
      </c>
    </row>
    <row r="1929" spans="35:38" x14ac:dyDescent="0.2">
      <c r="AI1929" s="64" t="s">
        <v>99</v>
      </c>
      <c r="AJ1929" s="147">
        <f>IFERROR(_xll.qlInterestRateIndexFixingDate(ContBasisIndex1MCorrected,AK1929),"")</f>
        <v>53057</v>
      </c>
      <c r="AK1929" s="147">
        <f>_xll.qlCalendarAdvance(Calendar,$AK1928,AI1929,,,trigger)</f>
        <v>53063</v>
      </c>
      <c r="AL1929" s="78">
        <f>IFERROR(_xll.qlIndexFixing(ContinuousBasisIndex1M,AJ1929,TRUE,)-_xll.qlIndexFixing($AP$1,AJ1929,TRUE,CalibrationTrigger),"")</f>
        <v>1.8172171609887044E-4</v>
      </c>
    </row>
    <row r="1930" spans="35:38" x14ac:dyDescent="0.2">
      <c r="AI1930" s="64" t="s">
        <v>99</v>
      </c>
      <c r="AJ1930" s="147">
        <f>IFERROR(_xll.qlInterestRateIndexFixingDate(ContBasisIndex1MCorrected,AK1930),"")</f>
        <v>53066</v>
      </c>
      <c r="AK1930" s="147">
        <f>_xll.qlCalendarAdvance(Calendar,$AK1929,AI1930,,,trigger)</f>
        <v>53070</v>
      </c>
      <c r="AL1930" s="78">
        <f>IFERROR(_xll.qlIndexFixing(ContinuousBasisIndex1M,AJ1930,TRUE,)-_xll.qlIndexFixing($AP$1,AJ1930,TRUE,CalibrationTrigger),"")</f>
        <v>1.8172173445751838E-4</v>
      </c>
    </row>
    <row r="1931" spans="35:38" x14ac:dyDescent="0.2">
      <c r="AI1931" s="64" t="s">
        <v>99</v>
      </c>
      <c r="AJ1931" s="147">
        <f>IFERROR(_xll.qlInterestRateIndexFixingDate(ContBasisIndex1MCorrected,AK1931),"")</f>
        <v>53073</v>
      </c>
      <c r="AK1931" s="147">
        <f>_xll.qlCalendarAdvance(Calendar,$AK1930,AI1931,,,trigger)</f>
        <v>53077</v>
      </c>
      <c r="AL1931" s="78">
        <f>IFERROR(_xll.qlIndexFixing(ContinuousBasisIndex1M,AJ1931,TRUE,)-_xll.qlIndexFixing($AP$1,AJ1931,TRUE,CalibrationTrigger),"")</f>
        <v>1.8172175320518846E-4</v>
      </c>
    </row>
    <row r="1932" spans="35:38" x14ac:dyDescent="0.2">
      <c r="AI1932" s="64" t="s">
        <v>99</v>
      </c>
      <c r="AJ1932" s="147">
        <f>IFERROR(_xll.qlInterestRateIndexFixingDate(ContBasisIndex1MCorrected,AK1932),"")</f>
        <v>53079</v>
      </c>
      <c r="AK1932" s="147">
        <f>_xll.qlCalendarAdvance(Calendar,$AK1931,AI1932,,,trigger)</f>
        <v>53084</v>
      </c>
      <c r="AL1932" s="78">
        <f>IFERROR(_xll.qlIndexFixing(ContinuousBasisIndex1M,AJ1932,TRUE,)-_xll.qlIndexFixing($AP$1,AJ1932,TRUE,CalibrationTrigger),"")</f>
        <v>1.8172618047793132E-4</v>
      </c>
    </row>
    <row r="1933" spans="35:38" x14ac:dyDescent="0.2">
      <c r="AI1933" s="64" t="s">
        <v>99</v>
      </c>
      <c r="AJ1933" s="147">
        <f>IFERROR(_xll.qlInterestRateIndexFixingDate(ContBasisIndex1MCorrected,AK1933),"")</f>
        <v>53087</v>
      </c>
      <c r="AK1933" s="147">
        <f>_xll.qlCalendarAdvance(Calendar,$AK1932,AI1933,,,trigger)</f>
        <v>53091</v>
      </c>
      <c r="AL1933" s="78">
        <f>IFERROR(_xll.qlIndexFixing(ContinuousBasisIndex1M,AJ1933,TRUE,)-_xll.qlIndexFixing($AP$1,AJ1933,TRUE,CalibrationTrigger),"")</f>
        <v>1.8172620020408606E-4</v>
      </c>
    </row>
    <row r="1934" spans="35:38" x14ac:dyDescent="0.2">
      <c r="AI1934" s="64" t="s">
        <v>99</v>
      </c>
      <c r="AJ1934" s="147">
        <f>IFERROR(_xll.qlInterestRateIndexFixingDate(ContBasisIndex1MCorrected,AK1934),"")</f>
        <v>53094</v>
      </c>
      <c r="AK1934" s="147">
        <f>_xll.qlCalendarAdvance(Calendar,$AK1933,AI1934,,,trigger)</f>
        <v>53098</v>
      </c>
      <c r="AL1934" s="78">
        <f>IFERROR(_xll.qlIndexFixing(ContinuousBasisIndex1M,AJ1934,TRUE,)-_xll.qlIndexFixing($AP$1,AJ1934,TRUE,CalibrationTrigger),"")</f>
        <v>1.8172622033765795E-4</v>
      </c>
    </row>
    <row r="1935" spans="35:38" x14ac:dyDescent="0.2">
      <c r="AI1935" s="64" t="s">
        <v>99</v>
      </c>
      <c r="AJ1935" s="147">
        <f>IFERROR(_xll.qlInterestRateIndexFixingDate(ContBasisIndex1MCorrected,AK1935),"")</f>
        <v>53101</v>
      </c>
      <c r="AK1935" s="147">
        <f>_xll.qlCalendarAdvance(Calendar,$AK1934,AI1935,,,trigger)</f>
        <v>53105</v>
      </c>
      <c r="AL1935" s="78">
        <f>IFERROR(_xll.qlIndexFixing(ContinuousBasisIndex1M,AJ1935,TRUE,)-_xll.qlIndexFixing($AP$1,AJ1935,TRUE,CalibrationTrigger),"")</f>
        <v>1.8172624088380433E-4</v>
      </c>
    </row>
    <row r="1936" spans="35:38" x14ac:dyDescent="0.2">
      <c r="AI1936" s="64" t="s">
        <v>99</v>
      </c>
      <c r="AJ1936" s="147">
        <f>IFERROR(_xll.qlInterestRateIndexFixingDate(ContBasisIndex1MCorrected,AK1936),"")</f>
        <v>53108</v>
      </c>
      <c r="AK1936" s="147">
        <f>_xll.qlCalendarAdvance(Calendar,$AK1935,AI1936,,,trigger)</f>
        <v>53112</v>
      </c>
      <c r="AL1936" s="78">
        <f>IFERROR(_xll.qlIndexFixing(ContinuousBasisIndex1M,AJ1936,TRUE,)-_xll.qlIndexFixing($AP$1,AJ1936,TRUE,CalibrationTrigger),"")</f>
        <v>1.817262618502586E-4</v>
      </c>
    </row>
    <row r="1937" spans="35:38" x14ac:dyDescent="0.2">
      <c r="AI1937" s="64" t="s">
        <v>99</v>
      </c>
      <c r="AJ1937" s="147">
        <f>IFERROR(_xll.qlInterestRateIndexFixingDate(ContBasisIndex1MCorrected,AK1937),"")</f>
        <v>53115</v>
      </c>
      <c r="AK1937" s="147">
        <f>_xll.qlCalendarAdvance(Calendar,$AK1936,AI1937,,,trigger)</f>
        <v>53119</v>
      </c>
      <c r="AL1937" s="78">
        <f>IFERROR(_xll.qlIndexFixing(ContinuousBasisIndex1M,AJ1937,TRUE,)-_xll.qlIndexFixing($AP$1,AJ1937,TRUE,CalibrationTrigger),"")</f>
        <v>1.8172187398590722E-4</v>
      </c>
    </row>
    <row r="1938" spans="35:38" x14ac:dyDescent="0.2">
      <c r="AI1938" s="64" t="s">
        <v>99</v>
      </c>
      <c r="AJ1938" s="147">
        <f>IFERROR(_xll.qlInterestRateIndexFixingDate(ContBasisIndex1MCorrected,AK1938),"")</f>
        <v>53122</v>
      </c>
      <c r="AK1938" s="147">
        <f>_xll.qlCalendarAdvance(Calendar,$AK1937,AI1938,,,trigger)</f>
        <v>53126</v>
      </c>
      <c r="AL1938" s="78">
        <f>IFERROR(_xll.qlIndexFixing(ContinuousBasisIndex1M,AJ1938,TRUE,)-_xll.qlIndexFixing($AP$1,AJ1938,TRUE,CalibrationTrigger),"")</f>
        <v>1.8172189550469398E-4</v>
      </c>
    </row>
    <row r="1939" spans="35:38" x14ac:dyDescent="0.2">
      <c r="AI1939" s="64" t="s">
        <v>99</v>
      </c>
      <c r="AJ1939" s="147">
        <f>IFERROR(_xll.qlInterestRateIndexFixingDate(ContBasisIndex1MCorrected,AK1939),"")</f>
        <v>53129</v>
      </c>
      <c r="AK1939" s="147">
        <f>_xll.qlCalendarAdvance(Calendar,$AK1938,AI1939,,,trigger)</f>
        <v>53133</v>
      </c>
      <c r="AL1939" s="78">
        <f>IFERROR(_xll.qlIndexFixing(ContinuousBasisIndex1M,AJ1939,TRUE,)-_xll.qlIndexFixing($AP$1,AJ1939,TRUE,CalibrationTrigger),"")</f>
        <v>1.8172191742849009E-4</v>
      </c>
    </row>
    <row r="1940" spans="35:38" x14ac:dyDescent="0.2">
      <c r="AI1940" s="64" t="s">
        <v>99</v>
      </c>
      <c r="AJ1940" s="147">
        <f>IFERROR(_xll.qlInterestRateIndexFixingDate(ContBasisIndex1MCorrected,AK1940),"")</f>
        <v>53136</v>
      </c>
      <c r="AK1940" s="147">
        <f>_xll.qlCalendarAdvance(Calendar,$AK1939,AI1940,,,trigger)</f>
        <v>53140</v>
      </c>
      <c r="AL1940" s="78">
        <f>IFERROR(_xll.qlIndexFixing(ContinuousBasisIndex1M,AJ1940,TRUE,)-_xll.qlIndexFixing($AP$1,AJ1940,TRUE,CalibrationTrigger),"")</f>
        <v>1.8172193974930195E-4</v>
      </c>
    </row>
    <row r="1941" spans="35:38" x14ac:dyDescent="0.2">
      <c r="AI1941" s="64" t="s">
        <v>99</v>
      </c>
      <c r="AJ1941" s="147">
        <f>IFERROR(_xll.qlInterestRateIndexFixingDate(ContBasisIndex1MCorrected,AK1941),"")</f>
        <v>53143</v>
      </c>
      <c r="AK1941" s="147">
        <f>_xll.qlCalendarAdvance(Calendar,$AK1940,AI1941,,,trigger)</f>
        <v>53147</v>
      </c>
      <c r="AL1941" s="78">
        <f>IFERROR(_xll.qlIndexFixing(ContinuousBasisIndex1M,AJ1941,TRUE,)-_xll.qlIndexFixing($AP$1,AJ1941,TRUE,CalibrationTrigger),"")</f>
        <v>1.8172637292785711E-4</v>
      </c>
    </row>
    <row r="1942" spans="35:38" x14ac:dyDescent="0.2">
      <c r="AI1942" s="64" t="s">
        <v>99</v>
      </c>
      <c r="AJ1942" s="147">
        <f>IFERROR(_xll.qlInterestRateIndexFixingDate(ContBasisIndex1MCorrected,AK1942),"")</f>
        <v>53150</v>
      </c>
      <c r="AK1942" s="147">
        <f>_xll.qlCalendarAdvance(Calendar,$AK1941,AI1942,,,trigger)</f>
        <v>53154</v>
      </c>
      <c r="AL1942" s="78">
        <f>IFERROR(_xll.qlIndexFixing(ContinuousBasisIndex1M,AJ1942,TRUE,)-_xll.qlIndexFixing($AP$1,AJ1942,TRUE,CalibrationTrigger),"")</f>
        <v>1.8172639640069363E-4</v>
      </c>
    </row>
    <row r="1943" spans="35:38" x14ac:dyDescent="0.2">
      <c r="AI1943" s="64" t="s">
        <v>99</v>
      </c>
      <c r="AJ1943" s="147">
        <f>IFERROR(_xll.qlInterestRateIndexFixingDate(ContBasisIndex1MCorrected,AK1943),"")</f>
        <v>53157</v>
      </c>
      <c r="AK1943" s="147">
        <f>_xll.qlCalendarAdvance(Calendar,$AK1942,AI1943,,,trigger)</f>
        <v>53161</v>
      </c>
      <c r="AL1943" s="78">
        <f>IFERROR(_xll.qlIndexFixing(ContinuousBasisIndex1M,AJ1943,TRUE,)-_xll.qlIndexFixing($AP$1,AJ1943,TRUE,CalibrationTrigger),"")</f>
        <v>1.817264203015749E-4</v>
      </c>
    </row>
    <row r="1944" spans="35:38" x14ac:dyDescent="0.2">
      <c r="AI1944" s="64" t="s">
        <v>99</v>
      </c>
      <c r="AJ1944" s="147">
        <f>IFERROR(_xll.qlInterestRateIndexFixingDate(ContBasisIndex1MCorrected,AK1944),"")</f>
        <v>53164</v>
      </c>
      <c r="AK1944" s="147">
        <f>_xll.qlCalendarAdvance(Calendar,$AK1943,AI1944,,,trigger)</f>
        <v>53168</v>
      </c>
      <c r="AL1944" s="78">
        <f>IFERROR(_xll.qlIndexFixing(ContinuousBasisIndex1M,AJ1944,TRUE,)-_xll.qlIndexFixing($AP$1,AJ1944,TRUE,CalibrationTrigger),"")</f>
        <v>1.8172644461502893E-4</v>
      </c>
    </row>
    <row r="1945" spans="35:38" x14ac:dyDescent="0.2">
      <c r="AI1945" s="64" t="s">
        <v>99</v>
      </c>
      <c r="AJ1945" s="147">
        <f>IFERROR(_xll.qlInterestRateIndexFixingDate(ContBasisIndex1MCorrected,AK1945),"")</f>
        <v>53171</v>
      </c>
      <c r="AK1945" s="147">
        <f>_xll.qlCalendarAdvance(Calendar,$AK1944,AI1945,,,trigger)</f>
        <v>53175</v>
      </c>
      <c r="AL1945" s="78">
        <f>IFERROR(_xll.qlIndexFixing(ContinuousBasisIndex1M,AJ1945,TRUE,)-_xll.qlIndexFixing($AP$1,AJ1945,TRUE,CalibrationTrigger),"")</f>
        <v>1.8172646936426458E-4</v>
      </c>
    </row>
    <row r="1946" spans="35:38" x14ac:dyDescent="0.2">
      <c r="AI1946" s="64" t="s">
        <v>99</v>
      </c>
      <c r="AJ1946" s="147">
        <f>IFERROR(_xll.qlInterestRateIndexFixingDate(ContBasisIndex1MCorrected,AK1946),"")</f>
        <v>53178</v>
      </c>
      <c r="AK1946" s="147">
        <f>_xll.qlCalendarAdvance(Calendar,$AK1945,AI1946,,,trigger)</f>
        <v>53182</v>
      </c>
      <c r="AL1946" s="78">
        <f>IFERROR(_xll.qlIndexFixing(ContinuousBasisIndex1M,AJ1946,TRUE,)-_xll.qlIndexFixing($AP$1,AJ1946,TRUE,CalibrationTrigger),"")</f>
        <v>1.8172649453380811E-4</v>
      </c>
    </row>
    <row r="1947" spans="35:38" x14ac:dyDescent="0.2">
      <c r="AI1947" s="64" t="s">
        <v>99</v>
      </c>
      <c r="AJ1947" s="147">
        <f>IFERROR(_xll.qlInterestRateIndexFixingDate(ContBasisIndex1MCorrected,AK1947),"")</f>
        <v>53185</v>
      </c>
      <c r="AK1947" s="147">
        <f>_xll.qlCalendarAdvance(Calendar,$AK1946,AI1947,,,trigger)</f>
        <v>53189</v>
      </c>
      <c r="AL1947" s="78">
        <f>IFERROR(_xll.qlIndexFixing(ContinuousBasisIndex1M,AJ1947,TRUE,)-_xll.qlIndexFixing($AP$1,AJ1947,TRUE,CalibrationTrigger),"")</f>
        <v>1.817265201288186E-4</v>
      </c>
    </row>
    <row r="1948" spans="35:38" x14ac:dyDescent="0.2">
      <c r="AI1948" s="64" t="s">
        <v>99</v>
      </c>
      <c r="AJ1948" s="147">
        <f>IFERROR(_xll.qlInterestRateIndexFixingDate(ContBasisIndex1MCorrected,AK1948),"")</f>
        <v>53192</v>
      </c>
      <c r="AK1948" s="147">
        <f>_xll.qlCalendarAdvance(Calendar,$AK1947,AI1948,,,trigger)</f>
        <v>53196</v>
      </c>
      <c r="AL1948" s="78">
        <f>IFERROR(_xll.qlIndexFixing(ContinuousBasisIndex1M,AJ1948,TRUE,)-_xll.qlIndexFixing($AP$1,AJ1948,TRUE,CalibrationTrigger),"")</f>
        <v>1.8172654615445163E-4</v>
      </c>
    </row>
    <row r="1949" spans="35:38" x14ac:dyDescent="0.2">
      <c r="AI1949" s="64" t="s">
        <v>99</v>
      </c>
      <c r="AJ1949" s="147">
        <f>IFERROR(_xll.qlInterestRateIndexFixingDate(ContBasisIndex1MCorrected,AK1949),"")</f>
        <v>53199</v>
      </c>
      <c r="AK1949" s="147">
        <f>_xll.qlCalendarAdvance(Calendar,$AK1948,AI1949,,,trigger)</f>
        <v>53203</v>
      </c>
      <c r="AL1949" s="78">
        <f>IFERROR(_xll.qlIndexFixing(ContinuousBasisIndex1M,AJ1949,TRUE,)-_xll.qlIndexFixing($AP$1,AJ1949,TRUE,CalibrationTrigger),"")</f>
        <v>1.8172657260812942E-4</v>
      </c>
    </row>
    <row r="1950" spans="35:38" x14ac:dyDescent="0.2">
      <c r="AI1950" s="64" t="s">
        <v>99</v>
      </c>
      <c r="AJ1950" s="147">
        <f>IFERROR(_xll.qlInterestRateIndexFixingDate(ContBasisIndex1MCorrected,AK1950),"")</f>
        <v>53206</v>
      </c>
      <c r="AK1950" s="147">
        <f>_xll.qlCalendarAdvance(Calendar,$AK1949,AI1950,,,trigger)</f>
        <v>53210</v>
      </c>
      <c r="AL1950" s="78">
        <f>IFERROR(_xll.qlIndexFixing(ContinuousBasisIndex1M,AJ1950,TRUE,)-_xll.qlIndexFixing($AP$1,AJ1950,TRUE,CalibrationTrigger),"")</f>
        <v>1.8172218529155515E-4</v>
      </c>
    </row>
    <row r="1951" spans="35:38" x14ac:dyDescent="0.2">
      <c r="AI1951" s="64" t="s">
        <v>99</v>
      </c>
      <c r="AJ1951" s="147">
        <f>IFERROR(_xll.qlInterestRateIndexFixingDate(ContBasisIndex1MCorrected,AK1951),"")</f>
        <v>53213</v>
      </c>
      <c r="AK1951" s="147">
        <f>_xll.qlCalendarAdvance(Calendar,$AK1950,AI1951,,,trigger)</f>
        <v>53217</v>
      </c>
      <c r="AL1951" s="78">
        <f>IFERROR(_xll.qlIndexFixing(ContinuousBasisIndex1M,AJ1951,TRUE,)-_xll.qlIndexFixing($AP$1,AJ1951,TRUE,CalibrationTrigger),"")</f>
        <v>1.8172221209944439E-4</v>
      </c>
    </row>
    <row r="1952" spans="35:38" x14ac:dyDescent="0.2">
      <c r="AI1952" s="64" t="s">
        <v>99</v>
      </c>
      <c r="AJ1952" s="147">
        <f>IFERROR(_xll.qlInterestRateIndexFixingDate(ContBasisIndex1MCorrected,AK1952),"")</f>
        <v>53220</v>
      </c>
      <c r="AK1952" s="147">
        <f>_xll.qlCalendarAdvance(Calendar,$AK1951,AI1952,,,trigger)</f>
        <v>53224</v>
      </c>
      <c r="AL1952" s="78">
        <f>IFERROR(_xll.qlIndexFixing(ContinuousBasisIndex1M,AJ1952,TRUE,)-_xll.qlIndexFixing($AP$1,AJ1952,TRUE,CalibrationTrigger),"")</f>
        <v>1.8172223932300113E-4</v>
      </c>
    </row>
    <row r="1953" spans="35:38" x14ac:dyDescent="0.2">
      <c r="AI1953" s="64" t="s">
        <v>99</v>
      </c>
      <c r="AJ1953" s="147">
        <f>IFERROR(_xll.qlInterestRateIndexFixingDate(ContBasisIndex1MCorrected,AK1953),"")</f>
        <v>53227</v>
      </c>
      <c r="AK1953" s="147">
        <f>_xll.qlCalendarAdvance(Calendar,$AK1952,AI1953,,,trigger)</f>
        <v>53231</v>
      </c>
      <c r="AL1953" s="78">
        <f>IFERROR(_xll.qlIndexFixing(ContinuousBasisIndex1M,AJ1953,TRUE,)-_xll.qlIndexFixing($AP$1,AJ1953,TRUE,CalibrationTrigger),"")</f>
        <v>1.8172226695689631E-4</v>
      </c>
    </row>
    <row r="1954" spans="35:38" x14ac:dyDescent="0.2">
      <c r="AI1954" s="64" t="s">
        <v>99</v>
      </c>
      <c r="AJ1954" s="147">
        <f>IFERROR(_xll.qlInterestRateIndexFixingDate(ContBasisIndex1MCorrected,AK1954),"")</f>
        <v>53234</v>
      </c>
      <c r="AK1954" s="147">
        <f>_xll.qlCalendarAdvance(Calendar,$AK1953,AI1954,,,trigger)</f>
        <v>53238</v>
      </c>
      <c r="AL1954" s="78">
        <f>IFERROR(_xll.qlIndexFixing(ContinuousBasisIndex1M,AJ1954,TRUE,)-_xll.qlIndexFixing($AP$1,AJ1954,TRUE,CalibrationTrigger),"")</f>
        <v>1.8172671132813366E-4</v>
      </c>
    </row>
    <row r="1955" spans="35:38" x14ac:dyDescent="0.2">
      <c r="AI1955" s="64" t="s">
        <v>99</v>
      </c>
      <c r="AJ1955" s="147">
        <f>IFERROR(_xll.qlInterestRateIndexFixingDate(ContBasisIndex1MCorrected,AK1955),"")</f>
        <v>53241</v>
      </c>
      <c r="AK1955" s="147">
        <f>_xll.qlCalendarAdvance(Calendar,$AK1954,AI1955,,,trigger)</f>
        <v>53245</v>
      </c>
      <c r="AL1955" s="78">
        <f>IFERROR(_xll.qlIndexFixing(ContinuousBasisIndex1M,AJ1955,TRUE,)-_xll.qlIndexFixing($AP$1,AJ1955,TRUE,CalibrationTrigger),"")</f>
        <v>1.8172674037586489E-4</v>
      </c>
    </row>
    <row r="1956" spans="35:38" x14ac:dyDescent="0.2">
      <c r="AI1956" s="64" t="s">
        <v>99</v>
      </c>
      <c r="AJ1956" s="147">
        <f>IFERROR(_xll.qlInterestRateIndexFixingDate(ContBasisIndex1MCorrected,AK1956),"")</f>
        <v>53248</v>
      </c>
      <c r="AK1956" s="147">
        <f>_xll.qlCalendarAdvance(Calendar,$AK1955,AI1956,,,trigger)</f>
        <v>53252</v>
      </c>
      <c r="AL1956" s="78">
        <f>IFERROR(_xll.qlIndexFixing(ContinuousBasisIndex1M,AJ1956,TRUE,)-_xll.qlIndexFixing($AP$1,AJ1956,TRUE,CalibrationTrigger),"")</f>
        <v>1.8172676985164088E-4</v>
      </c>
    </row>
    <row r="1957" spans="35:38" x14ac:dyDescent="0.2">
      <c r="AI1957" s="64" t="s">
        <v>99</v>
      </c>
      <c r="AJ1957" s="147">
        <f>IFERROR(_xll.qlInterestRateIndexFixingDate(ContBasisIndex1MCorrected,AK1957),"")</f>
        <v>53255</v>
      </c>
      <c r="AK1957" s="147">
        <f>_xll.qlCalendarAdvance(Calendar,$AK1956,AI1957,,,trigger)</f>
        <v>53259</v>
      </c>
      <c r="AL1957" s="78">
        <f>IFERROR(_xll.qlIndexFixing(ContinuousBasisIndex1M,AJ1957,TRUE,)-_xll.qlIndexFixing($AP$1,AJ1957,TRUE,CalibrationTrigger),"")</f>
        <v>1.8172679976577628E-4</v>
      </c>
    </row>
    <row r="1958" spans="35:38" x14ac:dyDescent="0.2">
      <c r="AI1958" s="64" t="s">
        <v>99</v>
      </c>
      <c r="AJ1958" s="147">
        <f>IFERROR(_xll.qlInterestRateIndexFixingDate(ContBasisIndex1MCorrected,AK1958),"")</f>
        <v>53262</v>
      </c>
      <c r="AK1958" s="147">
        <f>_xll.qlCalendarAdvance(Calendar,$AK1957,AI1958,,,trigger)</f>
        <v>53266</v>
      </c>
      <c r="AL1958" s="78">
        <f>IFERROR(_xll.qlIndexFixing(ContinuousBasisIndex1M,AJ1958,TRUE,)-_xll.qlIndexFixing($AP$1,AJ1958,TRUE,CalibrationTrigger),"")</f>
        <v>1.8172241139868817E-4</v>
      </c>
    </row>
    <row r="1959" spans="35:38" x14ac:dyDescent="0.2">
      <c r="AI1959" s="64" t="s">
        <v>99</v>
      </c>
      <c r="AJ1959" s="147">
        <f>IFERROR(_xll.qlInterestRateIndexFixingDate(ContBasisIndex1MCorrected,AK1959),"")</f>
        <v>53269</v>
      </c>
      <c r="AK1959" s="147">
        <f>_xll.qlCalendarAdvance(Calendar,$AK1958,AI1959,,,trigger)</f>
        <v>53273</v>
      </c>
      <c r="AL1959" s="78">
        <f>IFERROR(_xll.qlIndexFixing(ContinuousBasisIndex1M,AJ1959,TRUE,)-_xll.qlIndexFixing($AP$1,AJ1959,TRUE,CalibrationTrigger),"")</f>
        <v>1.8172244154257555E-4</v>
      </c>
    </row>
    <row r="1960" spans="35:38" x14ac:dyDescent="0.2">
      <c r="AI1960" s="64" t="s">
        <v>99</v>
      </c>
      <c r="AJ1960" s="147">
        <f>IFERROR(_xll.qlInterestRateIndexFixingDate(ContBasisIndex1MCorrected,AK1960),"")</f>
        <v>53276</v>
      </c>
      <c r="AK1960" s="147">
        <f>_xll.qlCalendarAdvance(Calendar,$AK1959,AI1960,,,trigger)</f>
        <v>53280</v>
      </c>
      <c r="AL1960" s="78">
        <f>IFERROR(_xll.qlIndexFixing(ContinuousBasisIndex1M,AJ1960,TRUE,)-_xll.qlIndexFixing($AP$1,AJ1960,TRUE,CalibrationTrigger),"")</f>
        <v>1.8172247211278858E-4</v>
      </c>
    </row>
    <row r="1961" spans="35:38" x14ac:dyDescent="0.2">
      <c r="AI1961" s="64" t="s">
        <v>99</v>
      </c>
      <c r="AJ1961" s="147">
        <f>IFERROR(_xll.qlInterestRateIndexFixingDate(ContBasisIndex1MCorrected,AK1961),"")</f>
        <v>53283</v>
      </c>
      <c r="AK1961" s="147">
        <f>_xll.qlCalendarAdvance(Calendar,$AK1960,AI1961,,,trigger)</f>
        <v>53287</v>
      </c>
      <c r="AL1961" s="78">
        <f>IFERROR(_xll.qlIndexFixing(ContinuousBasisIndex1M,AJ1961,TRUE,)-_xll.qlIndexFixing($AP$1,AJ1961,TRUE,CalibrationTrigger),"")</f>
        <v>1.8172250309866911E-4</v>
      </c>
    </row>
    <row r="1962" spans="35:38" x14ac:dyDescent="0.2">
      <c r="AI1962" s="64" t="s">
        <v>99</v>
      </c>
      <c r="AJ1962" s="147">
        <f>IFERROR(_xll.qlInterestRateIndexFixingDate(ContBasisIndex1MCorrected,AK1962),"")</f>
        <v>53290</v>
      </c>
      <c r="AK1962" s="147">
        <f>_xll.qlCalendarAdvance(Calendar,$AK1961,AI1962,,,trigger)</f>
        <v>53294</v>
      </c>
      <c r="AL1962" s="78">
        <f>IFERROR(_xll.qlIndexFixing(ContinuousBasisIndex1M,AJ1962,TRUE,)-_xll.qlIndexFixing($AP$1,AJ1962,TRUE,CalibrationTrigger),"")</f>
        <v>1.8172253451353981E-4</v>
      </c>
    </row>
    <row r="1963" spans="35:38" x14ac:dyDescent="0.2">
      <c r="AI1963" s="64" t="s">
        <v>99</v>
      </c>
      <c r="AJ1963" s="147">
        <f>IFERROR(_xll.qlInterestRateIndexFixingDate(ContBasisIndex1MCorrected,AK1963),"")</f>
        <v>53297</v>
      </c>
      <c r="AK1963" s="147">
        <f>_xll.qlCalendarAdvance(Calendar,$AK1962,AI1963,,,trigger)</f>
        <v>53301</v>
      </c>
      <c r="AL1963" s="78">
        <f>IFERROR(_xll.qlIndexFixing(ContinuousBasisIndex1M,AJ1963,TRUE,)-_xll.qlIndexFixing($AP$1,AJ1963,TRUE,CalibrationTrigger),"")</f>
        <v>1.8172698846902376E-4</v>
      </c>
    </row>
    <row r="1964" spans="35:38" x14ac:dyDescent="0.2">
      <c r="AI1964" s="64" t="s">
        <v>99</v>
      </c>
      <c r="AJ1964" s="147">
        <f>IFERROR(_xll.qlInterestRateIndexFixingDate(ContBasisIndex1MCorrected,AK1964),"")</f>
        <v>53304</v>
      </c>
      <c r="AK1964" s="147">
        <f>_xll.qlCalendarAdvance(Calendar,$AK1963,AI1964,,,trigger)</f>
        <v>53308</v>
      </c>
      <c r="AL1964" s="78">
        <f>IFERROR(_xll.qlIndexFixing(ContinuousBasisIndex1M,AJ1964,TRUE,)-_xll.qlIndexFixing($AP$1,AJ1964,TRUE,CalibrationTrigger),"")</f>
        <v>1.8172702146198802E-4</v>
      </c>
    </row>
    <row r="1965" spans="35:38" x14ac:dyDescent="0.2">
      <c r="AI1965" s="64" t="s">
        <v>99</v>
      </c>
      <c r="AJ1965" s="147">
        <f>IFERROR(_xll.qlInterestRateIndexFixingDate(ContBasisIndex1MCorrected,AK1965),"")</f>
        <v>53311</v>
      </c>
      <c r="AK1965" s="147">
        <f>_xll.qlCalendarAdvance(Calendar,$AK1964,AI1965,,,trigger)</f>
        <v>53315</v>
      </c>
      <c r="AL1965" s="78">
        <f>IFERROR(_xll.qlIndexFixing(ContinuousBasisIndex1M,AJ1965,TRUE,)-_xll.qlIndexFixing($AP$1,AJ1965,TRUE,CalibrationTrigger),"")</f>
        <v>1.817270549010451E-4</v>
      </c>
    </row>
    <row r="1966" spans="35:38" x14ac:dyDescent="0.2">
      <c r="AI1966" s="64" t="s">
        <v>99</v>
      </c>
      <c r="AJ1966" s="147">
        <f>IFERROR(_xll.qlInterestRateIndexFixingDate(ContBasisIndex1MCorrected,AK1966),"")</f>
        <v>53317</v>
      </c>
      <c r="AK1966" s="147">
        <f>_xll.qlCalendarAdvance(Calendar,$AK1965,AI1966,,,trigger)</f>
        <v>53323</v>
      </c>
      <c r="AL1966" s="78">
        <f>IFERROR(_xll.qlIndexFixing(ContinuousBasisIndex1M,AJ1966,TRUE,)-_xll.qlIndexFixing($AP$1,AJ1966,TRUE,CalibrationTrigger),"")</f>
        <v>1.8173594327854613E-4</v>
      </c>
    </row>
    <row r="1967" spans="35:38" x14ac:dyDescent="0.2">
      <c r="AI1967" s="64" t="s">
        <v>99</v>
      </c>
      <c r="AJ1967" s="147">
        <f>IFERROR(_xll.qlInterestRateIndexFixingDate(ContBasisIndex1MCorrected,AK1967),"")</f>
        <v>53325</v>
      </c>
      <c r="AK1967" s="147">
        <f>_xll.qlCalendarAdvance(Calendar,$AK1966,AI1967,,,trigger)</f>
        <v>53330</v>
      </c>
      <c r="AL1967" s="78">
        <f>IFERROR(_xll.qlIndexFixing(ContinuousBasisIndex1M,AJ1967,TRUE,)-_xll.qlIndexFixing($AP$1,AJ1967,TRUE,CalibrationTrigger),"")</f>
        <v>1.8173597924977386E-4</v>
      </c>
    </row>
    <row r="1968" spans="35:38" x14ac:dyDescent="0.2">
      <c r="AI1968" s="64" t="s">
        <v>99</v>
      </c>
      <c r="AJ1968" s="147">
        <f>IFERROR(_xll.qlInterestRateIndexFixingDate(ContBasisIndex1MCorrected,AK1968),"")</f>
        <v>53335</v>
      </c>
      <c r="AK1968" s="147">
        <f>_xll.qlCalendarAdvance(Calendar,$AK1967,AI1968,,,trigger)</f>
        <v>53337</v>
      </c>
      <c r="AL1968" s="78">
        <f>IFERROR(_xll.qlIndexFixing(ContinuousBasisIndex1M,AJ1968,TRUE,)-_xll.qlIndexFixing($AP$1,AJ1968,TRUE,CalibrationTrigger),"")</f>
        <v>1.8173601571030464E-4</v>
      </c>
    </row>
    <row r="1969" spans="35:38" x14ac:dyDescent="0.2">
      <c r="AI1969" s="64" t="s">
        <v>99</v>
      </c>
      <c r="AJ1969" s="147">
        <f>IFERROR(_xll.qlInterestRateIndexFixingDate(ContBasisIndex1MCorrected,AK1969),"")</f>
        <v>53342</v>
      </c>
      <c r="AK1969" s="147">
        <f>_xll.qlCalendarAdvance(Calendar,$AK1968,AI1969,,,trigger)</f>
        <v>53344</v>
      </c>
      <c r="AL1969" s="78">
        <f>IFERROR(_xll.qlIndexFixing(ContinuousBasisIndex1M,AJ1969,TRUE,)-_xll.qlIndexFixing($AP$1,AJ1969,TRUE,CalibrationTrigger),"")</f>
        <v>1.8173605264560841E-4</v>
      </c>
    </row>
    <row r="1970" spans="35:38" x14ac:dyDescent="0.2">
      <c r="AI1970" s="64" t="s">
        <v>99</v>
      </c>
      <c r="AJ1970" s="147">
        <f>IFERROR(_xll.qlInterestRateIndexFixingDate(ContBasisIndex1MCorrected,AK1970),"")</f>
        <v>53349</v>
      </c>
      <c r="AK1970" s="147">
        <f>_xll.qlCalendarAdvance(Calendar,$AK1969,AI1970,,,trigger)</f>
        <v>53351</v>
      </c>
      <c r="AL1970" s="78">
        <f>IFERROR(_xll.qlIndexFixing(ContinuousBasisIndex1M,AJ1970,TRUE,)-_xll.qlIndexFixing($AP$1,AJ1970,TRUE,CalibrationTrigger),"")</f>
        <v>1.8173609006779529E-4</v>
      </c>
    </row>
    <row r="1971" spans="35:38" x14ac:dyDescent="0.2">
      <c r="AI1971" s="64" t="s">
        <v>99</v>
      </c>
      <c r="AJ1971" s="147">
        <f>IFERROR(_xll.qlInterestRateIndexFixingDate(ContBasisIndex1MCorrected,AK1971),"")</f>
        <v>53356</v>
      </c>
      <c r="AK1971" s="147">
        <f>_xll.qlCalendarAdvance(Calendar,$AK1970,AI1971,,,trigger)</f>
        <v>53358</v>
      </c>
      <c r="AL1971" s="78">
        <f>IFERROR(_xll.qlIndexFixing(ContinuousBasisIndex1M,AJ1971,TRUE,)-_xll.qlIndexFixing($AP$1,AJ1971,TRUE,CalibrationTrigger),"")</f>
        <v>1.8171398497912605E-4</v>
      </c>
    </row>
    <row r="1972" spans="35:38" x14ac:dyDescent="0.2">
      <c r="AI1972" s="64" t="s">
        <v>99</v>
      </c>
      <c r="AJ1972" s="147">
        <f>IFERROR(_xll.qlInterestRateIndexFixingDate(ContBasisIndex1MCorrected,AK1972),"")</f>
        <v>53363</v>
      </c>
      <c r="AK1972" s="147">
        <f>_xll.qlCalendarAdvance(Calendar,$AK1971,AI1972,,,trigger)</f>
        <v>53365</v>
      </c>
      <c r="AL1972" s="78">
        <f>IFERROR(_xll.qlIndexFixing(ContinuousBasisIndex1M,AJ1972,TRUE,)-_xll.qlIndexFixing($AP$1,AJ1972,TRUE,CalibrationTrigger),"")</f>
        <v>1.8171401891769155E-4</v>
      </c>
    </row>
    <row r="1973" spans="35:38" x14ac:dyDescent="0.2">
      <c r="AI1973" s="64" t="s">
        <v>99</v>
      </c>
      <c r="AJ1973" s="147">
        <f>IFERROR(_xll.qlInterestRateIndexFixingDate(ContBasisIndex1MCorrected,AK1973),"")</f>
        <v>53370</v>
      </c>
      <c r="AK1973" s="147">
        <f>_xll.qlCalendarAdvance(Calendar,$AK1972,AI1973,,,trigger)</f>
        <v>53372</v>
      </c>
      <c r="AL1973" s="78">
        <f>IFERROR(_xll.qlIndexFixing(ContinuousBasisIndex1M,AJ1973,TRUE,)-_xll.qlIndexFixing($AP$1,AJ1973,TRUE,CalibrationTrigger),"")</f>
        <v>1.8171405300185586E-4</v>
      </c>
    </row>
    <row r="1974" spans="35:38" x14ac:dyDescent="0.2">
      <c r="AI1974" s="64" t="s">
        <v>99</v>
      </c>
      <c r="AJ1974" s="147">
        <f>IFERROR(_xll.qlInterestRateIndexFixingDate(ContBasisIndex1MCorrected,AK1974),"")</f>
        <v>53377</v>
      </c>
      <c r="AK1974" s="147">
        <f>_xll.qlCalendarAdvance(Calendar,$AK1973,AI1974,,,trigger)</f>
        <v>53379</v>
      </c>
      <c r="AL1974" s="78">
        <f>IFERROR(_xll.qlIndexFixing(ContinuousBasisIndex1M,AJ1974,TRUE,)-_xll.qlIndexFixing($AP$1,AJ1974,TRUE,CalibrationTrigger),"")</f>
        <v>1.817140870175038E-4</v>
      </c>
    </row>
    <row r="1975" spans="35:38" x14ac:dyDescent="0.2">
      <c r="AI1975" s="64" t="s">
        <v>99</v>
      </c>
      <c r="AJ1975" s="147">
        <f>IFERROR(_xll.qlInterestRateIndexFixingDate(ContBasisIndex1MCorrected,AK1975),"")</f>
        <v>53384</v>
      </c>
      <c r="AK1975" s="147">
        <f>_xll.qlCalendarAdvance(Calendar,$AK1974,AI1975,,,trigger)</f>
        <v>53386</v>
      </c>
      <c r="AL1975" s="78">
        <f>IFERROR(_xll.qlIndexFixing(ContinuousBasisIndex1M,AJ1975,TRUE,)-_xll.qlIndexFixing($AP$1,AJ1975,TRUE,CalibrationTrigger),"")</f>
        <v>1.8172298389274033E-4</v>
      </c>
    </row>
    <row r="1976" spans="35:38" x14ac:dyDescent="0.2">
      <c r="AI1976" s="64" t="s">
        <v>99</v>
      </c>
      <c r="AJ1976" s="147">
        <f>IFERROR(_xll.qlInterestRateIndexFixingDate(ContBasisIndex1MCorrected,AK1976),"")</f>
        <v>53391</v>
      </c>
      <c r="AK1976" s="147">
        <f>_xll.qlCalendarAdvance(Calendar,$AK1975,AI1976,,,trigger)</f>
        <v>53393</v>
      </c>
      <c r="AL1976" s="78">
        <f>IFERROR(_xll.qlIndexFixing(ContinuousBasisIndex1M,AJ1976,TRUE,)-_xll.qlIndexFixing($AP$1,AJ1976,TRUE,CalibrationTrigger),"")</f>
        <v>1.8173631760214949E-4</v>
      </c>
    </row>
    <row r="1977" spans="35:38" x14ac:dyDescent="0.2">
      <c r="AI1977" s="64" t="s">
        <v>99</v>
      </c>
      <c r="AJ1977" s="147">
        <f>IFERROR(_xll.qlInterestRateIndexFixingDate(ContBasisIndex1MCorrected,AK1977),"")</f>
        <v>53398</v>
      </c>
      <c r="AK1977" s="147">
        <f>_xll.qlCalendarAdvance(Calendar,$AK1976,AI1977,,,trigger)</f>
        <v>53400</v>
      </c>
      <c r="AL1977" s="78">
        <f>IFERROR(_xll.qlIndexFixing(ContinuousBasisIndex1M,AJ1977,TRUE,)-_xll.qlIndexFixing($AP$1,AJ1977,TRUE,CalibrationTrigger),"")</f>
        <v>1.817363544962744E-4</v>
      </c>
    </row>
    <row r="1978" spans="35:38" x14ac:dyDescent="0.2">
      <c r="AI1978" s="64" t="s">
        <v>99</v>
      </c>
      <c r="AJ1978" s="147">
        <f>IFERROR(_xll.qlInterestRateIndexFixingDate(ContBasisIndex1MCorrected,AK1978),"")</f>
        <v>53405</v>
      </c>
      <c r="AK1978" s="147">
        <f>_xll.qlCalendarAdvance(Calendar,$AK1977,AI1978,,,trigger)</f>
        <v>53407</v>
      </c>
      <c r="AL1978" s="78">
        <f>IFERROR(_xll.qlIndexFixing(ContinuousBasisIndex1M,AJ1978,TRUE,)-_xll.qlIndexFixing($AP$1,AJ1978,TRUE,CalibrationTrigger),"")</f>
        <v>1.817363909325815E-4</v>
      </c>
    </row>
    <row r="1979" spans="35:38" x14ac:dyDescent="0.2">
      <c r="AI1979" s="64" t="s">
        <v>99</v>
      </c>
      <c r="AJ1979" s="147">
        <f>IFERROR(_xll.qlInterestRateIndexFixingDate(ContBasisIndex1MCorrected,AK1979),"")</f>
        <v>53408</v>
      </c>
      <c r="AK1979" s="147">
        <f>_xll.qlCalendarAdvance(Calendar,$AK1978,AI1979,,,trigger)</f>
        <v>53414</v>
      </c>
      <c r="AL1979" s="78">
        <f>IFERROR(_xll.qlIndexFixing(ContinuousBasisIndex1M,AJ1979,TRUE,)-_xll.qlIndexFixing($AP$1,AJ1979,TRUE,CalibrationTrigger),"")</f>
        <v>1.8173642691349592E-4</v>
      </c>
    </row>
    <row r="1980" spans="35:38" x14ac:dyDescent="0.2">
      <c r="AI1980" s="64" t="s">
        <v>99</v>
      </c>
      <c r="AJ1980" s="147">
        <f>IFERROR(_xll.qlInterestRateIndexFixingDate(ContBasisIndex1MCorrected,AK1980),"")</f>
        <v>53419</v>
      </c>
      <c r="AK1980" s="147">
        <f>_xll.qlCalendarAdvance(Calendar,$AK1979,AI1980,,,trigger)</f>
        <v>53421</v>
      </c>
      <c r="AL1980" s="78">
        <f>IFERROR(_xll.qlIndexFixing(ContinuousBasisIndex1M,AJ1980,TRUE,)-_xll.qlIndexFixing($AP$1,AJ1980,TRUE,CalibrationTrigger),"")</f>
        <v>1.8172315447095855E-4</v>
      </c>
    </row>
    <row r="1981" spans="35:38" x14ac:dyDescent="0.2">
      <c r="AI1981" s="64" t="s">
        <v>99</v>
      </c>
      <c r="AJ1981" s="147">
        <f>IFERROR(_xll.qlInterestRateIndexFixingDate(ContBasisIndex1MCorrected,AK1981),"")</f>
        <v>53426</v>
      </c>
      <c r="AK1981" s="147">
        <f>_xll.qlCalendarAdvance(Calendar,$AK1980,AI1981,,,trigger)</f>
        <v>53428</v>
      </c>
      <c r="AL1981" s="78">
        <f>IFERROR(_xll.qlIndexFixing(ContinuousBasisIndex1M,AJ1981,TRUE,)-_xll.qlIndexFixing($AP$1,AJ1981,TRUE,CalibrationTrigger),"")</f>
        <v>1.8172318731135562E-4</v>
      </c>
    </row>
    <row r="1982" spans="35:38" x14ac:dyDescent="0.2">
      <c r="AI1982" s="64" t="s">
        <v>99</v>
      </c>
      <c r="AJ1982" s="147">
        <f>IFERROR(_xll.qlInterestRateIndexFixingDate(ContBasisIndex1MCorrected,AK1982),"")</f>
        <v>53433</v>
      </c>
      <c r="AK1982" s="147">
        <f>_xll.qlCalendarAdvance(Calendar,$AK1981,AI1982,,,trigger)</f>
        <v>53435</v>
      </c>
      <c r="AL1982" s="78">
        <f>IFERROR(_xll.qlIndexFixing(ContinuousBasisIndex1M,AJ1982,TRUE,)-_xll.qlIndexFixing($AP$1,AJ1982,TRUE,CalibrationTrigger),"")</f>
        <v>1.8172321973874972E-4</v>
      </c>
    </row>
    <row r="1983" spans="35:38" x14ac:dyDescent="0.2">
      <c r="AI1983" s="64" t="s">
        <v>99</v>
      </c>
      <c r="AJ1983" s="147">
        <f>IFERROR(_xll.qlInterestRateIndexFixingDate(ContBasisIndex1MCorrected,AK1983),"")</f>
        <v>53440</v>
      </c>
      <c r="AK1983" s="147">
        <f>_xll.qlCalendarAdvance(Calendar,$AK1982,AI1983,,,trigger)</f>
        <v>53442</v>
      </c>
      <c r="AL1983" s="78">
        <f>IFERROR(_xll.qlIndexFixing(ContinuousBasisIndex1M,AJ1983,TRUE,)-_xll.qlIndexFixing($AP$1,AJ1983,TRUE,CalibrationTrigger),"")</f>
        <v>1.8172325173182458E-4</v>
      </c>
    </row>
    <row r="1984" spans="35:38" x14ac:dyDescent="0.2">
      <c r="AI1984" s="64" t="s">
        <v>99</v>
      </c>
      <c r="AJ1984" s="147">
        <f>IFERROR(_xll.qlInterestRateIndexFixingDate(ContBasisIndex1MCorrected,AK1984),"")</f>
        <v>53444</v>
      </c>
      <c r="AK1984" s="147">
        <f>_xll.qlCalendarAdvance(Calendar,$AK1983,AI1984,,,trigger)</f>
        <v>53449</v>
      </c>
      <c r="AL1984" s="78">
        <f>IFERROR(_xll.qlIndexFixing(ContinuousBasisIndex1M,AJ1984,TRUE,)-_xll.qlIndexFixing($AP$1,AJ1984,TRUE,CalibrationTrigger),"")</f>
        <v>1.8173659996537257E-4</v>
      </c>
    </row>
    <row r="1985" spans="35:38" x14ac:dyDescent="0.2">
      <c r="AI1985" s="64" t="s">
        <v>99</v>
      </c>
      <c r="AJ1985" s="147">
        <f>IFERROR(_xll.qlInterestRateIndexFixingDate(ContBasisIndex1MCorrected,AK1985),"")</f>
        <v>53454</v>
      </c>
      <c r="AK1985" s="147">
        <f>_xll.qlCalendarAdvance(Calendar,$AK1984,AI1985,,,trigger)</f>
        <v>53456</v>
      </c>
      <c r="AL1985" s="78">
        <f>IFERROR(_xll.qlIndexFixing(ContinuousBasisIndex1M,AJ1985,TRUE,)-_xll.qlIndexFixing($AP$1,AJ1985,TRUE,CalibrationTrigger),"")</f>
        <v>1.8173663321392926E-4</v>
      </c>
    </row>
    <row r="1986" spans="35:38" x14ac:dyDescent="0.2">
      <c r="AI1986" s="64" t="s">
        <v>99</v>
      </c>
      <c r="AJ1986" s="147">
        <f>IFERROR(_xll.qlInterestRateIndexFixingDate(ContBasisIndex1MCorrected,AK1986),"")</f>
        <v>53461</v>
      </c>
      <c r="AK1986" s="147">
        <f>_xll.qlCalendarAdvance(Calendar,$AK1985,AI1986,,,trigger)</f>
        <v>53463</v>
      </c>
      <c r="AL1986" s="78">
        <f>IFERROR(_xll.qlIndexFixing(ContinuousBasisIndex1M,AJ1986,TRUE,)-_xll.qlIndexFixing($AP$1,AJ1986,TRUE,CalibrationTrigger),"")</f>
        <v>1.8173666600951321E-4</v>
      </c>
    </row>
    <row r="1987" spans="35:38" x14ac:dyDescent="0.2">
      <c r="AI1987" s="64" t="s">
        <v>99</v>
      </c>
      <c r="AJ1987" s="147">
        <f>IFERROR(_xll.qlInterestRateIndexFixingDate(ContBasisIndex1MCorrected,AK1987),"")</f>
        <v>53468</v>
      </c>
      <c r="AK1987" s="147">
        <f>_xll.qlCalendarAdvance(Calendar,$AK1986,AI1987,,,trigger)</f>
        <v>53470</v>
      </c>
      <c r="AL1987" s="78">
        <f>IFERROR(_xll.qlIndexFixing(ContinuousBasisIndex1M,AJ1987,TRUE,)-_xll.qlIndexFixing($AP$1,AJ1987,TRUE,CalibrationTrigger),"")</f>
        <v>1.8173669835212791E-4</v>
      </c>
    </row>
    <row r="1988" spans="35:38" x14ac:dyDescent="0.2">
      <c r="AI1988" s="64" t="s">
        <v>99</v>
      </c>
      <c r="AJ1988" s="147">
        <f>IFERROR(_xll.qlInterestRateIndexFixingDate(ContBasisIndex1MCorrected,AK1988),"")</f>
        <v>53475</v>
      </c>
      <c r="AK1988" s="147">
        <f>_xll.qlCalendarAdvance(Calendar,$AK1987,AI1988,,,trigger)</f>
        <v>53477</v>
      </c>
      <c r="AL1988" s="78">
        <f>IFERROR(_xll.qlIndexFixing(ContinuousBasisIndex1M,AJ1988,TRUE,)-_xll.qlIndexFixing($AP$1,AJ1988,TRUE,CalibrationTrigger),"")</f>
        <v>1.817234054435346E-4</v>
      </c>
    </row>
    <row r="1989" spans="35:38" x14ac:dyDescent="0.2">
      <c r="AI1989" s="64" t="s">
        <v>99</v>
      </c>
      <c r="AJ1989" s="147">
        <f>IFERROR(_xll.qlInterestRateIndexFixingDate(ContBasisIndex1MCorrected,AK1989),"")</f>
        <v>53482</v>
      </c>
      <c r="AK1989" s="147">
        <f>_xll.qlCalendarAdvance(Calendar,$AK1988,AI1989,,,trigger)</f>
        <v>53484</v>
      </c>
      <c r="AL1989" s="78">
        <f>IFERROR(_xll.qlIndexFixing(ContinuousBasisIndex1M,AJ1989,TRUE,)-_xll.qlIndexFixing($AP$1,AJ1989,TRUE,CalibrationTrigger),"")</f>
        <v>1.8172343493461085E-4</v>
      </c>
    </row>
    <row r="1990" spans="35:38" x14ac:dyDescent="0.2">
      <c r="AI1990" s="64" t="s">
        <v>99</v>
      </c>
      <c r="AJ1990" s="147">
        <f>IFERROR(_xll.qlInterestRateIndexFixingDate(ContBasisIndex1MCorrected,AK1990),"")</f>
        <v>53489</v>
      </c>
      <c r="AK1990" s="147">
        <f>_xll.qlCalendarAdvance(Calendar,$AK1989,AI1990,,,trigger)</f>
        <v>53491</v>
      </c>
      <c r="AL1990" s="78">
        <f>IFERROR(_xll.qlIndexFixing(ContinuousBasisIndex1M,AJ1990,TRUE,)-_xll.qlIndexFixing($AP$1,AJ1990,TRUE,CalibrationTrigger),"")</f>
        <v>1.8172346400469053E-4</v>
      </c>
    </row>
    <row r="1991" spans="35:38" x14ac:dyDescent="0.2">
      <c r="AI1991" s="64" t="s">
        <v>99</v>
      </c>
      <c r="AJ1991" s="147">
        <f>IFERROR(_xll.qlInterestRateIndexFixingDate(ContBasisIndex1MCorrected,AK1991),"")</f>
        <v>53496</v>
      </c>
      <c r="AK1991" s="147">
        <f>_xll.qlCalendarAdvance(Calendar,$AK1990,AI1991,,,trigger)</f>
        <v>53498</v>
      </c>
      <c r="AL1991" s="78">
        <f>IFERROR(_xll.qlIndexFixing(ContinuousBasisIndex1M,AJ1991,TRUE,)-_xll.qlIndexFixing($AP$1,AJ1991,TRUE,CalibrationTrigger),"")</f>
        <v>1.817234926591027E-4</v>
      </c>
    </row>
    <row r="1992" spans="35:38" x14ac:dyDescent="0.2">
      <c r="AI1992" s="64" t="s">
        <v>99</v>
      </c>
      <c r="AJ1992" s="147">
        <f>IFERROR(_xll.qlInterestRateIndexFixingDate(ContBasisIndex1MCorrected,AK1992),"")</f>
        <v>53503</v>
      </c>
      <c r="AK1992" s="147">
        <f>_xll.qlCalendarAdvance(Calendar,$AK1991,AI1992,,,trigger)</f>
        <v>53505</v>
      </c>
      <c r="AL1992" s="78">
        <f>IFERROR(_xll.qlIndexFixing(ContinuousBasisIndex1M,AJ1992,TRUE,)-_xll.qlIndexFixing($AP$1,AJ1992,TRUE,CalibrationTrigger),"")</f>
        <v>1.8172352090317645E-4</v>
      </c>
    </row>
    <row r="1993" spans="35:38" x14ac:dyDescent="0.2">
      <c r="AI1993" s="64" t="s">
        <v>99</v>
      </c>
      <c r="AJ1993" s="147">
        <f>IFERROR(_xll.qlInterestRateIndexFixingDate(ContBasisIndex1MCorrected,AK1993),"")</f>
        <v>53510</v>
      </c>
      <c r="AK1993" s="147">
        <f>_xll.qlCalendarAdvance(Calendar,$AK1992,AI1993,,,trigger)</f>
        <v>53512</v>
      </c>
      <c r="AL1993" s="78">
        <f>IFERROR(_xll.qlIndexFixing(ContinuousBasisIndex1M,AJ1993,TRUE,)-_xll.qlIndexFixing($AP$1,AJ1993,TRUE,CalibrationTrigger),"")</f>
        <v>1.8173688295839568E-4</v>
      </c>
    </row>
    <row r="1994" spans="35:38" x14ac:dyDescent="0.2">
      <c r="AI1994" s="64" t="s">
        <v>99</v>
      </c>
      <c r="AJ1994" s="147">
        <f>IFERROR(_xll.qlInterestRateIndexFixingDate(ContBasisIndex1MCorrected,AK1994),"")</f>
        <v>53517</v>
      </c>
      <c r="AK1994" s="147">
        <f>_xll.qlCalendarAdvance(Calendar,$AK1993,AI1994,,,trigger)</f>
        <v>53519</v>
      </c>
      <c r="AL1994" s="78">
        <f>IFERROR(_xll.qlIndexFixing(ContinuousBasisIndex1M,AJ1994,TRUE,)-_xll.qlIndexFixing($AP$1,AJ1994,TRUE,CalibrationTrigger),"")</f>
        <v>1.8173691216170212E-4</v>
      </c>
    </row>
    <row r="1995" spans="35:38" x14ac:dyDescent="0.2">
      <c r="AI1995" s="64" t="s">
        <v>99</v>
      </c>
      <c r="AJ1995" s="147">
        <f>IFERROR(_xll.qlInterestRateIndexFixingDate(ContBasisIndex1MCorrected,AK1995),"")</f>
        <v>53524</v>
      </c>
      <c r="AK1995" s="147">
        <f>_xll.qlCalendarAdvance(Calendar,$AK1994,AI1995,,,trigger)</f>
        <v>53526</v>
      </c>
      <c r="AL1995" s="78">
        <f>IFERROR(_xll.qlIndexFixing(ContinuousBasisIndex1M,AJ1995,TRUE,)-_xll.qlIndexFixing($AP$1,AJ1995,TRUE,CalibrationTrigger),"")</f>
        <v>1.8173694091203757E-4</v>
      </c>
    </row>
    <row r="1996" spans="35:38" x14ac:dyDescent="0.2">
      <c r="AI1996" s="64" t="s">
        <v>99</v>
      </c>
      <c r="AJ1996" s="147">
        <f>IFERROR(_xll.qlInterestRateIndexFixingDate(ContBasisIndex1MCorrected,AK1996),"")</f>
        <v>53531</v>
      </c>
      <c r="AK1996" s="147">
        <f>_xll.qlCalendarAdvance(Calendar,$AK1995,AI1996,,,trigger)</f>
        <v>53533</v>
      </c>
      <c r="AL1996" s="78">
        <f>IFERROR(_xll.qlIndexFixing(ContinuousBasisIndex1M,AJ1996,TRUE,)-_xll.qlIndexFixing($AP$1,AJ1996,TRUE,CalibrationTrigger),"")</f>
        <v>1.8173696922151386E-4</v>
      </c>
    </row>
    <row r="1997" spans="35:38" x14ac:dyDescent="0.2">
      <c r="AI1997" s="64" t="s">
        <v>99</v>
      </c>
      <c r="AJ1997" s="147">
        <f>IFERROR(_xll.qlInterestRateIndexFixingDate(ContBasisIndex1MCorrected,AK1997),"")</f>
        <v>53538</v>
      </c>
      <c r="AK1997" s="147">
        <f>_xll.qlCalendarAdvance(Calendar,$AK1996,AI1997,,,trigger)</f>
        <v>53540</v>
      </c>
      <c r="AL1997" s="78">
        <f>IFERROR(_xll.qlIndexFixing(ContinuousBasisIndex1M,AJ1997,TRUE,)-_xll.qlIndexFixing($AP$1,AJ1997,TRUE,CalibrationTrigger),"")</f>
        <v>1.8173699708528591E-4</v>
      </c>
    </row>
    <row r="1998" spans="35:38" x14ac:dyDescent="0.2">
      <c r="AI1998" s="64" t="s">
        <v>99</v>
      </c>
      <c r="AJ1998" s="147">
        <f>IFERROR(_xll.qlInterestRateIndexFixingDate(ContBasisIndex1MCorrected,AK1998),"")</f>
        <v>53545</v>
      </c>
      <c r="AK1998" s="147">
        <f>_xll.qlCalendarAdvance(Calendar,$AK1997,AI1998,,,trigger)</f>
        <v>53547</v>
      </c>
      <c r="AL1998" s="78">
        <f>IFERROR(_xll.qlIndexFixing(ContinuousBasisIndex1M,AJ1998,TRUE,)-_xll.qlIndexFixing($AP$1,AJ1998,TRUE,CalibrationTrigger),"")</f>
        <v>1.8173702450093206E-4</v>
      </c>
    </row>
    <row r="1999" spans="35:38" x14ac:dyDescent="0.2">
      <c r="AI1999" s="64" t="s">
        <v>99</v>
      </c>
      <c r="AJ1999" s="147">
        <f>IFERROR(_xll.qlInterestRateIndexFixingDate(ContBasisIndex1MCorrected,AK1999),"")</f>
        <v>53552</v>
      </c>
      <c r="AK1999" s="147">
        <f>_xll.qlCalendarAdvance(Calendar,$AK1998,AI1999,,,trigger)</f>
        <v>53554</v>
      </c>
      <c r="AL1999" s="78">
        <f>IFERROR(_xll.qlIndexFixing(ContinuousBasisIndex1M,AJ1999,TRUE,)-_xll.qlIndexFixing($AP$1,AJ1999,TRUE,CalibrationTrigger),"")</f>
        <v>1.8173705147329564E-4</v>
      </c>
    </row>
    <row r="2000" spans="35:38" x14ac:dyDescent="0.2">
      <c r="AI2000" s="64" t="s">
        <v>99</v>
      </c>
      <c r="AJ2000" s="147">
        <f>IFERROR(_xll.qlInterestRateIndexFixingDate(ContBasisIndex1MCorrected,AK2000),"")</f>
        <v>53559</v>
      </c>
      <c r="AK2000" s="147">
        <f>_xll.qlCalendarAdvance(Calendar,$AK1999,AI2000,,,trigger)</f>
        <v>53561</v>
      </c>
      <c r="AL2000" s="78">
        <f>IFERROR(_xll.qlIndexFixing(ContinuousBasisIndex1M,AJ2000,TRUE,)-_xll.qlIndexFixing($AP$1,AJ2000,TRUE,CalibrationTrigger),"")</f>
        <v>1.8173707800722347E-4</v>
      </c>
    </row>
    <row r="2001" spans="35:38" x14ac:dyDescent="0.2">
      <c r="AI2001" s="64" t="s">
        <v>99</v>
      </c>
      <c r="AJ2001" s="147">
        <f>IFERROR(_xll.qlInterestRateIndexFixingDate(ContBasisIndex1MCorrected,AK2001),"")</f>
        <v>53566</v>
      </c>
      <c r="AK2001" s="147">
        <f>_xll.qlCalendarAdvance(Calendar,$AK2000,AI2001,,,trigger)</f>
        <v>53568</v>
      </c>
      <c r="AL2001" s="78">
        <f>IFERROR(_xll.qlIndexFixing(ContinuousBasisIndex1M,AJ2001,TRUE,)-_xll.qlIndexFixing($AP$1,AJ2001,TRUE,CalibrationTrigger),"")</f>
        <v>1.8172375652003581E-4</v>
      </c>
    </row>
    <row r="2002" spans="35:38" x14ac:dyDescent="0.2">
      <c r="AI2002" s="64" t="s">
        <v>99</v>
      </c>
      <c r="AJ2002" s="147">
        <f>IFERROR(_xll.qlInterestRateIndexFixingDate(ContBasisIndex1MCorrected,AK2002),"")</f>
        <v>53573</v>
      </c>
      <c r="AK2002" s="147">
        <f>_xll.qlCalendarAdvance(Calendar,$AK2001,AI2002,,,trigger)</f>
        <v>53575</v>
      </c>
      <c r="AL2002" s="78">
        <f>IFERROR(_xll.qlIndexFixing(ContinuousBasisIndex1M,AJ2002,TRUE,)-_xll.qlIndexFixing($AP$1,AJ2002,TRUE,CalibrationTrigger),"")</f>
        <v>1.8172378064740258E-4</v>
      </c>
    </row>
    <row r="2003" spans="35:38" x14ac:dyDescent="0.2">
      <c r="AI2003" s="64" t="s">
        <v>99</v>
      </c>
      <c r="AJ2003" s="147">
        <f>IFERROR(_xll.qlInterestRateIndexFixingDate(ContBasisIndex1MCorrected,AK2003),"")</f>
        <v>53580</v>
      </c>
      <c r="AK2003" s="147">
        <f>_xll.qlCalendarAdvance(Calendar,$AK2002,AI2003,,,trigger)</f>
        <v>53582</v>
      </c>
      <c r="AL2003" s="78">
        <f>IFERROR(_xll.qlIndexFixing(ContinuousBasisIndex1M,AJ2003,TRUE,)-_xll.qlIndexFixing($AP$1,AJ2003,TRUE,CalibrationTrigger),"")</f>
        <v>1.8172380436709545E-4</v>
      </c>
    </row>
    <row r="2004" spans="35:38" x14ac:dyDescent="0.2">
      <c r="AI2004" s="64" t="s">
        <v>99</v>
      </c>
      <c r="AJ2004" s="147">
        <f>IFERROR(_xll.qlInterestRateIndexFixingDate(ContBasisIndex1MCorrected,AK2004),"")</f>
        <v>53587</v>
      </c>
      <c r="AK2004" s="147">
        <f>_xll.qlCalendarAdvance(Calendar,$AK2003,AI2004,,,trigger)</f>
        <v>53589</v>
      </c>
      <c r="AL2004" s="78">
        <f>IFERROR(_xll.qlIndexFixing(ContinuousBasisIndex1M,AJ2004,TRUE,)-_xll.qlIndexFixing($AP$1,AJ2004,TRUE,CalibrationTrigger),"")</f>
        <v>1.8172382767911444E-4</v>
      </c>
    </row>
    <row r="2005" spans="35:38" x14ac:dyDescent="0.2">
      <c r="AI2005" s="64" t="s">
        <v>99</v>
      </c>
      <c r="AJ2005" s="147">
        <f>IFERROR(_xll.qlInterestRateIndexFixingDate(ContBasisIndex1MCorrected,AK2005),"")</f>
        <v>53594</v>
      </c>
      <c r="AK2005" s="147">
        <f>_xll.qlCalendarAdvance(Calendar,$AK2004,AI2005,,,trigger)</f>
        <v>53596</v>
      </c>
      <c r="AL2005" s="78">
        <f>IFERROR(_xll.qlIndexFixing(ContinuousBasisIndex1M,AJ2005,TRUE,)-_xll.qlIndexFixing($AP$1,AJ2005,TRUE,CalibrationTrigger),"")</f>
        <v>1.8172385059145313E-4</v>
      </c>
    </row>
    <row r="2006" spans="35:38" x14ac:dyDescent="0.2">
      <c r="AI2006" s="64" t="s">
        <v>99</v>
      </c>
      <c r="AJ2006" s="147">
        <f>IFERROR(_xll.qlInterestRateIndexFixingDate(ContBasisIndex1MCorrected,AK2006),"")</f>
        <v>53601</v>
      </c>
      <c r="AK2006" s="147">
        <f>_xll.qlCalendarAdvance(Calendar,$AK2005,AI2006,,,trigger)</f>
        <v>53603</v>
      </c>
      <c r="AL2006" s="78">
        <f>IFERROR(_xll.qlIndexFixing(ContinuousBasisIndex1M,AJ2006,TRUE,)-_xll.qlIndexFixing($AP$1,AJ2006,TRUE,CalibrationTrigger),"")</f>
        <v>1.8173722792124217E-4</v>
      </c>
    </row>
    <row r="2007" spans="35:38" x14ac:dyDescent="0.2">
      <c r="AI2007" s="64" t="s">
        <v>99</v>
      </c>
      <c r="AJ2007" s="147">
        <f>IFERROR(_xll.qlInterestRateIndexFixingDate(ContBasisIndex1MCorrected,AK2007),"")</f>
        <v>53608</v>
      </c>
      <c r="AK2007" s="147">
        <f>_xll.qlCalendarAdvance(Calendar,$AK2006,AI2007,,,trigger)</f>
        <v>53610</v>
      </c>
      <c r="AL2007" s="78">
        <f>IFERROR(_xll.qlIndexFixing(ContinuousBasisIndex1M,AJ2007,TRUE,)-_xll.qlIndexFixing($AP$1,AJ2007,TRUE,CalibrationTrigger),"")</f>
        <v>1.8173725136915245E-4</v>
      </c>
    </row>
    <row r="2008" spans="35:38" x14ac:dyDescent="0.2">
      <c r="AI2008" s="64" t="s">
        <v>99</v>
      </c>
      <c r="AJ2008" s="147">
        <f>IFERROR(_xll.qlInterestRateIndexFixingDate(ContBasisIndex1MCorrected,AK2008),"")</f>
        <v>53615</v>
      </c>
      <c r="AK2008" s="147">
        <f>_xll.qlCalendarAdvance(Calendar,$AK2007,AI2008,,,trigger)</f>
        <v>53617</v>
      </c>
      <c r="AL2008" s="78">
        <f>IFERROR(_xll.qlIndexFixing(ContinuousBasisIndex1M,AJ2008,TRUE,)-_xll.qlIndexFixing($AP$1,AJ2008,TRUE,CalibrationTrigger),"")</f>
        <v>1.8173727437620357E-4</v>
      </c>
    </row>
    <row r="2009" spans="35:38" x14ac:dyDescent="0.2">
      <c r="AI2009" s="64" t="s">
        <v>99</v>
      </c>
      <c r="AJ2009" s="147">
        <f>IFERROR(_xll.qlInterestRateIndexFixingDate(ContBasisIndex1MCorrected,AK2009),"")</f>
        <v>53622</v>
      </c>
      <c r="AK2009" s="147">
        <f>_xll.qlCalendarAdvance(Calendar,$AK2008,AI2009,,,trigger)</f>
        <v>53624</v>
      </c>
      <c r="AL2009" s="78">
        <f>IFERROR(_xll.qlIndexFixing(ContinuousBasisIndex1M,AJ2009,TRUE,)-_xll.qlIndexFixing($AP$1,AJ2009,TRUE,CalibrationTrigger),"")</f>
        <v>1.8173729694723889E-4</v>
      </c>
    </row>
    <row r="2010" spans="35:38" x14ac:dyDescent="0.2">
      <c r="AI2010" s="64" t="s">
        <v>99</v>
      </c>
      <c r="AJ2010" s="147">
        <f>IFERROR(_xll.qlInterestRateIndexFixingDate(ContBasisIndex1MCorrected,AK2010),"")</f>
        <v>53629</v>
      </c>
      <c r="AK2010" s="147">
        <f>_xll.qlCalendarAdvance(Calendar,$AK2009,AI2010,,,trigger)</f>
        <v>53631</v>
      </c>
      <c r="AL2010" s="78">
        <f>IFERROR(_xll.qlIndexFixing(ContinuousBasisIndex1M,AJ2010,TRUE,)-_xll.qlIndexFixing($AP$1,AJ2010,TRUE,CalibrationTrigger),"")</f>
        <v>1.8172395905668992E-4</v>
      </c>
    </row>
    <row r="2011" spans="35:38" x14ac:dyDescent="0.2">
      <c r="AI2011" s="64" t="s">
        <v>99</v>
      </c>
      <c r="AJ2011" s="147">
        <f>IFERROR(_xll.qlInterestRateIndexFixingDate(ContBasisIndex1MCorrected,AK2011),"")</f>
        <v>53636</v>
      </c>
      <c r="AK2011" s="147">
        <f>_xll.qlCalendarAdvance(Calendar,$AK2010,AI2011,,,trigger)</f>
        <v>53638</v>
      </c>
      <c r="AL2011" s="78">
        <f>IFERROR(_xll.qlIndexFixing(ContinuousBasisIndex1M,AJ2011,TRUE,)-_xll.qlIndexFixing($AP$1,AJ2011,TRUE,CalibrationTrigger),"")</f>
        <v>1.8172397953897246E-4</v>
      </c>
    </row>
    <row r="2012" spans="35:38" x14ac:dyDescent="0.2">
      <c r="AI2012" s="64" t="s">
        <v>99</v>
      </c>
      <c r="AJ2012" s="147">
        <f>IFERROR(_xll.qlInterestRateIndexFixingDate(ContBasisIndex1MCorrected,AK2012),"")</f>
        <v>53643</v>
      </c>
      <c r="AK2012" s="147">
        <f>_xll.qlCalendarAdvance(Calendar,$AK2011,AI2012,,,trigger)</f>
        <v>53645</v>
      </c>
      <c r="AL2012" s="78">
        <f>IFERROR(_xll.qlIndexFixing(ContinuousBasisIndex1M,AJ2012,TRUE,)-_xll.qlIndexFixing($AP$1,AJ2012,TRUE,CalibrationTrigger),"")</f>
        <v>1.8172399962157471E-4</v>
      </c>
    </row>
    <row r="2013" spans="35:38" x14ac:dyDescent="0.2">
      <c r="AI2013" s="64" t="s">
        <v>99</v>
      </c>
      <c r="AJ2013" s="147">
        <f>IFERROR(_xll.qlInterestRateIndexFixingDate(ContBasisIndex1MCorrected,AK2013),"")</f>
        <v>53650</v>
      </c>
      <c r="AK2013" s="147">
        <f>_xll.qlCalendarAdvance(Calendar,$AK2012,AI2013,,,trigger)</f>
        <v>53652</v>
      </c>
      <c r="AL2013" s="78">
        <f>IFERROR(_xll.qlIndexFixing(ContinuousBasisIndex1M,AJ2013,TRUE,)-_xll.qlIndexFixing($AP$1,AJ2013,TRUE,CalibrationTrigger),"")</f>
        <v>1.8172401929916759E-4</v>
      </c>
    </row>
    <row r="2014" spans="35:38" x14ac:dyDescent="0.2">
      <c r="AI2014" s="64" t="s">
        <v>99</v>
      </c>
      <c r="AJ2014" s="147">
        <f>IFERROR(_xll.qlInterestRateIndexFixingDate(ContBasisIndex1MCorrected,AK2014),"")</f>
        <v>53657</v>
      </c>
      <c r="AK2014" s="147">
        <f>_xll.qlCalendarAdvance(Calendar,$AK2013,AI2014,,,trigger)</f>
        <v>53659</v>
      </c>
      <c r="AL2014" s="78">
        <f>IFERROR(_xll.qlIndexFixing(ContinuousBasisIndex1M,AJ2014,TRUE,)-_xll.qlIndexFixing($AP$1,AJ2014,TRUE,CalibrationTrigger),"")</f>
        <v>1.8172403858240926E-4</v>
      </c>
    </row>
    <row r="2015" spans="35:38" x14ac:dyDescent="0.2">
      <c r="AI2015" s="64" t="s">
        <v>99</v>
      </c>
      <c r="AJ2015" s="147">
        <f>IFERROR(_xll.qlInterestRateIndexFixingDate(ContBasisIndex1MCorrected,AK2015),"")</f>
        <v>53664</v>
      </c>
      <c r="AK2015" s="147">
        <f>_xll.qlCalendarAdvance(Calendar,$AK2014,AI2015,,,trigger)</f>
        <v>53666</v>
      </c>
      <c r="AL2015" s="78">
        <f>IFERROR(_xll.qlIndexFixing(ContinuousBasisIndex1M,AJ2015,TRUE,)-_xll.qlIndexFixing($AP$1,AJ2015,TRUE,CalibrationTrigger),"")</f>
        <v>1.8173742321714315E-4</v>
      </c>
    </row>
    <row r="2016" spans="35:38" x14ac:dyDescent="0.2">
      <c r="AI2016" s="64" t="s">
        <v>99</v>
      </c>
      <c r="AJ2016" s="147">
        <f>IFERROR(_xll.qlInterestRateIndexFixingDate(ContBasisIndex1MCorrected,AK2016),"")</f>
        <v>53671</v>
      </c>
      <c r="AK2016" s="147">
        <f>_xll.qlCalendarAdvance(Calendar,$AK2015,AI2016,,,trigger)</f>
        <v>53673</v>
      </c>
      <c r="AL2016" s="78">
        <f>IFERROR(_xll.qlIndexFixing(ContinuousBasisIndex1M,AJ2016,TRUE,)-_xll.qlIndexFixing($AP$1,AJ2016,TRUE,CalibrationTrigger),"")</f>
        <v>1.8173744274576492E-4</v>
      </c>
    </row>
    <row r="2017" spans="35:38" x14ac:dyDescent="0.2">
      <c r="AI2017" s="64" t="s">
        <v>99</v>
      </c>
      <c r="AJ2017" s="147">
        <f>IFERROR(_xll.qlInterestRateIndexFixingDate(ContBasisIndex1MCorrected,AK2017),"")</f>
        <v>53678</v>
      </c>
      <c r="AK2017" s="147">
        <f>_xll.qlCalendarAdvance(Calendar,$AK2016,AI2017,,,trigger)</f>
        <v>53680</v>
      </c>
      <c r="AL2017" s="78">
        <f>IFERROR(_xll.qlIndexFixing(ContinuousBasisIndex1M,AJ2017,TRUE,)-_xll.qlIndexFixing($AP$1,AJ2017,TRUE,CalibrationTrigger),"")</f>
        <v>1.8173746183352581E-4</v>
      </c>
    </row>
    <row r="2018" spans="35:38" x14ac:dyDescent="0.2">
      <c r="AI2018" s="64" t="s">
        <v>99</v>
      </c>
      <c r="AJ2018" s="147">
        <f>IFERROR(_xll.qlInterestRateIndexFixingDate(ContBasisIndex1MCorrected,AK2018),"")</f>
        <v>53682</v>
      </c>
      <c r="AK2018" s="147">
        <f>_xll.qlCalendarAdvance(Calendar,$AK2017,AI2018,,,trigger)</f>
        <v>53688</v>
      </c>
      <c r="AL2018" s="78">
        <f>IFERROR(_xll.qlIndexFixing(ContinuousBasisIndex1M,AJ2018,TRUE,)-_xll.qlIndexFixing($AP$1,AJ2018,TRUE,CalibrationTrigger),"")</f>
        <v>1.8173302665486224E-4</v>
      </c>
    </row>
    <row r="2019" spans="35:38" x14ac:dyDescent="0.2">
      <c r="AI2019" s="64" t="s">
        <v>99</v>
      </c>
      <c r="AJ2019" s="147">
        <f>IFERROR(_xll.qlInterestRateIndexFixingDate(ContBasisIndex1MCorrected,AK2019),"")</f>
        <v>53692</v>
      </c>
      <c r="AK2019" s="147">
        <f>_xll.qlCalendarAdvance(Calendar,$AK2018,AI2019,,,trigger)</f>
        <v>53695</v>
      </c>
      <c r="AL2019" s="78">
        <f>IFERROR(_xll.qlIndexFixing(ContinuousBasisIndex1M,AJ2019,TRUE,)-_xll.qlIndexFixing($AP$1,AJ2019,TRUE,CalibrationTrigger),"")</f>
        <v>1.8173304450558314E-4</v>
      </c>
    </row>
    <row r="2020" spans="35:38" x14ac:dyDescent="0.2">
      <c r="AI2020" s="64" t="s">
        <v>99</v>
      </c>
      <c r="AJ2020" s="147">
        <f>IFERROR(_xll.qlInterestRateIndexFixingDate(ContBasisIndex1MCorrected,AK2020),"")</f>
        <v>53700</v>
      </c>
      <c r="AK2020" s="147">
        <f>_xll.qlCalendarAdvance(Calendar,$AK2019,AI2020,,,trigger)</f>
        <v>53702</v>
      </c>
      <c r="AL2020" s="78">
        <f>IFERROR(_xll.qlIndexFixing(ContinuousBasisIndex1M,AJ2020,TRUE,)-_xll.qlIndexFixing($AP$1,AJ2020,TRUE,CalibrationTrigger),"")</f>
        <v>1.8173306193913774E-4</v>
      </c>
    </row>
    <row r="2021" spans="35:38" x14ac:dyDescent="0.2">
      <c r="AI2021" s="64" t="s">
        <v>99</v>
      </c>
      <c r="AJ2021" s="147">
        <f>IFERROR(_xll.qlInterestRateIndexFixingDate(ContBasisIndex1MCorrected,AK2021),"")</f>
        <v>53707</v>
      </c>
      <c r="AK2021" s="147">
        <f>_xll.qlCalendarAdvance(Calendar,$AK2020,AI2021,,,trigger)</f>
        <v>53709</v>
      </c>
      <c r="AL2021" s="78">
        <f>IFERROR(_xll.qlIndexFixing(ContinuousBasisIndex1M,AJ2021,TRUE,)-_xll.qlIndexFixing($AP$1,AJ2021,TRUE,CalibrationTrigger),"")</f>
        <v>1.8173307895802404E-4</v>
      </c>
    </row>
    <row r="2022" spans="35:38" x14ac:dyDescent="0.2">
      <c r="AI2022" s="64" t="s">
        <v>99</v>
      </c>
      <c r="AJ2022" s="147">
        <f>IFERROR(_xll.qlInterestRateIndexFixingDate(ContBasisIndex1MCorrected,AK2022),"")</f>
        <v>53714</v>
      </c>
      <c r="AK2022" s="147">
        <f>_xll.qlCalendarAdvance(Calendar,$AK2021,AI2022,,,trigger)</f>
        <v>53716</v>
      </c>
      <c r="AL2022" s="78">
        <f>IFERROR(_xll.qlIndexFixing(ContinuousBasisIndex1M,AJ2022,TRUE,)-_xll.qlIndexFixing($AP$1,AJ2022,TRUE,CalibrationTrigger),"")</f>
        <v>1.8173309554975203E-4</v>
      </c>
    </row>
    <row r="2023" spans="35:38" x14ac:dyDescent="0.2">
      <c r="AI2023" s="64" t="s">
        <v>99</v>
      </c>
      <c r="AJ2023" s="147">
        <f>IFERROR(_xll.qlInterestRateIndexFixingDate(ContBasisIndex1MCorrected,AK2023),"")</f>
        <v>53721</v>
      </c>
      <c r="AK2023" s="147">
        <f>_xll.qlCalendarAdvance(Calendar,$AK2022,AI2023,,,trigger)</f>
        <v>53723</v>
      </c>
      <c r="AL2023" s="78">
        <f>IFERROR(_xll.qlIndexFixing(ContinuousBasisIndex1M,AJ2023,TRUE,)-_xll.qlIndexFixing($AP$1,AJ2023,TRUE,CalibrationTrigger),"")</f>
        <v>1.8171528153056345E-4</v>
      </c>
    </row>
    <row r="2024" spans="35:38" x14ac:dyDescent="0.2">
      <c r="AI2024" s="64" t="s">
        <v>99</v>
      </c>
      <c r="AJ2024" s="147">
        <f>IFERROR(_xll.qlInterestRateIndexFixingDate(ContBasisIndex1MCorrected,AK2024),"")</f>
        <v>53728</v>
      </c>
      <c r="AK2024" s="147">
        <f>_xll.qlCalendarAdvance(Calendar,$AK2023,AI2024,,,trigger)</f>
        <v>53730</v>
      </c>
      <c r="AL2024" s="78">
        <f>IFERROR(_xll.qlIndexFixing(ContinuousBasisIndex1M,AJ2024,TRUE,)-_xll.qlIndexFixing($AP$1,AJ2024,TRUE,CalibrationTrigger),"")</f>
        <v>1.8171529625021776E-4</v>
      </c>
    </row>
    <row r="2025" spans="35:38" x14ac:dyDescent="0.2">
      <c r="AI2025" s="64" t="s">
        <v>99</v>
      </c>
      <c r="AJ2025" s="147">
        <f>IFERROR(_xll.qlInterestRateIndexFixingDate(ContBasisIndex1MCorrected,AK2025),"")</f>
        <v>53735</v>
      </c>
      <c r="AK2025" s="147">
        <f>_xll.qlCalendarAdvance(Calendar,$AK2024,AI2025,,,trigger)</f>
        <v>53737</v>
      </c>
      <c r="AL2025" s="78">
        <f>IFERROR(_xll.qlIndexFixing(ContinuousBasisIndex1M,AJ2025,TRUE,)-_xll.qlIndexFixing($AP$1,AJ2025,TRUE,CalibrationTrigger),"")</f>
        <v>1.8171531059302942E-4</v>
      </c>
    </row>
    <row r="2026" spans="35:38" x14ac:dyDescent="0.2">
      <c r="AI2026" s="64" t="s">
        <v>99</v>
      </c>
      <c r="AJ2026" s="147">
        <f>IFERROR(_xll.qlInterestRateIndexFixingDate(ContBasisIndex1MCorrected,AK2026),"")</f>
        <v>53742</v>
      </c>
      <c r="AK2026" s="147">
        <f>_xll.qlCalendarAdvance(Calendar,$AK2025,AI2026,,,trigger)</f>
        <v>53744</v>
      </c>
      <c r="AL2026" s="78">
        <f>IFERROR(_xll.qlIndexFixing(ContinuousBasisIndex1M,AJ2026,TRUE,)-_xll.qlIndexFixing($AP$1,AJ2026,TRUE,CalibrationTrigger),"")</f>
        <v>1.8171532456756623E-4</v>
      </c>
    </row>
    <row r="2027" spans="35:38" x14ac:dyDescent="0.2">
      <c r="AI2027" s="64" t="s">
        <v>99</v>
      </c>
      <c r="AJ2027" s="147">
        <f>IFERROR(_xll.qlInterestRateIndexFixingDate(ContBasisIndex1MCorrected,AK2027),"")</f>
        <v>53749</v>
      </c>
      <c r="AK2027" s="147">
        <f>_xll.qlCalendarAdvance(Calendar,$AK2026,AI2027,,,trigger)</f>
        <v>53751</v>
      </c>
      <c r="AL2027" s="78">
        <f>IFERROR(_xll.qlIndexFixing(ContinuousBasisIndex1M,AJ2027,TRUE,)-_xll.qlIndexFixing($AP$1,AJ2027,TRUE,CalibrationTrigger),"")</f>
        <v>1.8171979647937236E-4</v>
      </c>
    </row>
    <row r="2028" spans="35:38" x14ac:dyDescent="0.2">
      <c r="AI2028" s="64" t="s">
        <v>99</v>
      </c>
      <c r="AJ2028" s="147">
        <f>IFERROR(_xll.qlInterestRateIndexFixingDate(ContBasisIndex1MCorrected,AK2028),"")</f>
        <v>53756</v>
      </c>
      <c r="AK2028" s="147">
        <f>_xll.qlCalendarAdvance(Calendar,$AK2027,AI2028,,,trigger)</f>
        <v>53758</v>
      </c>
      <c r="AL2028" s="78">
        <f>IFERROR(_xll.qlIndexFixing(ContinuousBasisIndex1M,AJ2028,TRUE,)-_xll.qlIndexFixing($AP$1,AJ2028,TRUE,CalibrationTrigger),"")</f>
        <v>1.8173318634462365E-4</v>
      </c>
    </row>
    <row r="2029" spans="35:38" x14ac:dyDescent="0.2">
      <c r="AI2029" s="64" t="s">
        <v>99</v>
      </c>
      <c r="AJ2029" s="147">
        <f>IFERROR(_xll.qlInterestRateIndexFixingDate(ContBasisIndex1MCorrected,AK2029),"")</f>
        <v>53763</v>
      </c>
      <c r="AK2029" s="147">
        <f>_xll.qlCalendarAdvance(Calendar,$AK2028,AI2029,,,trigger)</f>
        <v>53765</v>
      </c>
      <c r="AL2029" s="78">
        <f>IFERROR(_xll.qlIndexFixing(ContinuousBasisIndex1M,AJ2029,TRUE,)-_xll.qlIndexFixing($AP$1,AJ2029,TRUE,CalibrationTrigger),"")</f>
        <v>1.8173765930950062E-4</v>
      </c>
    </row>
    <row r="2030" spans="35:38" x14ac:dyDescent="0.2">
      <c r="AI2030" s="64" t="s">
        <v>99</v>
      </c>
      <c r="AJ2030" s="147">
        <f>IFERROR(_xll.qlInterestRateIndexFixingDate(ContBasisIndex1MCorrected,AK2030),"")</f>
        <v>53770</v>
      </c>
      <c r="AK2030" s="147">
        <f>_xll.qlCalendarAdvance(Calendar,$AK2029,AI2030,,,trigger)</f>
        <v>53772</v>
      </c>
      <c r="AL2030" s="78">
        <f>IFERROR(_xll.qlIndexFixing(ContinuousBasisIndex1M,AJ2030,TRUE,)-_xll.qlIndexFixing($AP$1,AJ2030,TRUE,CalibrationTrigger),"")</f>
        <v>1.8173321328307512E-4</v>
      </c>
    </row>
    <row r="2031" spans="35:38" x14ac:dyDescent="0.2">
      <c r="AI2031" s="64" t="s">
        <v>99</v>
      </c>
      <c r="AJ2031" s="147">
        <f>IFERROR(_xll.qlInterestRateIndexFixingDate(ContBasisIndex1MCorrected,AK2031),"")</f>
        <v>53777</v>
      </c>
      <c r="AK2031" s="147">
        <f>_xll.qlCalendarAdvance(Calendar,$AK2030,AI2031,,,trigger)</f>
        <v>53779</v>
      </c>
      <c r="AL2031" s="78">
        <f>IFERROR(_xll.qlIndexFixing(ContinuousBasisIndex1M,AJ2031,TRUE,)-_xll.qlIndexFixing($AP$1,AJ2031,TRUE,CalibrationTrigger),"")</f>
        <v>1.8173322613279641E-4</v>
      </c>
    </row>
    <row r="2032" spans="35:38" x14ac:dyDescent="0.2">
      <c r="AI2032" s="64" t="s">
        <v>99</v>
      </c>
      <c r="AJ2032" s="147">
        <f>IFERROR(_xll.qlInterestRateIndexFixingDate(ContBasisIndex1MCorrected,AK2032),"")</f>
        <v>53784</v>
      </c>
      <c r="AK2032" s="147">
        <f>_xll.qlCalendarAdvance(Calendar,$AK2031,AI2032,,,trigger)</f>
        <v>53786</v>
      </c>
      <c r="AL2032" s="78">
        <f>IFERROR(_xll.qlIndexFixing(ContinuousBasisIndex1M,AJ2032,TRUE,)-_xll.qlIndexFixing($AP$1,AJ2032,TRUE,CalibrationTrigger),"")</f>
        <v>1.8173323856285339E-4</v>
      </c>
    </row>
    <row r="2033" spans="35:38" x14ac:dyDescent="0.2">
      <c r="AI2033" s="64" t="s">
        <v>99</v>
      </c>
      <c r="AJ2033" s="147">
        <f>IFERROR(_xll.qlInterestRateIndexFixingDate(ContBasisIndex1MCorrected,AK2033),"")</f>
        <v>53791</v>
      </c>
      <c r="AK2033" s="147">
        <f>_xll.qlCalendarAdvance(Calendar,$AK2032,AI2033,,,trigger)</f>
        <v>53793</v>
      </c>
      <c r="AL2033" s="78">
        <f>IFERROR(_xll.qlIndexFixing(ContinuousBasisIndex1M,AJ2033,TRUE,)-_xll.qlIndexFixing($AP$1,AJ2033,TRUE,CalibrationTrigger),"")</f>
        <v>1.8173325058323808E-4</v>
      </c>
    </row>
    <row r="2034" spans="35:38" x14ac:dyDescent="0.2">
      <c r="AI2034" s="64" t="s">
        <v>99</v>
      </c>
      <c r="AJ2034" s="147">
        <f>IFERROR(_xll.qlInterestRateIndexFixingDate(ContBasisIndex1MCorrected,AK2034),"")</f>
        <v>53798</v>
      </c>
      <c r="AK2034" s="147">
        <f>_xll.qlCalendarAdvance(Calendar,$AK2033,AI2034,,,trigger)</f>
        <v>53800</v>
      </c>
      <c r="AL2034" s="78">
        <f>IFERROR(_xll.qlIndexFixing(ContinuousBasisIndex1M,AJ2034,TRUE,)-_xll.qlIndexFixing($AP$1,AJ2034,TRUE,CalibrationTrigger),"")</f>
        <v>1.8173326218645647E-4</v>
      </c>
    </row>
    <row r="2035" spans="35:38" x14ac:dyDescent="0.2">
      <c r="AI2035" s="64" t="s">
        <v>99</v>
      </c>
      <c r="AJ2035" s="147">
        <f>IFERROR(_xll.qlInterestRateIndexFixingDate(ContBasisIndex1MCorrected,AK2035),"")</f>
        <v>53805</v>
      </c>
      <c r="AK2035" s="147">
        <f>_xll.qlCalendarAdvance(Calendar,$AK2034,AI2035,,,trigger)</f>
        <v>53807</v>
      </c>
      <c r="AL2035" s="78">
        <f>IFERROR(_xll.qlIndexFixing(ContinuousBasisIndex1M,AJ2035,TRUE,)-_xll.qlIndexFixing($AP$1,AJ2035,TRUE,CalibrationTrigger),"")</f>
        <v>1.8173327338000256E-4</v>
      </c>
    </row>
    <row r="2036" spans="35:38" x14ac:dyDescent="0.2">
      <c r="AI2036" s="64" t="s">
        <v>99</v>
      </c>
      <c r="AJ2036" s="147">
        <f>IFERROR(_xll.qlInterestRateIndexFixingDate(ContBasisIndex1MCorrected,AK2036),"")</f>
        <v>53811</v>
      </c>
      <c r="AK2036" s="147">
        <f>_xll.qlCalendarAdvance(Calendar,$AK2035,AI2036,,,trigger)</f>
        <v>53814</v>
      </c>
      <c r="AL2036" s="78">
        <f>IFERROR(_xll.qlIndexFixing(ContinuousBasisIndex1M,AJ2036,TRUE,)-_xll.qlIndexFixing($AP$1,AJ2036,TRUE,CalibrationTrigger),"")</f>
        <v>1.8173328416137835E-4</v>
      </c>
    </row>
    <row r="2037" spans="35:38" x14ac:dyDescent="0.2">
      <c r="AI2037" s="64" t="s">
        <v>99</v>
      </c>
      <c r="AJ2037" s="147">
        <f>IFERROR(_xll.qlInterestRateIndexFixingDate(ContBasisIndex1MCorrected,AK2037),"")</f>
        <v>53819</v>
      </c>
      <c r="AK2037" s="147">
        <f>_xll.qlCalendarAdvance(Calendar,$AK2036,AI2037,,,trigger)</f>
        <v>53821</v>
      </c>
      <c r="AL2037" s="78">
        <f>IFERROR(_xll.qlIndexFixing(ContinuousBasisIndex1M,AJ2037,TRUE,)-_xll.qlIndexFixing($AP$1,AJ2037,TRUE,CalibrationTrigger),"")</f>
        <v>1.8173329453058384E-4</v>
      </c>
    </row>
    <row r="2038" spans="35:38" x14ac:dyDescent="0.2">
      <c r="AI2038" s="64" t="s">
        <v>99</v>
      </c>
      <c r="AJ2038" s="147">
        <f>IFERROR(_xll.qlInterestRateIndexFixingDate(ContBasisIndex1MCorrected,AK2038),"")</f>
        <v>53826</v>
      </c>
      <c r="AK2038" s="147">
        <f>_xll.qlCalendarAdvance(Calendar,$AK2037,AI2038,,,trigger)</f>
        <v>53828</v>
      </c>
      <c r="AL2038" s="78">
        <f>IFERROR(_xll.qlIndexFixing(ContinuousBasisIndex1M,AJ2038,TRUE,)-_xll.qlIndexFixing($AP$1,AJ2038,TRUE,CalibrationTrigger),"")</f>
        <v>1.8173330448761904E-4</v>
      </c>
    </row>
    <row r="2039" spans="35:38" x14ac:dyDescent="0.2">
      <c r="AI2039" s="64" t="s">
        <v>99</v>
      </c>
      <c r="AJ2039" s="147">
        <f>IFERROR(_xll.qlInterestRateIndexFixingDate(ContBasisIndex1MCorrected,AK2039),"")</f>
        <v>53833</v>
      </c>
      <c r="AK2039" s="147">
        <f>_xll.qlCalendarAdvance(Calendar,$AK2038,AI2039,,,trigger)</f>
        <v>53835</v>
      </c>
      <c r="AL2039" s="78">
        <f>IFERROR(_xll.qlIndexFixing(ContinuousBasisIndex1M,AJ2039,TRUE,)-_xll.qlIndexFixing($AP$1,AJ2039,TRUE,CalibrationTrigger),"")</f>
        <v>1.8173331403747994E-4</v>
      </c>
    </row>
    <row r="2040" spans="35:38" x14ac:dyDescent="0.2">
      <c r="AI2040" s="64" t="s">
        <v>99</v>
      </c>
      <c r="AJ2040" s="147">
        <f>IFERROR(_xll.qlInterestRateIndexFixingDate(ContBasisIndex1MCorrected,AK2040),"")</f>
        <v>53840</v>
      </c>
      <c r="AK2040" s="147">
        <f>_xll.qlCalendarAdvance(Calendar,$AK2039,AI2040,,,trigger)</f>
        <v>53842</v>
      </c>
      <c r="AL2040" s="78">
        <f>IFERROR(_xll.qlIndexFixing(ContinuousBasisIndex1M,AJ2040,TRUE,)-_xll.qlIndexFixing($AP$1,AJ2040,TRUE,CalibrationTrigger),"")</f>
        <v>1.8171994164876623E-4</v>
      </c>
    </row>
    <row r="2041" spans="35:38" x14ac:dyDescent="0.2">
      <c r="AI2041" s="64" t="s">
        <v>99</v>
      </c>
      <c r="AJ2041" s="147">
        <f>IFERROR(_xll.qlInterestRateIndexFixingDate(ContBasisIndex1MCorrected,AK2041),"")</f>
        <v>53847</v>
      </c>
      <c r="AK2041" s="147">
        <f>_xll.qlCalendarAdvance(Calendar,$AK2040,AI2041,,,trigger)</f>
        <v>53849</v>
      </c>
      <c r="AL2041" s="78">
        <f>IFERROR(_xll.qlIndexFixing(ContinuousBasisIndex1M,AJ2041,TRUE,)-_xll.qlIndexFixing($AP$1,AJ2041,TRUE,CalibrationTrigger),"")</f>
        <v>1.8173333189819285E-4</v>
      </c>
    </row>
    <row r="2042" spans="35:38" x14ac:dyDescent="0.2">
      <c r="AI2042" s="64" t="s">
        <v>99</v>
      </c>
      <c r="AJ2042" s="147">
        <f>IFERROR(_xll.qlInterestRateIndexFixingDate(ContBasisIndex1MCorrected,AK2042),"")</f>
        <v>53854</v>
      </c>
      <c r="AK2042" s="147">
        <f>_xll.qlCalendarAdvance(Calendar,$AK2041,AI2042,,,trigger)</f>
        <v>53856</v>
      </c>
      <c r="AL2042" s="78">
        <f>IFERROR(_xll.qlIndexFixing(ContinuousBasisIndex1M,AJ2042,TRUE,)-_xll.qlIndexFixing($AP$1,AJ2042,TRUE,CalibrationTrigger),"")</f>
        <v>1.8173334022153487E-4</v>
      </c>
    </row>
    <row r="2043" spans="35:38" x14ac:dyDescent="0.2">
      <c r="AI2043" s="64" t="s">
        <v>99</v>
      </c>
      <c r="AJ2043" s="147">
        <f>IFERROR(_xll.qlInterestRateIndexFixingDate(ContBasisIndex1MCorrected,AK2043),"")</f>
        <v>53861</v>
      </c>
      <c r="AK2043" s="147">
        <f>_xll.qlCalendarAdvance(Calendar,$AK2042,AI2043,,,trigger)</f>
        <v>53863</v>
      </c>
      <c r="AL2043" s="78">
        <f>IFERROR(_xll.qlIndexFixing(ContinuousBasisIndex1M,AJ2043,TRUE,)-_xll.qlIndexFixing($AP$1,AJ2043,TRUE,CalibrationTrigger),"")</f>
        <v>1.8173334813270658E-4</v>
      </c>
    </row>
    <row r="2044" spans="35:38" x14ac:dyDescent="0.2">
      <c r="AI2044" s="64" t="s">
        <v>99</v>
      </c>
      <c r="AJ2044" s="147">
        <f>IFERROR(_xll.qlInterestRateIndexFixingDate(ContBasisIndex1MCorrected,AK2044),"")</f>
        <v>53868</v>
      </c>
      <c r="AK2044" s="147">
        <f>_xll.qlCalendarAdvance(Calendar,$AK2043,AI2044,,,trigger)</f>
        <v>53870</v>
      </c>
      <c r="AL2044" s="78">
        <f>IFERROR(_xll.qlIndexFixing(ContinuousBasisIndex1M,AJ2044,TRUE,)-_xll.qlIndexFixing($AP$1,AJ2044,TRUE,CalibrationTrigger),"")</f>
        <v>1.81733355626712E-4</v>
      </c>
    </row>
    <row r="2045" spans="35:38" x14ac:dyDescent="0.2">
      <c r="AI2045" s="64" t="s">
        <v>99</v>
      </c>
      <c r="AJ2045" s="147">
        <f>IFERROR(_xll.qlInterestRateIndexFixingDate(ContBasisIndex1MCorrected,AK2045),"")</f>
        <v>53875</v>
      </c>
      <c r="AK2045" s="147">
        <f>_xll.qlCalendarAdvance(Calendar,$AK2044,AI2045,,,trigger)</f>
        <v>53877</v>
      </c>
      <c r="AL2045" s="78">
        <f>IFERROR(_xll.qlIndexFixing(ContinuousBasisIndex1M,AJ2045,TRUE,)-_xll.qlIndexFixing($AP$1,AJ2045,TRUE,CalibrationTrigger),"")</f>
        <v>1.8173336272353513E-4</v>
      </c>
    </row>
    <row r="2046" spans="35:38" x14ac:dyDescent="0.2">
      <c r="AI2046" s="64" t="s">
        <v>99</v>
      </c>
      <c r="AJ2046" s="147">
        <f>IFERROR(_xll.qlInterestRateIndexFixingDate(ContBasisIndex1MCorrected,AK2046),"")</f>
        <v>53882</v>
      </c>
      <c r="AK2046" s="147">
        <f>_xll.qlCalendarAdvance(Calendar,$AK2045,AI2046,,,trigger)</f>
        <v>53884</v>
      </c>
      <c r="AL2046" s="78">
        <f>IFERROR(_xll.qlIndexFixing(ContinuousBasisIndex1M,AJ2046,TRUE,)-_xll.qlIndexFixing($AP$1,AJ2046,TRUE,CalibrationTrigger),"")</f>
        <v>1.8173336941068596E-4</v>
      </c>
    </row>
    <row r="2047" spans="35:38" x14ac:dyDescent="0.2">
      <c r="AI2047" s="64" t="s">
        <v>99</v>
      </c>
      <c r="AJ2047" s="147">
        <f>IFERROR(_xll.qlInterestRateIndexFixingDate(ContBasisIndex1MCorrected,AK2047),"")</f>
        <v>53889</v>
      </c>
      <c r="AK2047" s="147">
        <f>_xll.qlCalendarAdvance(Calendar,$AK2046,AI2047,,,trigger)</f>
        <v>53891</v>
      </c>
      <c r="AL2047" s="78">
        <f>IFERROR(_xll.qlIndexFixing(ContinuousBasisIndex1M,AJ2047,TRUE,)-_xll.qlIndexFixing($AP$1,AJ2047,TRUE,CalibrationTrigger),"")</f>
        <v>1.817333756881645E-4</v>
      </c>
    </row>
    <row r="2048" spans="35:38" x14ac:dyDescent="0.2">
      <c r="AI2048" s="64" t="s">
        <v>99</v>
      </c>
      <c r="AJ2048" s="147">
        <f>IFERROR(_xll.qlInterestRateIndexFixingDate(ContBasisIndex1MCorrected,AK2048),"")</f>
        <v>53896</v>
      </c>
      <c r="AK2048" s="147">
        <f>_xll.qlCalendarAdvance(Calendar,$AK2047,AI2048,,,trigger)</f>
        <v>53898</v>
      </c>
      <c r="AL2048" s="78">
        <f>IFERROR(_xll.qlIndexFixing(ContinuousBasisIndex1M,AJ2048,TRUE,)-_xll.qlIndexFixing($AP$1,AJ2048,TRUE,CalibrationTrigger),"")</f>
        <v>1.8173338155597074E-4</v>
      </c>
    </row>
    <row r="2049" spans="35:38" x14ac:dyDescent="0.2">
      <c r="AI2049" s="64" t="s">
        <v>99</v>
      </c>
      <c r="AJ2049" s="147">
        <f>IFERROR(_xll.qlInterestRateIndexFixingDate(ContBasisIndex1MCorrected,AK2049),"")</f>
        <v>53903</v>
      </c>
      <c r="AK2049" s="147">
        <f>_xll.qlCalendarAdvance(Calendar,$AK2048,AI2049,,,trigger)</f>
        <v>53905</v>
      </c>
      <c r="AL2049" s="78">
        <f>IFERROR(_xll.qlIndexFixing(ContinuousBasisIndex1M,AJ2049,TRUE,)-_xll.qlIndexFixing($AP$1,AJ2049,TRUE,CalibrationTrigger),"")</f>
        <v>1.8173338702659469E-4</v>
      </c>
    </row>
    <row r="2050" spans="35:38" x14ac:dyDescent="0.2">
      <c r="AI2050" s="64" t="s">
        <v>99</v>
      </c>
      <c r="AJ2050" s="147">
        <f>IFERROR(_xll.qlInterestRateIndexFixingDate(ContBasisIndex1MCorrected,AK2050),"")</f>
        <v>53910</v>
      </c>
      <c r="AK2050" s="147">
        <f>_xll.qlCalendarAdvance(Calendar,$AK2049,AI2050,,,trigger)</f>
        <v>53912</v>
      </c>
      <c r="AL2050" s="78">
        <f>IFERROR(_xll.qlIndexFixing(ContinuousBasisIndex1M,AJ2050,TRUE,)-_xll.qlIndexFixing($AP$1,AJ2050,TRUE,CalibrationTrigger),"")</f>
        <v>1.8173339208504835E-4</v>
      </c>
    </row>
    <row r="2051" spans="35:38" x14ac:dyDescent="0.2">
      <c r="AI2051" s="64" t="s">
        <v>99</v>
      </c>
      <c r="AJ2051" s="147">
        <f>IFERROR(_xll.qlInterestRateIndexFixingDate(ContBasisIndex1MCorrected,AK2051),"")</f>
        <v>53917</v>
      </c>
      <c r="AK2051" s="147">
        <f>_xll.qlCalendarAdvance(Calendar,$AK2050,AI2051,,,trigger)</f>
        <v>53919</v>
      </c>
      <c r="AL2051" s="78">
        <f>IFERROR(_xll.qlIndexFixing(ContinuousBasisIndex1M,AJ2051,TRUE,)-_xll.qlIndexFixing($AP$1,AJ2051,TRUE,CalibrationTrigger),"")</f>
        <v>1.8173339673632771E-4</v>
      </c>
    </row>
    <row r="2052" spans="35:38" x14ac:dyDescent="0.2">
      <c r="AI2052" s="64" t="s">
        <v>99</v>
      </c>
      <c r="AJ2052" s="147">
        <f>IFERROR(_xll.qlInterestRateIndexFixingDate(ContBasisIndex1MCorrected,AK2052),"")</f>
        <v>53924</v>
      </c>
      <c r="AK2052" s="147">
        <f>_xll.qlCalendarAdvance(Calendar,$AK2051,AI2052,,,trigger)</f>
        <v>53926</v>
      </c>
      <c r="AL2052" s="78">
        <f>IFERROR(_xll.qlIndexFixing(ContinuousBasisIndex1M,AJ2052,TRUE,)-_xll.qlIndexFixing($AP$1,AJ2052,TRUE,CalibrationTrigger),"")</f>
        <v>1.8173340098792679E-4</v>
      </c>
    </row>
    <row r="2053" spans="35:38" x14ac:dyDescent="0.2">
      <c r="AI2053" s="64" t="s">
        <v>99</v>
      </c>
      <c r="AJ2053" s="147">
        <f>IFERROR(_xll.qlInterestRateIndexFixingDate(ContBasisIndex1MCorrected,AK2053),"")</f>
        <v>53931</v>
      </c>
      <c r="AK2053" s="147">
        <f>_xll.qlCalendarAdvance(Calendar,$AK2052,AI2053,,,trigger)</f>
        <v>53933</v>
      </c>
      <c r="AL2053" s="78">
        <f>IFERROR(_xll.qlIndexFixing(ContinuousBasisIndex1M,AJ2053,TRUE,)-_xll.qlIndexFixing($AP$1,AJ2053,TRUE,CalibrationTrigger),"")</f>
        <v>1.8173340483235156E-4</v>
      </c>
    </row>
    <row r="2054" spans="35:38" x14ac:dyDescent="0.2">
      <c r="AI2054" s="64" t="s">
        <v>99</v>
      </c>
      <c r="AJ2054" s="147">
        <f>IFERROR(_xll.qlInterestRateIndexFixingDate(ContBasisIndex1MCorrected,AK2054),"")</f>
        <v>53938</v>
      </c>
      <c r="AK2054" s="147">
        <f>_xll.qlCalendarAdvance(Calendar,$AK2053,AI2054,,,trigger)</f>
        <v>53940</v>
      </c>
      <c r="AL2054" s="78">
        <f>IFERROR(_xll.qlIndexFixing(ContinuousBasisIndex1M,AJ2054,TRUE,)-_xll.qlIndexFixing($AP$1,AJ2054,TRUE,CalibrationTrigger),"")</f>
        <v>1.8173340826710405E-4</v>
      </c>
    </row>
    <row r="2055" spans="35:38" x14ac:dyDescent="0.2">
      <c r="AI2055" s="64" t="s">
        <v>99</v>
      </c>
      <c r="AJ2055" s="147">
        <f>IFERROR(_xll.qlInterestRateIndexFixingDate(ContBasisIndex1MCorrected,AK2055),"")</f>
        <v>53945</v>
      </c>
      <c r="AK2055" s="147">
        <f>_xll.qlCalendarAdvance(Calendar,$AK2054,AI2055,,,trigger)</f>
        <v>53947</v>
      </c>
      <c r="AL2055" s="78">
        <f>IFERROR(_xll.qlIndexFixing(ContinuousBasisIndex1M,AJ2055,TRUE,)-_xll.qlIndexFixing($AP$1,AJ2055,TRUE,CalibrationTrigger),"")</f>
        <v>1.8173341130467424E-4</v>
      </c>
    </row>
    <row r="2056" spans="35:38" x14ac:dyDescent="0.2">
      <c r="AI2056" s="64" t="s">
        <v>99</v>
      </c>
      <c r="AJ2056" s="147">
        <f>IFERROR(_xll.qlInterestRateIndexFixingDate(ContBasisIndex1MCorrected,AK2056),"")</f>
        <v>53952</v>
      </c>
      <c r="AK2056" s="147">
        <f>_xll.qlCalendarAdvance(Calendar,$AK2055,AI2056,,,trigger)</f>
        <v>53954</v>
      </c>
      <c r="AL2056" s="78">
        <f>IFERROR(_xll.qlIndexFixing(ContinuousBasisIndex1M,AJ2056,TRUE,)-_xll.qlIndexFixing($AP$1,AJ2056,TRUE,CalibrationTrigger),"")</f>
        <v>1.8173341393257214E-4</v>
      </c>
    </row>
    <row r="2057" spans="35:38" x14ac:dyDescent="0.2">
      <c r="AI2057" s="64" t="s">
        <v>99</v>
      </c>
      <c r="AJ2057" s="147">
        <f>IFERROR(_xll.qlInterestRateIndexFixingDate(ContBasisIndex1MCorrected,AK2057),"")</f>
        <v>53959</v>
      </c>
      <c r="AK2057" s="147">
        <f>_xll.qlCalendarAdvance(Calendar,$AK2056,AI2057,,,trigger)</f>
        <v>53961</v>
      </c>
      <c r="AL2057" s="78">
        <f>IFERROR(_xll.qlIndexFixing(ContinuousBasisIndex1M,AJ2057,TRUE,)-_xll.qlIndexFixing($AP$1,AJ2057,TRUE,CalibrationTrigger),"")</f>
        <v>1.8173341616578575E-4</v>
      </c>
    </row>
    <row r="2058" spans="35:38" x14ac:dyDescent="0.2">
      <c r="AI2058" s="64" t="s">
        <v>99</v>
      </c>
      <c r="AJ2058" s="147">
        <f>IFERROR(_xll.qlInterestRateIndexFixingDate(ContBasisIndex1MCorrected,AK2058),"")</f>
        <v>53966</v>
      </c>
      <c r="AK2058" s="147">
        <f>_xll.qlCalendarAdvance(Calendar,$AK2057,AI2058,,,trigger)</f>
        <v>53968</v>
      </c>
      <c r="AL2058" s="78">
        <f>IFERROR(_xll.qlIndexFixing(ContinuousBasisIndex1M,AJ2058,TRUE,)-_xll.qlIndexFixing($AP$1,AJ2058,TRUE,CalibrationTrigger),"")</f>
        <v>1.8173341799182507E-4</v>
      </c>
    </row>
    <row r="2059" spans="35:38" x14ac:dyDescent="0.2">
      <c r="AI2059" s="64" t="s">
        <v>99</v>
      </c>
      <c r="AJ2059" s="147">
        <f>IFERROR(_xll.qlInterestRateIndexFixingDate(ContBasisIndex1MCorrected,AK2059),"")</f>
        <v>53973</v>
      </c>
      <c r="AK2059" s="147">
        <f>_xll.qlCalendarAdvance(Calendar,$AK2058,AI2059,,,trigger)</f>
        <v>53975</v>
      </c>
      <c r="AL2059" s="78">
        <f>IFERROR(_xll.qlIndexFixing(ContinuousBasisIndex1M,AJ2059,TRUE,)-_xll.qlIndexFixing($AP$1,AJ2059,TRUE,CalibrationTrigger),"")</f>
        <v>1.817334194156861E-4</v>
      </c>
    </row>
    <row r="2060" spans="35:38" x14ac:dyDescent="0.2">
      <c r="AI2060" s="64" t="s">
        <v>99</v>
      </c>
      <c r="AJ2060" s="147">
        <f>IFERROR(_xll.qlInterestRateIndexFixingDate(ContBasisIndex1MCorrected,AK2060),"")</f>
        <v>53980</v>
      </c>
      <c r="AK2060" s="147">
        <f>_xll.qlCalendarAdvance(Calendar,$AK2059,AI2060,,,trigger)</f>
        <v>53982</v>
      </c>
      <c r="AL2060" s="78">
        <f>IFERROR(_xll.qlIndexFixing(ContinuousBasisIndex1M,AJ2060,TRUE,)-_xll.qlIndexFixing($AP$1,AJ2060,TRUE,CalibrationTrigger),"")</f>
        <v>1.8173342043986684E-4</v>
      </c>
    </row>
    <row r="2061" spans="35:38" x14ac:dyDescent="0.2">
      <c r="AI2061" s="64" t="s">
        <v>99</v>
      </c>
      <c r="AJ2061" s="147">
        <f>IFERROR(_xll.qlInterestRateIndexFixingDate(ContBasisIndex1MCorrected,AK2061),"")</f>
        <v>53987</v>
      </c>
      <c r="AK2061" s="147">
        <f>_xll.qlCalendarAdvance(Calendar,$AK2060,AI2061,,,trigger)</f>
        <v>53989</v>
      </c>
      <c r="AL2061" s="78">
        <f>IFERROR(_xll.qlIndexFixing(ContinuousBasisIndex1M,AJ2061,TRUE,)-_xll.qlIndexFixing($AP$1,AJ2061,TRUE,CalibrationTrigger),"")</f>
        <v>1.8173342105437529E-4</v>
      </c>
    </row>
    <row r="2062" spans="35:38" x14ac:dyDescent="0.2">
      <c r="AI2062" s="64" t="s">
        <v>99</v>
      </c>
      <c r="AJ2062" s="147">
        <f>IFERROR(_xll.qlInterestRateIndexFixingDate(ContBasisIndex1MCorrected,AK2062),"")</f>
        <v>53994</v>
      </c>
      <c r="AK2062" s="147">
        <f>_xll.qlCalendarAdvance(Calendar,$AK2061,AI2062,,,trigger)</f>
        <v>53996</v>
      </c>
      <c r="AL2062" s="78">
        <f>IFERROR(_xll.qlIndexFixing(ContinuousBasisIndex1M,AJ2062,TRUE,)-_xll.qlIndexFixing($AP$1,AJ2062,TRUE,CalibrationTrigger),"")</f>
        <v>1.817200429608274E-4</v>
      </c>
    </row>
    <row r="2063" spans="35:38" x14ac:dyDescent="0.2">
      <c r="AI2063" s="64" t="s">
        <v>99</v>
      </c>
      <c r="AJ2063" s="147">
        <f>IFERROR(_xll.qlInterestRateIndexFixingDate(ContBasisIndex1MCorrected,AK2063),"")</f>
        <v>54001</v>
      </c>
      <c r="AK2063" s="147">
        <f>_xll.qlCalendarAdvance(Calendar,$AK2062,AI2063,,,trigger)</f>
        <v>54003</v>
      </c>
      <c r="AL2063" s="78">
        <f>IFERROR(_xll.qlIndexFixing(ContinuousBasisIndex1M,AJ2063,TRUE,)-_xll.qlIndexFixing($AP$1,AJ2063,TRUE,CalibrationTrigger),"")</f>
        <v>1.8173342109434332E-4</v>
      </c>
    </row>
    <row r="2064" spans="35:38" x14ac:dyDescent="0.2">
      <c r="AI2064" s="64" t="s">
        <v>99</v>
      </c>
      <c r="AJ2064" s="147">
        <f>IFERROR(_xll.qlInterestRateIndexFixingDate(ContBasisIndex1MCorrected,AK2064),"")</f>
        <v>54008</v>
      </c>
      <c r="AK2064" s="147">
        <f>_xll.qlCalendarAdvance(Calendar,$AK2063,AI2064,,,trigger)</f>
        <v>54010</v>
      </c>
      <c r="AL2064" s="78">
        <f>IFERROR(_xll.qlIndexFixing(ContinuousBasisIndex1M,AJ2064,TRUE,)-_xll.qlIndexFixing($AP$1,AJ2064,TRUE,CalibrationTrigger),"")</f>
        <v>1.817334205123089E-4</v>
      </c>
    </row>
    <row r="2065" spans="35:38" x14ac:dyDescent="0.2">
      <c r="AI2065" s="64" t="s">
        <v>99</v>
      </c>
      <c r="AJ2065" s="147">
        <f>IFERROR(_xll.qlInterestRateIndexFixingDate(ContBasisIndex1MCorrected,AK2065),"")</f>
        <v>54015</v>
      </c>
      <c r="AK2065" s="147">
        <f>_xll.qlCalendarAdvance(Calendar,$AK2064,AI2065,,,trigger)</f>
        <v>54017</v>
      </c>
      <c r="AL2065" s="78">
        <f>IFERROR(_xll.qlIndexFixing(ContinuousBasisIndex1M,AJ2065,TRUE,)-_xll.qlIndexFixing($AP$1,AJ2065,TRUE,CalibrationTrigger),"")</f>
        <v>1.8173341953059419E-4</v>
      </c>
    </row>
    <row r="2066" spans="35:38" x14ac:dyDescent="0.2">
      <c r="AI2066" s="64" t="s">
        <v>99</v>
      </c>
      <c r="AJ2066" s="147">
        <f>IFERROR(_xll.qlInterestRateIndexFixingDate(ContBasisIndex1MCorrected,AK2066),"")</f>
        <v>54022</v>
      </c>
      <c r="AK2066" s="147">
        <f>_xll.qlCalendarAdvance(Calendar,$AK2065,AI2066,,,trigger)</f>
        <v>54024</v>
      </c>
      <c r="AL2066" s="78">
        <f>IFERROR(_xll.qlIndexFixing(ContinuousBasisIndex1M,AJ2066,TRUE,)-_xll.qlIndexFixing($AP$1,AJ2066,TRUE,CalibrationTrigger),"")</f>
        <v>1.8173341815169719E-4</v>
      </c>
    </row>
    <row r="2067" spans="35:38" x14ac:dyDescent="0.2">
      <c r="AI2067" s="64" t="s">
        <v>99</v>
      </c>
      <c r="AJ2067" s="147">
        <f>IFERROR(_xll.qlInterestRateIndexFixingDate(ContBasisIndex1MCorrected,AK2067),"")</f>
        <v>54029</v>
      </c>
      <c r="AK2067" s="147">
        <f>_xll.qlCalendarAdvance(Calendar,$AK2066,AI2067,,,trigger)</f>
        <v>54031</v>
      </c>
      <c r="AL2067" s="78">
        <f>IFERROR(_xll.qlIndexFixing(ContinuousBasisIndex1M,AJ2067,TRUE,)-_xll.qlIndexFixing($AP$1,AJ2067,TRUE,CalibrationTrigger),"")</f>
        <v>1.817334163681239E-4</v>
      </c>
    </row>
    <row r="2068" spans="35:38" x14ac:dyDescent="0.2">
      <c r="AI2068" s="64" t="s">
        <v>99</v>
      </c>
      <c r="AJ2068" s="147">
        <f>IFERROR(_xll.qlInterestRateIndexFixingDate(ContBasisIndex1MCorrected,AK2068),"")</f>
        <v>54036</v>
      </c>
      <c r="AK2068" s="147">
        <f>_xll.qlCalendarAdvance(Calendar,$AK2067,AI2068,,,trigger)</f>
        <v>54038</v>
      </c>
      <c r="AL2068" s="78">
        <f>IFERROR(_xll.qlIndexFixing(ContinuousBasisIndex1M,AJ2068,TRUE,)-_xll.qlIndexFixing($AP$1,AJ2068,TRUE,CalibrationTrigger),"")</f>
        <v>1.8173341418487032E-4</v>
      </c>
    </row>
    <row r="2069" spans="35:38" x14ac:dyDescent="0.2">
      <c r="AI2069" s="64" t="s">
        <v>99</v>
      </c>
      <c r="AJ2069" s="147">
        <f>IFERROR(_xll.qlInterestRateIndexFixingDate(ContBasisIndex1MCorrected,AK2069),"")</f>
        <v>54043</v>
      </c>
      <c r="AK2069" s="147">
        <f>_xll.qlCalendarAdvance(Calendar,$AK2068,AI2069,,,trigger)</f>
        <v>54045</v>
      </c>
      <c r="AL2069" s="78">
        <f>IFERROR(_xll.qlIndexFixing(ContinuousBasisIndex1M,AJ2069,TRUE,)-_xll.qlIndexFixing($AP$1,AJ2069,TRUE,CalibrationTrigger),"")</f>
        <v>1.8173341160943046E-4</v>
      </c>
    </row>
    <row r="2070" spans="35:38" x14ac:dyDescent="0.2">
      <c r="AI2070" s="64" t="s">
        <v>99</v>
      </c>
      <c r="AJ2070" s="147">
        <f>IFERROR(_xll.qlInterestRateIndexFixingDate(ContBasisIndex1MCorrected,AK2070),"")</f>
        <v>54049</v>
      </c>
      <c r="AK2070" s="147">
        <f>_xll.qlCalendarAdvance(Calendar,$AK2069,AI2070,,,trigger)</f>
        <v>54053</v>
      </c>
      <c r="AL2070" s="78">
        <f>IFERROR(_xll.qlIndexFixing(ContinuousBasisIndex1M,AJ2070,TRUE,)-_xll.qlIndexFixing($AP$1,AJ2070,TRUE,CalibrationTrigger),"")</f>
        <v>1.817289504325182E-4</v>
      </c>
    </row>
    <row r="2071" spans="35:38" x14ac:dyDescent="0.2">
      <c r="AI2071" s="64" t="s">
        <v>99</v>
      </c>
      <c r="AJ2071" s="147">
        <f>IFERROR(_xll.qlInterestRateIndexFixingDate(ContBasisIndex1MCorrected,AK2071),"")</f>
        <v>54057</v>
      </c>
      <c r="AK2071" s="147">
        <f>_xll.qlCalendarAdvance(Calendar,$AK2070,AI2071,,,trigger)</f>
        <v>54060</v>
      </c>
      <c r="AL2071" s="78">
        <f>IFERROR(_xll.qlIndexFixing(ContinuousBasisIndex1M,AJ2071,TRUE,)-_xll.qlIndexFixing($AP$1,AJ2071,TRUE,CalibrationTrigger),"")</f>
        <v>1.8172894727375502E-4</v>
      </c>
    </row>
    <row r="2072" spans="35:38" x14ac:dyDescent="0.2">
      <c r="AI2072" s="64" t="s">
        <v>99</v>
      </c>
      <c r="AJ2072" s="147">
        <f>IFERROR(_xll.qlInterestRateIndexFixingDate(ContBasisIndex1MCorrected,AK2072),"")</f>
        <v>54065</v>
      </c>
      <c r="AK2072" s="147">
        <f>_xll.qlCalendarAdvance(Calendar,$AK2071,AI2072,,,trigger)</f>
        <v>54067</v>
      </c>
      <c r="AL2072" s="78">
        <f>IFERROR(_xll.qlIndexFixing(ContinuousBasisIndex1M,AJ2072,TRUE,)-_xll.qlIndexFixing($AP$1,AJ2072,TRUE,CalibrationTrigger),"")</f>
        <v>1.8172894372046888E-4</v>
      </c>
    </row>
    <row r="2073" spans="35:38" x14ac:dyDescent="0.2">
      <c r="AI2073" s="64" t="s">
        <v>99</v>
      </c>
      <c r="AJ2073" s="147">
        <f>IFERROR(_xll.qlInterestRateIndexFixingDate(ContBasisIndex1MCorrected,AK2073),"")</f>
        <v>54072</v>
      </c>
      <c r="AK2073" s="147">
        <f>_xll.qlCalendarAdvance(Calendar,$AK2072,AI2073,,,trigger)</f>
        <v>54074</v>
      </c>
      <c r="AL2073" s="78">
        <f>IFERROR(_xll.qlIndexFixing(ContinuousBasisIndex1M,AJ2073,TRUE,)-_xll.qlIndexFixing($AP$1,AJ2073,TRUE,CalibrationTrigger),"")</f>
        <v>1.8172893979070959E-4</v>
      </c>
    </row>
    <row r="2074" spans="35:38" x14ac:dyDescent="0.2">
      <c r="AI2074" s="64" t="s">
        <v>99</v>
      </c>
      <c r="AJ2074" s="147">
        <f>IFERROR(_xll.qlInterestRateIndexFixingDate(ContBasisIndex1MCorrected,AK2074),"")</f>
        <v>54079</v>
      </c>
      <c r="AK2074" s="147">
        <f>_xll.qlCalendarAdvance(Calendar,$AK2073,AI2074,,,trigger)</f>
        <v>54081</v>
      </c>
      <c r="AL2074" s="78">
        <f>IFERROR(_xll.qlIndexFixing(ContinuousBasisIndex1M,AJ2074,TRUE,)-_xll.qlIndexFixing($AP$1,AJ2074,TRUE,CalibrationTrigger),"")</f>
        <v>1.817289354664256E-4</v>
      </c>
    </row>
    <row r="2075" spans="35:38" x14ac:dyDescent="0.2">
      <c r="AI2075" s="64" t="s">
        <v>99</v>
      </c>
      <c r="AJ2075" s="147">
        <f>IFERROR(_xll.qlInterestRateIndexFixingDate(ContBasisIndex1MCorrected,AK2075),"")</f>
        <v>54086</v>
      </c>
      <c r="AK2075" s="147">
        <f>_xll.qlCalendarAdvance(Calendar,$AK2074,AI2075,,,trigger)</f>
        <v>54088</v>
      </c>
      <c r="AL2075" s="78">
        <f>IFERROR(_xll.qlIndexFixing(ContinuousBasisIndex1M,AJ2075,TRUE,)-_xll.qlIndexFixing($AP$1,AJ2075,TRUE,CalibrationTrigger),"")</f>
        <v>1.8171556232595212E-4</v>
      </c>
    </row>
    <row r="2076" spans="35:38" x14ac:dyDescent="0.2">
      <c r="AI2076" s="64" t="s">
        <v>99</v>
      </c>
      <c r="AJ2076" s="147">
        <f>IFERROR(_xll.qlInterestRateIndexFixingDate(ContBasisIndex1MCorrected,AK2076),"")</f>
        <v>54093</v>
      </c>
      <c r="AK2076" s="147">
        <f>_xll.qlCalendarAdvance(Calendar,$AK2075,AI2076,,,trigger)</f>
        <v>54095</v>
      </c>
      <c r="AL2076" s="78">
        <f>IFERROR(_xll.qlIndexFixing(ContinuousBasisIndex1M,AJ2076,TRUE,)-_xll.qlIndexFixing($AP$1,AJ2076,TRUE,CalibrationTrigger),"")</f>
        <v>1.8172892567296962E-4</v>
      </c>
    </row>
    <row r="2077" spans="35:38" x14ac:dyDescent="0.2">
      <c r="AI2077" s="64" t="s">
        <v>99</v>
      </c>
      <c r="AJ2077" s="147">
        <f>IFERROR(_xll.qlInterestRateIndexFixingDate(ContBasisIndex1MCorrected,AK2077),"")</f>
        <v>54100</v>
      </c>
      <c r="AK2077" s="147">
        <f>_xll.qlCalendarAdvance(Calendar,$AK2076,AI2077,,,trigger)</f>
        <v>54102</v>
      </c>
      <c r="AL2077" s="78">
        <f>IFERROR(_xll.qlIndexFixing(ContinuousBasisIndex1M,AJ2077,TRUE,)-_xll.qlIndexFixing($AP$1,AJ2077,TRUE,CalibrationTrigger),"")</f>
        <v>1.8172892019863857E-4</v>
      </c>
    </row>
    <row r="2078" spans="35:38" x14ac:dyDescent="0.2">
      <c r="AI2078" s="64" t="s">
        <v>99</v>
      </c>
      <c r="AJ2078" s="147">
        <f>IFERROR(_xll.qlInterestRateIndexFixingDate(ContBasisIndex1MCorrected,AK2078),"")</f>
        <v>54107</v>
      </c>
      <c r="AK2078" s="147">
        <f>_xll.qlCalendarAdvance(Calendar,$AK2077,AI2078,,,trigger)</f>
        <v>54109</v>
      </c>
      <c r="AL2078" s="78">
        <f>IFERROR(_xll.qlIndexFixing(ContinuousBasisIndex1M,AJ2078,TRUE,)-_xll.qlIndexFixing($AP$1,AJ2078,TRUE,CalibrationTrigger),"")</f>
        <v>1.8172891433752142E-4</v>
      </c>
    </row>
    <row r="2079" spans="35:38" x14ac:dyDescent="0.2">
      <c r="AI2079" s="64" t="s">
        <v>99</v>
      </c>
      <c r="AJ2079" s="147">
        <f>IFERROR(_xll.qlInterestRateIndexFixingDate(ContBasisIndex1MCorrected,AK2079),"")</f>
        <v>54114</v>
      </c>
      <c r="AK2079" s="147">
        <f>_xll.qlCalendarAdvance(Calendar,$AK2078,AI2079,,,trigger)</f>
        <v>54116</v>
      </c>
      <c r="AL2079" s="78">
        <f>IFERROR(_xll.qlIndexFixing(ContinuousBasisIndex1M,AJ2079,TRUE,)-_xll.qlIndexFixing($AP$1,AJ2079,TRUE,CalibrationTrigger),"")</f>
        <v>1.8173336299082132E-4</v>
      </c>
    </row>
    <row r="2080" spans="35:38" x14ac:dyDescent="0.2">
      <c r="AI2080" s="64" t="s">
        <v>99</v>
      </c>
      <c r="AJ2080" s="147">
        <f>IFERROR(_xll.qlInterestRateIndexFixingDate(ContBasisIndex1MCorrected,AK2080),"")</f>
        <v>54121</v>
      </c>
      <c r="AK2080" s="147">
        <f>_xll.qlCalendarAdvance(Calendar,$AK2079,AI2080,,,trigger)</f>
        <v>54123</v>
      </c>
      <c r="AL2080" s="78">
        <f>IFERROR(_xll.qlIndexFixing(ContinuousBasisIndex1M,AJ2080,TRUE,)-_xll.qlIndexFixing($AP$1,AJ2080,TRUE,CalibrationTrigger),"")</f>
        <v>1.8173335599142026E-4</v>
      </c>
    </row>
    <row r="2081" spans="35:38" x14ac:dyDescent="0.2">
      <c r="AI2081" s="64" t="s">
        <v>99</v>
      </c>
      <c r="AJ2081" s="147">
        <f>IFERROR(_xll.qlInterestRateIndexFixingDate(ContBasisIndex1MCorrected,AK2081),"")</f>
        <v>54128</v>
      </c>
      <c r="AK2081" s="147">
        <f>_xll.qlCalendarAdvance(Calendar,$AK2080,AI2081,,,trigger)</f>
        <v>54130</v>
      </c>
      <c r="AL2081" s="78">
        <f>IFERROR(_xll.qlIndexFixing(ContinuousBasisIndex1M,AJ2081,TRUE,)-_xll.qlIndexFixing($AP$1,AJ2081,TRUE,CalibrationTrigger),"")</f>
        <v>1.8172889445149283E-4</v>
      </c>
    </row>
    <row r="2082" spans="35:38" x14ac:dyDescent="0.2">
      <c r="AI2082" s="64" t="s">
        <v>99</v>
      </c>
      <c r="AJ2082" s="147">
        <f>IFERROR(_xll.qlInterestRateIndexFixingDate(ContBasisIndex1MCorrected,AK2082),"")</f>
        <v>54135</v>
      </c>
      <c r="AK2082" s="147">
        <f>_xll.qlCalendarAdvance(Calendar,$AK2081,AI2082,,,trigger)</f>
        <v>54137</v>
      </c>
      <c r="AL2082" s="78">
        <f>IFERROR(_xll.qlIndexFixing(ContinuousBasisIndex1M,AJ2082,TRUE,)-_xll.qlIndexFixing($AP$1,AJ2082,TRUE,CalibrationTrigger),"")</f>
        <v>1.8172888705869639E-4</v>
      </c>
    </row>
    <row r="2083" spans="35:38" x14ac:dyDescent="0.2">
      <c r="AI2083" s="64" t="s">
        <v>99</v>
      </c>
      <c r="AJ2083" s="147">
        <f>IFERROR(_xll.qlInterestRateIndexFixingDate(ContBasisIndex1MCorrected,AK2083),"")</f>
        <v>54142</v>
      </c>
      <c r="AK2083" s="147">
        <f>_xll.qlCalendarAdvance(Calendar,$AK2082,AI2083,,,trigger)</f>
        <v>54144</v>
      </c>
      <c r="AL2083" s="78">
        <f>IFERROR(_xll.qlIndexFixing(ContinuousBasisIndex1M,AJ2083,TRUE,)-_xll.qlIndexFixing($AP$1,AJ2083,TRUE,CalibrationTrigger),"")</f>
        <v>1.8172887928169165E-4</v>
      </c>
    </row>
    <row r="2084" spans="35:38" x14ac:dyDescent="0.2">
      <c r="AI2084" s="64" t="s">
        <v>99</v>
      </c>
      <c r="AJ2084" s="147">
        <f>IFERROR(_xll.qlInterestRateIndexFixingDate(ContBasisIndex1MCorrected,AK2084),"")</f>
        <v>54149</v>
      </c>
      <c r="AK2084" s="147">
        <f>_xll.qlCalendarAdvance(Calendar,$AK2083,AI2084,,,trigger)</f>
        <v>54155</v>
      </c>
      <c r="AL2084" s="78">
        <f>IFERROR(_xll.qlIndexFixing(ContinuousBasisIndex1M,AJ2084,TRUE,)-_xll.qlIndexFixing($AP$1,AJ2084,TRUE,CalibrationTrigger),"")</f>
        <v>1.8172441364772141E-4</v>
      </c>
    </row>
    <row r="2085" spans="35:38" x14ac:dyDescent="0.2">
      <c r="AI2085" s="64" t="s">
        <v>99</v>
      </c>
      <c r="AJ2085" s="147">
        <f>IFERROR(_xll.qlInterestRateIndexFixingDate(ContBasisIndex1MCorrected,AK2085),"")</f>
        <v>54158</v>
      </c>
      <c r="AK2085" s="147">
        <f>_xll.qlCalendarAdvance(Calendar,$AK2084,AI2085,,,trigger)</f>
        <v>54162</v>
      </c>
      <c r="AL2085" s="78">
        <f>IFERROR(_xll.qlIndexFixing(ContinuousBasisIndex1M,AJ2085,TRUE,)-_xll.qlIndexFixing($AP$1,AJ2085,TRUE,CalibrationTrigger),"")</f>
        <v>1.8172440532104872E-4</v>
      </c>
    </row>
    <row r="2086" spans="35:38" x14ac:dyDescent="0.2">
      <c r="AI2086" s="64" t="s">
        <v>99</v>
      </c>
      <c r="AJ2086" s="147">
        <f>IFERROR(_xll.qlInterestRateIndexFixingDate(ContBasisIndex1MCorrected,AK2086),"")</f>
        <v>54165</v>
      </c>
      <c r="AK2086" s="147">
        <f>_xll.qlCalendarAdvance(Calendar,$AK2085,AI2086,,,trigger)</f>
        <v>54169</v>
      </c>
      <c r="AL2086" s="78">
        <f>IFERROR(_xll.qlIndexFixing(ContinuousBasisIndex1M,AJ2086,TRUE,)-_xll.qlIndexFixing($AP$1,AJ2086,TRUE,CalibrationTrigger),"")</f>
        <v>1.8172439661867656E-4</v>
      </c>
    </row>
    <row r="2087" spans="35:38" x14ac:dyDescent="0.2">
      <c r="AI2087" s="64" t="s">
        <v>99</v>
      </c>
      <c r="AJ2087" s="147">
        <f>IFERROR(_xll.qlInterestRateIndexFixingDate(ContBasisIndex1MCorrected,AK2087),"")</f>
        <v>54172</v>
      </c>
      <c r="AK2087" s="147">
        <f>_xll.qlCalendarAdvance(Calendar,$AK2086,AI2087,,,trigger)</f>
        <v>54176</v>
      </c>
      <c r="AL2087" s="78">
        <f>IFERROR(_xll.qlIndexFixing(ContinuousBasisIndex1M,AJ2087,TRUE,)-_xll.qlIndexFixing($AP$1,AJ2087,TRUE,CalibrationTrigger),"")</f>
        <v>1.8172438754859854E-4</v>
      </c>
    </row>
    <row r="2088" spans="35:38" x14ac:dyDescent="0.2">
      <c r="AI2088" s="64" t="s">
        <v>99</v>
      </c>
      <c r="AJ2088" s="147">
        <f>IFERROR(_xll.qlInterestRateIndexFixingDate(ContBasisIndex1MCorrected,AK2088),"")</f>
        <v>54178</v>
      </c>
      <c r="AK2088" s="147">
        <f>_xll.qlCalendarAdvance(Calendar,$AK2087,AI2088,,,trigger)</f>
        <v>54183</v>
      </c>
      <c r="AL2088" s="78">
        <f>IFERROR(_xll.qlIndexFixing(ContinuousBasisIndex1M,AJ2088,TRUE,)-_xll.qlIndexFixing($AP$1,AJ2088,TRUE,CalibrationTrigger),"")</f>
        <v>1.8172882895549532E-4</v>
      </c>
    </row>
    <row r="2089" spans="35:38" x14ac:dyDescent="0.2">
      <c r="AI2089" s="64" t="s">
        <v>99</v>
      </c>
      <c r="AJ2089" s="147">
        <f>IFERROR(_xll.qlInterestRateIndexFixingDate(ContBasisIndex1MCorrected,AK2089),"")</f>
        <v>54186</v>
      </c>
      <c r="AK2089" s="147">
        <f>_xll.qlCalendarAdvance(Calendar,$AK2088,AI2089,,,trigger)</f>
        <v>54190</v>
      </c>
      <c r="AL2089" s="78">
        <f>IFERROR(_xll.qlIndexFixing(ContinuousBasisIndex1M,AJ2089,TRUE,)-_xll.qlIndexFixing($AP$1,AJ2089,TRUE,CalibrationTrigger),"")</f>
        <v>1.8172881867210833E-4</v>
      </c>
    </row>
    <row r="2090" spans="35:38" x14ac:dyDescent="0.2">
      <c r="AI2090" s="64" t="s">
        <v>99</v>
      </c>
      <c r="AJ2090" s="147">
        <f>IFERROR(_xll.qlInterestRateIndexFixingDate(ContBasisIndex1MCorrected,AK2090),"")</f>
        <v>54193</v>
      </c>
      <c r="AK2090" s="147">
        <f>_xll.qlCalendarAdvance(Calendar,$AK2089,AI2090,,,trigger)</f>
        <v>54197</v>
      </c>
      <c r="AL2090" s="78">
        <f>IFERROR(_xll.qlIndexFixing(ContinuousBasisIndex1M,AJ2090,TRUE,)-_xll.qlIndexFixing($AP$1,AJ2090,TRUE,CalibrationTrigger),"")</f>
        <v>1.8172880800451305E-4</v>
      </c>
    </row>
    <row r="2091" spans="35:38" x14ac:dyDescent="0.2">
      <c r="AI2091" s="64" t="s">
        <v>99</v>
      </c>
      <c r="AJ2091" s="147">
        <f>IFERROR(_xll.qlInterestRateIndexFixingDate(ContBasisIndex1MCorrected,AK2091),"")</f>
        <v>54200</v>
      </c>
      <c r="AK2091" s="147">
        <f>_xll.qlCalendarAdvance(Calendar,$AK2090,AI2091,,,trigger)</f>
        <v>54204</v>
      </c>
      <c r="AL2091" s="78">
        <f>IFERROR(_xll.qlIndexFixing(ContinuousBasisIndex1M,AJ2091,TRUE,)-_xll.qlIndexFixing($AP$1,AJ2091,TRUE,CalibrationTrigger),"")</f>
        <v>1.8172879695528728E-4</v>
      </c>
    </row>
    <row r="2092" spans="35:38" x14ac:dyDescent="0.2">
      <c r="AI2092" s="64" t="s">
        <v>99</v>
      </c>
      <c r="AJ2092" s="147">
        <f>IFERROR(_xll.qlInterestRateIndexFixingDate(ContBasisIndex1MCorrected,AK2092),"")</f>
        <v>54207</v>
      </c>
      <c r="AK2092" s="147">
        <f>_xll.qlCalendarAdvance(Calendar,$AK2091,AI2092,,,trigger)</f>
        <v>54211</v>
      </c>
      <c r="AL2092" s="78">
        <f>IFERROR(_xll.qlIndexFixing(ContinuousBasisIndex1M,AJ2092,TRUE,)-_xll.qlIndexFixing($AP$1,AJ2092,TRUE,CalibrationTrigger),"")</f>
        <v>1.8172433666130416E-4</v>
      </c>
    </row>
    <row r="2093" spans="35:38" x14ac:dyDescent="0.2">
      <c r="AI2093" s="64" t="s">
        <v>99</v>
      </c>
      <c r="AJ2093" s="147">
        <f>IFERROR(_xll.qlInterestRateIndexFixingDate(ContBasisIndex1MCorrected,AK2093),"")</f>
        <v>54214</v>
      </c>
      <c r="AK2093" s="147">
        <f>_xll.qlCalendarAdvance(Calendar,$AK2092,AI2093,,,trigger)</f>
        <v>54218</v>
      </c>
      <c r="AL2093" s="78">
        <f>IFERROR(_xll.qlIndexFixing(ContinuousBasisIndex1M,AJ2093,TRUE,)-_xll.qlIndexFixing($AP$1,AJ2093,TRUE,CalibrationTrigger),"")</f>
        <v>1.8172432537699734E-4</v>
      </c>
    </row>
    <row r="2094" spans="35:38" x14ac:dyDescent="0.2">
      <c r="AI2094" s="64" t="s">
        <v>99</v>
      </c>
      <c r="AJ2094" s="147">
        <f>IFERROR(_xll.qlInterestRateIndexFixingDate(ContBasisIndex1MCorrected,AK2094),"")</f>
        <v>54221</v>
      </c>
      <c r="AK2094" s="147">
        <f>_xll.qlCalendarAdvance(Calendar,$AK2093,AI2094,,,trigger)</f>
        <v>54225</v>
      </c>
      <c r="AL2094" s="78">
        <f>IFERROR(_xll.qlIndexFixing(ContinuousBasisIndex1M,AJ2094,TRUE,)-_xll.qlIndexFixing($AP$1,AJ2094,TRUE,CalibrationTrigger),"")</f>
        <v>1.8172431372498465E-4</v>
      </c>
    </row>
    <row r="2095" spans="35:38" x14ac:dyDescent="0.2">
      <c r="AI2095" s="64" t="s">
        <v>99</v>
      </c>
      <c r="AJ2095" s="147">
        <f>IFERROR(_xll.qlInterestRateIndexFixingDate(ContBasisIndex1MCorrected,AK2095),"")</f>
        <v>54228</v>
      </c>
      <c r="AK2095" s="147">
        <f>_xll.qlCalendarAdvance(Calendar,$AK2094,AI2095,,,trigger)</f>
        <v>54232</v>
      </c>
      <c r="AL2095" s="78">
        <f>IFERROR(_xll.qlIndexFixing(ContinuousBasisIndex1M,AJ2095,TRUE,)-_xll.qlIndexFixing($AP$1,AJ2095,TRUE,CalibrationTrigger),"")</f>
        <v>1.8172430170260157E-4</v>
      </c>
    </row>
    <row r="2096" spans="35:38" x14ac:dyDescent="0.2">
      <c r="AI2096" s="64" t="s">
        <v>99</v>
      </c>
      <c r="AJ2096" s="147">
        <f>IFERROR(_xll.qlInterestRateIndexFixingDate(ContBasisIndex1MCorrected,AK2096),"")</f>
        <v>54235</v>
      </c>
      <c r="AK2096" s="147">
        <f>_xll.qlCalendarAdvance(Calendar,$AK2095,AI2096,,,trigger)</f>
        <v>54239</v>
      </c>
      <c r="AL2096" s="78">
        <f>IFERROR(_xll.qlIndexFixing(ContinuousBasisIndex1M,AJ2096,TRUE,)-_xll.qlIndexFixing($AP$1,AJ2096,TRUE,CalibrationTrigger),"")</f>
        <v>1.8172873603369832E-4</v>
      </c>
    </row>
    <row r="2097" spans="35:38" x14ac:dyDescent="0.2">
      <c r="AI2097" s="64" t="s">
        <v>99</v>
      </c>
      <c r="AJ2097" s="147">
        <f>IFERROR(_xll.qlInterestRateIndexFixingDate(ContBasisIndex1MCorrected,AK2097),"")</f>
        <v>54242</v>
      </c>
      <c r="AK2097" s="147">
        <f>_xll.qlCalendarAdvance(Calendar,$AK2096,AI2097,,,trigger)</f>
        <v>54246</v>
      </c>
      <c r="AL2097" s="78">
        <f>IFERROR(_xll.qlIndexFixing(ContinuousBasisIndex1M,AJ2097,TRUE,)-_xll.qlIndexFixing($AP$1,AJ2097,TRUE,CalibrationTrigger),"")</f>
        <v>1.8172872271016161E-4</v>
      </c>
    </row>
    <row r="2098" spans="35:38" x14ac:dyDescent="0.2">
      <c r="AI2098" s="64" t="s">
        <v>99</v>
      </c>
      <c r="AJ2098" s="147">
        <f>IFERROR(_xll.qlInterestRateIndexFixingDate(ContBasisIndex1MCorrected,AK2098),"")</f>
        <v>54249</v>
      </c>
      <c r="AK2098" s="147">
        <f>_xll.qlCalendarAdvance(Calendar,$AK2097,AI2098,,,trigger)</f>
        <v>54253</v>
      </c>
      <c r="AL2098" s="78">
        <f>IFERROR(_xll.qlIndexFixing(ContinuousBasisIndex1M,AJ2098,TRUE,)-_xll.qlIndexFixing($AP$1,AJ2098,TRUE,CalibrationTrigger),"")</f>
        <v>1.8172870900757393E-4</v>
      </c>
    </row>
    <row r="2099" spans="35:38" x14ac:dyDescent="0.2">
      <c r="AI2099" s="64" t="s">
        <v>99</v>
      </c>
      <c r="AJ2099" s="147">
        <f>IFERROR(_xll.qlInterestRateIndexFixingDate(ContBasisIndex1MCorrected,AK2099),"")</f>
        <v>54256</v>
      </c>
      <c r="AK2099" s="147">
        <f>_xll.qlCalendarAdvance(Calendar,$AK2098,AI2099,,,trigger)</f>
        <v>54260</v>
      </c>
      <c r="AL2099" s="78">
        <f>IFERROR(_xll.qlIndexFixing(ContinuousBasisIndex1M,AJ2099,TRUE,)-_xll.qlIndexFixing($AP$1,AJ2099,TRUE,CalibrationTrigger),"")</f>
        <v>1.8172869493109263E-4</v>
      </c>
    </row>
    <row r="2100" spans="35:38" x14ac:dyDescent="0.2">
      <c r="AI2100" s="64" t="s">
        <v>99</v>
      </c>
      <c r="AJ2100" s="147">
        <f>IFERROR(_xll.qlInterestRateIndexFixingDate(ContBasisIndex1MCorrected,AK2100),"")</f>
        <v>54263</v>
      </c>
      <c r="AK2100" s="147">
        <f>_xll.qlCalendarAdvance(Calendar,$AK2099,AI2100,,,trigger)</f>
        <v>54267</v>
      </c>
      <c r="AL2100" s="78">
        <f>IFERROR(_xll.qlIndexFixing(ContinuousBasisIndex1M,AJ2100,TRUE,)-_xll.qlIndexFixing($AP$1,AJ2100,TRUE,CalibrationTrigger),"")</f>
        <v>1.8172868047555864E-4</v>
      </c>
    </row>
    <row r="2101" spans="35:38" x14ac:dyDescent="0.2">
      <c r="AI2101" s="64" t="s">
        <v>99</v>
      </c>
      <c r="AJ2101" s="147">
        <f>IFERROR(_xll.qlInterestRateIndexFixingDate(ContBasisIndex1MCorrected,AK2101),"")</f>
        <v>54270</v>
      </c>
      <c r="AK2101" s="147">
        <f>_xll.qlCalendarAdvance(Calendar,$AK2100,AI2101,,,trigger)</f>
        <v>54274</v>
      </c>
      <c r="AL2101" s="78">
        <f>IFERROR(_xll.qlIndexFixing(ContinuousBasisIndex1M,AJ2101,TRUE,)-_xll.qlIndexFixing($AP$1,AJ2101,TRUE,CalibrationTrigger),"")</f>
        <v>1.8172866564097369E-4</v>
      </c>
    </row>
    <row r="2102" spans="35:38" x14ac:dyDescent="0.2">
      <c r="AI2102" s="64" t="s">
        <v>99</v>
      </c>
      <c r="AJ2102" s="147">
        <f>IFERROR(_xll.qlInterestRateIndexFixingDate(ContBasisIndex1MCorrected,AK2102),"")</f>
        <v>54277</v>
      </c>
      <c r="AK2102" s="147">
        <f>_xll.qlCalendarAdvance(Calendar,$AK2101,AI2102,,,trigger)</f>
        <v>54281</v>
      </c>
      <c r="AL2102" s="78">
        <f>IFERROR(_xll.qlIndexFixing(ContinuousBasisIndex1M,AJ2102,TRUE,)-_xll.qlIndexFixing($AP$1,AJ2102,TRUE,CalibrationTrigger),"")</f>
        <v>1.8172865042475825E-4</v>
      </c>
    </row>
    <row r="2103" spans="35:38" x14ac:dyDescent="0.2">
      <c r="AI2103" s="64" t="s">
        <v>99</v>
      </c>
      <c r="AJ2103" s="147">
        <f>IFERROR(_xll.qlInterestRateIndexFixingDate(ContBasisIndex1MCorrected,AK2103),"")</f>
        <v>54284</v>
      </c>
      <c r="AK2103" s="147">
        <f>_xll.qlCalendarAdvance(Calendar,$AK2102,AI2103,,,trigger)</f>
        <v>54288</v>
      </c>
      <c r="AL2103" s="78">
        <f>IFERROR(_xll.qlIndexFixing(ContinuousBasisIndex1M,AJ2103,TRUE,)-_xll.qlIndexFixing($AP$1,AJ2103,TRUE,CalibrationTrigger),"")</f>
        <v>1.8172863483464745E-4</v>
      </c>
    </row>
    <row r="2104" spans="35:38" x14ac:dyDescent="0.2">
      <c r="AI2104" s="64" t="s">
        <v>99</v>
      </c>
      <c r="AJ2104" s="147">
        <f>IFERROR(_xll.qlInterestRateIndexFixingDate(ContBasisIndex1MCorrected,AK2104),"")</f>
        <v>54291</v>
      </c>
      <c r="AK2104" s="147">
        <f>_xll.qlCalendarAdvance(Calendar,$AK2103,AI2104,,,trigger)</f>
        <v>54295</v>
      </c>
      <c r="AL2104" s="78">
        <f>IFERROR(_xll.qlIndexFixing(ContinuousBasisIndex1M,AJ2104,TRUE,)-_xll.qlIndexFixing($AP$1,AJ2104,TRUE,CalibrationTrigger),"")</f>
        <v>1.8172861887580036E-4</v>
      </c>
    </row>
    <row r="2105" spans="35:38" x14ac:dyDescent="0.2">
      <c r="AI2105" s="64" t="s">
        <v>99</v>
      </c>
      <c r="AJ2105" s="147">
        <f>IFERROR(_xll.qlInterestRateIndexFixingDate(ContBasisIndex1MCorrected,AK2105),"")</f>
        <v>54298</v>
      </c>
      <c r="AK2105" s="147">
        <f>_xll.qlCalendarAdvance(Calendar,$AK2104,AI2105,,,trigger)</f>
        <v>54302</v>
      </c>
      <c r="AL2105" s="78">
        <f>IFERROR(_xll.qlIndexFixing(ContinuousBasisIndex1M,AJ2105,TRUE,)-_xll.qlIndexFixing($AP$1,AJ2105,TRUE,CalibrationTrigger),"")</f>
        <v>1.8172416132156144E-4</v>
      </c>
    </row>
    <row r="2106" spans="35:38" x14ac:dyDescent="0.2">
      <c r="AI2106" s="64" t="s">
        <v>99</v>
      </c>
      <c r="AJ2106" s="147">
        <f>IFERROR(_xll.qlInterestRateIndexFixingDate(ContBasisIndex1MCorrected,AK2106),"")</f>
        <v>54305</v>
      </c>
      <c r="AK2106" s="147">
        <f>_xll.qlCalendarAdvance(Calendar,$AK2105,AI2106,,,trigger)</f>
        <v>54309</v>
      </c>
      <c r="AL2106" s="78">
        <f>IFERROR(_xll.qlIndexFixing(ContinuousBasisIndex1M,AJ2106,TRUE,)-_xll.qlIndexFixing($AP$1,AJ2106,TRUE,CalibrationTrigger),"")</f>
        <v>1.8172414527040104E-4</v>
      </c>
    </row>
    <row r="2107" spans="35:38" x14ac:dyDescent="0.2">
      <c r="AI2107" s="64" t="s">
        <v>99</v>
      </c>
      <c r="AJ2107" s="147">
        <f>IFERROR(_xll.qlInterestRateIndexFixingDate(ContBasisIndex1MCorrected,AK2107),"")</f>
        <v>54312</v>
      </c>
      <c r="AK2107" s="147">
        <f>_xll.qlCalendarAdvance(Calendar,$AK2106,AI2107,,,trigger)</f>
        <v>54316</v>
      </c>
      <c r="AL2107" s="78">
        <f>IFERROR(_xll.qlIndexFixing(ContinuousBasisIndex1M,AJ2107,TRUE,)-_xll.qlIndexFixing($AP$1,AJ2107,TRUE,CalibrationTrigger),"")</f>
        <v>1.8172412885952838E-4</v>
      </c>
    </row>
    <row r="2108" spans="35:38" x14ac:dyDescent="0.2">
      <c r="AI2108" s="64" t="s">
        <v>99</v>
      </c>
      <c r="AJ2108" s="147">
        <f>IFERROR(_xll.qlInterestRateIndexFixingDate(ContBasisIndex1MCorrected,AK2108),"")</f>
        <v>54319</v>
      </c>
      <c r="AK2108" s="147">
        <f>_xll.qlCalendarAdvance(Calendar,$AK2107,AI2108,,,trigger)</f>
        <v>54323</v>
      </c>
      <c r="AL2108" s="78">
        <f>IFERROR(_xll.qlIndexFixing(ContinuousBasisIndex1M,AJ2108,TRUE,)-_xll.qlIndexFixing($AP$1,AJ2108,TRUE,CalibrationTrigger),"")</f>
        <v>1.8172411207562078E-4</v>
      </c>
    </row>
    <row r="2109" spans="35:38" x14ac:dyDescent="0.2">
      <c r="AI2109" s="64" t="s">
        <v>99</v>
      </c>
      <c r="AJ2109" s="147">
        <f>IFERROR(_xll.qlInterestRateIndexFixingDate(ContBasisIndex1MCorrected,AK2109),"")</f>
        <v>54326</v>
      </c>
      <c r="AK2109" s="147">
        <f>_xll.qlCalendarAdvance(Calendar,$AK2108,AI2109,,,trigger)</f>
        <v>54330</v>
      </c>
      <c r="AL2109" s="78">
        <f>IFERROR(_xll.qlIndexFixing(ContinuousBasisIndex1M,AJ2109,TRUE,)-_xll.qlIndexFixing($AP$1,AJ2109,TRUE,CalibrationTrigger),"")</f>
        <v>1.8172409493466546E-4</v>
      </c>
    </row>
    <row r="2110" spans="35:38" x14ac:dyDescent="0.2">
      <c r="AI2110" s="64" t="s">
        <v>99</v>
      </c>
      <c r="AJ2110" s="147">
        <f>IFERROR(_xll.qlInterestRateIndexFixingDate(ContBasisIndex1MCorrected,AK2110),"")</f>
        <v>54333</v>
      </c>
      <c r="AK2110" s="147">
        <f>_xll.qlCalendarAdvance(Calendar,$AK2109,AI2110,,,trigger)</f>
        <v>54337</v>
      </c>
      <c r="AL2110" s="78">
        <f>IFERROR(_xll.qlIndexFixing(ContinuousBasisIndex1M,AJ2110,TRUE,)-_xll.qlIndexFixing($AP$1,AJ2110,TRUE,CalibrationTrigger),"")</f>
        <v>1.8172851518584096E-4</v>
      </c>
    </row>
    <row r="2111" spans="35:38" x14ac:dyDescent="0.2">
      <c r="AI2111" s="64" t="s">
        <v>99</v>
      </c>
      <c r="AJ2111" s="147">
        <f>IFERROR(_xll.qlInterestRateIndexFixingDate(ContBasisIndex1MCorrected,AK2111),"")</f>
        <v>54340</v>
      </c>
      <c r="AK2111" s="147">
        <f>_xll.qlCalendarAdvance(Calendar,$AK2110,AI2111,,,trigger)</f>
        <v>54344</v>
      </c>
      <c r="AL2111" s="78">
        <f>IFERROR(_xll.qlIndexFixing(ContinuousBasisIndex1M,AJ2111,TRUE,)-_xll.qlIndexFixing($AP$1,AJ2111,TRUE,CalibrationTrigger),"")</f>
        <v>1.8172849658910396E-4</v>
      </c>
    </row>
    <row r="2112" spans="35:38" x14ac:dyDescent="0.2">
      <c r="AI2112" s="64" t="s">
        <v>99</v>
      </c>
      <c r="AJ2112" s="147">
        <f>IFERROR(_xll.qlInterestRateIndexFixingDate(ContBasisIndex1MCorrected,AK2112),"")</f>
        <v>54347</v>
      </c>
      <c r="AK2112" s="147">
        <f>_xll.qlCalendarAdvance(Calendar,$AK2111,AI2112,,,trigger)</f>
        <v>54351</v>
      </c>
      <c r="AL2112" s="78">
        <f>IFERROR(_xll.qlIndexFixing(ContinuousBasisIndex1M,AJ2112,TRUE,)-_xll.qlIndexFixing($AP$1,AJ2112,TRUE,CalibrationTrigger),"")</f>
        <v>1.8172847761589381E-4</v>
      </c>
    </row>
    <row r="2113" spans="35:38" x14ac:dyDescent="0.2">
      <c r="AI2113" s="64" t="s">
        <v>99</v>
      </c>
      <c r="AJ2113" s="147">
        <f>IFERROR(_xll.qlInterestRateIndexFixingDate(ContBasisIndex1MCorrected,AK2113),"")</f>
        <v>54354</v>
      </c>
      <c r="AK2113" s="147">
        <f>_xll.qlCalendarAdvance(Calendar,$AK2112,AI2113,,,trigger)</f>
        <v>54358</v>
      </c>
      <c r="AL2113" s="78">
        <f>IFERROR(_xll.qlIndexFixing(ContinuousBasisIndex1M,AJ2113,TRUE,)-_xll.qlIndexFixing($AP$1,AJ2113,TRUE,CalibrationTrigger),"")</f>
        <v>1.8172845827394736E-4</v>
      </c>
    </row>
    <row r="2114" spans="35:38" x14ac:dyDescent="0.2">
      <c r="AI2114" s="64" t="s">
        <v>99</v>
      </c>
      <c r="AJ2114" s="147">
        <f>IFERROR(_xll.qlInterestRateIndexFixingDate(ContBasisIndex1MCorrected,AK2114),"")</f>
        <v>54361</v>
      </c>
      <c r="AK2114" s="147">
        <f>_xll.qlCalendarAdvance(Calendar,$AK2113,AI2114,,,trigger)</f>
        <v>54365</v>
      </c>
      <c r="AL2114" s="78">
        <f>IFERROR(_xll.qlIndexFixing(ContinuousBasisIndex1M,AJ2114,TRUE,)-_xll.qlIndexFixing($AP$1,AJ2114,TRUE,CalibrationTrigger),"")</f>
        <v>1.8172400375693343E-4</v>
      </c>
    </row>
    <row r="2115" spans="35:38" x14ac:dyDescent="0.2">
      <c r="AI2115" s="64" t="s">
        <v>99</v>
      </c>
      <c r="AJ2115" s="147">
        <f>IFERROR(_xll.qlInterestRateIndexFixingDate(ContBasisIndex1MCorrected,AK2115),"")</f>
        <v>54368</v>
      </c>
      <c r="AK2115" s="147">
        <f>_xll.qlCalendarAdvance(Calendar,$AK2114,AI2115,,,trigger)</f>
        <v>54372</v>
      </c>
      <c r="AL2115" s="78">
        <f>IFERROR(_xll.qlIndexFixing(ContinuousBasisIndex1M,AJ2115,TRUE,)-_xll.qlIndexFixing($AP$1,AJ2115,TRUE,CalibrationTrigger),"")</f>
        <v>1.8172398443105919E-4</v>
      </c>
    </row>
    <row r="2116" spans="35:38" x14ac:dyDescent="0.2">
      <c r="AI2116" s="64" t="s">
        <v>99</v>
      </c>
      <c r="AJ2116" s="147">
        <f>IFERROR(_xll.qlInterestRateIndexFixingDate(ContBasisIndex1MCorrected,AK2116),"")</f>
        <v>54375</v>
      </c>
      <c r="AK2116" s="147">
        <f>_xll.qlCalendarAdvance(Calendar,$AK2115,AI2116,,,trigger)</f>
        <v>54379</v>
      </c>
      <c r="AL2116" s="78">
        <f>IFERROR(_xll.qlIndexFixing(ContinuousBasisIndex1M,AJ2116,TRUE,)-_xll.qlIndexFixing($AP$1,AJ2116,TRUE,CalibrationTrigger),"")</f>
        <v>1.8172396474014363E-4</v>
      </c>
    </row>
    <row r="2117" spans="35:38" x14ac:dyDescent="0.2">
      <c r="AI2117" s="64" t="s">
        <v>99</v>
      </c>
      <c r="AJ2117" s="147">
        <f>IFERROR(_xll.qlInterestRateIndexFixingDate(ContBasisIndex1MCorrected,AK2117),"")</f>
        <v>54382</v>
      </c>
      <c r="AK2117" s="147">
        <f>_xll.qlCalendarAdvance(Calendar,$AK2116,AI2117,,,trigger)</f>
        <v>54386</v>
      </c>
      <c r="AL2117" s="78">
        <f>IFERROR(_xll.qlIndexFixing(ContinuousBasisIndex1M,AJ2117,TRUE,)-_xll.qlIndexFixing($AP$1,AJ2117,TRUE,CalibrationTrigger),"")</f>
        <v>1.8172394469484487E-4</v>
      </c>
    </row>
    <row r="2118" spans="35:38" x14ac:dyDescent="0.2">
      <c r="AI2118" s="64" t="s">
        <v>99</v>
      </c>
      <c r="AJ2118" s="147">
        <f>IFERROR(_xll.qlInterestRateIndexFixingDate(ContBasisIndex1MCorrected,AK2118),"")</f>
        <v>54389</v>
      </c>
      <c r="AK2118" s="147">
        <f>_xll.qlCalendarAdvance(Calendar,$AK2117,AI2118,,,trigger)</f>
        <v>54393</v>
      </c>
      <c r="AL2118" s="78">
        <f>IFERROR(_xll.qlIndexFixing(ContinuousBasisIndex1M,AJ2118,TRUE,)-_xll.qlIndexFixing($AP$1,AJ2118,TRUE,CalibrationTrigger),"")</f>
        <v>1.8174165085577468E-4</v>
      </c>
    </row>
    <row r="2119" spans="35:38" x14ac:dyDescent="0.2">
      <c r="AI2119" s="64" t="s">
        <v>99</v>
      </c>
      <c r="AJ2119" s="147">
        <f>IFERROR(_xll.qlInterestRateIndexFixingDate(ContBasisIndex1MCorrected,AK2119),"")</f>
        <v>54396</v>
      </c>
      <c r="AK2119" s="147">
        <f>_xll.qlCalendarAdvance(Calendar,$AK2118,AI2119,,,trigger)</f>
        <v>54400</v>
      </c>
      <c r="AL2119" s="78">
        <f>IFERROR(_xll.qlIndexFixing(ContinuousBasisIndex1M,AJ2119,TRUE,)-_xll.qlIndexFixing($AP$1,AJ2119,TRUE,CalibrationTrigger),"")</f>
        <v>1.8172833434469335E-4</v>
      </c>
    </row>
    <row r="2120" spans="35:38" x14ac:dyDescent="0.2">
      <c r="AI2120" s="64" t="s">
        <v>99</v>
      </c>
      <c r="AJ2120" s="147">
        <f>IFERROR(_xll.qlInterestRateIndexFixingDate(ContBasisIndex1MCorrected,AK2120),"")</f>
        <v>54403</v>
      </c>
      <c r="AK2120" s="147">
        <f>_xll.qlCalendarAdvance(Calendar,$AK2119,AI2120,,,trigger)</f>
        <v>54407</v>
      </c>
      <c r="AL2120" s="78">
        <f>IFERROR(_xll.qlIndexFixing(ContinuousBasisIndex1M,AJ2120,TRUE,)-_xll.qlIndexFixing($AP$1,AJ2120,TRUE,CalibrationTrigger),"")</f>
        <v>1.8172831238806239E-4</v>
      </c>
    </row>
    <row r="2121" spans="35:38" x14ac:dyDescent="0.2">
      <c r="AI2121" s="64" t="s">
        <v>99</v>
      </c>
      <c r="AJ2121" s="147">
        <f>IFERROR(_xll.qlInterestRateIndexFixingDate(ContBasisIndex1MCorrected,AK2121),"")</f>
        <v>54410</v>
      </c>
      <c r="AK2121" s="147">
        <f>_xll.qlCalendarAdvance(Calendar,$AK2120,AI2121,,,trigger)</f>
        <v>54414</v>
      </c>
      <c r="AL2121" s="78">
        <f>IFERROR(_xll.qlIndexFixing(ContinuousBasisIndex1M,AJ2121,TRUE,)-_xll.qlIndexFixing($AP$1,AJ2121,TRUE,CalibrationTrigger),"")</f>
        <v>1.8172829005753781E-4</v>
      </c>
    </row>
    <row r="2122" spans="35:38" x14ac:dyDescent="0.2">
      <c r="AI2122" s="64" t="s">
        <v>99</v>
      </c>
      <c r="AJ2122" s="147">
        <f>IFERROR(_xll.qlInterestRateIndexFixingDate(ContBasisIndex1MCorrected,AK2122),"")</f>
        <v>54416</v>
      </c>
      <c r="AK2122" s="147">
        <f>_xll.qlCalendarAdvance(Calendar,$AK2121,AI2122,,,trigger)</f>
        <v>54421</v>
      </c>
      <c r="AL2122" s="78">
        <f>IFERROR(_xll.qlIndexFixing(ContinuousBasisIndex1M,AJ2122,TRUE,)-_xll.qlIndexFixing($AP$1,AJ2122,TRUE,CalibrationTrigger),"")</f>
        <v>1.8172826734796053E-4</v>
      </c>
    </row>
    <row r="2123" spans="35:38" x14ac:dyDescent="0.2">
      <c r="AI2123" s="64" t="s">
        <v>99</v>
      </c>
      <c r="AJ2123" s="147">
        <f>IFERROR(_xll.qlInterestRateIndexFixingDate(ContBasisIndex1MCorrected,AK2123),"")</f>
        <v>54423</v>
      </c>
      <c r="AK2123" s="147">
        <f>_xll.qlCalendarAdvance(Calendar,$AK2122,AI2123,,,trigger)</f>
        <v>54428</v>
      </c>
      <c r="AL2123" s="78">
        <f>IFERROR(_xll.qlIndexFixing(ContinuousBasisIndex1M,AJ2123,TRUE,)-_xll.qlIndexFixing($AP$1,AJ2123,TRUE,CalibrationTrigger),"")</f>
        <v>1.817282442670709E-4</v>
      </c>
    </row>
    <row r="2124" spans="35:38" x14ac:dyDescent="0.2">
      <c r="AI2124" s="64" t="s">
        <v>99</v>
      </c>
      <c r="AJ2124" s="147">
        <f>IFERROR(_xll.qlInterestRateIndexFixingDate(ContBasisIndex1MCorrected,AK2124),"")</f>
        <v>54431</v>
      </c>
      <c r="AK2124" s="147">
        <f>_xll.qlCalendarAdvance(Calendar,$AK2123,AI2124,,,trigger)</f>
        <v>54435</v>
      </c>
      <c r="AL2124" s="78">
        <f>IFERROR(_xll.qlIndexFixing(ContinuousBasisIndex1M,AJ2124,TRUE,)-_xll.qlIndexFixing($AP$1,AJ2124,TRUE,CalibrationTrigger),"")</f>
        <v>1.8172822082517665E-4</v>
      </c>
    </row>
    <row r="2125" spans="35:38" x14ac:dyDescent="0.2">
      <c r="AI2125" s="64" t="s">
        <v>99</v>
      </c>
      <c r="AJ2125" s="147">
        <f>IFERROR(_xll.qlInterestRateIndexFixingDate(ContBasisIndex1MCorrected,AK2125),"")</f>
        <v>54438</v>
      </c>
      <c r="AK2125" s="147">
        <f>_xll.qlCalendarAdvance(Calendar,$AK2124,AI2125,,,trigger)</f>
        <v>54442</v>
      </c>
      <c r="AL2125" s="78">
        <f>IFERROR(_xll.qlIndexFixing(ContinuousBasisIndex1M,AJ2125,TRUE,)-_xll.qlIndexFixing($AP$1,AJ2125,TRUE,CalibrationTrigger),"")</f>
        <v>1.817281969990741E-4</v>
      </c>
    </row>
    <row r="2126" spans="35:38" x14ac:dyDescent="0.2">
      <c r="AI2126" s="64" t="s">
        <v>99</v>
      </c>
      <c r="AJ2126" s="147">
        <f>IFERROR(_xll.qlInterestRateIndexFixingDate(ContBasisIndex1MCorrected,AK2126),"")</f>
        <v>54445</v>
      </c>
      <c r="AK2126" s="147">
        <f>_xll.qlCalendarAdvance(Calendar,$AK2125,AI2126,,,trigger)</f>
        <v>54449</v>
      </c>
      <c r="AL2126" s="78">
        <f>IFERROR(_xll.qlIndexFixing(ContinuousBasisIndex1M,AJ2126,TRUE,)-_xll.qlIndexFixing($AP$1,AJ2126,TRUE,CalibrationTrigger),"")</f>
        <v>1.8172817280165572E-4</v>
      </c>
    </row>
    <row r="2127" spans="35:38" x14ac:dyDescent="0.2">
      <c r="AI2127" s="64" t="s">
        <v>99</v>
      </c>
      <c r="AJ2127" s="147">
        <f>IFERROR(_xll.qlInterestRateIndexFixingDate(ContBasisIndex1MCorrected,AK2127),"")</f>
        <v>54452</v>
      </c>
      <c r="AK2127" s="147">
        <f>_xll.qlCalendarAdvance(Calendar,$AK2126,AI2127,,,trigger)</f>
        <v>54456</v>
      </c>
      <c r="AL2127" s="78">
        <f>IFERROR(_xll.qlIndexFixing(ContinuousBasisIndex1M,AJ2127,TRUE,)-_xll.qlIndexFixing($AP$1,AJ2127,TRUE,CalibrationTrigger),"")</f>
        <v>1.8171487638607431E-4</v>
      </c>
    </row>
    <row r="2128" spans="35:38" x14ac:dyDescent="0.2">
      <c r="AI2128" s="64" t="s">
        <v>99</v>
      </c>
      <c r="AJ2128" s="147">
        <f>IFERROR(_xll.qlInterestRateIndexFixingDate(ContBasisIndex1MCorrected,AK2128),"")</f>
        <v>54459</v>
      </c>
      <c r="AK2128" s="147">
        <f>_xll.qlCalendarAdvance(Calendar,$AK2127,AI2128,,,trigger)</f>
        <v>54463</v>
      </c>
      <c r="AL2128" s="78">
        <f>IFERROR(_xll.qlIndexFixing(ContinuousBasisIndex1M,AJ2128,TRUE,)-_xll.qlIndexFixing($AP$1,AJ2128,TRUE,CalibrationTrigger),"")</f>
        <v>1.8171485418954497E-4</v>
      </c>
    </row>
    <row r="2129" spans="35:38" x14ac:dyDescent="0.2">
      <c r="AI2129" s="64" t="s">
        <v>99</v>
      </c>
      <c r="AJ2129" s="147">
        <f>IFERROR(_xll.qlInterestRateIndexFixingDate(ContBasisIndex1MCorrected,AK2129),"")</f>
        <v>54466</v>
      </c>
      <c r="AK2129" s="147">
        <f>_xll.qlCalendarAdvance(Calendar,$AK2128,AI2129,,,trigger)</f>
        <v>54470</v>
      </c>
      <c r="AL2129" s="78">
        <f>IFERROR(_xll.qlIndexFixing(ContinuousBasisIndex1M,AJ2129,TRUE,)-_xll.qlIndexFixing($AP$1,AJ2129,TRUE,CalibrationTrigger),"")</f>
        <v>1.8171483165043203E-4</v>
      </c>
    </row>
    <row r="2130" spans="35:38" x14ac:dyDescent="0.2">
      <c r="AI2130" s="64" t="s">
        <v>99</v>
      </c>
      <c r="AJ2130" s="147">
        <f>IFERROR(_xll.qlInterestRateIndexFixingDate(ContBasisIndex1MCorrected,AK2130),"")</f>
        <v>54473</v>
      </c>
      <c r="AK2130" s="147">
        <f>_xll.qlCalendarAdvance(Calendar,$AK2129,AI2130,,,trigger)</f>
        <v>54477</v>
      </c>
      <c r="AL2130" s="78">
        <f>IFERROR(_xll.qlIndexFixing(ContinuousBasisIndex1M,AJ2130,TRUE,)-_xll.qlIndexFixing($AP$1,AJ2130,TRUE,CalibrationTrigger),"")</f>
        <v>1.8171480877729809E-4</v>
      </c>
    </row>
    <row r="2131" spans="35:38" x14ac:dyDescent="0.2">
      <c r="AI2131" s="64" t="s">
        <v>99</v>
      </c>
      <c r="AJ2131" s="147">
        <f>IFERROR(_xll.qlInterestRateIndexFixingDate(ContBasisIndex1MCorrected,AK2131),"")</f>
        <v>54480</v>
      </c>
      <c r="AK2131" s="147">
        <f>_xll.qlCalendarAdvance(Calendar,$AK2130,AI2131,,,trigger)</f>
        <v>54484</v>
      </c>
      <c r="AL2131" s="78">
        <f>IFERROR(_xll.qlIndexFixing(ContinuousBasisIndex1M,AJ2131,TRUE,)-_xll.qlIndexFixing($AP$1,AJ2131,TRUE,CalibrationTrigger),"")</f>
        <v>1.817280462680336E-4</v>
      </c>
    </row>
    <row r="2132" spans="35:38" x14ac:dyDescent="0.2">
      <c r="AI2132" s="64" t="s">
        <v>99</v>
      </c>
      <c r="AJ2132" s="147">
        <f>IFERROR(_xll.qlInterestRateIndexFixingDate(ContBasisIndex1MCorrected,AK2132),"")</f>
        <v>54487</v>
      </c>
      <c r="AK2132" s="147">
        <f>_xll.qlCalendarAdvance(Calendar,$AK2131,AI2132,,,trigger)</f>
        <v>54491</v>
      </c>
      <c r="AL2132" s="78">
        <f>IFERROR(_xll.qlIndexFixing(ContinuousBasisIndex1M,AJ2132,TRUE,)-_xll.qlIndexFixing($AP$1,AJ2132,TRUE,CalibrationTrigger),"")</f>
        <v>1.8172801984529807E-4</v>
      </c>
    </row>
    <row r="2133" spans="35:38" x14ac:dyDescent="0.2">
      <c r="AI2133" s="64" t="s">
        <v>99</v>
      </c>
      <c r="AJ2133" s="147">
        <f>IFERROR(_xll.qlInterestRateIndexFixingDate(ContBasisIndex1MCorrected,AK2133),"")</f>
        <v>54494</v>
      </c>
      <c r="AK2133" s="147">
        <f>_xll.qlCalendarAdvance(Calendar,$AK2132,AI2133,,,trigger)</f>
        <v>54498</v>
      </c>
      <c r="AL2133" s="78">
        <f>IFERROR(_xll.qlIndexFixing(ContinuousBasisIndex1M,AJ2133,TRUE,)-_xll.qlIndexFixing($AP$1,AJ2133,TRUE,CalibrationTrigger),"")</f>
        <v>1.8174566583363701E-4</v>
      </c>
    </row>
    <row r="2134" spans="35:38" x14ac:dyDescent="0.2">
      <c r="AI2134" s="64" t="s">
        <v>99</v>
      </c>
      <c r="AJ2134" s="147">
        <f>IFERROR(_xll.qlInterestRateIndexFixingDate(ContBasisIndex1MCorrected,AK2134),"")</f>
        <v>54501</v>
      </c>
      <c r="AK2134" s="147">
        <f>_xll.qlCalendarAdvance(Calendar,$AK2133,AI2134,,,trigger)</f>
        <v>54505</v>
      </c>
      <c r="AL2134" s="78">
        <f>IFERROR(_xll.qlIndexFixing(ContinuousBasisIndex1M,AJ2134,TRUE,)-_xll.qlIndexFixing($AP$1,AJ2134,TRUE,CalibrationTrigger),"")</f>
        <v>1.8172796589877374E-4</v>
      </c>
    </row>
    <row r="2135" spans="35:38" x14ac:dyDescent="0.2">
      <c r="AI2135" s="64" t="s">
        <v>99</v>
      </c>
      <c r="AJ2135" s="147">
        <f>IFERROR(_xll.qlInterestRateIndexFixingDate(ContBasisIndex1MCorrected,AK2135),"")</f>
        <v>54508</v>
      </c>
      <c r="AK2135" s="147">
        <f>_xll.qlCalendarAdvance(Calendar,$AK2134,AI2135,,,trigger)</f>
        <v>54512</v>
      </c>
      <c r="AL2135" s="78">
        <f>IFERROR(_xll.qlIndexFixing(ContinuousBasisIndex1M,AJ2135,TRUE,)-_xll.qlIndexFixing($AP$1,AJ2135,TRUE,CalibrationTrigger),"")</f>
        <v>1.8172793836982587E-4</v>
      </c>
    </row>
    <row r="2136" spans="35:38" x14ac:dyDescent="0.2">
      <c r="AI2136" s="64" t="s">
        <v>99</v>
      </c>
      <c r="AJ2136" s="147">
        <f>IFERROR(_xll.qlInterestRateIndexFixingDate(ContBasisIndex1MCorrected,AK2136),"")</f>
        <v>54515</v>
      </c>
      <c r="AK2136" s="147">
        <f>_xll.qlCalendarAdvance(Calendar,$AK2135,AI2136,,,trigger)</f>
        <v>54519</v>
      </c>
      <c r="AL2136" s="78">
        <f>IFERROR(_xll.qlIndexFixing(ContinuousBasisIndex1M,AJ2136,TRUE,)-_xll.qlIndexFixing($AP$1,AJ2136,TRUE,CalibrationTrigger),"")</f>
        <v>1.8172349517175945E-4</v>
      </c>
    </row>
    <row r="2137" spans="35:38" x14ac:dyDescent="0.2">
      <c r="AI2137" s="64" t="s">
        <v>99</v>
      </c>
      <c r="AJ2137" s="147">
        <f>IFERROR(_xll.qlInterestRateIndexFixingDate(ContBasisIndex1MCorrected,AK2137),"")</f>
        <v>54522</v>
      </c>
      <c r="AK2137" s="147">
        <f>_xll.qlCalendarAdvance(Calendar,$AK2136,AI2137,,,trigger)</f>
        <v>54526</v>
      </c>
      <c r="AL2137" s="78">
        <f>IFERROR(_xll.qlIndexFixing(ContinuousBasisIndex1M,AJ2137,TRUE,)-_xll.qlIndexFixing($AP$1,AJ2137,TRUE,CalibrationTrigger),"")</f>
        <v>1.8172346792155736E-4</v>
      </c>
    </row>
    <row r="2138" spans="35:38" x14ac:dyDescent="0.2">
      <c r="AI2138" s="64" t="s">
        <v>99</v>
      </c>
      <c r="AJ2138" s="147">
        <f>IFERROR(_xll.qlInterestRateIndexFixingDate(ContBasisIndex1MCorrected,AK2138),"")</f>
        <v>54527</v>
      </c>
      <c r="AK2138" s="147">
        <f>_xll.qlCalendarAdvance(Calendar,$AK2137,AI2138,,,trigger)</f>
        <v>54533</v>
      </c>
      <c r="AL2138" s="78">
        <f>IFERROR(_xll.qlIndexFixing(ContinuousBasisIndex1M,AJ2138,TRUE,)-_xll.qlIndexFixing($AP$1,AJ2138,TRUE,CalibrationTrigger),"")</f>
        <v>1.8172344030897847E-4</v>
      </c>
    </row>
    <row r="2139" spans="35:38" x14ac:dyDescent="0.2">
      <c r="AI2139" s="64" t="s">
        <v>99</v>
      </c>
      <c r="AJ2139" s="147">
        <f>IFERROR(_xll.qlInterestRateIndexFixingDate(ContBasisIndex1MCorrected,AK2139),"")</f>
        <v>54536</v>
      </c>
      <c r="AK2139" s="147">
        <f>_xll.qlCalendarAdvance(Calendar,$AK2138,AI2139,,,trigger)</f>
        <v>54540</v>
      </c>
      <c r="AL2139" s="78">
        <f>IFERROR(_xll.qlIndexFixing(ContinuousBasisIndex1M,AJ2139,TRUE,)-_xll.qlIndexFixing($AP$1,AJ2139,TRUE,CalibrationTrigger),"")</f>
        <v>1.8172341233935185E-4</v>
      </c>
    </row>
    <row r="2140" spans="35:38" x14ac:dyDescent="0.2">
      <c r="AI2140" s="64" t="s">
        <v>99</v>
      </c>
      <c r="AJ2140" s="147">
        <f>IFERROR(_xll.qlInterestRateIndexFixingDate(ContBasisIndex1MCorrected,AK2140),"")</f>
        <v>54543</v>
      </c>
      <c r="AK2140" s="147">
        <f>_xll.qlCalendarAdvance(Calendar,$AK2139,AI2140,,,trigger)</f>
        <v>54547</v>
      </c>
      <c r="AL2140" s="78">
        <f>IFERROR(_xll.qlIndexFixing(ContinuousBasisIndex1M,AJ2140,TRUE,)-_xll.qlIndexFixing($AP$1,AJ2140,TRUE,CalibrationTrigger),"")</f>
        <v>1.8172779517598367E-4</v>
      </c>
    </row>
    <row r="2141" spans="35:38" x14ac:dyDescent="0.2">
      <c r="AI2141" s="64" t="s">
        <v>99</v>
      </c>
      <c r="AJ2141" s="147">
        <f>IFERROR(_xll.qlInterestRateIndexFixingDate(ContBasisIndex1MCorrected,AK2141),"")</f>
        <v>54550</v>
      </c>
      <c r="AK2141" s="147">
        <f>_xll.qlCalendarAdvance(Calendar,$AK2140,AI2141,,,trigger)</f>
        <v>54554</v>
      </c>
      <c r="AL2141" s="78">
        <f>IFERROR(_xll.qlIndexFixing(ContinuousBasisIndex1M,AJ2141,TRUE,)-_xll.qlIndexFixing($AP$1,AJ2141,TRUE,CalibrationTrigger),"")</f>
        <v>1.8172776543203331E-4</v>
      </c>
    </row>
    <row r="2142" spans="35:38" x14ac:dyDescent="0.2">
      <c r="AI2142" s="64" t="s">
        <v>99</v>
      </c>
      <c r="AJ2142" s="147">
        <f>IFERROR(_xll.qlInterestRateIndexFixingDate(ContBasisIndex1MCorrected,AK2142),"")</f>
        <v>54557</v>
      </c>
      <c r="AK2142" s="147">
        <f>_xll.qlCalendarAdvance(Calendar,$AK2141,AI2142,,,trigger)</f>
        <v>54561</v>
      </c>
      <c r="AL2142" s="78">
        <f>IFERROR(_xll.qlIndexFixing(ContinuousBasisIndex1M,AJ2142,TRUE,)-_xll.qlIndexFixing($AP$1,AJ2142,TRUE,CalibrationTrigger),"")</f>
        <v>1.817277353219262E-4</v>
      </c>
    </row>
    <row r="2143" spans="35:38" x14ac:dyDescent="0.2">
      <c r="AI2143" s="64" t="s">
        <v>99</v>
      </c>
      <c r="AJ2143" s="147">
        <f>IFERROR(_xll.qlInterestRateIndexFixingDate(ContBasisIndex1MCorrected,AK2143),"")</f>
        <v>54564</v>
      </c>
      <c r="AK2143" s="147">
        <f>_xll.qlCalendarAdvance(Calendar,$AK2142,AI2143,,,trigger)</f>
        <v>54568</v>
      </c>
      <c r="AL2143" s="78">
        <f>IFERROR(_xll.qlIndexFixing(ContinuousBasisIndex1M,AJ2143,TRUE,)-_xll.qlIndexFixing($AP$1,AJ2143,TRUE,CalibrationTrigger),"")</f>
        <v>1.8172770484050325E-4</v>
      </c>
    </row>
    <row r="2144" spans="35:38" x14ac:dyDescent="0.2">
      <c r="AI2144" s="64" t="s">
        <v>99</v>
      </c>
      <c r="AJ2144" s="147">
        <f>IFERROR(_xll.qlInterestRateIndexFixingDate(ContBasisIndex1MCorrected,AK2144),"")</f>
        <v>54571</v>
      </c>
      <c r="AK2144" s="147">
        <f>_xll.qlCalendarAdvance(Calendar,$AK2143,AI2144,,,trigger)</f>
        <v>54575</v>
      </c>
      <c r="AL2144" s="78">
        <f>IFERROR(_xll.qlIndexFixing(ContinuousBasisIndex1M,AJ2144,TRUE,)-_xll.qlIndexFixing($AP$1,AJ2144,TRUE,CalibrationTrigger),"")</f>
        <v>1.8172326713283837E-4</v>
      </c>
    </row>
    <row r="2145" spans="35:38" x14ac:dyDescent="0.2">
      <c r="AI2145" s="64" t="s">
        <v>99</v>
      </c>
      <c r="AJ2145" s="147">
        <f>IFERROR(_xll.qlInterestRateIndexFixingDate(ContBasisIndex1MCorrected,AK2145),"")</f>
        <v>54578</v>
      </c>
      <c r="AK2145" s="147">
        <f>_xll.qlCalendarAdvance(Calendar,$AK2144,AI2145,,,trigger)</f>
        <v>54582</v>
      </c>
      <c r="AL2145" s="78">
        <f>IFERROR(_xll.qlIndexFixing(ContinuousBasisIndex1M,AJ2145,TRUE,)-_xll.qlIndexFixing($AP$1,AJ2145,TRUE,CalibrationTrigger),"")</f>
        <v>1.8172323701826087E-4</v>
      </c>
    </row>
    <row r="2146" spans="35:38" x14ac:dyDescent="0.2">
      <c r="AI2146" s="64" t="s">
        <v>99</v>
      </c>
      <c r="AJ2146" s="147">
        <f>IFERROR(_xll.qlInterestRateIndexFixingDate(ContBasisIndex1MCorrected,AK2146),"")</f>
        <v>54585</v>
      </c>
      <c r="AK2146" s="147">
        <f>_xll.qlCalendarAdvance(Calendar,$AK2145,AI2146,,,trigger)</f>
        <v>54589</v>
      </c>
      <c r="AL2146" s="78">
        <f>IFERROR(_xll.qlIndexFixing(ContinuousBasisIndex1M,AJ2146,TRUE,)-_xll.qlIndexFixing($AP$1,AJ2146,TRUE,CalibrationTrigger),"")</f>
        <v>1.8172320655196472E-4</v>
      </c>
    </row>
    <row r="2147" spans="35:38" x14ac:dyDescent="0.2">
      <c r="AI2147" s="64" t="s">
        <v>99</v>
      </c>
      <c r="AJ2147" s="147">
        <f>IFERROR(_xll.qlInterestRateIndexFixingDate(ContBasisIndex1MCorrected,AK2147),"")</f>
        <v>54592</v>
      </c>
      <c r="AK2147" s="147">
        <f>_xll.qlCalendarAdvance(Calendar,$AK2146,AI2147,,,trigger)</f>
        <v>54596</v>
      </c>
      <c r="AL2147" s="78">
        <f>IFERROR(_xll.qlIndexFixing(ContinuousBasisIndex1M,AJ2147,TRUE,)-_xll.qlIndexFixing($AP$1,AJ2147,TRUE,CalibrationTrigger),"")</f>
        <v>1.8172317572595631E-4</v>
      </c>
    </row>
    <row r="2148" spans="35:38" x14ac:dyDescent="0.2">
      <c r="AI2148" s="64" t="s">
        <v>99</v>
      </c>
      <c r="AJ2148" s="147">
        <f>IFERROR(_xll.qlInterestRateIndexFixingDate(ContBasisIndex1MCorrected,AK2148),"")</f>
        <v>54599</v>
      </c>
      <c r="AK2148" s="147">
        <f>_xll.qlCalendarAdvance(Calendar,$AK2147,AI2148,,,trigger)</f>
        <v>54603</v>
      </c>
      <c r="AL2148" s="78">
        <f>IFERROR(_xll.qlIndexFixing(ContinuousBasisIndex1M,AJ2148,TRUE,)-_xll.qlIndexFixing($AP$1,AJ2148,TRUE,CalibrationTrigger),"")</f>
        <v>1.8172314454290017E-4</v>
      </c>
    </row>
    <row r="2149" spans="35:38" x14ac:dyDescent="0.2">
      <c r="AI2149" s="64" t="s">
        <v>99</v>
      </c>
      <c r="AJ2149" s="147">
        <f>IFERROR(_xll.qlInterestRateIndexFixingDate(ContBasisIndex1MCorrected,AK2149),"")</f>
        <v>54606</v>
      </c>
      <c r="AK2149" s="147">
        <f>_xll.qlCalendarAdvance(Calendar,$AK2148,AI2149,,,trigger)</f>
        <v>54610</v>
      </c>
      <c r="AL2149" s="78">
        <f>IFERROR(_xll.qlIndexFixing(ContinuousBasisIndex1M,AJ2149,TRUE,)-_xll.qlIndexFixing($AP$1,AJ2149,TRUE,CalibrationTrigger),"")</f>
        <v>1.8172751422394599E-4</v>
      </c>
    </row>
    <row r="2150" spans="35:38" x14ac:dyDescent="0.2">
      <c r="AI2150" s="64" t="s">
        <v>99</v>
      </c>
      <c r="AJ2150" s="147">
        <f>IFERROR(_xll.qlInterestRateIndexFixingDate(ContBasisIndex1MCorrected,AK2150),"")</f>
        <v>54613</v>
      </c>
      <c r="AK2150" s="147">
        <f>_xll.qlCalendarAdvance(Calendar,$AK2149,AI2150,,,trigger)</f>
        <v>54617</v>
      </c>
      <c r="AL2150" s="78">
        <f>IFERROR(_xll.qlIndexFixing(ContinuousBasisIndex1M,AJ2150,TRUE,)-_xll.qlIndexFixing($AP$1,AJ2150,TRUE,CalibrationTrigger),"")</f>
        <v>1.8172748116651941E-4</v>
      </c>
    </row>
    <row r="2151" spans="35:38" x14ac:dyDescent="0.2">
      <c r="AI2151" s="64" t="s">
        <v>99</v>
      </c>
      <c r="AJ2151" s="147">
        <f>IFERROR(_xll.qlInterestRateIndexFixingDate(ContBasisIndex1MCorrected,AK2151),"")</f>
        <v>54620</v>
      </c>
      <c r="AK2151" s="147">
        <f>_xll.qlCalendarAdvance(Calendar,$AK2150,AI2151,,,trigger)</f>
        <v>54624</v>
      </c>
      <c r="AL2151" s="78">
        <f>IFERROR(_xll.qlIndexFixing(ContinuousBasisIndex1M,AJ2151,TRUE,)-_xll.qlIndexFixing($AP$1,AJ2151,TRUE,CalibrationTrigger),"")</f>
        <v>1.8172744774551039E-4</v>
      </c>
    </row>
    <row r="2152" spans="35:38" x14ac:dyDescent="0.2">
      <c r="AI2152" s="64" t="s">
        <v>99</v>
      </c>
      <c r="AJ2152" s="147">
        <f>IFERROR(_xll.qlInterestRateIndexFixingDate(ContBasisIndex1MCorrected,AK2152),"")</f>
        <v>54627</v>
      </c>
      <c r="AK2152" s="147">
        <f>_xll.qlCalendarAdvance(Calendar,$AK2151,AI2152,,,trigger)</f>
        <v>54631</v>
      </c>
      <c r="AL2152" s="78">
        <f>IFERROR(_xll.qlIndexFixing(ContinuousBasisIndex1M,AJ2152,TRUE,)-_xll.qlIndexFixing($AP$1,AJ2152,TRUE,CalibrationTrigger),"")</f>
        <v>1.8172741395834462E-4</v>
      </c>
    </row>
    <row r="2153" spans="35:38" x14ac:dyDescent="0.2">
      <c r="AI2153" s="64" t="s">
        <v>99</v>
      </c>
      <c r="AJ2153" s="147">
        <f>IFERROR(_xll.qlInterestRateIndexFixingDate(ContBasisIndex1MCorrected,AK2153),"")</f>
        <v>54634</v>
      </c>
      <c r="AK2153" s="147">
        <f>_xll.qlCalendarAdvance(Calendar,$AK2152,AI2153,,,trigger)</f>
        <v>54638</v>
      </c>
      <c r="AL2153" s="78">
        <f>IFERROR(_xll.qlIndexFixing(ContinuousBasisIndex1M,AJ2153,TRUE,)-_xll.qlIndexFixing($AP$1,AJ2153,TRUE,CalibrationTrigger),"")</f>
        <v>1.8172737980244082E-4</v>
      </c>
    </row>
    <row r="2154" spans="35:38" x14ac:dyDescent="0.2">
      <c r="AI2154" s="64" t="s">
        <v>99</v>
      </c>
      <c r="AJ2154" s="147">
        <f>IFERROR(_xll.qlInterestRateIndexFixingDate(ContBasisIndex1MCorrected,AK2154),"")</f>
        <v>54641</v>
      </c>
      <c r="AK2154" s="147">
        <f>_xll.qlCalendarAdvance(Calendar,$AK2153,AI2154,,,trigger)</f>
        <v>54645</v>
      </c>
      <c r="AL2154" s="78">
        <f>IFERROR(_xll.qlIndexFixing(ContinuousBasisIndex1M,AJ2154,TRUE,)-_xll.qlIndexFixing($AP$1,AJ2154,TRUE,CalibrationTrigger),"")</f>
        <v>1.8172734528295806E-4</v>
      </c>
    </row>
    <row r="2155" spans="35:38" x14ac:dyDescent="0.2">
      <c r="AI2155" s="64" t="s">
        <v>99</v>
      </c>
      <c r="AJ2155" s="147">
        <f>IFERROR(_xll.qlInterestRateIndexFixingDate(ContBasisIndex1MCorrected,AK2155),"")</f>
        <v>54648</v>
      </c>
      <c r="AK2155" s="147">
        <f>_xll.qlCalendarAdvance(Calendar,$AK2154,AI2155,,,trigger)</f>
        <v>54652</v>
      </c>
      <c r="AL2155" s="78">
        <f>IFERROR(_xll.qlIndexFixing(ContinuousBasisIndex1M,AJ2155,TRUE,)-_xll.qlIndexFixing($AP$1,AJ2155,TRUE,CalibrationTrigger),"")</f>
        <v>1.8172731039215601E-4</v>
      </c>
    </row>
    <row r="2156" spans="35:38" x14ac:dyDescent="0.2">
      <c r="AI2156" s="64" t="s">
        <v>99</v>
      </c>
      <c r="AJ2156" s="147">
        <f>IFERROR(_xll.qlInterestRateIndexFixingDate(ContBasisIndex1MCorrected,AK2156),"")</f>
        <v>54655</v>
      </c>
      <c r="AK2156" s="147">
        <f>_xll.qlCalendarAdvance(Calendar,$AK2155,AI2156,,,trigger)</f>
        <v>54659</v>
      </c>
      <c r="AL2156" s="78">
        <f>IFERROR(_xll.qlIndexFixing(ContinuousBasisIndex1M,AJ2156,TRUE,)-_xll.qlIndexFixing($AP$1,AJ2156,TRUE,CalibrationTrigger),"")</f>
        <v>1.8172727513519893E-4</v>
      </c>
    </row>
    <row r="2157" spans="35:38" x14ac:dyDescent="0.2">
      <c r="AI2157" s="64" t="s">
        <v>99</v>
      </c>
      <c r="AJ2157" s="147">
        <f>IFERROR(_xll.qlInterestRateIndexFixingDate(ContBasisIndex1MCorrected,AK2157),"")</f>
        <v>54662</v>
      </c>
      <c r="AK2157" s="147">
        <f>_xll.qlCalendarAdvance(Calendar,$AK2156,AI2157,,,trigger)</f>
        <v>54666</v>
      </c>
      <c r="AL2157" s="78">
        <f>IFERROR(_xll.qlIndexFixing(ContinuousBasisIndex1M,AJ2157,TRUE,)-_xll.qlIndexFixing($AP$1,AJ2157,TRUE,CalibrationTrigger),"")</f>
        <v>1.8172284790285431E-4</v>
      </c>
    </row>
    <row r="2158" spans="35:38" x14ac:dyDescent="0.2">
      <c r="AI2158" s="64" t="s">
        <v>99</v>
      </c>
      <c r="AJ2158" s="147">
        <f>IFERROR(_xll.qlInterestRateIndexFixingDate(ContBasisIndex1MCorrected,AK2158),"")</f>
        <v>54669</v>
      </c>
      <c r="AK2158" s="147">
        <f>_xll.qlCalendarAdvance(Calendar,$AK2157,AI2158,,,trigger)</f>
        <v>54673</v>
      </c>
      <c r="AL2158" s="78">
        <f>IFERROR(_xll.qlIndexFixing(ContinuousBasisIndex1M,AJ2158,TRUE,)-_xll.qlIndexFixing($AP$1,AJ2158,TRUE,CalibrationTrigger),"")</f>
        <v>1.8172281316797267E-4</v>
      </c>
    </row>
    <row r="2159" spans="35:38" x14ac:dyDescent="0.2">
      <c r="AI2159" s="64" t="s">
        <v>99</v>
      </c>
      <c r="AJ2159" s="147">
        <f>IFERROR(_xll.qlInterestRateIndexFixingDate(ContBasisIndex1MCorrected,AK2159),"")</f>
        <v>54676</v>
      </c>
      <c r="AK2159" s="147">
        <f>_xll.qlCalendarAdvance(Calendar,$AK2158,AI2159,,,trigger)</f>
        <v>54680</v>
      </c>
      <c r="AL2159" s="78">
        <f>IFERROR(_xll.qlIndexFixing(ContinuousBasisIndex1M,AJ2159,TRUE,)-_xll.qlIndexFixing($AP$1,AJ2159,TRUE,CalibrationTrigger),"")</f>
        <v>1.8172277807604331E-4</v>
      </c>
    </row>
    <row r="2160" spans="35:38" x14ac:dyDescent="0.2">
      <c r="AI2160" s="64" t="s">
        <v>99</v>
      </c>
      <c r="AJ2160" s="147">
        <f>IFERROR(_xll.qlInterestRateIndexFixingDate(ContBasisIndex1MCorrected,AK2160),"")</f>
        <v>54683</v>
      </c>
      <c r="AK2160" s="147">
        <f>_xll.qlCalendarAdvance(Calendar,$AK2159,AI2160,,,trigger)</f>
        <v>54687</v>
      </c>
      <c r="AL2160" s="78">
        <f>IFERROR(_xll.qlIndexFixing(ContinuousBasisIndex1M,AJ2160,TRUE,)-_xll.qlIndexFixing($AP$1,AJ2160,TRUE,CalibrationTrigger),"")</f>
        <v>1.8172274263505983E-4</v>
      </c>
    </row>
    <row r="2161" spans="35:38" x14ac:dyDescent="0.2">
      <c r="AI2161" s="64" t="s">
        <v>99</v>
      </c>
      <c r="AJ2161" s="147">
        <f>IFERROR(_xll.qlInterestRateIndexFixingDate(ContBasisIndex1MCorrected,AK2161),"")</f>
        <v>54690</v>
      </c>
      <c r="AK2161" s="147">
        <f>_xll.qlCalendarAdvance(Calendar,$AK2160,AI2161,,,trigger)</f>
        <v>54694</v>
      </c>
      <c r="AL2161" s="78">
        <f>IFERROR(_xll.qlIndexFixing(ContinuousBasisIndex1M,AJ2161,TRUE,)-_xll.qlIndexFixing($AP$1,AJ2161,TRUE,CalibrationTrigger),"")</f>
        <v>1.8172270683436409E-4</v>
      </c>
    </row>
    <row r="2162" spans="35:38" x14ac:dyDescent="0.2">
      <c r="AI2162" s="64" t="s">
        <v>99</v>
      </c>
      <c r="AJ2162" s="147">
        <f>IFERROR(_xll.qlInterestRateIndexFixingDate(ContBasisIndex1MCorrected,AK2162),"")</f>
        <v>54697</v>
      </c>
      <c r="AK2162" s="147">
        <f>_xll.qlCalendarAdvance(Calendar,$AK2161,AI2162,,,trigger)</f>
        <v>54701</v>
      </c>
      <c r="AL2162" s="78">
        <f>IFERROR(_xll.qlIndexFixing(ContinuousBasisIndex1M,AJ2162,TRUE,)-_xll.qlIndexFixing($AP$1,AJ2162,TRUE,CalibrationTrigger),"")</f>
        <v>1.8172705592989918E-4</v>
      </c>
    </row>
    <row r="2163" spans="35:38" x14ac:dyDescent="0.2">
      <c r="AI2163" s="64" t="s">
        <v>99</v>
      </c>
      <c r="AJ2163" s="147">
        <f>IFERROR(_xll.qlInterestRateIndexFixingDate(ContBasisIndex1MCorrected,AK2163),"")</f>
        <v>54704</v>
      </c>
      <c r="AK2163" s="147">
        <f>_xll.qlCalendarAdvance(Calendar,$AK2162,AI2163,,,trigger)</f>
        <v>54708</v>
      </c>
      <c r="AL2163" s="78">
        <f>IFERROR(_xll.qlIndexFixing(ContinuousBasisIndex1M,AJ2163,TRUE,)-_xll.qlIndexFixing($AP$1,AJ2163,TRUE,CalibrationTrigger),"")</f>
        <v>1.8172701812014386E-4</v>
      </c>
    </row>
    <row r="2164" spans="35:38" x14ac:dyDescent="0.2">
      <c r="AI2164" s="64" t="s">
        <v>99</v>
      </c>
      <c r="AJ2164" s="147">
        <f>IFERROR(_xll.qlInterestRateIndexFixingDate(ContBasisIndex1MCorrected,AK2164),"")</f>
        <v>54711</v>
      </c>
      <c r="AK2164" s="147">
        <f>_xll.qlCalendarAdvance(Calendar,$AK2163,AI2164,,,trigger)</f>
        <v>54715</v>
      </c>
      <c r="AL2164" s="78">
        <f>IFERROR(_xll.qlIndexFixing(ContinuousBasisIndex1M,AJ2164,TRUE,)-_xll.qlIndexFixing($AP$1,AJ2164,TRUE,CalibrationTrigger),"")</f>
        <v>1.8172697994423004E-4</v>
      </c>
    </row>
    <row r="2165" spans="35:38" x14ac:dyDescent="0.2">
      <c r="AI2165" s="64" t="s">
        <v>99</v>
      </c>
      <c r="AJ2165" s="147">
        <f>IFERROR(_xll.qlInterestRateIndexFixingDate(ContBasisIndex1MCorrected,AK2165),"")</f>
        <v>54718</v>
      </c>
      <c r="AK2165" s="147">
        <f>_xll.qlCalendarAdvance(Calendar,$AK2164,AI2165,,,trigger)</f>
        <v>54722</v>
      </c>
      <c r="AL2165" s="78">
        <f>IFERROR(_xll.qlIndexFixing(ContinuousBasisIndex1M,AJ2165,TRUE,)-_xll.qlIndexFixing($AP$1,AJ2165,TRUE,CalibrationTrigger),"")</f>
        <v>1.8172694139957993E-4</v>
      </c>
    </row>
    <row r="2166" spans="35:38" x14ac:dyDescent="0.2">
      <c r="AI2166" s="64" t="s">
        <v>99</v>
      </c>
      <c r="AJ2166" s="147">
        <f>IFERROR(_xll.qlInterestRateIndexFixingDate(ContBasisIndex1MCorrected,AK2166),"")</f>
        <v>54725</v>
      </c>
      <c r="AK2166" s="147">
        <f>_xll.qlCalendarAdvance(Calendar,$AK2165,AI2166,,,trigger)</f>
        <v>54729</v>
      </c>
      <c r="AL2166" s="78">
        <f>IFERROR(_xll.qlIndexFixing(ContinuousBasisIndex1M,AJ2166,TRUE,)-_xll.qlIndexFixing($AP$1,AJ2166,TRUE,CalibrationTrigger),"")</f>
        <v>1.8172252254178289E-4</v>
      </c>
    </row>
    <row r="2167" spans="35:38" x14ac:dyDescent="0.2">
      <c r="AI2167" s="64" t="s">
        <v>99</v>
      </c>
      <c r="AJ2167" s="147">
        <f>IFERROR(_xll.qlInterestRateIndexFixingDate(ContBasisIndex1MCorrected,AK2167),"")</f>
        <v>54732</v>
      </c>
      <c r="AK2167" s="147">
        <f>_xll.qlCalendarAdvance(Calendar,$AK2166,AI2167,,,trigger)</f>
        <v>54736</v>
      </c>
      <c r="AL2167" s="78">
        <f>IFERROR(_xll.qlIndexFixing(ContinuousBasisIndex1M,AJ2167,TRUE,)-_xll.qlIndexFixing($AP$1,AJ2167,TRUE,CalibrationTrigger),"")</f>
        <v>1.8172248462011709E-4</v>
      </c>
    </row>
    <row r="2168" spans="35:38" x14ac:dyDescent="0.2">
      <c r="AI2168" s="64" t="s">
        <v>99</v>
      </c>
      <c r="AJ2168" s="147">
        <f>IFERROR(_xll.qlInterestRateIndexFixingDate(ContBasisIndex1MCorrected,AK2168),"")</f>
        <v>54739</v>
      </c>
      <c r="AK2168" s="147">
        <f>_xll.qlCalendarAdvance(Calendar,$AK2167,AI2168,,,trigger)</f>
        <v>54743</v>
      </c>
      <c r="AL2168" s="78">
        <f>IFERROR(_xll.qlIndexFixing(ContinuousBasisIndex1M,AJ2168,TRUE,)-_xll.qlIndexFixing($AP$1,AJ2168,TRUE,CalibrationTrigger),"")</f>
        <v>1.8172244634939716E-4</v>
      </c>
    </row>
    <row r="2169" spans="35:38" x14ac:dyDescent="0.2">
      <c r="AI2169" s="64" t="s">
        <v>99</v>
      </c>
      <c r="AJ2169" s="147">
        <f>IFERROR(_xll.qlInterestRateIndexFixingDate(ContBasisIndex1MCorrected,AK2169),"")</f>
        <v>54746</v>
      </c>
      <c r="AK2169" s="147">
        <f>_xll.qlCalendarAdvance(Calendar,$AK2168,AI2169,,,trigger)</f>
        <v>54750</v>
      </c>
      <c r="AL2169" s="78">
        <f>IFERROR(_xll.qlIndexFixing(ContinuousBasisIndex1M,AJ2169,TRUE,)-_xll.qlIndexFixing($AP$1,AJ2169,TRUE,CalibrationTrigger),"")</f>
        <v>1.8172240772429404E-4</v>
      </c>
    </row>
    <row r="2170" spans="35:38" x14ac:dyDescent="0.2">
      <c r="AI2170" s="64" t="s">
        <v>99</v>
      </c>
      <c r="AJ2170" s="147">
        <f>IFERROR(_xll.qlInterestRateIndexFixingDate(ContBasisIndex1MCorrected,AK2170),"")</f>
        <v>54753</v>
      </c>
      <c r="AK2170" s="147">
        <f>_xll.qlCalendarAdvance(Calendar,$AK2169,AI2170,,,trigger)</f>
        <v>54757</v>
      </c>
      <c r="AL2170" s="78">
        <f>IFERROR(_xll.qlIndexFixing(ContinuousBasisIndex1M,AJ2170,TRUE,)-_xll.qlIndexFixing($AP$1,AJ2170,TRUE,CalibrationTrigger),"")</f>
        <v>1.8172674322261897E-4</v>
      </c>
    </row>
    <row r="2171" spans="35:38" x14ac:dyDescent="0.2">
      <c r="AI2171" s="64" t="s">
        <v>99</v>
      </c>
      <c r="AJ2171" s="147">
        <f>IFERROR(_xll.qlInterestRateIndexFixingDate(ContBasisIndex1MCorrected,AK2171),"")</f>
        <v>54760</v>
      </c>
      <c r="AK2171" s="147">
        <f>_xll.qlCalendarAdvance(Calendar,$AK2170,AI2171,,,trigger)</f>
        <v>54764</v>
      </c>
      <c r="AL2171" s="78">
        <f>IFERROR(_xll.qlIndexFixing(ContinuousBasisIndex1M,AJ2171,TRUE,)-_xll.qlIndexFixing($AP$1,AJ2171,TRUE,CalibrationTrigger),"")</f>
        <v>1.8172670249133084E-4</v>
      </c>
    </row>
    <row r="2172" spans="35:38" x14ac:dyDescent="0.2">
      <c r="AI2172" s="64" t="s">
        <v>99</v>
      </c>
      <c r="AJ2172" s="147">
        <f>IFERROR(_xll.qlInterestRateIndexFixingDate(ContBasisIndex1MCorrected,AK2172),"")</f>
        <v>54767</v>
      </c>
      <c r="AK2172" s="147">
        <f>_xll.qlCalendarAdvance(Calendar,$AK2171,AI2172,,,trigger)</f>
        <v>54771</v>
      </c>
      <c r="AL2172" s="78">
        <f>IFERROR(_xll.qlIndexFixing(ContinuousBasisIndex1M,AJ2172,TRUE,)-_xll.qlIndexFixing($AP$1,AJ2172,TRUE,CalibrationTrigger),"")</f>
        <v>1.8172666140161761E-4</v>
      </c>
    </row>
    <row r="2173" spans="35:38" x14ac:dyDescent="0.2">
      <c r="AI2173" s="64" t="s">
        <v>99</v>
      </c>
      <c r="AJ2173" s="147">
        <f>IFERROR(_xll.qlInterestRateIndexFixingDate(ContBasisIndex1MCorrected,AK2173),"")</f>
        <v>54774</v>
      </c>
      <c r="AK2173" s="147">
        <f>_xll.qlCalendarAdvance(Calendar,$AK2172,AI2173,,,trigger)</f>
        <v>54778</v>
      </c>
      <c r="AL2173" s="78">
        <f>IFERROR(_xll.qlIndexFixing(ContinuousBasisIndex1M,AJ2173,TRUE,)-_xll.qlIndexFixing($AP$1,AJ2173,TRUE,CalibrationTrigger),"")</f>
        <v>1.8172661994832542E-4</v>
      </c>
    </row>
    <row r="2174" spans="35:38" x14ac:dyDescent="0.2">
      <c r="AI2174" s="64" t="s">
        <v>99</v>
      </c>
      <c r="AJ2174" s="147">
        <f>IFERROR(_xll.qlInterestRateIndexFixingDate(ContBasisIndex1MCorrected,AK2174),"")</f>
        <v>54781</v>
      </c>
      <c r="AK2174" s="147">
        <f>_xll.qlCalendarAdvance(Calendar,$AK2173,AI2174,,,trigger)</f>
        <v>54785</v>
      </c>
      <c r="AL2174" s="78">
        <f>IFERROR(_xll.qlIndexFixing(ContinuousBasisIndex1M,AJ2174,TRUE,)-_xll.qlIndexFixing($AP$1,AJ2174,TRUE,CalibrationTrigger),"")</f>
        <v>1.8172657812629521E-4</v>
      </c>
    </row>
    <row r="2175" spans="35:38" x14ac:dyDescent="0.2">
      <c r="AI2175" s="64" t="s">
        <v>99</v>
      </c>
      <c r="AJ2175" s="147">
        <f>IFERROR(_xll.qlInterestRateIndexFixingDate(ContBasisIndex1MCorrected,AK2175),"")</f>
        <v>54788</v>
      </c>
      <c r="AK2175" s="147">
        <f>_xll.qlCalendarAdvance(Calendar,$AK2174,AI2175,,,trigger)</f>
        <v>54792</v>
      </c>
      <c r="AL2175" s="78">
        <f>IFERROR(_xll.qlIndexFixing(ContinuousBasisIndex1M,AJ2175,TRUE,)-_xll.qlIndexFixing($AP$1,AJ2175,TRUE,CalibrationTrigger),"")</f>
        <v>1.8172653594584511E-4</v>
      </c>
    </row>
    <row r="2176" spans="35:38" x14ac:dyDescent="0.2">
      <c r="AI2176" s="64" t="s">
        <v>99</v>
      </c>
      <c r="AJ2176" s="147">
        <f>IFERROR(_xll.qlInterestRateIndexFixingDate(ContBasisIndex1MCorrected,AK2176),"")</f>
        <v>54795</v>
      </c>
      <c r="AK2176" s="147">
        <f>_xll.qlCalendarAdvance(Calendar,$AK2175,AI2176,,,trigger)</f>
        <v>54799</v>
      </c>
      <c r="AL2176" s="78">
        <f>IFERROR(_xll.qlIndexFixing(ContinuousBasisIndex1M,AJ2176,TRUE,)-_xll.qlIndexFixing($AP$1,AJ2176,TRUE,CalibrationTrigger),"")</f>
        <v>1.817264933992313E-4</v>
      </c>
    </row>
    <row r="2177" spans="35:38" x14ac:dyDescent="0.2">
      <c r="AI2177" s="64" t="s">
        <v>99</v>
      </c>
      <c r="AJ2177" s="147">
        <f>IFERROR(_xll.qlInterestRateIndexFixingDate(ContBasisIndex1MCorrected,AK2177),"")</f>
        <v>54802</v>
      </c>
      <c r="AK2177" s="147">
        <f>_xll.qlCalendarAdvance(Calendar,$AK2176,AI2177,,,trigger)</f>
        <v>54806</v>
      </c>
      <c r="AL2177" s="78">
        <f>IFERROR(_xll.qlIndexFixing(ContinuousBasisIndex1M,AJ2177,TRUE,)-_xll.qlIndexFixing($AP$1,AJ2177,TRUE,CalibrationTrigger),"")</f>
        <v>1.8172645049419935E-4</v>
      </c>
    </row>
    <row r="2178" spans="35:38" x14ac:dyDescent="0.2">
      <c r="AI2178" s="64" t="s">
        <v>99</v>
      </c>
      <c r="AJ2178" s="147">
        <f>IFERROR(_xll.qlInterestRateIndexFixingDate(ContBasisIndex1MCorrected,AK2178),"")</f>
        <v>54809</v>
      </c>
      <c r="AK2178" s="147">
        <f>_xll.qlCalendarAdvance(Calendar,$AK2177,AI2178,,,trigger)</f>
        <v>54813</v>
      </c>
      <c r="AL2178" s="78">
        <f>IFERROR(_xll.qlIndexFixing(ContinuousBasisIndex1M,AJ2178,TRUE,)-_xll.qlIndexFixing($AP$1,AJ2178,TRUE,CalibrationTrigger),"")</f>
        <v>1.8172640722042589E-4</v>
      </c>
    </row>
    <row r="2179" spans="35:38" x14ac:dyDescent="0.2">
      <c r="AI2179" s="64" t="s">
        <v>99</v>
      </c>
      <c r="AJ2179" s="147">
        <f>IFERROR(_xll.qlInterestRateIndexFixingDate(ContBasisIndex1MCorrected,AK2179),"")</f>
        <v>54816</v>
      </c>
      <c r="AK2179" s="147">
        <f>_xll.qlCalendarAdvance(Calendar,$AK2178,AI2179,,,trigger)</f>
        <v>54820</v>
      </c>
      <c r="AL2179" s="78">
        <f>IFERROR(_xll.qlIndexFixing(ContinuousBasisIndex1M,AJ2179,TRUE,)-_xll.qlIndexFixing($AP$1,AJ2179,TRUE,CalibrationTrigger),"")</f>
        <v>1.8171327877545933E-4</v>
      </c>
    </row>
    <row r="2180" spans="35:38" x14ac:dyDescent="0.2">
      <c r="AI2180" s="64" t="s">
        <v>99</v>
      </c>
      <c r="AJ2180" s="147">
        <f>IFERROR(_xll.qlInterestRateIndexFixingDate(ContBasisIndex1MCorrected,AK2180),"")</f>
        <v>54823</v>
      </c>
      <c r="AK2180" s="147">
        <f>_xll.qlCalendarAdvance(Calendar,$AK2179,AI2180,,,trigger)</f>
        <v>54827</v>
      </c>
      <c r="AL2180" s="78">
        <f>IFERROR(_xll.qlIndexFixing(ContinuousBasisIndex1M,AJ2180,TRUE,)-_xll.qlIndexFixing($AP$1,AJ2180,TRUE,CalibrationTrigger),"")</f>
        <v>1.8171323926420742E-4</v>
      </c>
    </row>
    <row r="2181" spans="35:38" x14ac:dyDescent="0.2">
      <c r="AI2181" s="64" t="s">
        <v>99</v>
      </c>
      <c r="AJ2181" s="147">
        <f>IFERROR(_xll.qlInterestRateIndexFixingDate(ContBasisIndex1MCorrected,AK2181),"")</f>
        <v>54830</v>
      </c>
      <c r="AK2181" s="147">
        <f>_xll.qlCalendarAdvance(Calendar,$AK2180,AI2181,,,trigger)</f>
        <v>54834</v>
      </c>
      <c r="AL2181" s="78">
        <f>IFERROR(_xll.qlIndexFixing(ContinuousBasisIndex1M,AJ2181,TRUE,)-_xll.qlIndexFixing($AP$1,AJ2181,TRUE,CalibrationTrigger),"")</f>
        <v>1.8171319943321301E-4</v>
      </c>
    </row>
    <row r="2182" spans="35:38" x14ac:dyDescent="0.2">
      <c r="AI2182" s="64" t="s">
        <v>99</v>
      </c>
      <c r="AJ2182" s="147">
        <f>IFERROR(_xll.qlInterestRateIndexFixingDate(ContBasisIndex1MCorrected,AK2182),"")</f>
        <v>54837</v>
      </c>
      <c r="AK2182" s="147">
        <f>_xll.qlCalendarAdvance(Calendar,$AK2181,AI2182,,,trigger)</f>
        <v>54841</v>
      </c>
      <c r="AL2182" s="78">
        <f>IFERROR(_xll.qlIndexFixing(ContinuousBasisIndex1M,AJ2182,TRUE,)-_xll.qlIndexFixing($AP$1,AJ2182,TRUE,CalibrationTrigger),"")</f>
        <v>1.8171315926534398E-4</v>
      </c>
    </row>
    <row r="2183" spans="35:38" x14ac:dyDescent="0.2">
      <c r="AI2183" s="64" t="s">
        <v>99</v>
      </c>
      <c r="AJ2183" s="147">
        <f>IFERROR(_xll.qlInterestRateIndexFixingDate(ContBasisIndex1MCorrected,AK2183),"")</f>
        <v>54844</v>
      </c>
      <c r="AK2183" s="147">
        <f>_xll.qlCalendarAdvance(Calendar,$AK2182,AI2183,,,trigger)</f>
        <v>54848</v>
      </c>
      <c r="AL2183" s="78">
        <f>IFERROR(_xll.qlIndexFixing(ContinuousBasisIndex1M,AJ2183,TRUE,)-_xll.qlIndexFixing($AP$1,AJ2183,TRUE,CalibrationTrigger),"")</f>
        <v>1.8172618542880957E-4</v>
      </c>
    </row>
    <row r="2184" spans="35:38" x14ac:dyDescent="0.2">
      <c r="AI2184" s="64" t="s">
        <v>99</v>
      </c>
      <c r="AJ2184" s="147">
        <f>IFERROR(_xll.qlInterestRateIndexFixingDate(ContBasisIndex1MCorrected,AK2184),"")</f>
        <v>54851</v>
      </c>
      <c r="AK2184" s="147">
        <f>_xll.qlCalendarAdvance(Calendar,$AK2183,AI2184,,,trigger)</f>
        <v>54855</v>
      </c>
      <c r="AL2184" s="78">
        <f>IFERROR(_xll.qlIndexFixing(ContinuousBasisIndex1M,AJ2184,TRUE,)-_xll.qlIndexFixing($AP$1,AJ2184,TRUE,CalibrationTrigger),"")</f>
        <v>1.817435543934702E-4</v>
      </c>
    </row>
    <row r="2185" spans="35:38" x14ac:dyDescent="0.2">
      <c r="AI2185" s="64" t="s">
        <v>99</v>
      </c>
      <c r="AJ2185" s="147">
        <f>IFERROR(_xll.qlInterestRateIndexFixingDate(ContBasisIndex1MCorrected,AK2185),"")</f>
        <v>54858</v>
      </c>
      <c r="AK2185" s="147">
        <f>_xll.qlCalendarAdvance(Calendar,$AK2184,AI2185,,,trigger)</f>
        <v>54862</v>
      </c>
      <c r="AL2185" s="78">
        <f>IFERROR(_xll.qlIndexFixing(ContinuousBasisIndex1M,AJ2185,TRUE,)-_xll.qlIndexFixing($AP$1,AJ2185,TRUE,CalibrationTrigger),"")</f>
        <v>1.8172609417277386E-4</v>
      </c>
    </row>
    <row r="2186" spans="35:38" x14ac:dyDescent="0.2">
      <c r="AI2186" s="64" t="s">
        <v>99</v>
      </c>
      <c r="AJ2186" s="147">
        <f>IFERROR(_xll.qlInterestRateIndexFixingDate(ContBasisIndex1MCorrected,AK2186),"")</f>
        <v>54865</v>
      </c>
      <c r="AK2186" s="147">
        <f>_xll.qlCalendarAdvance(Calendar,$AK2185,AI2186,,,trigger)</f>
        <v>54869</v>
      </c>
      <c r="AL2186" s="78">
        <f>IFERROR(_xll.qlIndexFixing(ContinuousBasisIndex1M,AJ2186,TRUE,)-_xll.qlIndexFixing($AP$1,AJ2186,TRUE,CalibrationTrigger),"")</f>
        <v>1.8172604800583206E-4</v>
      </c>
    </row>
    <row r="2187" spans="35:38" x14ac:dyDescent="0.2">
      <c r="AI2187" s="64" t="s">
        <v>99</v>
      </c>
      <c r="AJ2187" s="147">
        <f>IFERROR(_xll.qlInterestRateIndexFixingDate(ContBasisIndex1MCorrected,AK2187),"")</f>
        <v>54872</v>
      </c>
      <c r="AK2187" s="147">
        <f>_xll.qlCalendarAdvance(Calendar,$AK2186,AI2187,,,trigger)</f>
        <v>54876</v>
      </c>
      <c r="AL2187" s="78">
        <f>IFERROR(_xll.qlIndexFixing(ContinuousBasisIndex1M,AJ2187,TRUE,)-_xll.qlIndexFixing($AP$1,AJ2187,TRUE,CalibrationTrigger),"")</f>
        <v>1.817260014778891E-4</v>
      </c>
    </row>
    <row r="2188" spans="35:38" x14ac:dyDescent="0.2">
      <c r="AI2188" s="64" t="s">
        <v>99</v>
      </c>
      <c r="AJ2188" s="147">
        <f>IFERROR(_xll.qlInterestRateIndexFixingDate(ContBasisIndex1MCorrected,AK2188),"")</f>
        <v>54879</v>
      </c>
      <c r="AK2188" s="147">
        <f>_xll.qlCalendarAdvance(Calendar,$AK2187,AI2188,,,trigger)</f>
        <v>54883</v>
      </c>
      <c r="AL2188" s="78">
        <f>IFERROR(_xll.qlIndexFixing(ContinuousBasisIndex1M,AJ2188,TRUE,)-_xll.qlIndexFixing($AP$1,AJ2188,TRUE,CalibrationTrigger),"")</f>
        <v>1.8172160697282891E-4</v>
      </c>
    </row>
    <row r="2189" spans="35:38" x14ac:dyDescent="0.2">
      <c r="AI2189" s="64" t="s">
        <v>99</v>
      </c>
      <c r="AJ2189" s="147">
        <f>IFERROR(_xll.qlInterestRateIndexFixingDate(ContBasisIndex1MCorrected,AK2189),"")</f>
        <v>54884</v>
      </c>
      <c r="AK2189" s="147">
        <f>_xll.qlCalendarAdvance(Calendar,$AK2188,AI2189,,,trigger)</f>
        <v>54890</v>
      </c>
      <c r="AL2189" s="78">
        <f>IFERROR(_xll.qlIndexFixing(ContinuousBasisIndex1M,AJ2189,TRUE,)-_xll.qlIndexFixing($AP$1,AJ2189,TRUE,CalibrationTrigger),"")</f>
        <v>1.8172156131601724E-4</v>
      </c>
    </row>
    <row r="2190" spans="35:38" x14ac:dyDescent="0.2">
      <c r="AI2190" s="64" t="s">
        <v>99</v>
      </c>
      <c r="AJ2190" s="147">
        <f>IFERROR(_xll.qlInterestRateIndexFixingDate(ContBasisIndex1MCorrected,AK2190),"")</f>
        <v>54893</v>
      </c>
      <c r="AK2190" s="147">
        <f>_xll.qlCalendarAdvance(Calendar,$AK2189,AI2190,,,trigger)</f>
        <v>54897</v>
      </c>
      <c r="AL2190" s="78">
        <f>IFERROR(_xll.qlIndexFixing(ContinuousBasisIndex1M,AJ2190,TRUE,)-_xll.qlIndexFixing($AP$1,AJ2190,TRUE,CalibrationTrigger),"")</f>
        <v>1.8172151531015146E-4</v>
      </c>
    </row>
    <row r="2191" spans="35:38" x14ac:dyDescent="0.2">
      <c r="AI2191" s="64" t="s">
        <v>99</v>
      </c>
      <c r="AJ2191" s="147">
        <f>IFERROR(_xll.qlInterestRateIndexFixingDate(ContBasisIndex1MCorrected,AK2191),"")</f>
        <v>54900</v>
      </c>
      <c r="AK2191" s="147">
        <f>_xll.qlCalendarAdvance(Calendar,$AK2190,AI2191,,,trigger)</f>
        <v>54904</v>
      </c>
      <c r="AL2191" s="78">
        <f>IFERROR(_xll.qlIndexFixing(ContinuousBasisIndex1M,AJ2191,TRUE,)-_xll.qlIndexFixing($AP$1,AJ2191,TRUE,CalibrationTrigger),"")</f>
        <v>1.8172146896056063E-4</v>
      </c>
    </row>
    <row r="2192" spans="35:38" x14ac:dyDescent="0.2">
      <c r="AI2192" s="64" t="s">
        <v>99</v>
      </c>
      <c r="AJ2192" s="147">
        <f>IFERROR(_xll.qlInterestRateIndexFixingDate(ContBasisIndex1MCorrected,AK2192),"")</f>
        <v>54907</v>
      </c>
      <c r="AK2192" s="147">
        <f>_xll.qlCalendarAdvance(Calendar,$AK2191,AI2192,,,trigger)</f>
        <v>54911</v>
      </c>
      <c r="AL2192" s="78">
        <f>IFERROR(_xll.qlIndexFixing(ContinuousBasisIndex1M,AJ2192,TRUE,)-_xll.qlIndexFixing($AP$1,AJ2192,TRUE,CalibrationTrigger),"")</f>
        <v>1.8172576339736679E-4</v>
      </c>
    </row>
    <row r="2193" spans="35:38" x14ac:dyDescent="0.2">
      <c r="AI2193" s="64" t="s">
        <v>99</v>
      </c>
      <c r="AJ2193" s="147">
        <f>IFERROR(_xll.qlInterestRateIndexFixingDate(ContBasisIndex1MCorrected,AK2193),"")</f>
        <v>54914</v>
      </c>
      <c r="AK2193" s="147">
        <f>_xll.qlCalendarAdvance(Calendar,$AK2192,AI2193,,,trigger)</f>
        <v>54918</v>
      </c>
      <c r="AL2193" s="78">
        <f>IFERROR(_xll.qlIndexFixing(ContinuousBasisIndex1M,AJ2193,TRUE,)-_xll.qlIndexFixing($AP$1,AJ2193,TRUE,CalibrationTrigger),"")</f>
        <v>1.8172571469825781E-4</v>
      </c>
    </row>
    <row r="2194" spans="35:38" x14ac:dyDescent="0.2">
      <c r="AI2194" s="64" t="s">
        <v>99</v>
      </c>
      <c r="AJ2194" s="147">
        <f>IFERROR(_xll.qlInterestRateIndexFixingDate(ContBasisIndex1MCorrected,AK2194),"")</f>
        <v>54921</v>
      </c>
      <c r="AK2194" s="147">
        <f>_xll.qlCalendarAdvance(Calendar,$AK2193,AI2194,,,trigger)</f>
        <v>54925</v>
      </c>
      <c r="AL2194" s="78">
        <f>IFERROR(_xll.qlIndexFixing(ContinuousBasisIndex1M,AJ2194,TRUE,)-_xll.qlIndexFixing($AP$1,AJ2194,TRUE,CalibrationTrigger),"")</f>
        <v>1.8172566564072547E-4</v>
      </c>
    </row>
    <row r="2195" spans="35:38" x14ac:dyDescent="0.2">
      <c r="AI2195" s="64" t="s">
        <v>99</v>
      </c>
      <c r="AJ2195" s="147">
        <f>IFERROR(_xll.qlInterestRateIndexFixingDate(ContBasisIndex1MCorrected,AK2195),"")</f>
        <v>54928</v>
      </c>
      <c r="AK2195" s="147">
        <f>_xll.qlCalendarAdvance(Calendar,$AK2194,AI2195,,,trigger)</f>
        <v>54932</v>
      </c>
      <c r="AL2195" s="78">
        <f>IFERROR(_xll.qlIndexFixing(ContinuousBasisIndex1M,AJ2195,TRUE,)-_xll.qlIndexFixing($AP$1,AJ2195,TRUE,CalibrationTrigger),"")</f>
        <v>1.8172561622219197E-4</v>
      </c>
    </row>
    <row r="2196" spans="35:38" x14ac:dyDescent="0.2">
      <c r="AI2196" s="64" t="s">
        <v>99</v>
      </c>
      <c r="AJ2196" s="147">
        <f>IFERROR(_xll.qlInterestRateIndexFixingDate(ContBasisIndex1MCorrected,AK2196),"")</f>
        <v>54935</v>
      </c>
      <c r="AK2196" s="147">
        <f>_xll.qlCalendarAdvance(Calendar,$AK2195,AI2196,,,trigger)</f>
        <v>54939</v>
      </c>
      <c r="AL2196" s="78">
        <f>IFERROR(_xll.qlIndexFixing(ContinuousBasisIndex1M,AJ2196,TRUE,)-_xll.qlIndexFixing($AP$1,AJ2196,TRUE,CalibrationTrigger),"")</f>
        <v>1.8172123193416212E-4</v>
      </c>
    </row>
    <row r="2197" spans="35:38" x14ac:dyDescent="0.2">
      <c r="AI2197" s="64" t="s">
        <v>99</v>
      </c>
      <c r="AJ2197" s="147">
        <f>IFERROR(_xll.qlInterestRateIndexFixingDate(ContBasisIndex1MCorrected,AK2197),"")</f>
        <v>54942</v>
      </c>
      <c r="AK2197" s="147">
        <f>_xll.qlCalendarAdvance(Calendar,$AK2196,AI2197,,,trigger)</f>
        <v>54946</v>
      </c>
      <c r="AL2197" s="78">
        <f>IFERROR(_xll.qlIndexFixing(ContinuousBasisIndex1M,AJ2197,TRUE,)-_xll.qlIndexFixing($AP$1,AJ2197,TRUE,CalibrationTrigger),"")</f>
        <v>1.8172118348225297E-4</v>
      </c>
    </row>
    <row r="2198" spans="35:38" x14ac:dyDescent="0.2">
      <c r="AI2198" s="64" t="s">
        <v>99</v>
      </c>
      <c r="AJ2198" s="147">
        <f>IFERROR(_xll.qlInterestRateIndexFixingDate(ContBasisIndex1MCorrected,AK2198),"")</f>
        <v>54949</v>
      </c>
      <c r="AK2198" s="147">
        <f>_xll.qlCalendarAdvance(Calendar,$AK2197,AI2198,,,trigger)</f>
        <v>54953</v>
      </c>
      <c r="AL2198" s="78">
        <f>IFERROR(_xll.qlIndexFixing(ContinuousBasisIndex1M,AJ2198,TRUE,)-_xll.qlIndexFixing($AP$1,AJ2198,TRUE,CalibrationTrigger),"")</f>
        <v>1.8172113467329609E-4</v>
      </c>
    </row>
    <row r="2199" spans="35:38" x14ac:dyDescent="0.2">
      <c r="AI2199" s="64" t="s">
        <v>99</v>
      </c>
      <c r="AJ2199" s="147">
        <f>IFERROR(_xll.qlInterestRateIndexFixingDate(ContBasisIndex1MCorrected,AK2199),"")</f>
        <v>54956</v>
      </c>
      <c r="AK2199" s="147">
        <f>_xll.qlCalendarAdvance(Calendar,$AK2198,AI2199,,,trigger)</f>
        <v>54960</v>
      </c>
      <c r="AL2199" s="78">
        <f>IFERROR(_xll.qlIndexFixing(ContinuousBasisIndex1M,AJ2199,TRUE,)-_xll.qlIndexFixing($AP$1,AJ2199,TRUE,CalibrationTrigger),"")</f>
        <v>1.8172108552860777E-4</v>
      </c>
    </row>
    <row r="2200" spans="35:38" x14ac:dyDescent="0.2">
      <c r="AI2200" s="64" t="s">
        <v>99</v>
      </c>
      <c r="AJ2200" s="147">
        <f>IFERROR(_xll.qlInterestRateIndexFixingDate(ContBasisIndex1MCorrected,AK2200),"")</f>
        <v>54963</v>
      </c>
      <c r="AK2200" s="147">
        <f>_xll.qlCalendarAdvance(Calendar,$AK2199,AI2200,,,trigger)</f>
        <v>54967</v>
      </c>
      <c r="AL2200" s="78">
        <f>IFERROR(_xll.qlIndexFixing(ContinuousBasisIndex1M,AJ2200,TRUE,)-_xll.qlIndexFixing($AP$1,AJ2200,TRUE,CalibrationTrigger),"")</f>
        <v>1.8172103602687173E-4</v>
      </c>
    </row>
    <row r="2201" spans="35:38" x14ac:dyDescent="0.2">
      <c r="AI2201" s="64" t="s">
        <v>99</v>
      </c>
      <c r="AJ2201" s="147">
        <f>IFERROR(_xll.qlInterestRateIndexFixingDate(ContBasisIndex1MCorrected,AK2201),"")</f>
        <v>54970</v>
      </c>
      <c r="AK2201" s="147">
        <f>_xll.qlCalendarAdvance(Calendar,$AK2200,AI2201,,,trigger)</f>
        <v>54974</v>
      </c>
      <c r="AL2201" s="78">
        <f>IFERROR(_xll.qlIndexFixing(ContinuousBasisIndex1M,AJ2201,TRUE,)-_xll.qlIndexFixing($AP$1,AJ2201,TRUE,CalibrationTrigger),"")</f>
        <v>1.8172531212221933E-4</v>
      </c>
    </row>
    <row r="2202" spans="35:38" x14ac:dyDescent="0.2">
      <c r="AI2202" s="64" t="s">
        <v>99</v>
      </c>
      <c r="AJ2202" s="147">
        <f>IFERROR(_xll.qlInterestRateIndexFixingDate(ContBasisIndex1MCorrected,AK2202),"")</f>
        <v>54977</v>
      </c>
      <c r="AK2202" s="147">
        <f>_xll.qlCalendarAdvance(Calendar,$AK2201,AI2202,,,trigger)</f>
        <v>54981</v>
      </c>
      <c r="AL2202" s="78">
        <f>IFERROR(_xll.qlIndexFixing(ContinuousBasisIndex1M,AJ2202,TRUE,)-_xll.qlIndexFixing($AP$1,AJ2202,TRUE,CalibrationTrigger),"")</f>
        <v>1.8172526018183331E-4</v>
      </c>
    </row>
    <row r="2203" spans="35:38" x14ac:dyDescent="0.2">
      <c r="AI2203" s="64" t="s">
        <v>99</v>
      </c>
      <c r="AJ2203" s="147">
        <f>IFERROR(_xll.qlInterestRateIndexFixingDate(ContBasisIndex1MCorrected,AK2203),"")</f>
        <v>54984</v>
      </c>
      <c r="AK2203" s="147">
        <f>_xll.qlCalendarAdvance(Calendar,$AK2202,AI2203,,,trigger)</f>
        <v>54988</v>
      </c>
      <c r="AL2203" s="78">
        <f>IFERROR(_xll.qlIndexFixing(ContinuousBasisIndex1M,AJ2203,TRUE,)-_xll.qlIndexFixing($AP$1,AJ2203,TRUE,CalibrationTrigger),"")</f>
        <v>1.8172520787528706E-4</v>
      </c>
    </row>
    <row r="2204" spans="35:38" x14ac:dyDescent="0.2">
      <c r="AI2204" s="64" t="s">
        <v>99</v>
      </c>
      <c r="AJ2204" s="147">
        <f>IFERROR(_xll.qlInterestRateIndexFixingDate(ContBasisIndex1MCorrected,AK2204),"")</f>
        <v>54991</v>
      </c>
      <c r="AK2204" s="147">
        <f>_xll.qlCalendarAdvance(Calendar,$AK2203,AI2204,,,trigger)</f>
        <v>54995</v>
      </c>
      <c r="AL2204" s="78">
        <f>IFERROR(_xll.qlIndexFixing(ContinuousBasisIndex1M,AJ2204,TRUE,)-_xll.qlIndexFixing($AP$1,AJ2204,TRUE,CalibrationTrigger),"")</f>
        <v>1.8172515521547479E-4</v>
      </c>
    </row>
    <row r="2205" spans="35:38" x14ac:dyDescent="0.2">
      <c r="AI2205" s="64" t="s">
        <v>99</v>
      </c>
      <c r="AJ2205" s="147">
        <f>IFERROR(_xll.qlInterestRateIndexFixingDate(ContBasisIndex1MCorrected,AK2205),"")</f>
        <v>54998</v>
      </c>
      <c r="AK2205" s="147">
        <f>_xll.qlCalendarAdvance(Calendar,$AK2204,AI2205,,,trigger)</f>
        <v>55002</v>
      </c>
      <c r="AL2205" s="78">
        <f>IFERROR(_xll.qlIndexFixing(ContinuousBasisIndex1M,AJ2205,TRUE,)-_xll.qlIndexFixing($AP$1,AJ2205,TRUE,CalibrationTrigger),"")</f>
        <v>1.8172510219466136E-4</v>
      </c>
    </row>
    <row r="2206" spans="35:38" x14ac:dyDescent="0.2">
      <c r="AI2206" s="64" t="s">
        <v>99</v>
      </c>
      <c r="AJ2206" s="147">
        <f>IFERROR(_xll.qlInterestRateIndexFixingDate(ContBasisIndex1MCorrected,AK2206),"")</f>
        <v>55005</v>
      </c>
      <c r="AK2206" s="147">
        <f>_xll.qlCalendarAdvance(Calendar,$AK2205,AI2206,,,trigger)</f>
        <v>55009</v>
      </c>
      <c r="AL2206" s="78">
        <f>IFERROR(_xll.qlIndexFixing(ContinuousBasisIndex1M,AJ2206,TRUE,)-_xll.qlIndexFixing($AP$1,AJ2206,TRUE,CalibrationTrigger),"")</f>
        <v>1.8172504881026723E-4</v>
      </c>
    </row>
    <row r="2207" spans="35:38" x14ac:dyDescent="0.2">
      <c r="AI2207" s="64" t="s">
        <v>99</v>
      </c>
      <c r="AJ2207" s="147">
        <f>IFERROR(_xll.qlInterestRateIndexFixingDate(ContBasisIndex1MCorrected,AK2207),"")</f>
        <v>55012</v>
      </c>
      <c r="AK2207" s="147">
        <f>_xll.qlCalendarAdvance(Calendar,$AK2206,AI2207,,,trigger)</f>
        <v>55016</v>
      </c>
      <c r="AL2207" s="78">
        <f>IFERROR(_xll.qlIndexFixing(ContinuousBasisIndex1M,AJ2207,TRUE,)-_xll.qlIndexFixing($AP$1,AJ2207,TRUE,CalibrationTrigger),"")</f>
        <v>1.8172499507002927E-4</v>
      </c>
    </row>
    <row r="2208" spans="35:38" x14ac:dyDescent="0.2">
      <c r="AI2208" s="64" t="s">
        <v>99</v>
      </c>
      <c r="AJ2208" s="147">
        <f>IFERROR(_xll.qlInterestRateIndexFixingDate(ContBasisIndex1MCorrected,AK2208),"")</f>
        <v>55019</v>
      </c>
      <c r="AK2208" s="147">
        <f>_xll.qlCalendarAdvance(Calendar,$AK2207,AI2208,,,trigger)</f>
        <v>55023</v>
      </c>
      <c r="AL2208" s="78">
        <f>IFERROR(_xll.qlIndexFixing(ContinuousBasisIndex1M,AJ2208,TRUE,)-_xll.qlIndexFixing($AP$1,AJ2208,TRUE,CalibrationTrigger),"")</f>
        <v>1.8172494096879016E-4</v>
      </c>
    </row>
    <row r="2209" spans="35:38" x14ac:dyDescent="0.2">
      <c r="AI2209" s="64" t="s">
        <v>99</v>
      </c>
      <c r="AJ2209" s="147">
        <f>IFERROR(_xll.qlInterestRateIndexFixingDate(ContBasisIndex1MCorrected,AK2209),"")</f>
        <v>55026</v>
      </c>
      <c r="AK2209" s="147">
        <f>_xll.qlCalendarAdvance(Calendar,$AK2208,AI2209,,,trigger)</f>
        <v>55030</v>
      </c>
      <c r="AL2209" s="78">
        <f>IFERROR(_xll.qlIndexFixing(ContinuousBasisIndex1M,AJ2209,TRUE,)-_xll.qlIndexFixing($AP$1,AJ2209,TRUE,CalibrationTrigger),"")</f>
        <v>1.8172488650654815E-4</v>
      </c>
    </row>
    <row r="2210" spans="35:38" x14ac:dyDescent="0.2">
      <c r="AI2210" s="64" t="s">
        <v>99</v>
      </c>
      <c r="AJ2210" s="147">
        <f>IFERROR(_xll.qlInterestRateIndexFixingDate(ContBasisIndex1MCorrected,AK2210),"")</f>
        <v>55033</v>
      </c>
      <c r="AK2210" s="147">
        <f>_xll.qlCalendarAdvance(Calendar,$AK2209,AI2210,,,trigger)</f>
        <v>55037</v>
      </c>
      <c r="AL2210" s="78">
        <f>IFERROR(_xll.qlIndexFixing(ContinuousBasisIndex1M,AJ2210,TRUE,)-_xll.qlIndexFixing($AP$1,AJ2210,TRUE,CalibrationTrigger),"")</f>
        <v>1.8172052184883825E-4</v>
      </c>
    </row>
    <row r="2211" spans="35:38" x14ac:dyDescent="0.2">
      <c r="AI2211" s="64" t="s">
        <v>99</v>
      </c>
      <c r="AJ2211" s="147">
        <f>IFERROR(_xll.qlInterestRateIndexFixingDate(ContBasisIndex1MCorrected,AK2211),"")</f>
        <v>55040</v>
      </c>
      <c r="AK2211" s="147">
        <f>_xll.qlCalendarAdvance(Calendar,$AK2210,AI2211,,,trigger)</f>
        <v>55044</v>
      </c>
      <c r="AL2211" s="78">
        <f>IFERROR(_xll.qlIndexFixing(ContinuousBasisIndex1M,AJ2211,TRUE,)-_xll.qlIndexFixing($AP$1,AJ2211,TRUE,CalibrationTrigger),"")</f>
        <v>1.8172046851816503E-4</v>
      </c>
    </row>
    <row r="2212" spans="35:38" x14ac:dyDescent="0.2">
      <c r="AI2212" s="64" t="s">
        <v>99</v>
      </c>
      <c r="AJ2212" s="147">
        <f>IFERROR(_xll.qlInterestRateIndexFixingDate(ContBasisIndex1MCorrected,AK2212),"")</f>
        <v>55047</v>
      </c>
      <c r="AK2212" s="147">
        <f>_xll.qlCalendarAdvance(Calendar,$AK2211,AI2212,,,trigger)</f>
        <v>55051</v>
      </c>
      <c r="AL2212" s="78">
        <f>IFERROR(_xll.qlIndexFixing(ContinuousBasisIndex1M,AJ2212,TRUE,)-_xll.qlIndexFixing($AP$1,AJ2212,TRUE,CalibrationTrigger),"")</f>
        <v>1.8172041484110224E-4</v>
      </c>
    </row>
    <row r="2213" spans="35:38" x14ac:dyDescent="0.2">
      <c r="AI2213" s="64" t="s">
        <v>99</v>
      </c>
      <c r="AJ2213" s="147">
        <f>IFERROR(_xll.qlInterestRateIndexFixingDate(ContBasisIndex1MCorrected,AK2213),"")</f>
        <v>55054</v>
      </c>
      <c r="AK2213" s="147">
        <f>_xll.qlCalendarAdvance(Calendar,$AK2212,AI2213,,,trigger)</f>
        <v>55058</v>
      </c>
      <c r="AL2213" s="78">
        <f>IFERROR(_xll.qlIndexFixing(ContinuousBasisIndex1M,AJ2213,TRUE,)-_xll.qlIndexFixing($AP$1,AJ2213,TRUE,CalibrationTrigger),"")</f>
        <v>1.8172036080699172E-4</v>
      </c>
    </row>
    <row r="2214" spans="35:38" x14ac:dyDescent="0.2">
      <c r="AI2214" s="64" t="s">
        <v>99</v>
      </c>
      <c r="AJ2214" s="147">
        <f>IFERROR(_xll.qlInterestRateIndexFixingDate(ContBasisIndex1MCorrected,AK2214),"")</f>
        <v>55061</v>
      </c>
      <c r="AK2214" s="147">
        <f>_xll.qlCalendarAdvance(Calendar,$AK2213,AI2214,,,trigger)</f>
        <v>55065</v>
      </c>
      <c r="AL2214" s="78">
        <f>IFERROR(_xll.qlIndexFixing(ContinuousBasisIndex1M,AJ2214,TRUE,)-_xll.qlIndexFixing($AP$1,AJ2214,TRUE,CalibrationTrigger),"")</f>
        <v>1.8172460881899812E-4</v>
      </c>
    </row>
    <row r="2215" spans="35:38" x14ac:dyDescent="0.2">
      <c r="AI2215" s="64" t="s">
        <v>99</v>
      </c>
      <c r="AJ2215" s="147">
        <f>IFERROR(_xll.qlInterestRateIndexFixingDate(ContBasisIndex1MCorrected,AK2215),"")</f>
        <v>55068</v>
      </c>
      <c r="AK2215" s="147">
        <f>_xll.qlCalendarAdvance(Calendar,$AK2214,AI2215,,,trigger)</f>
        <v>55072</v>
      </c>
      <c r="AL2215" s="78">
        <f>IFERROR(_xll.qlIndexFixing(ContinuousBasisIndex1M,AJ2215,TRUE,)-_xll.qlIndexFixing($AP$1,AJ2215,TRUE,CalibrationTrigger),"")</f>
        <v>1.8172455220363988E-4</v>
      </c>
    </row>
    <row r="2216" spans="35:38" x14ac:dyDescent="0.2">
      <c r="AI2216" s="64" t="s">
        <v>99</v>
      </c>
      <c r="AJ2216" s="147">
        <f>IFERROR(_xll.qlInterestRateIndexFixingDate(ContBasisIndex1MCorrected,AK2216),"")</f>
        <v>55075</v>
      </c>
      <c r="AK2216" s="147">
        <f>_xll.qlCalendarAdvance(Calendar,$AK2215,AI2216,,,trigger)</f>
        <v>55079</v>
      </c>
      <c r="AL2216" s="78">
        <f>IFERROR(_xll.qlIndexFixing(ContinuousBasisIndex1M,AJ2216,TRUE,)-_xll.qlIndexFixing($AP$1,AJ2216,TRUE,CalibrationTrigger),"")</f>
        <v>1.8172449523501735E-4</v>
      </c>
    </row>
    <row r="2217" spans="35:38" x14ac:dyDescent="0.2">
      <c r="AI2217" s="64" t="s">
        <v>99</v>
      </c>
      <c r="AJ2217" s="147">
        <f>IFERROR(_xll.qlInterestRateIndexFixingDate(ContBasisIndex1MCorrected,AK2217),"")</f>
        <v>55082</v>
      </c>
      <c r="AK2217" s="147">
        <f>_xll.qlCalendarAdvance(Calendar,$AK2216,AI2217,,,trigger)</f>
        <v>55086</v>
      </c>
      <c r="AL2217" s="78">
        <f>IFERROR(_xll.qlIndexFixing(ContinuousBasisIndex1M,AJ2217,TRUE,)-_xll.qlIndexFixing($AP$1,AJ2217,TRUE,CalibrationTrigger),"")</f>
        <v>1.8172443790023633E-4</v>
      </c>
    </row>
    <row r="2218" spans="35:38" x14ac:dyDescent="0.2">
      <c r="AI2218" s="64" t="s">
        <v>99</v>
      </c>
      <c r="AJ2218" s="147">
        <f>IFERROR(_xll.qlInterestRateIndexFixingDate(ContBasisIndex1MCorrected,AK2218),"")</f>
        <v>55089</v>
      </c>
      <c r="AK2218" s="147">
        <f>_xll.qlCalendarAdvance(Calendar,$AK2217,AI2218,,,trigger)</f>
        <v>55093</v>
      </c>
      <c r="AL2218" s="78">
        <f>IFERROR(_xll.qlIndexFixing(ContinuousBasisIndex1M,AJ2218,TRUE,)-_xll.qlIndexFixing($AP$1,AJ2218,TRUE,CalibrationTrigger),"")</f>
        <v>1.8172008545924712E-4</v>
      </c>
    </row>
    <row r="2219" spans="35:38" x14ac:dyDescent="0.2">
      <c r="AI2219" s="64" t="s">
        <v>99</v>
      </c>
      <c r="AJ2219" s="147">
        <f>IFERROR(_xll.qlInterestRateIndexFixingDate(ContBasisIndex1MCorrected,AK2219),"")</f>
        <v>55096</v>
      </c>
      <c r="AK2219" s="147">
        <f>_xll.qlCalendarAdvance(Calendar,$AK2218,AI2219,,,trigger)</f>
        <v>55100</v>
      </c>
      <c r="AL2219" s="78">
        <f>IFERROR(_xll.qlIndexFixing(ContinuousBasisIndex1M,AJ2219,TRUE,)-_xll.qlIndexFixing($AP$1,AJ2219,TRUE,CalibrationTrigger),"")</f>
        <v>1.8172002934413456E-4</v>
      </c>
    </row>
    <row r="2220" spans="35:38" x14ac:dyDescent="0.2">
      <c r="AI2220" s="64" t="s">
        <v>99</v>
      </c>
      <c r="AJ2220" s="147">
        <f>IFERROR(_xll.qlInterestRateIndexFixingDate(ContBasisIndex1MCorrected,AK2220),"")</f>
        <v>55103</v>
      </c>
      <c r="AK2220" s="147">
        <f>_xll.qlCalendarAdvance(Calendar,$AK2219,AI2220,,,trigger)</f>
        <v>55107</v>
      </c>
      <c r="AL2220" s="78">
        <f>IFERROR(_xll.qlIndexFixing(ContinuousBasisIndex1M,AJ2220,TRUE,)-_xll.qlIndexFixing($AP$1,AJ2220,TRUE,CalibrationTrigger),"")</f>
        <v>1.8171997288529695E-4</v>
      </c>
    </row>
    <row r="2221" spans="35:38" x14ac:dyDescent="0.2">
      <c r="AI2221" s="64" t="s">
        <v>99</v>
      </c>
      <c r="AJ2221" s="147">
        <f>IFERROR(_xll.qlInterestRateIndexFixingDate(ContBasisIndex1MCorrected,AK2221),"")</f>
        <v>55110</v>
      </c>
      <c r="AK2221" s="147">
        <f>_xll.qlCalendarAdvance(Calendar,$AK2220,AI2221,,,trigger)</f>
        <v>55114</v>
      </c>
      <c r="AL2221" s="78">
        <f>IFERROR(_xll.qlIndexFixing(ContinuousBasisIndex1M,AJ2221,TRUE,)-_xll.qlIndexFixing($AP$1,AJ2221,TRUE,CalibrationTrigger),"")</f>
        <v>1.817199160827343E-4</v>
      </c>
    </row>
    <row r="2222" spans="35:38" x14ac:dyDescent="0.2">
      <c r="AI2222" s="64" t="s">
        <v>99</v>
      </c>
      <c r="AJ2222" s="147">
        <f>IFERROR(_xll.qlInterestRateIndexFixingDate(ContBasisIndex1MCorrected,AK2222),"")</f>
        <v>55117</v>
      </c>
      <c r="AK2222" s="147">
        <f>_xll.qlCalendarAdvance(Calendar,$AK2221,AI2222,,,trigger)</f>
        <v>55121</v>
      </c>
      <c r="AL2222" s="78">
        <f>IFERROR(_xll.qlIndexFixing(ContinuousBasisIndex1M,AJ2222,TRUE,)-_xll.qlIndexFixing($AP$1,AJ2222,TRUE,CalibrationTrigger),"")</f>
        <v>1.8171985892845299E-4</v>
      </c>
    </row>
    <row r="2223" spans="35:38" x14ac:dyDescent="0.2">
      <c r="AI2223" s="64" t="s">
        <v>99</v>
      </c>
      <c r="AJ2223" s="147">
        <f>IFERROR(_xll.qlInterestRateIndexFixingDate(ContBasisIndex1MCorrected,AK2223),"")</f>
        <v>55124</v>
      </c>
      <c r="AK2223" s="147">
        <f>_xll.qlCalendarAdvance(Calendar,$AK2222,AI2223,,,trigger)</f>
        <v>55128</v>
      </c>
      <c r="AL2223" s="78">
        <f>IFERROR(_xll.qlIndexFixing(ContinuousBasisIndex1M,AJ2223,TRUE,)-_xll.qlIndexFixing($AP$1,AJ2223,TRUE,CalibrationTrigger),"")</f>
        <v>1.8172408639302411E-4</v>
      </c>
    </row>
    <row r="2224" spans="35:38" x14ac:dyDescent="0.2">
      <c r="AI2224" s="64" t="s">
        <v>99</v>
      </c>
      <c r="AJ2224" s="147">
        <f>IFERROR(_xll.qlInterestRateIndexFixingDate(ContBasisIndex1MCorrected,AK2224),"")</f>
        <v>55131</v>
      </c>
      <c r="AK2224" s="147">
        <f>_xll.qlCalendarAdvance(Calendar,$AK2223,AI2224,,,trigger)</f>
        <v>55135</v>
      </c>
      <c r="AL2224" s="78">
        <f>IFERROR(_xll.qlIndexFixing(ContinuousBasisIndex1M,AJ2224,TRUE,)-_xll.qlIndexFixing($AP$1,AJ2224,TRUE,CalibrationTrigger),"")</f>
        <v>1.8172402655959596E-4</v>
      </c>
    </row>
    <row r="2225" spans="35:38" x14ac:dyDescent="0.2">
      <c r="AI2225" s="64" t="s">
        <v>99</v>
      </c>
      <c r="AJ2225" s="147">
        <f>IFERROR(_xll.qlInterestRateIndexFixingDate(ContBasisIndex1MCorrected,AK2225),"")</f>
        <v>55138</v>
      </c>
      <c r="AK2225" s="147">
        <f>_xll.qlCalendarAdvance(Calendar,$AK2224,AI2225,,,trigger)</f>
        <v>55142</v>
      </c>
      <c r="AL2225" s="78">
        <f>IFERROR(_xll.qlIndexFixing(ContinuousBasisIndex1M,AJ2225,TRUE,)-_xll.qlIndexFixing($AP$1,AJ2225,TRUE,CalibrationTrigger),"")</f>
        <v>1.8172396636000933E-4</v>
      </c>
    </row>
    <row r="2226" spans="35:38" x14ac:dyDescent="0.2">
      <c r="AI2226" s="64" t="s">
        <v>99</v>
      </c>
      <c r="AJ2226" s="147">
        <f>IFERROR(_xll.qlInterestRateIndexFixingDate(ContBasisIndex1MCorrected,AK2226),"")</f>
        <v>55144</v>
      </c>
      <c r="AK2226" s="147">
        <f>_xll.qlCalendarAdvance(Calendar,$AK2225,AI2226,,,trigger)</f>
        <v>55149</v>
      </c>
      <c r="AL2226" s="78">
        <f>IFERROR(_xll.qlIndexFixing(ContinuousBasisIndex1M,AJ2226,TRUE,)-_xll.qlIndexFixing($AP$1,AJ2226,TRUE,CalibrationTrigger),"")</f>
        <v>1.8172390580973447E-4</v>
      </c>
    </row>
    <row r="2227" spans="35:38" x14ac:dyDescent="0.2">
      <c r="AI2227" s="64" t="s">
        <v>99</v>
      </c>
      <c r="AJ2227" s="147">
        <f>IFERROR(_xll.qlInterestRateIndexFixingDate(ContBasisIndex1MCorrected,AK2227),"")</f>
        <v>55152</v>
      </c>
      <c r="AK2227" s="147">
        <f>_xll.qlCalendarAdvance(Calendar,$AK2226,AI2227,,,trigger)</f>
        <v>55156</v>
      </c>
      <c r="AL2227" s="78">
        <f>IFERROR(_xll.qlIndexFixing(ContinuousBasisIndex1M,AJ2227,TRUE,)-_xll.qlIndexFixing($AP$1,AJ2227,TRUE,CalibrationTrigger),"")</f>
        <v>1.8172384489588064E-4</v>
      </c>
    </row>
    <row r="2228" spans="35:38" x14ac:dyDescent="0.2">
      <c r="AI2228" s="64" t="s">
        <v>99</v>
      </c>
      <c r="AJ2228" s="147">
        <f>IFERROR(_xll.qlInterestRateIndexFixingDate(ContBasisIndex1MCorrected,AK2228),"")</f>
        <v>55159</v>
      </c>
      <c r="AK2228" s="147">
        <f>_xll.qlCalendarAdvance(Calendar,$AK2227,AI2228,,,trigger)</f>
        <v>55163</v>
      </c>
      <c r="AL2228" s="78">
        <f>IFERROR(_xll.qlIndexFixing(ContinuousBasisIndex1M,AJ2228,TRUE,)-_xll.qlIndexFixing($AP$1,AJ2228,TRUE,CalibrationTrigger),"")</f>
        <v>1.8172378362876079E-4</v>
      </c>
    </row>
    <row r="2229" spans="35:38" x14ac:dyDescent="0.2">
      <c r="AI2229" s="64" t="s">
        <v>99</v>
      </c>
      <c r="AJ2229" s="147">
        <f>IFERROR(_xll.qlInterestRateIndexFixingDate(ContBasisIndex1MCorrected,AK2229),"")</f>
        <v>55166</v>
      </c>
      <c r="AK2229" s="147">
        <f>_xll.qlCalendarAdvance(Calendar,$AK2228,AI2229,,,trigger)</f>
        <v>55170</v>
      </c>
      <c r="AL2229" s="78">
        <f>IFERROR(_xll.qlIndexFixing(ContinuousBasisIndex1M,AJ2229,TRUE,)-_xll.qlIndexFixing($AP$1,AJ2229,TRUE,CalibrationTrigger),"")</f>
        <v>1.8172372200321758E-4</v>
      </c>
    </row>
    <row r="2230" spans="35:38" x14ac:dyDescent="0.2">
      <c r="AI2230" s="64" t="s">
        <v>99</v>
      </c>
      <c r="AJ2230" s="147">
        <f>IFERROR(_xll.qlInterestRateIndexFixingDate(ContBasisIndex1MCorrected,AK2230),"")</f>
        <v>55173</v>
      </c>
      <c r="AK2230" s="147">
        <f>_xll.qlCalendarAdvance(Calendar,$AK2229,AI2230,,,trigger)</f>
        <v>55177</v>
      </c>
      <c r="AL2230" s="78">
        <f>IFERROR(_xll.qlIndexFixing(ContinuousBasisIndex1M,AJ2230,TRUE,)-_xll.qlIndexFixing($AP$1,AJ2230,TRUE,CalibrationTrigger),"")</f>
        <v>1.8172366001667148E-4</v>
      </c>
    </row>
    <row r="2231" spans="35:38" x14ac:dyDescent="0.2">
      <c r="AI2231" s="64" t="s">
        <v>99</v>
      </c>
      <c r="AJ2231" s="147">
        <f>IFERROR(_xll.qlInterestRateIndexFixingDate(ContBasisIndex1MCorrected,AK2231),"")</f>
        <v>55180</v>
      </c>
      <c r="AK2231" s="147">
        <f>_xll.qlCalendarAdvance(Calendar,$AK2230,AI2231,,,trigger)</f>
        <v>55184</v>
      </c>
      <c r="AL2231" s="78">
        <f>IFERROR(_xll.qlIndexFixing(ContinuousBasisIndex1M,AJ2231,TRUE,)-_xll.qlIndexFixing($AP$1,AJ2231,TRUE,CalibrationTrigger),"")</f>
        <v>1.8171079094551727E-4</v>
      </c>
    </row>
    <row r="2232" spans="35:38" x14ac:dyDescent="0.2">
      <c r="AI2232" s="64" t="s">
        <v>99</v>
      </c>
      <c r="AJ2232" s="147">
        <f>IFERROR(_xll.qlInterestRateIndexFixingDate(ContBasisIndex1MCorrected,AK2232),"")</f>
        <v>55187</v>
      </c>
      <c r="AK2232" s="147">
        <f>_xll.qlCalendarAdvance(Calendar,$AK2231,AI2232,,,trigger)</f>
        <v>55191</v>
      </c>
      <c r="AL2232" s="78">
        <f>IFERROR(_xll.qlIndexFixing(ContinuousBasisIndex1M,AJ2232,TRUE,)-_xll.qlIndexFixing($AP$1,AJ2232,TRUE,CalibrationTrigger),"")</f>
        <v>1.8171073448782112E-4</v>
      </c>
    </row>
    <row r="2233" spans="35:38" x14ac:dyDescent="0.2">
      <c r="AI2233" s="64" t="s">
        <v>99</v>
      </c>
      <c r="AJ2233" s="147">
        <f>IFERROR(_xll.qlInterestRateIndexFixingDate(ContBasisIndex1MCorrected,AK2233),"")</f>
        <v>55194</v>
      </c>
      <c r="AK2233" s="147">
        <f>_xll.qlCalendarAdvance(Calendar,$AK2232,AI2233,,,trigger)</f>
        <v>55198</v>
      </c>
      <c r="AL2233" s="78">
        <f>IFERROR(_xll.qlIndexFixing(ContinuousBasisIndex1M,AJ2233,TRUE,)-_xll.qlIndexFixing($AP$1,AJ2233,TRUE,CalibrationTrigger),"")</f>
        <v>1.8171067770467175E-4</v>
      </c>
    </row>
    <row r="2234" spans="35:38" x14ac:dyDescent="0.2">
      <c r="AI2234" s="64" t="s">
        <v>99</v>
      </c>
      <c r="AJ2234" s="147">
        <f>IFERROR(_xll.qlInterestRateIndexFixingDate(ContBasisIndex1MCorrected,AK2234),"")</f>
        <v>55201</v>
      </c>
      <c r="AK2234" s="147">
        <f>_xll.qlCalendarAdvance(Calendar,$AK2233,AI2234,,,trigger)</f>
        <v>55205</v>
      </c>
      <c r="AL2234" s="78">
        <f>IFERROR(_xll.qlIndexFixing(ContinuousBasisIndex1M,AJ2234,TRUE,)-_xll.qlIndexFixing($AP$1,AJ2234,TRUE,CalibrationTrigger),"")</f>
        <v>1.817106205989228E-4</v>
      </c>
    </row>
    <row r="2235" spans="35:38" x14ac:dyDescent="0.2">
      <c r="AI2235" s="64" t="s">
        <v>99</v>
      </c>
      <c r="AJ2235" s="147">
        <f>IFERROR(_xll.qlInterestRateIndexFixingDate(ContBasisIndex1MCorrected,AK2235),"")</f>
        <v>55208</v>
      </c>
      <c r="AK2235" s="147">
        <f>_xll.qlCalendarAdvance(Calendar,$AK2234,AI2235,,,trigger)</f>
        <v>55212</v>
      </c>
      <c r="AL2235" s="78">
        <f>IFERROR(_xll.qlIndexFixing(ContinuousBasisIndex1M,AJ2235,TRUE,)-_xll.qlIndexFixing($AP$1,AJ2235,TRUE,CalibrationTrigger),"")</f>
        <v>1.817190844253247E-4</v>
      </c>
    </row>
    <row r="2236" spans="35:38" x14ac:dyDescent="0.2">
      <c r="AI2236" s="64" t="s">
        <v>99</v>
      </c>
      <c r="AJ2236" s="147">
        <f>IFERROR(_xll.qlInterestRateIndexFixingDate(ContBasisIndex1MCorrected,AK2236),"")</f>
        <v>55215</v>
      </c>
      <c r="AK2236" s="147">
        <f>_xll.qlCalendarAdvance(Calendar,$AK2235,AI2236,,,trigger)</f>
        <v>55219</v>
      </c>
      <c r="AL2236" s="78">
        <f>IFERROR(_xll.qlIndexFixing(ContinuousBasisIndex1M,AJ2236,TRUE,)-_xll.qlIndexFixing($AP$1,AJ2236,TRUE,CalibrationTrigger),"")</f>
        <v>1.8172328061951369E-4</v>
      </c>
    </row>
    <row r="2237" spans="35:38" x14ac:dyDescent="0.2">
      <c r="AI2237" s="64" t="s">
        <v>99</v>
      </c>
      <c r="AJ2237" s="147">
        <f>IFERROR(_xll.qlInterestRateIndexFixingDate(ContBasisIndex1MCorrected,AK2237),"")</f>
        <v>55222</v>
      </c>
      <c r="AK2237" s="147">
        <f>_xll.qlCalendarAdvance(Calendar,$AK2236,AI2237,,,trigger)</f>
        <v>55226</v>
      </c>
      <c r="AL2237" s="78">
        <f>IFERROR(_xll.qlIndexFixing(ContinuousBasisIndex1M,AJ2237,TRUE,)-_xll.qlIndexFixing($AP$1,AJ2237,TRUE,CalibrationTrigger),"")</f>
        <v>1.8172321613432046E-4</v>
      </c>
    </row>
    <row r="2238" spans="35:38" x14ac:dyDescent="0.2">
      <c r="AI2238" s="64" t="s">
        <v>99</v>
      </c>
      <c r="AJ2238" s="147">
        <f>IFERROR(_xll.qlInterestRateIndexFixingDate(ContBasisIndex1MCorrected,AK2238),"")</f>
        <v>55229</v>
      </c>
      <c r="AK2238" s="147">
        <f>_xll.qlCalendarAdvance(Calendar,$AK2237,AI2238,,,trigger)</f>
        <v>55233</v>
      </c>
      <c r="AL2238" s="78">
        <f>IFERROR(_xll.qlIndexFixing(ContinuousBasisIndex1M,AJ2238,TRUE,)-_xll.qlIndexFixing($AP$1,AJ2238,TRUE,CalibrationTrigger),"")</f>
        <v>1.8172315130102201E-4</v>
      </c>
    </row>
    <row r="2239" spans="35:38" x14ac:dyDescent="0.2">
      <c r="AI2239" s="64" t="s">
        <v>99</v>
      </c>
      <c r="AJ2239" s="147">
        <f>IFERROR(_xll.qlInterestRateIndexFixingDate(ContBasisIndex1MCorrected,AK2239),"")</f>
        <v>55236</v>
      </c>
      <c r="AK2239" s="147">
        <f>_xll.qlCalendarAdvance(Calendar,$AK2238,AI2239,,,trigger)</f>
        <v>55240</v>
      </c>
      <c r="AL2239" s="78">
        <f>IFERROR(_xll.qlIndexFixing(ContinuousBasisIndex1M,AJ2239,TRUE,)-_xll.qlIndexFixing($AP$1,AJ2239,TRUE,CalibrationTrigger),"")</f>
        <v>1.8172308610156333E-4</v>
      </c>
    </row>
    <row r="2240" spans="35:38" x14ac:dyDescent="0.2">
      <c r="AI2240" s="64" t="s">
        <v>99</v>
      </c>
      <c r="AJ2240" s="147">
        <f>IFERROR(_xll.qlInterestRateIndexFixingDate(ContBasisIndex1MCorrected,AK2240),"")</f>
        <v>55241</v>
      </c>
      <c r="AK2240" s="147">
        <f>_xll.qlCalendarAdvance(Calendar,$AK2239,AI2240,,,trigger)</f>
        <v>55247</v>
      </c>
      <c r="AL2240" s="78">
        <f>IFERROR(_xll.qlIndexFixing(ContinuousBasisIndex1M,AJ2240,TRUE,)-_xll.qlIndexFixing($AP$1,AJ2240,TRUE,CalibrationTrigger),"")</f>
        <v>1.8171877097739042E-4</v>
      </c>
    </row>
    <row r="2241" spans="35:38" x14ac:dyDescent="0.2">
      <c r="AI2241" s="64" t="s">
        <v>99</v>
      </c>
      <c r="AJ2241" s="147">
        <f>IFERROR(_xll.qlInterestRateIndexFixingDate(ContBasisIndex1MCorrected,AK2241),"")</f>
        <v>55250</v>
      </c>
      <c r="AK2241" s="147">
        <f>_xll.qlCalendarAdvance(Calendar,$AK2240,AI2241,,,trigger)</f>
        <v>55254</v>
      </c>
      <c r="AL2241" s="78">
        <f>IFERROR(_xll.qlIndexFixing(ContinuousBasisIndex1M,AJ2241,TRUE,)-_xll.qlIndexFixing($AP$1,AJ2241,TRUE,CalibrationTrigger),"")</f>
        <v>1.8171870724703609E-4</v>
      </c>
    </row>
    <row r="2242" spans="35:38" x14ac:dyDescent="0.2">
      <c r="AI2242" s="64" t="s">
        <v>99</v>
      </c>
      <c r="AJ2242" s="147">
        <f>IFERROR(_xll.qlInterestRateIndexFixingDate(ContBasisIndex1MCorrected,AK2242),"")</f>
        <v>55257</v>
      </c>
      <c r="AK2242" s="147">
        <f>_xll.qlCalendarAdvance(Calendar,$AK2241,AI2242,,,trigger)</f>
        <v>55261</v>
      </c>
      <c r="AL2242" s="78">
        <f>IFERROR(_xll.qlIndexFixing(ContinuousBasisIndex1M,AJ2242,TRUE,)-_xll.qlIndexFixing($AP$1,AJ2242,TRUE,CalibrationTrigger),"")</f>
        <v>1.8171864317562125E-4</v>
      </c>
    </row>
    <row r="2243" spans="35:38" x14ac:dyDescent="0.2">
      <c r="AI2243" s="64" t="s">
        <v>99</v>
      </c>
      <c r="AJ2243" s="147">
        <f>IFERROR(_xll.qlInterestRateIndexFixingDate(ContBasisIndex1MCorrected,AK2243),"")</f>
        <v>55264</v>
      </c>
      <c r="AK2243" s="147">
        <f>_xll.qlCalendarAdvance(Calendar,$AK2242,AI2243,,,trigger)</f>
        <v>55268</v>
      </c>
      <c r="AL2243" s="78">
        <f>IFERROR(_xll.qlIndexFixing(ContinuousBasisIndex1M,AJ2243,TRUE,)-_xll.qlIndexFixing($AP$1,AJ2243,TRUE,CalibrationTrigger),"")</f>
        <v>1.8171857876048136E-4</v>
      </c>
    </row>
    <row r="2244" spans="35:38" x14ac:dyDescent="0.2">
      <c r="AI2244" s="64" t="s">
        <v>99</v>
      </c>
      <c r="AJ2244" s="147">
        <f>IFERROR(_xll.qlInterestRateIndexFixingDate(ContBasisIndex1MCorrected,AK2244),"")</f>
        <v>55270</v>
      </c>
      <c r="AK2244" s="147">
        <f>_xll.qlCalendarAdvance(Calendar,$AK2243,AI2244,,,trigger)</f>
        <v>55275</v>
      </c>
      <c r="AL2244" s="78">
        <f>IFERROR(_xll.qlIndexFixing(ContinuousBasisIndex1M,AJ2244,TRUE,)-_xll.qlIndexFixing($AP$1,AJ2244,TRUE,CalibrationTrigger),"")</f>
        <v>1.8172275477949459E-4</v>
      </c>
    </row>
    <row r="2245" spans="35:38" x14ac:dyDescent="0.2">
      <c r="AI2245" s="64" t="s">
        <v>99</v>
      </c>
      <c r="AJ2245" s="147">
        <f>IFERROR(_xll.qlInterestRateIndexFixingDate(ContBasisIndex1MCorrected,AK2245),"")</f>
        <v>55278</v>
      </c>
      <c r="AK2245" s="147">
        <f>_xll.qlCalendarAdvance(Calendar,$AK2244,AI2245,,,trigger)</f>
        <v>55282</v>
      </c>
      <c r="AL2245" s="78">
        <f>IFERROR(_xll.qlIndexFixing(ContinuousBasisIndex1M,AJ2245,TRUE,)-_xll.qlIndexFixing($AP$1,AJ2245,TRUE,CalibrationTrigger),"")</f>
        <v>1.8172268744497122E-4</v>
      </c>
    </row>
    <row r="2246" spans="35:38" x14ac:dyDescent="0.2">
      <c r="AI2246" s="64" t="s">
        <v>99</v>
      </c>
      <c r="AJ2246" s="147">
        <f>IFERROR(_xll.qlInterestRateIndexFixingDate(ContBasisIndex1MCorrected,AK2246),"")</f>
        <v>55285</v>
      </c>
      <c r="AK2246" s="147">
        <f>_xll.qlCalendarAdvance(Calendar,$AK2245,AI2246,,,trigger)</f>
        <v>55289</v>
      </c>
      <c r="AL2246" s="78">
        <f>IFERROR(_xll.qlIndexFixing(ContinuousBasisIndex1M,AJ2246,TRUE,)-_xll.qlIndexFixing($AP$1,AJ2246,TRUE,CalibrationTrigger),"")</f>
        <v>1.8172261975460229E-4</v>
      </c>
    </row>
    <row r="2247" spans="35:38" x14ac:dyDescent="0.2">
      <c r="AI2247" s="64" t="s">
        <v>99</v>
      </c>
      <c r="AJ2247" s="147">
        <f>IFERROR(_xll.qlInterestRateIndexFixingDate(ContBasisIndex1MCorrected,AK2247),"")</f>
        <v>55292</v>
      </c>
      <c r="AK2247" s="147">
        <f>_xll.qlCalendarAdvance(Calendar,$AK2246,AI2247,,,trigger)</f>
        <v>55296</v>
      </c>
      <c r="AL2247" s="78">
        <f>IFERROR(_xll.qlIndexFixing(ContinuousBasisIndex1M,AJ2247,TRUE,)-_xll.qlIndexFixing($AP$1,AJ2247,TRUE,CalibrationTrigger),"")</f>
        <v>1.8172255170838605E-4</v>
      </c>
    </row>
    <row r="2248" spans="35:38" x14ac:dyDescent="0.2">
      <c r="AI2248" s="64" t="s">
        <v>99</v>
      </c>
      <c r="AJ2248" s="147">
        <f>IFERROR(_xll.qlInterestRateIndexFixingDate(ContBasisIndex1MCorrected,AK2248),"")</f>
        <v>55299</v>
      </c>
      <c r="AK2248" s="147">
        <f>_xll.qlCalendarAdvance(Calendar,$AK2247,AI2248,,,trigger)</f>
        <v>55303</v>
      </c>
      <c r="AL2248" s="78">
        <f>IFERROR(_xll.qlIndexFixing(ContinuousBasisIndex1M,AJ2248,TRUE,)-_xll.qlIndexFixing($AP$1,AJ2248,TRUE,CalibrationTrigger),"")</f>
        <v>1.8172248330890726E-4</v>
      </c>
    </row>
    <row r="2249" spans="35:38" x14ac:dyDescent="0.2">
      <c r="AI2249" s="64" t="s">
        <v>99</v>
      </c>
      <c r="AJ2249" s="147">
        <f>IFERROR(_xll.qlInterestRateIndexFixingDate(ContBasisIndex1MCorrected,AK2249),"")</f>
        <v>55306</v>
      </c>
      <c r="AK2249" s="147">
        <f>_xll.qlCalendarAdvance(Calendar,$AK2248,AI2249,,,trigger)</f>
        <v>55310</v>
      </c>
      <c r="AL2249" s="78">
        <f>IFERROR(_xll.qlIndexFixing(ContinuousBasisIndex1M,AJ2249,TRUE,)-_xll.qlIndexFixing($AP$1,AJ2249,TRUE,CalibrationTrigger),"")</f>
        <v>1.8171818501944159E-4</v>
      </c>
    </row>
    <row r="2250" spans="35:38" x14ac:dyDescent="0.2">
      <c r="AI2250" s="64" t="s">
        <v>99</v>
      </c>
      <c r="AJ2250" s="147">
        <f>IFERROR(_xll.qlInterestRateIndexFixingDate(ContBasisIndex1MCorrected,AK2250),"")</f>
        <v>55313</v>
      </c>
      <c r="AK2250" s="147">
        <f>_xll.qlCalendarAdvance(Calendar,$AK2249,AI2250,,,trigger)</f>
        <v>55317</v>
      </c>
      <c r="AL2250" s="78">
        <f>IFERROR(_xll.qlIndexFixing(ContinuousBasisIndex1M,AJ2250,TRUE,)-_xll.qlIndexFixing($AP$1,AJ2250,TRUE,CalibrationTrigger),"")</f>
        <v>1.8171811819289729E-4</v>
      </c>
    </row>
    <row r="2251" spans="35:38" x14ac:dyDescent="0.2">
      <c r="AI2251" s="64" t="s">
        <v>99</v>
      </c>
      <c r="AJ2251" s="147">
        <f>IFERROR(_xll.qlInterestRateIndexFixingDate(ContBasisIndex1MCorrected,AK2251),"")</f>
        <v>55320</v>
      </c>
      <c r="AK2251" s="147">
        <f>_xll.qlCalendarAdvance(Calendar,$AK2250,AI2251,,,trigger)</f>
        <v>55324</v>
      </c>
      <c r="AL2251" s="78">
        <f>IFERROR(_xll.qlIndexFixing(ContinuousBasisIndex1M,AJ2251,TRUE,)-_xll.qlIndexFixing($AP$1,AJ2251,TRUE,CalibrationTrigger),"")</f>
        <v>1.8171805101729888E-4</v>
      </c>
    </row>
    <row r="2252" spans="35:38" x14ac:dyDescent="0.2">
      <c r="AI2252" s="64" t="s">
        <v>99</v>
      </c>
      <c r="AJ2252" s="147">
        <f>IFERROR(_xll.qlInterestRateIndexFixingDate(ContBasisIndex1MCorrected,AK2252),"")</f>
        <v>55327</v>
      </c>
      <c r="AK2252" s="147">
        <f>_xll.qlCalendarAdvance(Calendar,$AK2251,AI2252,,,trigger)</f>
        <v>55331</v>
      </c>
      <c r="AL2252" s="78">
        <f>IFERROR(_xll.qlIndexFixing(ContinuousBasisIndex1M,AJ2252,TRUE,)-_xll.qlIndexFixing($AP$1,AJ2252,TRUE,CalibrationTrigger),"")</f>
        <v>1.8171798350063995E-4</v>
      </c>
    </row>
    <row r="2253" spans="35:38" x14ac:dyDescent="0.2">
      <c r="AI2253" s="64" t="s">
        <v>99</v>
      </c>
      <c r="AJ2253" s="147">
        <f>IFERROR(_xll.qlInterestRateIndexFixingDate(ContBasisIndex1MCorrected,AK2253),"")</f>
        <v>55334</v>
      </c>
      <c r="AK2253" s="147">
        <f>_xll.qlCalendarAdvance(Calendar,$AK2252,AI2253,,,trigger)</f>
        <v>55338</v>
      </c>
      <c r="AL2253" s="78">
        <f>IFERROR(_xll.qlIndexFixing(ContinuousBasisIndex1M,AJ2253,TRUE,)-_xll.qlIndexFixing($AP$1,AJ2253,TRUE,CalibrationTrigger),"")</f>
        <v>1.8172213596095131E-4</v>
      </c>
    </row>
    <row r="2254" spans="35:38" x14ac:dyDescent="0.2">
      <c r="AI2254" s="64" t="s">
        <v>99</v>
      </c>
      <c r="AJ2254" s="147">
        <f>IFERROR(_xll.qlInterestRateIndexFixingDate(ContBasisIndex1MCorrected,AK2254),"")</f>
        <v>55341</v>
      </c>
      <c r="AK2254" s="147">
        <f>_xll.qlCalendarAdvance(Calendar,$AK2253,AI2254,,,trigger)</f>
        <v>55345</v>
      </c>
      <c r="AL2254" s="78">
        <f>IFERROR(_xll.qlIndexFixing(ContinuousBasisIndex1M,AJ2254,TRUE,)-_xll.qlIndexFixing($AP$1,AJ2254,TRUE,CalibrationTrigger),"")</f>
        <v>1.8172206542382656E-4</v>
      </c>
    </row>
    <row r="2255" spans="35:38" x14ac:dyDescent="0.2">
      <c r="AI2255" s="64" t="s">
        <v>99</v>
      </c>
      <c r="AJ2255" s="147">
        <f>IFERROR(_xll.qlInterestRateIndexFixingDate(ContBasisIndex1MCorrected,AK2255),"")</f>
        <v>55348</v>
      </c>
      <c r="AK2255" s="147">
        <f>_xll.qlCalendarAdvance(Calendar,$AK2254,AI2255,,,trigger)</f>
        <v>55352</v>
      </c>
      <c r="AL2255" s="78">
        <f>IFERROR(_xll.qlIndexFixing(ContinuousBasisIndex1M,AJ2255,TRUE,)-_xll.qlIndexFixing($AP$1,AJ2255,TRUE,CalibrationTrigger),"")</f>
        <v>1.8172199453343751E-4</v>
      </c>
    </row>
    <row r="2256" spans="35:38" x14ac:dyDescent="0.2">
      <c r="AI2256" s="64" t="s">
        <v>99</v>
      </c>
      <c r="AJ2256" s="147">
        <f>IFERROR(_xll.qlInterestRateIndexFixingDate(ContBasisIndex1MCorrected,AK2256),"")</f>
        <v>55355</v>
      </c>
      <c r="AK2256" s="147">
        <f>_xll.qlCalendarAdvance(Calendar,$AK2255,AI2256,,,trigger)</f>
        <v>55359</v>
      </c>
      <c r="AL2256" s="78">
        <f>IFERROR(_xll.qlIndexFixing(ContinuousBasisIndex1M,AJ2256,TRUE,)-_xll.qlIndexFixing($AP$1,AJ2256,TRUE,CalibrationTrigger),"")</f>
        <v>1.8172192328720117E-4</v>
      </c>
    </row>
    <row r="2257" spans="35:38" x14ac:dyDescent="0.2">
      <c r="AI2257" s="64" t="s">
        <v>99</v>
      </c>
      <c r="AJ2257" s="147">
        <f>IFERROR(_xll.qlInterestRateIndexFixingDate(ContBasisIndex1MCorrected,AK2257),"")</f>
        <v>55362</v>
      </c>
      <c r="AK2257" s="147">
        <f>_xll.qlCalendarAdvance(Calendar,$AK2256,AI2257,,,trigger)</f>
        <v>55366</v>
      </c>
      <c r="AL2257" s="78">
        <f>IFERROR(_xll.qlIndexFixing(ContinuousBasisIndex1M,AJ2257,TRUE,)-_xll.qlIndexFixing($AP$1,AJ2257,TRUE,CalibrationTrigger),"")</f>
        <v>1.8172185168512274E-4</v>
      </c>
    </row>
    <row r="2258" spans="35:38" x14ac:dyDescent="0.2">
      <c r="AI2258" s="64" t="s">
        <v>99</v>
      </c>
      <c r="AJ2258" s="147">
        <f>IFERROR(_xll.qlInterestRateIndexFixingDate(ContBasisIndex1MCorrected,AK2258),"")</f>
        <v>55369</v>
      </c>
      <c r="AK2258" s="147">
        <f>_xll.qlCalendarAdvance(Calendar,$AK2257,AI2258,,,trigger)</f>
        <v>55373</v>
      </c>
      <c r="AL2258" s="78">
        <f>IFERROR(_xll.qlIndexFixing(ContinuousBasisIndex1M,AJ2258,TRUE,)-_xll.qlIndexFixing($AP$1,AJ2258,TRUE,CalibrationTrigger),"")</f>
        <v>1.8172177972977828E-4</v>
      </c>
    </row>
    <row r="2259" spans="35:38" x14ac:dyDescent="0.2">
      <c r="AI2259" s="64" t="s">
        <v>99</v>
      </c>
      <c r="AJ2259" s="147">
        <f>IFERROR(_xll.qlInterestRateIndexFixingDate(ContBasisIndex1MCorrected,AK2259),"")</f>
        <v>55376</v>
      </c>
      <c r="AK2259" s="147">
        <f>_xll.qlCalendarAdvance(Calendar,$AK2258,AI2259,,,trigger)</f>
        <v>55380</v>
      </c>
      <c r="AL2259" s="78">
        <f>IFERROR(_xll.qlIndexFixing(ContinuousBasisIndex1M,AJ2259,TRUE,)-_xll.qlIndexFixing($AP$1,AJ2259,TRUE,CalibrationTrigger),"")</f>
        <v>1.8172170741343092E-4</v>
      </c>
    </row>
    <row r="2260" spans="35:38" x14ac:dyDescent="0.2">
      <c r="AI2260" s="64" t="s">
        <v>99</v>
      </c>
      <c r="AJ2260" s="147">
        <f>IFERROR(_xll.qlInterestRateIndexFixingDate(ContBasisIndex1MCorrected,AK2260),"")</f>
        <v>55383</v>
      </c>
      <c r="AK2260" s="147">
        <f>_xll.qlCalendarAdvance(Calendar,$AK2259,AI2260,,,trigger)</f>
        <v>55387</v>
      </c>
      <c r="AL2260" s="78">
        <f>IFERROR(_xll.qlIndexFixing(ContinuousBasisIndex1M,AJ2260,TRUE,)-_xll.qlIndexFixing($AP$1,AJ2260,TRUE,CalibrationTrigger),"")</f>
        <v>1.8172163474897488E-4</v>
      </c>
    </row>
    <row r="2261" spans="35:38" x14ac:dyDescent="0.2">
      <c r="AI2261" s="64" t="s">
        <v>99</v>
      </c>
      <c r="AJ2261" s="147">
        <f>IFERROR(_xll.qlInterestRateIndexFixingDate(ContBasisIndex1MCorrected,AK2261),"")</f>
        <v>55390</v>
      </c>
      <c r="AK2261" s="147">
        <f>_xll.qlCalendarAdvance(Calendar,$AK2260,AI2261,,,trigger)</f>
        <v>55394</v>
      </c>
      <c r="AL2261" s="78">
        <f>IFERROR(_xll.qlIndexFixing(ContinuousBasisIndex1M,AJ2261,TRUE,)-_xll.qlIndexFixing($AP$1,AJ2261,TRUE,CalibrationTrigger),"")</f>
        <v>1.8172156172351767E-4</v>
      </c>
    </row>
    <row r="2262" spans="35:38" x14ac:dyDescent="0.2">
      <c r="AI2262" s="64" t="s">
        <v>99</v>
      </c>
      <c r="AJ2262" s="147">
        <f>IFERROR(_xll.qlInterestRateIndexFixingDate(ContBasisIndex1MCorrected,AK2262),"")</f>
        <v>55397</v>
      </c>
      <c r="AK2262" s="147">
        <f>_xll.qlCalendarAdvance(Calendar,$AK2261,AI2262,,,trigger)</f>
        <v>55401</v>
      </c>
      <c r="AL2262" s="78">
        <f>IFERROR(_xll.qlIndexFixing(ContinuousBasisIndex1M,AJ2262,TRUE,)-_xll.qlIndexFixing($AP$1,AJ2262,TRUE,CalibrationTrigger),"")</f>
        <v>1.8171728938387588E-4</v>
      </c>
    </row>
    <row r="2263" spans="35:38" x14ac:dyDescent="0.2">
      <c r="AI2263" s="64" t="s">
        <v>99</v>
      </c>
      <c r="AJ2263" s="147">
        <f>IFERROR(_xll.qlInterestRateIndexFixingDate(ContBasisIndex1MCorrected,AK2263),"")</f>
        <v>55404</v>
      </c>
      <c r="AK2263" s="147">
        <f>_xll.qlCalendarAdvance(Calendar,$AK2262,AI2263,,,trigger)</f>
        <v>55408</v>
      </c>
      <c r="AL2263" s="78">
        <f>IFERROR(_xll.qlIndexFixing(ContinuousBasisIndex1M,AJ2263,TRUE,)-_xll.qlIndexFixing($AP$1,AJ2263,TRUE,CalibrationTrigger),"")</f>
        <v>1.8171721807291874E-4</v>
      </c>
    </row>
    <row r="2264" spans="35:38" x14ac:dyDescent="0.2">
      <c r="AI2264" s="64" t="s">
        <v>99</v>
      </c>
      <c r="AJ2264" s="147">
        <f>IFERROR(_xll.qlInterestRateIndexFixingDate(ContBasisIndex1MCorrected,AK2264),"")</f>
        <v>55411</v>
      </c>
      <c r="AK2264" s="147">
        <f>_xll.qlCalendarAdvance(Calendar,$AK2263,AI2264,,,trigger)</f>
        <v>55415</v>
      </c>
      <c r="AL2264" s="78">
        <f>IFERROR(_xll.qlIndexFixing(ContinuousBasisIndex1M,AJ2264,TRUE,)-_xll.qlIndexFixing($AP$1,AJ2264,TRUE,CalibrationTrigger),"")</f>
        <v>1.8171714643422376E-4</v>
      </c>
    </row>
    <row r="2265" spans="35:38" x14ac:dyDescent="0.2">
      <c r="AI2265" s="64" t="s">
        <v>99</v>
      </c>
      <c r="AJ2265" s="147">
        <f>IFERROR(_xll.qlInterestRateIndexFixingDate(ContBasisIndex1MCorrected,AK2265),"")</f>
        <v>55418</v>
      </c>
      <c r="AK2265" s="147">
        <f>_xll.qlCalendarAdvance(Calendar,$AK2264,AI2265,,,trigger)</f>
        <v>55422</v>
      </c>
      <c r="AL2265" s="78">
        <f>IFERROR(_xll.qlIndexFixing(ContinuousBasisIndex1M,AJ2265,TRUE,)-_xll.qlIndexFixing($AP$1,AJ2265,TRUE,CalibrationTrigger),"")</f>
        <v>1.8171707444381013E-4</v>
      </c>
    </row>
    <row r="2266" spans="35:38" x14ac:dyDescent="0.2">
      <c r="AI2266" s="64" t="s">
        <v>99</v>
      </c>
      <c r="AJ2266" s="147">
        <f>IFERROR(_xll.qlInterestRateIndexFixingDate(ContBasisIndex1MCorrected,AK2266),"")</f>
        <v>55425</v>
      </c>
      <c r="AK2266" s="147">
        <f>_xll.qlCalendarAdvance(Calendar,$AK2265,AI2266,,,trigger)</f>
        <v>55429</v>
      </c>
      <c r="AL2266" s="78">
        <f>IFERROR(_xll.qlIndexFixing(ContinuousBasisIndex1M,AJ2266,TRUE,)-_xll.qlIndexFixing($AP$1,AJ2266,TRUE,CalibrationTrigger),"")</f>
        <v>1.8172119128693348E-4</v>
      </c>
    </row>
    <row r="2267" spans="35:38" x14ac:dyDescent="0.2">
      <c r="AI2267" s="64" t="s">
        <v>99</v>
      </c>
      <c r="AJ2267" s="147">
        <f>IFERROR(_xll.qlInterestRateIndexFixingDate(ContBasisIndex1MCorrected,AK2267),"")</f>
        <v>55432</v>
      </c>
      <c r="AK2267" s="147">
        <f>_xll.qlCalendarAdvance(Calendar,$AK2266,AI2267,,,trigger)</f>
        <v>55436</v>
      </c>
      <c r="AL2267" s="78">
        <f>IFERROR(_xll.qlIndexFixing(ContinuousBasisIndex1M,AJ2267,TRUE,)-_xll.qlIndexFixing($AP$1,AJ2267,TRUE,CalibrationTrigger),"")</f>
        <v>1.8172111613672624E-4</v>
      </c>
    </row>
    <row r="2268" spans="35:38" x14ac:dyDescent="0.2">
      <c r="AI2268" s="64" t="s">
        <v>99</v>
      </c>
      <c r="AJ2268" s="147">
        <f>IFERROR(_xll.qlInterestRateIndexFixingDate(ContBasisIndex1MCorrected,AK2268),"")</f>
        <v>55439</v>
      </c>
      <c r="AK2268" s="147">
        <f>_xll.qlCalendarAdvance(Calendar,$AK2267,AI2268,,,trigger)</f>
        <v>55443</v>
      </c>
      <c r="AL2268" s="78">
        <f>IFERROR(_xll.qlIndexFixing(ContinuousBasisIndex1M,AJ2268,TRUE,)-_xll.qlIndexFixing($AP$1,AJ2268,TRUE,CalibrationTrigger),"")</f>
        <v>1.8172104063067344E-4</v>
      </c>
    </row>
    <row r="2269" spans="35:38" x14ac:dyDescent="0.2">
      <c r="AI2269" s="64" t="s">
        <v>99</v>
      </c>
      <c r="AJ2269" s="147">
        <f>IFERROR(_xll.qlInterestRateIndexFixingDate(ContBasisIndex1MCorrected,AK2269),"")</f>
        <v>55446</v>
      </c>
      <c r="AK2269" s="147">
        <f>_xll.qlCalendarAdvance(Calendar,$AK2268,AI2269,,,trigger)</f>
        <v>55450</v>
      </c>
      <c r="AL2269" s="78">
        <f>IFERROR(_xll.qlIndexFixing(ContinuousBasisIndex1M,AJ2269,TRUE,)-_xll.qlIndexFixing($AP$1,AJ2269,TRUE,CalibrationTrigger),"")</f>
        <v>1.8172096476361775E-4</v>
      </c>
    </row>
    <row r="2270" spans="35:38" x14ac:dyDescent="0.2">
      <c r="AI2270" s="64" t="s">
        <v>99</v>
      </c>
      <c r="AJ2270" s="147">
        <f>IFERROR(_xll.qlInterestRateIndexFixingDate(ContBasisIndex1MCorrected,AK2270),"")</f>
        <v>55453</v>
      </c>
      <c r="AK2270" s="147">
        <f>_xll.qlCalendarAdvance(Calendar,$AK2269,AI2270,,,trigger)</f>
        <v>55457</v>
      </c>
      <c r="AL2270" s="78">
        <f>IFERROR(_xll.qlIndexFixing(ContinuousBasisIndex1M,AJ2270,TRUE,)-_xll.qlIndexFixing($AP$1,AJ2270,TRUE,CalibrationTrigger),"")</f>
        <v>1.8171670934119533E-4</v>
      </c>
    </row>
    <row r="2271" spans="35:38" x14ac:dyDescent="0.2">
      <c r="AI2271" s="64" t="s">
        <v>99</v>
      </c>
      <c r="AJ2271" s="147">
        <f>IFERROR(_xll.qlInterestRateIndexFixingDate(ContBasisIndex1MCorrected,AK2271),"")</f>
        <v>55460</v>
      </c>
      <c r="AK2271" s="147">
        <f>_xll.qlCalendarAdvance(Calendar,$AK2270,AI2271,,,trigger)</f>
        <v>55464</v>
      </c>
      <c r="AL2271" s="78">
        <f>IFERROR(_xll.qlIndexFixing(ContinuousBasisIndex1M,AJ2271,TRUE,)-_xll.qlIndexFixing($AP$1,AJ2271,TRUE,CalibrationTrigger),"")</f>
        <v>1.8171663529109594E-4</v>
      </c>
    </row>
    <row r="2272" spans="35:38" x14ac:dyDescent="0.2">
      <c r="AI2272" s="64" t="s">
        <v>99</v>
      </c>
      <c r="AJ2272" s="147">
        <f>IFERROR(_xll.qlInterestRateIndexFixingDate(ContBasisIndex1MCorrected,AK2272),"")</f>
        <v>55467</v>
      </c>
      <c r="AK2272" s="147">
        <f>_xll.qlCalendarAdvance(Calendar,$AK2271,AI2272,,,trigger)</f>
        <v>55471</v>
      </c>
      <c r="AL2272" s="78">
        <f>IFERROR(_xll.qlIndexFixing(ContinuousBasisIndex1M,AJ2272,TRUE,)-_xll.qlIndexFixing($AP$1,AJ2272,TRUE,CalibrationTrigger),"")</f>
        <v>1.8171656089727151E-4</v>
      </c>
    </row>
    <row r="2273" spans="35:38" x14ac:dyDescent="0.2">
      <c r="AI2273" s="64" t="s">
        <v>99</v>
      </c>
      <c r="AJ2273" s="147">
        <f>IFERROR(_xll.qlInterestRateIndexFixingDate(ContBasisIndex1MCorrected,AK2273),"")</f>
        <v>55474</v>
      </c>
      <c r="AK2273" s="147">
        <f>_xll.qlCalendarAdvance(Calendar,$AK2272,AI2273,,,trigger)</f>
        <v>55478</v>
      </c>
      <c r="AL2273" s="78">
        <f>IFERROR(_xll.qlIndexFixing(ContinuousBasisIndex1M,AJ2273,TRUE,)-_xll.qlIndexFixing($AP$1,AJ2273,TRUE,CalibrationTrigger),"")</f>
        <v>1.8171648615705749E-4</v>
      </c>
    </row>
    <row r="2274" spans="35:38" x14ac:dyDescent="0.2">
      <c r="AI2274" s="64" t="s">
        <v>99</v>
      </c>
      <c r="AJ2274" s="147">
        <f>IFERROR(_xll.qlInterestRateIndexFixingDate(ContBasisIndex1MCorrected,AK2274),"")</f>
        <v>55481</v>
      </c>
      <c r="AK2274" s="147">
        <f>_xll.qlCalendarAdvance(Calendar,$AK2273,AI2274,,,trigger)</f>
        <v>55485</v>
      </c>
      <c r="AL2274" s="78">
        <f>IFERROR(_xll.qlIndexFixing(ContinuousBasisIndex1M,AJ2274,TRUE,)-_xll.qlIndexFixing($AP$1,AJ2274,TRUE,CalibrationTrigger),"")</f>
        <v>1.8171641108111203E-4</v>
      </c>
    </row>
    <row r="2275" spans="35:38" x14ac:dyDescent="0.2">
      <c r="AI2275" s="64" t="s">
        <v>99</v>
      </c>
      <c r="AJ2275" s="147">
        <f>IFERROR(_xll.qlInterestRateIndexFixingDate(ContBasisIndex1MCorrected,AK2275),"")</f>
        <v>55488</v>
      </c>
      <c r="AK2275" s="147">
        <f>_xll.qlCalendarAdvance(Calendar,$AK2274,AI2275,,,trigger)</f>
        <v>55492</v>
      </c>
      <c r="AL2275" s="78">
        <f>IFERROR(_xll.qlIndexFixing(ContinuousBasisIndex1M,AJ2275,TRUE,)-_xll.qlIndexFixing($AP$1,AJ2275,TRUE,CalibrationTrigger),"")</f>
        <v>1.8172050216075895E-4</v>
      </c>
    </row>
    <row r="2276" spans="35:38" x14ac:dyDescent="0.2">
      <c r="AI2276" s="64" t="s">
        <v>99</v>
      </c>
      <c r="AJ2276" s="147">
        <f>IFERROR(_xll.qlInterestRateIndexFixingDate(ContBasisIndex1MCorrected,AK2276),"")</f>
        <v>55495</v>
      </c>
      <c r="AK2276" s="147">
        <f>_xll.qlCalendarAdvance(Calendar,$AK2275,AI2276,,,trigger)</f>
        <v>55499</v>
      </c>
      <c r="AL2276" s="78">
        <f>IFERROR(_xll.qlIndexFixing(ContinuousBasisIndex1M,AJ2276,TRUE,)-_xll.qlIndexFixing($AP$1,AJ2276,TRUE,CalibrationTrigger),"")</f>
        <v>1.8172042381310941E-4</v>
      </c>
    </row>
    <row r="2277" spans="35:38" x14ac:dyDescent="0.2">
      <c r="AI2277" s="64" t="s">
        <v>99</v>
      </c>
      <c r="AJ2277" s="147">
        <f>IFERROR(_xll.qlInterestRateIndexFixingDate(ContBasisIndex1MCorrected,AK2277),"")</f>
        <v>55502</v>
      </c>
      <c r="AK2277" s="147">
        <f>_xll.qlCalendarAdvance(Calendar,$AK2276,AI2277,,,trigger)</f>
        <v>55506</v>
      </c>
      <c r="AL2277" s="78">
        <f>IFERROR(_xll.qlIndexFixing(ContinuousBasisIndex1M,AJ2277,TRUE,)-_xll.qlIndexFixing($AP$1,AJ2277,TRUE,CalibrationTrigger),"")</f>
        <v>1.8172034512250676E-4</v>
      </c>
    </row>
    <row r="2278" spans="35:38" x14ac:dyDescent="0.2">
      <c r="AI2278" s="64" t="s">
        <v>99</v>
      </c>
      <c r="AJ2278" s="147">
        <f>IFERROR(_xll.qlInterestRateIndexFixingDate(ContBasisIndex1MCorrected,AK2278),"")</f>
        <v>55508</v>
      </c>
      <c r="AK2278" s="147">
        <f>_xll.qlCalendarAdvance(Calendar,$AK2277,AI2278,,,trigger)</f>
        <v>55514</v>
      </c>
      <c r="AL2278" s="78">
        <f>IFERROR(_xll.qlIndexFixing(ContinuousBasisIndex1M,AJ2278,TRUE,)-_xll.qlIndexFixing($AP$1,AJ2278,TRUE,CalibrationTrigger),"")</f>
        <v>1.8172857065724621E-4</v>
      </c>
    </row>
    <row r="2279" spans="35:38" x14ac:dyDescent="0.2">
      <c r="AI2279" s="64" t="s">
        <v>99</v>
      </c>
      <c r="AJ2279" s="147">
        <f>IFERROR(_xll.qlInterestRateIndexFixingDate(ContBasisIndex1MCorrected,AK2279),"")</f>
        <v>55516</v>
      </c>
      <c r="AK2279" s="147">
        <f>_xll.qlCalendarAdvance(Calendar,$AK2278,AI2279,,,trigger)</f>
        <v>55521</v>
      </c>
      <c r="AL2279" s="78">
        <f>IFERROR(_xll.qlIndexFixing(ContinuousBasisIndex1M,AJ2279,TRUE,)-_xll.qlIndexFixing($AP$1,AJ2279,TRUE,CalibrationTrigger),"")</f>
        <v>1.8172848597831567E-4</v>
      </c>
    </row>
    <row r="2280" spans="35:38" x14ac:dyDescent="0.2">
      <c r="AI2280" s="64" t="s">
        <v>99</v>
      </c>
      <c r="AJ2280" s="147">
        <f>IFERROR(_xll.qlInterestRateIndexFixingDate(ContBasisIndex1MCorrected,AK2280),"")</f>
        <v>55526</v>
      </c>
      <c r="AK2280" s="147">
        <f>_xll.qlCalendarAdvance(Calendar,$AK2279,AI2280,,,trigger)</f>
        <v>55528</v>
      </c>
      <c r="AL2280" s="78">
        <f>IFERROR(_xll.qlIndexFixing(ContinuousBasisIndex1M,AJ2280,TRUE,)-_xll.qlIndexFixing($AP$1,AJ2280,TRUE,CalibrationTrigger),"")</f>
        <v>1.8172840091423836E-4</v>
      </c>
    </row>
    <row r="2281" spans="35:38" x14ac:dyDescent="0.2">
      <c r="AI2281" s="64" t="s">
        <v>99</v>
      </c>
      <c r="AJ2281" s="147">
        <f>IFERROR(_xll.qlInterestRateIndexFixingDate(ContBasisIndex1MCorrected,AK2281),"")</f>
        <v>55533</v>
      </c>
      <c r="AK2281" s="147">
        <f>_xll.qlCalendarAdvance(Calendar,$AK2280,AI2281,,,trigger)</f>
        <v>55535</v>
      </c>
      <c r="AL2281" s="78">
        <f>IFERROR(_xll.qlIndexFixing(ContinuousBasisIndex1M,AJ2281,TRUE,)-_xll.qlIndexFixing($AP$1,AJ2281,TRUE,CalibrationTrigger),"")</f>
        <v>1.8172831548439287E-4</v>
      </c>
    </row>
    <row r="2282" spans="35:38" x14ac:dyDescent="0.2">
      <c r="AI2282" s="64" t="s">
        <v>99</v>
      </c>
      <c r="AJ2282" s="147">
        <f>IFERROR(_xll.qlInterestRateIndexFixingDate(ContBasisIndex1MCorrected,AK2282),"")</f>
        <v>55540</v>
      </c>
      <c r="AK2282" s="147">
        <f>_xll.qlCalendarAdvance(Calendar,$AK2281,AI2282,,,trigger)</f>
        <v>55542</v>
      </c>
      <c r="AL2282" s="78">
        <f>IFERROR(_xll.qlIndexFixing(ContinuousBasisIndex1M,AJ2282,TRUE,)-_xll.qlIndexFixing($AP$1,AJ2282,TRUE,CalibrationTrigger),"")</f>
        <v>1.8172822967424743E-4</v>
      </c>
    </row>
    <row r="2283" spans="35:38" x14ac:dyDescent="0.2">
      <c r="AI2283" s="64" t="s">
        <v>99</v>
      </c>
      <c r="AJ2283" s="147">
        <f>IFERROR(_xll.qlInterestRateIndexFixingDate(ContBasisIndex1MCorrected,AK2283),"")</f>
        <v>55547</v>
      </c>
      <c r="AK2283" s="147">
        <f>_xll.qlCalendarAdvance(Calendar,$AK2282,AI2283,,,trigger)</f>
        <v>55549</v>
      </c>
      <c r="AL2283" s="78">
        <f>IFERROR(_xll.qlIndexFixing(ContinuousBasisIndex1M,AJ2283,TRUE,)-_xll.qlIndexFixing($AP$1,AJ2283,TRUE,CalibrationTrigger),"")</f>
        <v>1.8171156325285862E-4</v>
      </c>
    </row>
    <row r="2284" spans="35:38" x14ac:dyDescent="0.2">
      <c r="AI2284" s="64" t="s">
        <v>99</v>
      </c>
      <c r="AJ2284" s="147">
        <f>IFERROR(_xll.qlInterestRateIndexFixingDate(ContBasisIndex1MCorrected,AK2284),"")</f>
        <v>55554</v>
      </c>
      <c r="AK2284" s="147">
        <f>_xll.qlCalendarAdvance(Calendar,$AK2283,AI2284,,,trigger)</f>
        <v>55556</v>
      </c>
      <c r="AL2284" s="78">
        <f>IFERROR(_xll.qlIndexFixing(ContinuousBasisIndex1M,AJ2284,TRUE,)-_xll.qlIndexFixing($AP$1,AJ2284,TRUE,CalibrationTrigger),"")</f>
        <v>1.8171148736046208E-4</v>
      </c>
    </row>
    <row r="2285" spans="35:38" x14ac:dyDescent="0.2">
      <c r="AI2285" s="64" t="s">
        <v>99</v>
      </c>
      <c r="AJ2285" s="147">
        <f>IFERROR(_xll.qlInterestRateIndexFixingDate(ContBasisIndex1MCorrected,AK2285),"")</f>
        <v>55561</v>
      </c>
      <c r="AK2285" s="147">
        <f>_xll.qlCalendarAdvance(Calendar,$AK2284,AI2285,,,trigger)</f>
        <v>55563</v>
      </c>
      <c r="AL2285" s="78">
        <f>IFERROR(_xll.qlIndexFixing(ContinuousBasisIndex1M,AJ2285,TRUE,)-_xll.qlIndexFixing($AP$1,AJ2285,TRUE,CalibrationTrigger),"")</f>
        <v>1.8171141114005189E-4</v>
      </c>
    </row>
    <row r="2286" spans="35:38" x14ac:dyDescent="0.2">
      <c r="AI2286" s="64" t="s">
        <v>99</v>
      </c>
      <c r="AJ2286" s="147">
        <f>IFERROR(_xll.qlInterestRateIndexFixingDate(ContBasisIndex1MCorrected,AK2286),"")</f>
        <v>55568</v>
      </c>
      <c r="AK2286" s="147">
        <f>_xll.qlCalendarAdvance(Calendar,$AK2285,AI2286,,,trigger)</f>
        <v>55570</v>
      </c>
      <c r="AL2286" s="78">
        <f>IFERROR(_xll.qlIndexFixing(ContinuousBasisIndex1M,AJ2286,TRUE,)-_xll.qlIndexFixing($AP$1,AJ2286,TRUE,CalibrationTrigger),"")</f>
        <v>1.8171133458336208E-4</v>
      </c>
    </row>
    <row r="2287" spans="35:38" x14ac:dyDescent="0.2">
      <c r="AI2287" s="64" t="s">
        <v>99</v>
      </c>
      <c r="AJ2287" s="147">
        <f>IFERROR(_xll.qlInterestRateIndexFixingDate(ContBasisIndex1MCorrected,AK2287),"")</f>
        <v>55575</v>
      </c>
      <c r="AK2287" s="147">
        <f>_xll.qlCalendarAdvance(Calendar,$AK2286,AI2287,,,trigger)</f>
        <v>55577</v>
      </c>
      <c r="AL2287" s="78">
        <f>IFERROR(_xll.qlIndexFixing(ContinuousBasisIndex1M,AJ2287,TRUE,)-_xll.qlIndexFixing($AP$1,AJ2287,TRUE,CalibrationTrigger),"")</f>
        <v>1.8171125770141336E-4</v>
      </c>
    </row>
    <row r="2288" spans="35:38" x14ac:dyDescent="0.2">
      <c r="AI2288" s="64" t="s">
        <v>99</v>
      </c>
      <c r="AJ2288" s="147">
        <f>IFERROR(_xll.qlInterestRateIndexFixingDate(ContBasisIndex1MCorrected,AK2288),"")</f>
        <v>55582</v>
      </c>
      <c r="AK2288" s="147">
        <f>_xll.qlCalendarAdvance(Calendar,$AK2287,AI2288,,,trigger)</f>
        <v>55584</v>
      </c>
      <c r="AL2288" s="78">
        <f>IFERROR(_xll.qlIndexFixing(ContinuousBasisIndex1M,AJ2288,TRUE,)-_xll.qlIndexFixing($AP$1,AJ2288,TRUE,CalibrationTrigger),"")</f>
        <v>1.8172770691422813E-4</v>
      </c>
    </row>
    <row r="2289" spans="35:38" x14ac:dyDescent="0.2">
      <c r="AI2289" s="64" t="s">
        <v>99</v>
      </c>
      <c r="AJ2289" s="147">
        <f>IFERROR(_xll.qlInterestRateIndexFixingDate(ContBasisIndex1MCorrected,AK2289),"")</f>
        <v>55589</v>
      </c>
      <c r="AK2289" s="147">
        <f>_xll.qlCalendarAdvance(Calendar,$AK2288,AI2289,,,trigger)</f>
        <v>55591</v>
      </c>
      <c r="AL2289" s="78">
        <f>IFERROR(_xll.qlIndexFixing(ContinuousBasisIndex1M,AJ2289,TRUE,)-_xll.qlIndexFixing($AP$1,AJ2289,TRUE,CalibrationTrigger),"")</f>
        <v>1.8172761847345953E-4</v>
      </c>
    </row>
    <row r="2290" spans="35:38" x14ac:dyDescent="0.2">
      <c r="AI2290" s="64" t="s">
        <v>99</v>
      </c>
      <c r="AJ2290" s="147">
        <f>IFERROR(_xll.qlInterestRateIndexFixingDate(ContBasisIndex1MCorrected,AK2290),"")</f>
        <v>55596</v>
      </c>
      <c r="AK2290" s="147">
        <f>_xll.qlCalendarAdvance(Calendar,$AK2289,AI2290,,,trigger)</f>
        <v>55598</v>
      </c>
      <c r="AL2290" s="78">
        <f>IFERROR(_xll.qlIndexFixing(ContinuousBasisIndex1M,AJ2290,TRUE,)-_xll.qlIndexFixing($AP$1,AJ2290,TRUE,CalibrationTrigger),"")</f>
        <v>1.8173165505394086E-4</v>
      </c>
    </row>
    <row r="2291" spans="35:38" x14ac:dyDescent="0.2">
      <c r="AI2291" s="64" t="s">
        <v>99</v>
      </c>
      <c r="AJ2291" s="147">
        <f>IFERROR(_xll.qlInterestRateIndexFixingDate(ContBasisIndex1MCorrected,AK2291),"")</f>
        <v>55603</v>
      </c>
      <c r="AK2291" s="147">
        <f>_xll.qlCalendarAdvance(Calendar,$AK2290,AI2291,,,trigger)</f>
        <v>55605</v>
      </c>
      <c r="AL2291" s="78">
        <f>IFERROR(_xll.qlIndexFixing(ContinuousBasisIndex1M,AJ2291,TRUE,)-_xll.qlIndexFixing($AP$1,AJ2291,TRUE,CalibrationTrigger),"")</f>
        <v>1.8172744046312563E-4</v>
      </c>
    </row>
    <row r="2292" spans="35:38" x14ac:dyDescent="0.2">
      <c r="AI2292" s="64" t="s">
        <v>99</v>
      </c>
      <c r="AJ2292" s="147">
        <f>IFERROR(_xll.qlInterestRateIndexFixingDate(ContBasisIndex1MCorrected,AK2292),"")</f>
        <v>55610</v>
      </c>
      <c r="AK2292" s="147">
        <f>_xll.qlCalendarAdvance(Calendar,$AK2291,AI2292,,,trigger)</f>
        <v>55612</v>
      </c>
      <c r="AL2292" s="78">
        <f>IFERROR(_xll.qlIndexFixing(ContinuousBasisIndex1M,AJ2292,TRUE,)-_xll.qlIndexFixing($AP$1,AJ2292,TRUE,CalibrationTrigger),"")</f>
        <v>1.8171498940766639E-4</v>
      </c>
    </row>
    <row r="2293" spans="35:38" x14ac:dyDescent="0.2">
      <c r="AI2293" s="64" t="s">
        <v>99</v>
      </c>
      <c r="AJ2293" s="147">
        <f>IFERROR(_xll.qlInterestRateIndexFixingDate(ContBasisIndex1MCorrected,AK2293),"")</f>
        <v>55617</v>
      </c>
      <c r="AK2293" s="147">
        <f>_xll.qlCalendarAdvance(Calendar,$AK2292,AI2293,,,trigger)</f>
        <v>55619</v>
      </c>
      <c r="AL2293" s="78">
        <f>IFERROR(_xll.qlIndexFixing(ContinuousBasisIndex1M,AJ2293,TRUE,)-_xll.qlIndexFixing($AP$1,AJ2293,TRUE,CalibrationTrigger),"")</f>
        <v>1.8171490777429966E-4</v>
      </c>
    </row>
    <row r="2294" spans="35:38" x14ac:dyDescent="0.2">
      <c r="AI2294" s="64" t="s">
        <v>99</v>
      </c>
      <c r="AJ2294" s="147">
        <f>IFERROR(_xll.qlInterestRateIndexFixingDate(ContBasisIndex1MCorrected,AK2294),"")</f>
        <v>55624</v>
      </c>
      <c r="AK2294" s="147">
        <f>_xll.qlCalendarAdvance(Calendar,$AK2293,AI2294,,,trigger)</f>
        <v>55626</v>
      </c>
      <c r="AL2294" s="78">
        <f>IFERROR(_xll.qlIndexFixing(ContinuousBasisIndex1M,AJ2294,TRUE,)-_xll.qlIndexFixing($AP$1,AJ2294,TRUE,CalibrationTrigger),"")</f>
        <v>1.8171482579454334E-4</v>
      </c>
    </row>
    <row r="2295" spans="35:38" x14ac:dyDescent="0.2">
      <c r="AI2295" s="64" t="s">
        <v>99</v>
      </c>
      <c r="AJ2295" s="147">
        <f>IFERROR(_xll.qlInterestRateIndexFixingDate(ContBasisIndex1MCorrected,AK2295),"")</f>
        <v>55627</v>
      </c>
      <c r="AK2295" s="147">
        <f>_xll.qlCalendarAdvance(Calendar,$AK2294,AI2295,,,trigger)</f>
        <v>55633</v>
      </c>
      <c r="AL2295" s="78">
        <f>IFERROR(_xll.qlIndexFixing(ContinuousBasisIndex1M,AJ2295,TRUE,)-_xll.qlIndexFixing($AP$1,AJ2295,TRUE,CalibrationTrigger),"")</f>
        <v>1.8171474347106198E-4</v>
      </c>
    </row>
    <row r="2296" spans="35:38" x14ac:dyDescent="0.2">
      <c r="AI2296" s="64" t="s">
        <v>99</v>
      </c>
      <c r="AJ2296" s="147">
        <f>IFERROR(_xll.qlInterestRateIndexFixingDate(ContBasisIndex1MCorrected,AK2296),"")</f>
        <v>55638</v>
      </c>
      <c r="AK2296" s="147">
        <f>_xll.qlCalendarAdvance(Calendar,$AK2295,AI2296,,,trigger)</f>
        <v>55641</v>
      </c>
      <c r="AL2296" s="78">
        <f>IFERROR(_xll.qlIndexFixing(ContinuousBasisIndex1M,AJ2296,TRUE,)-_xll.qlIndexFixing($AP$1,AJ2296,TRUE,CalibrationTrigger),"")</f>
        <v>1.8172286717410557E-4</v>
      </c>
    </row>
    <row r="2297" spans="35:38" x14ac:dyDescent="0.2">
      <c r="AI2297" s="64" t="s">
        <v>99</v>
      </c>
      <c r="AJ2297" s="147">
        <f>IFERROR(_xll.qlInterestRateIndexFixingDate(ContBasisIndex1MCorrected,AK2297),"")</f>
        <v>55646</v>
      </c>
      <c r="AK2297" s="147">
        <f>_xll.qlCalendarAdvance(Calendar,$AK2296,AI2297,,,trigger)</f>
        <v>55648</v>
      </c>
      <c r="AL2297" s="78">
        <f>IFERROR(_xll.qlIndexFixing(ContinuousBasisIndex1M,AJ2297,TRUE,)-_xll.qlIndexFixing($AP$1,AJ2297,TRUE,CalibrationTrigger),"")</f>
        <v>1.8172277848754748E-4</v>
      </c>
    </row>
    <row r="2298" spans="35:38" x14ac:dyDescent="0.2">
      <c r="AI2298" s="64" t="s">
        <v>99</v>
      </c>
      <c r="AJ2298" s="147">
        <f>IFERROR(_xll.qlInterestRateIndexFixingDate(ContBasisIndex1MCorrected,AK2298),"")</f>
        <v>55653</v>
      </c>
      <c r="AK2298" s="147">
        <f>_xll.qlCalendarAdvance(Calendar,$AK2297,AI2298,,,trigger)</f>
        <v>55655</v>
      </c>
      <c r="AL2298" s="78">
        <f>IFERROR(_xll.qlIndexFixing(ContinuousBasisIndex1M,AJ2298,TRUE,)-_xll.qlIndexFixing($AP$1,AJ2298,TRUE,CalibrationTrigger),"")</f>
        <v>1.8172268944127712E-4</v>
      </c>
    </row>
    <row r="2299" spans="35:38" x14ac:dyDescent="0.2">
      <c r="AI2299" s="64" t="s">
        <v>99</v>
      </c>
      <c r="AJ2299" s="147">
        <f>IFERROR(_xll.qlInterestRateIndexFixingDate(ContBasisIndex1MCorrected,AK2299),"")</f>
        <v>55660</v>
      </c>
      <c r="AK2299" s="147">
        <f>_xll.qlCalendarAdvance(Calendar,$AK2298,AI2299,,,trigger)</f>
        <v>55662</v>
      </c>
      <c r="AL2299" s="78">
        <f>IFERROR(_xll.qlIndexFixing(ContinuousBasisIndex1M,AJ2299,TRUE,)-_xll.qlIndexFixing($AP$1,AJ2299,TRUE,CalibrationTrigger),"")</f>
        <v>1.817226000278005E-4</v>
      </c>
    </row>
    <row r="2300" spans="35:38" x14ac:dyDescent="0.2">
      <c r="AI2300" s="64" t="s">
        <v>99</v>
      </c>
      <c r="AJ2300" s="147">
        <f>IFERROR(_xll.qlInterestRateIndexFixingDate(ContBasisIndex1MCorrected,AK2300),"")</f>
        <v>55667</v>
      </c>
      <c r="AK2300" s="147">
        <f>_xll.qlCalendarAdvance(Calendar,$AK2299,AI2300,,,trigger)</f>
        <v>55669</v>
      </c>
      <c r="AL2300" s="78">
        <f>IFERROR(_xll.qlIndexFixing(ContinuousBasisIndex1M,AJ2300,TRUE,)-_xll.qlIndexFixing($AP$1,AJ2300,TRUE,CalibrationTrigger),"")</f>
        <v>1.8171021647637488E-4</v>
      </c>
    </row>
    <row r="2301" spans="35:38" x14ac:dyDescent="0.2">
      <c r="AI2301" s="64" t="s">
        <v>99</v>
      </c>
      <c r="AJ2301" s="147">
        <f>IFERROR(_xll.qlInterestRateIndexFixingDate(ContBasisIndex1MCorrected,AK2301),"")</f>
        <v>55674</v>
      </c>
      <c r="AK2301" s="147">
        <f>_xll.qlCalendarAdvance(Calendar,$AK2300,AI2301,,,trigger)</f>
        <v>55676</v>
      </c>
      <c r="AL2301" s="78">
        <f>IFERROR(_xll.qlIndexFixing(ContinuousBasisIndex1M,AJ2301,TRUE,)-_xll.qlIndexFixing($AP$1,AJ2301,TRUE,CalibrationTrigger),"")</f>
        <v>1.8172242011421647E-4</v>
      </c>
    </row>
    <row r="2302" spans="35:38" x14ac:dyDescent="0.2">
      <c r="AI2302" s="64" t="s">
        <v>99</v>
      </c>
      <c r="AJ2302" s="147">
        <f>IFERROR(_xll.qlInterestRateIndexFixingDate(ContBasisIndex1MCorrected,AK2302),"")</f>
        <v>55681</v>
      </c>
      <c r="AK2302" s="147">
        <f>_xll.qlCalendarAdvance(Calendar,$AK2301,AI2302,,,trigger)</f>
        <v>55683</v>
      </c>
      <c r="AL2302" s="78">
        <f>IFERROR(_xll.qlIndexFixing(ContinuousBasisIndex1M,AJ2302,TRUE,)-_xll.qlIndexFixing($AP$1,AJ2302,TRUE,CalibrationTrigger),"")</f>
        <v>1.8172232960911305E-4</v>
      </c>
    </row>
    <row r="2303" spans="35:38" x14ac:dyDescent="0.2">
      <c r="AI2303" s="64" t="s">
        <v>99</v>
      </c>
      <c r="AJ2303" s="147">
        <f>IFERROR(_xll.qlInterestRateIndexFixingDate(ContBasisIndex1MCorrected,AK2303),"")</f>
        <v>55688</v>
      </c>
      <c r="AK2303" s="147">
        <f>_xll.qlCalendarAdvance(Calendar,$AK2302,AI2303,,,trigger)</f>
        <v>55690</v>
      </c>
      <c r="AL2303" s="78">
        <f>IFERROR(_xll.qlIndexFixing(ContinuousBasisIndex1M,AJ2303,TRUE,)-_xll.qlIndexFixing($AP$1,AJ2303,TRUE,CalibrationTrigger),"")</f>
        <v>1.8172223873930138E-4</v>
      </c>
    </row>
    <row r="2304" spans="35:38" x14ac:dyDescent="0.2">
      <c r="AI2304" s="64" t="s">
        <v>99</v>
      </c>
      <c r="AJ2304" s="147">
        <f>IFERROR(_xll.qlInterestRateIndexFixingDate(ContBasisIndex1MCorrected,AK2304),"")</f>
        <v>55695</v>
      </c>
      <c r="AK2304" s="147">
        <f>_xll.qlCalendarAdvance(Calendar,$AK2303,AI2304,,,trigger)</f>
        <v>55697</v>
      </c>
      <c r="AL2304" s="78">
        <f>IFERROR(_xll.qlIndexFixing(ContinuousBasisIndex1M,AJ2304,TRUE,)-_xll.qlIndexFixing($AP$1,AJ2304,TRUE,CalibrationTrigger),"")</f>
        <v>1.8172214750478144E-4</v>
      </c>
    </row>
    <row r="2305" spans="35:38" x14ac:dyDescent="0.2">
      <c r="AI2305" s="64" t="s">
        <v>99</v>
      </c>
      <c r="AJ2305" s="147">
        <f>IFERROR(_xll.qlInterestRateIndexFixingDate(ContBasisIndex1MCorrected,AK2305),"")</f>
        <v>55702</v>
      </c>
      <c r="AK2305" s="147">
        <f>_xll.qlCalendarAdvance(Calendar,$AK2304,AI2305,,,trigger)</f>
        <v>55704</v>
      </c>
      <c r="AL2305" s="78">
        <f>IFERROR(_xll.qlIndexFixing(ContinuousBasisIndex1M,AJ2305,TRUE,)-_xll.qlIndexFixing($AP$1,AJ2305,TRUE,CalibrationTrigger),"")</f>
        <v>1.8172205591054924E-4</v>
      </c>
    </row>
    <row r="2306" spans="35:38" x14ac:dyDescent="0.2">
      <c r="AI2306" s="64" t="s">
        <v>99</v>
      </c>
      <c r="AJ2306" s="147">
        <f>IFERROR(_xll.qlInterestRateIndexFixingDate(ContBasisIndex1MCorrected,AK2306),"")</f>
        <v>55709</v>
      </c>
      <c r="AK2306" s="147">
        <f>_xll.qlCalendarAdvance(Calendar,$AK2305,AI2306,,,trigger)</f>
        <v>55711</v>
      </c>
      <c r="AL2306" s="78">
        <f>IFERROR(_xll.qlIndexFixing(ContinuousBasisIndex1M,AJ2306,TRUE,)-_xll.qlIndexFixing($AP$1,AJ2306,TRUE,CalibrationTrigger),"")</f>
        <v>1.8172196395160878E-4</v>
      </c>
    </row>
    <row r="2307" spans="35:38" x14ac:dyDescent="0.2">
      <c r="AI2307" s="64" t="s">
        <v>99</v>
      </c>
      <c r="AJ2307" s="147">
        <f>IFERROR(_xll.qlInterestRateIndexFixingDate(ContBasisIndex1MCorrected,AK2307),"")</f>
        <v>55716</v>
      </c>
      <c r="AK2307" s="147">
        <f>_xll.qlCalendarAdvance(Calendar,$AK2306,AI2307,,,trigger)</f>
        <v>55718</v>
      </c>
      <c r="AL2307" s="78">
        <f>IFERROR(_xll.qlIndexFixing(ContinuousBasisIndex1M,AJ2307,TRUE,)-_xll.qlIndexFixing($AP$1,AJ2307,TRUE,CalibrationTrigger),"")</f>
        <v>1.8172187162296405E-4</v>
      </c>
    </row>
    <row r="2308" spans="35:38" x14ac:dyDescent="0.2">
      <c r="AI2308" s="64" t="s">
        <v>99</v>
      </c>
      <c r="AJ2308" s="147">
        <f>IFERROR(_xll.qlInterestRateIndexFixingDate(ContBasisIndex1MCorrected,AK2308),"")</f>
        <v>55723</v>
      </c>
      <c r="AK2308" s="147">
        <f>_xll.qlCalendarAdvance(Calendar,$AK2307,AI2308,,,trigger)</f>
        <v>55725</v>
      </c>
      <c r="AL2308" s="78">
        <f>IFERROR(_xll.qlIndexFixing(ContinuousBasisIndex1M,AJ2308,TRUE,)-_xll.qlIndexFixing($AP$1,AJ2308,TRUE,CalibrationTrigger),"")</f>
        <v>1.8172177893460706E-4</v>
      </c>
    </row>
    <row r="2309" spans="35:38" x14ac:dyDescent="0.2">
      <c r="AI2309" s="64" t="s">
        <v>99</v>
      </c>
      <c r="AJ2309" s="147">
        <f>IFERROR(_xll.qlInterestRateIndexFixingDate(ContBasisIndex1MCorrected,AK2309),"")</f>
        <v>55730</v>
      </c>
      <c r="AK2309" s="147">
        <f>_xll.qlCalendarAdvance(Calendar,$AK2308,AI2309,,,trigger)</f>
        <v>55732</v>
      </c>
      <c r="AL2309" s="78">
        <f>IFERROR(_xll.qlIndexFixing(ContinuousBasisIndex1M,AJ2309,TRUE,)-_xll.qlIndexFixing($AP$1,AJ2309,TRUE,CalibrationTrigger),"")</f>
        <v>1.8172168588403981E-4</v>
      </c>
    </row>
    <row r="2310" spans="35:38" x14ac:dyDescent="0.2">
      <c r="AI2310" s="64" t="s">
        <v>99</v>
      </c>
      <c r="AJ2310" s="147">
        <f>IFERROR(_xll.qlInterestRateIndexFixingDate(ContBasisIndex1MCorrected,AK2310),"")</f>
        <v>55737</v>
      </c>
      <c r="AK2310" s="147">
        <f>_xll.qlCalendarAdvance(Calendar,$AK2309,AI2310,,,trigger)</f>
        <v>55739</v>
      </c>
      <c r="AL2310" s="78">
        <f>IFERROR(_xll.qlIndexFixing(ContinuousBasisIndex1M,AJ2310,TRUE,)-_xll.qlIndexFixing($AP$1,AJ2310,TRUE,CalibrationTrigger),"")</f>
        <v>1.817215924737603E-4</v>
      </c>
    </row>
    <row r="2311" spans="35:38" x14ac:dyDescent="0.2">
      <c r="AI2311" s="64" t="s">
        <v>99</v>
      </c>
      <c r="AJ2311" s="147">
        <f>IFERROR(_xll.qlInterestRateIndexFixingDate(ContBasisIndex1MCorrected,AK2311),"")</f>
        <v>55744</v>
      </c>
      <c r="AK2311" s="147">
        <f>_xll.qlCalendarAdvance(Calendar,$AK2310,AI2311,,,trigger)</f>
        <v>55746</v>
      </c>
      <c r="AL2311" s="78">
        <f>IFERROR(_xll.qlIndexFixing(ContinuousBasisIndex1M,AJ2311,TRUE,)-_xll.qlIndexFixing($AP$1,AJ2311,TRUE,CalibrationTrigger),"")</f>
        <v>1.8172149868878051E-4</v>
      </c>
    </row>
    <row r="2312" spans="35:38" x14ac:dyDescent="0.2">
      <c r="AI2312" s="64" t="s">
        <v>99</v>
      </c>
      <c r="AJ2312" s="147">
        <f>IFERROR(_xll.qlInterestRateIndexFixingDate(ContBasisIndex1MCorrected,AK2312),"")</f>
        <v>55751</v>
      </c>
      <c r="AK2312" s="147">
        <f>_xll.qlCalendarAdvance(Calendar,$AK2311,AI2312,,,trigger)</f>
        <v>55753</v>
      </c>
      <c r="AL2312" s="78">
        <f>IFERROR(_xll.qlIndexFixing(ContinuousBasisIndex1M,AJ2312,TRUE,)-_xll.qlIndexFixing($AP$1,AJ2312,TRUE,CalibrationTrigger),"")</f>
        <v>1.8172140454658647E-4</v>
      </c>
    </row>
    <row r="2313" spans="35:38" x14ac:dyDescent="0.2">
      <c r="AI2313" s="64" t="s">
        <v>99</v>
      </c>
      <c r="AJ2313" s="147">
        <f>IFERROR(_xll.qlInterestRateIndexFixingDate(ContBasisIndex1MCorrected,AK2313),"")</f>
        <v>55758</v>
      </c>
      <c r="AK2313" s="147">
        <f>_xll.qlCalendarAdvance(Calendar,$AK2312,AI2313,,,trigger)</f>
        <v>55760</v>
      </c>
      <c r="AL2313" s="78">
        <f>IFERROR(_xll.qlIndexFixing(ContinuousBasisIndex1M,AJ2313,TRUE,)-_xll.qlIndexFixing($AP$1,AJ2313,TRUE,CalibrationTrigger),"")</f>
        <v>1.8172131003968417E-4</v>
      </c>
    </row>
    <row r="2314" spans="35:38" x14ac:dyDescent="0.2">
      <c r="AI2314" s="64" t="s">
        <v>99</v>
      </c>
      <c r="AJ2314" s="147">
        <f>IFERROR(_xll.qlInterestRateIndexFixingDate(ContBasisIndex1MCorrected,AK2314),"")</f>
        <v>55765</v>
      </c>
      <c r="AK2314" s="147">
        <f>_xll.qlCalendarAdvance(Calendar,$AK2313,AI2314,,,trigger)</f>
        <v>55767</v>
      </c>
      <c r="AL2314" s="78">
        <f>IFERROR(_xll.qlIndexFixing(ContinuousBasisIndex1M,AJ2314,TRUE,)-_xll.qlIndexFixing($AP$1,AJ2314,TRUE,CalibrationTrigger),"")</f>
        <v>1.817212151705716E-4</v>
      </c>
    </row>
    <row r="2315" spans="35:38" x14ac:dyDescent="0.2">
      <c r="AI2315" s="64" t="s">
        <v>99</v>
      </c>
      <c r="AJ2315" s="147">
        <f>IFERROR(_xll.qlInterestRateIndexFixingDate(ContBasisIndex1MCorrected,AK2315),"")</f>
        <v>55772</v>
      </c>
      <c r="AK2315" s="147">
        <f>_xll.qlCalendarAdvance(Calendar,$AK2314,AI2315,,,trigger)</f>
        <v>55774</v>
      </c>
      <c r="AL2315" s="78">
        <f>IFERROR(_xll.qlIndexFixing(ContinuousBasisIndex1M,AJ2315,TRUE,)-_xll.qlIndexFixing($AP$1,AJ2315,TRUE,CalibrationTrigger),"")</f>
        <v>1.8172111993924878E-4</v>
      </c>
    </row>
    <row r="2316" spans="35:38" x14ac:dyDescent="0.2">
      <c r="AI2316" s="64" t="s">
        <v>99</v>
      </c>
      <c r="AJ2316" s="147">
        <f>IFERROR(_xll.qlInterestRateIndexFixingDate(ContBasisIndex1MCorrected,AK2316),"")</f>
        <v>55779</v>
      </c>
      <c r="AK2316" s="147">
        <f>_xll.qlCalendarAdvance(Calendar,$AK2315,AI2316,,,trigger)</f>
        <v>55781</v>
      </c>
      <c r="AL2316" s="78">
        <f>IFERROR(_xll.qlIndexFixing(ContinuousBasisIndex1M,AJ2316,TRUE,)-_xll.qlIndexFixing($AP$1,AJ2316,TRUE,CalibrationTrigger),"")</f>
        <v>1.8172102433822168E-4</v>
      </c>
    </row>
    <row r="2317" spans="35:38" x14ac:dyDescent="0.2">
      <c r="AI2317" s="64" t="s">
        <v>99</v>
      </c>
      <c r="AJ2317" s="147">
        <f>IFERROR(_xll.qlInterestRateIndexFixingDate(ContBasisIndex1MCorrected,AK2317),"")</f>
        <v>55786</v>
      </c>
      <c r="AK2317" s="147">
        <f>_xll.qlCalendarAdvance(Calendar,$AK2316,AI2317,,,trigger)</f>
        <v>55788</v>
      </c>
      <c r="AL2317" s="78">
        <f>IFERROR(_xll.qlIndexFixing(ContinuousBasisIndex1M,AJ2317,TRUE,)-_xll.qlIndexFixing($AP$1,AJ2317,TRUE,CalibrationTrigger),"")</f>
        <v>1.8172092837748233E-4</v>
      </c>
    </row>
    <row r="2318" spans="35:38" x14ac:dyDescent="0.2">
      <c r="AI2318" s="64" t="s">
        <v>99</v>
      </c>
      <c r="AJ2318" s="147">
        <f>IFERROR(_xll.qlInterestRateIndexFixingDate(ContBasisIndex1MCorrected,AK2318),"")</f>
        <v>55793</v>
      </c>
      <c r="AK2318" s="147">
        <f>_xll.qlCalendarAdvance(Calendar,$AK2317,AI2318,,,trigger)</f>
        <v>55795</v>
      </c>
      <c r="AL2318" s="78">
        <f>IFERROR(_xll.qlIndexFixing(ContinuousBasisIndex1M,AJ2318,TRUE,)-_xll.qlIndexFixing($AP$1,AJ2318,TRUE,CalibrationTrigger),"")</f>
        <v>1.8172083205453271E-4</v>
      </c>
    </row>
    <row r="2319" spans="35:38" x14ac:dyDescent="0.2">
      <c r="AI2319" s="64" t="s">
        <v>99</v>
      </c>
      <c r="AJ2319" s="147">
        <f>IFERROR(_xll.qlInterestRateIndexFixingDate(ContBasisIndex1MCorrected,AK2319),"")</f>
        <v>55800</v>
      </c>
      <c r="AK2319" s="147">
        <f>_xll.qlCalendarAdvance(Calendar,$AK2318,AI2319,,,trigger)</f>
        <v>55802</v>
      </c>
      <c r="AL2319" s="78">
        <f>IFERROR(_xll.qlIndexFixing(ContinuousBasisIndex1M,AJ2319,TRUE,)-_xll.qlIndexFixing($AP$1,AJ2319,TRUE,CalibrationTrigger),"")</f>
        <v>1.8172073537187083E-4</v>
      </c>
    </row>
    <row r="2320" spans="35:38" x14ac:dyDescent="0.2">
      <c r="AI2320" s="64" t="s">
        <v>99</v>
      </c>
      <c r="AJ2320" s="147">
        <f>IFERROR(_xll.qlInterestRateIndexFixingDate(ContBasisIndex1MCorrected,AK2320),"")</f>
        <v>55807</v>
      </c>
      <c r="AK2320" s="147">
        <f>_xll.qlCalendarAdvance(Calendar,$AK2319,AI2320,,,trigger)</f>
        <v>55809</v>
      </c>
      <c r="AL2320" s="78">
        <f>IFERROR(_xll.qlIndexFixing(ContinuousBasisIndex1M,AJ2320,TRUE,)-_xll.qlIndexFixing($AP$1,AJ2320,TRUE,CalibrationTrigger),"")</f>
        <v>1.8172063831950469E-4</v>
      </c>
    </row>
    <row r="2321" spans="35:38" x14ac:dyDescent="0.2">
      <c r="AI2321" s="64" t="s">
        <v>99</v>
      </c>
      <c r="AJ2321" s="147">
        <f>IFERROR(_xll.qlInterestRateIndexFixingDate(ContBasisIndex1MCorrected,AK2321),"")</f>
        <v>55814</v>
      </c>
      <c r="AK2321" s="147">
        <f>_xll.qlCalendarAdvance(Calendar,$AK2320,AI2321,,,trigger)</f>
        <v>55816</v>
      </c>
      <c r="AL2321" s="78">
        <f>IFERROR(_xll.qlIndexFixing(ContinuousBasisIndex1M,AJ2321,TRUE,)-_xll.qlIndexFixing($AP$1,AJ2321,TRUE,CalibrationTrigger),"")</f>
        <v>1.8172054090492828E-4</v>
      </c>
    </row>
    <row r="2322" spans="35:38" x14ac:dyDescent="0.2">
      <c r="AI2322" s="64" t="s">
        <v>99</v>
      </c>
      <c r="AJ2322" s="147">
        <f>IFERROR(_xll.qlInterestRateIndexFixingDate(ContBasisIndex1MCorrected,AK2322),"")</f>
        <v>55821</v>
      </c>
      <c r="AK2322" s="147">
        <f>_xll.qlCalendarAdvance(Calendar,$AK2321,AI2322,,,trigger)</f>
        <v>55823</v>
      </c>
      <c r="AL2322" s="78">
        <f>IFERROR(_xll.qlIndexFixing(ContinuousBasisIndex1M,AJ2322,TRUE,)-_xll.qlIndexFixing($AP$1,AJ2322,TRUE,CalibrationTrigger),"")</f>
        <v>1.8170834585685448E-4</v>
      </c>
    </row>
    <row r="2323" spans="35:38" x14ac:dyDescent="0.2">
      <c r="AI2323" s="64" t="s">
        <v>99</v>
      </c>
      <c r="AJ2323" s="147">
        <f>IFERROR(_xll.qlInterestRateIndexFixingDate(ContBasisIndex1MCorrected,AK2323),"")</f>
        <v>55828</v>
      </c>
      <c r="AK2323" s="147">
        <f>_xll.qlCalendarAdvance(Calendar,$AK2322,AI2323,,,trigger)</f>
        <v>55830</v>
      </c>
      <c r="AL2323" s="78">
        <f>IFERROR(_xll.qlIndexFixing(ContinuousBasisIndex1M,AJ2323,TRUE,)-_xll.qlIndexFixing($AP$1,AJ2323,TRUE,CalibrationTrigger),"")</f>
        <v>1.8172034498414869E-4</v>
      </c>
    </row>
    <row r="2324" spans="35:38" x14ac:dyDescent="0.2">
      <c r="AI2324" s="64" t="s">
        <v>99</v>
      </c>
      <c r="AJ2324" s="147">
        <f>IFERROR(_xll.qlInterestRateIndexFixingDate(ContBasisIndex1MCorrected,AK2324),"")</f>
        <v>55835</v>
      </c>
      <c r="AK2324" s="147">
        <f>_xll.qlCalendarAdvance(Calendar,$AK2323,AI2324,,,trigger)</f>
        <v>55837</v>
      </c>
      <c r="AL2324" s="78">
        <f>IFERROR(_xll.qlIndexFixing(ContinuousBasisIndex1M,AJ2324,TRUE,)-_xll.qlIndexFixing($AP$1,AJ2324,TRUE,CalibrationTrigger),"")</f>
        <v>1.817202464854395E-4</v>
      </c>
    </row>
    <row r="2325" spans="35:38" x14ac:dyDescent="0.2">
      <c r="AI2325" s="64" t="s">
        <v>99</v>
      </c>
      <c r="AJ2325" s="147">
        <f>IFERROR(_xll.qlInterestRateIndexFixingDate(ContBasisIndex1MCorrected,AK2325),"")</f>
        <v>55842</v>
      </c>
      <c r="AK2325" s="147">
        <f>_xll.qlCalendarAdvance(Calendar,$AK2324,AI2325,,,trigger)</f>
        <v>55844</v>
      </c>
      <c r="AL2325" s="78">
        <f>IFERROR(_xll.qlIndexFixing(ContinuousBasisIndex1M,AJ2325,TRUE,)-_xll.qlIndexFixing($AP$1,AJ2325,TRUE,CalibrationTrigger),"")</f>
        <v>1.8172014761452804E-4</v>
      </c>
    </row>
    <row r="2326" spans="35:38" x14ac:dyDescent="0.2">
      <c r="AI2326" s="64" t="s">
        <v>99</v>
      </c>
      <c r="AJ2326" s="147">
        <f>IFERROR(_xll.qlInterestRateIndexFixingDate(ContBasisIndex1MCorrected,AK2326),"")</f>
        <v>55849</v>
      </c>
      <c r="AK2326" s="147">
        <f>_xll.qlCalendarAdvance(Calendar,$AK2325,AI2326,,,trigger)</f>
        <v>55851</v>
      </c>
      <c r="AL2326" s="78">
        <f>IFERROR(_xll.qlIndexFixing(ContinuousBasisIndex1M,AJ2326,TRUE,)-_xll.qlIndexFixing($AP$1,AJ2326,TRUE,CalibrationTrigger),"")</f>
        <v>1.8172004838640232E-4</v>
      </c>
    </row>
    <row r="2327" spans="35:38" x14ac:dyDescent="0.2">
      <c r="AI2327" s="64" t="s">
        <v>99</v>
      </c>
      <c r="AJ2327" s="147">
        <f>IFERROR(_xll.qlInterestRateIndexFixingDate(ContBasisIndex1MCorrected,AK2327),"")</f>
        <v>55856</v>
      </c>
      <c r="AK2327" s="147">
        <f>_xll.qlCalendarAdvance(Calendar,$AK2326,AI2327,,,trigger)</f>
        <v>55858</v>
      </c>
      <c r="AL2327" s="78">
        <f>IFERROR(_xll.qlIndexFixing(ContinuousBasisIndex1M,AJ2327,TRUE,)-_xll.qlIndexFixing($AP$1,AJ2327,TRUE,CalibrationTrigger),"")</f>
        <v>1.8171994879356834E-4</v>
      </c>
    </row>
    <row r="2328" spans="35:38" x14ac:dyDescent="0.2">
      <c r="AI2328" s="64" t="s">
        <v>99</v>
      </c>
      <c r="AJ2328" s="147">
        <f>IFERROR(_xll.qlInterestRateIndexFixingDate(ContBasisIndex1MCorrected,AK2328),"")</f>
        <v>55863</v>
      </c>
      <c r="AK2328" s="147">
        <f>_xll.qlCalendarAdvance(Calendar,$AK2327,AI2328,,,trigger)</f>
        <v>55865</v>
      </c>
      <c r="AL2328" s="78">
        <f>IFERROR(_xll.qlIndexFixing(ContinuousBasisIndex1M,AJ2328,TRUE,)-_xll.qlIndexFixing($AP$1,AJ2328,TRUE,CalibrationTrigger),"")</f>
        <v>1.817198488385241E-4</v>
      </c>
    </row>
    <row r="2329" spans="35:38" x14ac:dyDescent="0.2">
      <c r="AI2329" s="64" t="s">
        <v>99</v>
      </c>
      <c r="AJ2329" s="147">
        <f>IFERROR(_xll.qlInterestRateIndexFixingDate(ContBasisIndex1MCorrected,AK2329),"")</f>
        <v>55870</v>
      </c>
      <c r="AK2329" s="147">
        <f>_xll.qlCalendarAdvance(Calendar,$AK2328,AI2329,,,trigger)</f>
        <v>55872</v>
      </c>
      <c r="AL2329" s="78">
        <f>IFERROR(_xll.qlIndexFixing(ContinuousBasisIndex1M,AJ2329,TRUE,)-_xll.qlIndexFixing($AP$1,AJ2329,TRUE,CalibrationTrigger),"")</f>
        <v>1.817197485187716E-4</v>
      </c>
    </row>
    <row r="2330" spans="35:38" x14ac:dyDescent="0.2">
      <c r="AI2330" s="64" t="s">
        <v>99</v>
      </c>
      <c r="AJ2330" s="147">
        <f>IFERROR(_xll.qlInterestRateIndexFixingDate(ContBasisIndex1MCorrected,AK2330),"")</f>
        <v>55876</v>
      </c>
      <c r="AK2330" s="147">
        <f>_xll.qlCalendarAdvance(Calendar,$AK2329,AI2330,,,trigger)</f>
        <v>55880</v>
      </c>
      <c r="AL2330" s="78">
        <f>IFERROR(_xll.qlIndexFixing(ContinuousBasisIndex1M,AJ2330,TRUE,)-_xll.qlIndexFixing($AP$1,AJ2330,TRUE,CalibrationTrigger),"")</f>
        <v>1.8171562699210303E-4</v>
      </c>
    </row>
    <row r="2331" spans="35:38" x14ac:dyDescent="0.2">
      <c r="AI2331" s="64" t="s">
        <v>99</v>
      </c>
      <c r="AJ2331" s="147">
        <f>IFERROR(_xll.qlInterestRateIndexFixingDate(ContBasisIndex1MCorrected,AK2331),"")</f>
        <v>55884</v>
      </c>
      <c r="AK2331" s="147">
        <f>_xll.qlCalendarAdvance(Calendar,$AK2330,AI2331,,,trigger)</f>
        <v>55887</v>
      </c>
      <c r="AL2331" s="78">
        <f>IFERROR(_xll.qlIndexFixing(ContinuousBasisIndex1M,AJ2331,TRUE,)-_xll.qlIndexFixing($AP$1,AJ2331,TRUE,CalibrationTrigger),"")</f>
        <v>1.8171552909621892E-4</v>
      </c>
    </row>
    <row r="2332" spans="35:38" x14ac:dyDescent="0.2">
      <c r="AI2332" s="64" t="s">
        <v>99</v>
      </c>
      <c r="AJ2332" s="147">
        <f>IFERROR(_xll.qlInterestRateIndexFixingDate(ContBasisIndex1MCorrected,AK2332),"")</f>
        <v>55892</v>
      </c>
      <c r="AK2332" s="147">
        <f>_xll.qlCalendarAdvance(Calendar,$AK2331,AI2332,,,trigger)</f>
        <v>55894</v>
      </c>
      <c r="AL2332" s="78">
        <f>IFERROR(_xll.qlIndexFixing(ContinuousBasisIndex1M,AJ2332,TRUE,)-_xll.qlIndexFixing($AP$1,AJ2332,TRUE,CalibrationTrigger),"")</f>
        <v>1.8171543084448925E-4</v>
      </c>
    </row>
    <row r="2333" spans="35:38" x14ac:dyDescent="0.2">
      <c r="AI2333" s="64" t="s">
        <v>99</v>
      </c>
      <c r="AJ2333" s="147">
        <f>IFERROR(_xll.qlInterestRateIndexFixingDate(ContBasisIndex1MCorrected,AK2333),"")</f>
        <v>55899</v>
      </c>
      <c r="AK2333" s="147">
        <f>_xll.qlCalendarAdvance(Calendar,$AK2332,AI2333,,,trigger)</f>
        <v>55901</v>
      </c>
      <c r="AL2333" s="78">
        <f>IFERROR(_xll.qlIndexFixing(ContinuousBasisIndex1M,AJ2333,TRUE,)-_xll.qlIndexFixing($AP$1,AJ2333,TRUE,CalibrationTrigger),"")</f>
        <v>1.8171533224465089E-4</v>
      </c>
    </row>
    <row r="2334" spans="35:38" x14ac:dyDescent="0.2">
      <c r="AI2334" s="64" t="s">
        <v>99</v>
      </c>
      <c r="AJ2334" s="147">
        <f>IFERROR(_xll.qlInterestRateIndexFixingDate(ContBasisIndex1MCorrected,AK2334),"")</f>
        <v>55906</v>
      </c>
      <c r="AK2334" s="147">
        <f>_xll.qlCalendarAdvance(Calendar,$AK2333,AI2334,,,trigger)</f>
        <v>55908</v>
      </c>
      <c r="AL2334" s="78">
        <f>IFERROR(_xll.qlIndexFixing(ContinuousBasisIndex1M,AJ2334,TRUE,)-_xll.qlIndexFixing($AP$1,AJ2334,TRUE,CalibrationTrigger),"")</f>
        <v>1.8171523329154823E-4</v>
      </c>
    </row>
    <row r="2335" spans="35:38" x14ac:dyDescent="0.2">
      <c r="AI2335" s="64" t="s">
        <v>99</v>
      </c>
      <c r="AJ2335" s="147">
        <f>IFERROR(_xll.qlInterestRateIndexFixingDate(ContBasisIndex1MCorrected,AK2335),"")</f>
        <v>55913</v>
      </c>
      <c r="AK2335" s="147">
        <f>_xll.qlCalendarAdvance(Calendar,$AK2334,AI2335,,,trigger)</f>
        <v>55915</v>
      </c>
      <c r="AL2335" s="78">
        <f>IFERROR(_xll.qlIndexFixing(ContinuousBasisIndex1M,AJ2335,TRUE,)-_xll.qlIndexFixing($AP$1,AJ2335,TRUE,CalibrationTrigger),"")</f>
        <v>1.8170316076046231E-4</v>
      </c>
    </row>
    <row r="2336" spans="35:38" x14ac:dyDescent="0.2">
      <c r="AI2336" s="64" t="s">
        <v>99</v>
      </c>
      <c r="AJ2336" s="147">
        <f>IFERROR(_xll.qlInterestRateIndexFixingDate(ContBasisIndex1MCorrected,AK2336),"")</f>
        <v>55920</v>
      </c>
      <c r="AK2336" s="147">
        <f>_xll.qlCalendarAdvance(Calendar,$AK2335,AI2336,,,trigger)</f>
        <v>55922</v>
      </c>
      <c r="AL2336" s="78">
        <f>IFERROR(_xll.qlIndexFixing(ContinuousBasisIndex1M,AJ2336,TRUE,)-_xll.qlIndexFixing($AP$1,AJ2336,TRUE,CalibrationTrigger),"")</f>
        <v>1.8170307086379928E-4</v>
      </c>
    </row>
    <row r="2337" spans="35:38" x14ac:dyDescent="0.2">
      <c r="AI2337" s="64" t="s">
        <v>99</v>
      </c>
      <c r="AJ2337" s="147">
        <f>IFERROR(_xll.qlInterestRateIndexFixingDate(ContBasisIndex1MCorrected,AK2337),"")</f>
        <v>55927</v>
      </c>
      <c r="AK2337" s="147">
        <f>_xll.qlCalendarAdvance(Calendar,$AK2336,AI2337,,,trigger)</f>
        <v>55929</v>
      </c>
      <c r="AL2337" s="78">
        <f>IFERROR(_xll.qlIndexFixing(ContinuousBasisIndex1M,AJ2337,TRUE,)-_xll.qlIndexFixing($AP$1,AJ2337,TRUE,CalibrationTrigger),"")</f>
        <v>1.817029806502491E-4</v>
      </c>
    </row>
    <row r="2338" spans="35:38" x14ac:dyDescent="0.2">
      <c r="AI2338" s="64" t="s">
        <v>99</v>
      </c>
      <c r="AJ2338" s="147">
        <f>IFERROR(_xll.qlInterestRateIndexFixingDate(ContBasisIndex1MCorrected,AK2338),"")</f>
        <v>55934</v>
      </c>
      <c r="AK2338" s="147">
        <f>_xll.qlCalendarAdvance(Calendar,$AK2337,AI2338,,,trigger)</f>
        <v>55936</v>
      </c>
      <c r="AL2338" s="78">
        <f>IFERROR(_xll.qlIndexFixing(ContinuousBasisIndex1M,AJ2338,TRUE,)-_xll.qlIndexFixing($AP$1,AJ2338,TRUE,CalibrationTrigger),"")</f>
        <v>1.8170289011409935E-4</v>
      </c>
    </row>
    <row r="2339" spans="35:38" x14ac:dyDescent="0.2">
      <c r="AI2339" s="64" t="s">
        <v>99</v>
      </c>
      <c r="AJ2339" s="147">
        <f>IFERROR(_xll.qlInterestRateIndexFixingDate(ContBasisIndex1MCorrected,AK2339),"")</f>
        <v>55941</v>
      </c>
      <c r="AK2339" s="147">
        <f>_xll.qlCalendarAdvance(Calendar,$AK2338,AI2339,,,trigger)</f>
        <v>55943</v>
      </c>
      <c r="AL2339" s="78">
        <f>IFERROR(_xll.qlIndexFixing(ContinuousBasisIndex1M,AJ2339,TRUE,)-_xll.qlIndexFixing($AP$1,AJ2339,TRUE,CalibrationTrigger),"")</f>
        <v>1.8171473325540553E-4</v>
      </c>
    </row>
    <row r="2340" spans="35:38" x14ac:dyDescent="0.2">
      <c r="AI2340" s="64" t="s">
        <v>99</v>
      </c>
      <c r="AJ2340" s="147">
        <f>IFERROR(_xll.qlInterestRateIndexFixingDate(ContBasisIndex1MCorrected,AK2340),"")</f>
        <v>55948</v>
      </c>
      <c r="AK2340" s="147">
        <f>_xll.qlCalendarAdvance(Calendar,$AK2339,AI2340,,,trigger)</f>
        <v>55950</v>
      </c>
      <c r="AL2340" s="78">
        <f>IFERROR(_xll.qlIndexFixing(ContinuousBasisIndex1M,AJ2340,TRUE,)-_xll.qlIndexFixing($AP$1,AJ2340,TRUE,CalibrationTrigger),"")</f>
        <v>1.8171860613258595E-4</v>
      </c>
    </row>
    <row r="2341" spans="35:38" x14ac:dyDescent="0.2">
      <c r="AI2341" s="64" t="s">
        <v>99</v>
      </c>
      <c r="AJ2341" s="147">
        <f>IFERROR(_xll.qlInterestRateIndexFixingDate(ContBasisIndex1MCorrected,AK2341),"")</f>
        <v>55955</v>
      </c>
      <c r="AK2341" s="147">
        <f>_xll.qlCalendarAdvance(Calendar,$AK2340,AI2341,,,trigger)</f>
        <v>55957</v>
      </c>
      <c r="AL2341" s="78">
        <f>IFERROR(_xll.qlIndexFixing(ContinuousBasisIndex1M,AJ2341,TRUE,)-_xll.qlIndexFixing($AP$1,AJ2341,TRUE,CalibrationTrigger),"")</f>
        <v>1.8171453078510633E-4</v>
      </c>
    </row>
    <row r="2342" spans="35:38" x14ac:dyDescent="0.2">
      <c r="AI2342" s="64" t="s">
        <v>99</v>
      </c>
      <c r="AJ2342" s="147">
        <f>IFERROR(_xll.qlInterestRateIndexFixingDate(ContBasisIndex1MCorrected,AK2342),"")</f>
        <v>55962</v>
      </c>
      <c r="AK2342" s="147">
        <f>_xll.qlCalendarAdvance(Calendar,$AK2341,AI2342,,,trigger)</f>
        <v>55964</v>
      </c>
      <c r="AL2342" s="78">
        <f>IFERROR(_xll.qlIndexFixing(ContinuousBasisIndex1M,AJ2342,TRUE,)-_xll.qlIndexFixing($AP$1,AJ2342,TRUE,CalibrationTrigger),"")</f>
        <v>1.8171442902392785E-4</v>
      </c>
    </row>
    <row r="2343" spans="35:38" x14ac:dyDescent="0.2">
      <c r="AI2343" s="64" t="s">
        <v>99</v>
      </c>
      <c r="AJ2343" s="147">
        <f>IFERROR(_xll.qlInterestRateIndexFixingDate(ContBasisIndex1MCorrected,AK2343),"")</f>
        <v>55969</v>
      </c>
      <c r="AK2343" s="147">
        <f>_xll.qlCalendarAdvance(Calendar,$AK2342,AI2343,,,trigger)</f>
        <v>55971</v>
      </c>
      <c r="AL2343" s="78">
        <f>IFERROR(_xll.qlIndexFixing(ContinuousBasisIndex1M,AJ2343,TRUE,)-_xll.qlIndexFixing($AP$1,AJ2343,TRUE,CalibrationTrigger),"")</f>
        <v>1.8171432690948074E-4</v>
      </c>
    </row>
    <row r="2344" spans="35:38" x14ac:dyDescent="0.2">
      <c r="AI2344" s="64" t="s">
        <v>99</v>
      </c>
      <c r="AJ2344" s="147">
        <f>IFERROR(_xll.qlInterestRateIndexFixingDate(ContBasisIndex1MCorrected,AK2344),"")</f>
        <v>55976</v>
      </c>
      <c r="AK2344" s="147">
        <f>_xll.qlCalendarAdvance(Calendar,$AK2343,AI2344,,,trigger)</f>
        <v>55982</v>
      </c>
      <c r="AL2344" s="78">
        <f>IFERROR(_xll.qlIndexFixing(ContinuousBasisIndex1M,AJ2344,TRUE,)-_xll.qlIndexFixing($AP$1,AJ2344,TRUE,CalibrationTrigger),"")</f>
        <v>1.8171020663881876E-4</v>
      </c>
    </row>
    <row r="2345" spans="35:38" x14ac:dyDescent="0.2">
      <c r="AI2345" s="64" t="s">
        <v>99</v>
      </c>
      <c r="AJ2345" s="147">
        <f>IFERROR(_xll.qlInterestRateIndexFixingDate(ContBasisIndex1MCorrected,AK2345),"")</f>
        <v>55985</v>
      </c>
      <c r="AK2345" s="147">
        <f>_xll.qlCalendarAdvance(Calendar,$AK2344,AI2345,,,trigger)</f>
        <v>55989</v>
      </c>
      <c r="AL2345" s="78">
        <f>IFERROR(_xll.qlIndexFixing(ContinuousBasisIndex1M,AJ2345,TRUE,)-_xll.qlIndexFixing($AP$1,AJ2345,TRUE,CalibrationTrigger),"")</f>
        <v>1.8171010698253554E-4</v>
      </c>
    </row>
    <row r="2346" spans="35:38" x14ac:dyDescent="0.2">
      <c r="AI2346" s="64" t="s">
        <v>99</v>
      </c>
      <c r="AJ2346" s="147">
        <f>IFERROR(_xll.qlInterestRateIndexFixingDate(ContBasisIndex1MCorrected,AK2346),"")</f>
        <v>55992</v>
      </c>
      <c r="AK2346" s="147">
        <f>_xll.qlCalendarAdvance(Calendar,$AK2345,AI2346,,,trigger)</f>
        <v>55996</v>
      </c>
      <c r="AL2346" s="78">
        <f>IFERROR(_xll.qlIndexFixing(ContinuousBasisIndex1M,AJ2346,TRUE,)-_xll.qlIndexFixing($AP$1,AJ2346,TRUE,CalibrationTrigger),"")</f>
        <v>1.817100069851918E-4</v>
      </c>
    </row>
    <row r="2347" spans="35:38" x14ac:dyDescent="0.2">
      <c r="AI2347" s="64" t="s">
        <v>99</v>
      </c>
      <c r="AJ2347" s="147">
        <f>IFERROR(_xll.qlInterestRateIndexFixingDate(ContBasisIndex1MCorrected,AK2347),"")</f>
        <v>55999</v>
      </c>
      <c r="AK2347" s="147">
        <f>_xll.qlCalendarAdvance(Calendar,$AK2346,AI2347,,,trigger)</f>
        <v>56003</v>
      </c>
      <c r="AL2347" s="78">
        <f>IFERROR(_xll.qlIndexFixing(ContinuousBasisIndex1M,AJ2347,TRUE,)-_xll.qlIndexFixing($AP$1,AJ2347,TRUE,CalibrationTrigger),"")</f>
        <v>1.8170990665211662E-4</v>
      </c>
    </row>
    <row r="2348" spans="35:38" x14ac:dyDescent="0.2">
      <c r="AI2348" s="64" t="s">
        <v>99</v>
      </c>
      <c r="AJ2348" s="147">
        <f>IFERROR(_xll.qlInterestRateIndexFixingDate(ContBasisIndex1MCorrected,AK2348),"")</f>
        <v>56006</v>
      </c>
      <c r="AK2348" s="147">
        <f>_xll.qlCalendarAdvance(Calendar,$AK2347,AI2348,,,trigger)</f>
        <v>56010</v>
      </c>
      <c r="AL2348" s="78">
        <f>IFERROR(_xll.qlIndexFixing(ContinuousBasisIndex1M,AJ2348,TRUE,)-_xll.qlIndexFixing($AP$1,AJ2348,TRUE,CalibrationTrigger),"")</f>
        <v>1.8171375155552356E-4</v>
      </c>
    </row>
    <row r="2349" spans="35:38" x14ac:dyDescent="0.2">
      <c r="AI2349" s="64" t="s">
        <v>99</v>
      </c>
      <c r="AJ2349" s="147">
        <f>IFERROR(_xll.qlInterestRateIndexFixingDate(ContBasisIndex1MCorrected,AK2349),"")</f>
        <v>56013</v>
      </c>
      <c r="AK2349" s="147">
        <f>_xll.qlCalendarAdvance(Calendar,$AK2348,AI2349,,,trigger)</f>
        <v>56017</v>
      </c>
      <c r="AL2349" s="78">
        <f>IFERROR(_xll.qlIndexFixing(ContinuousBasisIndex1M,AJ2349,TRUE,)-_xll.qlIndexFixing($AP$1,AJ2349,TRUE,CalibrationTrigger),"")</f>
        <v>1.8171364712808898E-4</v>
      </c>
    </row>
    <row r="2350" spans="35:38" x14ac:dyDescent="0.2">
      <c r="AI2350" s="64" t="s">
        <v>99</v>
      </c>
      <c r="AJ2350" s="147">
        <f>IFERROR(_xll.qlInterestRateIndexFixingDate(ContBasisIndex1MCorrected,AK2350),"")</f>
        <v>56020</v>
      </c>
      <c r="AK2350" s="147">
        <f>_xll.qlCalendarAdvance(Calendar,$AK2349,AI2350,,,trigger)</f>
        <v>56024</v>
      </c>
      <c r="AL2350" s="78">
        <f>IFERROR(_xll.qlIndexFixing(ContinuousBasisIndex1M,AJ2350,TRUE,)-_xll.qlIndexFixing($AP$1,AJ2350,TRUE,CalibrationTrigger),"")</f>
        <v>1.817135423551235E-4</v>
      </c>
    </row>
    <row r="2351" spans="35:38" x14ac:dyDescent="0.2">
      <c r="AI2351" s="64" t="s">
        <v>99</v>
      </c>
      <c r="AJ2351" s="147">
        <f>IFERROR(_xll.qlInterestRateIndexFixingDate(ContBasisIndex1MCorrected,AK2351),"")</f>
        <v>56027</v>
      </c>
      <c r="AK2351" s="147">
        <f>_xll.qlCalendarAdvance(Calendar,$AK2350,AI2351,,,trigger)</f>
        <v>56031</v>
      </c>
      <c r="AL2351" s="78">
        <f>IFERROR(_xll.qlIndexFixing(ContinuousBasisIndex1M,AJ2351,TRUE,)-_xll.qlIndexFixing($AP$1,AJ2351,TRUE,CalibrationTrigger),"")</f>
        <v>1.817134372314724E-4</v>
      </c>
    </row>
    <row r="2352" spans="35:38" x14ac:dyDescent="0.2">
      <c r="AI2352" s="64" t="s">
        <v>99</v>
      </c>
      <c r="AJ2352" s="147">
        <f>IFERROR(_xll.qlInterestRateIndexFixingDate(ContBasisIndex1MCorrected,AK2352),"")</f>
        <v>56034</v>
      </c>
      <c r="AK2352" s="147">
        <f>_xll.qlCalendarAdvance(Calendar,$AK2351,AI2352,,,trigger)</f>
        <v>56038</v>
      </c>
      <c r="AL2352" s="78">
        <f>IFERROR(_xll.qlIndexFixing(ContinuousBasisIndex1M,AJ2352,TRUE,)-_xll.qlIndexFixing($AP$1,AJ2352,TRUE,CalibrationTrigger),"")</f>
        <v>1.8170939986816848E-4</v>
      </c>
    </row>
    <row r="2353" spans="35:38" x14ac:dyDescent="0.2">
      <c r="AI2353" s="64" t="s">
        <v>99</v>
      </c>
      <c r="AJ2353" s="147">
        <f>IFERROR(_xll.qlInterestRateIndexFixingDate(ContBasisIndex1MCorrected,AK2353),"")</f>
        <v>56041</v>
      </c>
      <c r="AK2353" s="147">
        <f>_xll.qlCalendarAdvance(Calendar,$AK2352,AI2353,,,trigger)</f>
        <v>56045</v>
      </c>
      <c r="AL2353" s="78">
        <f>IFERROR(_xll.qlIndexFixing(ContinuousBasisIndex1M,AJ2353,TRUE,)-_xll.qlIndexFixing($AP$1,AJ2353,TRUE,CalibrationTrigger),"")</f>
        <v>1.8170929749405929E-4</v>
      </c>
    </row>
    <row r="2354" spans="35:38" x14ac:dyDescent="0.2">
      <c r="AI2354" s="64" t="s">
        <v>99</v>
      </c>
      <c r="AJ2354" s="147">
        <f>IFERROR(_xll.qlInterestRateIndexFixingDate(ContBasisIndex1MCorrected,AK2354),"")</f>
        <v>56048</v>
      </c>
      <c r="AK2354" s="147">
        <f>_xll.qlCalendarAdvance(Calendar,$AK2353,AI2354,,,trigger)</f>
        <v>56052</v>
      </c>
      <c r="AL2354" s="78">
        <f>IFERROR(_xll.qlIndexFixing(ContinuousBasisIndex1M,AJ2354,TRUE,)-_xll.qlIndexFixing($AP$1,AJ2354,TRUE,CalibrationTrigger),"")</f>
        <v>1.8170919478421865E-4</v>
      </c>
    </row>
    <row r="2355" spans="35:38" x14ac:dyDescent="0.2">
      <c r="AI2355" s="64" t="s">
        <v>99</v>
      </c>
      <c r="AJ2355" s="147">
        <f>IFERROR(_xll.qlInterestRateIndexFixingDate(ContBasisIndex1MCorrected,AK2355),"")</f>
        <v>56055</v>
      </c>
      <c r="AK2355" s="147">
        <f>_xll.qlCalendarAdvance(Calendar,$AK2354,AI2355,,,trigger)</f>
        <v>56059</v>
      </c>
      <c r="AL2355" s="78">
        <f>IFERROR(_xll.qlIndexFixing(ContinuousBasisIndex1M,AJ2355,TRUE,)-_xll.qlIndexFixing($AP$1,AJ2355,TRUE,CalibrationTrigger),"")</f>
        <v>1.8170909172265937E-4</v>
      </c>
    </row>
    <row r="2356" spans="35:38" x14ac:dyDescent="0.2">
      <c r="AI2356" s="64" t="s">
        <v>99</v>
      </c>
      <c r="AJ2356" s="147">
        <f>IFERROR(_xll.qlInterestRateIndexFixingDate(ContBasisIndex1MCorrected,AK2356),"")</f>
        <v>56062</v>
      </c>
      <c r="AK2356" s="147">
        <f>_xll.qlCalendarAdvance(Calendar,$AK2355,AI2356,,,trigger)</f>
        <v>56066</v>
      </c>
      <c r="AL2356" s="78">
        <f>IFERROR(_xll.qlIndexFixing(ContinuousBasisIndex1M,AJ2356,TRUE,)-_xll.qlIndexFixing($AP$1,AJ2356,TRUE,CalibrationTrigger),"")</f>
        <v>1.8171290634259093E-4</v>
      </c>
    </row>
    <row r="2357" spans="35:38" x14ac:dyDescent="0.2">
      <c r="AI2357" s="64" t="s">
        <v>99</v>
      </c>
      <c r="AJ2357" s="147">
        <f>IFERROR(_xll.qlInterestRateIndexFixingDate(ContBasisIndex1MCorrected,AK2357),"")</f>
        <v>56069</v>
      </c>
      <c r="AK2357" s="147">
        <f>_xll.qlCalendarAdvance(Calendar,$AK2356,AI2357,,,trigger)</f>
        <v>56073</v>
      </c>
      <c r="AL2357" s="78">
        <f>IFERROR(_xll.qlIndexFixing(ContinuousBasisIndex1M,AJ2357,TRUE,)-_xll.qlIndexFixing($AP$1,AJ2357,TRUE,CalibrationTrigger),"")</f>
        <v>1.8171279911739519E-4</v>
      </c>
    </row>
    <row r="2358" spans="35:38" x14ac:dyDescent="0.2">
      <c r="AI2358" s="64" t="s">
        <v>99</v>
      </c>
      <c r="AJ2358" s="147">
        <f>IFERROR(_xll.qlInterestRateIndexFixingDate(ContBasisIndex1MCorrected,AK2358),"")</f>
        <v>56076</v>
      </c>
      <c r="AK2358" s="147">
        <f>_xll.qlCalendarAdvance(Calendar,$AK2357,AI2358,,,trigger)</f>
        <v>56080</v>
      </c>
      <c r="AL2358" s="78">
        <f>IFERROR(_xll.qlIndexFixing(ContinuousBasisIndex1M,AJ2358,TRUE,)-_xll.qlIndexFixing($AP$1,AJ2358,TRUE,CalibrationTrigger),"")</f>
        <v>1.8171269153377523E-4</v>
      </c>
    </row>
    <row r="2359" spans="35:38" x14ac:dyDescent="0.2">
      <c r="AI2359" s="64" t="s">
        <v>99</v>
      </c>
      <c r="AJ2359" s="147">
        <f>IFERROR(_xll.qlInterestRateIndexFixingDate(ContBasisIndex1MCorrected,AK2359),"")</f>
        <v>56083</v>
      </c>
      <c r="AK2359" s="147">
        <f>_xll.qlCalendarAdvance(Calendar,$AK2358,AI2359,,,trigger)</f>
        <v>56087</v>
      </c>
      <c r="AL2359" s="78">
        <f>IFERROR(_xll.qlIndexFixing(ContinuousBasisIndex1M,AJ2359,TRUE,)-_xll.qlIndexFixing($AP$1,AJ2359,TRUE,CalibrationTrigger),"")</f>
        <v>1.8171258359946877E-4</v>
      </c>
    </row>
    <row r="2360" spans="35:38" x14ac:dyDescent="0.2">
      <c r="AI2360" s="64" t="s">
        <v>99</v>
      </c>
      <c r="AJ2360" s="147">
        <f>IFERROR(_xll.qlInterestRateIndexFixingDate(ContBasisIndex1MCorrected,AK2360),"")</f>
        <v>56090</v>
      </c>
      <c r="AK2360" s="147">
        <f>_xll.qlCalendarAdvance(Calendar,$AK2359,AI2360,,,trigger)</f>
        <v>56094</v>
      </c>
      <c r="AL2360" s="78">
        <f>IFERROR(_xll.qlIndexFixing(ContinuousBasisIndex1M,AJ2360,TRUE,)-_xll.qlIndexFixing($AP$1,AJ2360,TRUE,CalibrationTrigger),"")</f>
        <v>1.8171247531963142E-4</v>
      </c>
    </row>
    <row r="2361" spans="35:38" x14ac:dyDescent="0.2">
      <c r="AI2361" s="64" t="s">
        <v>99</v>
      </c>
      <c r="AJ2361" s="147">
        <f>IFERROR(_xll.qlInterestRateIndexFixingDate(ContBasisIndex1MCorrected,AK2361),"")</f>
        <v>56097</v>
      </c>
      <c r="AK2361" s="147">
        <f>_xll.qlCalendarAdvance(Calendar,$AK2360,AI2361,,,trigger)</f>
        <v>56101</v>
      </c>
      <c r="AL2361" s="78">
        <f>IFERROR(_xll.qlIndexFixing(ContinuousBasisIndex1M,AJ2361,TRUE,)-_xll.qlIndexFixing($AP$1,AJ2361,TRUE,CalibrationTrigger),"")</f>
        <v>1.8171236668137331E-4</v>
      </c>
    </row>
    <row r="2362" spans="35:38" x14ac:dyDescent="0.2">
      <c r="AI2362" s="64" t="s">
        <v>99</v>
      </c>
      <c r="AJ2362" s="147">
        <f>IFERROR(_xll.qlInterestRateIndexFixingDate(ContBasisIndex1MCorrected,AK2362),"")</f>
        <v>56104</v>
      </c>
      <c r="AK2362" s="147">
        <f>_xll.qlCalendarAdvance(Calendar,$AK2361,AI2362,,,trigger)</f>
        <v>56108</v>
      </c>
      <c r="AL2362" s="78">
        <f>IFERROR(_xll.qlIndexFixing(ContinuousBasisIndex1M,AJ2362,TRUE,)-_xll.qlIndexFixing($AP$1,AJ2362,TRUE,CalibrationTrigger),"")</f>
        <v>1.8171225770016123E-4</v>
      </c>
    </row>
    <row r="2363" spans="35:38" x14ac:dyDescent="0.2">
      <c r="AI2363" s="64" t="s">
        <v>99</v>
      </c>
      <c r="AJ2363" s="147">
        <f>IFERROR(_xll.qlInterestRateIndexFixingDate(ContBasisIndex1MCorrected,AK2363),"")</f>
        <v>56111</v>
      </c>
      <c r="AK2363" s="147">
        <f>_xll.qlCalendarAdvance(Calendar,$AK2362,AI2363,,,trigger)</f>
        <v>56115</v>
      </c>
      <c r="AL2363" s="78">
        <f>IFERROR(_xll.qlIndexFixing(ContinuousBasisIndex1M,AJ2363,TRUE,)-_xll.qlIndexFixing($AP$1,AJ2363,TRUE,CalibrationTrigger),"")</f>
        <v>1.8171214836310533E-4</v>
      </c>
    </row>
    <row r="2364" spans="35:38" x14ac:dyDescent="0.2">
      <c r="AI2364" s="64" t="s">
        <v>99</v>
      </c>
      <c r="AJ2364" s="147">
        <f>IFERROR(_xll.qlInterestRateIndexFixingDate(ContBasisIndex1MCorrected,AK2364),"")</f>
        <v>56118</v>
      </c>
      <c r="AK2364" s="147">
        <f>_xll.qlCalendarAdvance(Calendar,$AK2363,AI2364,,,trigger)</f>
        <v>56122</v>
      </c>
      <c r="AL2364" s="78">
        <f>IFERROR(_xll.qlIndexFixing(ContinuousBasisIndex1M,AJ2364,TRUE,)-_xll.qlIndexFixing($AP$1,AJ2364,TRUE,CalibrationTrigger),"")</f>
        <v>1.817120386779416E-4</v>
      </c>
    </row>
    <row r="2365" spans="35:38" x14ac:dyDescent="0.2">
      <c r="AI2365" s="64" t="s">
        <v>99</v>
      </c>
      <c r="AJ2365" s="147">
        <f>IFERROR(_xll.qlInterestRateIndexFixingDate(ContBasisIndex1MCorrected,AK2365),"")</f>
        <v>56125</v>
      </c>
      <c r="AK2365" s="147">
        <f>_xll.qlCalendarAdvance(Calendar,$AK2364,AI2365,,,trigger)</f>
        <v>56129</v>
      </c>
      <c r="AL2365" s="78">
        <f>IFERROR(_xll.qlIndexFixing(ContinuousBasisIndex1M,AJ2365,TRUE,)-_xll.qlIndexFixing($AP$1,AJ2365,TRUE,CalibrationTrigger),"")</f>
        <v>1.8170804249528771E-4</v>
      </c>
    </row>
    <row r="2366" spans="35:38" x14ac:dyDescent="0.2">
      <c r="AI2366" s="64" t="s">
        <v>99</v>
      </c>
      <c r="AJ2366" s="147">
        <f>IFERROR(_xll.qlInterestRateIndexFixingDate(ContBasisIndex1MCorrected,AK2366),"")</f>
        <v>56132</v>
      </c>
      <c r="AK2366" s="147">
        <f>_xll.qlCalendarAdvance(Calendar,$AK2365,AI2366,,,trigger)</f>
        <v>56136</v>
      </c>
      <c r="AL2366" s="78">
        <f>IFERROR(_xll.qlIndexFixing(ContinuousBasisIndex1M,AJ2366,TRUE,)-_xll.qlIndexFixing($AP$1,AJ2366,TRUE,CalibrationTrigger),"")</f>
        <v>1.8170793570870813E-4</v>
      </c>
    </row>
    <row r="2367" spans="35:38" x14ac:dyDescent="0.2">
      <c r="AI2367" s="64" t="s">
        <v>99</v>
      </c>
      <c r="AJ2367" s="147">
        <f>IFERROR(_xll.qlInterestRateIndexFixingDate(ContBasisIndex1MCorrected,AK2367),"")</f>
        <v>56139</v>
      </c>
      <c r="AK2367" s="147">
        <f>_xll.qlCalendarAdvance(Calendar,$AK2366,AI2367,,,trigger)</f>
        <v>56143</v>
      </c>
      <c r="AL2367" s="78">
        <f>IFERROR(_xll.qlIndexFixing(ContinuousBasisIndex1M,AJ2367,TRUE,)-_xll.qlIndexFixing($AP$1,AJ2367,TRUE,CalibrationTrigger),"")</f>
        <v>1.8170782857573897E-4</v>
      </c>
    </row>
    <row r="2368" spans="35:38" x14ac:dyDescent="0.2">
      <c r="AI2368" s="64" t="s">
        <v>99</v>
      </c>
      <c r="AJ2368" s="147">
        <f>IFERROR(_xll.qlInterestRateIndexFixingDate(ContBasisIndex1MCorrected,AK2368),"")</f>
        <v>56146</v>
      </c>
      <c r="AK2368" s="147">
        <f>_xll.qlCalendarAdvance(Calendar,$AK2367,AI2368,,,trigger)</f>
        <v>56150</v>
      </c>
      <c r="AL2368" s="78">
        <f>IFERROR(_xll.qlIndexFixing(ContinuousBasisIndex1M,AJ2368,TRUE,)-_xll.qlIndexFixing($AP$1,AJ2368,TRUE,CalibrationTrigger),"")</f>
        <v>1.817077211097029E-4</v>
      </c>
    </row>
    <row r="2369" spans="35:38" x14ac:dyDescent="0.2">
      <c r="AI2369" s="64" t="s">
        <v>99</v>
      </c>
      <c r="AJ2369" s="147">
        <f>IFERROR(_xll.qlInterestRateIndexFixingDate(ContBasisIndex1MCorrected,AK2369),"")</f>
        <v>56153</v>
      </c>
      <c r="AK2369" s="147">
        <f>_xll.qlCalendarAdvance(Calendar,$AK2368,AI2369,,,trigger)</f>
        <v>56157</v>
      </c>
      <c r="AL2369" s="78">
        <f>IFERROR(_xll.qlIndexFixing(ContinuousBasisIndex1M,AJ2369,TRUE,)-_xll.qlIndexFixing($AP$1,AJ2369,TRUE,CalibrationTrigger),"")</f>
        <v>1.8171148498923387E-4</v>
      </c>
    </row>
    <row r="2370" spans="35:38" x14ac:dyDescent="0.2">
      <c r="AI2370" s="64" t="s">
        <v>99</v>
      </c>
      <c r="AJ2370" s="147">
        <f>IFERROR(_xll.qlInterestRateIndexFixingDate(ContBasisIndex1MCorrected,AK2370),"")</f>
        <v>56160</v>
      </c>
      <c r="AK2370" s="147">
        <f>_xll.qlCalendarAdvance(Calendar,$AK2369,AI2370,,,trigger)</f>
        <v>56164</v>
      </c>
      <c r="AL2370" s="78">
        <f>IFERROR(_xll.qlIndexFixing(ContinuousBasisIndex1M,AJ2370,TRUE,)-_xll.qlIndexFixing($AP$1,AJ2370,TRUE,CalibrationTrigger),"")</f>
        <v>1.817113732051033E-4</v>
      </c>
    </row>
    <row r="2371" spans="35:38" x14ac:dyDescent="0.2">
      <c r="AI2371" s="64" t="s">
        <v>99</v>
      </c>
      <c r="AJ2371" s="147">
        <f>IFERROR(_xll.qlInterestRateIndexFixingDate(ContBasisIndex1MCorrected,AK2371),"")</f>
        <v>56167</v>
      </c>
      <c r="AK2371" s="147">
        <f>_xll.qlCalendarAdvance(Calendar,$AK2370,AI2371,,,trigger)</f>
        <v>56171</v>
      </c>
      <c r="AL2371" s="78">
        <f>IFERROR(_xll.qlIndexFixing(ContinuousBasisIndex1M,AJ2371,TRUE,)-_xll.qlIndexFixing($AP$1,AJ2371,TRUE,CalibrationTrigger),"")</f>
        <v>1.8171126106512892E-4</v>
      </c>
    </row>
    <row r="2372" spans="35:38" x14ac:dyDescent="0.2">
      <c r="AI2372" s="64" t="s">
        <v>99</v>
      </c>
      <c r="AJ2372" s="147">
        <f>IFERROR(_xll.qlInterestRateIndexFixingDate(ContBasisIndex1MCorrected,AK2372),"")</f>
        <v>56174</v>
      </c>
      <c r="AK2372" s="147">
        <f>_xll.qlCalendarAdvance(Calendar,$AK2371,AI2372,,,trigger)</f>
        <v>56178</v>
      </c>
      <c r="AL2372" s="78">
        <f>IFERROR(_xll.qlIndexFixing(ContinuousBasisIndex1M,AJ2372,TRUE,)-_xll.qlIndexFixing($AP$1,AJ2372,TRUE,CalibrationTrigger),"")</f>
        <v>1.8171114857188763E-4</v>
      </c>
    </row>
    <row r="2373" spans="35:38" x14ac:dyDescent="0.2">
      <c r="AI2373" s="64" t="s">
        <v>99</v>
      </c>
      <c r="AJ2373" s="147">
        <f>IFERROR(_xll.qlInterestRateIndexFixingDate(ContBasisIndex1MCorrected,AK2373),"")</f>
        <v>56181</v>
      </c>
      <c r="AK2373" s="147">
        <f>_xll.qlCalendarAdvance(Calendar,$AK2372,AI2373,,,trigger)</f>
        <v>56185</v>
      </c>
      <c r="AL2373" s="78">
        <f>IFERROR(_xll.qlIndexFixing(ContinuousBasisIndex1M,AJ2373,TRUE,)-_xll.qlIndexFixing($AP$1,AJ2373,TRUE,CalibrationTrigger),"")</f>
        <v>1.8171103573311718E-4</v>
      </c>
    </row>
    <row r="2374" spans="35:38" x14ac:dyDescent="0.2">
      <c r="AI2374" s="64" t="s">
        <v>99</v>
      </c>
      <c r="AJ2374" s="147">
        <f>IFERROR(_xll.qlInterestRateIndexFixingDate(ContBasisIndex1MCorrected,AK2374),"")</f>
        <v>56188</v>
      </c>
      <c r="AK2374" s="147">
        <f>_xll.qlCalendarAdvance(Calendar,$AK2373,AI2374,,,trigger)</f>
        <v>56192</v>
      </c>
      <c r="AL2374" s="78">
        <f>IFERROR(_xll.qlIndexFixing(ContinuousBasisIndex1M,AJ2374,TRUE,)-_xll.qlIndexFixing($AP$1,AJ2374,TRUE,CalibrationTrigger),"")</f>
        <v>1.8170706917253199E-4</v>
      </c>
    </row>
    <row r="2375" spans="35:38" x14ac:dyDescent="0.2">
      <c r="AI2375" s="64" t="s">
        <v>99</v>
      </c>
      <c r="AJ2375" s="147">
        <f>IFERROR(_xll.qlInterestRateIndexFixingDate(ContBasisIndex1MCorrected,AK2375),"")</f>
        <v>56195</v>
      </c>
      <c r="AK2375" s="147">
        <f>_xll.qlCalendarAdvance(Calendar,$AK2374,AI2375,,,trigger)</f>
        <v>56199</v>
      </c>
      <c r="AL2375" s="78">
        <f>IFERROR(_xll.qlIndexFixing(ContinuousBasisIndex1M,AJ2375,TRUE,)-_xll.qlIndexFixing($AP$1,AJ2375,TRUE,CalibrationTrigger),"")</f>
        <v>1.81706959332395E-4</v>
      </c>
    </row>
    <row r="2376" spans="35:38" x14ac:dyDescent="0.2">
      <c r="AI2376" s="64" t="s">
        <v>99</v>
      </c>
      <c r="AJ2376" s="147">
        <f>IFERROR(_xll.qlInterestRateIndexFixingDate(ContBasisIndex1MCorrected,AK2376),"")</f>
        <v>56202</v>
      </c>
      <c r="AK2376" s="147">
        <f>_xll.qlCalendarAdvance(Calendar,$AK2375,AI2376,,,trigger)</f>
        <v>56206</v>
      </c>
      <c r="AL2376" s="78">
        <f>IFERROR(_xll.qlIndexFixing(ContinuousBasisIndex1M,AJ2376,TRUE,)-_xll.qlIndexFixing($AP$1,AJ2376,TRUE,CalibrationTrigger),"")</f>
        <v>1.8170684914586843E-4</v>
      </c>
    </row>
    <row r="2377" spans="35:38" x14ac:dyDescent="0.2">
      <c r="AI2377" s="64" t="s">
        <v>99</v>
      </c>
      <c r="AJ2377" s="147">
        <f>IFERROR(_xll.qlInterestRateIndexFixingDate(ContBasisIndex1MCorrected,AK2377),"")</f>
        <v>56209</v>
      </c>
      <c r="AK2377" s="147">
        <f>_xll.qlCalendarAdvance(Calendar,$AK2376,AI2377,,,trigger)</f>
        <v>56213</v>
      </c>
      <c r="AL2377" s="78">
        <f>IFERROR(_xll.qlIndexFixing(ContinuousBasisIndex1M,AJ2377,TRUE,)-_xll.qlIndexFixing($AP$1,AJ2377,TRUE,CalibrationTrigger),"")</f>
        <v>1.8172210486741731E-4</v>
      </c>
    </row>
    <row r="2378" spans="35:38" x14ac:dyDescent="0.2">
      <c r="AI2378" s="64" t="s">
        <v>99</v>
      </c>
      <c r="AJ2378" s="147">
        <f>IFERROR(_xll.qlInterestRateIndexFixingDate(ContBasisIndex1MCorrected,AK2378),"")</f>
        <v>56216</v>
      </c>
      <c r="AK2378" s="147">
        <f>_xll.qlCalendarAdvance(Calendar,$AK2377,AI2378,,,trigger)</f>
        <v>56220</v>
      </c>
      <c r="AL2378" s="78">
        <f>IFERROR(_xll.qlIndexFixing(ContinuousBasisIndex1M,AJ2378,TRUE,)-_xll.qlIndexFixing($AP$1,AJ2378,TRUE,CalibrationTrigger),"")</f>
        <v>1.8171046626864161E-4</v>
      </c>
    </row>
    <row r="2379" spans="35:38" x14ac:dyDescent="0.2">
      <c r="AI2379" s="64" t="s">
        <v>99</v>
      </c>
      <c r="AJ2379" s="147">
        <f>IFERROR(_xll.qlInterestRateIndexFixingDate(ContBasisIndex1MCorrected,AK2379),"")</f>
        <v>56223</v>
      </c>
      <c r="AK2379" s="147">
        <f>_xll.qlCalendarAdvance(Calendar,$AK2378,AI2379,,,trigger)</f>
        <v>56227</v>
      </c>
      <c r="AL2379" s="78">
        <f>IFERROR(_xll.qlIndexFixing(ContinuousBasisIndex1M,AJ2379,TRUE,)-_xll.qlIndexFixing($AP$1,AJ2379,TRUE,CalibrationTrigger),"")</f>
        <v>1.8171035132574787E-4</v>
      </c>
    </row>
    <row r="2380" spans="35:38" x14ac:dyDescent="0.2">
      <c r="AI2380" s="64" t="s">
        <v>99</v>
      </c>
      <c r="AJ2380" s="147">
        <f>IFERROR(_xll.qlInterestRateIndexFixingDate(ContBasisIndex1MCorrected,AK2380),"")</f>
        <v>56230</v>
      </c>
      <c r="AK2380" s="147">
        <f>_xll.qlCalendarAdvance(Calendar,$AK2379,AI2380,,,trigger)</f>
        <v>56234</v>
      </c>
      <c r="AL2380" s="78">
        <f>IFERROR(_xll.qlIndexFixing(ContinuousBasisIndex1M,AJ2380,TRUE,)-_xll.qlIndexFixing($AP$1,AJ2380,TRUE,CalibrationTrigger),"")</f>
        <v>1.8171023603216676E-4</v>
      </c>
    </row>
    <row r="2381" spans="35:38" x14ac:dyDescent="0.2">
      <c r="AI2381" s="64" t="s">
        <v>99</v>
      </c>
      <c r="AJ2381" s="147">
        <f>IFERROR(_xll.qlInterestRateIndexFixingDate(ContBasisIndex1MCorrected,AK2381),"")</f>
        <v>56237</v>
      </c>
      <c r="AK2381" s="147">
        <f>_xll.qlCalendarAdvance(Calendar,$AK2380,AI2381,,,trigger)</f>
        <v>56241</v>
      </c>
      <c r="AL2381" s="78">
        <f>IFERROR(_xll.qlIndexFixing(ContinuousBasisIndex1M,AJ2381,TRUE,)-_xll.qlIndexFixing($AP$1,AJ2381,TRUE,CalibrationTrigger),"")</f>
        <v>1.8171012038789829E-4</v>
      </c>
    </row>
    <row r="2382" spans="35:38" x14ac:dyDescent="0.2">
      <c r="AI2382" s="64" t="s">
        <v>99</v>
      </c>
      <c r="AJ2382" s="147">
        <f>IFERROR(_xll.qlInterestRateIndexFixingDate(ContBasisIndex1MCorrected,AK2382),"")</f>
        <v>56242</v>
      </c>
      <c r="AK2382" s="147">
        <f>_xll.qlCalendarAdvance(Calendar,$AK2381,AI2382,,,trigger)</f>
        <v>56248</v>
      </c>
      <c r="AL2382" s="78">
        <f>IFERROR(_xll.qlIndexFixing(ContinuousBasisIndex1M,AJ2382,TRUE,)-_xll.qlIndexFixing($AP$1,AJ2382,TRUE,CalibrationTrigger),"")</f>
        <v>1.81710004395522E-4</v>
      </c>
    </row>
    <row r="2383" spans="35:38" x14ac:dyDescent="0.2">
      <c r="AI2383" s="64" t="s">
        <v>99</v>
      </c>
      <c r="AJ2383" s="147">
        <f>IFERROR(_xll.qlInterestRateIndexFixingDate(ContBasisIndex1MCorrected,AK2383),"")</f>
        <v>56251</v>
      </c>
      <c r="AK2383" s="147">
        <f>_xll.qlCalendarAdvance(Calendar,$AK2382,AI2383,,,trigger)</f>
        <v>56255</v>
      </c>
      <c r="AL2383" s="78">
        <f>IFERROR(_xll.qlIndexFixing(ContinuousBasisIndex1M,AJ2383,TRUE,)-_xll.qlIndexFixing($AP$1,AJ2383,TRUE,CalibrationTrigger),"")</f>
        <v>1.8170988804987881E-4</v>
      </c>
    </row>
    <row r="2384" spans="35:38" x14ac:dyDescent="0.2">
      <c r="AI2384" s="64" t="s">
        <v>99</v>
      </c>
      <c r="AJ2384" s="147">
        <f>IFERROR(_xll.qlInterestRateIndexFixingDate(ContBasisIndex1MCorrected,AK2384),"")</f>
        <v>56258</v>
      </c>
      <c r="AK2384" s="147">
        <f>_xll.qlCalendarAdvance(Calendar,$AK2383,AI2384,,,trigger)</f>
        <v>56262</v>
      </c>
      <c r="AL2384" s="78">
        <f>IFERROR(_xll.qlIndexFixing(ContinuousBasisIndex1M,AJ2384,TRUE,)-_xll.qlIndexFixing($AP$1,AJ2384,TRUE,CalibrationTrigger),"")</f>
        <v>1.8170977135870559E-4</v>
      </c>
    </row>
    <row r="2385" spans="35:38" x14ac:dyDescent="0.2">
      <c r="AI2385" s="64" t="s">
        <v>99</v>
      </c>
      <c r="AJ2385" s="147">
        <f>IFERROR(_xll.qlInterestRateIndexFixingDate(ContBasisIndex1MCorrected,AK2385),"")</f>
        <v>56265</v>
      </c>
      <c r="AK2385" s="147">
        <f>_xll.qlCalendarAdvance(Calendar,$AK2384,AI2385,,,trigger)</f>
        <v>56269</v>
      </c>
      <c r="AL2385" s="78">
        <f>IFERROR(_xll.qlIndexFixing(ContinuousBasisIndex1M,AJ2385,TRUE,)-_xll.qlIndexFixing($AP$1,AJ2385,TRUE,CalibrationTrigger),"")</f>
        <v>1.8170965431426721E-4</v>
      </c>
    </row>
    <row r="2386" spans="35:38" x14ac:dyDescent="0.2">
      <c r="AI2386" s="64" t="s">
        <v>99</v>
      </c>
      <c r="AJ2386" s="147">
        <f>IFERROR(_xll.qlInterestRateIndexFixingDate(ContBasisIndex1MCorrected,AK2386),"")</f>
        <v>56272</v>
      </c>
      <c r="AK2386" s="147">
        <f>_xll.qlCalendarAdvance(Calendar,$AK2385,AI2386,,,trigger)</f>
        <v>56276</v>
      </c>
      <c r="AL2386" s="78">
        <f>IFERROR(_xll.qlIndexFixing(ContinuousBasisIndex1M,AJ2386,TRUE,)-_xll.qlIndexFixing($AP$1,AJ2386,TRUE,CalibrationTrigger),"")</f>
        <v>1.8170953691914061E-4</v>
      </c>
    </row>
    <row r="2387" spans="35:38" x14ac:dyDescent="0.2">
      <c r="AI2387" s="64" t="s">
        <v>99</v>
      </c>
      <c r="AJ2387" s="147">
        <f>IFERROR(_xll.qlInterestRateIndexFixingDate(ContBasisIndex1MCorrected,AK2387),"")</f>
        <v>56279</v>
      </c>
      <c r="AK2387" s="147">
        <f>_xll.qlCalendarAdvance(Calendar,$AK2386,AI2387,,,trigger)</f>
        <v>56283</v>
      </c>
      <c r="AL2387" s="78">
        <f>IFERROR(_xll.qlIndexFixing(ContinuousBasisIndex1M,AJ2387,TRUE,)-_xll.qlIndexFixing($AP$1,AJ2387,TRUE,CalibrationTrigger),"")</f>
        <v>1.8169800453073266E-4</v>
      </c>
    </row>
    <row r="2388" spans="35:38" x14ac:dyDescent="0.2">
      <c r="AI2388" s="64" t="s">
        <v>99</v>
      </c>
      <c r="AJ2388" s="147">
        <f>IFERROR(_xll.qlInterestRateIndexFixingDate(ContBasisIndex1MCorrected,AK2388),"")</f>
        <v>56286</v>
      </c>
      <c r="AK2388" s="147">
        <f>_xll.qlCalendarAdvance(Calendar,$AK2387,AI2388,,,trigger)</f>
        <v>56290</v>
      </c>
      <c r="AL2388" s="78">
        <f>IFERROR(_xll.qlIndexFixing(ContinuousBasisIndex1M,AJ2388,TRUE,)-_xll.qlIndexFixing($AP$1,AJ2388,TRUE,CalibrationTrigger),"")</f>
        <v>1.8169789796454883E-4</v>
      </c>
    </row>
    <row r="2389" spans="35:38" x14ac:dyDescent="0.2">
      <c r="AI2389" s="64" t="s">
        <v>99</v>
      </c>
      <c r="AJ2389" s="147">
        <f>IFERROR(_xll.qlInterestRateIndexFixingDate(ContBasisIndex1MCorrected,AK2389),"")</f>
        <v>56293</v>
      </c>
      <c r="AK2389" s="147">
        <f>_xll.qlCalendarAdvance(Calendar,$AK2388,AI2389,,,trigger)</f>
        <v>56297</v>
      </c>
      <c r="AL2389" s="78">
        <f>IFERROR(_xll.qlIndexFixing(ContinuousBasisIndex1M,AJ2389,TRUE,)-_xll.qlIndexFixing($AP$1,AJ2389,TRUE,CalibrationTrigger),"")</f>
        <v>1.8169779107291006E-4</v>
      </c>
    </row>
    <row r="2390" spans="35:38" x14ac:dyDescent="0.2">
      <c r="AI2390" s="64" t="s">
        <v>99</v>
      </c>
      <c r="AJ2390" s="147">
        <f>IFERROR(_xll.qlInterestRateIndexFixingDate(ContBasisIndex1MCorrected,AK2390),"")</f>
        <v>56300</v>
      </c>
      <c r="AK2390" s="147">
        <f>_xll.qlCalendarAdvance(Calendar,$AK2389,AI2390,,,trigger)</f>
        <v>56304</v>
      </c>
      <c r="AL2390" s="78">
        <f>IFERROR(_xll.qlIndexFixing(ContinuousBasisIndex1M,AJ2390,TRUE,)-_xll.qlIndexFixing($AP$1,AJ2390,TRUE,CalibrationTrigger),"")</f>
        <v>1.816976838758021E-4</v>
      </c>
    </row>
    <row r="2391" spans="35:38" x14ac:dyDescent="0.2">
      <c r="AI2391" s="64" t="s">
        <v>99</v>
      </c>
      <c r="AJ2391" s="147">
        <f>IFERROR(_xll.qlInterestRateIndexFixingDate(ContBasisIndex1MCorrected,AK2391),"")</f>
        <v>56307</v>
      </c>
      <c r="AK2391" s="147">
        <f>_xll.qlCalendarAdvance(Calendar,$AK2390,AI2391,,,trigger)</f>
        <v>56311</v>
      </c>
      <c r="AL2391" s="78">
        <f>IFERROR(_xll.qlIndexFixing(ContinuousBasisIndex1M,AJ2391,TRUE,)-_xll.qlIndexFixing($AP$1,AJ2391,TRUE,CalibrationTrigger),"")</f>
        <v>1.8170894469093923E-4</v>
      </c>
    </row>
    <row r="2392" spans="35:38" x14ac:dyDescent="0.2">
      <c r="AI2392" s="64" t="s">
        <v>99</v>
      </c>
      <c r="AJ2392" s="147">
        <f>IFERROR(_xll.qlInterestRateIndexFixingDate(ContBasisIndex1MCorrected,AK2392),"")</f>
        <v>56314</v>
      </c>
      <c r="AK2392" s="147">
        <f>_xll.qlCalendarAdvance(Calendar,$AK2391,AI2392,,,trigger)</f>
        <v>56318</v>
      </c>
      <c r="AL2392" s="78">
        <f>IFERROR(_xll.qlIndexFixing(ContinuousBasisIndex1M,AJ2392,TRUE,)-_xll.qlIndexFixing($AP$1,AJ2392,TRUE,CalibrationTrigger),"")</f>
        <v>1.8170882519684666E-4</v>
      </c>
    </row>
    <row r="2393" spans="35:38" x14ac:dyDescent="0.2">
      <c r="AI2393" s="64" t="s">
        <v>99</v>
      </c>
      <c r="AJ2393" s="147">
        <f>IFERROR(_xll.qlInterestRateIndexFixingDate(ContBasisIndex1MCorrected,AK2393),"")</f>
        <v>56321</v>
      </c>
      <c r="AK2393" s="147">
        <f>_xll.qlCalendarAdvance(Calendar,$AK2392,AI2393,,,trigger)</f>
        <v>56325</v>
      </c>
      <c r="AL2393" s="78">
        <f>IFERROR(_xll.qlIndexFixing(ContinuousBasisIndex1M,AJ2393,TRUE,)-_xll.qlIndexFixing($AP$1,AJ2393,TRUE,CalibrationTrigger),"")</f>
        <v>1.817087053520676E-4</v>
      </c>
    </row>
    <row r="2394" spans="35:38" x14ac:dyDescent="0.2">
      <c r="AI2394" s="64" t="s">
        <v>99</v>
      </c>
      <c r="AJ2394" s="147">
        <f>IFERROR(_xll.qlInterestRateIndexFixingDate(ContBasisIndex1MCorrected,AK2394),"")</f>
        <v>56328</v>
      </c>
      <c r="AK2394" s="147">
        <f>_xll.qlCalendarAdvance(Calendar,$AK2393,AI2394,,,trigger)</f>
        <v>56332</v>
      </c>
      <c r="AL2394" s="78">
        <f>IFERROR(_xll.qlIndexFixing(ContinuousBasisIndex1M,AJ2394,TRUE,)-_xll.qlIndexFixing($AP$1,AJ2394,TRUE,CalibrationTrigger),"")</f>
        <v>1.8170858515660117E-4</v>
      </c>
    </row>
    <row r="2395" spans="35:38" x14ac:dyDescent="0.2">
      <c r="AI2395" s="64" t="s">
        <v>99</v>
      </c>
      <c r="AJ2395" s="147">
        <f>IFERROR(_xll.qlInterestRateIndexFixingDate(ContBasisIndex1MCorrected,AK2395),"")</f>
        <v>56333</v>
      </c>
      <c r="AK2395" s="147">
        <f>_xll.qlCalendarAdvance(Calendar,$AK2394,AI2395,,,trigger)</f>
        <v>56339</v>
      </c>
      <c r="AL2395" s="78">
        <f>IFERROR(_xll.qlIndexFixing(ContinuousBasisIndex1M,AJ2395,TRUE,)-_xll.qlIndexFixing($AP$1,AJ2395,TRUE,CalibrationTrigger),"")</f>
        <v>1.8170469126399524E-4</v>
      </c>
    </row>
    <row r="2396" spans="35:38" x14ac:dyDescent="0.2">
      <c r="AI2396" s="64" t="s">
        <v>99</v>
      </c>
      <c r="AJ2396" s="147">
        <f>IFERROR(_xll.qlInterestRateIndexFixingDate(ContBasisIndex1MCorrected,AK2396),"")</f>
        <v>56342</v>
      </c>
      <c r="AK2396" s="147">
        <f>_xll.qlCalendarAdvance(Calendar,$AK2395,AI2396,,,trigger)</f>
        <v>56346</v>
      </c>
      <c r="AL2396" s="78">
        <f>IFERROR(_xll.qlIndexFixing(ContinuousBasisIndex1M,AJ2396,TRUE,)-_xll.qlIndexFixing($AP$1,AJ2396,TRUE,CalibrationTrigger),"")</f>
        <v>1.8170457430155551E-4</v>
      </c>
    </row>
    <row r="2397" spans="35:38" x14ac:dyDescent="0.2">
      <c r="AI2397" s="64" t="s">
        <v>99</v>
      </c>
      <c r="AJ2397" s="147">
        <f>IFERROR(_xll.qlInterestRateIndexFixingDate(ContBasisIndex1MCorrected,AK2397),"")</f>
        <v>56349</v>
      </c>
      <c r="AK2397" s="147">
        <f>_xll.qlCalendarAdvance(Calendar,$AK2396,AI2397,,,trigger)</f>
        <v>56353</v>
      </c>
      <c r="AL2397" s="78">
        <f>IFERROR(_xll.qlIndexFixing(ContinuousBasisIndex1M,AJ2397,TRUE,)-_xll.qlIndexFixing($AP$1,AJ2397,TRUE,CalibrationTrigger),"")</f>
        <v>1.8170445700604887E-4</v>
      </c>
    </row>
    <row r="2398" spans="35:38" x14ac:dyDescent="0.2">
      <c r="AI2398" s="64" t="s">
        <v>99</v>
      </c>
      <c r="AJ2398" s="147">
        <f>IFERROR(_xll.qlInterestRateIndexFixingDate(ContBasisIndex1MCorrected,AK2398),"")</f>
        <v>56356</v>
      </c>
      <c r="AK2398" s="147">
        <f>_xll.qlCalendarAdvance(Calendar,$AK2397,AI2398,,,trigger)</f>
        <v>56360</v>
      </c>
      <c r="AL2398" s="78">
        <f>IFERROR(_xll.qlIndexFixing(ContinuousBasisIndex1M,AJ2398,TRUE,)-_xll.qlIndexFixing($AP$1,AJ2398,TRUE,CalibrationTrigger),"")</f>
        <v>1.8170433936415264E-4</v>
      </c>
    </row>
    <row r="2399" spans="35:38" x14ac:dyDescent="0.2">
      <c r="AI2399" s="64" t="s">
        <v>99</v>
      </c>
      <c r="AJ2399" s="147">
        <f>IFERROR(_xll.qlInterestRateIndexFixingDate(ContBasisIndex1MCorrected,AK2399),"")</f>
        <v>56363</v>
      </c>
      <c r="AK2399" s="147">
        <f>_xll.qlCalendarAdvance(Calendar,$AK2398,AI2399,,,trigger)</f>
        <v>56367</v>
      </c>
      <c r="AL2399" s="78">
        <f>IFERROR(_xll.qlIndexFixing(ContinuousBasisIndex1M,AJ2399,TRUE,)-_xll.qlIndexFixing($AP$1,AJ2399,TRUE,CalibrationTrigger),"")</f>
        <v>1.8170422138386044E-4</v>
      </c>
    </row>
    <row r="2400" spans="35:38" x14ac:dyDescent="0.2">
      <c r="AI2400" s="64" t="s">
        <v>99</v>
      </c>
      <c r="AJ2400" s="147">
        <f>IFERROR(_xll.qlInterestRateIndexFixingDate(ContBasisIndex1MCorrected,AK2400),"")</f>
        <v>56369</v>
      </c>
      <c r="AK2400" s="147">
        <f>_xll.qlCalendarAdvance(Calendar,$AK2399,AI2400,,,trigger)</f>
        <v>56374</v>
      </c>
      <c r="AL2400" s="78">
        <f>IFERROR(_xll.qlIndexFixing(ContinuousBasisIndex1M,AJ2400,TRUE,)-_xll.qlIndexFixing($AP$1,AJ2400,TRUE,CalibrationTrigger),"")</f>
        <v>1.8170785663226396E-4</v>
      </c>
    </row>
    <row r="2401" spans="35:38" x14ac:dyDescent="0.2">
      <c r="AI2401" s="64" t="s">
        <v>99</v>
      </c>
      <c r="AJ2401" s="147">
        <f>IFERROR(_xll.qlInterestRateIndexFixingDate(ContBasisIndex1MCorrected,AK2401),"")</f>
        <v>56377</v>
      </c>
      <c r="AK2401" s="147">
        <f>_xll.qlCalendarAdvance(Calendar,$AK2400,AI2401,,,trigger)</f>
        <v>56381</v>
      </c>
      <c r="AL2401" s="78">
        <f>IFERROR(_xll.qlIndexFixing(ContinuousBasisIndex1M,AJ2401,TRUE,)-_xll.qlIndexFixing($AP$1,AJ2401,TRUE,CalibrationTrigger),"")</f>
        <v>1.8170773398456554E-4</v>
      </c>
    </row>
    <row r="2402" spans="35:38" x14ac:dyDescent="0.2">
      <c r="AI2402" s="64" t="s">
        <v>99</v>
      </c>
      <c r="AJ2402" s="147">
        <f>IFERROR(_xll.qlInterestRateIndexFixingDate(ContBasisIndex1MCorrected,AK2402),"")</f>
        <v>56384</v>
      </c>
      <c r="AK2402" s="147">
        <f>_xll.qlCalendarAdvance(Calendar,$AK2401,AI2402,,,trigger)</f>
        <v>56388</v>
      </c>
      <c r="AL2402" s="78">
        <f>IFERROR(_xll.qlIndexFixing(ContinuousBasisIndex1M,AJ2402,TRUE,)-_xll.qlIndexFixing($AP$1,AJ2402,TRUE,CalibrationTrigger),"")</f>
        <v>1.8170761099391575E-4</v>
      </c>
    </row>
    <row r="2403" spans="35:38" x14ac:dyDescent="0.2">
      <c r="AI2403" s="64" t="s">
        <v>99</v>
      </c>
      <c r="AJ2403" s="147">
        <f>IFERROR(_xll.qlInterestRateIndexFixingDate(ContBasisIndex1MCorrected,AK2403),"")</f>
        <v>56391</v>
      </c>
      <c r="AK2403" s="147">
        <f>_xll.qlCalendarAdvance(Calendar,$AK2402,AI2403,,,trigger)</f>
        <v>56395</v>
      </c>
      <c r="AL2403" s="78">
        <f>IFERROR(_xll.qlIndexFixing(ContinuousBasisIndex1M,AJ2403,TRUE,)-_xll.qlIndexFixing($AP$1,AJ2403,TRUE,CalibrationTrigger),"")</f>
        <v>1.8170748764742128E-4</v>
      </c>
    </row>
    <row r="2404" spans="35:38" x14ac:dyDescent="0.2">
      <c r="AI2404" s="64" t="s">
        <v>99</v>
      </c>
      <c r="AJ2404" s="147">
        <f>IFERROR(_xll.qlInterestRateIndexFixingDate(ContBasisIndex1MCorrected,AK2404),"")</f>
        <v>56398</v>
      </c>
      <c r="AK2404" s="147">
        <f>_xll.qlCalendarAdvance(Calendar,$AK2403,AI2404,,,trigger)</f>
        <v>56402</v>
      </c>
      <c r="AL2404" s="78">
        <f>IFERROR(_xll.qlIndexFixing(ContinuousBasisIndex1M,AJ2404,TRUE,)-_xll.qlIndexFixing($AP$1,AJ2404,TRUE,CalibrationTrigger),"")</f>
        <v>1.8170362641978244E-4</v>
      </c>
    </row>
    <row r="2405" spans="35:38" x14ac:dyDescent="0.2">
      <c r="AI2405" s="64" t="s">
        <v>99</v>
      </c>
      <c r="AJ2405" s="147">
        <f>IFERROR(_xll.qlInterestRateIndexFixingDate(ContBasisIndex1MCorrected,AK2405),"")</f>
        <v>56405</v>
      </c>
      <c r="AK2405" s="147">
        <f>_xll.qlCalendarAdvance(Calendar,$AK2404,AI2405,,,trigger)</f>
        <v>56409</v>
      </c>
      <c r="AL2405" s="78">
        <f>IFERROR(_xll.qlIndexFixing(ContinuousBasisIndex1M,AJ2405,TRUE,)-_xll.qlIndexFixing($AP$1,AJ2405,TRUE,CalibrationTrigger),"")</f>
        <v>1.8170350640911437E-4</v>
      </c>
    </row>
    <row r="2406" spans="35:38" x14ac:dyDescent="0.2">
      <c r="AI2406" s="64" t="s">
        <v>99</v>
      </c>
      <c r="AJ2406" s="147">
        <f>IFERROR(_xll.qlInterestRateIndexFixingDate(ContBasisIndex1MCorrected,AK2406),"")</f>
        <v>56412</v>
      </c>
      <c r="AK2406" s="147">
        <f>_xll.qlCalendarAdvance(Calendar,$AK2405,AI2406,,,trigger)</f>
        <v>56416</v>
      </c>
      <c r="AL2406" s="78">
        <f>IFERROR(_xll.qlIndexFixing(ContinuousBasisIndex1M,AJ2406,TRUE,)-_xll.qlIndexFixing($AP$1,AJ2406,TRUE,CalibrationTrigger),"")</f>
        <v>1.8170338605738579E-4</v>
      </c>
    </row>
    <row r="2407" spans="35:38" x14ac:dyDescent="0.2">
      <c r="AI2407" s="64" t="s">
        <v>99</v>
      </c>
      <c r="AJ2407" s="147">
        <f>IFERROR(_xll.qlInterestRateIndexFixingDate(ContBasisIndex1MCorrected,AK2407),"")</f>
        <v>56419</v>
      </c>
      <c r="AK2407" s="147">
        <f>_xll.qlCalendarAdvance(Calendar,$AK2406,AI2407,,,trigger)</f>
        <v>56423</v>
      </c>
      <c r="AL2407" s="78">
        <f>IFERROR(_xll.qlIndexFixing(ContinuousBasisIndex1M,AJ2407,TRUE,)-_xll.qlIndexFixing($AP$1,AJ2407,TRUE,CalibrationTrigger),"")</f>
        <v>1.8170326537259029E-4</v>
      </c>
    </row>
    <row r="2408" spans="35:38" x14ac:dyDescent="0.2">
      <c r="AI2408" s="64" t="s">
        <v>99</v>
      </c>
      <c r="AJ2408" s="147">
        <f>IFERROR(_xll.qlInterestRateIndexFixingDate(ContBasisIndex1MCorrected,AK2408),"")</f>
        <v>56426</v>
      </c>
      <c r="AK2408" s="147">
        <f>_xll.qlCalendarAdvance(Calendar,$AK2407,AI2408,,,trigger)</f>
        <v>56430</v>
      </c>
      <c r="AL2408" s="78">
        <f>IFERROR(_xll.qlIndexFixing(ContinuousBasisIndex1M,AJ2408,TRUE,)-_xll.qlIndexFixing($AP$1,AJ2408,TRUE,CalibrationTrigger),"")</f>
        <v>1.8170686567269174E-4</v>
      </c>
    </row>
    <row r="2409" spans="35:38" x14ac:dyDescent="0.2">
      <c r="AI2409" s="64" t="s">
        <v>99</v>
      </c>
      <c r="AJ2409" s="147">
        <f>IFERROR(_xll.qlInterestRateIndexFixingDate(ContBasisIndex1MCorrected,AK2409),"")</f>
        <v>56433</v>
      </c>
      <c r="AK2409" s="147">
        <f>_xll.qlCalendarAdvance(Calendar,$AK2408,AI2409,,,trigger)</f>
        <v>56437</v>
      </c>
      <c r="AL2409" s="78">
        <f>IFERROR(_xll.qlIndexFixing(ContinuousBasisIndex1M,AJ2409,TRUE,)-_xll.qlIndexFixing($AP$1,AJ2409,TRUE,CalibrationTrigger),"")</f>
        <v>1.8170674023496643E-4</v>
      </c>
    </row>
    <row r="2410" spans="35:38" x14ac:dyDescent="0.2">
      <c r="AI2410" s="64" t="s">
        <v>99</v>
      </c>
      <c r="AJ2410" s="147">
        <f>IFERROR(_xll.qlInterestRateIndexFixingDate(ContBasisIndex1MCorrected,AK2410),"")</f>
        <v>56440</v>
      </c>
      <c r="AK2410" s="147">
        <f>_xll.qlCalendarAdvance(Calendar,$AK2409,AI2410,,,trigger)</f>
        <v>56444</v>
      </c>
      <c r="AL2410" s="78">
        <f>IFERROR(_xll.qlIndexFixing(ContinuousBasisIndex1M,AJ2410,TRUE,)-_xll.qlIndexFixing($AP$1,AJ2410,TRUE,CalibrationTrigger),"")</f>
        <v>1.8170661443881863E-4</v>
      </c>
    </row>
    <row r="2411" spans="35:38" x14ac:dyDescent="0.2">
      <c r="AI2411" s="64" t="s">
        <v>99</v>
      </c>
      <c r="AJ2411" s="147">
        <f>IFERROR(_xll.qlInterestRateIndexFixingDate(ContBasisIndex1MCorrected,AK2411),"")</f>
        <v>56447</v>
      </c>
      <c r="AK2411" s="147">
        <f>_xll.qlCalendarAdvance(Calendar,$AK2410,AI2411,,,trigger)</f>
        <v>56451</v>
      </c>
      <c r="AL2411" s="78">
        <f>IFERROR(_xll.qlIndexFixing(ContinuousBasisIndex1M,AJ2411,TRUE,)-_xll.qlIndexFixing($AP$1,AJ2411,TRUE,CalibrationTrigger),"")</f>
        <v>1.817064882971408E-4</v>
      </c>
    </row>
    <row r="2412" spans="35:38" x14ac:dyDescent="0.2">
      <c r="AI2412" s="64" t="s">
        <v>99</v>
      </c>
      <c r="AJ2412" s="147">
        <f>IFERROR(_xll.qlInterestRateIndexFixingDate(ContBasisIndex1MCorrected,AK2412),"")</f>
        <v>56454</v>
      </c>
      <c r="AK2412" s="147">
        <f>_xll.qlCalendarAdvance(Calendar,$AK2411,AI2412,,,trigger)</f>
        <v>56458</v>
      </c>
      <c r="AL2412" s="78">
        <f>IFERROR(_xll.qlIndexFixing(ContinuousBasisIndex1M,AJ2412,TRUE,)-_xll.qlIndexFixing($AP$1,AJ2412,TRUE,CalibrationTrigger),"")</f>
        <v>1.8170636180735427E-4</v>
      </c>
    </row>
    <row r="2413" spans="35:38" x14ac:dyDescent="0.2">
      <c r="AI2413" s="64" t="s">
        <v>99</v>
      </c>
      <c r="AJ2413" s="147">
        <f>IFERROR(_xll.qlInterestRateIndexFixingDate(ContBasisIndex1MCorrected,AK2413),"")</f>
        <v>56461</v>
      </c>
      <c r="AK2413" s="147">
        <f>_xll.qlCalendarAdvance(Calendar,$AK2412,AI2413,,,trigger)</f>
        <v>56465</v>
      </c>
      <c r="AL2413" s="78">
        <f>IFERROR(_xll.qlIndexFixing(ContinuousBasisIndex1M,AJ2413,TRUE,)-_xll.qlIndexFixing($AP$1,AJ2413,TRUE,CalibrationTrigger),"")</f>
        <v>1.8170623496430258E-4</v>
      </c>
    </row>
    <row r="2414" spans="35:38" x14ac:dyDescent="0.2">
      <c r="AI2414" s="64" t="s">
        <v>99</v>
      </c>
      <c r="AJ2414" s="147">
        <f>IFERROR(_xll.qlInterestRateIndexFixingDate(ContBasisIndex1MCorrected,AK2414),"")</f>
        <v>56468</v>
      </c>
      <c r="AK2414" s="147">
        <f>_xll.qlCalendarAdvance(Calendar,$AK2413,AI2414,,,trigger)</f>
        <v>56472</v>
      </c>
      <c r="AL2414" s="78">
        <f>IFERROR(_xll.qlIndexFixing(ContinuousBasisIndex1M,AJ2414,TRUE,)-_xll.qlIndexFixing($AP$1,AJ2414,TRUE,CalibrationTrigger),"")</f>
        <v>1.8170610777314133E-4</v>
      </c>
    </row>
    <row r="2415" spans="35:38" x14ac:dyDescent="0.2">
      <c r="AI2415" s="64" t="s">
        <v>99</v>
      </c>
      <c r="AJ2415" s="147">
        <f>IFERROR(_xll.qlInterestRateIndexFixingDate(ContBasisIndex1MCorrected,AK2415),"")</f>
        <v>56475</v>
      </c>
      <c r="AK2415" s="147">
        <f>_xll.qlCalendarAdvance(Calendar,$AK2414,AI2415,,,trigger)</f>
        <v>56479</v>
      </c>
      <c r="AL2415" s="78">
        <f>IFERROR(_xll.qlIndexFixing(ContinuousBasisIndex1M,AJ2415,TRUE,)-_xll.qlIndexFixing($AP$1,AJ2415,TRUE,CalibrationTrigger),"")</f>
        <v>1.8170598022871493E-4</v>
      </c>
    </row>
    <row r="2416" spans="35:38" x14ac:dyDescent="0.2">
      <c r="AI2416" s="64" t="s">
        <v>99</v>
      </c>
      <c r="AJ2416" s="147">
        <f>IFERROR(_xll.qlInterestRateIndexFixingDate(ContBasisIndex1MCorrected,AK2416),"")</f>
        <v>56482</v>
      </c>
      <c r="AK2416" s="147">
        <f>_xll.qlCalendarAdvance(Calendar,$AK2415,AI2416,,,trigger)</f>
        <v>56486</v>
      </c>
      <c r="AL2416" s="78">
        <f>IFERROR(_xll.qlIndexFixing(ContinuousBasisIndex1M,AJ2416,TRUE,)-_xll.qlIndexFixing($AP$1,AJ2416,TRUE,CalibrationTrigger),"")</f>
        <v>1.8170585234133715E-4</v>
      </c>
    </row>
    <row r="2417" spans="35:38" x14ac:dyDescent="0.2">
      <c r="AI2417" s="64" t="s">
        <v>99</v>
      </c>
      <c r="AJ2417" s="147">
        <f>IFERROR(_xll.qlInterestRateIndexFixingDate(ContBasisIndex1MCorrected,AK2417),"")</f>
        <v>56489</v>
      </c>
      <c r="AK2417" s="147">
        <f>_xll.qlCalendarAdvance(Calendar,$AK2416,AI2417,,,trigger)</f>
        <v>56493</v>
      </c>
      <c r="AL2417" s="78">
        <f>IFERROR(_xll.qlIndexFixing(ContinuousBasisIndex1M,AJ2417,TRUE,)-_xll.qlIndexFixing($AP$1,AJ2417,TRUE,CalibrationTrigger),"")</f>
        <v>1.8170203989420486E-4</v>
      </c>
    </row>
    <row r="2418" spans="35:38" x14ac:dyDescent="0.2">
      <c r="AI2418" s="64" t="s">
        <v>99</v>
      </c>
      <c r="AJ2418" s="147">
        <f>IFERROR(_xll.qlInterestRateIndexFixingDate(ContBasisIndex1MCorrected,AK2418),"")</f>
        <v>56496</v>
      </c>
      <c r="AK2418" s="147">
        <f>_xll.qlCalendarAdvance(Calendar,$AK2417,AI2418,,,trigger)</f>
        <v>56500</v>
      </c>
      <c r="AL2418" s="78">
        <f>IFERROR(_xll.qlIndexFixing(ContinuousBasisIndex1M,AJ2418,TRUE,)-_xll.qlIndexFixing($AP$1,AJ2418,TRUE,CalibrationTrigger),"")</f>
        <v>1.8170191548705361E-4</v>
      </c>
    </row>
    <row r="2419" spans="35:38" x14ac:dyDescent="0.2">
      <c r="AI2419" s="64" t="s">
        <v>99</v>
      </c>
      <c r="AJ2419" s="147">
        <f>IFERROR(_xll.qlInterestRateIndexFixingDate(ContBasisIndex1MCorrected,AK2419),"")</f>
        <v>56503</v>
      </c>
      <c r="AK2419" s="147">
        <f>_xll.qlCalendarAdvance(Calendar,$AK2418,AI2419,,,trigger)</f>
        <v>56507</v>
      </c>
      <c r="AL2419" s="78">
        <f>IFERROR(_xll.qlIndexFixing(ContinuousBasisIndex1M,AJ2419,TRUE,)-_xll.qlIndexFixing($AP$1,AJ2419,TRUE,CalibrationTrigger),"")</f>
        <v>1.8170179074150639E-4</v>
      </c>
    </row>
    <row r="2420" spans="35:38" x14ac:dyDescent="0.2">
      <c r="AI2420" s="64" t="s">
        <v>99</v>
      </c>
      <c r="AJ2420" s="147">
        <f>IFERROR(_xll.qlInterestRateIndexFixingDate(ContBasisIndex1MCorrected,AK2420),"")</f>
        <v>56510</v>
      </c>
      <c r="AK2420" s="147">
        <f>_xll.qlCalendarAdvance(Calendar,$AK2419,AI2420,,,trigger)</f>
        <v>56514</v>
      </c>
      <c r="AL2420" s="78">
        <f>IFERROR(_xll.qlIndexFixing(ContinuousBasisIndex1M,AJ2420,TRUE,)-_xll.qlIndexFixing($AP$1,AJ2420,TRUE,CalibrationTrigger),"")</f>
        <v>1.8170166565223411E-4</v>
      </c>
    </row>
    <row r="2421" spans="35:38" x14ac:dyDescent="0.2">
      <c r="AI2421" s="64" t="s">
        <v>99</v>
      </c>
      <c r="AJ2421" s="147">
        <f>IFERROR(_xll.qlInterestRateIndexFixingDate(ContBasisIndex1MCorrected,AK2421),"")</f>
        <v>56517</v>
      </c>
      <c r="AK2421" s="147">
        <f>_xll.qlCalendarAdvance(Calendar,$AK2420,AI2421,,,trigger)</f>
        <v>56521</v>
      </c>
      <c r="AL2421" s="78">
        <f>IFERROR(_xll.qlIndexFixing(ContinuousBasisIndex1M,AJ2421,TRUE,)-_xll.qlIndexFixing($AP$1,AJ2421,TRUE,CalibrationTrigger),"")</f>
        <v>1.8170154022989493E-4</v>
      </c>
    </row>
    <row r="2422" spans="35:38" x14ac:dyDescent="0.2">
      <c r="AI2422" s="64" t="s">
        <v>99</v>
      </c>
      <c r="AJ2422" s="147">
        <f>IFERROR(_xll.qlInterestRateIndexFixingDate(ContBasisIndex1MCorrected,AK2422),"")</f>
        <v>56524</v>
      </c>
      <c r="AK2422" s="147">
        <f>_xll.qlCalendarAdvance(Calendar,$AK2421,AI2422,,,trigger)</f>
        <v>56528</v>
      </c>
      <c r="AL2422" s="78">
        <f>IFERROR(_xll.qlIndexFixing(ContinuousBasisIndex1M,AJ2422,TRUE,)-_xll.qlIndexFixing($AP$1,AJ2422,TRUE,CalibrationTrigger),"")</f>
        <v>1.8170507765521461E-4</v>
      </c>
    </row>
    <row r="2423" spans="35:38" x14ac:dyDescent="0.2">
      <c r="AI2423" s="64" t="s">
        <v>99</v>
      </c>
      <c r="AJ2423" s="147">
        <f>IFERROR(_xll.qlInterestRateIndexFixingDate(ContBasisIndex1MCorrected,AK2423),"")</f>
        <v>56531</v>
      </c>
      <c r="AK2423" s="147">
        <f>_xll.qlCalendarAdvance(Calendar,$AK2422,AI2423,,,trigger)</f>
        <v>56535</v>
      </c>
      <c r="AL2423" s="78">
        <f>IFERROR(_xll.qlIndexFixing(ContinuousBasisIndex1M,AJ2423,TRUE,)-_xll.qlIndexFixing($AP$1,AJ2423,TRUE,CalibrationTrigger),"")</f>
        <v>1.8170494731302618E-4</v>
      </c>
    </row>
    <row r="2424" spans="35:38" x14ac:dyDescent="0.2">
      <c r="AI2424" s="64" t="s">
        <v>99</v>
      </c>
      <c r="AJ2424" s="147">
        <f>IFERROR(_xll.qlInterestRateIndexFixingDate(ContBasisIndex1MCorrected,AK2424),"")</f>
        <v>56538</v>
      </c>
      <c r="AK2424" s="147">
        <f>_xll.qlCalendarAdvance(Calendar,$AK2423,AI2424,,,trigger)</f>
        <v>56542</v>
      </c>
      <c r="AL2424" s="78">
        <f>IFERROR(_xll.qlIndexFixing(ContinuousBasisIndex1M,AJ2424,TRUE,)-_xll.qlIndexFixing($AP$1,AJ2424,TRUE,CalibrationTrigger),"")</f>
        <v>1.8170481662788639E-4</v>
      </c>
    </row>
    <row r="2425" spans="35:38" x14ac:dyDescent="0.2">
      <c r="AI2425" s="64" t="s">
        <v>99</v>
      </c>
      <c r="AJ2425" s="147">
        <f>IFERROR(_xll.qlInterestRateIndexFixingDate(ContBasisIndex1MCorrected,AK2425),"")</f>
        <v>56545</v>
      </c>
      <c r="AK2425" s="147">
        <f>_xll.qlCalendarAdvance(Calendar,$AK2424,AI2425,,,trigger)</f>
        <v>56549</v>
      </c>
      <c r="AL2425" s="78">
        <f>IFERROR(_xll.qlIndexFixing(ContinuousBasisIndex1M,AJ2425,TRUE,)-_xll.qlIndexFixing($AP$1,AJ2425,TRUE,CalibrationTrigger),"")</f>
        <v>1.817046855972157E-4</v>
      </c>
    </row>
    <row r="2426" spans="35:38" x14ac:dyDescent="0.2">
      <c r="AI2426" s="64" t="s">
        <v>99</v>
      </c>
      <c r="AJ2426" s="147">
        <f>IFERROR(_xll.qlInterestRateIndexFixingDate(ContBasisIndex1MCorrected,AK2426),"")</f>
        <v>56552</v>
      </c>
      <c r="AK2426" s="147">
        <f>_xll.qlCalendarAdvance(Calendar,$AK2425,AI2426,,,trigger)</f>
        <v>56556</v>
      </c>
      <c r="AL2426" s="78">
        <f>IFERROR(_xll.qlIndexFixing(ContinuousBasisIndex1M,AJ2426,TRUE,)-_xll.qlIndexFixing($AP$1,AJ2426,TRUE,CalibrationTrigger),"")</f>
        <v>1.8170090803160122E-4</v>
      </c>
    </row>
    <row r="2427" spans="35:38" x14ac:dyDescent="0.2">
      <c r="AI2427" s="64" t="s">
        <v>99</v>
      </c>
      <c r="AJ2427" s="147">
        <f>IFERROR(_xll.qlInterestRateIndexFixingDate(ContBasisIndex1MCorrected,AK2427),"")</f>
        <v>56559</v>
      </c>
      <c r="AK2427" s="147">
        <f>_xll.qlCalendarAdvance(Calendar,$AK2426,AI2427,,,trigger)</f>
        <v>56563</v>
      </c>
      <c r="AL2427" s="78">
        <f>IFERROR(_xll.qlIndexFixing(ContinuousBasisIndex1M,AJ2427,TRUE,)-_xll.qlIndexFixing($AP$1,AJ2427,TRUE,CalibrationTrigger),"")</f>
        <v>1.817007805815507E-4</v>
      </c>
    </row>
    <row r="2428" spans="35:38" x14ac:dyDescent="0.2">
      <c r="AI2428" s="64" t="s">
        <v>99</v>
      </c>
      <c r="AJ2428" s="147">
        <f>IFERROR(_xll.qlInterestRateIndexFixingDate(ContBasisIndex1MCorrected,AK2428),"")</f>
        <v>56566</v>
      </c>
      <c r="AK2428" s="147">
        <f>_xll.qlCalendarAdvance(Calendar,$AK2427,AI2428,,,trigger)</f>
        <v>56570</v>
      </c>
      <c r="AL2428" s="78">
        <f>IFERROR(_xll.qlIndexFixing(ContinuousBasisIndex1M,AJ2428,TRUE,)-_xll.qlIndexFixing($AP$1,AJ2428,TRUE,CalibrationTrigger),"")</f>
        <v>1.8170065278511061E-4</v>
      </c>
    </row>
    <row r="2429" spans="35:38" x14ac:dyDescent="0.2">
      <c r="AI2429" s="64" t="s">
        <v>99</v>
      </c>
      <c r="AJ2429" s="147">
        <f>IFERROR(_xll.qlInterestRateIndexFixingDate(ContBasisIndex1MCorrected,AK2429),"")</f>
        <v>56573</v>
      </c>
      <c r="AK2429" s="147">
        <f>_xll.qlCalendarAdvance(Calendar,$AK2428,AI2429,,,trigger)</f>
        <v>56577</v>
      </c>
      <c r="AL2429" s="78">
        <f>IFERROR(_xll.qlIndexFixing(ContinuousBasisIndex1M,AJ2429,TRUE,)-_xll.qlIndexFixing($AP$1,AJ2429,TRUE,CalibrationTrigger),"")</f>
        <v>1.8170052466093267E-4</v>
      </c>
    </row>
    <row r="2430" spans="35:38" x14ac:dyDescent="0.2">
      <c r="AI2430" s="64" t="s">
        <v>99</v>
      </c>
      <c r="AJ2430" s="147">
        <f>IFERROR(_xll.qlInterestRateIndexFixingDate(ContBasisIndex1MCorrected,AK2430),"")</f>
        <v>56580</v>
      </c>
      <c r="AK2430" s="147">
        <f>_xll.qlCalendarAdvance(Calendar,$AK2429,AI2430,,,trigger)</f>
        <v>56584</v>
      </c>
      <c r="AL2430" s="78">
        <f>IFERROR(_xll.qlIndexFixing(ContinuousBasisIndex1M,AJ2430,TRUE,)-_xll.qlIndexFixing($AP$1,AJ2430,TRUE,CalibrationTrigger),"")</f>
        <v>1.8171490882835841E-4</v>
      </c>
    </row>
    <row r="2431" spans="35:38" x14ac:dyDescent="0.2">
      <c r="AI2431" s="64" t="s">
        <v>99</v>
      </c>
      <c r="AJ2431" s="147">
        <f>IFERROR(_xll.qlInterestRateIndexFixingDate(ContBasisIndex1MCorrected,AK2431),"")</f>
        <v>56587</v>
      </c>
      <c r="AK2431" s="147">
        <f>_xll.qlCalendarAdvance(Calendar,$AK2430,AI2431,,,trigger)</f>
        <v>56591</v>
      </c>
      <c r="AL2431" s="78">
        <f>IFERROR(_xll.qlIndexFixing(ContinuousBasisIndex1M,AJ2431,TRUE,)-_xll.qlIndexFixing($AP$1,AJ2431,TRUE,CalibrationTrigger),"")</f>
        <v>1.8170389203071326E-4</v>
      </c>
    </row>
    <row r="2432" spans="35:38" x14ac:dyDescent="0.2">
      <c r="AI2432" s="64" t="s">
        <v>99</v>
      </c>
      <c r="AJ2432" s="147">
        <f>IFERROR(_xll.qlInterestRateIndexFixingDate(ContBasisIndex1MCorrected,AK2432),"")</f>
        <v>56594</v>
      </c>
      <c r="AK2432" s="147">
        <f>_xll.qlCalendarAdvance(Calendar,$AK2431,AI2432,,,trigger)</f>
        <v>56598</v>
      </c>
      <c r="AL2432" s="78">
        <f>IFERROR(_xll.qlIndexFixing(ContinuousBasisIndex1M,AJ2432,TRUE,)-_xll.qlIndexFixing($AP$1,AJ2432,TRUE,CalibrationTrigger),"")</f>
        <v>1.8170375855039011E-4</v>
      </c>
    </row>
    <row r="2433" spans="35:38" x14ac:dyDescent="0.2">
      <c r="AI2433" s="64" t="s">
        <v>99</v>
      </c>
      <c r="AJ2433" s="147">
        <f>IFERROR(_xll.qlInterestRateIndexFixingDate(ContBasisIndex1MCorrected,AK2433),"")</f>
        <v>56601</v>
      </c>
      <c r="AK2433" s="147">
        <f>_xll.qlCalendarAdvance(Calendar,$AK2432,AI2433,,,trigger)</f>
        <v>56605</v>
      </c>
      <c r="AL2433" s="78">
        <f>IFERROR(_xll.qlIndexFixing(ContinuousBasisIndex1M,AJ2433,TRUE,)-_xll.qlIndexFixing($AP$1,AJ2433,TRUE,CalibrationTrigger),"")</f>
        <v>1.8170362471937873E-4</v>
      </c>
    </row>
    <row r="2434" spans="35:38" x14ac:dyDescent="0.2">
      <c r="AI2434" s="64" t="s">
        <v>99</v>
      </c>
      <c r="AJ2434" s="147">
        <f>IFERROR(_xll.qlInterestRateIndexFixingDate(ContBasisIndex1MCorrected,AK2434),"")</f>
        <v>56607</v>
      </c>
      <c r="AK2434" s="147">
        <f>_xll.qlCalendarAdvance(Calendar,$AK2433,AI2434,,,trigger)</f>
        <v>56612</v>
      </c>
      <c r="AL2434" s="78">
        <f>IFERROR(_xll.qlIndexFixing(ContinuousBasisIndex1M,AJ2434,TRUE,)-_xll.qlIndexFixing($AP$1,AJ2434,TRUE,CalibrationTrigger),"")</f>
        <v>1.8170349054025953E-4</v>
      </c>
    </row>
    <row r="2435" spans="35:38" x14ac:dyDescent="0.2">
      <c r="AI2435" s="64" t="s">
        <v>99</v>
      </c>
      <c r="AJ2435" s="147">
        <f>IFERROR(_xll.qlInterestRateIndexFixingDate(ContBasisIndex1MCorrected,AK2435),"")</f>
        <v>56614</v>
      </c>
      <c r="AK2435" s="147">
        <f>_xll.qlCalendarAdvance(Calendar,$AK2434,AI2435,,,trigger)</f>
        <v>56619</v>
      </c>
      <c r="AL2435" s="78">
        <f>IFERROR(_xll.qlIndexFixing(ContinuousBasisIndex1M,AJ2435,TRUE,)-_xll.qlIndexFixing($AP$1,AJ2435,TRUE,CalibrationTrigger),"")</f>
        <v>1.8170335601045383E-4</v>
      </c>
    </row>
    <row r="2436" spans="35:38" x14ac:dyDescent="0.2">
      <c r="AI2436" s="64" t="s">
        <v>99</v>
      </c>
      <c r="AJ2436" s="147">
        <f>IFERROR(_xll.qlInterestRateIndexFixingDate(ContBasisIndex1MCorrected,AK2436),"")</f>
        <v>56622</v>
      </c>
      <c r="AK2436" s="147">
        <f>_xll.qlCalendarAdvance(Calendar,$AK2435,AI2436,,,trigger)</f>
        <v>56626</v>
      </c>
      <c r="AL2436" s="78">
        <f>IFERROR(_xll.qlIndexFixing(ContinuousBasisIndex1M,AJ2436,TRUE,)-_xll.qlIndexFixing($AP$1,AJ2436,TRUE,CalibrationTrigger),"")</f>
        <v>1.8170322112738124E-4</v>
      </c>
    </row>
    <row r="2437" spans="35:38" x14ac:dyDescent="0.2">
      <c r="AI2437" s="64" t="s">
        <v>99</v>
      </c>
      <c r="AJ2437" s="147">
        <f>IFERROR(_xll.qlInterestRateIndexFixingDate(ContBasisIndex1MCorrected,AK2437),"")</f>
        <v>56629</v>
      </c>
      <c r="AK2437" s="147">
        <f>_xll.qlCalendarAdvance(Calendar,$AK2436,AI2437,,,trigger)</f>
        <v>56633</v>
      </c>
      <c r="AL2437" s="78">
        <f>IFERROR(_xll.qlIndexFixing(ContinuousBasisIndex1M,AJ2437,TRUE,)-_xll.qlIndexFixing($AP$1,AJ2437,TRUE,CalibrationTrigger),"")</f>
        <v>1.8170308589619995E-4</v>
      </c>
    </row>
    <row r="2438" spans="35:38" x14ac:dyDescent="0.2">
      <c r="AI2438" s="64" t="s">
        <v>99</v>
      </c>
      <c r="AJ2438" s="147">
        <f>IFERROR(_xll.qlInterestRateIndexFixingDate(ContBasisIndex1MCorrected,AK2438),"")</f>
        <v>56636</v>
      </c>
      <c r="AK2438" s="147">
        <f>_xll.qlCalendarAdvance(Calendar,$AK2437,AI2438,,,trigger)</f>
        <v>56640</v>
      </c>
      <c r="AL2438" s="78">
        <f>IFERROR(_xll.qlIndexFixing(ContinuousBasisIndex1M,AJ2438,TRUE,)-_xll.qlIndexFixing($AP$1,AJ2438,TRUE,CalibrationTrigger),"")</f>
        <v>1.8170295031948776E-4</v>
      </c>
    </row>
    <row r="2439" spans="35:38" x14ac:dyDescent="0.2">
      <c r="AI2439" s="64" t="s">
        <v>99</v>
      </c>
      <c r="AJ2439" s="147">
        <f>IFERROR(_xll.qlInterestRateIndexFixingDate(ContBasisIndex1MCorrected,AK2439),"")</f>
        <v>56643</v>
      </c>
      <c r="AK2439" s="147">
        <f>_xll.qlCalendarAdvance(Calendar,$AK2438,AI2439,,,trigger)</f>
        <v>56647</v>
      </c>
      <c r="AL2439" s="78">
        <f>IFERROR(_xll.qlIndexFixing(ContinuousBasisIndex1M,AJ2439,TRUE,)-_xll.qlIndexFixing($AP$1,AJ2439,TRUE,CalibrationTrigger),"")</f>
        <v>1.8169204381595413E-4</v>
      </c>
    </row>
    <row r="2440" spans="35:38" x14ac:dyDescent="0.2">
      <c r="AI2440" s="64" t="s">
        <v>99</v>
      </c>
      <c r="AJ2440" s="147">
        <f>IFERROR(_xll.qlInterestRateIndexFixingDate(ContBasisIndex1MCorrected,AK2440),"")</f>
        <v>56650</v>
      </c>
      <c r="AK2440" s="147">
        <f>_xll.qlCalendarAdvance(Calendar,$AK2439,AI2440,,,trigger)</f>
        <v>56654</v>
      </c>
      <c r="AL2440" s="78">
        <f>IFERROR(_xll.qlIndexFixing(ContinuousBasisIndex1M,AJ2440,TRUE,)-_xll.qlIndexFixing($AP$1,AJ2440,TRUE,CalibrationTrigger),"")</f>
        <v>1.8169192081434523E-4</v>
      </c>
    </row>
    <row r="2441" spans="35:38" x14ac:dyDescent="0.2">
      <c r="AI2441" s="64" t="s">
        <v>99</v>
      </c>
      <c r="AJ2441" s="147">
        <f>IFERROR(_xll.qlInterestRateIndexFixingDate(ContBasisIndex1MCorrected,AK2441),"")</f>
        <v>56657</v>
      </c>
      <c r="AK2441" s="147">
        <f>_xll.qlCalendarAdvance(Calendar,$AK2440,AI2441,,,trigger)</f>
        <v>56661</v>
      </c>
      <c r="AL2441" s="78">
        <f>IFERROR(_xll.qlIndexFixing(ContinuousBasisIndex1M,AJ2441,TRUE,)-_xll.qlIndexFixing($AP$1,AJ2441,TRUE,CalibrationTrigger),"")</f>
        <v>1.8169179750441179E-4</v>
      </c>
    </row>
    <row r="2442" spans="35:38" x14ac:dyDescent="0.2">
      <c r="AI2442" s="64" t="s">
        <v>99</v>
      </c>
      <c r="AJ2442" s="147">
        <f>IFERROR(_xll.qlInterestRateIndexFixingDate(ContBasisIndex1MCorrected,AK2442),"")</f>
        <v>56664</v>
      </c>
      <c r="AK2442" s="147">
        <f>_xll.qlCalendarAdvance(Calendar,$AK2441,AI2442,,,trigger)</f>
        <v>56668</v>
      </c>
      <c r="AL2442" s="78">
        <f>IFERROR(_xll.qlIndexFixing(ContinuousBasisIndex1M,AJ2442,TRUE,)-_xll.qlIndexFixing($AP$1,AJ2442,TRUE,CalibrationTrigger),"")</f>
        <v>1.8169167387473324E-4</v>
      </c>
    </row>
    <row r="2443" spans="35:38" x14ac:dyDescent="0.2">
      <c r="AI2443" s="64" t="s">
        <v>99</v>
      </c>
      <c r="AJ2443" s="147">
        <f>IFERROR(_xll.qlInterestRateIndexFixingDate(ContBasisIndex1MCorrected,AK2443),"")</f>
        <v>56671</v>
      </c>
      <c r="AK2443" s="147">
        <f>_xll.qlCalendarAdvance(Calendar,$AK2442,AI2443,,,trigger)</f>
        <v>56675</v>
      </c>
      <c r="AL2443" s="78">
        <f>IFERROR(_xll.qlIndexFixing(ContinuousBasisIndex1M,AJ2443,TRUE,)-_xll.qlIndexFixing($AP$1,AJ2443,TRUE,CalibrationTrigger),"")</f>
        <v>1.8170226719109537E-4</v>
      </c>
    </row>
    <row r="2444" spans="35:38" x14ac:dyDescent="0.2">
      <c r="AI2444" s="64" t="s">
        <v>99</v>
      </c>
      <c r="AJ2444" s="147">
        <f>IFERROR(_xll.qlInterestRateIndexFixingDate(ContBasisIndex1MCorrected,AK2444),"")</f>
        <v>56678</v>
      </c>
      <c r="AK2444" s="147">
        <f>_xll.qlCalendarAdvance(Calendar,$AK2443,AI2444,,,trigger)</f>
        <v>56682</v>
      </c>
      <c r="AL2444" s="78">
        <f>IFERROR(_xll.qlIndexFixing(ContinuousBasisIndex1M,AJ2444,TRUE,)-_xll.qlIndexFixing($AP$1,AJ2444,TRUE,CalibrationTrigger),"")</f>
        <v>1.8170212951284029E-4</v>
      </c>
    </row>
    <row r="2445" spans="35:38" x14ac:dyDescent="0.2">
      <c r="AI2445" s="64" t="s">
        <v>99</v>
      </c>
      <c r="AJ2445" s="147">
        <f>IFERROR(_xll.qlInterestRateIndexFixingDate(ContBasisIndex1MCorrected,AK2445),"")</f>
        <v>56685</v>
      </c>
      <c r="AK2445" s="147">
        <f>_xll.qlCalendarAdvance(Calendar,$AK2444,AI2445,,,trigger)</f>
        <v>56689</v>
      </c>
      <c r="AL2445" s="78">
        <f>IFERROR(_xll.qlIndexFixing(ContinuousBasisIndex1M,AJ2445,TRUE,)-_xll.qlIndexFixing($AP$1,AJ2445,TRUE,CalibrationTrigger),"")</f>
        <v>1.8171623736254819E-4</v>
      </c>
    </row>
    <row r="2446" spans="35:38" x14ac:dyDescent="0.2">
      <c r="AI2446" s="64" t="s">
        <v>99</v>
      </c>
      <c r="AJ2446" s="147">
        <f>IFERROR(_xll.qlInterestRateIndexFixingDate(ContBasisIndex1MCorrected,AK2446),"")</f>
        <v>56692</v>
      </c>
      <c r="AK2446" s="147">
        <f>_xll.qlCalendarAdvance(Calendar,$AK2445,AI2446,,,trigger)</f>
        <v>56696</v>
      </c>
      <c r="AL2446" s="78">
        <f>IFERROR(_xll.qlIndexFixing(ContinuousBasisIndex1M,AJ2446,TRUE,)-_xll.qlIndexFixing($AP$1,AJ2446,TRUE,CalibrationTrigger),"")</f>
        <v>1.8170185311973744E-4</v>
      </c>
    </row>
    <row r="2447" spans="35:38" x14ac:dyDescent="0.2">
      <c r="AI2447" s="64" t="s">
        <v>99</v>
      </c>
      <c r="AJ2447" s="147">
        <f>IFERROR(_xll.qlInterestRateIndexFixingDate(ContBasisIndex1MCorrected,AK2447),"")</f>
        <v>56699</v>
      </c>
      <c r="AK2447" s="147">
        <f>_xll.qlCalendarAdvance(Calendar,$AK2446,AI2447,,,trigger)</f>
        <v>56703</v>
      </c>
      <c r="AL2447" s="78">
        <f>IFERROR(_xll.qlIndexFixing(ContinuousBasisIndex1M,AJ2447,TRUE,)-_xll.qlIndexFixing($AP$1,AJ2447,TRUE,CalibrationTrigger),"")</f>
        <v>1.8170171439715541E-4</v>
      </c>
    </row>
    <row r="2448" spans="35:38" x14ac:dyDescent="0.2">
      <c r="AI2448" s="64" t="s">
        <v>99</v>
      </c>
      <c r="AJ2448" s="147">
        <f>IFERROR(_xll.qlInterestRateIndexFixingDate(ContBasisIndex1MCorrected,AK2448),"")</f>
        <v>56706</v>
      </c>
      <c r="AK2448" s="147">
        <f>_xll.qlCalendarAdvance(Calendar,$AK2447,AI2448,,,trigger)</f>
        <v>56710</v>
      </c>
      <c r="AL2448" s="78">
        <f>IFERROR(_xll.qlIndexFixing(ContinuousBasisIndex1M,AJ2448,TRUE,)-_xll.qlIndexFixing($AP$1,AJ2448,TRUE,CalibrationTrigger),"")</f>
        <v>1.8169802594769635E-4</v>
      </c>
    </row>
    <row r="2449" spans="35:38" x14ac:dyDescent="0.2">
      <c r="AI2449" s="64" t="s">
        <v>99</v>
      </c>
      <c r="AJ2449" s="147">
        <f>IFERROR(_xll.qlInterestRateIndexFixingDate(ContBasisIndex1MCorrected,AK2449),"")</f>
        <v>56713</v>
      </c>
      <c r="AK2449" s="147">
        <f>_xll.qlCalendarAdvance(Calendar,$AK2448,AI2449,,,trigger)</f>
        <v>56717</v>
      </c>
      <c r="AL2449" s="78">
        <f>IFERROR(_xll.qlIndexFixing(ContinuousBasisIndex1M,AJ2449,TRUE,)-_xll.qlIndexFixing($AP$1,AJ2449,TRUE,CalibrationTrigger),"")</f>
        <v>1.8169789106359246E-4</v>
      </c>
    </row>
    <row r="2450" spans="35:38" x14ac:dyDescent="0.2">
      <c r="AI2450" s="64" t="s">
        <v>99</v>
      </c>
      <c r="AJ2450" s="147">
        <f>IFERROR(_xll.qlInterestRateIndexFixingDate(ContBasisIndex1MCorrected,AK2450),"")</f>
        <v>56718</v>
      </c>
      <c r="AK2450" s="147">
        <f>_xll.qlCalendarAdvance(Calendar,$AK2449,AI2450,,,trigger)</f>
        <v>56724</v>
      </c>
      <c r="AL2450" s="78">
        <f>IFERROR(_xll.qlIndexFixing(ContinuousBasisIndex1M,AJ2450,TRUE,)-_xll.qlIndexFixing($AP$1,AJ2450,TRUE,CalibrationTrigger),"")</f>
        <v>1.81697755833099E-4</v>
      </c>
    </row>
    <row r="2451" spans="35:38" x14ac:dyDescent="0.2">
      <c r="AI2451" s="64" t="s">
        <v>99</v>
      </c>
      <c r="AJ2451" s="147">
        <f>IFERROR(_xll.qlInterestRateIndexFixingDate(ContBasisIndex1MCorrected,AK2451),"")</f>
        <v>56727</v>
      </c>
      <c r="AK2451" s="147">
        <f>_xll.qlCalendarAdvance(Calendar,$AK2450,AI2451,,,trigger)</f>
        <v>56731</v>
      </c>
      <c r="AL2451" s="78">
        <f>IFERROR(_xll.qlIndexFixing(ContinuousBasisIndex1M,AJ2451,TRUE,)-_xll.qlIndexFixing($AP$1,AJ2451,TRUE,CalibrationTrigger),"")</f>
        <v>1.8169762026687408E-4</v>
      </c>
    </row>
    <row r="2452" spans="35:38" x14ac:dyDescent="0.2">
      <c r="AI2452" s="64" t="s">
        <v>99</v>
      </c>
      <c r="AJ2452" s="147">
        <f>IFERROR(_xll.qlInterestRateIndexFixingDate(ContBasisIndex1MCorrected,AK2452),"")</f>
        <v>56734</v>
      </c>
      <c r="AK2452" s="147">
        <f>_xll.qlCalendarAdvance(Calendar,$AK2451,AI2452,,,trigger)</f>
        <v>56738</v>
      </c>
      <c r="AL2452" s="78">
        <f>IFERROR(_xll.qlIndexFixing(ContinuousBasisIndex1M,AJ2452,TRUE,)-_xll.qlIndexFixing($AP$1,AJ2452,TRUE,CalibrationTrigger),"")</f>
        <v>1.8170101555488229E-4</v>
      </c>
    </row>
    <row r="2453" spans="35:38" x14ac:dyDescent="0.2">
      <c r="AI2453" s="64" t="s">
        <v>99</v>
      </c>
      <c r="AJ2453" s="147">
        <f>IFERROR(_xll.qlInterestRateIndexFixingDate(ContBasisIndex1MCorrected,AK2453),"")</f>
        <v>56741</v>
      </c>
      <c r="AK2453" s="147">
        <f>_xll.qlCalendarAdvance(Calendar,$AK2452,AI2453,,,trigger)</f>
        <v>56745</v>
      </c>
      <c r="AL2453" s="78">
        <f>IFERROR(_xll.qlIndexFixing(ContinuousBasisIndex1M,AJ2453,TRUE,)-_xll.qlIndexFixing($AP$1,AJ2453,TRUE,CalibrationTrigger),"")</f>
        <v>1.8170087473849163E-4</v>
      </c>
    </row>
    <row r="2454" spans="35:38" x14ac:dyDescent="0.2">
      <c r="AI2454" s="64" t="s">
        <v>99</v>
      </c>
      <c r="AJ2454" s="147">
        <f>IFERROR(_xll.qlInterestRateIndexFixingDate(ContBasisIndex1MCorrected,AK2454),"")</f>
        <v>56748</v>
      </c>
      <c r="AK2454" s="147">
        <f>_xll.qlCalendarAdvance(Calendar,$AK2453,AI2454,,,trigger)</f>
        <v>56752</v>
      </c>
      <c r="AL2454" s="78">
        <f>IFERROR(_xll.qlIndexFixing(ContinuousBasisIndex1M,AJ2454,TRUE,)-_xll.qlIndexFixing($AP$1,AJ2454,TRUE,CalibrationTrigger),"")</f>
        <v>1.8170073357657093E-4</v>
      </c>
    </row>
    <row r="2455" spans="35:38" x14ac:dyDescent="0.2">
      <c r="AI2455" s="64" t="s">
        <v>99</v>
      </c>
      <c r="AJ2455" s="147">
        <f>IFERROR(_xll.qlInterestRateIndexFixingDate(ContBasisIndex1MCorrected,AK2455),"")</f>
        <v>56755</v>
      </c>
      <c r="AK2455" s="147">
        <f>_xll.qlCalendarAdvance(Calendar,$AK2454,AI2455,,,trigger)</f>
        <v>56759</v>
      </c>
      <c r="AL2455" s="78">
        <f>IFERROR(_xll.qlIndexFixing(ContinuousBasisIndex1M,AJ2455,TRUE,)-_xll.qlIndexFixing($AP$1,AJ2455,TRUE,CalibrationTrigger),"")</f>
        <v>1.8170059206138334E-4</v>
      </c>
    </row>
    <row r="2456" spans="35:38" x14ac:dyDescent="0.2">
      <c r="AI2456" s="64" t="s">
        <v>99</v>
      </c>
      <c r="AJ2456" s="147">
        <f>IFERROR(_xll.qlInterestRateIndexFixingDate(ContBasisIndex1MCorrected,AK2456),"")</f>
        <v>56762</v>
      </c>
      <c r="AK2456" s="147">
        <f>_xll.qlCalendarAdvance(Calendar,$AK2455,AI2456,,,trigger)</f>
        <v>56766</v>
      </c>
      <c r="AL2456" s="78">
        <f>IFERROR(_xll.qlIndexFixing(ContinuousBasisIndex1M,AJ2456,TRUE,)-_xll.qlIndexFixing($AP$1,AJ2456,TRUE,CalibrationTrigger),"")</f>
        <v>1.8169693736247439E-4</v>
      </c>
    </row>
    <row r="2457" spans="35:38" x14ac:dyDescent="0.2">
      <c r="AI2457" s="64" t="s">
        <v>99</v>
      </c>
      <c r="AJ2457" s="147">
        <f>IFERROR(_xll.qlInterestRateIndexFixingDate(ContBasisIndex1MCorrected,AK2457),"")</f>
        <v>56769</v>
      </c>
      <c r="AK2457" s="147">
        <f>_xll.qlCalendarAdvance(Calendar,$AK2456,AI2457,,,trigger)</f>
        <v>56773</v>
      </c>
      <c r="AL2457" s="78">
        <f>IFERROR(_xll.qlIndexFixing(ContinuousBasisIndex1M,AJ2457,TRUE,)-_xll.qlIndexFixing($AP$1,AJ2457,TRUE,CalibrationTrigger),"")</f>
        <v>1.8169679977386721E-4</v>
      </c>
    </row>
    <row r="2458" spans="35:38" x14ac:dyDescent="0.2">
      <c r="AI2458" s="64" t="s">
        <v>99</v>
      </c>
      <c r="AJ2458" s="147">
        <f>IFERROR(_xll.qlInterestRateIndexFixingDate(ContBasisIndex1MCorrected,AK2458),"")</f>
        <v>56776</v>
      </c>
      <c r="AK2458" s="147">
        <f>_xll.qlCalendarAdvance(Calendar,$AK2457,AI2458,,,trigger)</f>
        <v>56780</v>
      </c>
      <c r="AL2458" s="78">
        <f>IFERROR(_xll.qlIndexFixing(ContinuousBasisIndex1M,AJ2458,TRUE,)-_xll.qlIndexFixing($AP$1,AJ2458,TRUE,CalibrationTrigger),"")</f>
        <v>1.8169666184153499E-4</v>
      </c>
    </row>
    <row r="2459" spans="35:38" x14ac:dyDescent="0.2">
      <c r="AI2459" s="64" t="s">
        <v>99</v>
      </c>
      <c r="AJ2459" s="147">
        <f>IFERROR(_xll.qlInterestRateIndexFixingDate(ContBasisIndex1MCorrected,AK2459),"")</f>
        <v>56783</v>
      </c>
      <c r="AK2459" s="147">
        <f>_xll.qlCalendarAdvance(Calendar,$AK2458,AI2459,,,trigger)</f>
        <v>56787</v>
      </c>
      <c r="AL2459" s="78">
        <f>IFERROR(_xll.qlIndexFixing(ContinuousBasisIndex1M,AJ2459,TRUE,)-_xll.qlIndexFixing($AP$1,AJ2459,TRUE,CalibrationTrigger),"")</f>
        <v>1.8169652357347132E-4</v>
      </c>
    </row>
    <row r="2460" spans="35:38" x14ac:dyDescent="0.2">
      <c r="AI2460" s="64" t="s">
        <v>99</v>
      </c>
      <c r="AJ2460" s="147">
        <f>IFERROR(_xll.qlInterestRateIndexFixingDate(ContBasisIndex1MCorrected,AK2460),"")</f>
        <v>56790</v>
      </c>
      <c r="AK2460" s="147">
        <f>_xll.qlCalendarAdvance(Calendar,$AK2459,AI2460,,,trigger)</f>
        <v>56794</v>
      </c>
      <c r="AL2460" s="78">
        <f>IFERROR(_xll.qlIndexFixing(ContinuousBasisIndex1M,AJ2460,TRUE,)-_xll.qlIndexFixing($AP$1,AJ2460,TRUE,CalibrationTrigger),"")</f>
        <v>1.8169638496434715E-4</v>
      </c>
    </row>
    <row r="2461" spans="35:38" x14ac:dyDescent="0.2">
      <c r="AI2461" s="64" t="s">
        <v>99</v>
      </c>
      <c r="AJ2461" s="147">
        <f>IFERROR(_xll.qlInterestRateIndexFixingDate(ContBasisIndex1MCorrected,AK2461),"")</f>
        <v>56797</v>
      </c>
      <c r="AK2461" s="147">
        <f>_xll.qlCalendarAdvance(Calendar,$AK2460,AI2461,,,trigger)</f>
        <v>56801</v>
      </c>
      <c r="AL2461" s="78">
        <f>IFERROR(_xll.qlIndexFixing(ContinuousBasisIndex1M,AJ2461,TRUE,)-_xll.qlIndexFixing($AP$1,AJ2461,TRUE,CalibrationTrigger),"")</f>
        <v>1.816997356470897E-4</v>
      </c>
    </row>
    <row r="2462" spans="35:38" x14ac:dyDescent="0.2">
      <c r="AI2462" s="64" t="s">
        <v>99</v>
      </c>
      <c r="AJ2462" s="147">
        <f>IFERROR(_xll.qlInterestRateIndexFixingDate(ContBasisIndex1MCorrected,AK2462),"")</f>
        <v>56804</v>
      </c>
      <c r="AK2462" s="147">
        <f>_xll.qlCalendarAdvance(Calendar,$AK2461,AI2462,,,trigger)</f>
        <v>56808</v>
      </c>
      <c r="AL2462" s="78">
        <f>IFERROR(_xll.qlIndexFixing(ContinuousBasisIndex1M,AJ2462,TRUE,)-_xll.qlIndexFixing($AP$1,AJ2462,TRUE,CalibrationTrigger),"")</f>
        <v>1.8169959168740611E-4</v>
      </c>
    </row>
    <row r="2463" spans="35:38" x14ac:dyDescent="0.2">
      <c r="AI2463" s="64" t="s">
        <v>99</v>
      </c>
      <c r="AJ2463" s="147">
        <f>IFERROR(_xll.qlInterestRateIndexFixingDate(ContBasisIndex1MCorrected,AK2463),"")</f>
        <v>56811</v>
      </c>
      <c r="AK2463" s="147">
        <f>_xll.qlCalendarAdvance(Calendar,$AK2462,AI2463,,,trigger)</f>
        <v>56815</v>
      </c>
      <c r="AL2463" s="78">
        <f>IFERROR(_xll.qlIndexFixing(ContinuousBasisIndex1M,AJ2463,TRUE,)-_xll.qlIndexFixing($AP$1,AJ2463,TRUE,CalibrationTrigger),"")</f>
        <v>1.8169944738219337E-4</v>
      </c>
    </row>
    <row r="2464" spans="35:38" x14ac:dyDescent="0.2">
      <c r="AI2464" s="64" t="s">
        <v>99</v>
      </c>
      <c r="AJ2464" s="147">
        <f>IFERROR(_xll.qlInterestRateIndexFixingDate(ContBasisIndex1MCorrected,AK2464),"")</f>
        <v>56818</v>
      </c>
      <c r="AK2464" s="147">
        <f>_xll.qlCalendarAdvance(Calendar,$AK2463,AI2464,,,trigger)</f>
        <v>56822</v>
      </c>
      <c r="AL2464" s="78">
        <f>IFERROR(_xll.qlIndexFixing(ContinuousBasisIndex1M,AJ2464,TRUE,)-_xll.qlIndexFixing($AP$1,AJ2464,TRUE,CalibrationTrigger),"")</f>
        <v>1.8169930272887193E-4</v>
      </c>
    </row>
    <row r="2465" spans="35:38" x14ac:dyDescent="0.2">
      <c r="AI2465" s="64" t="s">
        <v>99</v>
      </c>
      <c r="AJ2465" s="147">
        <f>IFERROR(_xll.qlInterestRateIndexFixingDate(ContBasisIndex1MCorrected,AK2465),"")</f>
        <v>56825</v>
      </c>
      <c r="AK2465" s="147">
        <f>_xll.qlCalendarAdvance(Calendar,$AK2464,AI2465,,,trigger)</f>
        <v>56829</v>
      </c>
      <c r="AL2465" s="78">
        <f>IFERROR(_xll.qlIndexFixing(ContinuousBasisIndex1M,AJ2465,TRUE,)-_xll.qlIndexFixing($AP$1,AJ2465,TRUE,CalibrationTrigger),"")</f>
        <v>1.8169915772228446E-4</v>
      </c>
    </row>
    <row r="2466" spans="35:38" x14ac:dyDescent="0.2">
      <c r="AI2466" s="64" t="s">
        <v>99</v>
      </c>
      <c r="AJ2466" s="147">
        <f>IFERROR(_xll.qlInterestRateIndexFixingDate(ContBasisIndex1MCorrected,AK2466),"")</f>
        <v>56832</v>
      </c>
      <c r="AK2466" s="147">
        <f>_xll.qlCalendarAdvance(Calendar,$AK2465,AI2466,,,trigger)</f>
        <v>56836</v>
      </c>
      <c r="AL2466" s="78">
        <f>IFERROR(_xll.qlIndexFixing(ContinuousBasisIndex1M,AJ2466,TRUE,)-_xll.qlIndexFixing($AP$1,AJ2466,TRUE,CalibrationTrigger),"")</f>
        <v>1.816990123675883E-4</v>
      </c>
    </row>
    <row r="2467" spans="35:38" x14ac:dyDescent="0.2">
      <c r="AI2467" s="64" t="s">
        <v>99</v>
      </c>
      <c r="AJ2467" s="147">
        <f>IFERROR(_xll.qlInterestRateIndexFixingDate(ContBasisIndex1MCorrected,AK2467),"")</f>
        <v>56839</v>
      </c>
      <c r="AK2467" s="147">
        <f>_xll.qlCalendarAdvance(Calendar,$AK2466,AI2467,,,trigger)</f>
        <v>56843</v>
      </c>
      <c r="AL2467" s="78">
        <f>IFERROR(_xll.qlIndexFixing(ContinuousBasisIndex1M,AJ2467,TRUE,)-_xll.qlIndexFixing($AP$1,AJ2467,TRUE,CalibrationTrigger),"")</f>
        <v>1.8169886667251944E-4</v>
      </c>
    </row>
    <row r="2468" spans="35:38" x14ac:dyDescent="0.2">
      <c r="AI2468" s="64" t="s">
        <v>99</v>
      </c>
      <c r="AJ2468" s="147">
        <f>IFERROR(_xll.qlInterestRateIndexFixingDate(ContBasisIndex1MCorrected,AK2468),"")</f>
        <v>56846</v>
      </c>
      <c r="AK2468" s="147">
        <f>_xll.qlCalendarAdvance(Calendar,$AK2467,AI2468,,,trigger)</f>
        <v>56850</v>
      </c>
      <c r="AL2468" s="78">
        <f>IFERROR(_xll.qlIndexFixing(ContinuousBasisIndex1M,AJ2468,TRUE,)-_xll.qlIndexFixing($AP$1,AJ2468,TRUE,CalibrationTrigger),"")</f>
        <v>1.8169872061902723E-4</v>
      </c>
    </row>
    <row r="2469" spans="35:38" x14ac:dyDescent="0.2">
      <c r="AI2469" s="64" t="s">
        <v>99</v>
      </c>
      <c r="AJ2469" s="147">
        <f>IFERROR(_xll.qlInterestRateIndexFixingDate(ContBasisIndex1MCorrected,AK2469),"")</f>
        <v>56853</v>
      </c>
      <c r="AK2469" s="147">
        <f>_xll.qlCalendarAdvance(Calendar,$AK2468,AI2469,,,trigger)</f>
        <v>56857</v>
      </c>
      <c r="AL2469" s="78">
        <f>IFERROR(_xll.qlIndexFixing(ContinuousBasisIndex1M,AJ2469,TRUE,)-_xll.qlIndexFixing($AP$1,AJ2469,TRUE,CalibrationTrigger),"")</f>
        <v>1.816951223050367E-4</v>
      </c>
    </row>
    <row r="2470" spans="35:38" x14ac:dyDescent="0.2">
      <c r="AI2470" s="64" t="s">
        <v>99</v>
      </c>
      <c r="AJ2470" s="147">
        <f>IFERROR(_xll.qlInterestRateIndexFixingDate(ContBasisIndex1MCorrected,AK2470),"")</f>
        <v>56860</v>
      </c>
      <c r="AK2470" s="147">
        <f>_xll.qlCalendarAdvance(Calendar,$AK2469,AI2470,,,trigger)</f>
        <v>56864</v>
      </c>
      <c r="AL2470" s="78">
        <f>IFERROR(_xll.qlIndexFixing(ContinuousBasisIndex1M,AJ2470,TRUE,)-_xll.qlIndexFixing($AP$1,AJ2470,TRUE,CalibrationTrigger),"")</f>
        <v>1.8169498031728182E-4</v>
      </c>
    </row>
    <row r="2471" spans="35:38" x14ac:dyDescent="0.2">
      <c r="AI2471" s="64" t="s">
        <v>99</v>
      </c>
      <c r="AJ2471" s="147">
        <f>IFERROR(_xll.qlInterestRateIndexFixingDate(ContBasisIndex1MCorrected,AK2471),"")</f>
        <v>56867</v>
      </c>
      <c r="AK2471" s="147">
        <f>_xll.qlCalendarAdvance(Calendar,$AK2470,AI2471,,,trigger)</f>
        <v>56871</v>
      </c>
      <c r="AL2471" s="78">
        <f>IFERROR(_xll.qlIndexFixing(ContinuousBasisIndex1M,AJ2471,TRUE,)-_xll.qlIndexFixing($AP$1,AJ2471,TRUE,CalibrationTrigger),"")</f>
        <v>1.8169483799646002E-4</v>
      </c>
    </row>
    <row r="2472" spans="35:38" x14ac:dyDescent="0.2">
      <c r="AI2472" s="64" t="s">
        <v>99</v>
      </c>
      <c r="AJ2472" s="147">
        <f>IFERROR(_xll.qlInterestRateIndexFixingDate(ContBasisIndex1MCorrected,AK2472),"")</f>
        <v>56874</v>
      </c>
      <c r="AK2472" s="147">
        <f>_xll.qlCalendarAdvance(Calendar,$AK2471,AI2472,,,trigger)</f>
        <v>56878</v>
      </c>
      <c r="AL2472" s="78">
        <f>IFERROR(_xll.qlIndexFixing(ContinuousBasisIndex1M,AJ2472,TRUE,)-_xll.qlIndexFixing($AP$1,AJ2472,TRUE,CalibrationTrigger),"")</f>
        <v>1.8169469533990679E-4</v>
      </c>
    </row>
    <row r="2473" spans="35:38" x14ac:dyDescent="0.2">
      <c r="AI2473" s="64" t="s">
        <v>99</v>
      </c>
      <c r="AJ2473" s="147">
        <f>IFERROR(_xll.qlInterestRateIndexFixingDate(ContBasisIndex1MCorrected,AK2473),"")</f>
        <v>56881</v>
      </c>
      <c r="AK2473" s="147">
        <f>_xll.qlCalendarAdvance(Calendar,$AK2472,AI2473,,,trigger)</f>
        <v>56885</v>
      </c>
      <c r="AL2473" s="78">
        <f>IFERROR(_xll.qlIndexFixing(ContinuousBasisIndex1M,AJ2473,TRUE,)-_xll.qlIndexFixing($AP$1,AJ2473,TRUE,CalibrationTrigger),"")</f>
        <v>1.816945523396285E-4</v>
      </c>
    </row>
    <row r="2474" spans="35:38" x14ac:dyDescent="0.2">
      <c r="AI2474" s="64" t="s">
        <v>99</v>
      </c>
      <c r="AJ2474" s="147">
        <f>IFERROR(_xll.qlInterestRateIndexFixingDate(ContBasisIndex1MCorrected,AK2474),"")</f>
        <v>56888</v>
      </c>
      <c r="AK2474" s="147">
        <f>_xll.qlCalendarAdvance(Calendar,$AK2473,AI2474,,,trigger)</f>
        <v>56892</v>
      </c>
      <c r="AL2474" s="78">
        <f>IFERROR(_xll.qlIndexFixing(ContinuousBasisIndex1M,AJ2474,TRUE,)-_xll.qlIndexFixing($AP$1,AJ2474,TRUE,CalibrationTrigger),"")</f>
        <v>1.8169783698779481E-4</v>
      </c>
    </row>
    <row r="2475" spans="35:38" x14ac:dyDescent="0.2">
      <c r="AI2475" s="64" t="s">
        <v>99</v>
      </c>
      <c r="AJ2475" s="147">
        <f>IFERROR(_xll.qlInterestRateIndexFixingDate(ContBasisIndex1MCorrected,AK2475),"")</f>
        <v>56895</v>
      </c>
      <c r="AK2475" s="147">
        <f>_xll.qlCalendarAdvance(Calendar,$AK2474,AI2475,,,trigger)</f>
        <v>56899</v>
      </c>
      <c r="AL2475" s="78">
        <f>IFERROR(_xll.qlIndexFixing(ContinuousBasisIndex1M,AJ2475,TRUE,)-_xll.qlIndexFixing($AP$1,AJ2475,TRUE,CalibrationTrigger),"")</f>
        <v>1.8169768849238526E-4</v>
      </c>
    </row>
    <row r="2476" spans="35:38" x14ac:dyDescent="0.2">
      <c r="AI2476" s="64" t="s">
        <v>99</v>
      </c>
      <c r="AJ2476" s="147">
        <f>IFERROR(_xll.qlInterestRateIndexFixingDate(ContBasisIndex1MCorrected,AK2476),"")</f>
        <v>56902</v>
      </c>
      <c r="AK2476" s="147">
        <f>_xll.qlCalendarAdvance(Calendar,$AK2475,AI2476,,,trigger)</f>
        <v>56906</v>
      </c>
      <c r="AL2476" s="78">
        <f>IFERROR(_xll.qlIndexFixing(ContinuousBasisIndex1M,AJ2476,TRUE,)-_xll.qlIndexFixing($AP$1,AJ2476,TRUE,CalibrationTrigger),"")</f>
        <v>1.8169753965402435E-4</v>
      </c>
    </row>
    <row r="2477" spans="35:38" x14ac:dyDescent="0.2">
      <c r="AI2477" s="64" t="s">
        <v>99</v>
      </c>
      <c r="AJ2477" s="147">
        <f>IFERROR(_xll.qlInterestRateIndexFixingDate(ContBasisIndex1MCorrected,AK2477),"")</f>
        <v>56909</v>
      </c>
      <c r="AK2477" s="147">
        <f>_xll.qlCalendarAdvance(Calendar,$AK2476,AI2477,,,trigger)</f>
        <v>56913</v>
      </c>
      <c r="AL2477" s="78">
        <f>IFERROR(_xll.qlIndexFixing(ContinuousBasisIndex1M,AJ2477,TRUE,)-_xll.qlIndexFixing($AP$1,AJ2477,TRUE,CalibrationTrigger),"")</f>
        <v>1.8169739045981875E-4</v>
      </c>
    </row>
    <row r="2478" spans="35:38" x14ac:dyDescent="0.2">
      <c r="AI2478" s="64" t="s">
        <v>99</v>
      </c>
      <c r="AJ2478" s="147">
        <f>IFERROR(_xll.qlInterestRateIndexFixingDate(ContBasisIndex1MCorrected,AK2478),"")</f>
        <v>56916</v>
      </c>
      <c r="AK2478" s="147">
        <f>_xll.qlCalendarAdvance(Calendar,$AK2477,AI2478,,,trigger)</f>
        <v>56920</v>
      </c>
      <c r="AL2478" s="78">
        <f>IFERROR(_xll.qlIndexFixing(ContinuousBasisIndex1M,AJ2478,TRUE,)-_xll.qlIndexFixing($AP$1,AJ2478,TRUE,CalibrationTrigger),"")</f>
        <v>1.8169383229160729E-4</v>
      </c>
    </row>
    <row r="2479" spans="35:38" x14ac:dyDescent="0.2">
      <c r="AI2479" s="64" t="s">
        <v>99</v>
      </c>
      <c r="AJ2479" s="147">
        <f>IFERROR(_xll.qlInterestRateIndexFixingDate(ContBasisIndex1MCorrected,AK2479),"")</f>
        <v>56923</v>
      </c>
      <c r="AK2479" s="147">
        <f>_xll.qlCalendarAdvance(Calendar,$AK2478,AI2479,,,trigger)</f>
        <v>56927</v>
      </c>
      <c r="AL2479" s="78">
        <f>IFERROR(_xll.qlIndexFixing(ContinuousBasisIndex1M,AJ2479,TRUE,)-_xll.qlIndexFixing($AP$1,AJ2479,TRUE,CalibrationTrigger),"")</f>
        <v>1.8169368726628221E-4</v>
      </c>
    </row>
    <row r="2480" spans="35:38" x14ac:dyDescent="0.2">
      <c r="AI2480" s="64" t="s">
        <v>99</v>
      </c>
      <c r="AJ2480" s="147">
        <f>IFERROR(_xll.qlInterestRateIndexFixingDate(ContBasisIndex1MCorrected,AK2480),"")</f>
        <v>56930</v>
      </c>
      <c r="AK2480" s="147">
        <f>_xll.qlCalendarAdvance(Calendar,$AK2479,AI2480,,,trigger)</f>
        <v>56934</v>
      </c>
      <c r="AL2480" s="78">
        <f>IFERROR(_xll.qlIndexFixing(ContinuousBasisIndex1M,AJ2480,TRUE,)-_xll.qlIndexFixing($AP$1,AJ2480,TRUE,CalibrationTrigger),"")</f>
        <v>1.8169354190789022E-4</v>
      </c>
    </row>
    <row r="2481" spans="35:38" x14ac:dyDescent="0.2">
      <c r="AI2481" s="64" t="s">
        <v>99</v>
      </c>
      <c r="AJ2481" s="147">
        <f>IFERROR(_xll.qlInterestRateIndexFixingDate(ContBasisIndex1MCorrected,AK2481),"")</f>
        <v>56937</v>
      </c>
      <c r="AK2481" s="147">
        <f>_xll.qlCalendarAdvance(Calendar,$AK2480,AI2481,,,trigger)</f>
        <v>56941</v>
      </c>
      <c r="AL2481" s="78">
        <f>IFERROR(_xll.qlIndexFixing(ContinuousBasisIndex1M,AJ2481,TRUE,)-_xll.qlIndexFixing($AP$1,AJ2481,TRUE,CalibrationTrigger),"")</f>
        <v>1.8169339621376679E-4</v>
      </c>
    </row>
    <row r="2482" spans="35:38" x14ac:dyDescent="0.2">
      <c r="AI2482" s="64" t="s">
        <v>99</v>
      </c>
      <c r="AJ2482" s="147">
        <f>IFERROR(_xll.qlInterestRateIndexFixingDate(ContBasisIndex1MCorrected,AK2482),"")</f>
        <v>56944</v>
      </c>
      <c r="AK2482" s="147">
        <f>_xll.qlCalendarAdvance(Calendar,$AK2481,AI2482,,,trigger)</f>
        <v>56948</v>
      </c>
      <c r="AL2482" s="78">
        <f>IFERROR(_xll.qlIndexFixing(ContinuousBasisIndex1M,AJ2482,TRUE,)-_xll.qlIndexFixing($AP$1,AJ2482,TRUE,CalibrationTrigger),"")</f>
        <v>1.8169663927489806E-4</v>
      </c>
    </row>
    <row r="2483" spans="35:38" x14ac:dyDescent="0.2">
      <c r="AI2483" s="64" t="s">
        <v>99</v>
      </c>
      <c r="AJ2483" s="147">
        <f>IFERROR(_xll.qlInterestRateIndexFixingDate(ContBasisIndex1MCorrected,AK2483),"")</f>
        <v>56951</v>
      </c>
      <c r="AK2483" s="147">
        <f>_xll.qlCalendarAdvance(Calendar,$AK2482,AI2483,,,trigger)</f>
        <v>56955</v>
      </c>
      <c r="AL2483" s="78">
        <f>IFERROR(_xll.qlIndexFixing(ContinuousBasisIndex1M,AJ2483,TRUE,)-_xll.qlIndexFixing($AP$1,AJ2483,TRUE,CalibrationTrigger),"")</f>
        <v>1.8169648799461896E-4</v>
      </c>
    </row>
    <row r="2484" spans="35:38" x14ac:dyDescent="0.2">
      <c r="AI2484" s="64" t="s">
        <v>99</v>
      </c>
      <c r="AJ2484" s="147">
        <f>IFERROR(_xll.qlInterestRateIndexFixingDate(ContBasisIndex1MCorrected,AK2484),"")</f>
        <v>56958</v>
      </c>
      <c r="AK2484" s="147">
        <f>_xll.qlCalendarAdvance(Calendar,$AK2483,AI2484,,,trigger)</f>
        <v>56962</v>
      </c>
      <c r="AL2484" s="78">
        <f>IFERROR(_xll.qlIndexFixing(ContinuousBasisIndex1M,AJ2484,TRUE,)-_xll.qlIndexFixing($AP$1,AJ2484,TRUE,CalibrationTrigger),"")</f>
        <v>1.816963363584969E-4</v>
      </c>
    </row>
    <row r="2485" spans="35:38" x14ac:dyDescent="0.2">
      <c r="AI2485" s="64" t="s">
        <v>99</v>
      </c>
      <c r="AJ2485" s="147">
        <f>IFERROR(_xll.qlInterestRateIndexFixingDate(ContBasisIndex1MCorrected,AK2485),"")</f>
        <v>56965</v>
      </c>
      <c r="AK2485" s="147">
        <f>_xll.qlCalendarAdvance(Calendar,$AK2484,AI2485,,,trigger)</f>
        <v>56969</v>
      </c>
      <c r="AL2485" s="78">
        <f>IFERROR(_xll.qlIndexFixing(ContinuousBasisIndex1M,AJ2485,TRUE,)-_xll.qlIndexFixing($AP$1,AJ2485,TRUE,CalibrationTrigger),"")</f>
        <v>1.8169618438200127E-4</v>
      </c>
    </row>
    <row r="2486" spans="35:38" x14ac:dyDescent="0.2">
      <c r="AI2486" s="64" t="s">
        <v>99</v>
      </c>
      <c r="AJ2486" s="147">
        <f>IFERROR(_xll.qlInterestRateIndexFixingDate(ContBasisIndex1MCorrected,AK2486),"")</f>
        <v>56972</v>
      </c>
      <c r="AK2486" s="147">
        <f>_xll.qlCalendarAdvance(Calendar,$AK2485,AI2486,,,trigger)</f>
        <v>56976</v>
      </c>
      <c r="AL2486" s="78">
        <f>IFERROR(_xll.qlIndexFixing(ContinuousBasisIndex1M,AJ2486,TRUE,)-_xll.qlIndexFixing($AP$1,AJ2486,TRUE,CalibrationTrigger),"")</f>
        <v>1.8169603205223962E-4</v>
      </c>
    </row>
    <row r="2487" spans="35:38" x14ac:dyDescent="0.2">
      <c r="AI2487" s="64" t="s">
        <v>99</v>
      </c>
      <c r="AJ2487" s="147">
        <f>IFERROR(_xll.qlInterestRateIndexFixingDate(ContBasisIndex1MCorrected,AK2487),"")</f>
        <v>56979</v>
      </c>
      <c r="AK2487" s="147">
        <f>_xll.qlCalendarAdvance(Calendar,$AK2486,AI2487,,,trigger)</f>
        <v>56983</v>
      </c>
      <c r="AL2487" s="78">
        <f>IFERROR(_xll.qlIndexFixing(ContinuousBasisIndex1M,AJ2487,TRUE,)-_xll.qlIndexFixing($AP$1,AJ2487,TRUE,CalibrationTrigger),"")</f>
        <v>1.8169587937436841E-4</v>
      </c>
    </row>
    <row r="2488" spans="35:38" x14ac:dyDescent="0.2">
      <c r="AI2488" s="64" t="s">
        <v>99</v>
      </c>
      <c r="AJ2488" s="147">
        <f>IFERROR(_xll.qlInterestRateIndexFixingDate(ContBasisIndex1MCorrected,AK2488),"")</f>
        <v>56986</v>
      </c>
      <c r="AK2488" s="147">
        <f>_xll.qlCalendarAdvance(Calendar,$AK2487,AI2488,,,trigger)</f>
        <v>56990</v>
      </c>
      <c r="AL2488" s="78">
        <f>IFERROR(_xll.qlIndexFixing(ContinuousBasisIndex1M,AJ2488,TRUE,)-_xll.qlIndexFixing($AP$1,AJ2488,TRUE,CalibrationTrigger),"")</f>
        <v>1.8169572634838937E-4</v>
      </c>
    </row>
    <row r="2489" spans="35:38" x14ac:dyDescent="0.2">
      <c r="AI2489" s="64" t="s">
        <v>99</v>
      </c>
      <c r="AJ2489" s="147">
        <f>IFERROR(_xll.qlInterestRateIndexFixingDate(ContBasisIndex1MCorrected,AK2489),"")</f>
        <v>56993</v>
      </c>
      <c r="AK2489" s="147">
        <f>_xll.qlCalendarAdvance(Calendar,$AK2488,AI2489,,,trigger)</f>
        <v>56997</v>
      </c>
      <c r="AL2489" s="78">
        <f>IFERROR(_xll.qlIndexFixing(ContinuousBasisIndex1M,AJ2489,TRUE,)-_xll.qlIndexFixing($AP$1,AJ2489,TRUE,CalibrationTrigger),"")</f>
        <v>1.8169557297172297E-4</v>
      </c>
    </row>
    <row r="2490" spans="35:38" x14ac:dyDescent="0.2">
      <c r="AI2490" s="64" t="s">
        <v>99</v>
      </c>
      <c r="AJ2490" s="147">
        <f>IFERROR(_xll.qlInterestRateIndexFixingDate(ContBasisIndex1MCorrected,AK2490),"")</f>
        <v>57000</v>
      </c>
      <c r="AK2490" s="147">
        <f>_xll.qlCalendarAdvance(Calendar,$AK2489,AI2490,,,trigger)</f>
        <v>57004</v>
      </c>
      <c r="AL2490" s="78">
        <f>IFERROR(_xll.qlIndexFixing(ContinuousBasisIndex1M,AJ2490,TRUE,)-_xll.qlIndexFixing($AP$1,AJ2490,TRUE,CalibrationTrigger),"")</f>
        <v>1.816954192495274E-4</v>
      </c>
    </row>
    <row r="2491" spans="35:38" x14ac:dyDescent="0.2">
      <c r="AI2491" s="64" t="s">
        <v>99</v>
      </c>
      <c r="AJ2491" s="147">
        <f>IFERROR(_xll.qlInterestRateIndexFixingDate(ContBasisIndex1MCorrected,AK2491),"")</f>
        <v>57007</v>
      </c>
      <c r="AK2491" s="147">
        <f>_xll.qlCalendarAdvance(Calendar,$AK2490,AI2491,,,trigger)</f>
        <v>57011</v>
      </c>
      <c r="AL2491" s="78">
        <f>IFERROR(_xll.qlIndexFixing(ContinuousBasisIndex1M,AJ2491,TRUE,)-_xll.qlIndexFixing($AP$1,AJ2491,TRUE,CalibrationTrigger),"")</f>
        <v>1.8168857551424927E-4</v>
      </c>
    </row>
    <row r="2492" spans="35:38" x14ac:dyDescent="0.2">
      <c r="AI2492" s="64" t="s">
        <v>99</v>
      </c>
      <c r="AJ2492" s="147">
        <f>IFERROR(_xll.qlInterestRateIndexFixingDate(ContBasisIndex1MCorrected,AK2492),"")</f>
        <v>57014</v>
      </c>
      <c r="AK2492" s="147">
        <f>_xll.qlCalendarAdvance(Calendar,$AK2491,AI2492,,,trigger)</f>
        <v>57018</v>
      </c>
      <c r="AL2492" s="78">
        <f>IFERROR(_xll.qlIndexFixing(ContinuousBasisIndex1M,AJ2492,TRUE,)-_xll.qlIndexFixing($AP$1,AJ2492,TRUE,CalibrationTrigger),"")</f>
        <v>1.8168843118004929E-4</v>
      </c>
    </row>
    <row r="2493" spans="35:38" x14ac:dyDescent="0.2">
      <c r="AI2493" s="64" t="s">
        <v>99</v>
      </c>
      <c r="AJ2493" s="147">
        <f>IFERROR(_xll.qlInterestRateIndexFixingDate(ContBasisIndex1MCorrected,AK2493),"")</f>
        <v>57021</v>
      </c>
      <c r="AK2493" s="147">
        <f>_xll.qlCalendarAdvance(Calendar,$AK2492,AI2493,,,trigger)</f>
        <v>57025</v>
      </c>
      <c r="AL2493" s="78">
        <f>IFERROR(_xll.qlIndexFixing(ContinuousBasisIndex1M,AJ2493,TRUE,)-_xll.qlIndexFixing($AP$1,AJ2493,TRUE,CalibrationTrigger),"")</f>
        <v>1.8168828675213175E-4</v>
      </c>
    </row>
    <row r="2494" spans="35:38" x14ac:dyDescent="0.2">
      <c r="AI2494" s="64" t="s">
        <v>99</v>
      </c>
      <c r="AJ2494" s="147">
        <f>IFERROR(_xll.qlInterestRateIndexFixingDate(ContBasisIndex1MCorrected,AK2494),"")</f>
        <v>57028</v>
      </c>
      <c r="AK2494" s="147">
        <f>_xll.qlCalendarAdvance(Calendar,$AK2493,AI2494,,,trigger)</f>
        <v>57032</v>
      </c>
      <c r="AL2494" s="78">
        <f>IFERROR(_xll.qlIndexFixing(ContinuousBasisIndex1M,AJ2494,TRUE,)-_xll.qlIndexFixing($AP$1,AJ2494,TRUE,CalibrationTrigger),"")</f>
        <v>1.8168814242344386E-4</v>
      </c>
    </row>
    <row r="2495" spans="35:38" x14ac:dyDescent="0.2">
      <c r="AI2495" s="64" t="s">
        <v>99</v>
      </c>
      <c r="AJ2495" s="147">
        <f>IFERROR(_xll.qlInterestRateIndexFixingDate(ContBasisIndex1MCorrected,AK2495),"")</f>
        <v>57035</v>
      </c>
      <c r="AK2495" s="147">
        <f>_xll.qlCalendarAdvance(Calendar,$AK2494,AI2495,,,trigger)</f>
        <v>57039</v>
      </c>
      <c r="AL2495" s="78">
        <f>IFERROR(_xll.qlIndexFixing(ContinuousBasisIndex1M,AJ2495,TRUE,)-_xll.qlIndexFixing($AP$1,AJ2495,TRUE,CalibrationTrigger),"")</f>
        <v>1.8169132367429341E-4</v>
      </c>
    </row>
    <row r="2496" spans="35:38" x14ac:dyDescent="0.2">
      <c r="AI2496" s="64" t="s">
        <v>99</v>
      </c>
      <c r="AJ2496" s="147">
        <f>IFERROR(_xll.qlInterestRateIndexFixingDate(ContBasisIndex1MCorrected,AK2496),"")</f>
        <v>57042</v>
      </c>
      <c r="AK2496" s="147">
        <f>_xll.qlCalendarAdvance(Calendar,$AK2495,AI2496,,,trigger)</f>
        <v>57046</v>
      </c>
      <c r="AL2496" s="78">
        <f>IFERROR(_xll.qlIndexFixing(ContinuousBasisIndex1M,AJ2496,TRUE,)-_xll.qlIndexFixing($AP$1,AJ2496,TRUE,CalibrationTrigger),"")</f>
        <v>1.8169449484574818E-4</v>
      </c>
    </row>
    <row r="2497" spans="35:38" x14ac:dyDescent="0.2">
      <c r="AI2497" s="64" t="s">
        <v>99</v>
      </c>
      <c r="AJ2497" s="147">
        <f>IFERROR(_xll.qlInterestRateIndexFixingDate(ContBasisIndex1MCorrected,AK2497),"")</f>
        <v>57049</v>
      </c>
      <c r="AK2497" s="147">
        <f>_xll.qlCalendarAdvance(Calendar,$AK2496,AI2497,,,trigger)</f>
        <v>57053</v>
      </c>
      <c r="AL2497" s="78">
        <f>IFERROR(_xll.qlIndexFixing(ContinuousBasisIndex1M,AJ2497,TRUE,)-_xll.qlIndexFixing($AP$1,AJ2497,TRUE,CalibrationTrigger),"")</f>
        <v>1.8169434183008381E-4</v>
      </c>
    </row>
    <row r="2498" spans="35:38" x14ac:dyDescent="0.2">
      <c r="AI2498" s="64" t="s">
        <v>99</v>
      </c>
      <c r="AJ2498" s="147">
        <f>IFERROR(_xll.qlInterestRateIndexFixingDate(ContBasisIndex1MCorrected,AK2498),"")</f>
        <v>57056</v>
      </c>
      <c r="AK2498" s="147">
        <f>_xll.qlCalendarAdvance(Calendar,$AK2497,AI2498,,,trigger)</f>
        <v>57060</v>
      </c>
      <c r="AL2498" s="78">
        <f>IFERROR(_xll.qlIndexFixing(ContinuousBasisIndex1M,AJ2498,TRUE,)-_xll.qlIndexFixing($AP$1,AJ2498,TRUE,CalibrationTrigger),"")</f>
        <v>1.8169418928372025E-4</v>
      </c>
    </row>
    <row r="2499" spans="35:38" x14ac:dyDescent="0.2">
      <c r="AI2499" s="64" t="s">
        <v>99</v>
      </c>
      <c r="AJ2499" s="147">
        <f>IFERROR(_xll.qlInterestRateIndexFixingDate(ContBasisIndex1MCorrected,AK2499),"")</f>
        <v>57063</v>
      </c>
      <c r="AK2499" s="147">
        <f>_xll.qlCalendarAdvance(Calendar,$AK2498,AI2499,,,trigger)</f>
        <v>57067</v>
      </c>
      <c r="AL2499" s="78">
        <f>IFERROR(_xll.qlIndexFixing(ContinuousBasisIndex1M,AJ2499,TRUE,)-_xll.qlIndexFixing($AP$1,AJ2499,TRUE,CalibrationTrigger),"")</f>
        <v>1.8169403719634544E-4</v>
      </c>
    </row>
    <row r="2500" spans="35:38" x14ac:dyDescent="0.2">
      <c r="AI2500" s="64" t="s">
        <v>99</v>
      </c>
      <c r="AJ2500" s="147">
        <f>IFERROR(_xll.qlInterestRateIndexFixingDate(ContBasisIndex1MCorrected,AK2500),"")</f>
        <v>57068</v>
      </c>
      <c r="AK2500" s="147">
        <f>_xll.qlCalendarAdvance(Calendar,$AK2499,AI2500,,,trigger)</f>
        <v>57074</v>
      </c>
      <c r="AL2500" s="78">
        <f>IFERROR(_xll.qlIndexFixing(ContinuousBasisIndex1M,AJ2500,TRUE,)-_xll.qlIndexFixing($AP$1,AJ2500,TRUE,CalibrationTrigger),"")</f>
        <v>1.8169058540351557E-4</v>
      </c>
    </row>
    <row r="2501" spans="35:38" x14ac:dyDescent="0.2">
      <c r="AI2501" s="64" t="s">
        <v>99</v>
      </c>
      <c r="AJ2501" s="147">
        <f>IFERROR(_xll.qlInterestRateIndexFixingDate(ContBasisIndex1MCorrected,AK2501),"")</f>
        <v>57077</v>
      </c>
      <c r="AK2501" s="147">
        <f>_xll.qlCalendarAdvance(Calendar,$AK2500,AI2501,,,trigger)</f>
        <v>57081</v>
      </c>
      <c r="AL2501" s="78">
        <f>IFERROR(_xll.qlIndexFixing(ContinuousBasisIndex1M,AJ2501,TRUE,)-_xll.qlIndexFixing($AP$1,AJ2501,TRUE,CalibrationTrigger),"")</f>
        <v>1.816904391018781E-4</v>
      </c>
    </row>
    <row r="2502" spans="35:38" x14ac:dyDescent="0.2">
      <c r="AI2502" s="64" t="s">
        <v>99</v>
      </c>
      <c r="AJ2502" s="147">
        <f>IFERROR(_xll.qlInterestRateIndexFixingDate(ContBasisIndex1MCorrected,AK2502),"")</f>
        <v>57084</v>
      </c>
      <c r="AK2502" s="147">
        <f>_xll.qlCalendarAdvance(Calendar,$AK2501,AI2502,,,trigger)</f>
        <v>57088</v>
      </c>
      <c r="AL2502" s="78">
        <f>IFERROR(_xll.qlIndexFixing(ContinuousBasisIndex1M,AJ2502,TRUE,)-_xll.qlIndexFixing($AP$1,AJ2502,TRUE,CalibrationTrigger),"")</f>
        <v>1.8169029326386976E-4</v>
      </c>
    </row>
    <row r="2503" spans="35:38" x14ac:dyDescent="0.2">
      <c r="AI2503" s="64" t="s">
        <v>99</v>
      </c>
      <c r="AJ2503" s="147">
        <f>IFERROR(_xll.qlInterestRateIndexFixingDate(ContBasisIndex1MCorrected,AK2503),"")</f>
        <v>57091</v>
      </c>
      <c r="AK2503" s="147">
        <f>_xll.qlCalendarAdvance(Calendar,$AK2502,AI2503,,,trigger)</f>
        <v>57095</v>
      </c>
      <c r="AL2503" s="78">
        <f>IFERROR(_xll.qlIndexFixing(ContinuousBasisIndex1M,AJ2503,TRUE,)-_xll.qlIndexFixing($AP$1,AJ2503,TRUE,CalibrationTrigger),"")</f>
        <v>1.8169014787350335E-4</v>
      </c>
    </row>
    <row r="2504" spans="35:38" x14ac:dyDescent="0.2">
      <c r="AI2504" s="64" t="s">
        <v>99</v>
      </c>
      <c r="AJ2504" s="147">
        <f>IFERROR(_xll.qlInterestRateIndexFixingDate(ContBasisIndex1MCorrected,AK2504),"")</f>
        <v>57097</v>
      </c>
      <c r="AK2504" s="147">
        <f>_xll.qlCalendarAdvance(Calendar,$AK2503,AI2504,,,trigger)</f>
        <v>57102</v>
      </c>
      <c r="AL2504" s="78">
        <f>IFERROR(_xll.qlIndexFixing(ContinuousBasisIndex1M,AJ2504,TRUE,)-_xll.qlIndexFixing($AP$1,AJ2504,TRUE,CalibrationTrigger),"")</f>
        <v>1.8169328381447292E-4</v>
      </c>
    </row>
    <row r="2505" spans="35:38" x14ac:dyDescent="0.2">
      <c r="AI2505" s="64" t="s">
        <v>99</v>
      </c>
      <c r="AJ2505" s="147">
        <f>IFERROR(_xll.qlInterestRateIndexFixingDate(ContBasisIndex1MCorrected,AK2505),"")</f>
        <v>57105</v>
      </c>
      <c r="AK2505" s="147">
        <f>_xll.qlCalendarAdvance(Calendar,$AK2504,AI2505,,,trigger)</f>
        <v>57109</v>
      </c>
      <c r="AL2505" s="78">
        <f>IFERROR(_xll.qlIndexFixing(ContinuousBasisIndex1M,AJ2505,TRUE,)-_xll.qlIndexFixing($AP$1,AJ2505,TRUE,CalibrationTrigger),"")</f>
        <v>1.816931345377526E-4</v>
      </c>
    </row>
    <row r="2506" spans="35:38" x14ac:dyDescent="0.2">
      <c r="AI2506" s="64" t="s">
        <v>99</v>
      </c>
      <c r="AJ2506" s="147">
        <f>IFERROR(_xll.qlInterestRateIndexFixingDate(ContBasisIndex1MCorrected,AK2506),"")</f>
        <v>57112</v>
      </c>
      <c r="AK2506" s="147">
        <f>_xll.qlCalendarAdvance(Calendar,$AK2505,AI2506,,,trigger)</f>
        <v>57116</v>
      </c>
      <c r="AL2506" s="78">
        <f>IFERROR(_xll.qlIndexFixing(ContinuousBasisIndex1M,AJ2506,TRUE,)-_xll.qlIndexFixing($AP$1,AJ2506,TRUE,CalibrationTrigger),"")</f>
        <v>1.8169298573291262E-4</v>
      </c>
    </row>
    <row r="2507" spans="35:38" x14ac:dyDescent="0.2">
      <c r="AI2507" s="64" t="s">
        <v>99</v>
      </c>
      <c r="AJ2507" s="147">
        <f>IFERROR(_xll.qlInterestRateIndexFixingDate(ContBasisIndex1MCorrected,AK2507),"")</f>
        <v>57119</v>
      </c>
      <c r="AK2507" s="147">
        <f>_xll.qlCalendarAdvance(Calendar,$AK2506,AI2507,,,trigger)</f>
        <v>57123</v>
      </c>
      <c r="AL2507" s="78">
        <f>IFERROR(_xll.qlIndexFixing(ContinuousBasisIndex1M,AJ2507,TRUE,)-_xll.qlIndexFixing($AP$1,AJ2507,TRUE,CalibrationTrigger),"")</f>
        <v>1.8169283739221873E-4</v>
      </c>
    </row>
    <row r="2508" spans="35:38" x14ac:dyDescent="0.2">
      <c r="AI2508" s="64" t="s">
        <v>99</v>
      </c>
      <c r="AJ2508" s="147">
        <f>IFERROR(_xll.qlInterestRateIndexFixingDate(ContBasisIndex1MCorrected,AK2508),"")</f>
        <v>57126</v>
      </c>
      <c r="AK2508" s="147">
        <f>_xll.qlCalendarAdvance(Calendar,$AK2507,AI2508,,,trigger)</f>
        <v>57130</v>
      </c>
      <c r="AL2508" s="78">
        <f>IFERROR(_xll.qlIndexFixing(ContinuousBasisIndex1M,AJ2508,TRUE,)-_xll.qlIndexFixing($AP$1,AJ2508,TRUE,CalibrationTrigger),"")</f>
        <v>1.8169268951824698E-4</v>
      </c>
    </row>
    <row r="2509" spans="35:38" x14ac:dyDescent="0.2">
      <c r="AI2509" s="64" t="s">
        <v>99</v>
      </c>
      <c r="AJ2509" s="147">
        <f>IFERROR(_xll.qlInterestRateIndexFixingDate(ContBasisIndex1MCorrected,AK2509),"")</f>
        <v>57133</v>
      </c>
      <c r="AK2509" s="147">
        <f>_xll.qlCalendarAdvance(Calendar,$AK2508,AI2509,,,trigger)</f>
        <v>57137</v>
      </c>
      <c r="AL2509" s="78">
        <f>IFERROR(_xll.qlIndexFixing(ContinuousBasisIndex1M,AJ2509,TRUE,)-_xll.qlIndexFixing($AP$1,AJ2509,TRUE,CalibrationTrigger),"")</f>
        <v>1.81689285025044E-4</v>
      </c>
    </row>
    <row r="2510" spans="35:38" x14ac:dyDescent="0.2">
      <c r="AI2510" s="64" t="s">
        <v>99</v>
      </c>
      <c r="AJ2510" s="147">
        <f>IFERROR(_xll.qlInterestRateIndexFixingDate(ContBasisIndex1MCorrected,AK2510),"")</f>
        <v>57140</v>
      </c>
      <c r="AK2510" s="147">
        <f>_xll.qlCalendarAdvance(Calendar,$AK2509,AI2510,,,trigger)</f>
        <v>57144</v>
      </c>
      <c r="AL2510" s="78">
        <f>IFERROR(_xll.qlIndexFixing(ContinuousBasisIndex1M,AJ2510,TRUE,)-_xll.qlIndexFixing($AP$1,AJ2510,TRUE,CalibrationTrigger),"")</f>
        <v>1.8168914280014548E-4</v>
      </c>
    </row>
    <row r="2511" spans="35:38" x14ac:dyDescent="0.2">
      <c r="AI2511" s="64" t="s">
        <v>99</v>
      </c>
      <c r="AJ2511" s="147">
        <f>IFERROR(_xll.qlInterestRateIndexFixingDate(ContBasisIndex1MCorrected,AK2511),"")</f>
        <v>57147</v>
      </c>
      <c r="AK2511" s="147">
        <f>_xll.qlCalendarAdvance(Calendar,$AK2510,AI2511,,,trigger)</f>
        <v>57151</v>
      </c>
      <c r="AL2511" s="78">
        <f>IFERROR(_xll.qlIndexFixing(ContinuousBasisIndex1M,AJ2511,TRUE,)-_xll.qlIndexFixing($AP$1,AJ2511,TRUE,CalibrationTrigger),"")</f>
        <v>1.8168900103088248E-4</v>
      </c>
    </row>
    <row r="2512" spans="35:38" x14ac:dyDescent="0.2">
      <c r="AI2512" s="64" t="s">
        <v>99</v>
      </c>
      <c r="AJ2512" s="147">
        <f>IFERROR(_xll.qlInterestRateIndexFixingDate(ContBasisIndex1MCorrected,AK2512),"")</f>
        <v>57154</v>
      </c>
      <c r="AK2512" s="147">
        <f>_xll.qlCalendarAdvance(Calendar,$AK2511,AI2512,,,trigger)</f>
        <v>57158</v>
      </c>
      <c r="AL2512" s="78">
        <f>IFERROR(_xll.qlIndexFixing(ContinuousBasisIndex1M,AJ2512,TRUE,)-_xll.qlIndexFixing($AP$1,AJ2512,TRUE,CalibrationTrigger),"")</f>
        <v>1.8168885971192594E-4</v>
      </c>
    </row>
    <row r="2513" spans="35:38" x14ac:dyDescent="0.2">
      <c r="AI2513" s="64" t="s">
        <v>99</v>
      </c>
      <c r="AJ2513" s="147">
        <f>IFERROR(_xll.qlInterestRateIndexFixingDate(ContBasisIndex1MCorrected,AK2513),"")</f>
        <v>57161</v>
      </c>
      <c r="AK2513" s="147">
        <f>_xll.qlCalendarAdvance(Calendar,$AK2512,AI2513,,,trigger)</f>
        <v>57165</v>
      </c>
      <c r="AL2513" s="78">
        <f>IFERROR(_xll.qlIndexFixing(ContinuousBasisIndex1M,AJ2513,TRUE,)-_xll.qlIndexFixing($AP$1,AJ2513,TRUE,CalibrationTrigger),"")</f>
        <v>1.8169195718018699E-4</v>
      </c>
    </row>
    <row r="2514" spans="35:38" x14ac:dyDescent="0.2">
      <c r="AI2514" s="64" t="s">
        <v>99</v>
      </c>
      <c r="AJ2514" s="147">
        <f>IFERROR(_xll.qlInterestRateIndexFixingDate(ContBasisIndex1MCorrected,AK2514),"")</f>
        <v>57168</v>
      </c>
      <c r="AK2514" s="147">
        <f>_xll.qlCalendarAdvance(Calendar,$AK2513,AI2514,,,trigger)</f>
        <v>57172</v>
      </c>
      <c r="AL2514" s="78">
        <f>IFERROR(_xll.qlIndexFixing(ContinuousBasisIndex1M,AJ2514,TRUE,)-_xll.qlIndexFixing($AP$1,AJ2514,TRUE,CalibrationTrigger),"")</f>
        <v>1.8169181211429106E-4</v>
      </c>
    </row>
    <row r="2515" spans="35:38" x14ac:dyDescent="0.2">
      <c r="AI2515" s="64" t="s">
        <v>99</v>
      </c>
      <c r="AJ2515" s="147">
        <f>IFERROR(_xll.qlInterestRateIndexFixingDate(ContBasisIndex1MCorrected,AK2515),"")</f>
        <v>57175</v>
      </c>
      <c r="AK2515" s="147">
        <f>_xll.qlCalendarAdvance(Calendar,$AK2514,AI2515,,,trigger)</f>
        <v>57179</v>
      </c>
      <c r="AL2515" s="78">
        <f>IFERROR(_xll.qlIndexFixing(ContinuousBasisIndex1M,AJ2515,TRUE,)-_xll.qlIndexFixing($AP$1,AJ2515,TRUE,CalibrationTrigger),"")</f>
        <v>1.8169166752027722E-4</v>
      </c>
    </row>
    <row r="2516" spans="35:38" x14ac:dyDescent="0.2">
      <c r="AI2516" s="64" t="s">
        <v>99</v>
      </c>
      <c r="AJ2516" s="147">
        <f>IFERROR(_xll.qlInterestRateIndexFixingDate(ContBasisIndex1MCorrected,AK2516),"")</f>
        <v>57182</v>
      </c>
      <c r="AK2516" s="147">
        <f>_xll.qlCalendarAdvance(Calendar,$AK2515,AI2516,,,trigger)</f>
        <v>57186</v>
      </c>
      <c r="AL2516" s="78">
        <f>IFERROR(_xll.qlIndexFixing(ContinuousBasisIndex1M,AJ2516,TRUE,)-_xll.qlIndexFixing($AP$1,AJ2516,TRUE,CalibrationTrigger),"")</f>
        <v>1.8169152338782905E-4</v>
      </c>
    </row>
    <row r="2517" spans="35:38" x14ac:dyDescent="0.2">
      <c r="AI2517" s="64" t="s">
        <v>99</v>
      </c>
      <c r="AJ2517" s="147">
        <f>IFERROR(_xll.qlInterestRateIndexFixingDate(ContBasisIndex1MCorrected,AK2517),"")</f>
        <v>57189</v>
      </c>
      <c r="AK2517" s="147">
        <f>_xll.qlCalendarAdvance(Calendar,$AK2516,AI2517,,,trigger)</f>
        <v>57193</v>
      </c>
      <c r="AL2517" s="78">
        <f>IFERROR(_xll.qlIndexFixing(ContinuousBasisIndex1M,AJ2517,TRUE,)-_xll.qlIndexFixing($AP$1,AJ2517,TRUE,CalibrationTrigger),"")</f>
        <v>1.816913797272621E-4</v>
      </c>
    </row>
    <row r="2518" spans="35:38" x14ac:dyDescent="0.2">
      <c r="AI2518" s="64" t="s">
        <v>99</v>
      </c>
      <c r="AJ2518" s="147">
        <f>IFERROR(_xll.qlInterestRateIndexFixingDate(ContBasisIndex1MCorrected,AK2518),"")</f>
        <v>57196</v>
      </c>
      <c r="AK2518" s="147">
        <f>_xll.qlCalendarAdvance(Calendar,$AK2517,AI2518,,,trigger)</f>
        <v>57200</v>
      </c>
      <c r="AL2518" s="78">
        <f>IFERROR(_xll.qlIndexFixing(ContinuousBasisIndex1M,AJ2518,TRUE,)-_xll.qlIndexFixing($AP$1,AJ2518,TRUE,CalibrationTrigger),"")</f>
        <v>1.816912365308395E-4</v>
      </c>
    </row>
    <row r="2519" spans="35:38" x14ac:dyDescent="0.2">
      <c r="AI2519" s="64" t="s">
        <v>99</v>
      </c>
      <c r="AJ2519" s="147">
        <f>IFERROR(_xll.qlInterestRateIndexFixingDate(ContBasisIndex1MCorrected,AK2519),"")</f>
        <v>57203</v>
      </c>
      <c r="AK2519" s="147">
        <f>_xll.qlCalendarAdvance(Calendar,$AK2518,AI2519,,,trigger)</f>
        <v>57207</v>
      </c>
      <c r="AL2519" s="78">
        <f>IFERROR(_xll.qlIndexFixing(ContinuousBasisIndex1M,AJ2519,TRUE,)-_xll.qlIndexFixing($AP$1,AJ2519,TRUE,CalibrationTrigger),"")</f>
        <v>1.8169109380371945E-4</v>
      </c>
    </row>
    <row r="2520" spans="35:38" x14ac:dyDescent="0.2">
      <c r="AI2520" s="64" t="s">
        <v>99</v>
      </c>
      <c r="AJ2520" s="147">
        <f>IFERROR(_xll.qlInterestRateIndexFixingDate(ContBasisIndex1MCorrected,AK2520),"")</f>
        <v>57210</v>
      </c>
      <c r="AK2520" s="147">
        <f>_xll.qlCalendarAdvance(Calendar,$AK2519,AI2520,,,trigger)</f>
        <v>57214</v>
      </c>
      <c r="AL2520" s="78">
        <f>IFERROR(_xll.qlIndexFixing(ContinuousBasisIndex1M,AJ2520,TRUE,)-_xll.qlIndexFixing($AP$1,AJ2520,TRUE,CalibrationTrigger),"")</f>
        <v>1.8169095154332241E-4</v>
      </c>
    </row>
    <row r="2521" spans="35:38" x14ac:dyDescent="0.2">
      <c r="AI2521" s="64" t="s">
        <v>99</v>
      </c>
      <c r="AJ2521" s="147">
        <f>IFERROR(_xll.qlInterestRateIndexFixingDate(ContBasisIndex1MCorrected,AK2521),"")</f>
        <v>57217</v>
      </c>
      <c r="AK2521" s="147">
        <f>_xll.qlCalendarAdvance(Calendar,$AK2520,AI2521,,,trigger)</f>
        <v>57221</v>
      </c>
      <c r="AL2521" s="78">
        <f>IFERROR(_xll.qlIndexFixing(ContinuousBasisIndex1M,AJ2521,TRUE,)-_xll.qlIndexFixing($AP$1,AJ2521,TRUE,CalibrationTrigger),"")</f>
        <v>1.8169080975738439E-4</v>
      </c>
    </row>
    <row r="2522" spans="35:38" x14ac:dyDescent="0.2">
      <c r="AI2522" s="64" t="s">
        <v>99</v>
      </c>
      <c r="AJ2522" s="147">
        <f>IFERROR(_xll.qlInterestRateIndexFixingDate(ContBasisIndex1MCorrected,AK2522),"")</f>
        <v>57224</v>
      </c>
      <c r="AK2522" s="147">
        <f>_xll.qlCalendarAdvance(Calendar,$AK2521,AI2522,,,trigger)</f>
        <v>57228</v>
      </c>
      <c r="AL2522" s="78">
        <f>IFERROR(_xll.qlIndexFixing(ContinuousBasisIndex1M,AJ2522,TRUE,)-_xll.qlIndexFixing($AP$1,AJ2522,TRUE,CalibrationTrigger),"")</f>
        <v>1.8168747142510711E-4</v>
      </c>
    </row>
    <row r="2523" spans="35:38" x14ac:dyDescent="0.2">
      <c r="AI2523" s="64" t="s">
        <v>99</v>
      </c>
      <c r="AJ2523" s="147">
        <f>IFERROR(_xll.qlInterestRateIndexFixingDate(ContBasisIndex1MCorrected,AK2523),"")</f>
        <v>57231</v>
      </c>
      <c r="AK2523" s="147">
        <f>_xll.qlCalendarAdvance(Calendar,$AK2522,AI2523,,,trigger)</f>
        <v>57235</v>
      </c>
      <c r="AL2523" s="78">
        <f>IFERROR(_xll.qlIndexFixing(ContinuousBasisIndex1M,AJ2523,TRUE,)-_xll.qlIndexFixing($AP$1,AJ2523,TRUE,CalibrationTrigger),"")</f>
        <v>1.8168733509416057E-4</v>
      </c>
    </row>
    <row r="2524" spans="35:38" x14ac:dyDescent="0.2">
      <c r="AI2524" s="64" t="s">
        <v>99</v>
      </c>
      <c r="AJ2524" s="147">
        <f>IFERROR(_xll.qlInterestRateIndexFixingDate(ContBasisIndex1MCorrected,AK2524),"")</f>
        <v>57238</v>
      </c>
      <c r="AK2524" s="147">
        <f>_xll.qlCalendarAdvance(Calendar,$AK2523,AI2524,,,trigger)</f>
        <v>57242</v>
      </c>
      <c r="AL2524" s="78">
        <f>IFERROR(_xll.qlIndexFixing(ContinuousBasisIndex1M,AJ2524,TRUE,)-_xll.qlIndexFixing($AP$1,AJ2524,TRUE,CalibrationTrigger),"")</f>
        <v>1.8168719920552689E-4</v>
      </c>
    </row>
    <row r="2525" spans="35:38" x14ac:dyDescent="0.2">
      <c r="AI2525" s="64" t="s">
        <v>99</v>
      </c>
      <c r="AJ2525" s="147">
        <f>IFERROR(_xll.qlInterestRateIndexFixingDate(ContBasisIndex1MCorrected,AK2525),"")</f>
        <v>57245</v>
      </c>
      <c r="AK2525" s="147">
        <f>_xll.qlCalendarAdvance(Calendar,$AK2524,AI2525,,,trigger)</f>
        <v>57249</v>
      </c>
      <c r="AL2525" s="78">
        <f>IFERROR(_xll.qlIndexFixing(ContinuousBasisIndex1M,AJ2525,TRUE,)-_xll.qlIndexFixing($AP$1,AJ2525,TRUE,CalibrationTrigger),"")</f>
        <v>1.8168706376986421E-4</v>
      </c>
    </row>
    <row r="2526" spans="35:38" x14ac:dyDescent="0.2">
      <c r="AI2526" s="64" t="s">
        <v>99</v>
      </c>
      <c r="AJ2526" s="147">
        <f>IFERROR(_xll.qlInterestRateIndexFixingDate(ContBasisIndex1MCorrected,AK2526),"")</f>
        <v>57252</v>
      </c>
      <c r="AK2526" s="147">
        <f>_xll.qlCalendarAdvance(Calendar,$AK2525,AI2526,,,trigger)</f>
        <v>57256</v>
      </c>
      <c r="AL2526" s="78">
        <f>IFERROR(_xll.qlIndexFixing(ContinuousBasisIndex1M,AJ2526,TRUE,)-_xll.qlIndexFixing($AP$1,AJ2526,TRUE,CalibrationTrigger),"")</f>
        <v>1.8169010782081042E-4</v>
      </c>
    </row>
    <row r="2527" spans="35:38" x14ac:dyDescent="0.2">
      <c r="AI2527" s="64" t="s">
        <v>99</v>
      </c>
      <c r="AJ2527" s="147">
        <f>IFERROR(_xll.qlInterestRateIndexFixingDate(ContBasisIndex1MCorrected,AK2527),"")</f>
        <v>57259</v>
      </c>
      <c r="AK2527" s="147">
        <f>_xll.qlCalendarAdvance(Calendar,$AK2526,AI2527,,,trigger)</f>
        <v>57263</v>
      </c>
      <c r="AL2527" s="78">
        <f>IFERROR(_xll.qlIndexFixing(ContinuousBasisIndex1M,AJ2527,TRUE,)-_xll.qlIndexFixing($AP$1,AJ2527,TRUE,CalibrationTrigger),"")</f>
        <v>1.8168996883779261E-4</v>
      </c>
    </row>
    <row r="2528" spans="35:38" x14ac:dyDescent="0.2">
      <c r="AI2528" s="64" t="s">
        <v>99</v>
      </c>
      <c r="AJ2528" s="147">
        <f>IFERROR(_xll.qlInterestRateIndexFixingDate(ContBasisIndex1MCorrected,AK2528),"")</f>
        <v>57266</v>
      </c>
      <c r="AK2528" s="147">
        <f>_xll.qlCalendarAdvance(Calendar,$AK2527,AI2528,,,trigger)</f>
        <v>57270</v>
      </c>
      <c r="AL2528" s="78">
        <f>IFERROR(_xll.qlIndexFixing(ContinuousBasisIndex1M,AJ2528,TRUE,)-_xll.qlIndexFixing($AP$1,AJ2528,TRUE,CalibrationTrigger),"")</f>
        <v>1.8168983032149696E-4</v>
      </c>
    </row>
    <row r="2529" spans="35:38" x14ac:dyDescent="0.2">
      <c r="AI2529" s="64" t="s">
        <v>99</v>
      </c>
      <c r="AJ2529" s="147">
        <f>IFERROR(_xll.qlInterestRateIndexFixingDate(ContBasisIndex1MCorrected,AK2529),"")</f>
        <v>57273</v>
      </c>
      <c r="AK2529" s="147">
        <f>_xll.qlCalendarAdvance(Calendar,$AK2528,AI2529,,,trigger)</f>
        <v>57277</v>
      </c>
      <c r="AL2529" s="78">
        <f>IFERROR(_xll.qlIndexFixing(ContinuousBasisIndex1M,AJ2529,TRUE,)-_xll.qlIndexFixing($AP$1,AJ2529,TRUE,CalibrationTrigger),"")</f>
        <v>1.8168969227450385E-4</v>
      </c>
    </row>
    <row r="2530" spans="35:38" x14ac:dyDescent="0.2">
      <c r="AI2530" s="64" t="s">
        <v>99</v>
      </c>
      <c r="AJ2530" s="147">
        <f>IFERROR(_xll.qlInterestRateIndexFixingDate(ContBasisIndex1MCorrected,AK2530),"")</f>
        <v>57280</v>
      </c>
      <c r="AK2530" s="147">
        <f>_xll.qlCalendarAdvance(Calendar,$AK2529,AI2530,,,trigger)</f>
        <v>57284</v>
      </c>
      <c r="AL2530" s="78">
        <f>IFERROR(_xll.qlIndexFixing(ContinuousBasisIndex1M,AJ2530,TRUE,)-_xll.qlIndexFixing($AP$1,AJ2530,TRUE,CalibrationTrigger),"")</f>
        <v>1.816863933941093E-4</v>
      </c>
    </row>
    <row r="2531" spans="35:38" x14ac:dyDescent="0.2">
      <c r="AI2531" s="64" t="s">
        <v>99</v>
      </c>
      <c r="AJ2531" s="147">
        <f>IFERROR(_xll.qlInterestRateIndexFixingDate(ContBasisIndex1MCorrected,AK2531),"")</f>
        <v>57287</v>
      </c>
      <c r="AK2531" s="147">
        <f>_xll.qlCalendarAdvance(Calendar,$AK2530,AI2531,,,trigger)</f>
        <v>57291</v>
      </c>
      <c r="AL2531" s="78">
        <f>IFERROR(_xll.qlIndexFixing(ContinuousBasisIndex1M,AJ2531,TRUE,)-_xll.qlIndexFixing($AP$1,AJ2531,TRUE,CalibrationTrigger),"")</f>
        <v>1.8168626068160165E-4</v>
      </c>
    </row>
    <row r="2532" spans="35:38" x14ac:dyDescent="0.2">
      <c r="AI2532" s="64" t="s">
        <v>99</v>
      </c>
      <c r="AJ2532" s="147">
        <f>IFERROR(_xll.qlInterestRateIndexFixingDate(ContBasisIndex1MCorrected,AK2532),"")</f>
        <v>57294</v>
      </c>
      <c r="AK2532" s="147">
        <f>_xll.qlCalendarAdvance(Calendar,$AK2531,AI2532,,,trigger)</f>
        <v>57298</v>
      </c>
      <c r="AL2532" s="78">
        <f>IFERROR(_xll.qlIndexFixing(ContinuousBasisIndex1M,AJ2532,TRUE,)-_xll.qlIndexFixing($AP$1,AJ2532,TRUE,CalibrationTrigger),"")</f>
        <v>1.8168612841407139E-4</v>
      </c>
    </row>
    <row r="2533" spans="35:38" x14ac:dyDescent="0.2">
      <c r="AI2533" s="64" t="s">
        <v>99</v>
      </c>
      <c r="AJ2533" s="147">
        <f>IFERROR(_xll.qlInterestRateIndexFixingDate(ContBasisIndex1MCorrected,AK2533),"")</f>
        <v>57301</v>
      </c>
      <c r="AK2533" s="147">
        <f>_xll.qlCalendarAdvance(Calendar,$AK2532,AI2533,,,trigger)</f>
        <v>57305</v>
      </c>
      <c r="AL2533" s="78">
        <f>IFERROR(_xll.qlIndexFixing(ContinuousBasisIndex1M,AJ2533,TRUE,)-_xll.qlIndexFixing($AP$1,AJ2533,TRUE,CalibrationTrigger),"")</f>
        <v>1.8168599659951212E-4</v>
      </c>
    </row>
    <row r="2534" spans="35:38" x14ac:dyDescent="0.2">
      <c r="AI2534" s="64" t="s">
        <v>99</v>
      </c>
      <c r="AJ2534" s="147">
        <f>IFERROR(_xll.qlInterestRateIndexFixingDate(ContBasisIndex1MCorrected,AK2534),"")</f>
        <v>57308</v>
      </c>
      <c r="AK2534" s="147">
        <f>_xll.qlCalendarAdvance(Calendar,$AK2533,AI2534,,,trigger)</f>
        <v>57312</v>
      </c>
      <c r="AL2534" s="78">
        <f>IFERROR(_xll.qlIndexFixing(ContinuousBasisIndex1M,AJ2534,TRUE,)-_xll.qlIndexFixing($AP$1,AJ2534,TRUE,CalibrationTrigger),"")</f>
        <v>1.8168586524591746E-4</v>
      </c>
    </row>
    <row r="2535" spans="35:38" x14ac:dyDescent="0.2">
      <c r="AI2535" s="64" t="s">
        <v>99</v>
      </c>
      <c r="AJ2535" s="147">
        <f>IFERROR(_xll.qlInterestRateIndexFixingDate(ContBasisIndex1MCorrected,AK2535),"")</f>
        <v>57315</v>
      </c>
      <c r="AK2535" s="147">
        <f>_xll.qlCalendarAdvance(Calendar,$AK2534,AI2535,,,trigger)</f>
        <v>57319</v>
      </c>
      <c r="AL2535" s="78">
        <f>IFERROR(_xll.qlIndexFixing(ContinuousBasisIndex1M,AJ2535,TRUE,)-_xll.qlIndexFixing($AP$1,AJ2535,TRUE,CalibrationTrigger),"")</f>
        <v>1.8168887381178698E-4</v>
      </c>
    </row>
    <row r="2536" spans="35:38" x14ac:dyDescent="0.2">
      <c r="AI2536" s="64" t="s">
        <v>99</v>
      </c>
      <c r="AJ2536" s="147">
        <f>IFERROR(_xll.qlInterestRateIndexFixingDate(ContBasisIndex1MCorrected,AK2536),"")</f>
        <v>57322</v>
      </c>
      <c r="AK2536" s="147">
        <f>_xll.qlCalendarAdvance(Calendar,$AK2535,AI2536,,,trigger)</f>
        <v>57326</v>
      </c>
      <c r="AL2536" s="78">
        <f>IFERROR(_xll.qlIndexFixing(ContinuousBasisIndex1M,AJ2536,TRUE,)-_xll.qlIndexFixing($AP$1,AJ2536,TRUE,CalibrationTrigger),"")</f>
        <v>1.8168873903959357E-4</v>
      </c>
    </row>
    <row r="2537" spans="35:38" x14ac:dyDescent="0.2">
      <c r="AI2537" s="64" t="s">
        <v>99</v>
      </c>
      <c r="AJ2537" s="147">
        <f>IFERROR(_xll.qlInterestRateIndexFixingDate(ContBasisIndex1MCorrected,AK2537),"")</f>
        <v>57329</v>
      </c>
      <c r="AK2537" s="147">
        <f>_xll.qlCalendarAdvance(Calendar,$AK2536,AI2537,,,trigger)</f>
        <v>57333</v>
      </c>
      <c r="AL2537" s="78">
        <f>IFERROR(_xll.qlIndexFixing(ContinuousBasisIndex1M,AJ2537,TRUE,)-_xll.qlIndexFixing($AP$1,AJ2537,TRUE,CalibrationTrigger),"")</f>
        <v>1.8168860473412318E-4</v>
      </c>
    </row>
    <row r="2538" spans="35:38" x14ac:dyDescent="0.2">
      <c r="AI2538" s="64" t="s">
        <v>99</v>
      </c>
      <c r="AJ2538" s="147">
        <f>IFERROR(_xll.qlInterestRateIndexFixingDate(ContBasisIndex1MCorrected,AK2538),"")</f>
        <v>57335</v>
      </c>
      <c r="AK2538" s="147">
        <f>_xll.qlCalendarAdvance(Calendar,$AK2537,AI2538,,,trigger)</f>
        <v>57341</v>
      </c>
      <c r="AL2538" s="78">
        <f>IFERROR(_xll.qlIndexFixing(ContinuousBasisIndex1M,AJ2538,TRUE,)-_xll.qlIndexFixing($AP$1,AJ2538,TRUE,CalibrationTrigger),"")</f>
        <v>1.8169470204024412E-4</v>
      </c>
    </row>
    <row r="2539" spans="35:38" x14ac:dyDescent="0.2">
      <c r="AI2539" s="64" t="s">
        <v>99</v>
      </c>
      <c r="AJ2539" s="147">
        <f>IFERROR(_xll.qlInterestRateIndexFixingDate(ContBasisIndex1MCorrected,AK2539),"")</f>
        <v>57343</v>
      </c>
      <c r="AK2539" s="147">
        <f>_xll.qlCalendarAdvance(Calendar,$AK2538,AI2539,,,trigger)</f>
        <v>57348</v>
      </c>
      <c r="AL2539" s="78">
        <f>IFERROR(_xll.qlIndexFixing(ContinuousBasisIndex1M,AJ2539,TRUE,)-_xll.qlIndexFixing($AP$1,AJ2539,TRUE,CalibrationTrigger),"")</f>
        <v>1.8169456020460974E-4</v>
      </c>
    </row>
    <row r="2540" spans="35:38" x14ac:dyDescent="0.2">
      <c r="AI2540" s="64" t="s">
        <v>99</v>
      </c>
      <c r="AJ2540" s="147">
        <f>IFERROR(_xll.qlInterestRateIndexFixingDate(ContBasisIndex1MCorrected,AK2540),"")</f>
        <v>57353</v>
      </c>
      <c r="AK2540" s="147">
        <f>_xll.qlCalendarAdvance(Calendar,$AK2539,AI2540,,,trigger)</f>
        <v>57355</v>
      </c>
      <c r="AL2540" s="78">
        <f>IFERROR(_xll.qlIndexFixing(ContinuousBasisIndex1M,AJ2540,TRUE,)-_xll.qlIndexFixing($AP$1,AJ2540,TRUE,CalibrationTrigger),"")</f>
        <v>1.8169441886312608E-4</v>
      </c>
    </row>
    <row r="2541" spans="35:38" x14ac:dyDescent="0.2">
      <c r="AI2541" s="64" t="s">
        <v>99</v>
      </c>
      <c r="AJ2541" s="147">
        <f>IFERROR(_xll.qlInterestRateIndexFixingDate(ContBasisIndex1MCorrected,AK2541),"")</f>
        <v>57360</v>
      </c>
      <c r="AK2541" s="147">
        <f>_xll.qlCalendarAdvance(Calendar,$AK2540,AI2541,,,trigger)</f>
        <v>57362</v>
      </c>
      <c r="AL2541" s="78">
        <f>IFERROR(_xll.qlIndexFixing(ContinuousBasisIndex1M,AJ2541,TRUE,)-_xll.qlIndexFixing($AP$1,AJ2541,TRUE,CalibrationTrigger),"")</f>
        <v>1.8169427801579228E-4</v>
      </c>
    </row>
    <row r="2542" spans="35:38" x14ac:dyDescent="0.2">
      <c r="AI2542" s="64" t="s">
        <v>99</v>
      </c>
      <c r="AJ2542" s="147">
        <f>IFERROR(_xll.qlInterestRateIndexFixingDate(ContBasisIndex1MCorrected,AK2542),"")</f>
        <v>57367</v>
      </c>
      <c r="AK2542" s="147">
        <f>_xll.qlCalendarAdvance(Calendar,$AK2541,AI2542,,,trigger)</f>
        <v>57369</v>
      </c>
      <c r="AL2542" s="78">
        <f>IFERROR(_xll.qlIndexFixing(ContinuousBasisIndex1M,AJ2542,TRUE,)-_xll.qlIndexFixing($AP$1,AJ2542,TRUE,CalibrationTrigger),"")</f>
        <v>1.8169413766745343E-4</v>
      </c>
    </row>
    <row r="2543" spans="35:38" x14ac:dyDescent="0.2">
      <c r="AI2543" s="64" t="s">
        <v>99</v>
      </c>
      <c r="AJ2543" s="147">
        <f>IFERROR(_xll.qlInterestRateIndexFixingDate(ContBasisIndex1MCorrected,AK2543),"")</f>
        <v>57374</v>
      </c>
      <c r="AK2543" s="147">
        <f>_xll.qlCalendarAdvance(Calendar,$AK2542,AI2543,,,trigger)</f>
        <v>57376</v>
      </c>
      <c r="AL2543" s="78">
        <f>IFERROR(_xll.qlIndexFixing(ContinuousBasisIndex1M,AJ2543,TRUE,)-_xll.qlIndexFixing($AP$1,AJ2543,TRUE,CalibrationTrigger),"")</f>
        <v>1.8167847412201357E-4</v>
      </c>
    </row>
    <row r="2544" spans="35:38" x14ac:dyDescent="0.2">
      <c r="AI2544" s="64" t="s">
        <v>99</v>
      </c>
      <c r="AJ2544" s="147">
        <f>IFERROR(_xll.qlInterestRateIndexFixingDate(ContBasisIndex1MCorrected,AK2544),"")</f>
        <v>57381</v>
      </c>
      <c r="AK2544" s="147">
        <f>_xll.qlCalendarAdvance(Calendar,$AK2543,AI2544,,,trigger)</f>
        <v>57383</v>
      </c>
      <c r="AL2544" s="78">
        <f>IFERROR(_xll.qlIndexFixing(ContinuousBasisIndex1M,AJ2544,TRUE,)-_xll.qlIndexFixing($AP$1,AJ2544,TRUE,CalibrationTrigger),"")</f>
        <v>1.8167835575384154E-4</v>
      </c>
    </row>
    <row r="2545" spans="35:38" x14ac:dyDescent="0.2">
      <c r="AI2545" s="64" t="s">
        <v>99</v>
      </c>
      <c r="AJ2545" s="147">
        <f>IFERROR(_xll.qlInterestRateIndexFixingDate(ContBasisIndex1MCorrected,AK2545),"")</f>
        <v>57388</v>
      </c>
      <c r="AK2545" s="147">
        <f>_xll.qlCalendarAdvance(Calendar,$AK2544,AI2545,,,trigger)</f>
        <v>57390</v>
      </c>
      <c r="AL2545" s="78">
        <f>IFERROR(_xll.qlIndexFixing(ContinuousBasisIndex1M,AJ2545,TRUE,)-_xll.qlIndexFixing($AP$1,AJ2545,TRUE,CalibrationTrigger),"")</f>
        <v>1.8167823780818829E-4</v>
      </c>
    </row>
    <row r="2546" spans="35:38" x14ac:dyDescent="0.2">
      <c r="AI2546" s="64" t="s">
        <v>99</v>
      </c>
      <c r="AJ2546" s="147">
        <f>IFERROR(_xll.qlInterestRateIndexFixingDate(ContBasisIndex1MCorrected,AK2546),"")</f>
        <v>57395</v>
      </c>
      <c r="AK2546" s="147">
        <f>_xll.qlCalendarAdvance(Calendar,$AK2545,AI2546,,,trigger)</f>
        <v>57397</v>
      </c>
      <c r="AL2546" s="78">
        <f>IFERROR(_xll.qlIndexFixing(ContinuousBasisIndex1M,AJ2546,TRUE,)-_xll.qlIndexFixing($AP$1,AJ2546,TRUE,CalibrationTrigger),"")</f>
        <v>1.8167812028505384E-4</v>
      </c>
    </row>
    <row r="2547" spans="35:38" x14ac:dyDescent="0.2">
      <c r="AI2547" s="64" t="s">
        <v>99</v>
      </c>
      <c r="AJ2547" s="147">
        <f>IFERROR(_xll.qlInterestRateIndexFixingDate(ContBasisIndex1MCorrected,AK2547),"")</f>
        <v>57402</v>
      </c>
      <c r="AK2547" s="147">
        <f>_xll.qlCalendarAdvance(Calendar,$AK2546,AI2547,,,trigger)</f>
        <v>57404</v>
      </c>
      <c r="AL2547" s="78">
        <f>IFERROR(_xll.qlIndexFixing(ContinuousBasisIndex1M,AJ2547,TRUE,)-_xll.qlIndexFixing($AP$1,AJ2547,TRUE,CalibrationTrigger),"")</f>
        <v>1.8168418089459237E-4</v>
      </c>
    </row>
    <row r="2548" spans="35:38" x14ac:dyDescent="0.2">
      <c r="AI2548" s="64" t="s">
        <v>99</v>
      </c>
      <c r="AJ2548" s="147">
        <f>IFERROR(_xll.qlInterestRateIndexFixingDate(ContBasisIndex1MCorrected,AK2548),"")</f>
        <v>57409</v>
      </c>
      <c r="AK2548" s="147">
        <f>_xll.qlCalendarAdvance(Calendar,$AK2547,AI2548,,,trigger)</f>
        <v>57411</v>
      </c>
      <c r="AL2548" s="78">
        <f>IFERROR(_xll.qlIndexFixing(ContinuousBasisIndex1M,AJ2548,TRUE,)-_xll.qlIndexFixing($AP$1,AJ2548,TRUE,CalibrationTrigger),"")</f>
        <v>1.8169330605388723E-4</v>
      </c>
    </row>
    <row r="2549" spans="35:38" x14ac:dyDescent="0.2">
      <c r="AI2549" s="64" t="s">
        <v>99</v>
      </c>
      <c r="AJ2549" s="147">
        <f>IFERROR(_xll.qlInterestRateIndexFixingDate(ContBasisIndex1MCorrected,AK2549),"")</f>
        <v>57416</v>
      </c>
      <c r="AK2549" s="147">
        <f>_xll.qlCalendarAdvance(Calendar,$AK2548,AI2549,,,trigger)</f>
        <v>57418</v>
      </c>
      <c r="AL2549" s="78">
        <f>IFERROR(_xll.qlIndexFixing(ContinuousBasisIndex1M,AJ2549,TRUE,)-_xll.qlIndexFixing($AP$1,AJ2549,TRUE,CalibrationTrigger),"")</f>
        <v>1.8169316919608956E-4</v>
      </c>
    </row>
    <row r="2550" spans="35:38" x14ac:dyDescent="0.2">
      <c r="AI2550" s="64" t="s">
        <v>99</v>
      </c>
      <c r="AJ2550" s="147">
        <f>IFERROR(_xll.qlInterestRateIndexFixingDate(ContBasisIndex1MCorrected,AK2550),"")</f>
        <v>57423</v>
      </c>
      <c r="AK2550" s="147">
        <f>_xll.qlCalendarAdvance(Calendar,$AK2549,AI2550,,,trigger)</f>
        <v>57425</v>
      </c>
      <c r="AL2550" s="78">
        <f>IFERROR(_xll.qlIndexFixing(ContinuousBasisIndex1M,AJ2550,TRUE,)-_xll.qlIndexFixing($AP$1,AJ2550,TRUE,CalibrationTrigger),"")</f>
        <v>1.8169610692244428E-4</v>
      </c>
    </row>
    <row r="2551" spans="35:38" x14ac:dyDescent="0.2">
      <c r="AI2551" s="64" t="s">
        <v>99</v>
      </c>
      <c r="AJ2551" s="147">
        <f>IFERROR(_xll.qlInterestRateIndexFixingDate(ContBasisIndex1MCorrected,AK2551),"")</f>
        <v>57430</v>
      </c>
      <c r="AK2551" s="147">
        <f>_xll.qlCalendarAdvance(Calendar,$AK2550,AI2551,,,trigger)</f>
        <v>57432</v>
      </c>
      <c r="AL2551" s="78">
        <f>IFERROR(_xll.qlIndexFixing(ContinuousBasisIndex1M,AJ2551,TRUE,)-_xll.qlIndexFixing($AP$1,AJ2551,TRUE,CalibrationTrigger),"")</f>
        <v>1.8169289697505565E-4</v>
      </c>
    </row>
    <row r="2552" spans="35:38" x14ac:dyDescent="0.2">
      <c r="AI2552" s="64" t="s">
        <v>99</v>
      </c>
      <c r="AJ2552" s="147">
        <f>IFERROR(_xll.qlInterestRateIndexFixingDate(ContBasisIndex1MCorrected,AK2552),"")</f>
        <v>57437</v>
      </c>
      <c r="AK2552" s="147">
        <f>_xll.qlCalendarAdvance(Calendar,$AK2551,AI2552,,,trigger)</f>
        <v>57439</v>
      </c>
      <c r="AL2552" s="78">
        <f>IFERROR(_xll.qlIndexFixing(ContinuousBasisIndex1M,AJ2552,TRUE,)-_xll.qlIndexFixing($AP$1,AJ2552,TRUE,CalibrationTrigger),"")</f>
        <v>1.8168356064141022E-4</v>
      </c>
    </row>
    <row r="2553" spans="35:38" x14ac:dyDescent="0.2">
      <c r="AI2553" s="64" t="s">
        <v>99</v>
      </c>
      <c r="AJ2553" s="147">
        <f>IFERROR(_xll.qlInterestRateIndexFixingDate(ContBasisIndex1MCorrected,AK2553),"")</f>
        <v>57444</v>
      </c>
      <c r="AK2553" s="147">
        <f>_xll.qlCalendarAdvance(Calendar,$AK2552,AI2553,,,trigger)</f>
        <v>57446</v>
      </c>
      <c r="AL2553" s="78">
        <f>IFERROR(_xll.qlIndexFixing(ContinuousBasisIndex1M,AJ2553,TRUE,)-_xll.qlIndexFixing($AP$1,AJ2553,TRUE,CalibrationTrigger),"")</f>
        <v>1.8168343795288422E-4</v>
      </c>
    </row>
    <row r="2554" spans="35:38" x14ac:dyDescent="0.2">
      <c r="AI2554" s="64" t="s">
        <v>99</v>
      </c>
      <c r="AJ2554" s="147">
        <f>IFERROR(_xll.qlInterestRateIndexFixingDate(ContBasisIndex1MCorrected,AK2554),"")</f>
        <v>57451</v>
      </c>
      <c r="AK2554" s="147">
        <f>_xll.qlCalendarAdvance(Calendar,$AK2553,AI2554,,,trigger)</f>
        <v>57453</v>
      </c>
      <c r="AL2554" s="78">
        <f>IFERROR(_xll.qlIndexFixing(ContinuousBasisIndex1M,AJ2554,TRUE,)-_xll.qlIndexFixing($AP$1,AJ2554,TRUE,CalibrationTrigger),"")</f>
        <v>1.8168331571732921E-4</v>
      </c>
    </row>
    <row r="2555" spans="35:38" x14ac:dyDescent="0.2">
      <c r="AI2555" s="64" t="s">
        <v>99</v>
      </c>
      <c r="AJ2555" s="147">
        <f>IFERROR(_xll.qlInterestRateIndexFixingDate(ContBasisIndex1MCorrected,AK2555),"")</f>
        <v>57454</v>
      </c>
      <c r="AK2555" s="147">
        <f>_xll.qlCalendarAdvance(Calendar,$AK2554,AI2555,,,trigger)</f>
        <v>57460</v>
      </c>
      <c r="AL2555" s="78">
        <f>IFERROR(_xll.qlIndexFixing(ContinuousBasisIndex1M,AJ2555,TRUE,)-_xll.qlIndexFixing($AP$1,AJ2555,TRUE,CalibrationTrigger),"")</f>
        <v>1.8168319393208066E-4</v>
      </c>
    </row>
    <row r="2556" spans="35:38" x14ac:dyDescent="0.2">
      <c r="AI2556" s="64" t="s">
        <v>99</v>
      </c>
      <c r="AJ2556" s="147">
        <f>IFERROR(_xll.qlInterestRateIndexFixingDate(ContBasisIndex1MCorrected,AK2556),"")</f>
        <v>57462</v>
      </c>
      <c r="AK2556" s="147">
        <f>_xll.qlCalendarAdvance(Calendar,$AK2555,AI2556,,,trigger)</f>
        <v>57467</v>
      </c>
      <c r="AL2556" s="78">
        <f>IFERROR(_xll.qlIndexFixing(ContinuousBasisIndex1M,AJ2556,TRUE,)-_xll.qlIndexFixing($AP$1,AJ2556,TRUE,CalibrationTrigger),"")</f>
        <v>1.8169222513671288E-4</v>
      </c>
    </row>
    <row r="2557" spans="35:38" x14ac:dyDescent="0.2">
      <c r="AI2557" s="64" t="s">
        <v>99</v>
      </c>
      <c r="AJ2557" s="147">
        <f>IFERROR(_xll.qlInterestRateIndexFixingDate(ContBasisIndex1MCorrected,AK2557),"")</f>
        <v>57472</v>
      </c>
      <c r="AK2557" s="147">
        <f>_xll.qlCalendarAdvance(Calendar,$AK2556,AI2557,,,trigger)</f>
        <v>57474</v>
      </c>
      <c r="AL2557" s="78">
        <f>IFERROR(_xll.qlIndexFixing(ContinuousBasisIndex1M,AJ2557,TRUE,)-_xll.qlIndexFixing($AP$1,AJ2557,TRUE,CalibrationTrigger),"")</f>
        <v>1.8169209226360714E-4</v>
      </c>
    </row>
    <row r="2558" spans="35:38" x14ac:dyDescent="0.2">
      <c r="AI2558" s="64" t="s">
        <v>99</v>
      </c>
      <c r="AJ2558" s="147">
        <f>IFERROR(_xll.qlInterestRateIndexFixingDate(ContBasisIndex1MCorrected,AK2558),"")</f>
        <v>57479</v>
      </c>
      <c r="AK2558" s="147">
        <f>_xll.qlCalendarAdvance(Calendar,$AK2557,AI2558,,,trigger)</f>
        <v>57481</v>
      </c>
      <c r="AL2558" s="78">
        <f>IFERROR(_xll.qlIndexFixing(ContinuousBasisIndex1M,AJ2558,TRUE,)-_xll.qlIndexFixing($AP$1,AJ2558,TRUE,CalibrationTrigger),"")</f>
        <v>1.8169195988707292E-4</v>
      </c>
    </row>
    <row r="2559" spans="35:38" x14ac:dyDescent="0.2">
      <c r="AI2559" s="64" t="s">
        <v>99</v>
      </c>
      <c r="AJ2559" s="147">
        <f>IFERROR(_xll.qlInterestRateIndexFixingDate(ContBasisIndex1MCorrected,AK2559),"")</f>
        <v>57486</v>
      </c>
      <c r="AK2559" s="147">
        <f>_xll.qlCalendarAdvance(Calendar,$AK2558,AI2559,,,trigger)</f>
        <v>57488</v>
      </c>
      <c r="AL2559" s="78">
        <f>IFERROR(_xll.qlIndexFixing(ContinuousBasisIndex1M,AJ2559,TRUE,)-_xll.qlIndexFixing($AP$1,AJ2559,TRUE,CalibrationTrigger),"")</f>
        <v>1.8169182800711111E-4</v>
      </c>
    </row>
    <row r="2560" spans="35:38" x14ac:dyDescent="0.2">
      <c r="AI2560" s="64" t="s">
        <v>99</v>
      </c>
      <c r="AJ2560" s="147">
        <f>IFERROR(_xll.qlInterestRateIndexFixingDate(ContBasisIndex1MCorrected,AK2560),"")</f>
        <v>57493</v>
      </c>
      <c r="AK2560" s="147">
        <f>_xll.qlCalendarAdvance(Calendar,$AK2559,AI2560,,,trigger)</f>
        <v>57495</v>
      </c>
      <c r="AL2560" s="78">
        <f>IFERROR(_xll.qlIndexFixing(ContinuousBasisIndex1M,AJ2560,TRUE,)-_xll.qlIndexFixing($AP$1,AJ2560,TRUE,CalibrationTrigger),"")</f>
        <v>1.8168259179773827E-4</v>
      </c>
    </row>
    <row r="2561" spans="35:38" x14ac:dyDescent="0.2">
      <c r="AI2561" s="64" t="s">
        <v>99</v>
      </c>
      <c r="AJ2561" s="147">
        <f>IFERROR(_xll.qlInterestRateIndexFixingDate(ContBasisIndex1MCorrected,AK2561),"")</f>
        <v>57500</v>
      </c>
      <c r="AK2561" s="147">
        <f>_xll.qlCalendarAdvance(Calendar,$AK2560,AI2561,,,trigger)</f>
        <v>57502</v>
      </c>
      <c r="AL2561" s="78">
        <f>IFERROR(_xll.qlIndexFixing(ContinuousBasisIndex1M,AJ2561,TRUE,)-_xll.qlIndexFixing($AP$1,AJ2561,TRUE,CalibrationTrigger),"")</f>
        <v>1.8168247273031568E-4</v>
      </c>
    </row>
    <row r="2562" spans="35:38" x14ac:dyDescent="0.2">
      <c r="AI2562" s="64" t="s">
        <v>99</v>
      </c>
      <c r="AJ2562" s="147">
        <f>IFERROR(_xll.qlInterestRateIndexFixingDate(ContBasisIndex1MCorrected,AK2562),"")</f>
        <v>57507</v>
      </c>
      <c r="AK2562" s="147">
        <f>_xll.qlCalendarAdvance(Calendar,$AK2561,AI2562,,,trigger)</f>
        <v>57509</v>
      </c>
      <c r="AL2562" s="78">
        <f>IFERROR(_xll.qlIndexFixing(ContinuousBasisIndex1M,AJ2562,TRUE,)-_xll.qlIndexFixing($AP$1,AJ2562,TRUE,CalibrationTrigger),"")</f>
        <v>1.8168235411319955E-4</v>
      </c>
    </row>
    <row r="2563" spans="35:38" x14ac:dyDescent="0.2">
      <c r="AI2563" s="64" t="s">
        <v>99</v>
      </c>
      <c r="AJ2563" s="147">
        <f>IFERROR(_xll.qlInterestRateIndexFixingDate(ContBasisIndex1MCorrected,AK2563),"")</f>
        <v>57514</v>
      </c>
      <c r="AK2563" s="147">
        <f>_xll.qlCalendarAdvance(Calendar,$AK2562,AI2563,,,trigger)</f>
        <v>57516</v>
      </c>
      <c r="AL2563" s="78">
        <f>IFERROR(_xll.qlIndexFixing(ContinuousBasisIndex1M,AJ2563,TRUE,)-_xll.qlIndexFixing($AP$1,AJ2563,TRUE,CalibrationTrigger),"")</f>
        <v>1.8168223595171895E-4</v>
      </c>
    </row>
    <row r="2564" spans="35:38" x14ac:dyDescent="0.2">
      <c r="AI2564" s="64" t="s">
        <v>99</v>
      </c>
      <c r="AJ2564" s="147">
        <f>IFERROR(_xll.qlInterestRateIndexFixingDate(ContBasisIndex1MCorrected,AK2564),"")</f>
        <v>57521</v>
      </c>
      <c r="AK2564" s="147">
        <f>_xll.qlCalendarAdvance(Calendar,$AK2563,AI2564,,,trigger)</f>
        <v>57523</v>
      </c>
      <c r="AL2564" s="78">
        <f>IFERROR(_xll.qlIndexFixing(ContinuousBasisIndex1M,AJ2564,TRUE,)-_xll.qlIndexFixing($AP$1,AJ2564,TRUE,CalibrationTrigger),"")</f>
        <v>1.8168211824320935E-4</v>
      </c>
    </row>
    <row r="2565" spans="35:38" x14ac:dyDescent="0.2">
      <c r="AI2565" s="64" t="s">
        <v>99</v>
      </c>
      <c r="AJ2565" s="147">
        <f>IFERROR(_xll.qlInterestRateIndexFixingDate(ContBasisIndex1MCorrected,AK2565),"")</f>
        <v>57528</v>
      </c>
      <c r="AK2565" s="147">
        <f>_xll.qlCalendarAdvance(Calendar,$AK2564,AI2565,,,trigger)</f>
        <v>57530</v>
      </c>
      <c r="AL2565" s="78">
        <f>IFERROR(_xll.qlIndexFixing(ContinuousBasisIndex1M,AJ2565,TRUE,)-_xll.qlIndexFixing($AP$1,AJ2565,TRUE,CalibrationTrigger),"")</f>
        <v>1.8169104721107738E-4</v>
      </c>
    </row>
    <row r="2566" spans="35:38" x14ac:dyDescent="0.2">
      <c r="AI2566" s="64" t="s">
        <v>99</v>
      </c>
      <c r="AJ2566" s="147">
        <f>IFERROR(_xll.qlInterestRateIndexFixingDate(ContBasisIndex1MCorrected,AK2566),"")</f>
        <v>57535</v>
      </c>
      <c r="AK2566" s="147">
        <f>_xll.qlCalendarAdvance(Calendar,$AK2565,AI2566,,,trigger)</f>
        <v>57537</v>
      </c>
      <c r="AL2566" s="78">
        <f>IFERROR(_xll.qlIndexFixing(ContinuousBasisIndex1M,AJ2566,TRUE,)-_xll.qlIndexFixing($AP$1,AJ2566,TRUE,CalibrationTrigger),"")</f>
        <v>1.8169091882408017E-4</v>
      </c>
    </row>
    <row r="2567" spans="35:38" x14ac:dyDescent="0.2">
      <c r="AI2567" s="64" t="s">
        <v>99</v>
      </c>
      <c r="AJ2567" s="147">
        <f>IFERROR(_xll.qlInterestRateIndexFixingDate(ContBasisIndex1MCorrected,AK2567),"")</f>
        <v>57542</v>
      </c>
      <c r="AK2567" s="147">
        <f>_xll.qlCalendarAdvance(Calendar,$AK2566,AI2567,,,trigger)</f>
        <v>57544</v>
      </c>
      <c r="AL2567" s="78">
        <f>IFERROR(_xll.qlIndexFixing(ContinuousBasisIndex1M,AJ2567,TRUE,)-_xll.qlIndexFixing($AP$1,AJ2567,TRUE,CalibrationTrigger),"")</f>
        <v>1.8169079093365448E-4</v>
      </c>
    </row>
    <row r="2568" spans="35:38" x14ac:dyDescent="0.2">
      <c r="AI2568" s="64" t="s">
        <v>99</v>
      </c>
      <c r="AJ2568" s="147">
        <f>IFERROR(_xll.qlInterestRateIndexFixingDate(ContBasisIndex1MCorrected,AK2568),"")</f>
        <v>57549</v>
      </c>
      <c r="AK2568" s="147">
        <f>_xll.qlCalendarAdvance(Calendar,$AK2567,AI2568,,,trigger)</f>
        <v>57551</v>
      </c>
      <c r="AL2568" s="78">
        <f>IFERROR(_xll.qlIndexFixing(ContinuousBasisIndex1M,AJ2568,TRUE,)-_xll.qlIndexFixing($AP$1,AJ2568,TRUE,CalibrationTrigger),"")</f>
        <v>1.8169066353980121E-4</v>
      </c>
    </row>
    <row r="2569" spans="35:38" x14ac:dyDescent="0.2">
      <c r="AI2569" s="64" t="s">
        <v>99</v>
      </c>
      <c r="AJ2569" s="147">
        <f>IFERROR(_xll.qlInterestRateIndexFixingDate(ContBasisIndex1MCorrected,AK2569),"")</f>
        <v>57556</v>
      </c>
      <c r="AK2569" s="147">
        <f>_xll.qlCalendarAdvance(Calendar,$AK2568,AI2569,,,trigger)</f>
        <v>57558</v>
      </c>
      <c r="AL2569" s="78">
        <f>IFERROR(_xll.qlIndexFixing(ContinuousBasisIndex1M,AJ2569,TRUE,)-_xll.qlIndexFixing($AP$1,AJ2569,TRUE,CalibrationTrigger),"")</f>
        <v>1.8169053664252033E-4</v>
      </c>
    </row>
    <row r="2570" spans="35:38" x14ac:dyDescent="0.2">
      <c r="AI2570" s="64" t="s">
        <v>99</v>
      </c>
      <c r="AJ2570" s="147">
        <f>IFERROR(_xll.qlInterestRateIndexFixingDate(ContBasisIndex1MCorrected,AK2570),"")</f>
        <v>57563</v>
      </c>
      <c r="AK2570" s="147">
        <f>_xll.qlCalendarAdvance(Calendar,$AK2569,AI2570,,,trigger)</f>
        <v>57565</v>
      </c>
      <c r="AL2570" s="78">
        <f>IFERROR(_xll.qlIndexFixing(ContinuousBasisIndex1M,AJ2570,TRUE,)-_xll.qlIndexFixing($AP$1,AJ2570,TRUE,CalibrationTrigger),"")</f>
        <v>1.8169041024665693E-4</v>
      </c>
    </row>
    <row r="2571" spans="35:38" x14ac:dyDescent="0.2">
      <c r="AI2571" s="64" t="s">
        <v>99</v>
      </c>
      <c r="AJ2571" s="147">
        <f>IFERROR(_xll.qlInterestRateIndexFixingDate(ContBasisIndex1MCorrected,AK2571),"")</f>
        <v>57570</v>
      </c>
      <c r="AK2571" s="147">
        <f>_xll.qlCalendarAdvance(Calendar,$AK2570,AI2571,,,trigger)</f>
        <v>57572</v>
      </c>
      <c r="AL2571" s="78">
        <f>IFERROR(_xll.qlIndexFixing(ContinuousBasisIndex1M,AJ2571,TRUE,)-_xll.qlIndexFixing($AP$1,AJ2571,TRUE,CalibrationTrigger),"")</f>
        <v>1.8169028435221102E-4</v>
      </c>
    </row>
    <row r="2572" spans="35:38" x14ac:dyDescent="0.2">
      <c r="AI2572" s="64" t="s">
        <v>99</v>
      </c>
      <c r="AJ2572" s="147">
        <f>IFERROR(_xll.qlInterestRateIndexFixingDate(ContBasisIndex1MCorrected,AK2572),"")</f>
        <v>57577</v>
      </c>
      <c r="AK2572" s="147">
        <f>_xll.qlCalendarAdvance(Calendar,$AK2571,AI2572,,,trigger)</f>
        <v>57579</v>
      </c>
      <c r="AL2572" s="78">
        <f>IFERROR(_xll.qlIndexFixing(ContinuousBasisIndex1M,AJ2572,TRUE,)-_xll.qlIndexFixing($AP$1,AJ2572,TRUE,CalibrationTrigger),"")</f>
        <v>1.8169015894949157E-4</v>
      </c>
    </row>
    <row r="2573" spans="35:38" x14ac:dyDescent="0.2">
      <c r="AI2573" s="64" t="s">
        <v>99</v>
      </c>
      <c r="AJ2573" s="147">
        <f>IFERROR(_xll.qlInterestRateIndexFixingDate(ContBasisIndex1MCorrected,AK2573),"")</f>
        <v>57584</v>
      </c>
      <c r="AK2573" s="147">
        <f>_xll.qlCalendarAdvance(Calendar,$AK2572,AI2573,,,trigger)</f>
        <v>57586</v>
      </c>
      <c r="AL2573" s="78">
        <f>IFERROR(_xll.qlIndexFixing(ContinuousBasisIndex1M,AJ2573,TRUE,)-_xll.qlIndexFixing($AP$1,AJ2573,TRUE,CalibrationTrigger),"")</f>
        <v>1.8168107922900134E-4</v>
      </c>
    </row>
    <row r="2574" spans="35:38" x14ac:dyDescent="0.2">
      <c r="AI2574" s="64" t="s">
        <v>99</v>
      </c>
      <c r="AJ2574" s="147">
        <f>IFERROR(_xll.qlInterestRateIndexFixingDate(ContBasisIndex1MCorrected,AK2574),"")</f>
        <v>57591</v>
      </c>
      <c r="AK2574" s="147">
        <f>_xll.qlCalendarAdvance(Calendar,$AK2573,AI2574,,,trigger)</f>
        <v>57593</v>
      </c>
      <c r="AL2574" s="78">
        <f>IFERROR(_xll.qlIndexFixing(ContinuousBasisIndex1M,AJ2574,TRUE,)-_xll.qlIndexFixing($AP$1,AJ2574,TRUE,CalibrationTrigger),"")</f>
        <v>1.8168096605020168E-4</v>
      </c>
    </row>
    <row r="2575" spans="35:38" x14ac:dyDescent="0.2">
      <c r="AI2575" s="64" t="s">
        <v>99</v>
      </c>
      <c r="AJ2575" s="147">
        <f>IFERROR(_xll.qlInterestRateIndexFixingDate(ContBasisIndex1MCorrected,AK2575),"")</f>
        <v>57598</v>
      </c>
      <c r="AK2575" s="147">
        <f>_xll.qlCalendarAdvance(Calendar,$AK2574,AI2575,,,trigger)</f>
        <v>57600</v>
      </c>
      <c r="AL2575" s="78">
        <f>IFERROR(_xll.qlIndexFixing(ContinuousBasisIndex1M,AJ2575,TRUE,)-_xll.qlIndexFixing($AP$1,AJ2575,TRUE,CalibrationTrigger),"")</f>
        <v>1.8168085332170847E-4</v>
      </c>
    </row>
    <row r="2576" spans="35:38" x14ac:dyDescent="0.2">
      <c r="AI2576" s="64" t="s">
        <v>99</v>
      </c>
      <c r="AJ2576" s="147">
        <f>IFERROR(_xll.qlInterestRateIndexFixingDate(ContBasisIndex1MCorrected,AK2576),"")</f>
        <v>57605</v>
      </c>
      <c r="AK2576" s="147">
        <f>_xll.qlCalendarAdvance(Calendar,$AK2575,AI2576,,,trigger)</f>
        <v>57607</v>
      </c>
      <c r="AL2576" s="78">
        <f>IFERROR(_xll.qlIndexFixing(ContinuousBasisIndex1M,AJ2576,TRUE,)-_xll.qlIndexFixing($AP$1,AJ2576,TRUE,CalibrationTrigger),"")</f>
        <v>1.8168074104085719E-4</v>
      </c>
    </row>
    <row r="2577" spans="35:38" x14ac:dyDescent="0.2">
      <c r="AI2577" s="64" t="s">
        <v>99</v>
      </c>
      <c r="AJ2577" s="147">
        <f>IFERROR(_xll.qlInterestRateIndexFixingDate(ContBasisIndex1MCorrected,AK2577),"")</f>
        <v>57612</v>
      </c>
      <c r="AK2577" s="147">
        <f>_xll.qlCalendarAdvance(Calendar,$AK2576,AI2577,,,trigger)</f>
        <v>57614</v>
      </c>
      <c r="AL2577" s="78">
        <f>IFERROR(_xll.qlIndexFixing(ContinuousBasisIndex1M,AJ2577,TRUE,)-_xll.qlIndexFixing($AP$1,AJ2577,TRUE,CalibrationTrigger),"")</f>
        <v>1.8168062922363504E-4</v>
      </c>
    </row>
    <row r="2578" spans="35:38" x14ac:dyDescent="0.2">
      <c r="AI2578" s="64" t="s">
        <v>99</v>
      </c>
      <c r="AJ2578" s="147">
        <f>IFERROR(_xll.qlInterestRateIndexFixingDate(ContBasisIndex1MCorrected,AK2578),"")</f>
        <v>57619</v>
      </c>
      <c r="AK2578" s="147">
        <f>_xll.qlCalendarAdvance(Calendar,$AK2577,AI2578,,,trigger)</f>
        <v>57621</v>
      </c>
      <c r="AL2578" s="78">
        <f>IFERROR(_xll.qlIndexFixing(ContinuousBasisIndex1M,AJ2578,TRUE,)-_xll.qlIndexFixing($AP$1,AJ2578,TRUE,CalibrationTrigger),"")</f>
        <v>1.8168941701449288E-4</v>
      </c>
    </row>
    <row r="2579" spans="35:38" x14ac:dyDescent="0.2">
      <c r="AI2579" s="64" t="s">
        <v>99</v>
      </c>
      <c r="AJ2579" s="147">
        <f>IFERROR(_xll.qlInterestRateIndexFixingDate(ContBasisIndex1MCorrected,AK2579),"")</f>
        <v>57626</v>
      </c>
      <c r="AK2579" s="147">
        <f>_xll.qlCalendarAdvance(Calendar,$AK2578,AI2579,,,trigger)</f>
        <v>57628</v>
      </c>
      <c r="AL2579" s="78">
        <f>IFERROR(_xll.qlIndexFixing(ContinuousBasisIndex1M,AJ2579,TRUE,)-_xll.qlIndexFixing($AP$1,AJ2579,TRUE,CalibrationTrigger),"")</f>
        <v>1.8168929510473889E-4</v>
      </c>
    </row>
    <row r="2580" spans="35:38" x14ac:dyDescent="0.2">
      <c r="AI2580" s="64" t="s">
        <v>99</v>
      </c>
      <c r="AJ2580" s="147">
        <f>IFERROR(_xll.qlInterestRateIndexFixingDate(ContBasisIndex1MCorrected,AK2580),"")</f>
        <v>57633</v>
      </c>
      <c r="AK2580" s="147">
        <f>_xll.qlCalendarAdvance(Calendar,$AK2579,AI2580,,,trigger)</f>
        <v>57635</v>
      </c>
      <c r="AL2580" s="78">
        <f>IFERROR(_xll.qlIndexFixing(ContinuousBasisIndex1M,AJ2580,TRUE,)-_xll.qlIndexFixing($AP$1,AJ2580,TRUE,CalibrationTrigger),"")</f>
        <v>1.8168917368671135E-4</v>
      </c>
    </row>
    <row r="2581" spans="35:38" x14ac:dyDescent="0.2">
      <c r="AI2581" s="64" t="s">
        <v>99</v>
      </c>
      <c r="AJ2581" s="147">
        <f>IFERROR(_xll.qlInterestRateIndexFixingDate(ContBasisIndex1MCorrected,AK2581),"")</f>
        <v>57640</v>
      </c>
      <c r="AK2581" s="147">
        <f>_xll.qlCalendarAdvance(Calendar,$AK2580,AI2581,,,trigger)</f>
        <v>57642</v>
      </c>
      <c r="AL2581" s="78">
        <f>IFERROR(_xll.qlIndexFixing(ContinuousBasisIndex1M,AJ2581,TRUE,)-_xll.qlIndexFixing($AP$1,AJ2581,TRUE,CalibrationTrigger),"")</f>
        <v>1.8168905277252297E-4</v>
      </c>
    </row>
    <row r="2582" spans="35:38" x14ac:dyDescent="0.2">
      <c r="AI2582" s="64" t="s">
        <v>99</v>
      </c>
      <c r="AJ2582" s="147">
        <f>IFERROR(_xll.qlInterestRateIndexFixingDate(ContBasisIndex1MCorrected,AK2582),"")</f>
        <v>57647</v>
      </c>
      <c r="AK2582" s="147">
        <f>_xll.qlCalendarAdvance(Calendar,$AK2581,AI2582,,,trigger)</f>
        <v>57649</v>
      </c>
      <c r="AL2582" s="78">
        <f>IFERROR(_xll.qlIndexFixing(ContinuousBasisIndex1M,AJ2582,TRUE,)-_xll.qlIndexFixing($AP$1,AJ2582,TRUE,CalibrationTrigger),"")</f>
        <v>1.8168007690810839E-4</v>
      </c>
    </row>
    <row r="2583" spans="35:38" x14ac:dyDescent="0.2">
      <c r="AI2583" s="64" t="s">
        <v>99</v>
      </c>
      <c r="AJ2583" s="147">
        <f>IFERROR(_xll.qlInterestRateIndexFixingDate(ContBasisIndex1MCorrected,AK2583),"")</f>
        <v>57654</v>
      </c>
      <c r="AK2583" s="147">
        <f>_xll.qlCalendarAdvance(Calendar,$AK2582,AI2583,,,trigger)</f>
        <v>57656</v>
      </c>
      <c r="AL2583" s="78">
        <f>IFERROR(_xll.qlIndexFixing(ContinuousBasisIndex1M,AJ2583,TRUE,)-_xll.qlIndexFixing($AP$1,AJ2583,TRUE,CalibrationTrigger),"")</f>
        <v>1.816799678007186E-4</v>
      </c>
    </row>
    <row r="2584" spans="35:38" x14ac:dyDescent="0.2">
      <c r="AI2584" s="64" t="s">
        <v>99</v>
      </c>
      <c r="AJ2584" s="147">
        <f>IFERROR(_xll.qlInterestRateIndexFixingDate(ContBasisIndex1MCorrected,AK2584),"")</f>
        <v>57661</v>
      </c>
      <c r="AK2584" s="147">
        <f>_xll.qlCalendarAdvance(Calendar,$AK2583,AI2584,,,trigger)</f>
        <v>57663</v>
      </c>
      <c r="AL2584" s="78">
        <f>IFERROR(_xll.qlIndexFixing(ContinuousBasisIndex1M,AJ2584,TRUE,)-_xll.qlIndexFixing($AP$1,AJ2584,TRUE,CalibrationTrigger),"")</f>
        <v>1.8167985914363527E-4</v>
      </c>
    </row>
    <row r="2585" spans="35:38" x14ac:dyDescent="0.2">
      <c r="AI2585" s="64" t="s">
        <v>99</v>
      </c>
      <c r="AJ2585" s="147">
        <f>IFERROR(_xll.qlInterestRateIndexFixingDate(ContBasisIndex1MCorrected,AK2585),"")</f>
        <v>57668</v>
      </c>
      <c r="AK2585" s="147">
        <f>_xll.qlCalendarAdvance(Calendar,$AK2584,AI2585,,,trigger)</f>
        <v>57670</v>
      </c>
      <c r="AL2585" s="78">
        <f>IFERROR(_xll.qlIndexFixing(ContinuousBasisIndex1M,AJ2585,TRUE,)-_xll.qlIndexFixing($AP$1,AJ2585,TRUE,CalibrationTrigger),"")</f>
        <v>1.8167975095018107E-4</v>
      </c>
    </row>
    <row r="2586" spans="35:38" x14ac:dyDescent="0.2">
      <c r="AI2586" s="64" t="s">
        <v>99</v>
      </c>
      <c r="AJ2586" s="147">
        <f>IFERROR(_xll.qlInterestRateIndexFixingDate(ContBasisIndex1MCorrected,AK2586),"")</f>
        <v>57675</v>
      </c>
      <c r="AK2586" s="147">
        <f>_xll.qlCalendarAdvance(Calendar,$AK2585,AI2586,,,trigger)</f>
        <v>57677</v>
      </c>
      <c r="AL2586" s="78">
        <f>IFERROR(_xll.qlIndexFixing(ContinuousBasisIndex1M,AJ2586,TRUE,)-_xll.qlIndexFixing($AP$1,AJ2586,TRUE,CalibrationTrigger),"")</f>
        <v>1.8167964320703334E-4</v>
      </c>
    </row>
    <row r="2587" spans="35:38" x14ac:dyDescent="0.2">
      <c r="AI2587" s="64" t="s">
        <v>99</v>
      </c>
      <c r="AJ2587" s="147">
        <f>IFERROR(_xll.qlInterestRateIndexFixingDate(ContBasisIndex1MCorrected,AK2587),"")</f>
        <v>57682</v>
      </c>
      <c r="AK2587" s="147">
        <f>_xll.qlCalendarAdvance(Calendar,$AK2586,AI2587,,,trigger)</f>
        <v>57684</v>
      </c>
      <c r="AL2587" s="78">
        <f>IFERROR(_xll.qlIndexFixing(ContinuousBasisIndex1M,AJ2587,TRUE,)-_xll.qlIndexFixing($AP$1,AJ2587,TRUE,CalibrationTrigger),"")</f>
        <v>1.8168833774448705E-4</v>
      </c>
    </row>
    <row r="2588" spans="35:38" x14ac:dyDescent="0.2">
      <c r="AI2588" s="64" t="s">
        <v>99</v>
      </c>
      <c r="AJ2588" s="147">
        <f>IFERROR(_xll.qlInterestRateIndexFixingDate(ContBasisIndex1MCorrected,AK2588),"")</f>
        <v>57689</v>
      </c>
      <c r="AK2588" s="147">
        <f>_xll.qlCalendarAdvance(Calendar,$AK2587,AI2588,,,trigger)</f>
        <v>57691</v>
      </c>
      <c r="AL2588" s="78">
        <f>IFERROR(_xll.qlIndexFixing(ContinuousBasisIndex1M,AJ2588,TRUE,)-_xll.qlIndexFixing($AP$1,AJ2588,TRUE,CalibrationTrigger),"")</f>
        <v>1.8168822032084073E-4</v>
      </c>
    </row>
    <row r="2589" spans="35:38" x14ac:dyDescent="0.2">
      <c r="AI2589" s="64" t="s">
        <v>99</v>
      </c>
      <c r="AJ2589" s="147">
        <f>IFERROR(_xll.qlInterestRateIndexFixingDate(ContBasisIndex1MCorrected,AK2589),"")</f>
        <v>57696</v>
      </c>
      <c r="AK2589" s="147">
        <f>_xll.qlCalendarAdvance(Calendar,$AK2588,AI2589,,,trigger)</f>
        <v>57698</v>
      </c>
      <c r="AL2589" s="78">
        <f>IFERROR(_xll.qlIndexFixing(ContinuousBasisIndex1M,AJ2589,TRUE,)-_xll.qlIndexFixing($AP$1,AJ2589,TRUE,CalibrationTrigger),"")</f>
        <v>1.8168810338892172E-4</v>
      </c>
    </row>
    <row r="2590" spans="35:38" x14ac:dyDescent="0.2">
      <c r="AI2590" s="64" t="s">
        <v>99</v>
      </c>
      <c r="AJ2590" s="147">
        <f>IFERROR(_xll.qlInterestRateIndexFixingDate(ContBasisIndex1MCorrected,AK2590),"")</f>
        <v>57700</v>
      </c>
      <c r="AK2590" s="147">
        <f>_xll.qlCalendarAdvance(Calendar,$AK2589,AI2590,,,trigger)</f>
        <v>57706</v>
      </c>
      <c r="AL2590" s="78">
        <f>IFERROR(_xll.qlIndexFixing(ContinuousBasisIndex1M,AJ2590,TRUE,)-_xll.qlIndexFixing($AP$1,AJ2590,TRUE,CalibrationTrigger),"")</f>
        <v>1.8168504791138407E-4</v>
      </c>
    </row>
    <row r="2591" spans="35:38" x14ac:dyDescent="0.2">
      <c r="AI2591" s="64" t="s">
        <v>99</v>
      </c>
      <c r="AJ2591" s="147">
        <f>IFERROR(_xll.qlInterestRateIndexFixingDate(ContBasisIndex1MCorrected,AK2591),"")</f>
        <v>57710</v>
      </c>
      <c r="AK2591" s="147">
        <f>_xll.qlCalendarAdvance(Calendar,$AK2590,AI2591,,,trigger)</f>
        <v>57713</v>
      </c>
      <c r="AL2591" s="78">
        <f>IFERROR(_xll.qlIndexFixing(ContinuousBasisIndex1M,AJ2591,TRUE,)-_xll.qlIndexFixing($AP$1,AJ2591,TRUE,CalibrationTrigger),"")</f>
        <v>1.8168493553127885E-4</v>
      </c>
    </row>
    <row r="2592" spans="35:38" x14ac:dyDescent="0.2">
      <c r="AI2592" s="64" t="s">
        <v>99</v>
      </c>
      <c r="AJ2592" s="147">
        <f>IFERROR(_xll.qlInterestRateIndexFixingDate(ContBasisIndex1MCorrected,AK2592),"")</f>
        <v>57718</v>
      </c>
      <c r="AK2592" s="147">
        <f>_xll.qlCalendarAdvance(Calendar,$AK2591,AI2592,,,trigger)</f>
        <v>57720</v>
      </c>
      <c r="AL2592" s="78">
        <f>IFERROR(_xll.qlIndexFixing(ContinuousBasisIndex1M,AJ2592,TRUE,)-_xll.qlIndexFixing($AP$1,AJ2592,TRUE,CalibrationTrigger),"")</f>
        <v>1.8168482363328797E-4</v>
      </c>
    </row>
    <row r="2593" spans="35:38" x14ac:dyDescent="0.2">
      <c r="AI2593" s="64" t="s">
        <v>99</v>
      </c>
      <c r="AJ2593" s="147">
        <f>IFERROR(_xll.qlInterestRateIndexFixingDate(ContBasisIndex1MCorrected,AK2593),"")</f>
        <v>57725</v>
      </c>
      <c r="AK2593" s="147">
        <f>_xll.qlCalendarAdvance(Calendar,$AK2592,AI2593,,,trigger)</f>
        <v>57727</v>
      </c>
      <c r="AL2593" s="78">
        <f>IFERROR(_xll.qlIndexFixing(ContinuousBasisIndex1M,AJ2593,TRUE,)-_xll.qlIndexFixing($AP$1,AJ2593,TRUE,CalibrationTrigger),"")</f>
        <v>1.8168471221491345E-4</v>
      </c>
    </row>
    <row r="2594" spans="35:38" x14ac:dyDescent="0.2">
      <c r="AI2594" s="64" t="s">
        <v>99</v>
      </c>
      <c r="AJ2594" s="147">
        <f>IFERROR(_xll.qlInterestRateIndexFixingDate(ContBasisIndex1MCorrected,AK2594),"")</f>
        <v>57732</v>
      </c>
      <c r="AK2594" s="147">
        <f>_xll.qlCalendarAdvance(Calendar,$AK2593,AI2594,,,trigger)</f>
        <v>57734</v>
      </c>
      <c r="AL2594" s="78">
        <f>IFERROR(_xll.qlIndexFixing(ContinuousBasisIndex1M,AJ2594,TRUE,)-_xll.qlIndexFixing($AP$1,AJ2594,TRUE,CalibrationTrigger),"")</f>
        <v>1.8168460128115127E-4</v>
      </c>
    </row>
    <row r="2595" spans="35:38" x14ac:dyDescent="0.2">
      <c r="AI2595" s="64" t="s">
        <v>99</v>
      </c>
      <c r="AJ2595" s="147">
        <f>IFERROR(_xll.qlInterestRateIndexFixingDate(ContBasisIndex1MCorrected,AK2595),"")</f>
        <v>57739</v>
      </c>
      <c r="AK2595" s="147">
        <f>_xll.qlCalendarAdvance(Calendar,$AK2594,AI2595,,,trigger)</f>
        <v>57741</v>
      </c>
      <c r="AL2595" s="78">
        <f>IFERROR(_xll.qlIndexFixing(ContinuousBasisIndex1M,AJ2595,TRUE,)-_xll.qlIndexFixing($AP$1,AJ2595,TRUE,CalibrationTrigger),"")</f>
        <v>1.8167286559123141E-4</v>
      </c>
    </row>
    <row r="2596" spans="35:38" x14ac:dyDescent="0.2">
      <c r="AI2596" s="64" t="s">
        <v>99</v>
      </c>
      <c r="AJ2596" s="147">
        <f>IFERROR(_xll.qlInterestRateIndexFixingDate(ContBasisIndex1MCorrected,AK2596),"")</f>
        <v>57746</v>
      </c>
      <c r="AK2596" s="147">
        <f>_xll.qlCalendarAdvance(Calendar,$AK2595,AI2596,,,trigger)</f>
        <v>57748</v>
      </c>
      <c r="AL2596" s="78">
        <f>IFERROR(_xll.qlIndexFixing(ContinuousBasisIndex1M,AJ2596,TRUE,)-_xll.qlIndexFixing($AP$1,AJ2596,TRUE,CalibrationTrigger),"")</f>
        <v>1.8167276925971747E-4</v>
      </c>
    </row>
    <row r="2597" spans="35:38" x14ac:dyDescent="0.2">
      <c r="AI2597" s="64" t="s">
        <v>99</v>
      </c>
      <c r="AJ2597" s="147">
        <f>IFERROR(_xll.qlInterestRateIndexFixingDate(ContBasisIndex1MCorrected,AK2597),"")</f>
        <v>57753</v>
      </c>
      <c r="AK2597" s="147">
        <f>_xll.qlCalendarAdvance(Calendar,$AK2596,AI2597,,,trigger)</f>
        <v>57755</v>
      </c>
      <c r="AL2597" s="78">
        <f>IFERROR(_xll.qlIndexFixing(ContinuousBasisIndex1M,AJ2597,TRUE,)-_xll.qlIndexFixing($AP$1,AJ2597,TRUE,CalibrationTrigger),"")</f>
        <v>1.8167267334786782E-4</v>
      </c>
    </row>
    <row r="2598" spans="35:38" x14ac:dyDescent="0.2">
      <c r="AI2598" s="64" t="s">
        <v>99</v>
      </c>
      <c r="AJ2598" s="147">
        <f>IFERROR(_xll.qlInterestRateIndexFixingDate(ContBasisIndex1MCorrected,AK2598),"")</f>
        <v>57760</v>
      </c>
      <c r="AK2598" s="147">
        <f>_xll.qlCalendarAdvance(Calendar,$AK2597,AI2598,,,trigger)</f>
        <v>57762</v>
      </c>
      <c r="AL2598" s="78">
        <f>IFERROR(_xll.qlIndexFixing(ContinuousBasisIndex1M,AJ2598,TRUE,)-_xll.qlIndexFixing($AP$1,AJ2598,TRUE,CalibrationTrigger),"")</f>
        <v>1.816725778671013E-4</v>
      </c>
    </row>
    <row r="2599" spans="35:38" x14ac:dyDescent="0.2">
      <c r="AI2599" s="64" t="s">
        <v>99</v>
      </c>
      <c r="AJ2599" s="147">
        <f>IFERROR(_xll.qlInterestRateIndexFixingDate(ContBasisIndex1MCorrected,AK2599),"")</f>
        <v>57767</v>
      </c>
      <c r="AK2599" s="147">
        <f>_xll.qlCalendarAdvance(Calendar,$AK2598,AI2599,,,trigger)</f>
        <v>57769</v>
      </c>
      <c r="AL2599" s="78">
        <f>IFERROR(_xll.qlIndexFixing(ContinuousBasisIndex1M,AJ2599,TRUE,)-_xll.qlIndexFixing($AP$1,AJ2599,TRUE,CalibrationTrigger),"")</f>
        <v>1.8167537622155571E-4</v>
      </c>
    </row>
    <row r="2600" spans="35:38" x14ac:dyDescent="0.2">
      <c r="AI2600" s="64" t="s">
        <v>99</v>
      </c>
      <c r="AJ2600" s="147">
        <f>IFERROR(_xll.qlInterestRateIndexFixingDate(ContBasisIndex1MCorrected,AK2600),"")</f>
        <v>57774</v>
      </c>
      <c r="AK2600" s="147">
        <f>_xll.qlCalendarAdvance(Calendar,$AK2599,AI2600,,,trigger)</f>
        <v>57776</v>
      </c>
      <c r="AL2600" s="78">
        <f>IFERROR(_xll.qlIndexFixing(ContinuousBasisIndex1M,AJ2600,TRUE,)-_xll.qlIndexFixing($AP$1,AJ2600,TRUE,CalibrationTrigger),"")</f>
        <v>1.8168394583545355E-4</v>
      </c>
    </row>
    <row r="2601" spans="35:38" x14ac:dyDescent="0.2">
      <c r="AI2601" s="64" t="s">
        <v>99</v>
      </c>
      <c r="AJ2601" s="147">
        <f>IFERROR(_xll.qlInterestRateIndexFixingDate(ContBasisIndex1MCorrected,AK2601),"")</f>
        <v>57781</v>
      </c>
      <c r="AK2601" s="147">
        <f>_xll.qlCalendarAdvance(Calendar,$AK2600,AI2601,,,trigger)</f>
        <v>57783</v>
      </c>
      <c r="AL2601" s="78">
        <f>IFERROR(_xll.qlIndexFixing(ContinuousBasisIndex1M,AJ2601,TRUE,)-_xll.qlIndexFixing($AP$1,AJ2601,TRUE,CalibrationTrigger),"")</f>
        <v>1.8168672329772848E-4</v>
      </c>
    </row>
    <row r="2602" spans="35:38" x14ac:dyDescent="0.2">
      <c r="AI2602" s="64" t="s">
        <v>99</v>
      </c>
      <c r="AJ2602" s="147">
        <f>IFERROR(_xll.qlInterestRateIndexFixingDate(ContBasisIndex1MCorrected,AK2602),"")</f>
        <v>57788</v>
      </c>
      <c r="AK2602" s="147">
        <f>_xll.qlCalendarAdvance(Calendar,$AK2601,AI2602,,,trigger)</f>
        <v>57790</v>
      </c>
      <c r="AL2602" s="78">
        <f>IFERROR(_xll.qlIndexFixing(ContinuousBasisIndex1M,AJ2602,TRUE,)-_xll.qlIndexFixing($AP$1,AJ2602,TRUE,CalibrationTrigger),"")</f>
        <v>1.8168373121713044E-4</v>
      </c>
    </row>
    <row r="2603" spans="35:38" x14ac:dyDescent="0.2">
      <c r="AI2603" s="64" t="s">
        <v>99</v>
      </c>
      <c r="AJ2603" s="147">
        <f>IFERROR(_xll.qlInterestRateIndexFixingDate(ContBasisIndex1MCorrected,AK2603),"")</f>
        <v>57795</v>
      </c>
      <c r="AK2603" s="147">
        <f>_xll.qlCalendarAdvance(Calendar,$AK2602,AI2603,,,trigger)</f>
        <v>57797</v>
      </c>
      <c r="AL2603" s="78">
        <f>IFERROR(_xll.qlIndexFixing(ContinuousBasisIndex1M,AJ2603,TRUE,)-_xll.qlIndexFixing($AP$1,AJ2603,TRUE,CalibrationTrigger),"")</f>
        <v>1.8168362463738541E-4</v>
      </c>
    </row>
    <row r="2604" spans="35:38" x14ac:dyDescent="0.2">
      <c r="AI2604" s="64" t="s">
        <v>99</v>
      </c>
      <c r="AJ2604" s="147">
        <f>IFERROR(_xll.qlInterestRateIndexFixingDate(ContBasisIndex1MCorrected,AK2604),"")</f>
        <v>57802</v>
      </c>
      <c r="AK2604" s="147">
        <f>_xll.qlCalendarAdvance(Calendar,$AK2603,AI2604,,,trigger)</f>
        <v>57804</v>
      </c>
      <c r="AL2604" s="78">
        <f>IFERROR(_xll.qlIndexFixing(ContinuousBasisIndex1M,AJ2604,TRUE,)-_xll.qlIndexFixing($AP$1,AJ2604,TRUE,CalibrationTrigger),"")</f>
        <v>1.8168351853725673E-4</v>
      </c>
    </row>
    <row r="2605" spans="35:38" x14ac:dyDescent="0.2">
      <c r="AI2605" s="64" t="s">
        <v>99</v>
      </c>
      <c r="AJ2605" s="147">
        <f>IFERROR(_xll.qlInterestRateIndexFixingDate(ContBasisIndex1MCorrected,AK2605),"")</f>
        <v>57809</v>
      </c>
      <c r="AK2605" s="147">
        <f>_xll.qlCalendarAdvance(Calendar,$AK2604,AI2605,,,trigger)</f>
        <v>57811</v>
      </c>
      <c r="AL2605" s="78">
        <f>IFERROR(_xll.qlIndexFixing(ContinuousBasisIndex1M,AJ2605,TRUE,)-_xll.qlIndexFixing($AP$1,AJ2605,TRUE,CalibrationTrigger),"")</f>
        <v>1.8168341291924239E-4</v>
      </c>
    </row>
    <row r="2606" spans="35:38" x14ac:dyDescent="0.2">
      <c r="AI2606" s="64" t="s">
        <v>99</v>
      </c>
      <c r="AJ2606" s="147">
        <f>IFERROR(_xll.qlInterestRateIndexFixingDate(ContBasisIndex1MCorrected,AK2606),"")</f>
        <v>57816</v>
      </c>
      <c r="AK2606" s="147">
        <f>_xll.qlCalendarAdvance(Calendar,$AK2605,AI2606,,,trigger)</f>
        <v>57818</v>
      </c>
      <c r="AL2606" s="78">
        <f>IFERROR(_xll.qlIndexFixing(ContinuousBasisIndex1M,AJ2606,TRUE,)-_xll.qlIndexFixing($AP$1,AJ2606,TRUE,CalibrationTrigger),"")</f>
        <v>1.8168330778334241E-4</v>
      </c>
    </row>
    <row r="2607" spans="35:38" x14ac:dyDescent="0.2">
      <c r="AI2607" s="64" t="s">
        <v>99</v>
      </c>
      <c r="AJ2607" s="147">
        <f>IFERROR(_xll.qlInterestRateIndexFixingDate(ContBasisIndex1MCorrected,AK2607),"")</f>
        <v>57823</v>
      </c>
      <c r="AK2607" s="147">
        <f>_xll.qlCalendarAdvance(Calendar,$AK2606,AI2607,,,trigger)</f>
        <v>57825</v>
      </c>
      <c r="AL2607" s="78">
        <f>IFERROR(_xll.qlIndexFixing(ContinuousBasisIndex1M,AJ2607,TRUE,)-_xll.qlIndexFixing($AP$1,AJ2607,TRUE,CalibrationTrigger),"")</f>
        <v>1.8168320313205477E-4</v>
      </c>
    </row>
    <row r="2608" spans="35:38" x14ac:dyDescent="0.2">
      <c r="AI2608" s="64" t="s">
        <v>99</v>
      </c>
      <c r="AJ2608" s="147">
        <f>IFERROR(_xll.qlInterestRateIndexFixingDate(ContBasisIndex1MCorrected,AK2608),"")</f>
        <v>57829</v>
      </c>
      <c r="AK2608" s="147">
        <f>_xll.qlCalendarAdvance(Calendar,$AK2607,AI2608,,,trigger)</f>
        <v>57832</v>
      </c>
      <c r="AL2608" s="78">
        <f>IFERROR(_xll.qlIndexFixing(ContinuousBasisIndex1M,AJ2608,TRUE,)-_xll.qlIndexFixing($AP$1,AJ2608,TRUE,CalibrationTrigger),"")</f>
        <v>1.8168309896537949E-4</v>
      </c>
    </row>
    <row r="2609" spans="35:38" x14ac:dyDescent="0.2">
      <c r="AI2609" s="64" t="s">
        <v>99</v>
      </c>
      <c r="AJ2609" s="147">
        <f>IFERROR(_xll.qlInterestRateIndexFixingDate(ContBasisIndex1MCorrected,AK2609),"")</f>
        <v>57837</v>
      </c>
      <c r="AK2609" s="147">
        <f>_xll.qlCalendarAdvance(Calendar,$AK2608,AI2609,,,trigger)</f>
        <v>57839</v>
      </c>
      <c r="AL2609" s="78">
        <f>IFERROR(_xll.qlIndexFixing(ContinuousBasisIndex1M,AJ2609,TRUE,)-_xll.qlIndexFixing($AP$1,AJ2609,TRUE,CalibrationTrigger),"")</f>
        <v>1.8168299528081855E-4</v>
      </c>
    </row>
    <row r="2610" spans="35:38" x14ac:dyDescent="0.2">
      <c r="AI2610" s="64" t="s">
        <v>99</v>
      </c>
      <c r="AJ2610" s="147">
        <f>IFERROR(_xll.qlInterestRateIndexFixingDate(ContBasisIndex1MCorrected,AK2610),"")</f>
        <v>57844</v>
      </c>
      <c r="AK2610" s="147">
        <f>_xll.qlCalendarAdvance(Calendar,$AK2609,AI2610,,,trigger)</f>
        <v>57846</v>
      </c>
      <c r="AL2610" s="78">
        <f>IFERROR(_xll.qlIndexFixing(ContinuousBasisIndex1M,AJ2610,TRUE,)-_xll.qlIndexFixing($AP$1,AJ2610,TRUE,CalibrationTrigger),"")</f>
        <v>1.8168289208086996E-4</v>
      </c>
    </row>
    <row r="2611" spans="35:38" x14ac:dyDescent="0.2">
      <c r="AI2611" s="64" t="s">
        <v>99</v>
      </c>
      <c r="AJ2611" s="147">
        <f>IFERROR(_xll.qlInterestRateIndexFixingDate(ContBasisIndex1MCorrected,AK2611),"")</f>
        <v>57851</v>
      </c>
      <c r="AK2611" s="147">
        <f>_xll.qlCalendarAdvance(Calendar,$AK2610,AI2611,,,trigger)</f>
        <v>57853</v>
      </c>
      <c r="AL2611" s="78">
        <f>IFERROR(_xll.qlIndexFixing(ContinuousBasisIndex1M,AJ2611,TRUE,)-_xll.qlIndexFixing($AP$1,AJ2611,TRUE,CalibrationTrigger),"")</f>
        <v>1.8168278936053772E-4</v>
      </c>
    </row>
    <row r="2612" spans="35:38" x14ac:dyDescent="0.2">
      <c r="AI2612" s="64" t="s">
        <v>99</v>
      </c>
      <c r="AJ2612" s="147">
        <f>IFERROR(_xll.qlInterestRateIndexFixingDate(ContBasisIndex1MCorrected,AK2612),"")</f>
        <v>57858</v>
      </c>
      <c r="AK2612" s="147">
        <f>_xll.qlCalendarAdvance(Calendar,$AK2611,AI2612,,,trigger)</f>
        <v>57860</v>
      </c>
      <c r="AL2612" s="78">
        <f>IFERROR(_xll.qlIndexFixing(ContinuousBasisIndex1M,AJ2612,TRUE,)-_xll.qlIndexFixing($AP$1,AJ2612,TRUE,CalibrationTrigger),"")</f>
        <v>1.8167413649323571E-4</v>
      </c>
    </row>
    <row r="2613" spans="35:38" x14ac:dyDescent="0.2">
      <c r="AI2613" s="64" t="s">
        <v>99</v>
      </c>
      <c r="AJ2613" s="147">
        <f>IFERROR(_xll.qlInterestRateIndexFixingDate(ContBasisIndex1MCorrected,AK2613),"")</f>
        <v>57865</v>
      </c>
      <c r="AK2613" s="147">
        <f>_xll.qlCalendarAdvance(Calendar,$AK2612,AI2613,,,trigger)</f>
        <v>57867</v>
      </c>
      <c r="AL2613" s="78">
        <f>IFERROR(_xll.qlIndexFixing(ContinuousBasisIndex1M,AJ2613,TRUE,)-_xll.qlIndexFixing($AP$1,AJ2613,TRUE,CalibrationTrigger),"")</f>
        <v>1.816825853787063E-4</v>
      </c>
    </row>
    <row r="2614" spans="35:38" x14ac:dyDescent="0.2">
      <c r="AI2614" s="64" t="s">
        <v>99</v>
      </c>
      <c r="AJ2614" s="147">
        <f>IFERROR(_xll.qlInterestRateIndexFixingDate(ContBasisIndex1MCorrected,AK2614),"")</f>
        <v>57872</v>
      </c>
      <c r="AK2614" s="147">
        <f>_xll.qlCalendarAdvance(Calendar,$AK2613,AI2614,,,trigger)</f>
        <v>57874</v>
      </c>
      <c r="AL2614" s="78">
        <f>IFERROR(_xll.qlIndexFixing(ContinuousBasisIndex1M,AJ2614,TRUE,)-_xll.qlIndexFixing($AP$1,AJ2614,TRUE,CalibrationTrigger),"")</f>
        <v>1.816824841072151E-4</v>
      </c>
    </row>
    <row r="2615" spans="35:38" x14ac:dyDescent="0.2">
      <c r="AI2615" s="64" t="s">
        <v>99</v>
      </c>
      <c r="AJ2615" s="147">
        <f>IFERROR(_xll.qlInterestRateIndexFixingDate(ContBasisIndex1MCorrected,AK2615),"")</f>
        <v>57879</v>
      </c>
      <c r="AK2615" s="147">
        <f>_xll.qlCalendarAdvance(Calendar,$AK2614,AI2615,,,trigger)</f>
        <v>57881</v>
      </c>
      <c r="AL2615" s="78">
        <f>IFERROR(_xll.qlIndexFixing(ContinuousBasisIndex1M,AJ2615,TRUE,)-_xll.qlIndexFixing($AP$1,AJ2615,TRUE,CalibrationTrigger),"")</f>
        <v>1.8168238332533226E-4</v>
      </c>
    </row>
    <row r="2616" spans="35:38" x14ac:dyDescent="0.2">
      <c r="AI2616" s="64" t="s">
        <v>99</v>
      </c>
      <c r="AJ2616" s="147">
        <f>IFERROR(_xll.qlInterestRateIndexFixingDate(ContBasisIndex1MCorrected,AK2616),"")</f>
        <v>57886</v>
      </c>
      <c r="AK2616" s="147">
        <f>_xll.qlCalendarAdvance(Calendar,$AK2615,AI2616,,,trigger)</f>
        <v>57888</v>
      </c>
      <c r="AL2616" s="78">
        <f>IFERROR(_xll.qlIndexFixing(ContinuousBasisIndex1M,AJ2616,TRUE,)-_xll.qlIndexFixing($AP$1,AJ2616,TRUE,CalibrationTrigger),"")</f>
        <v>1.8168228302306577E-4</v>
      </c>
    </row>
    <row r="2617" spans="35:38" x14ac:dyDescent="0.2">
      <c r="AI2617" s="64" t="s">
        <v>99</v>
      </c>
      <c r="AJ2617" s="147">
        <f>IFERROR(_xll.qlInterestRateIndexFixingDate(ContBasisIndex1MCorrected,AK2617),"")</f>
        <v>57893</v>
      </c>
      <c r="AK2617" s="147">
        <f>_xll.qlCalendarAdvance(Calendar,$AK2616,AI2617,,,trigger)</f>
        <v>57895</v>
      </c>
      <c r="AL2617" s="78">
        <f>IFERROR(_xll.qlIndexFixing(ContinuousBasisIndex1M,AJ2617,TRUE,)-_xll.qlIndexFixing($AP$1,AJ2617,TRUE,CalibrationTrigger),"")</f>
        <v>1.8168218320541163E-4</v>
      </c>
    </row>
    <row r="2618" spans="35:38" x14ac:dyDescent="0.2">
      <c r="AI2618" s="64" t="s">
        <v>99</v>
      </c>
      <c r="AJ2618" s="147">
        <f>IFERROR(_xll.qlInterestRateIndexFixingDate(ContBasisIndex1MCorrected,AK2618),"")</f>
        <v>57900</v>
      </c>
      <c r="AK2618" s="147">
        <f>_xll.qlCalendarAdvance(Calendar,$AK2617,AI2618,,,trigger)</f>
        <v>57902</v>
      </c>
      <c r="AL2618" s="78">
        <f>IFERROR(_xll.qlIndexFixing(ContinuousBasisIndex1M,AJ2618,TRUE,)-_xll.qlIndexFixing($AP$1,AJ2618,TRUE,CalibrationTrigger),"")</f>
        <v>1.8168208386737383E-4</v>
      </c>
    </row>
    <row r="2619" spans="35:38" x14ac:dyDescent="0.2">
      <c r="AI2619" s="64" t="s">
        <v>99</v>
      </c>
      <c r="AJ2619" s="147">
        <f>IFERROR(_xll.qlInterestRateIndexFixingDate(ContBasisIndex1MCorrected,AK2619),"")</f>
        <v>57907</v>
      </c>
      <c r="AK2619" s="147">
        <f>_xll.qlCalendarAdvance(Calendar,$AK2618,AI2619,,,trigger)</f>
        <v>57909</v>
      </c>
      <c r="AL2619" s="78">
        <f>IFERROR(_xll.qlIndexFixing(ContinuousBasisIndex1M,AJ2619,TRUE,)-_xll.qlIndexFixing($AP$1,AJ2619,TRUE,CalibrationTrigger),"")</f>
        <v>1.8168198501644639E-4</v>
      </c>
    </row>
    <row r="2620" spans="35:38" x14ac:dyDescent="0.2">
      <c r="AI2620" s="64" t="s">
        <v>99</v>
      </c>
      <c r="AJ2620" s="147">
        <f>IFERROR(_xll.qlInterestRateIndexFixingDate(ContBasisIndex1MCorrected,AK2620),"")</f>
        <v>57914</v>
      </c>
      <c r="AK2620" s="147">
        <f>_xll.qlCalendarAdvance(Calendar,$AK2619,AI2620,,,trigger)</f>
        <v>57916</v>
      </c>
      <c r="AL2620" s="78">
        <f>IFERROR(_xll.qlIndexFixing(ContinuousBasisIndex1M,AJ2620,TRUE,)-_xll.qlIndexFixing($AP$1,AJ2620,TRUE,CalibrationTrigger),"")</f>
        <v>1.8168188664763329E-4</v>
      </c>
    </row>
    <row r="2621" spans="35:38" x14ac:dyDescent="0.2">
      <c r="AI2621" s="64" t="s">
        <v>99</v>
      </c>
      <c r="AJ2621" s="147">
        <f>IFERROR(_xll.qlInterestRateIndexFixingDate(ContBasisIndex1MCorrected,AK2621),"")</f>
        <v>57921</v>
      </c>
      <c r="AK2621" s="147">
        <f>_xll.qlCalendarAdvance(Calendar,$AK2620,AI2621,,,trigger)</f>
        <v>57923</v>
      </c>
      <c r="AL2621" s="78">
        <f>IFERROR(_xll.qlIndexFixing(ContinuousBasisIndex1M,AJ2621,TRUE,)-_xll.qlIndexFixing($AP$1,AJ2621,TRUE,CalibrationTrigger),"")</f>
        <v>1.8168178876093455E-4</v>
      </c>
    </row>
    <row r="2622" spans="35:38" x14ac:dyDescent="0.2">
      <c r="AI2622" s="64" t="s">
        <v>99</v>
      </c>
      <c r="AJ2622" s="147">
        <f>IFERROR(_xll.qlInterestRateIndexFixingDate(ContBasisIndex1MCorrected,AK2622),"")</f>
        <v>57928</v>
      </c>
      <c r="AK2622" s="147">
        <f>_xll.qlCalendarAdvance(Calendar,$AK2621,AI2622,,,trigger)</f>
        <v>57930</v>
      </c>
      <c r="AL2622" s="78">
        <f>IFERROR(_xll.qlIndexFixing(ContinuousBasisIndex1M,AJ2622,TRUE,)-_xll.qlIndexFixing($AP$1,AJ2622,TRUE,CalibrationTrigger),"")</f>
        <v>1.8168169135884815E-4</v>
      </c>
    </row>
    <row r="2623" spans="35:38" x14ac:dyDescent="0.2">
      <c r="AI2623" s="64" t="s">
        <v>99</v>
      </c>
      <c r="AJ2623" s="147">
        <f>IFERROR(_xll.qlInterestRateIndexFixingDate(ContBasisIndex1MCorrected,AK2623),"")</f>
        <v>57935</v>
      </c>
      <c r="AK2623" s="147">
        <f>_xll.qlCalendarAdvance(Calendar,$AK2622,AI2623,,,trigger)</f>
        <v>57937</v>
      </c>
      <c r="AL2623" s="78">
        <f>IFERROR(_xll.qlIndexFixing(ContinuousBasisIndex1M,AJ2623,TRUE,)-_xll.qlIndexFixing($AP$1,AJ2623,TRUE,CalibrationTrigger),"")</f>
        <v>1.8168159444137411E-4</v>
      </c>
    </row>
    <row r="2624" spans="35:38" x14ac:dyDescent="0.2">
      <c r="AI2624" s="64" t="s">
        <v>99</v>
      </c>
      <c r="AJ2624" s="147">
        <f>IFERROR(_xll.qlInterestRateIndexFixingDate(ContBasisIndex1MCorrected,AK2624),"")</f>
        <v>57942</v>
      </c>
      <c r="AK2624" s="147">
        <f>_xll.qlCalendarAdvance(Calendar,$AK2623,AI2624,,,trigger)</f>
        <v>57944</v>
      </c>
      <c r="AL2624" s="78">
        <f>IFERROR(_xll.qlIndexFixing(ContinuousBasisIndex1M,AJ2624,TRUE,)-_xll.qlIndexFixing($AP$1,AJ2624,TRUE,CalibrationTrigger),"")</f>
        <v>1.816814980010184E-4</v>
      </c>
    </row>
    <row r="2625" spans="35:38" x14ac:dyDescent="0.2">
      <c r="AI2625" s="64" t="s">
        <v>99</v>
      </c>
      <c r="AJ2625" s="147">
        <f>IFERROR(_xll.qlInterestRateIndexFixingDate(ContBasisIndex1MCorrected,AK2625),"")</f>
        <v>57949</v>
      </c>
      <c r="AK2625" s="147">
        <f>_xll.qlCalendarAdvance(Calendar,$AK2624,AI2625,,,trigger)</f>
        <v>57951</v>
      </c>
      <c r="AL2625" s="78">
        <f>IFERROR(_xll.qlIndexFixing(ContinuousBasisIndex1M,AJ2625,TRUE,)-_xll.qlIndexFixing($AP$1,AJ2625,TRUE,CalibrationTrigger),"")</f>
        <v>1.8168140205027106E-4</v>
      </c>
    </row>
    <row r="2626" spans="35:38" x14ac:dyDescent="0.2">
      <c r="AI2626" s="64" t="s">
        <v>99</v>
      </c>
      <c r="AJ2626" s="147">
        <f>IFERROR(_xll.qlInterestRateIndexFixingDate(ContBasisIndex1MCorrected,AK2626),"")</f>
        <v>57956</v>
      </c>
      <c r="AK2626" s="147">
        <f>_xll.qlCalendarAdvance(Calendar,$AK2625,AI2626,,,trigger)</f>
        <v>57958</v>
      </c>
      <c r="AL2626" s="78">
        <f>IFERROR(_xll.qlIndexFixing(ContinuousBasisIndex1M,AJ2626,TRUE,)-_xll.qlIndexFixing($AP$1,AJ2626,TRUE,CalibrationTrigger),"")</f>
        <v>1.8168130658163806E-4</v>
      </c>
    </row>
    <row r="2627" spans="35:38" x14ac:dyDescent="0.2">
      <c r="AI2627" s="64" t="s">
        <v>99</v>
      </c>
      <c r="AJ2627" s="147">
        <f>IFERROR(_xll.qlInterestRateIndexFixingDate(ContBasisIndex1MCorrected,AK2627),"")</f>
        <v>57963</v>
      </c>
      <c r="AK2627" s="147">
        <f>_xll.qlCalendarAdvance(Calendar,$AK2626,AI2627,,,trigger)</f>
        <v>57965</v>
      </c>
      <c r="AL2627" s="78">
        <f>IFERROR(_xll.qlIndexFixing(ContinuousBasisIndex1M,AJ2627,TRUE,)-_xll.qlIndexFixing($AP$1,AJ2627,TRUE,CalibrationTrigger),"")</f>
        <v>1.8168121159511941E-4</v>
      </c>
    </row>
    <row r="2628" spans="35:38" x14ac:dyDescent="0.2">
      <c r="AI2628" s="64" t="s">
        <v>99</v>
      </c>
      <c r="AJ2628" s="147">
        <f>IFERROR(_xll.qlInterestRateIndexFixingDate(ContBasisIndex1MCorrected,AK2628),"")</f>
        <v>57970</v>
      </c>
      <c r="AK2628" s="147">
        <f>_xll.qlCalendarAdvance(Calendar,$AK2627,AI2628,,,trigger)</f>
        <v>57972</v>
      </c>
      <c r="AL2628" s="78">
        <f>IFERROR(_xll.qlIndexFixing(ContinuousBasisIndex1M,AJ2628,TRUE,)-_xll.qlIndexFixing($AP$1,AJ2628,TRUE,CalibrationTrigger),"")</f>
        <v>1.8168111709071511E-4</v>
      </c>
    </row>
    <row r="2629" spans="35:38" x14ac:dyDescent="0.2">
      <c r="AI2629" s="64" t="s">
        <v>99</v>
      </c>
      <c r="AJ2629" s="147">
        <f>IFERROR(_xll.qlInterestRateIndexFixingDate(ContBasisIndex1MCorrected,AK2629),"")</f>
        <v>57977</v>
      </c>
      <c r="AK2629" s="147">
        <f>_xll.qlCalendarAdvance(Calendar,$AK2628,AI2629,,,trigger)</f>
        <v>57979</v>
      </c>
      <c r="AL2629" s="78">
        <f>IFERROR(_xll.qlIndexFixing(ContinuousBasisIndex1M,AJ2629,TRUE,)-_xll.qlIndexFixing($AP$1,AJ2629,TRUE,CalibrationTrigger),"")</f>
        <v>1.8168102307591916E-4</v>
      </c>
    </row>
    <row r="2630" spans="35:38" x14ac:dyDescent="0.2">
      <c r="AI2630" s="64" t="s">
        <v>99</v>
      </c>
      <c r="AJ2630" s="147">
        <f>IFERROR(_xll.qlInterestRateIndexFixingDate(ContBasisIndex1MCorrected,AK2630),"")</f>
        <v>57984</v>
      </c>
      <c r="AK2630" s="147">
        <f>_xll.qlCalendarAdvance(Calendar,$AK2629,AI2630,,,trigger)</f>
        <v>57986</v>
      </c>
      <c r="AL2630" s="78">
        <f>IFERROR(_xll.qlIndexFixing(ContinuousBasisIndex1M,AJ2630,TRUE,)-_xll.qlIndexFixing($AP$1,AJ2630,TRUE,CalibrationTrigger),"")</f>
        <v>1.8168092953574355E-4</v>
      </c>
    </row>
    <row r="2631" spans="35:38" x14ac:dyDescent="0.2">
      <c r="AI2631" s="64" t="s">
        <v>99</v>
      </c>
      <c r="AJ2631" s="147">
        <f>IFERROR(_xll.qlInterestRateIndexFixingDate(ContBasisIndex1MCorrected,AK2631),"")</f>
        <v>57991</v>
      </c>
      <c r="AK2631" s="147">
        <f>_xll.qlCalendarAdvance(Calendar,$AK2630,AI2631,,,trigger)</f>
        <v>57993</v>
      </c>
      <c r="AL2631" s="78">
        <f>IFERROR(_xll.qlIndexFixing(ContinuousBasisIndex1M,AJ2631,TRUE,)-_xll.qlIndexFixing($AP$1,AJ2631,TRUE,CalibrationTrigger),"")</f>
        <v>1.816808364851763E-4</v>
      </c>
    </row>
    <row r="2632" spans="35:38" x14ac:dyDescent="0.2">
      <c r="AI2632" s="64" t="s">
        <v>99</v>
      </c>
      <c r="AJ2632" s="147">
        <f>IFERROR(_xll.qlInterestRateIndexFixingDate(ContBasisIndex1MCorrected,AK2632),"")</f>
        <v>57998</v>
      </c>
      <c r="AK2632" s="147">
        <f>_xll.qlCalendarAdvance(Calendar,$AK2631,AI2632,,,trigger)</f>
        <v>58000</v>
      </c>
      <c r="AL2632" s="78">
        <f>IFERROR(_xll.qlIndexFixing(ContinuousBasisIndex1M,AJ2632,TRUE,)-_xll.qlIndexFixing($AP$1,AJ2632,TRUE,CalibrationTrigger),"")</f>
        <v>1.816807439142254E-4</v>
      </c>
    </row>
    <row r="2633" spans="35:38" x14ac:dyDescent="0.2">
      <c r="AI2633" s="64" t="s">
        <v>99</v>
      </c>
      <c r="AJ2633" s="147">
        <f>IFERROR(_xll.qlInterestRateIndexFixingDate(ContBasisIndex1MCorrected,AK2633),"")</f>
        <v>58005</v>
      </c>
      <c r="AK2633" s="147">
        <f>_xll.qlCalendarAdvance(Calendar,$AK2632,AI2633,,,trigger)</f>
        <v>58007</v>
      </c>
      <c r="AL2633" s="78">
        <f>IFERROR(_xll.qlIndexFixing(ContinuousBasisIndex1M,AJ2633,TRUE,)-_xll.qlIndexFixing($AP$1,AJ2633,TRUE,CalibrationTrigger),"")</f>
        <v>1.8168065182538884E-4</v>
      </c>
    </row>
    <row r="2634" spans="35:38" x14ac:dyDescent="0.2">
      <c r="AI2634" s="64" t="s">
        <v>99</v>
      </c>
      <c r="AJ2634" s="147">
        <f>IFERROR(_xll.qlInterestRateIndexFixingDate(ContBasisIndex1MCorrected,AK2634),"")</f>
        <v>58012</v>
      </c>
      <c r="AK2634" s="147">
        <f>_xll.qlCalendarAdvance(Calendar,$AK2633,AI2634,,,trigger)</f>
        <v>58014</v>
      </c>
      <c r="AL2634" s="78">
        <f>IFERROR(_xll.qlIndexFixing(ContinuousBasisIndex1M,AJ2634,TRUE,)-_xll.qlIndexFixing($AP$1,AJ2634,TRUE,CalibrationTrigger),"")</f>
        <v>1.8167220707660924E-4</v>
      </c>
    </row>
    <row r="2635" spans="35:38" x14ac:dyDescent="0.2">
      <c r="AI2635" s="64" t="s">
        <v>99</v>
      </c>
      <c r="AJ2635" s="147">
        <f>IFERROR(_xll.qlInterestRateIndexFixingDate(ContBasisIndex1MCorrected,AK2635),"")</f>
        <v>58019</v>
      </c>
      <c r="AK2635" s="147">
        <f>_xll.qlCalendarAdvance(Calendar,$AK2634,AI2635,,,trigger)</f>
        <v>58021</v>
      </c>
      <c r="AL2635" s="78">
        <f>IFERROR(_xll.qlIndexFixing(ContinuousBasisIndex1M,AJ2635,TRUE,)-_xll.qlIndexFixing($AP$1,AJ2635,TRUE,CalibrationTrigger),"")</f>
        <v>1.8168046910405078E-4</v>
      </c>
    </row>
    <row r="2636" spans="35:38" x14ac:dyDescent="0.2">
      <c r="AI2636" s="64" t="s">
        <v>99</v>
      </c>
      <c r="AJ2636" s="147">
        <f>IFERROR(_xll.qlInterestRateIndexFixingDate(ContBasisIndex1MCorrected,AK2636),"")</f>
        <v>58026</v>
      </c>
      <c r="AK2636" s="147">
        <f>_xll.qlCalendarAdvance(Calendar,$AK2635,AI2636,,,trigger)</f>
        <v>58028</v>
      </c>
      <c r="AL2636" s="78">
        <f>IFERROR(_xll.qlIndexFixing(ContinuousBasisIndex1M,AJ2636,TRUE,)-_xll.qlIndexFixing($AP$1,AJ2636,TRUE,CalibrationTrigger),"")</f>
        <v>1.8168037846905127E-4</v>
      </c>
    </row>
    <row r="2637" spans="35:38" x14ac:dyDescent="0.2">
      <c r="AI2637" s="64" t="s">
        <v>99</v>
      </c>
      <c r="AJ2637" s="147">
        <f>IFERROR(_xll.qlInterestRateIndexFixingDate(ContBasisIndex1MCorrected,AK2637),"")</f>
        <v>58033</v>
      </c>
      <c r="AK2637" s="147">
        <f>_xll.qlCalendarAdvance(Calendar,$AK2636,AI2637,,,trigger)</f>
        <v>58035</v>
      </c>
      <c r="AL2637" s="78">
        <f>IFERROR(_xll.qlIndexFixing(ContinuousBasisIndex1M,AJ2637,TRUE,)-_xll.qlIndexFixing($AP$1,AJ2637,TRUE,CalibrationTrigger),"")</f>
        <v>1.8168028831366811E-4</v>
      </c>
    </row>
    <row r="2638" spans="35:38" x14ac:dyDescent="0.2">
      <c r="AI2638" s="64" t="s">
        <v>99</v>
      </c>
      <c r="AJ2638" s="147">
        <f>IFERROR(_xll.qlInterestRateIndexFixingDate(ContBasisIndex1MCorrected,AK2638),"")</f>
        <v>58040</v>
      </c>
      <c r="AK2638" s="147">
        <f>_xll.qlCalendarAdvance(Calendar,$AK2637,AI2638,,,trigger)</f>
        <v>58042</v>
      </c>
      <c r="AL2638" s="78">
        <f>IFERROR(_xll.qlIndexFixing(ContinuousBasisIndex1M,AJ2638,TRUE,)-_xll.qlIndexFixing($AP$1,AJ2638,TRUE,CalibrationTrigger),"")</f>
        <v>1.8168019864289731E-4</v>
      </c>
    </row>
    <row r="2639" spans="35:38" x14ac:dyDescent="0.2">
      <c r="AI2639" s="64" t="s">
        <v>99</v>
      </c>
      <c r="AJ2639" s="147">
        <f>IFERROR(_xll.qlInterestRateIndexFixingDate(ContBasisIndex1MCorrected,AK2639),"")</f>
        <v>58047</v>
      </c>
      <c r="AK2639" s="147">
        <f>_xll.qlCalendarAdvance(Calendar,$AK2638,AI2639,,,trigger)</f>
        <v>58049</v>
      </c>
      <c r="AL2639" s="78">
        <f>IFERROR(_xll.qlIndexFixing(ContinuousBasisIndex1M,AJ2639,TRUE,)-_xll.qlIndexFixing($AP$1,AJ2639,TRUE,CalibrationTrigger),"")</f>
        <v>1.8168010945424085E-4</v>
      </c>
    </row>
    <row r="2640" spans="35:38" x14ac:dyDescent="0.2">
      <c r="AI2640" s="64" t="s">
        <v>99</v>
      </c>
      <c r="AJ2640" s="147">
        <f>IFERROR(_xll.qlInterestRateIndexFixingDate(ContBasisIndex1MCorrected,AK2640),"")</f>
        <v>58054</v>
      </c>
      <c r="AK2640" s="147">
        <f>_xll.qlCalendarAdvance(Calendar,$AK2639,AI2640,,,trigger)</f>
        <v>58056</v>
      </c>
      <c r="AL2640" s="78">
        <f>IFERROR(_xll.qlIndexFixing(ContinuousBasisIndex1M,AJ2640,TRUE,)-_xll.qlIndexFixing($AP$1,AJ2640,TRUE,CalibrationTrigger),"")</f>
        <v>1.8168002075269474E-4</v>
      </c>
    </row>
    <row r="2641" spans="35:38" x14ac:dyDescent="0.2">
      <c r="AI2641" s="64" t="s">
        <v>99</v>
      </c>
      <c r="AJ2641" s="147">
        <f>IFERROR(_xll.qlInterestRateIndexFixingDate(ContBasisIndex1MCorrected,AK2641),"")</f>
        <v>58061</v>
      </c>
      <c r="AK2641" s="147">
        <f>_xll.qlCalendarAdvance(Calendar,$AK2640,AI2641,,,trigger)</f>
        <v>58063</v>
      </c>
      <c r="AL2641" s="78">
        <f>IFERROR(_xll.qlIndexFixing(ContinuousBasisIndex1M,AJ2641,TRUE,)-_xll.qlIndexFixing($AP$1,AJ2641,TRUE,CalibrationTrigger),"")</f>
        <v>1.8167993253576098E-4</v>
      </c>
    </row>
    <row r="2642" spans="35:38" x14ac:dyDescent="0.2">
      <c r="AI2642" s="64" t="s">
        <v>99</v>
      </c>
      <c r="AJ2642" s="147">
        <f>IFERROR(_xll.qlInterestRateIndexFixingDate(ContBasisIndex1MCorrected,AK2642),"")</f>
        <v>58067</v>
      </c>
      <c r="AK2642" s="147">
        <f>_xll.qlCalendarAdvance(Calendar,$AK2641,AI2642,,,trigger)</f>
        <v>58071</v>
      </c>
      <c r="AL2642" s="78">
        <f>IFERROR(_xll.qlIndexFixing(ContinuousBasisIndex1M,AJ2642,TRUE,)-_xll.qlIndexFixing($AP$1,AJ2642,TRUE,CalibrationTrigger),"")</f>
        <v>1.8167707077066178E-4</v>
      </c>
    </row>
    <row r="2643" spans="35:38" x14ac:dyDescent="0.2">
      <c r="AI2643" s="64" t="s">
        <v>99</v>
      </c>
      <c r="AJ2643" s="147">
        <f>IFERROR(_xll.qlInterestRateIndexFixingDate(ContBasisIndex1MCorrected,AK2643),"")</f>
        <v>58075</v>
      </c>
      <c r="AK2643" s="147">
        <f>_xll.qlCalendarAdvance(Calendar,$AK2642,AI2643,,,trigger)</f>
        <v>58078</v>
      </c>
      <c r="AL2643" s="78">
        <f>IFERROR(_xll.qlIndexFixing(ContinuousBasisIndex1M,AJ2643,TRUE,)-_xll.qlIndexFixing($AP$1,AJ2643,TRUE,CalibrationTrigger),"")</f>
        <v>1.8167698628082738E-4</v>
      </c>
    </row>
    <row r="2644" spans="35:38" x14ac:dyDescent="0.2">
      <c r="AI2644" s="64" t="s">
        <v>99</v>
      </c>
      <c r="AJ2644" s="147">
        <f>IFERROR(_xll.qlInterestRateIndexFixingDate(ContBasisIndex1MCorrected,AK2644),"")</f>
        <v>58083</v>
      </c>
      <c r="AK2644" s="147">
        <f>_xll.qlCalendarAdvance(Calendar,$AK2643,AI2644,,,trigger)</f>
        <v>58085</v>
      </c>
      <c r="AL2644" s="78">
        <f>IFERROR(_xll.qlIndexFixing(ContinuousBasisIndex1M,AJ2644,TRUE,)-_xll.qlIndexFixing($AP$1,AJ2644,TRUE,CalibrationTrigger),"")</f>
        <v>1.8167690225513733E-4</v>
      </c>
    </row>
    <row r="2645" spans="35:38" x14ac:dyDescent="0.2">
      <c r="AI2645" s="64" t="s">
        <v>99</v>
      </c>
      <c r="AJ2645" s="147">
        <f>IFERROR(_xll.qlInterestRateIndexFixingDate(ContBasisIndex1MCorrected,AK2645),"")</f>
        <v>58090</v>
      </c>
      <c r="AK2645" s="147">
        <f>_xll.qlCalendarAdvance(Calendar,$AK2644,AI2645,,,trigger)</f>
        <v>58092</v>
      </c>
      <c r="AL2645" s="78">
        <f>IFERROR(_xll.qlIndexFixing(ContinuousBasisIndex1M,AJ2645,TRUE,)-_xll.qlIndexFixing($AP$1,AJ2645,TRUE,CalibrationTrigger),"")</f>
        <v>1.8167681870132849E-4</v>
      </c>
    </row>
    <row r="2646" spans="35:38" x14ac:dyDescent="0.2">
      <c r="AI2646" s="64" t="s">
        <v>99</v>
      </c>
      <c r="AJ2646" s="147">
        <f>IFERROR(_xll.qlInterestRateIndexFixingDate(ContBasisIndex1MCorrected,AK2646),"")</f>
        <v>58097</v>
      </c>
      <c r="AK2646" s="147">
        <f>_xll.qlCalendarAdvance(Calendar,$AK2645,AI2646,,,trigger)</f>
        <v>58099</v>
      </c>
      <c r="AL2646" s="78">
        <f>IFERROR(_xll.qlIndexFixing(ContinuousBasisIndex1M,AJ2646,TRUE,)-_xll.qlIndexFixing($AP$1,AJ2646,TRUE,CalibrationTrigger),"")</f>
        <v>1.8167673561424267E-4</v>
      </c>
    </row>
    <row r="2647" spans="35:38" x14ac:dyDescent="0.2">
      <c r="AI2647" s="64" t="s">
        <v>99</v>
      </c>
      <c r="AJ2647" s="147">
        <f>IFERROR(_xll.qlInterestRateIndexFixingDate(ContBasisIndex1MCorrected,AK2647),"")</f>
        <v>58104</v>
      </c>
      <c r="AK2647" s="147">
        <f>_xll.qlCalendarAdvance(Calendar,$AK2646,AI2647,,,trigger)</f>
        <v>58106</v>
      </c>
      <c r="AL2647" s="78">
        <f>IFERROR(_xll.qlIndexFixing(ContinuousBasisIndex1M,AJ2647,TRUE,)-_xll.qlIndexFixing($AP$1,AJ2647,TRUE,CalibrationTrigger),"")</f>
        <v>1.8166840634682973E-4</v>
      </c>
    </row>
    <row r="2648" spans="35:38" x14ac:dyDescent="0.2">
      <c r="AI2648" s="64" t="s">
        <v>99</v>
      </c>
      <c r="AJ2648" s="147">
        <f>IFERROR(_xll.qlInterestRateIndexFixingDate(ContBasisIndex1MCorrected,AK2648),"")</f>
        <v>58111</v>
      </c>
      <c r="AK2648" s="147">
        <f>_xll.qlCalendarAdvance(Calendar,$AK2647,AI2648,,,trigger)</f>
        <v>58113</v>
      </c>
      <c r="AL2648" s="78">
        <f>IFERROR(_xll.qlIndexFixing(ContinuousBasisIndex1M,AJ2648,TRUE,)-_xll.qlIndexFixing($AP$1,AJ2648,TRUE,CalibrationTrigger),"")</f>
        <v>1.8166833206339269E-4</v>
      </c>
    </row>
    <row r="2649" spans="35:38" x14ac:dyDescent="0.2">
      <c r="AI2649" s="64" t="s">
        <v>99</v>
      </c>
      <c r="AJ2649" s="147">
        <f>IFERROR(_xll.qlInterestRateIndexFixingDate(ContBasisIndex1MCorrected,AK2649),"")</f>
        <v>58118</v>
      </c>
      <c r="AK2649" s="147">
        <f>_xll.qlCalendarAdvance(Calendar,$AK2648,AI2649,,,trigger)</f>
        <v>58120</v>
      </c>
      <c r="AL2649" s="78">
        <f>IFERROR(_xll.qlIndexFixing(ContinuousBasisIndex1M,AJ2649,TRUE,)-_xll.qlIndexFixing($AP$1,AJ2649,TRUE,CalibrationTrigger),"")</f>
        <v>1.8166825819962082E-4</v>
      </c>
    </row>
    <row r="2650" spans="35:38" x14ac:dyDescent="0.2">
      <c r="AI2650" s="64" t="s">
        <v>99</v>
      </c>
      <c r="AJ2650" s="147">
        <f>IFERROR(_xll.qlInterestRateIndexFixingDate(ContBasisIndex1MCorrected,AK2650),"")</f>
        <v>58125</v>
      </c>
      <c r="AK2650" s="147">
        <f>_xll.qlCalendarAdvance(Calendar,$AK2649,AI2650,,,trigger)</f>
        <v>58127</v>
      </c>
      <c r="AL2650" s="78">
        <f>IFERROR(_xll.qlIndexFixing(ContinuousBasisIndex1M,AJ2650,TRUE,)-_xll.qlIndexFixing($AP$1,AJ2650,TRUE,CalibrationTrigger),"")</f>
        <v>1.8166818475836774E-4</v>
      </c>
    </row>
    <row r="2651" spans="35:38" x14ac:dyDescent="0.2">
      <c r="AI2651" s="64" t="s">
        <v>99</v>
      </c>
      <c r="AJ2651" s="147">
        <f>IFERROR(_xll.qlInterestRateIndexFixingDate(ContBasisIndex1MCorrected,AK2651),"")</f>
        <v>58132</v>
      </c>
      <c r="AK2651" s="147">
        <f>_xll.qlCalendarAdvance(Calendar,$AK2650,AI2651,,,trigger)</f>
        <v>58134</v>
      </c>
      <c r="AL2651" s="78">
        <f>IFERROR(_xll.qlIndexFixing(ContinuousBasisIndex1M,AJ2651,TRUE,)-_xll.qlIndexFixing($AP$1,AJ2651,TRUE,CalibrationTrigger),"")</f>
        <v>1.8166537260277948E-4</v>
      </c>
    </row>
    <row r="2652" spans="35:38" x14ac:dyDescent="0.2">
      <c r="AI2652" s="64" t="s">
        <v>99</v>
      </c>
      <c r="AJ2652" s="147">
        <f>IFERROR(_xll.qlInterestRateIndexFixingDate(ContBasisIndex1MCorrected,AK2652),"")</f>
        <v>58139</v>
      </c>
      <c r="AK2652" s="147">
        <f>_xll.qlCalendarAdvance(Calendar,$AK2651,AI2652,,,trigger)</f>
        <v>58141</v>
      </c>
      <c r="AL2652" s="78">
        <f>IFERROR(_xll.qlIndexFixing(ContinuousBasisIndex1M,AJ2652,TRUE,)-_xll.qlIndexFixing($AP$1,AJ2652,TRUE,CalibrationTrigger),"")</f>
        <v>1.8167624692128591E-4</v>
      </c>
    </row>
    <row r="2653" spans="35:38" x14ac:dyDescent="0.2">
      <c r="AI2653" s="64" t="s">
        <v>99</v>
      </c>
      <c r="AJ2653" s="147">
        <f>IFERROR(_xll.qlInterestRateIndexFixingDate(ContBasisIndex1MCorrected,AK2653),"")</f>
        <v>58146</v>
      </c>
      <c r="AK2653" s="147">
        <f>_xll.qlCalendarAdvance(Calendar,$AK2652,AI2653,,,trigger)</f>
        <v>58148</v>
      </c>
      <c r="AL2653" s="78">
        <f>IFERROR(_xll.qlIndexFixing(ContinuousBasisIndex1M,AJ2653,TRUE,)-_xll.qlIndexFixing($AP$1,AJ2653,TRUE,CalibrationTrigger),"")</f>
        <v>1.8167616710900066E-4</v>
      </c>
    </row>
    <row r="2654" spans="35:38" x14ac:dyDescent="0.2">
      <c r="AI2654" s="64" t="s">
        <v>99</v>
      </c>
      <c r="AJ2654" s="147">
        <f>IFERROR(_xll.qlInterestRateIndexFixingDate(ContBasisIndex1MCorrected,AK2654),"")</f>
        <v>58153</v>
      </c>
      <c r="AK2654" s="147">
        <f>_xll.qlCalendarAdvance(Calendar,$AK2653,AI2654,,,trigger)</f>
        <v>58155</v>
      </c>
      <c r="AL2654" s="78">
        <f>IFERROR(_xll.qlIndexFixing(ContinuousBasisIndex1M,AJ2654,TRUE,)-_xll.qlIndexFixing($AP$1,AJ2654,TRUE,CalibrationTrigger),"")</f>
        <v>1.8167608776859488E-4</v>
      </c>
    </row>
    <row r="2655" spans="35:38" x14ac:dyDescent="0.2">
      <c r="AI2655" s="64" t="s">
        <v>99</v>
      </c>
      <c r="AJ2655" s="147">
        <f>IFERROR(_xll.qlInterestRateIndexFixingDate(ContBasisIndex1MCorrected,AK2655),"")</f>
        <v>58160</v>
      </c>
      <c r="AK2655" s="147">
        <f>_xll.qlCalendarAdvance(Calendar,$AK2654,AI2655,,,trigger)</f>
        <v>58166</v>
      </c>
      <c r="AL2655" s="78">
        <f>IFERROR(_xll.qlIndexFixing(ContinuousBasisIndex1M,AJ2655,TRUE,)-_xll.qlIndexFixing($AP$1,AJ2655,TRUE,CalibrationTrigger),"")</f>
        <v>1.8167596403273478E-4</v>
      </c>
    </row>
    <row r="2656" spans="35:38" x14ac:dyDescent="0.2">
      <c r="AI2656" s="64" t="s">
        <v>99</v>
      </c>
      <c r="AJ2656" s="147">
        <f>IFERROR(_xll.qlInterestRateIndexFixingDate(ContBasisIndex1MCorrected,AK2656),"")</f>
        <v>58169</v>
      </c>
      <c r="AK2656" s="147">
        <f>_xll.qlCalendarAdvance(Calendar,$AK2655,AI2656,,,trigger)</f>
        <v>58173</v>
      </c>
      <c r="AL2656" s="78">
        <f>IFERROR(_xll.qlIndexFixing(ContinuousBasisIndex1M,AJ2656,TRUE,)-_xll.qlIndexFixing($AP$1,AJ2656,TRUE,CalibrationTrigger),"")</f>
        <v>1.816731618022871E-4</v>
      </c>
    </row>
    <row r="2657" spans="35:38" x14ac:dyDescent="0.2">
      <c r="AI2657" s="64" t="s">
        <v>99</v>
      </c>
      <c r="AJ2657" s="147">
        <f>IFERROR(_xll.qlInterestRateIndexFixingDate(ContBasisIndex1MCorrected,AK2657),"")</f>
        <v>58176</v>
      </c>
      <c r="AK2657" s="147">
        <f>_xll.qlCalendarAdvance(Calendar,$AK2656,AI2657,,,trigger)</f>
        <v>58180</v>
      </c>
      <c r="AL2657" s="78">
        <f>IFERROR(_xll.qlIndexFixing(ContinuousBasisIndex1M,AJ2657,TRUE,)-_xll.qlIndexFixing($AP$1,AJ2657,TRUE,CalibrationTrigger),"")</f>
        <v>1.8167308660643755E-4</v>
      </c>
    </row>
    <row r="2658" spans="35:38" x14ac:dyDescent="0.2">
      <c r="AI2658" s="64" t="s">
        <v>99</v>
      </c>
      <c r="AJ2658" s="147">
        <f>IFERROR(_xll.qlInterestRateIndexFixingDate(ContBasisIndex1MCorrected,AK2658),"")</f>
        <v>58183</v>
      </c>
      <c r="AK2658" s="147">
        <f>_xll.qlCalendarAdvance(Calendar,$AK2657,AI2658,,,trigger)</f>
        <v>58187</v>
      </c>
      <c r="AL2658" s="78">
        <f>IFERROR(_xll.qlIndexFixing(ContinuousBasisIndex1M,AJ2658,TRUE,)-_xll.qlIndexFixing($AP$1,AJ2658,TRUE,CalibrationTrigger),"")</f>
        <v>1.8167301186622353E-4</v>
      </c>
    </row>
    <row r="2659" spans="35:38" x14ac:dyDescent="0.2">
      <c r="AI2659" s="64" t="s">
        <v>99</v>
      </c>
      <c r="AJ2659" s="147">
        <f>IFERROR(_xll.qlInterestRateIndexFixingDate(ContBasisIndex1MCorrected,AK2659),"")</f>
        <v>58190</v>
      </c>
      <c r="AK2659" s="147">
        <f>_xll.qlCalendarAdvance(Calendar,$AK2658,AI2659,,,trigger)</f>
        <v>58194</v>
      </c>
      <c r="AL2659" s="78">
        <f>IFERROR(_xll.qlIndexFixing(ContinuousBasisIndex1M,AJ2659,TRUE,)-_xll.qlIndexFixing($AP$1,AJ2659,TRUE,CalibrationTrigger),"")</f>
        <v>1.8167293757631597E-4</v>
      </c>
    </row>
    <row r="2660" spans="35:38" x14ac:dyDescent="0.2">
      <c r="AI2660" s="64" t="s">
        <v>99</v>
      </c>
      <c r="AJ2660" s="147">
        <f>IFERROR(_xll.qlInterestRateIndexFixingDate(ContBasisIndex1MCorrected,AK2660),"")</f>
        <v>58197</v>
      </c>
      <c r="AK2660" s="147">
        <f>_xll.qlCalendarAdvance(Calendar,$AK2659,AI2660,,,trigger)</f>
        <v>58201</v>
      </c>
      <c r="AL2660" s="78">
        <f>IFERROR(_xll.qlIndexFixing(ContinuousBasisIndex1M,AJ2660,TRUE,)-_xll.qlIndexFixing($AP$1,AJ2660,TRUE,CalibrationTrigger),"")</f>
        <v>1.8167557802409046E-4</v>
      </c>
    </row>
    <row r="2661" spans="35:38" x14ac:dyDescent="0.2">
      <c r="AI2661" s="64" t="s">
        <v>99</v>
      </c>
      <c r="AJ2661" s="147">
        <f>IFERROR(_xll.qlInterestRateIndexFixingDate(ContBasisIndex1MCorrected,AK2661),"")</f>
        <v>58204</v>
      </c>
      <c r="AK2661" s="147">
        <f>_xll.qlCalendarAdvance(Calendar,$AK2660,AI2661,,,trigger)</f>
        <v>58208</v>
      </c>
      <c r="AL2661" s="78">
        <f>IFERROR(_xll.qlIndexFixing(ContinuousBasisIndex1M,AJ2661,TRUE,)-_xll.qlIndexFixing($AP$1,AJ2661,TRUE,CalibrationTrigger),"")</f>
        <v>1.8167550223181523E-4</v>
      </c>
    </row>
    <row r="2662" spans="35:38" x14ac:dyDescent="0.2">
      <c r="AI2662" s="64" t="s">
        <v>99</v>
      </c>
      <c r="AJ2662" s="147">
        <f>IFERROR(_xll.qlInterestRateIndexFixingDate(ContBasisIndex1MCorrected,AK2662),"")</f>
        <v>58211</v>
      </c>
      <c r="AK2662" s="147">
        <f>_xll.qlCalendarAdvance(Calendar,$AK2661,AI2662,,,trigger)</f>
        <v>58215</v>
      </c>
      <c r="AL2662" s="78">
        <f>IFERROR(_xll.qlIndexFixing(ContinuousBasisIndex1M,AJ2662,TRUE,)-_xll.qlIndexFixing($AP$1,AJ2662,TRUE,CalibrationTrigger),"")</f>
        <v>1.8167542690110481E-4</v>
      </c>
    </row>
    <row r="2663" spans="35:38" x14ac:dyDescent="0.2">
      <c r="AI2663" s="64" t="s">
        <v>99</v>
      </c>
      <c r="AJ2663" s="147">
        <f>IFERROR(_xll.qlInterestRateIndexFixingDate(ContBasisIndex1MCorrected,AK2663),"")</f>
        <v>58218</v>
      </c>
      <c r="AK2663" s="147">
        <f>_xll.qlCalendarAdvance(Calendar,$AK2662,AI2663,,,trigger)</f>
        <v>58222</v>
      </c>
      <c r="AL2663" s="78">
        <f>IFERROR(_xll.qlIndexFixing(ContinuousBasisIndex1M,AJ2663,TRUE,)-_xll.qlIndexFixing($AP$1,AJ2663,TRUE,CalibrationTrigger),"")</f>
        <v>1.8167535203969781E-4</v>
      </c>
    </row>
    <row r="2664" spans="35:38" x14ac:dyDescent="0.2">
      <c r="AI2664" s="64" t="s">
        <v>99</v>
      </c>
      <c r="AJ2664" s="147">
        <f>IFERROR(_xll.qlInterestRateIndexFixingDate(ContBasisIndex1MCorrected,AK2664),"")</f>
        <v>58225</v>
      </c>
      <c r="AK2664" s="147">
        <f>_xll.qlCalendarAdvance(Calendar,$AK2663,AI2664,,,trigger)</f>
        <v>58229</v>
      </c>
      <c r="AL2664" s="78">
        <f>IFERROR(_xll.qlIndexFixing(ContinuousBasisIndex1M,AJ2664,TRUE,)-_xll.qlIndexFixing($AP$1,AJ2664,TRUE,CalibrationTrigger),"")</f>
        <v>1.816725729293367E-4</v>
      </c>
    </row>
    <row r="2665" spans="35:38" x14ac:dyDescent="0.2">
      <c r="AI2665" s="64" t="s">
        <v>99</v>
      </c>
      <c r="AJ2665" s="147">
        <f>IFERROR(_xll.qlInterestRateIndexFixingDate(ContBasisIndex1MCorrected,AK2665),"")</f>
        <v>58232</v>
      </c>
      <c r="AK2665" s="147">
        <f>_xll.qlCalendarAdvance(Calendar,$AK2664,AI2665,,,trigger)</f>
        <v>58236</v>
      </c>
      <c r="AL2665" s="78">
        <f>IFERROR(_xll.qlIndexFixing(ContinuousBasisIndex1M,AJ2665,TRUE,)-_xll.qlIndexFixing($AP$1,AJ2665,TRUE,CalibrationTrigger),"")</f>
        <v>1.816725013572551E-4</v>
      </c>
    </row>
    <row r="2666" spans="35:38" x14ac:dyDescent="0.2">
      <c r="AI2666" s="64" t="s">
        <v>99</v>
      </c>
      <c r="AJ2666" s="147">
        <f>IFERROR(_xll.qlInterestRateIndexFixingDate(ContBasisIndex1MCorrected,AK2666),"")</f>
        <v>58239</v>
      </c>
      <c r="AK2666" s="147">
        <f>_xll.qlCalendarAdvance(Calendar,$AK2665,AI2666,,,trigger)</f>
        <v>58243</v>
      </c>
      <c r="AL2666" s="78">
        <f>IFERROR(_xll.qlIndexFixing(ContinuousBasisIndex1M,AJ2666,TRUE,)-_xll.qlIndexFixing($AP$1,AJ2666,TRUE,CalibrationTrigger),"")</f>
        <v>1.816724302381445E-4</v>
      </c>
    </row>
    <row r="2667" spans="35:38" x14ac:dyDescent="0.2">
      <c r="AI2667" s="64" t="s">
        <v>99</v>
      </c>
      <c r="AJ2667" s="147">
        <f>IFERROR(_xll.qlInterestRateIndexFixingDate(ContBasisIndex1MCorrected,AK2667),"")</f>
        <v>58246</v>
      </c>
      <c r="AK2667" s="147">
        <f>_xll.qlCalendarAdvance(Calendar,$AK2666,AI2667,,,trigger)</f>
        <v>58250</v>
      </c>
      <c r="AL2667" s="78">
        <f>IFERROR(_xll.qlIndexFixing(ContinuousBasisIndex1M,AJ2667,TRUE,)-_xll.qlIndexFixing($AP$1,AJ2667,TRUE,CalibrationTrigger),"")</f>
        <v>1.8167235957200489E-4</v>
      </c>
    </row>
    <row r="2668" spans="35:38" x14ac:dyDescent="0.2">
      <c r="AI2668" s="64" t="s">
        <v>99</v>
      </c>
      <c r="AJ2668" s="147">
        <f>IFERROR(_xll.qlInterestRateIndexFixingDate(ContBasisIndex1MCorrected,AK2668),"")</f>
        <v>58253</v>
      </c>
      <c r="AK2668" s="147">
        <f>_xll.qlCalendarAdvance(Calendar,$AK2667,AI2668,,,trigger)</f>
        <v>58257</v>
      </c>
      <c r="AL2668" s="78">
        <f>IFERROR(_xll.qlIndexFixing(ContinuousBasisIndex1M,AJ2668,TRUE,)-_xll.qlIndexFixing($AP$1,AJ2668,TRUE,CalibrationTrigger),"")</f>
        <v>1.8167498475671947E-4</v>
      </c>
    </row>
    <row r="2669" spans="35:38" x14ac:dyDescent="0.2">
      <c r="AI2669" s="64" t="s">
        <v>99</v>
      </c>
      <c r="AJ2669" s="147">
        <f>IFERROR(_xll.qlInterestRateIndexFixingDate(ContBasisIndex1MCorrected,AK2669),"")</f>
        <v>58260</v>
      </c>
      <c r="AK2669" s="147">
        <f>_xll.qlCalendarAdvance(Calendar,$AK2668,AI2669,,,trigger)</f>
        <v>58264</v>
      </c>
      <c r="AL2669" s="78">
        <f>IFERROR(_xll.qlIndexFixing(ContinuousBasisIndex1M,AJ2669,TRUE,)-_xll.qlIndexFixing($AP$1,AJ2669,TRUE,CalibrationTrigger),"")</f>
        <v>1.8167491270854562E-4</v>
      </c>
    </row>
    <row r="2670" spans="35:38" x14ac:dyDescent="0.2">
      <c r="AI2670" s="64" t="s">
        <v>99</v>
      </c>
      <c r="AJ2670" s="147">
        <f>IFERROR(_xll.qlInterestRateIndexFixingDate(ContBasisIndex1MCorrected,AK2670),"")</f>
        <v>58267</v>
      </c>
      <c r="AK2670" s="147">
        <f>_xll.qlCalendarAdvance(Calendar,$AK2669,AI2670,,,trigger)</f>
        <v>58271</v>
      </c>
      <c r="AL2670" s="78">
        <f>IFERROR(_xll.qlIndexFixing(ContinuousBasisIndex1M,AJ2670,TRUE,)-_xll.qlIndexFixing($AP$1,AJ2670,TRUE,CalibrationTrigger),"")</f>
        <v>1.8167484112709565E-4</v>
      </c>
    </row>
    <row r="2671" spans="35:38" x14ac:dyDescent="0.2">
      <c r="AI2671" s="64" t="s">
        <v>99</v>
      </c>
      <c r="AJ2671" s="147">
        <f>IFERROR(_xll.qlInterestRateIndexFixingDate(ContBasisIndex1MCorrected,AK2671),"")</f>
        <v>58274</v>
      </c>
      <c r="AK2671" s="147">
        <f>_xll.qlCalendarAdvance(Calendar,$AK2670,AI2671,,,trigger)</f>
        <v>58278</v>
      </c>
      <c r="AL2671" s="78">
        <f>IFERROR(_xll.qlIndexFixing(ContinuousBasisIndex1M,AJ2671,TRUE,)-_xll.qlIndexFixing($AP$1,AJ2671,TRUE,CalibrationTrigger),"")</f>
        <v>1.8167477000721136E-4</v>
      </c>
    </row>
    <row r="2672" spans="35:38" x14ac:dyDescent="0.2">
      <c r="AI2672" s="64" t="s">
        <v>99</v>
      </c>
      <c r="AJ2672" s="147">
        <f>IFERROR(_xll.qlInterestRateIndexFixingDate(ContBasisIndex1MCorrected,AK2672),"")</f>
        <v>58281</v>
      </c>
      <c r="AK2672" s="147">
        <f>_xll.qlCalendarAdvance(Calendar,$AK2671,AI2672,,,trigger)</f>
        <v>58285</v>
      </c>
      <c r="AL2672" s="78">
        <f>IFERROR(_xll.qlIndexFixing(ContinuousBasisIndex1M,AJ2672,TRUE,)-_xll.qlIndexFixing($AP$1,AJ2672,TRUE,CalibrationTrigger),"")</f>
        <v>1.8167469935920829E-4</v>
      </c>
    </row>
    <row r="2673" spans="35:38" x14ac:dyDescent="0.2">
      <c r="AI2673" s="64" t="s">
        <v>99</v>
      </c>
      <c r="AJ2673" s="147">
        <f>IFERROR(_xll.qlInterestRateIndexFixingDate(ContBasisIndex1MCorrected,AK2673),"")</f>
        <v>58288</v>
      </c>
      <c r="AK2673" s="147">
        <f>_xll.qlCalendarAdvance(Calendar,$AK2672,AI2673,,,trigger)</f>
        <v>58292</v>
      </c>
      <c r="AL2673" s="78">
        <f>IFERROR(_xll.qlIndexFixing(ContinuousBasisIndex1M,AJ2673,TRUE,)-_xll.qlIndexFixing($AP$1,AJ2673,TRUE,CalibrationTrigger),"")</f>
        <v>1.816746291830847E-4</v>
      </c>
    </row>
    <row r="2674" spans="35:38" x14ac:dyDescent="0.2">
      <c r="AI2674" s="64" t="s">
        <v>99</v>
      </c>
      <c r="AJ2674" s="147">
        <f>IFERROR(_xll.qlInterestRateIndexFixingDate(ContBasisIndex1MCorrected,AK2674),"")</f>
        <v>58295</v>
      </c>
      <c r="AK2674" s="147">
        <f>_xll.qlCalendarAdvance(Calendar,$AK2673,AI2674,,,trigger)</f>
        <v>58299</v>
      </c>
      <c r="AL2674" s="78">
        <f>IFERROR(_xll.qlIndexFixing(ContinuousBasisIndex1M,AJ2674,TRUE,)-_xll.qlIndexFixing($AP$1,AJ2674,TRUE,CalibrationTrigger),"")</f>
        <v>1.8167455947368499E-4</v>
      </c>
    </row>
    <row r="2675" spans="35:38" x14ac:dyDescent="0.2">
      <c r="AI2675" s="64" t="s">
        <v>99</v>
      </c>
      <c r="AJ2675" s="147">
        <f>IFERROR(_xll.qlInterestRateIndexFixingDate(ContBasisIndex1MCorrected,AK2675),"")</f>
        <v>58302</v>
      </c>
      <c r="AK2675" s="147">
        <f>_xll.qlCalendarAdvance(Calendar,$AK2674,AI2675,,,trigger)</f>
        <v>58306</v>
      </c>
      <c r="AL2675" s="78">
        <f>IFERROR(_xll.qlIndexFixing(ContinuousBasisIndex1M,AJ2675,TRUE,)-_xll.qlIndexFixing($AP$1,AJ2675,TRUE,CalibrationTrigger),"")</f>
        <v>1.8167449022585182E-4</v>
      </c>
    </row>
    <row r="2676" spans="35:38" x14ac:dyDescent="0.2">
      <c r="AI2676" s="64" t="s">
        <v>99</v>
      </c>
      <c r="AJ2676" s="147">
        <f>IFERROR(_xll.qlInterestRateIndexFixingDate(ContBasisIndex1MCorrected,AK2676),"")</f>
        <v>58309</v>
      </c>
      <c r="AK2676" s="147">
        <f>_xll.qlCalendarAdvance(Calendar,$AK2675,AI2676,,,trigger)</f>
        <v>58313</v>
      </c>
      <c r="AL2676" s="78">
        <f>IFERROR(_xll.qlIndexFixing(ContinuousBasisIndex1M,AJ2676,TRUE,)-_xll.qlIndexFixing($AP$1,AJ2676,TRUE,CalibrationTrigger),"")</f>
        <v>1.8167442145505634E-4</v>
      </c>
    </row>
    <row r="2677" spans="35:38" x14ac:dyDescent="0.2">
      <c r="AI2677" s="64" t="s">
        <v>99</v>
      </c>
      <c r="AJ2677" s="147">
        <f>IFERROR(_xll.qlInterestRateIndexFixingDate(ContBasisIndex1MCorrected,AK2677),"")</f>
        <v>58316</v>
      </c>
      <c r="AK2677" s="147">
        <f>_xll.qlCalendarAdvance(Calendar,$AK2676,AI2677,,,trigger)</f>
        <v>58320</v>
      </c>
      <c r="AL2677" s="78">
        <f>IFERROR(_xll.qlIndexFixing(ContinuousBasisIndex1M,AJ2677,TRUE,)-_xll.qlIndexFixing($AP$1,AJ2677,TRUE,CalibrationTrigger),"")</f>
        <v>1.8167167785332339E-4</v>
      </c>
    </row>
    <row r="2678" spans="35:38" x14ac:dyDescent="0.2">
      <c r="AI2678" s="64" t="s">
        <v>99</v>
      </c>
      <c r="AJ2678" s="147">
        <f>IFERROR(_xll.qlInterestRateIndexFixingDate(ContBasisIndex1MCorrected,AK2678),"")</f>
        <v>58323</v>
      </c>
      <c r="AK2678" s="147">
        <f>_xll.qlCalendarAdvance(Calendar,$AK2677,AI2678,,,trigger)</f>
        <v>58327</v>
      </c>
      <c r="AL2678" s="78">
        <f>IFERROR(_xll.qlIndexFixing(ContinuousBasisIndex1M,AJ2678,TRUE,)-_xll.qlIndexFixing($AP$1,AJ2678,TRUE,CalibrationTrigger),"")</f>
        <v>1.8167161217519379E-4</v>
      </c>
    </row>
    <row r="2679" spans="35:38" x14ac:dyDescent="0.2">
      <c r="AI2679" s="64" t="s">
        <v>99</v>
      </c>
      <c r="AJ2679" s="147">
        <f>IFERROR(_xll.qlInterestRateIndexFixingDate(ContBasisIndex1MCorrected,AK2679),"")</f>
        <v>58330</v>
      </c>
      <c r="AK2679" s="147">
        <f>_xll.qlCalendarAdvance(Calendar,$AK2678,AI2679,,,trigger)</f>
        <v>58334</v>
      </c>
      <c r="AL2679" s="78">
        <f>IFERROR(_xll.qlIndexFixing(ContinuousBasisIndex1M,AJ2679,TRUE,)-_xll.qlIndexFixing($AP$1,AJ2679,TRUE,CalibrationTrigger),"")</f>
        <v>1.8167154694204157E-4</v>
      </c>
    </row>
    <row r="2680" spans="35:38" x14ac:dyDescent="0.2">
      <c r="AI2680" s="64" t="s">
        <v>99</v>
      </c>
      <c r="AJ2680" s="147">
        <f>IFERROR(_xll.qlInterestRateIndexFixingDate(ContBasisIndex1MCorrected,AK2680),"")</f>
        <v>58337</v>
      </c>
      <c r="AK2680" s="147">
        <f>_xll.qlCalendarAdvance(Calendar,$AK2679,AI2680,,,trigger)</f>
        <v>58341</v>
      </c>
      <c r="AL2680" s="78">
        <f>IFERROR(_xll.qlIndexFixing(ContinuousBasisIndex1M,AJ2680,TRUE,)-_xll.qlIndexFixing($AP$1,AJ2680,TRUE,CalibrationTrigger),"")</f>
        <v>1.8167148216985396E-4</v>
      </c>
    </row>
    <row r="2681" spans="35:38" x14ac:dyDescent="0.2">
      <c r="AI2681" s="64" t="s">
        <v>99</v>
      </c>
      <c r="AJ2681" s="147">
        <f>IFERROR(_xll.qlInterestRateIndexFixingDate(ContBasisIndex1MCorrected,AK2681),"")</f>
        <v>58344</v>
      </c>
      <c r="AK2681" s="147">
        <f>_xll.qlCalendarAdvance(Calendar,$AK2680,AI2681,,,trigger)</f>
        <v>58348</v>
      </c>
      <c r="AL2681" s="78">
        <f>IFERROR(_xll.qlIndexFixing(ContinuousBasisIndex1M,AJ2681,TRUE,)-_xll.qlIndexFixing($AP$1,AJ2681,TRUE,CalibrationTrigger),"")</f>
        <v>1.8167408460450889E-4</v>
      </c>
    </row>
    <row r="2682" spans="35:38" x14ac:dyDescent="0.2">
      <c r="AI2682" s="64" t="s">
        <v>99</v>
      </c>
      <c r="AJ2682" s="147">
        <f>IFERROR(_xll.qlInterestRateIndexFixingDate(ContBasisIndex1MCorrected,AK2682),"")</f>
        <v>58351</v>
      </c>
      <c r="AK2682" s="147">
        <f>_xll.qlCalendarAdvance(Calendar,$AK2681,AI2682,,,trigger)</f>
        <v>58355</v>
      </c>
      <c r="AL2682" s="78">
        <f>IFERROR(_xll.qlIndexFixing(ContinuousBasisIndex1M,AJ2682,TRUE,)-_xll.qlIndexFixing($AP$1,AJ2682,TRUE,CalibrationTrigger),"")</f>
        <v>1.8167401864178923E-4</v>
      </c>
    </row>
    <row r="2683" spans="35:38" x14ac:dyDescent="0.2">
      <c r="AI2683" s="64" t="s">
        <v>99</v>
      </c>
      <c r="AJ2683" s="147">
        <f>IFERROR(_xll.qlInterestRateIndexFixingDate(ContBasisIndex1MCorrected,AK2683),"")</f>
        <v>58358</v>
      </c>
      <c r="AK2683" s="147">
        <f>_xll.qlCalendarAdvance(Calendar,$AK2682,AI2683,,,trigger)</f>
        <v>58362</v>
      </c>
      <c r="AL2683" s="78">
        <f>IFERROR(_xll.qlIndexFixing(ContinuousBasisIndex1M,AJ2683,TRUE,)-_xll.qlIndexFixing($AP$1,AJ2683,TRUE,CalibrationTrigger),"")</f>
        <v>1.8167395314321478E-4</v>
      </c>
    </row>
    <row r="2684" spans="35:38" x14ac:dyDescent="0.2">
      <c r="AI2684" s="64" t="s">
        <v>99</v>
      </c>
      <c r="AJ2684" s="147">
        <f>IFERROR(_xll.qlInterestRateIndexFixingDate(ContBasisIndex1MCorrected,AK2684),"")</f>
        <v>58365</v>
      </c>
      <c r="AK2684" s="147">
        <f>_xll.qlCalendarAdvance(Calendar,$AK2683,AI2684,,,trigger)</f>
        <v>58369</v>
      </c>
      <c r="AL2684" s="78">
        <f>IFERROR(_xll.qlIndexFixing(ContinuousBasisIndex1M,AJ2684,TRUE,)-_xll.qlIndexFixing($AP$1,AJ2684,TRUE,CalibrationTrigger),"")</f>
        <v>1.8167388811394288E-4</v>
      </c>
    </row>
    <row r="2685" spans="35:38" x14ac:dyDescent="0.2">
      <c r="AI2685" s="64" t="s">
        <v>99</v>
      </c>
      <c r="AJ2685" s="147">
        <f>IFERROR(_xll.qlInterestRateIndexFixingDate(ContBasisIndex1MCorrected,AK2685),"")</f>
        <v>58372</v>
      </c>
      <c r="AK2685" s="147">
        <f>_xll.qlCalendarAdvance(Calendar,$AK2684,AI2685,,,trigger)</f>
        <v>58376</v>
      </c>
      <c r="AL2685" s="78">
        <f>IFERROR(_xll.qlIndexFixing(ContinuousBasisIndex1M,AJ2685,TRUE,)-_xll.qlIndexFixing($AP$1,AJ2685,TRUE,CalibrationTrigger),"")</f>
        <v>1.8167382355397266E-4</v>
      </c>
    </row>
    <row r="2686" spans="35:38" x14ac:dyDescent="0.2">
      <c r="AI2686" s="64" t="s">
        <v>99</v>
      </c>
      <c r="AJ2686" s="147">
        <f>IFERROR(_xll.qlInterestRateIndexFixingDate(ContBasisIndex1MCorrected,AK2686),"")</f>
        <v>58379</v>
      </c>
      <c r="AK2686" s="147">
        <f>_xll.qlCalendarAdvance(Calendar,$AK2685,AI2686,,,trigger)</f>
        <v>58383</v>
      </c>
      <c r="AL2686" s="78">
        <f>IFERROR(_xll.qlIndexFixing(ContinuousBasisIndex1M,AJ2686,TRUE,)-_xll.qlIndexFixing($AP$1,AJ2686,TRUE,CalibrationTrigger),"")</f>
        <v>1.8167110303846101E-4</v>
      </c>
    </row>
    <row r="2687" spans="35:38" x14ac:dyDescent="0.2">
      <c r="AI2687" s="64" t="s">
        <v>99</v>
      </c>
      <c r="AJ2687" s="147">
        <f>IFERROR(_xll.qlInterestRateIndexFixingDate(ContBasisIndex1MCorrected,AK2687),"")</f>
        <v>58386</v>
      </c>
      <c r="AK2687" s="147">
        <f>_xll.qlCalendarAdvance(Calendar,$AK2686,AI2687,,,trigger)</f>
        <v>58390</v>
      </c>
      <c r="AL2687" s="78">
        <f>IFERROR(_xll.qlIndexFixing(ContinuousBasisIndex1M,AJ2687,TRUE,)-_xll.qlIndexFixing($AP$1,AJ2687,TRUE,CalibrationTrigger),"")</f>
        <v>1.8167104143440582E-4</v>
      </c>
    </row>
    <row r="2688" spans="35:38" x14ac:dyDescent="0.2">
      <c r="AI2688" s="64" t="s">
        <v>99</v>
      </c>
      <c r="AJ2688" s="147">
        <f>IFERROR(_xll.qlInterestRateIndexFixingDate(ContBasisIndex1MCorrected,AK2688),"")</f>
        <v>58393</v>
      </c>
      <c r="AK2688" s="147">
        <f>_xll.qlCalendarAdvance(Calendar,$AK2687,AI2688,,,trigger)</f>
        <v>58397</v>
      </c>
      <c r="AL2688" s="78">
        <f>IFERROR(_xll.qlIndexFixing(ContinuousBasisIndex1M,AJ2688,TRUE,)-_xll.qlIndexFixing($AP$1,AJ2688,TRUE,CalibrationTrigger),"")</f>
        <v>1.8167098028598616E-4</v>
      </c>
    </row>
    <row r="2689" spans="35:38" x14ac:dyDescent="0.2">
      <c r="AI2689" s="64" t="s">
        <v>99</v>
      </c>
      <c r="AJ2689" s="147">
        <f>IFERROR(_xll.qlInterestRateIndexFixingDate(ContBasisIndex1MCorrected,AK2689),"")</f>
        <v>58400</v>
      </c>
      <c r="AK2689" s="147">
        <f>_xll.qlCalendarAdvance(Calendar,$AK2688,AI2689,,,trigger)</f>
        <v>58404</v>
      </c>
      <c r="AL2689" s="78">
        <f>IFERROR(_xll.qlIndexFixing(ContinuousBasisIndex1M,AJ2689,TRUE,)-_xll.qlIndexFixing($AP$1,AJ2689,TRUE,CalibrationTrigger),"")</f>
        <v>1.8168151973686677E-4</v>
      </c>
    </row>
    <row r="2690" spans="35:38" x14ac:dyDescent="0.2">
      <c r="AI2690" s="64" t="s">
        <v>99</v>
      </c>
      <c r="AJ2690" s="147">
        <f>IFERROR(_xll.qlInterestRateIndexFixingDate(ContBasisIndex1MCorrected,AK2690),"")</f>
        <v>58407</v>
      </c>
      <c r="AK2690" s="147">
        <f>_xll.qlCalendarAdvance(Calendar,$AK2689,AI2690,,,trigger)</f>
        <v>58411</v>
      </c>
      <c r="AL2690" s="78">
        <f>IFERROR(_xll.qlIndexFixing(ContinuousBasisIndex1M,AJ2690,TRUE,)-_xll.qlIndexFixing($AP$1,AJ2690,TRUE,CalibrationTrigger),"")</f>
        <v>1.8167350777302266E-4</v>
      </c>
    </row>
    <row r="2691" spans="35:38" x14ac:dyDescent="0.2">
      <c r="AI2691" s="64" t="s">
        <v>99</v>
      </c>
      <c r="AJ2691" s="147">
        <f>IFERROR(_xll.qlInterestRateIndexFixingDate(ContBasisIndex1MCorrected,AK2691),"")</f>
        <v>58414</v>
      </c>
      <c r="AK2691" s="147">
        <f>_xll.qlCalendarAdvance(Calendar,$AK2690,AI2691,,,trigger)</f>
        <v>58418</v>
      </c>
      <c r="AL2691" s="78">
        <f>IFERROR(_xll.qlIndexFixing(ContinuousBasisIndex1M,AJ2691,TRUE,)-_xll.qlIndexFixing($AP$1,AJ2691,TRUE,CalibrationTrigger),"")</f>
        <v>1.8167344602112914E-4</v>
      </c>
    </row>
    <row r="2692" spans="35:38" x14ac:dyDescent="0.2">
      <c r="AI2692" s="64" t="s">
        <v>99</v>
      </c>
      <c r="AJ2692" s="147">
        <f>IFERROR(_xll.qlInterestRateIndexFixingDate(ContBasisIndex1MCorrected,AK2692),"")</f>
        <v>58421</v>
      </c>
      <c r="AK2692" s="147">
        <f>_xll.qlCalendarAdvance(Calendar,$AK2691,AI2692,,,trigger)</f>
        <v>58425</v>
      </c>
      <c r="AL2692" s="78">
        <f>IFERROR(_xll.qlIndexFixing(ContinuousBasisIndex1M,AJ2692,TRUE,)-_xll.qlIndexFixing($AP$1,AJ2692,TRUE,CalibrationTrigger),"")</f>
        <v>1.8167338474111509E-4</v>
      </c>
    </row>
    <row r="2693" spans="35:38" x14ac:dyDescent="0.2">
      <c r="AI2693" s="64" t="s">
        <v>99</v>
      </c>
      <c r="AJ2693" s="147">
        <f>IFERROR(_xll.qlInterestRateIndexFixingDate(ContBasisIndex1MCorrected,AK2693),"")</f>
        <v>58428</v>
      </c>
      <c r="AK2693" s="147">
        <f>_xll.qlCalendarAdvance(Calendar,$AK2692,AI2693,,,trigger)</f>
        <v>58432</v>
      </c>
      <c r="AL2693" s="78">
        <f>IFERROR(_xll.qlIndexFixing(ContinuousBasisIndex1M,AJ2693,TRUE,)-_xll.qlIndexFixing($AP$1,AJ2693,TRUE,CalibrationTrigger),"")</f>
        <v>1.8167332392524712E-4</v>
      </c>
    </row>
    <row r="2694" spans="35:38" x14ac:dyDescent="0.2">
      <c r="AI2694" s="64" t="s">
        <v>99</v>
      </c>
      <c r="AJ2694" s="147">
        <f>IFERROR(_xll.qlInterestRateIndexFixingDate(ContBasisIndex1MCorrected,AK2694),"")</f>
        <v>58433</v>
      </c>
      <c r="AK2694" s="147">
        <f>_xll.qlCalendarAdvance(Calendar,$AK2693,AI2694,,,trigger)</f>
        <v>58439</v>
      </c>
      <c r="AL2694" s="78">
        <f>IFERROR(_xll.qlIndexFixing(ContinuousBasisIndex1M,AJ2694,TRUE,)-_xll.qlIndexFixing($AP$1,AJ2694,TRUE,CalibrationTrigger),"")</f>
        <v>1.816732635786817E-4</v>
      </c>
    </row>
    <row r="2695" spans="35:38" x14ac:dyDescent="0.2">
      <c r="AI2695" s="64" t="s">
        <v>99</v>
      </c>
      <c r="AJ2695" s="147">
        <f>IFERROR(_xll.qlInterestRateIndexFixingDate(ContBasisIndex1MCorrected,AK2695),"")</f>
        <v>58442</v>
      </c>
      <c r="AK2695" s="147">
        <f>_xll.qlCalendarAdvance(Calendar,$AK2694,AI2695,,,trigger)</f>
        <v>58446</v>
      </c>
      <c r="AL2695" s="78">
        <f>IFERROR(_xll.qlIndexFixing(ContinuousBasisIndex1M,AJ2695,TRUE,)-_xll.qlIndexFixing($AP$1,AJ2695,TRUE,CalibrationTrigger),"")</f>
        <v>1.8167320370141623E-4</v>
      </c>
    </row>
    <row r="2696" spans="35:38" x14ac:dyDescent="0.2">
      <c r="AI2696" s="64" t="s">
        <v>99</v>
      </c>
      <c r="AJ2696" s="147">
        <f>IFERROR(_xll.qlInterestRateIndexFixingDate(ContBasisIndex1MCorrected,AK2696),"")</f>
        <v>58449</v>
      </c>
      <c r="AK2696" s="147">
        <f>_xll.qlCalendarAdvance(Calendar,$AK2695,AI2696,,,trigger)</f>
        <v>58453</v>
      </c>
      <c r="AL2696" s="78">
        <f>IFERROR(_xll.qlIndexFixing(ContinuousBasisIndex1M,AJ2696,TRUE,)-_xll.qlIndexFixing($AP$1,AJ2696,TRUE,CalibrationTrigger),"")</f>
        <v>1.8167314428829684E-4</v>
      </c>
    </row>
    <row r="2697" spans="35:38" x14ac:dyDescent="0.2">
      <c r="AI2697" s="64" t="s">
        <v>99</v>
      </c>
      <c r="AJ2697" s="147">
        <f>IFERROR(_xll.qlInterestRateIndexFixingDate(ContBasisIndex1MCorrected,AK2697),"")</f>
        <v>58456</v>
      </c>
      <c r="AK2697" s="147">
        <f>_xll.qlCalendarAdvance(Calendar,$AK2696,AI2697,,,trigger)</f>
        <v>58460</v>
      </c>
      <c r="AL2697" s="78">
        <f>IFERROR(_xll.qlIndexFixing(ContinuousBasisIndex1M,AJ2697,TRUE,)-_xll.qlIndexFixing($AP$1,AJ2697,TRUE,CalibrationTrigger),"")</f>
        <v>1.8167308534963646E-4</v>
      </c>
    </row>
    <row r="2698" spans="35:38" x14ac:dyDescent="0.2">
      <c r="AI2698" s="64" t="s">
        <v>99</v>
      </c>
      <c r="AJ2698" s="147">
        <f>IFERROR(_xll.qlInterestRateIndexFixingDate(ContBasisIndex1MCorrected,AK2698),"")</f>
        <v>58463</v>
      </c>
      <c r="AK2698" s="147">
        <f>_xll.qlCalendarAdvance(Calendar,$AK2697,AI2698,,,trigger)</f>
        <v>58467</v>
      </c>
      <c r="AL2698" s="78">
        <f>IFERROR(_xll.qlIndexFixing(ContinuousBasisIndex1M,AJ2698,TRUE,)-_xll.qlIndexFixing($AP$1,AJ2698,TRUE,CalibrationTrigger),"")</f>
        <v>1.8167302687512044E-4</v>
      </c>
    </row>
    <row r="2699" spans="35:38" x14ac:dyDescent="0.2">
      <c r="AI2699" s="64" t="s">
        <v>99</v>
      </c>
      <c r="AJ2699" s="147">
        <f>IFERROR(_xll.qlInterestRateIndexFixingDate(ContBasisIndex1MCorrected,AK2699),"")</f>
        <v>58470</v>
      </c>
      <c r="AK2699" s="147">
        <f>_xll.qlCalendarAdvance(Calendar,$AK2698,AI2699,,,trigger)</f>
        <v>58474</v>
      </c>
      <c r="AL2699" s="78">
        <f>IFERROR(_xll.qlIndexFixing(ContinuousBasisIndex1M,AJ2699,TRUE,)-_xll.qlIndexFixing($AP$1,AJ2699,TRUE,CalibrationTrigger),"")</f>
        <v>1.8166770599847837E-4</v>
      </c>
    </row>
    <row r="2700" spans="35:38" x14ac:dyDescent="0.2">
      <c r="AI2700" s="64" t="s">
        <v>99</v>
      </c>
      <c r="AJ2700" s="147">
        <f>IFERROR(_xll.qlInterestRateIndexFixingDate(ContBasisIndex1MCorrected,AK2700),"")</f>
        <v>58477</v>
      </c>
      <c r="AK2700" s="147">
        <f>_xll.qlCalendarAdvance(Calendar,$AK2699,AI2700,,,trigger)</f>
        <v>58481</v>
      </c>
      <c r="AL2700" s="78">
        <f>IFERROR(_xll.qlIndexFixing(ContinuousBasisIndex1M,AJ2700,TRUE,)-_xll.qlIndexFixing($AP$1,AJ2700,TRUE,CalibrationTrigger),"")</f>
        <v>1.8166765211606248E-4</v>
      </c>
    </row>
    <row r="2701" spans="35:38" x14ac:dyDescent="0.2">
      <c r="AI2701" s="64" t="s">
        <v>99</v>
      </c>
      <c r="AJ2701" s="147">
        <f>IFERROR(_xll.qlInterestRateIndexFixingDate(ContBasisIndex1MCorrected,AK2701),"")</f>
        <v>58484</v>
      </c>
      <c r="AK2701" s="147">
        <f>_xll.qlCalendarAdvance(Calendar,$AK2700,AI2701,,,trigger)</f>
        <v>58488</v>
      </c>
      <c r="AL2701" s="78">
        <f>IFERROR(_xll.qlIndexFixing(ContinuousBasisIndex1M,AJ2701,TRUE,)-_xll.qlIndexFixing($AP$1,AJ2701,TRUE,CalibrationTrigger),"")</f>
        <v>1.8166759866640372E-4</v>
      </c>
    </row>
    <row r="2702" spans="35:38" x14ac:dyDescent="0.2">
      <c r="AI2702" s="64" t="s">
        <v>99</v>
      </c>
      <c r="AJ2702" s="147">
        <f>IFERROR(_xll.qlInterestRateIndexFixingDate(ContBasisIndex1MCorrected,AK2702),"")</f>
        <v>58491</v>
      </c>
      <c r="AK2702" s="147">
        <f>_xll.qlCalendarAdvance(Calendar,$AK2701,AI2702,,,trigger)</f>
        <v>58495</v>
      </c>
      <c r="AL2702" s="78">
        <f>IFERROR(_xll.qlIndexFixing(ContinuousBasisIndex1M,AJ2702,TRUE,)-_xll.qlIndexFixing($AP$1,AJ2702,TRUE,CalibrationTrigger),"")</f>
        <v>1.816675456550159E-4</v>
      </c>
    </row>
    <row r="2703" spans="35:38" x14ac:dyDescent="0.2">
      <c r="AI2703" s="64" t="s">
        <v>99</v>
      </c>
      <c r="AJ2703" s="147">
        <f>IFERROR(_xll.qlInterestRateIndexFixingDate(ContBasisIndex1MCorrected,AK2703),"")</f>
        <v>58498</v>
      </c>
      <c r="AK2703" s="147">
        <f>_xll.qlCalendarAdvance(Calendar,$AK2702,AI2703,,,trigger)</f>
        <v>58502</v>
      </c>
      <c r="AL2703" s="78">
        <f>IFERROR(_xll.qlIndexFixing(ContinuousBasisIndex1M,AJ2703,TRUE,)-_xll.qlIndexFixing($AP$1,AJ2703,TRUE,CalibrationTrigger),"")</f>
        <v>1.8167274153175865E-4</v>
      </c>
    </row>
    <row r="2704" spans="35:38" x14ac:dyDescent="0.2">
      <c r="AI2704" s="64" t="s">
        <v>99</v>
      </c>
      <c r="AJ2704" s="147">
        <f>IFERROR(_xll.qlInterestRateIndexFixingDate(ContBasisIndex1MCorrected,AK2704),"")</f>
        <v>58505</v>
      </c>
      <c r="AK2704" s="147">
        <f>_xll.qlCalendarAdvance(Calendar,$AK2703,AI2704,,,trigger)</f>
        <v>58509</v>
      </c>
      <c r="AL2704" s="78">
        <f>IFERROR(_xll.qlIndexFixing(ContinuousBasisIndex1M,AJ2704,TRUE,)-_xll.qlIndexFixing($AP$1,AJ2704,TRUE,CalibrationTrigger),"")</f>
        <v>1.8167268586274151E-4</v>
      </c>
    </row>
    <row r="2705" spans="35:38" x14ac:dyDescent="0.2">
      <c r="AI2705" s="64" t="s">
        <v>99</v>
      </c>
      <c r="AJ2705" s="147">
        <f>IFERROR(_xll.qlInterestRateIndexFixingDate(ContBasisIndex1MCorrected,AK2705),"")</f>
        <v>58512</v>
      </c>
      <c r="AK2705" s="147">
        <f>_xll.qlCalendarAdvance(Calendar,$AK2704,AI2705,,,trigger)</f>
        <v>58516</v>
      </c>
      <c r="AL2705" s="78">
        <f>IFERROR(_xll.qlIndexFixing(ContinuousBasisIndex1M,AJ2705,TRUE,)-_xll.qlIndexFixing($AP$1,AJ2705,TRUE,CalibrationTrigger),"")</f>
        <v>1.8168311095807192E-4</v>
      </c>
    </row>
    <row r="2706" spans="35:38" x14ac:dyDescent="0.2">
      <c r="AI2706" s="64" t="s">
        <v>99</v>
      </c>
      <c r="AJ2706" s="147">
        <f>IFERROR(_xll.qlInterestRateIndexFixingDate(ContBasisIndex1MCorrected,AK2706),"")</f>
        <v>58519</v>
      </c>
      <c r="AK2706" s="147">
        <f>_xll.qlCalendarAdvance(Calendar,$AK2705,AI2706,,,trigger)</f>
        <v>58523</v>
      </c>
      <c r="AL2706" s="78">
        <f>IFERROR(_xll.qlIndexFixing(ContinuousBasisIndex1M,AJ2706,TRUE,)-_xll.qlIndexFixing($AP$1,AJ2706,TRUE,CalibrationTrigger),"")</f>
        <v>1.8167257593776874E-4</v>
      </c>
    </row>
    <row r="2707" spans="35:38" x14ac:dyDescent="0.2">
      <c r="AI2707" s="64" t="s">
        <v>99</v>
      </c>
      <c r="AJ2707" s="147">
        <f>IFERROR(_xll.qlInterestRateIndexFixingDate(ContBasisIndex1MCorrected,AK2707),"")</f>
        <v>58526</v>
      </c>
      <c r="AK2707" s="147">
        <f>_xll.qlCalendarAdvance(Calendar,$AK2706,AI2707,,,trigger)</f>
        <v>58530</v>
      </c>
      <c r="AL2707" s="78">
        <f>IFERROR(_xll.qlIndexFixing(ContinuousBasisIndex1M,AJ2707,TRUE,)-_xll.qlIndexFixing($AP$1,AJ2707,TRUE,CalibrationTrigger),"")</f>
        <v>1.8167252167923531E-4</v>
      </c>
    </row>
    <row r="2708" spans="35:38" x14ac:dyDescent="0.2">
      <c r="AI2708" s="64" t="s">
        <v>99</v>
      </c>
      <c r="AJ2708" s="147">
        <f>IFERROR(_xll.qlInterestRateIndexFixingDate(ContBasisIndex1MCorrected,AK2708),"")</f>
        <v>58533</v>
      </c>
      <c r="AK2708" s="147">
        <f>_xll.qlCalendarAdvance(Calendar,$AK2707,AI2708,,,trigger)</f>
        <v>58537</v>
      </c>
      <c r="AL2708" s="78">
        <f>IFERROR(_xll.qlIndexFixing(ContinuousBasisIndex1M,AJ2708,TRUE,)-_xll.qlIndexFixing($AP$1,AJ2708,TRUE,CalibrationTrigger),"")</f>
        <v>1.8166985244683076E-4</v>
      </c>
    </row>
    <row r="2709" spans="35:38" x14ac:dyDescent="0.2">
      <c r="AI2709" s="64" t="s">
        <v>99</v>
      </c>
      <c r="AJ2709" s="147">
        <f>IFERROR(_xll.qlInterestRateIndexFixingDate(ContBasisIndex1MCorrected,AK2709),"")</f>
        <v>58540</v>
      </c>
      <c r="AK2709" s="147">
        <f>_xll.qlCalendarAdvance(Calendar,$AK2708,AI2709,,,trigger)</f>
        <v>58544</v>
      </c>
      <c r="AL2709" s="78">
        <f>IFERROR(_xll.qlIndexFixing(ContinuousBasisIndex1M,AJ2709,TRUE,)-_xll.qlIndexFixing($AP$1,AJ2709,TRUE,CalibrationTrigger),"")</f>
        <v>1.8166980081080197E-4</v>
      </c>
    </row>
    <row r="2710" spans="35:38" x14ac:dyDescent="0.2">
      <c r="AI2710" s="64" t="s">
        <v>99</v>
      </c>
      <c r="AJ2710" s="147">
        <f>IFERROR(_xll.qlInterestRateIndexFixingDate(ContBasisIndex1MCorrected,AK2710),"")</f>
        <v>58545</v>
      </c>
      <c r="AK2710" s="147">
        <f>_xll.qlCalendarAdvance(Calendar,$AK2709,AI2710,,,trigger)</f>
        <v>58551</v>
      </c>
      <c r="AL2710" s="78">
        <f>IFERROR(_xll.qlIndexFixing(ContinuousBasisIndex1M,AJ2710,TRUE,)-_xll.qlIndexFixing($AP$1,AJ2710,TRUE,CalibrationTrigger),"")</f>
        <v>1.8166974962774418E-4</v>
      </c>
    </row>
    <row r="2711" spans="35:38" x14ac:dyDescent="0.2">
      <c r="AI2711" s="64" t="s">
        <v>99</v>
      </c>
      <c r="AJ2711" s="147">
        <f>IFERROR(_xll.qlInterestRateIndexFixingDate(ContBasisIndex1MCorrected,AK2711),"")</f>
        <v>58554</v>
      </c>
      <c r="AK2711" s="147">
        <f>_xll.qlCalendarAdvance(Calendar,$AK2710,AI2711,,,trigger)</f>
        <v>58558</v>
      </c>
      <c r="AL2711" s="78">
        <f>IFERROR(_xll.qlIndexFixing(ContinuousBasisIndex1M,AJ2711,TRUE,)-_xll.qlIndexFixing($AP$1,AJ2711,TRUE,CalibrationTrigger),"")</f>
        <v>1.8166969890032192E-4</v>
      </c>
    </row>
    <row r="2712" spans="35:38" x14ac:dyDescent="0.2">
      <c r="AI2712" s="64" t="s">
        <v>99</v>
      </c>
      <c r="AJ2712" s="147">
        <f>IFERROR(_xll.qlInterestRateIndexFixingDate(ContBasisIndex1MCorrected,AK2712),"")</f>
        <v>58561</v>
      </c>
      <c r="AK2712" s="147">
        <f>_xll.qlCalendarAdvance(Calendar,$AK2711,AI2712,,,trigger)</f>
        <v>58565</v>
      </c>
      <c r="AL2712" s="78">
        <f>IFERROR(_xll.qlIndexFixing(ContinuousBasisIndex1M,AJ2712,TRUE,)-_xll.qlIndexFixing($AP$1,AJ2712,TRUE,CalibrationTrigger),"")</f>
        <v>1.8167225740031451E-4</v>
      </c>
    </row>
    <row r="2713" spans="35:38" x14ac:dyDescent="0.2">
      <c r="AI2713" s="64" t="s">
        <v>99</v>
      </c>
      <c r="AJ2713" s="147">
        <f>IFERROR(_xll.qlInterestRateIndexFixingDate(ContBasisIndex1MCorrected,AK2713),"")</f>
        <v>58568</v>
      </c>
      <c r="AK2713" s="147">
        <f>_xll.qlCalendarAdvance(Calendar,$AK2712,AI2713,,,trigger)</f>
        <v>58572</v>
      </c>
      <c r="AL2713" s="78">
        <f>IFERROR(_xll.qlIndexFixing(ContinuousBasisIndex1M,AJ2713,TRUE,)-_xll.qlIndexFixing($AP$1,AJ2713,TRUE,CalibrationTrigger),"")</f>
        <v>1.816722059498569E-4</v>
      </c>
    </row>
    <row r="2714" spans="35:38" x14ac:dyDescent="0.2">
      <c r="AI2714" s="64" t="s">
        <v>99</v>
      </c>
      <c r="AJ2714" s="147">
        <f>IFERROR(_xll.qlInterestRateIndexFixingDate(ContBasisIndex1MCorrected,AK2714),"")</f>
        <v>58575</v>
      </c>
      <c r="AK2714" s="147">
        <f>_xll.qlCalendarAdvance(Calendar,$AK2713,AI2714,,,trigger)</f>
        <v>58579</v>
      </c>
      <c r="AL2714" s="78">
        <f>IFERROR(_xll.qlIndexFixing(ContinuousBasisIndex1M,AJ2714,TRUE,)-_xll.qlIndexFixing($AP$1,AJ2714,TRUE,CalibrationTrigger),"")</f>
        <v>1.8167215497128138E-4</v>
      </c>
    </row>
    <row r="2715" spans="35:38" x14ac:dyDescent="0.2">
      <c r="AI2715" s="64" t="s">
        <v>99</v>
      </c>
      <c r="AJ2715" s="147">
        <f>IFERROR(_xll.qlInterestRateIndexFixingDate(ContBasisIndex1MCorrected,AK2715),"")</f>
        <v>58582</v>
      </c>
      <c r="AK2715" s="147">
        <f>_xll.qlCalendarAdvance(Calendar,$AK2714,AI2715,,,trigger)</f>
        <v>58586</v>
      </c>
      <c r="AL2715" s="78">
        <f>IFERROR(_xll.qlIndexFixing(ContinuousBasisIndex1M,AJ2715,TRUE,)-_xll.qlIndexFixing($AP$1,AJ2715,TRUE,CalibrationTrigger),"")</f>
        <v>1.8167210445169286E-4</v>
      </c>
    </row>
    <row r="2716" spans="35:38" x14ac:dyDescent="0.2">
      <c r="AI2716" s="64" t="s">
        <v>99</v>
      </c>
      <c r="AJ2716" s="147">
        <f>IFERROR(_xll.qlInterestRateIndexFixingDate(ContBasisIndex1MCorrected,AK2716),"")</f>
        <v>58589</v>
      </c>
      <c r="AK2716" s="147">
        <f>_xll.qlCalendarAdvance(Calendar,$AK2715,AI2716,,,trigger)</f>
        <v>58593</v>
      </c>
      <c r="AL2716" s="78">
        <f>IFERROR(_xll.qlIndexFixing(ContinuousBasisIndex1M,AJ2716,TRUE,)-_xll.qlIndexFixing($AP$1,AJ2716,TRUE,CalibrationTrigger),"")</f>
        <v>1.8166945205244645E-4</v>
      </c>
    </row>
    <row r="2717" spans="35:38" x14ac:dyDescent="0.2">
      <c r="AI2717" s="64" t="s">
        <v>99</v>
      </c>
      <c r="AJ2717" s="147">
        <f>IFERROR(_xll.qlInterestRateIndexFixingDate(ContBasisIndex1MCorrected,AK2717),"")</f>
        <v>58596</v>
      </c>
      <c r="AK2717" s="147">
        <f>_xll.qlCalendarAdvance(Calendar,$AK2716,AI2717,,,trigger)</f>
        <v>58600</v>
      </c>
      <c r="AL2717" s="78">
        <f>IFERROR(_xll.qlIndexFixing(ContinuousBasisIndex1M,AJ2717,TRUE,)-_xll.qlIndexFixing($AP$1,AJ2717,TRUE,CalibrationTrigger),"")</f>
        <v>1.8166940404551468E-4</v>
      </c>
    </row>
    <row r="2718" spans="35:38" x14ac:dyDescent="0.2">
      <c r="AI2718" s="64" t="s">
        <v>99</v>
      </c>
      <c r="AJ2718" s="147">
        <f>IFERROR(_xll.qlInterestRateIndexFixingDate(ContBasisIndex1MCorrected,AK2718),"")</f>
        <v>58603</v>
      </c>
      <c r="AK2718" s="147">
        <f>_xll.qlCalendarAdvance(Calendar,$AK2717,AI2718,,,trigger)</f>
        <v>58607</v>
      </c>
      <c r="AL2718" s="78">
        <f>IFERROR(_xll.qlIndexFixing(ContinuousBasisIndex1M,AJ2718,TRUE,)-_xll.qlIndexFixing($AP$1,AJ2718,TRUE,CalibrationTrigger),"")</f>
        <v>1.8166935648622484E-4</v>
      </c>
    </row>
    <row r="2719" spans="35:38" x14ac:dyDescent="0.2">
      <c r="AI2719" s="64" t="s">
        <v>99</v>
      </c>
      <c r="AJ2719" s="147">
        <f>IFERROR(_xll.qlInterestRateIndexFixingDate(ContBasisIndex1MCorrected,AK2719),"")</f>
        <v>58610</v>
      </c>
      <c r="AK2719" s="147">
        <f>_xll.qlCalendarAdvance(Calendar,$AK2718,AI2719,,,trigger)</f>
        <v>58614</v>
      </c>
      <c r="AL2719" s="78">
        <f>IFERROR(_xll.qlIndexFixing(ContinuousBasisIndex1M,AJ2719,TRUE,)-_xll.qlIndexFixing($AP$1,AJ2719,TRUE,CalibrationTrigger),"")</f>
        <v>1.8166930938523507E-4</v>
      </c>
    </row>
    <row r="2720" spans="35:38" x14ac:dyDescent="0.2">
      <c r="AI2720" s="64" t="s">
        <v>99</v>
      </c>
      <c r="AJ2720" s="147">
        <f>IFERROR(_xll.qlInterestRateIndexFixingDate(ContBasisIndex1MCorrected,AK2720),"")</f>
        <v>58617</v>
      </c>
      <c r="AK2720" s="147">
        <f>_xll.qlCalendarAdvance(Calendar,$AK2719,AI2720,,,trigger)</f>
        <v>58621</v>
      </c>
      <c r="AL2720" s="78">
        <f>IFERROR(_xll.qlIndexFixing(ContinuousBasisIndex1M,AJ2720,TRUE,)-_xll.qlIndexFixing($AP$1,AJ2720,TRUE,CalibrationTrigger),"")</f>
        <v>1.8166926273455175E-4</v>
      </c>
    </row>
    <row r="2721" spans="35:38" x14ac:dyDescent="0.2">
      <c r="AI2721" s="64" t="s">
        <v>99</v>
      </c>
      <c r="AJ2721" s="147">
        <f>IFERROR(_xll.qlInterestRateIndexFixingDate(ContBasisIndex1MCorrected,AK2721),"")</f>
        <v>58624</v>
      </c>
      <c r="AK2721" s="147">
        <f>_xll.qlCalendarAdvance(Calendar,$AK2720,AI2721,,,trigger)</f>
        <v>58628</v>
      </c>
      <c r="AL2721" s="78">
        <f>IFERROR(_xll.qlIndexFixing(ContinuousBasisIndex1M,AJ2721,TRUE,)-_xll.qlIndexFixing($AP$1,AJ2721,TRUE,CalibrationTrigger),"")</f>
        <v>1.8167181120239736E-4</v>
      </c>
    </row>
    <row r="2722" spans="35:38" x14ac:dyDescent="0.2">
      <c r="AI2722" s="64" t="s">
        <v>99</v>
      </c>
      <c r="AJ2722" s="147">
        <f>IFERROR(_xll.qlInterestRateIndexFixingDate(ContBasisIndex1MCorrected,AK2722),"")</f>
        <v>58631</v>
      </c>
      <c r="AK2722" s="147">
        <f>_xll.qlCalendarAdvance(Calendar,$AK2721,AI2722,,,trigger)</f>
        <v>58635</v>
      </c>
      <c r="AL2722" s="78">
        <f>IFERROR(_xll.qlIndexFixing(ContinuousBasisIndex1M,AJ2722,TRUE,)-_xll.qlIndexFixing($AP$1,AJ2722,TRUE,CalibrationTrigger),"")</f>
        <v>1.8167176396792321E-4</v>
      </c>
    </row>
    <row r="2723" spans="35:38" x14ac:dyDescent="0.2">
      <c r="AI2723" s="64" t="s">
        <v>99</v>
      </c>
      <c r="AJ2723" s="147">
        <f>IFERROR(_xll.qlInterestRateIndexFixingDate(ContBasisIndex1MCorrected,AK2723),"")</f>
        <v>58638</v>
      </c>
      <c r="AK2723" s="147">
        <f>_xll.qlCalendarAdvance(Calendar,$AK2722,AI2723,,,trigger)</f>
        <v>58642</v>
      </c>
      <c r="AL2723" s="78">
        <f>IFERROR(_xll.qlIndexFixing(ContinuousBasisIndex1M,AJ2723,TRUE,)-_xll.qlIndexFixing($AP$1,AJ2723,TRUE,CalibrationTrigger),"")</f>
        <v>1.8167171719759342E-4</v>
      </c>
    </row>
    <row r="2724" spans="35:38" x14ac:dyDescent="0.2">
      <c r="AI2724" s="64" t="s">
        <v>99</v>
      </c>
      <c r="AJ2724" s="147">
        <f>IFERROR(_xll.qlInterestRateIndexFixingDate(ContBasisIndex1MCorrected,AK2724),"")</f>
        <v>58645</v>
      </c>
      <c r="AK2724" s="147">
        <f>_xll.qlCalendarAdvance(Calendar,$AK2723,AI2724,,,trigger)</f>
        <v>58649</v>
      </c>
      <c r="AL2724" s="78">
        <f>IFERROR(_xll.qlIndexFixing(ContinuousBasisIndex1M,AJ2724,TRUE,)-_xll.qlIndexFixing($AP$1,AJ2724,TRUE,CalibrationTrigger),"")</f>
        <v>1.8167167090172263E-4</v>
      </c>
    </row>
    <row r="2725" spans="35:38" x14ac:dyDescent="0.2">
      <c r="AI2725" s="64" t="s">
        <v>99</v>
      </c>
      <c r="AJ2725" s="147">
        <f>IFERROR(_xll.qlInterestRateIndexFixingDate(ContBasisIndex1MCorrected,AK2725),"")</f>
        <v>58652</v>
      </c>
      <c r="AK2725" s="147">
        <f>_xll.qlCalendarAdvance(Calendar,$AK2724,AI2725,,,trigger)</f>
        <v>58656</v>
      </c>
      <c r="AL2725" s="78">
        <f>IFERROR(_xll.qlIndexFixing(ContinuousBasisIndex1M,AJ2725,TRUE,)-_xll.qlIndexFixing($AP$1,AJ2725,TRUE,CalibrationTrigger),"")</f>
        <v>1.816716250674184E-4</v>
      </c>
    </row>
    <row r="2726" spans="35:38" x14ac:dyDescent="0.2">
      <c r="AI2726" s="64" t="s">
        <v>99</v>
      </c>
      <c r="AJ2726" s="147">
        <f>IFERROR(_xll.qlInterestRateIndexFixingDate(ContBasisIndex1MCorrected,AK2726),"")</f>
        <v>58659</v>
      </c>
      <c r="AK2726" s="147">
        <f>_xll.qlCalendarAdvance(Calendar,$AK2725,AI2726,,,trigger)</f>
        <v>58663</v>
      </c>
      <c r="AL2726" s="78">
        <f>IFERROR(_xll.qlIndexFixing(ContinuousBasisIndex1M,AJ2726,TRUE,)-_xll.qlIndexFixing($AP$1,AJ2726,TRUE,CalibrationTrigger),"")</f>
        <v>1.8167157970499451E-4</v>
      </c>
    </row>
    <row r="2727" spans="35:38" x14ac:dyDescent="0.2">
      <c r="AI2727" s="64" t="s">
        <v>99</v>
      </c>
      <c r="AJ2727" s="147">
        <f>IFERROR(_xll.qlInterestRateIndexFixingDate(ContBasisIndex1MCorrected,AK2727),"")</f>
        <v>58666</v>
      </c>
      <c r="AK2727" s="147">
        <f>_xll.qlCalendarAdvance(Calendar,$AK2726,AI2727,,,trigger)</f>
        <v>58670</v>
      </c>
      <c r="AL2727" s="78">
        <f>IFERROR(_xll.qlIndexFixing(ContinuousBasisIndex1M,AJ2727,TRUE,)-_xll.qlIndexFixing($AP$1,AJ2727,TRUE,CalibrationTrigger),"")</f>
        <v>1.8167153480413804E-4</v>
      </c>
    </row>
    <row r="2728" spans="35:38" x14ac:dyDescent="0.2">
      <c r="AI2728" s="64" t="s">
        <v>99</v>
      </c>
      <c r="AJ2728" s="147">
        <f>IFERROR(_xll.qlInterestRateIndexFixingDate(ContBasisIndex1MCorrected,AK2728),"")</f>
        <v>58673</v>
      </c>
      <c r="AK2728" s="147">
        <f>_xll.qlCalendarAdvance(Calendar,$AK2727,AI2728,,,trigger)</f>
        <v>58677</v>
      </c>
      <c r="AL2728" s="78">
        <f>IFERROR(_xll.qlIndexFixing(ContinuousBasisIndex1M,AJ2728,TRUE,)-_xll.qlIndexFixing($AP$1,AJ2728,TRUE,CalibrationTrigger),"")</f>
        <v>1.8167149038031839E-4</v>
      </c>
    </row>
    <row r="2729" spans="35:38" x14ac:dyDescent="0.2">
      <c r="AI2729" s="64" t="s">
        <v>99</v>
      </c>
      <c r="AJ2729" s="147">
        <f>IFERROR(_xll.qlInterestRateIndexFixingDate(ContBasisIndex1MCorrected,AK2729),"")</f>
        <v>58680</v>
      </c>
      <c r="AK2729" s="147">
        <f>_xll.qlCalendarAdvance(Calendar,$AK2728,AI2729,,,trigger)</f>
        <v>58684</v>
      </c>
      <c r="AL2729" s="78">
        <f>IFERROR(_xll.qlIndexFixing(ContinuousBasisIndex1M,AJ2729,TRUE,)-_xll.qlIndexFixing($AP$1,AJ2729,TRUE,CalibrationTrigger),"")</f>
        <v>1.8166886327275478E-4</v>
      </c>
    </row>
    <row r="2730" spans="35:38" x14ac:dyDescent="0.2">
      <c r="AI2730" s="64" t="s">
        <v>99</v>
      </c>
      <c r="AJ2730" s="147">
        <f>IFERROR(_xll.qlInterestRateIndexFixingDate(ContBasisIndex1MCorrected,AK2730),"")</f>
        <v>58687</v>
      </c>
      <c r="AK2730" s="147">
        <f>_xll.qlCalendarAdvance(Calendar,$AK2729,AI2730,,,trigger)</f>
        <v>58691</v>
      </c>
      <c r="AL2730" s="78">
        <f>IFERROR(_xll.qlIndexFixing(ContinuousBasisIndex1M,AJ2730,TRUE,)-_xll.qlIndexFixing($AP$1,AJ2730,TRUE,CalibrationTrigger),"")</f>
        <v>1.816688211517814E-4</v>
      </c>
    </row>
    <row r="2731" spans="35:38" x14ac:dyDescent="0.2">
      <c r="AI2731" s="64" t="s">
        <v>99</v>
      </c>
      <c r="AJ2731" s="147">
        <f>IFERROR(_xll.qlInterestRateIndexFixingDate(ContBasisIndex1MCorrected,AK2731),"")</f>
        <v>58694</v>
      </c>
      <c r="AK2731" s="147">
        <f>_xll.qlCalendarAdvance(Calendar,$AK2730,AI2731,,,trigger)</f>
        <v>58698</v>
      </c>
      <c r="AL2731" s="78">
        <f>IFERROR(_xll.qlIndexFixing(ContinuousBasisIndex1M,AJ2731,TRUE,)-_xll.qlIndexFixing($AP$1,AJ2731,TRUE,CalibrationTrigger),"")</f>
        <v>1.8166877948910809E-4</v>
      </c>
    </row>
    <row r="2732" spans="35:38" x14ac:dyDescent="0.2">
      <c r="AI2732" s="64" t="s">
        <v>99</v>
      </c>
      <c r="AJ2732" s="147">
        <f>IFERROR(_xll.qlInterestRateIndexFixingDate(ContBasisIndex1MCorrected,AK2732),"")</f>
        <v>58701</v>
      </c>
      <c r="AK2732" s="147">
        <f>_xll.qlCalendarAdvance(Calendar,$AK2731,AI2732,,,trigger)</f>
        <v>58705</v>
      </c>
      <c r="AL2732" s="78">
        <f>IFERROR(_xll.qlIndexFixing(ContinuousBasisIndex1M,AJ2732,TRUE,)-_xll.qlIndexFixing($AP$1,AJ2732,TRUE,CalibrationTrigger),"")</f>
        <v>1.816687382740767E-4</v>
      </c>
    </row>
    <row r="2733" spans="35:38" x14ac:dyDescent="0.2">
      <c r="AI2733" s="64" t="s">
        <v>99</v>
      </c>
      <c r="AJ2733" s="147">
        <f>IFERROR(_xll.qlInterestRateIndexFixingDate(ContBasisIndex1MCorrected,AK2733),"")</f>
        <v>58708</v>
      </c>
      <c r="AK2733" s="147">
        <f>_xll.qlCalendarAdvance(Calendar,$AK2732,AI2733,,,trigger)</f>
        <v>58712</v>
      </c>
      <c r="AL2733" s="78">
        <f>IFERROR(_xll.qlIndexFixing(ContinuousBasisIndex1M,AJ2733,TRUE,)-_xll.qlIndexFixing($AP$1,AJ2733,TRUE,CalibrationTrigger),"")</f>
        <v>1.8166869751468084E-4</v>
      </c>
    </row>
    <row r="2734" spans="35:38" x14ac:dyDescent="0.2">
      <c r="AI2734" s="64" t="s">
        <v>99</v>
      </c>
      <c r="AJ2734" s="147">
        <f>IFERROR(_xll.qlInterestRateIndexFixingDate(ContBasisIndex1MCorrected,AK2734),"")</f>
        <v>58715</v>
      </c>
      <c r="AK2734" s="147">
        <f>_xll.qlCalendarAdvance(Calendar,$AK2733,AI2734,,,trigger)</f>
        <v>58719</v>
      </c>
      <c r="AL2734" s="78">
        <f>IFERROR(_xll.qlIndexFixing(ContinuousBasisIndex1M,AJ2734,TRUE,)-_xll.qlIndexFixing($AP$1,AJ2734,TRUE,CalibrationTrigger),"")</f>
        <v>1.8167123365148662E-4</v>
      </c>
    </row>
    <row r="2735" spans="35:38" x14ac:dyDescent="0.2">
      <c r="AI2735" s="64" t="s">
        <v>99</v>
      </c>
      <c r="AJ2735" s="147">
        <f>IFERROR(_xll.qlInterestRateIndexFixingDate(ContBasisIndex1MCorrected,AK2735),"")</f>
        <v>58722</v>
      </c>
      <c r="AK2735" s="147">
        <f>_xll.qlCalendarAdvance(Calendar,$AK2734,AI2735,,,trigger)</f>
        <v>58726</v>
      </c>
      <c r="AL2735" s="78">
        <f>IFERROR(_xll.qlIndexFixing(ContinuousBasisIndex1M,AJ2735,TRUE,)-_xll.qlIndexFixing($AP$1,AJ2735,TRUE,CalibrationTrigger),"")</f>
        <v>1.8167119249988799E-4</v>
      </c>
    </row>
    <row r="2736" spans="35:38" x14ac:dyDescent="0.2">
      <c r="AI2736" s="64" t="s">
        <v>99</v>
      </c>
      <c r="AJ2736" s="147">
        <f>IFERROR(_xll.qlInterestRateIndexFixingDate(ContBasisIndex1MCorrected,AK2736),"")</f>
        <v>58729</v>
      </c>
      <c r="AK2736" s="147">
        <f>_xll.qlCalendarAdvance(Calendar,$AK2735,AI2736,,,trigger)</f>
        <v>58733</v>
      </c>
      <c r="AL2736" s="78">
        <f>IFERROR(_xll.qlIndexFixing(ContinuousBasisIndex1M,AJ2736,TRUE,)-_xll.qlIndexFixing($AP$1,AJ2736,TRUE,CalibrationTrigger),"")</f>
        <v>1.8167115182275012E-4</v>
      </c>
    </row>
    <row r="2737" spans="35:38" x14ac:dyDescent="0.2">
      <c r="AI2737" s="64" t="s">
        <v>99</v>
      </c>
      <c r="AJ2737" s="147">
        <f>IFERROR(_xll.qlInterestRateIndexFixingDate(ContBasisIndex1MCorrected,AK2737),"")</f>
        <v>58736</v>
      </c>
      <c r="AK2737" s="147">
        <f>_xll.qlCalendarAdvance(Calendar,$AK2736,AI2737,,,trigger)</f>
        <v>58740</v>
      </c>
      <c r="AL2737" s="78">
        <f>IFERROR(_xll.qlIndexFixing(ContinuousBasisIndex1M,AJ2737,TRUE,)-_xll.qlIndexFixing($AP$1,AJ2737,TRUE,CalibrationTrigger),"")</f>
        <v>1.8167111160975486E-4</v>
      </c>
    </row>
    <row r="2738" spans="35:38" x14ac:dyDescent="0.2">
      <c r="AI2738" s="64" t="s">
        <v>99</v>
      </c>
      <c r="AJ2738" s="147">
        <f>IFERROR(_xll.qlInterestRateIndexFixingDate(ContBasisIndex1MCorrected,AK2738),"")</f>
        <v>58743</v>
      </c>
      <c r="AK2738" s="147">
        <f>_xll.qlCalendarAdvance(Calendar,$AK2737,AI2738,,,trigger)</f>
        <v>58747</v>
      </c>
      <c r="AL2738" s="78">
        <f>IFERROR(_xll.qlIndexFixing(ContinuousBasisIndex1M,AJ2738,TRUE,)-_xll.qlIndexFixing($AP$1,AJ2738,TRUE,CalibrationTrigger),"")</f>
        <v>1.8166850051226646E-4</v>
      </c>
    </row>
    <row r="2739" spans="35:38" x14ac:dyDescent="0.2">
      <c r="AI2739" s="64" t="s">
        <v>99</v>
      </c>
      <c r="AJ2739" s="147">
        <f>IFERROR(_xll.qlInterestRateIndexFixingDate(ContBasisIndex1MCorrected,AK2739),"")</f>
        <v>58750</v>
      </c>
      <c r="AK2739" s="147">
        <f>_xll.qlCalendarAdvance(Calendar,$AK2738,AI2739,,,trigger)</f>
        <v>58754</v>
      </c>
      <c r="AL2739" s="78">
        <f>IFERROR(_xll.qlIndexFixing(ContinuousBasisIndex1M,AJ2739,TRUE,)-_xll.qlIndexFixing($AP$1,AJ2739,TRUE,CalibrationTrigger),"")</f>
        <v>1.8166846246803203E-4</v>
      </c>
    </row>
    <row r="2740" spans="35:38" x14ac:dyDescent="0.2">
      <c r="AI2740" s="64" t="s">
        <v>99</v>
      </c>
      <c r="AJ2740" s="147">
        <f>IFERROR(_xll.qlInterestRateIndexFixingDate(ContBasisIndex1MCorrected,AK2740),"")</f>
        <v>58757</v>
      </c>
      <c r="AK2740" s="147">
        <f>_xll.qlCalendarAdvance(Calendar,$AK2739,AI2740,,,trigger)</f>
        <v>58761</v>
      </c>
      <c r="AL2740" s="78">
        <f>IFERROR(_xll.qlIndexFixing(ContinuousBasisIndex1M,AJ2740,TRUE,)-_xll.qlIndexFixing($AP$1,AJ2740,TRUE,CalibrationTrigger),"")</f>
        <v>1.816684248847622E-4</v>
      </c>
    </row>
    <row r="2741" spans="35:38" x14ac:dyDescent="0.2">
      <c r="AI2741" s="64" t="s">
        <v>99</v>
      </c>
      <c r="AJ2741" s="147">
        <f>IFERROR(_xll.qlInterestRateIndexFixingDate(ContBasisIndex1MCorrected,AK2741),"")</f>
        <v>58764</v>
      </c>
      <c r="AK2741" s="147">
        <f>_xll.qlCalendarAdvance(Calendar,$AK2740,AI2741,,,trigger)</f>
        <v>58768</v>
      </c>
      <c r="AL2741" s="78">
        <f>IFERROR(_xll.qlIndexFixing(ContinuousBasisIndex1M,AJ2741,TRUE,)-_xll.qlIndexFixing($AP$1,AJ2741,TRUE,CalibrationTrigger),"")</f>
        <v>1.8166838775179883E-4</v>
      </c>
    </row>
    <row r="2742" spans="35:38" x14ac:dyDescent="0.2">
      <c r="AI2742" s="64" t="s">
        <v>99</v>
      </c>
      <c r="AJ2742" s="147">
        <f>IFERROR(_xll.qlInterestRateIndexFixingDate(ContBasisIndex1MCorrected,AK2742),"")</f>
        <v>58771</v>
      </c>
      <c r="AK2742" s="147">
        <f>_xll.qlCalendarAdvance(Calendar,$AK2741,AI2742,,,trigger)</f>
        <v>58775</v>
      </c>
      <c r="AL2742" s="78">
        <f>IFERROR(_xll.qlIndexFixing(ContinuousBasisIndex1M,AJ2742,TRUE,)-_xll.qlIndexFixing($AP$1,AJ2742,TRUE,CalibrationTrigger),"")</f>
        <v>1.8167091756368572E-4</v>
      </c>
    </row>
    <row r="2743" spans="35:38" x14ac:dyDescent="0.2">
      <c r="AI2743" s="64" t="s">
        <v>99</v>
      </c>
      <c r="AJ2743" s="147">
        <f>IFERROR(_xll.qlInterestRateIndexFixingDate(ContBasisIndex1MCorrected,AK2743),"")</f>
        <v>58778</v>
      </c>
      <c r="AK2743" s="147">
        <f>_xll.qlCalendarAdvance(Calendar,$AK2742,AI2743,,,trigger)</f>
        <v>58782</v>
      </c>
      <c r="AL2743" s="78">
        <f>IFERROR(_xll.qlIndexFixing(ContinuousBasisIndex1M,AJ2743,TRUE,)-_xll.qlIndexFixing($AP$1,AJ2743,TRUE,CalibrationTrigger),"")</f>
        <v>1.8167088015876801E-4</v>
      </c>
    </row>
    <row r="2744" spans="35:38" x14ac:dyDescent="0.2">
      <c r="AI2744" s="64" t="s">
        <v>99</v>
      </c>
      <c r="AJ2744" s="147">
        <f>IFERROR(_xll.qlInterestRateIndexFixingDate(ContBasisIndex1MCorrected,AK2744),"")</f>
        <v>58785</v>
      </c>
      <c r="AK2744" s="147">
        <f>_xll.qlCalendarAdvance(Calendar,$AK2743,AI2744,,,trigger)</f>
        <v>58789</v>
      </c>
      <c r="AL2744" s="78">
        <f>IFERROR(_xll.qlIndexFixing(ContinuousBasisIndex1M,AJ2744,TRUE,)-_xll.qlIndexFixing($AP$1,AJ2744,TRUE,CalibrationTrigger),"")</f>
        <v>1.8167084322830845E-4</v>
      </c>
    </row>
    <row r="2745" spans="35:38" x14ac:dyDescent="0.2">
      <c r="AI2745" s="64" t="s">
        <v>99</v>
      </c>
      <c r="AJ2745" s="147">
        <f>IFERROR(_xll.qlInterestRateIndexFixingDate(ContBasisIndex1MCorrected,AK2745),"")</f>
        <v>58792</v>
      </c>
      <c r="AK2745" s="147">
        <f>_xll.qlCalendarAdvance(Calendar,$AK2744,AI2745,,,trigger)</f>
        <v>58796</v>
      </c>
      <c r="AL2745" s="78">
        <f>IFERROR(_xll.qlIndexFixing(ContinuousBasisIndex1M,AJ2745,TRUE,)-_xll.qlIndexFixing($AP$1,AJ2745,TRUE,CalibrationTrigger),"")</f>
        <v>1.8167080675683851E-4</v>
      </c>
    </row>
    <row r="2746" spans="35:38" x14ac:dyDescent="0.2">
      <c r="AI2746" s="64" t="s">
        <v>99</v>
      </c>
      <c r="AJ2746" s="147">
        <f>IFERROR(_xll.qlInterestRateIndexFixingDate(ContBasisIndex1MCorrected,AK2746),"")</f>
        <v>58799</v>
      </c>
      <c r="AK2746" s="147">
        <f>_xll.qlCalendarAdvance(Calendar,$AK2745,AI2746,,,trigger)</f>
        <v>58803</v>
      </c>
      <c r="AL2746" s="78">
        <f>IFERROR(_xll.qlIndexFixing(ContinuousBasisIndex1M,AJ2746,TRUE,)-_xll.qlIndexFixing($AP$1,AJ2746,TRUE,CalibrationTrigger),"")</f>
        <v>1.8167077076240452E-4</v>
      </c>
    </row>
    <row r="2747" spans="35:38" x14ac:dyDescent="0.2">
      <c r="AI2747" s="64" t="s">
        <v>99</v>
      </c>
      <c r="AJ2747" s="147">
        <f>IFERROR(_xll.qlInterestRateIndexFixingDate(ContBasisIndex1MCorrected,AK2747),"")</f>
        <v>58806</v>
      </c>
      <c r="AK2747" s="147">
        <f>_xll.qlCalendarAdvance(Calendar,$AK2746,AI2747,,,trigger)</f>
        <v>58810</v>
      </c>
      <c r="AL2747" s="78">
        <f>IFERROR(_xll.qlIndexFixing(ContinuousBasisIndex1M,AJ2747,TRUE,)-_xll.qlIndexFixing($AP$1,AJ2747,TRUE,CalibrationTrigger),"")</f>
        <v>1.8167073522695927E-4</v>
      </c>
    </row>
    <row r="2748" spans="35:38" x14ac:dyDescent="0.2">
      <c r="AI2748" s="64" t="s">
        <v>99</v>
      </c>
      <c r="AJ2748" s="147">
        <f>IFERROR(_xll.qlInterestRateIndexFixingDate(ContBasisIndex1MCorrected,AK2748),"")</f>
        <v>58813</v>
      </c>
      <c r="AK2748" s="147">
        <f>_xll.qlCalendarAdvance(Calendar,$AK2747,AI2748,,,trigger)</f>
        <v>58817</v>
      </c>
      <c r="AL2748" s="78">
        <f>IFERROR(_xll.qlIndexFixing(ContinuousBasisIndex1M,AJ2748,TRUE,)-_xll.qlIndexFixing($AP$1,AJ2748,TRUE,CalibrationTrigger),"")</f>
        <v>1.8167070016597304E-4</v>
      </c>
    </row>
    <row r="2749" spans="35:38" x14ac:dyDescent="0.2">
      <c r="AI2749" s="64" t="s">
        <v>99</v>
      </c>
      <c r="AJ2749" s="147">
        <f>IFERROR(_xll.qlInterestRateIndexFixingDate(ContBasisIndex1MCorrected,AK2749),"")</f>
        <v>58820</v>
      </c>
      <c r="AK2749" s="147">
        <f>_xll.qlCalendarAdvance(Calendar,$AK2748,AI2749,,,trigger)</f>
        <v>58824</v>
      </c>
      <c r="AL2749" s="78">
        <f>IFERROR(_xll.qlIndexFixing(ContinuousBasisIndex1M,AJ2749,TRUE,)-_xll.qlIndexFixing($AP$1,AJ2749,TRUE,CalibrationTrigger),"")</f>
        <v>1.8167066556913202E-4</v>
      </c>
    </row>
    <row r="2750" spans="35:38" x14ac:dyDescent="0.2">
      <c r="AI2750" s="64" t="s">
        <v>99</v>
      </c>
      <c r="AJ2750" s="147">
        <f>IFERROR(_xll.qlInterestRateIndexFixingDate(ContBasisIndex1MCorrected,AK2750),"")</f>
        <v>58827</v>
      </c>
      <c r="AK2750" s="147">
        <f>_xll.qlCalendarAdvance(Calendar,$AK2749,AI2750,,,trigger)</f>
        <v>58831</v>
      </c>
      <c r="AL2750" s="78">
        <f>IFERROR(_xll.qlIndexFixing(ContinuousBasisIndex1M,AJ2750,TRUE,)-_xll.qlIndexFixing($AP$1,AJ2750,TRUE,CalibrationTrigger),"")</f>
        <v>1.8167063144417048E-4</v>
      </c>
    </row>
    <row r="2751" spans="35:38" x14ac:dyDescent="0.2">
      <c r="AI2751" s="64" t="s">
        <v>99</v>
      </c>
      <c r="AJ2751" s="147">
        <f>IFERROR(_xll.qlInterestRateIndexFixingDate(ContBasisIndex1MCorrected,AK2751),"")</f>
        <v>58834</v>
      </c>
      <c r="AK2751" s="147">
        <f>_xll.qlCalendarAdvance(Calendar,$AK2750,AI2751,,,trigger)</f>
        <v>58838</v>
      </c>
      <c r="AL2751" s="78">
        <f>IFERROR(_xll.qlIndexFixing(ContinuousBasisIndex1M,AJ2751,TRUE,)-_xll.qlIndexFixing($AP$1,AJ2751,TRUE,CalibrationTrigger),"")</f>
        <v>1.8166292805186883E-4</v>
      </c>
    </row>
    <row r="2752" spans="35:38" x14ac:dyDescent="0.2">
      <c r="AI2752" s="64" t="s">
        <v>99</v>
      </c>
      <c r="AJ2752" s="147">
        <f>IFERROR(_xll.qlInterestRateIndexFixingDate(ContBasisIndex1MCorrected,AK2752),"")</f>
        <v>58841</v>
      </c>
      <c r="AK2752" s="147">
        <f>_xll.qlCalendarAdvance(Calendar,$AK2751,AI2752,,,trigger)</f>
        <v>58845</v>
      </c>
      <c r="AL2752" s="78">
        <f>IFERROR(_xll.qlIndexFixing(ContinuousBasisIndex1M,AJ2752,TRUE,)-_xll.qlIndexFixing($AP$1,AJ2752,TRUE,CalibrationTrigger),"")</f>
        <v>1.8166289798449142E-4</v>
      </c>
    </row>
    <row r="2753" spans="35:38" x14ac:dyDescent="0.2">
      <c r="AI2753" s="64" t="s">
        <v>99</v>
      </c>
      <c r="AJ2753" s="147">
        <f>IFERROR(_xll.qlInterestRateIndexFixingDate(ContBasisIndex1MCorrected,AK2753),"")</f>
        <v>58848</v>
      </c>
      <c r="AK2753" s="147">
        <f>_xll.qlCalendarAdvance(Calendar,$AK2752,AI2753,,,trigger)</f>
        <v>58852</v>
      </c>
      <c r="AL2753" s="78">
        <f>IFERROR(_xll.qlIndexFixing(ContinuousBasisIndex1M,AJ2753,TRUE,)-_xll.qlIndexFixing($AP$1,AJ2753,TRUE,CalibrationTrigger),"")</f>
        <v>1.8166286833963367E-4</v>
      </c>
    </row>
    <row r="2754" spans="35:38" x14ac:dyDescent="0.2">
      <c r="AI2754" s="64" t="s">
        <v>99</v>
      </c>
      <c r="AJ2754" s="147">
        <f>IFERROR(_xll.qlInterestRateIndexFixingDate(ContBasisIndex1MCorrected,AK2754),"")</f>
        <v>58855</v>
      </c>
      <c r="AK2754" s="147">
        <f>_xll.qlCalendarAdvance(Calendar,$AK2753,AI2754,,,trigger)</f>
        <v>58859</v>
      </c>
      <c r="AL2754" s="78">
        <f>IFERROR(_xll.qlIndexFixing(ContinuousBasisIndex1M,AJ2754,TRUE,)-_xll.qlIndexFixing($AP$1,AJ2754,TRUE,CalibrationTrigger),"")</f>
        <v>1.8166283912015007E-4</v>
      </c>
    </row>
    <row r="2755" spans="35:38" x14ac:dyDescent="0.2">
      <c r="AI2755" s="64" t="s">
        <v>99</v>
      </c>
      <c r="AJ2755" s="147">
        <f>IFERROR(_xll.qlInterestRateIndexFixingDate(ContBasisIndex1MCorrected,AK2755),"")</f>
        <v>58862</v>
      </c>
      <c r="AK2755" s="147">
        <f>_xll.qlCalendarAdvance(Calendar,$AK2754,AI2755,,,trigger)</f>
        <v>58866</v>
      </c>
      <c r="AL2755" s="78">
        <f>IFERROR(_xll.qlIndexFixing(ContinuousBasisIndex1M,AJ2755,TRUE,)-_xll.qlIndexFixing($AP$1,AJ2755,TRUE,CalibrationTrigger),"")</f>
        <v>1.8167046784084602E-4</v>
      </c>
    </row>
    <row r="2756" spans="35:38" x14ac:dyDescent="0.2">
      <c r="AI2756" s="64" t="s">
        <v>99</v>
      </c>
      <c r="AJ2756" s="147">
        <f>IFERROR(_xll.qlInterestRateIndexFixingDate(ContBasisIndex1MCorrected,AK2756),"")</f>
        <v>58869</v>
      </c>
      <c r="AK2756" s="147">
        <f>_xll.qlCalendarAdvance(Calendar,$AK2755,AI2756,,,trigger)</f>
        <v>58873</v>
      </c>
      <c r="AL2756" s="78">
        <f>IFERROR(_xll.qlIndexFixing(ContinuousBasisIndex1M,AJ2756,TRUE,)-_xll.qlIndexFixing($AP$1,AJ2756,TRUE,CalibrationTrigger),"")</f>
        <v>1.8168064119196674E-4</v>
      </c>
    </row>
    <row r="2757" spans="35:38" x14ac:dyDescent="0.2">
      <c r="AI2757" s="64" t="s">
        <v>99</v>
      </c>
      <c r="AJ2757" s="147">
        <f>IFERROR(_xll.qlInterestRateIndexFixingDate(ContBasisIndex1MCorrected,AK2757),"")</f>
        <v>58876</v>
      </c>
      <c r="AK2757" s="147">
        <f>_xll.qlCalendarAdvance(Calendar,$AK2756,AI2757,,,trigger)</f>
        <v>58880</v>
      </c>
      <c r="AL2757" s="78">
        <f>IFERROR(_xll.qlIndexFixing(ContinuousBasisIndex1M,AJ2757,TRUE,)-_xll.qlIndexFixing($AP$1,AJ2757,TRUE,CalibrationTrigger),"")</f>
        <v>1.816704056815362E-4</v>
      </c>
    </row>
    <row r="2758" spans="35:38" x14ac:dyDescent="0.2">
      <c r="AI2758" s="64" t="s">
        <v>99</v>
      </c>
      <c r="AJ2758" s="147">
        <f>IFERROR(_xll.qlInterestRateIndexFixingDate(ContBasisIndex1MCorrected,AK2758),"")</f>
        <v>58883</v>
      </c>
      <c r="AK2758" s="147">
        <f>_xll.qlCalendarAdvance(Calendar,$AK2757,AI2758,,,trigger)</f>
        <v>58887</v>
      </c>
      <c r="AL2758" s="78">
        <f>IFERROR(_xll.qlIndexFixing(ContinuousBasisIndex1M,AJ2758,TRUE,)-_xll.qlIndexFixing($AP$1,AJ2758,TRUE,CalibrationTrigger),"")</f>
        <v>1.8167037529809825E-4</v>
      </c>
    </row>
    <row r="2759" spans="35:38" x14ac:dyDescent="0.2">
      <c r="AI2759" s="64" t="s">
        <v>99</v>
      </c>
      <c r="AJ2759" s="147">
        <f>IFERROR(_xll.qlInterestRateIndexFixingDate(ContBasisIndex1MCorrected,AK2759),"")</f>
        <v>58890</v>
      </c>
      <c r="AK2759" s="147">
        <f>_xll.qlCalendarAdvance(Calendar,$AK2758,AI2759,,,trigger)</f>
        <v>58894</v>
      </c>
      <c r="AL2759" s="78">
        <f>IFERROR(_xll.qlIndexFixing(ContinuousBasisIndex1M,AJ2759,TRUE,)-_xll.qlIndexFixing($AP$1,AJ2759,TRUE,CalibrationTrigger),"")</f>
        <v>1.8167034538654151E-4</v>
      </c>
    </row>
    <row r="2760" spans="35:38" x14ac:dyDescent="0.2">
      <c r="AI2760" s="64" t="s">
        <v>99</v>
      </c>
      <c r="AJ2760" s="147">
        <f>IFERROR(_xll.qlInterestRateIndexFixingDate(ContBasisIndex1MCorrected,AK2760),"")</f>
        <v>58897</v>
      </c>
      <c r="AK2760" s="147">
        <f>_xll.qlCalendarAdvance(Calendar,$AK2759,AI2760,,,trigger)</f>
        <v>58901</v>
      </c>
      <c r="AL2760" s="78">
        <f>IFERROR(_xll.qlIndexFixing(ContinuousBasisIndex1M,AJ2760,TRUE,)-_xll.qlIndexFixing($AP$1,AJ2760,TRUE,CalibrationTrigger),"")</f>
        <v>1.8166776828465458E-4</v>
      </c>
    </row>
    <row r="2761" spans="35:38" x14ac:dyDescent="0.2">
      <c r="AI2761" s="64" t="s">
        <v>99</v>
      </c>
      <c r="AJ2761" s="147">
        <f>IFERROR(_xll.qlInterestRateIndexFixingDate(ContBasisIndex1MCorrected,AK2761),"")</f>
        <v>58902</v>
      </c>
      <c r="AK2761" s="147">
        <f>_xll.qlCalendarAdvance(Calendar,$AK2760,AI2761,,,trigger)</f>
        <v>58908</v>
      </c>
      <c r="AL2761" s="78">
        <f>IFERROR(_xll.qlIndexFixing(ContinuousBasisIndex1M,AJ2761,TRUE,)-_xll.qlIndexFixing($AP$1,AJ2761,TRUE,CalibrationTrigger),"")</f>
        <v>1.816677402111111E-4</v>
      </c>
    </row>
    <row r="2762" spans="35:38" x14ac:dyDescent="0.2">
      <c r="AI2762" s="64" t="s">
        <v>99</v>
      </c>
      <c r="AJ2762" s="147">
        <f>IFERROR(_xll.qlInterestRateIndexFixingDate(ContBasisIndex1MCorrected,AK2762),"")</f>
        <v>58911</v>
      </c>
      <c r="AK2762" s="147">
        <f>_xll.qlCalendarAdvance(Calendar,$AK2761,AI2762,,,trigger)</f>
        <v>58915</v>
      </c>
      <c r="AL2762" s="78">
        <f>IFERROR(_xll.qlIndexFixing(ContinuousBasisIndex1M,AJ2762,TRUE,)-_xll.qlIndexFixing($AP$1,AJ2762,TRUE,CalibrationTrigger),"")</f>
        <v>1.8166771259320313E-4</v>
      </c>
    </row>
    <row r="2763" spans="35:38" x14ac:dyDescent="0.2">
      <c r="AI2763" s="64" t="s">
        <v>99</v>
      </c>
      <c r="AJ2763" s="147">
        <f>IFERROR(_xll.qlInterestRateIndexFixingDate(ContBasisIndex1MCorrected,AK2763),"")</f>
        <v>58918</v>
      </c>
      <c r="AK2763" s="147">
        <f>_xll.qlCalendarAdvance(Calendar,$AK2762,AI2763,,,trigger)</f>
        <v>58922</v>
      </c>
      <c r="AL2763" s="78">
        <f>IFERROR(_xll.qlIndexFixing(ContinuousBasisIndex1M,AJ2763,TRUE,)-_xll.qlIndexFixing($AP$1,AJ2763,TRUE,CalibrationTrigger),"")</f>
        <v>1.8166768542560163E-4</v>
      </c>
    </row>
    <row r="2764" spans="35:38" x14ac:dyDescent="0.2">
      <c r="AI2764" s="64" t="s">
        <v>99</v>
      </c>
      <c r="AJ2764" s="147">
        <f>IFERROR(_xll.qlInterestRateIndexFixingDate(ContBasisIndex1MCorrected,AK2764),"")</f>
        <v>58925</v>
      </c>
      <c r="AK2764" s="147">
        <f>_xll.qlCalendarAdvance(Calendar,$AK2763,AI2764,,,trigger)</f>
        <v>58929</v>
      </c>
      <c r="AL2764" s="78">
        <f>IFERROR(_xll.qlIndexFixing(ContinuousBasisIndex1M,AJ2764,TRUE,)-_xll.qlIndexFixing($AP$1,AJ2764,TRUE,CalibrationTrigger),"")</f>
        <v>1.816702028528145E-4</v>
      </c>
    </row>
    <row r="2765" spans="35:38" x14ac:dyDescent="0.2">
      <c r="AI2765" s="64" t="s">
        <v>99</v>
      </c>
      <c r="AJ2765" s="147">
        <f>IFERROR(_xll.qlInterestRateIndexFixingDate(ContBasisIndex1MCorrected,AK2765),"")</f>
        <v>58932</v>
      </c>
      <c r="AK2765" s="147">
        <f>_xll.qlCalendarAdvance(Calendar,$AK2764,AI2765,,,trigger)</f>
        <v>58936</v>
      </c>
      <c r="AL2765" s="78">
        <f>IFERROR(_xll.qlIndexFixing(ContinuousBasisIndex1M,AJ2765,TRUE,)-_xll.qlIndexFixing($AP$1,AJ2765,TRUE,CalibrationTrigger),"")</f>
        <v>1.8167017574933358E-4</v>
      </c>
    </row>
    <row r="2766" spans="35:38" x14ac:dyDescent="0.2">
      <c r="AI2766" s="64" t="s">
        <v>99</v>
      </c>
      <c r="AJ2766" s="147">
        <f>IFERROR(_xll.qlInterestRateIndexFixingDate(ContBasisIndex1MCorrected,AK2766),"")</f>
        <v>58939</v>
      </c>
      <c r="AK2766" s="147">
        <f>_xll.qlCalendarAdvance(Calendar,$AK2765,AI2766,,,trigger)</f>
        <v>58943</v>
      </c>
      <c r="AL2766" s="78">
        <f>IFERROR(_xll.qlIndexFixing(ContinuousBasisIndex1M,AJ2766,TRUE,)-_xll.qlIndexFixing($AP$1,AJ2766,TRUE,CalibrationTrigger),"")</f>
        <v>1.8167014911773301E-4</v>
      </c>
    </row>
    <row r="2767" spans="35:38" x14ac:dyDescent="0.2">
      <c r="AI2767" s="64" t="s">
        <v>99</v>
      </c>
      <c r="AJ2767" s="147">
        <f>IFERROR(_xll.qlInterestRateIndexFixingDate(ContBasisIndex1MCorrected,AK2767),"")</f>
        <v>58946</v>
      </c>
      <c r="AK2767" s="147">
        <f>_xll.qlCalendarAdvance(Calendar,$AK2766,AI2767,,,trigger)</f>
        <v>58950</v>
      </c>
      <c r="AL2767" s="78">
        <f>IFERROR(_xll.qlIndexFixing(ContinuousBasisIndex1M,AJ2767,TRUE,)-_xll.qlIndexFixing($AP$1,AJ2767,TRUE,CalibrationTrigger),"")</f>
        <v>1.8167012295027853E-4</v>
      </c>
    </row>
    <row r="2768" spans="35:38" x14ac:dyDescent="0.2">
      <c r="AI2768" s="64" t="s">
        <v>99</v>
      </c>
      <c r="AJ2768" s="147">
        <f>IFERROR(_xll.qlInterestRateIndexFixingDate(ContBasisIndex1MCorrected,AK2768),"")</f>
        <v>58953</v>
      </c>
      <c r="AK2768" s="147">
        <f>_xll.qlCalendarAdvance(Calendar,$AK2767,AI2768,,,trigger)</f>
        <v>58957</v>
      </c>
      <c r="AL2768" s="78">
        <f>IFERROR(_xll.qlIndexFixing(ContinuousBasisIndex1M,AJ2768,TRUE,)-_xll.qlIndexFixing($AP$1,AJ2768,TRUE,CalibrationTrigger),"")</f>
        <v>1.8166755639814625E-4</v>
      </c>
    </row>
    <row r="2769" spans="35:38" x14ac:dyDescent="0.2">
      <c r="AI2769" s="64" t="s">
        <v>99</v>
      </c>
      <c r="AJ2769" s="147">
        <f>IFERROR(_xll.qlInterestRateIndexFixingDate(ContBasisIndex1MCorrected,AK2769),"")</f>
        <v>58960</v>
      </c>
      <c r="AK2769" s="147">
        <f>_xll.qlCalendarAdvance(Calendar,$AK2768,AI2769,,,trigger)</f>
        <v>58964</v>
      </c>
      <c r="AL2769" s="78">
        <f>IFERROR(_xll.qlIndexFixing(ContinuousBasisIndex1M,AJ2769,TRUE,)-_xll.qlIndexFixing($AP$1,AJ2769,TRUE,CalibrationTrigger),"")</f>
        <v>1.8166753194570617E-4</v>
      </c>
    </row>
    <row r="2770" spans="35:38" x14ac:dyDescent="0.2">
      <c r="AI2770" s="64" t="s">
        <v>99</v>
      </c>
      <c r="AJ2770" s="147">
        <f>IFERROR(_xll.qlInterestRateIndexFixingDate(ContBasisIndex1MCorrected,AK2770),"")</f>
        <v>58967</v>
      </c>
      <c r="AK2770" s="147">
        <f>_xll.qlCalendarAdvance(Calendar,$AK2769,AI2770,,,trigger)</f>
        <v>58971</v>
      </c>
      <c r="AL2770" s="78">
        <f>IFERROR(_xll.qlIndexFixing(ContinuousBasisIndex1M,AJ2770,TRUE,)-_xll.qlIndexFixing($AP$1,AJ2770,TRUE,CalibrationTrigger),"")</f>
        <v>1.8166750795156617E-4</v>
      </c>
    </row>
    <row r="2771" spans="35:38" x14ac:dyDescent="0.2">
      <c r="AI2771" s="64" t="s">
        <v>99</v>
      </c>
      <c r="AJ2771" s="147">
        <f>IFERROR(_xll.qlInterestRateIndexFixingDate(ContBasisIndex1MCorrected,AK2771),"")</f>
        <v>58974</v>
      </c>
      <c r="AK2771" s="147">
        <f>_xll.qlCalendarAdvance(Calendar,$AK2770,AI2771,,,trigger)</f>
        <v>58978</v>
      </c>
      <c r="AL2771" s="78">
        <f>IFERROR(_xll.qlIndexFixing(ContinuousBasisIndex1M,AJ2771,TRUE,)-_xll.qlIndexFixing($AP$1,AJ2771,TRUE,CalibrationTrigger),"")</f>
        <v>1.8166748441572622E-4</v>
      </c>
    </row>
    <row r="2772" spans="35:38" x14ac:dyDescent="0.2">
      <c r="AI2772" s="64" t="s">
        <v>99</v>
      </c>
      <c r="AJ2772" s="147">
        <f>IFERROR(_xll.qlInterestRateIndexFixingDate(ContBasisIndex1MCorrected,AK2772),"")</f>
        <v>58981</v>
      </c>
      <c r="AK2772" s="147">
        <f>_xll.qlCalendarAdvance(Calendar,$AK2771,AI2772,,,trigger)</f>
        <v>58985</v>
      </c>
      <c r="AL2772" s="78">
        <f>IFERROR(_xll.qlIndexFixing(ContinuousBasisIndex1M,AJ2772,TRUE,)-_xll.qlIndexFixing($AP$1,AJ2772,TRUE,CalibrationTrigger),"")</f>
        <v>1.816674613275282E-4</v>
      </c>
    </row>
    <row r="2773" spans="35:38" x14ac:dyDescent="0.2">
      <c r="AI2773" s="64" t="s">
        <v>99</v>
      </c>
      <c r="AJ2773" s="147">
        <f>IFERROR(_xll.qlInterestRateIndexFixingDate(ContBasisIndex1MCorrected,AK2773),"")</f>
        <v>58988</v>
      </c>
      <c r="AK2773" s="147">
        <f>_xll.qlCalendarAdvance(Calendar,$AK2772,AI2773,,,trigger)</f>
        <v>58992</v>
      </c>
      <c r="AL2773" s="78">
        <f>IFERROR(_xll.qlIndexFixing(ContinuousBasisIndex1M,AJ2773,TRUE,)-_xll.qlIndexFixing($AP$1,AJ2773,TRUE,CalibrationTrigger),"")</f>
        <v>1.8166997578799617E-4</v>
      </c>
    </row>
    <row r="2774" spans="35:38" x14ac:dyDescent="0.2">
      <c r="AI2774" s="64" t="s">
        <v>99</v>
      </c>
      <c r="AJ2774" s="147">
        <f>IFERROR(_xll.qlInterestRateIndexFixingDate(ContBasisIndex1MCorrected,AK2774),"")</f>
        <v>58995</v>
      </c>
      <c r="AK2774" s="147">
        <f>_xll.qlCalendarAdvance(Calendar,$AK2773,AI2774,,,trigger)</f>
        <v>58999</v>
      </c>
      <c r="AL2774" s="78">
        <f>IFERROR(_xll.qlIndexFixing(ContinuousBasisIndex1M,AJ2774,TRUE,)-_xll.qlIndexFixing($AP$1,AJ2774,TRUE,CalibrationTrigger),"")</f>
        <v>1.8166995290307651E-4</v>
      </c>
    </row>
    <row r="2775" spans="35:38" x14ac:dyDescent="0.2">
      <c r="AI2775" s="64" t="s">
        <v>99</v>
      </c>
      <c r="AJ2775" s="147">
        <f>IFERROR(_xll.qlInterestRateIndexFixingDate(ContBasisIndex1MCorrected,AK2775),"")</f>
        <v>59002</v>
      </c>
      <c r="AK2775" s="147">
        <f>_xll.qlCalendarAdvance(Calendar,$AK2774,AI2775,,,trigger)</f>
        <v>59006</v>
      </c>
      <c r="AL2775" s="78">
        <f>IFERROR(_xll.qlIndexFixing(ContinuousBasisIndex1M,AJ2775,TRUE,)-_xll.qlIndexFixing($AP$1,AJ2775,TRUE,CalibrationTrigger),"")</f>
        <v>1.8166993048487987E-4</v>
      </c>
    </row>
    <row r="2776" spans="35:38" x14ac:dyDescent="0.2">
      <c r="AI2776" s="64" t="s">
        <v>99</v>
      </c>
      <c r="AJ2776" s="147">
        <f>IFERROR(_xll.qlInterestRateIndexFixingDate(ContBasisIndex1MCorrected,AK2776),"")</f>
        <v>59009</v>
      </c>
      <c r="AK2776" s="147">
        <f>_xll.qlCalendarAdvance(Calendar,$AK2775,AI2776,,,trigger)</f>
        <v>59013</v>
      </c>
      <c r="AL2776" s="78">
        <f>IFERROR(_xll.qlIndexFixing(ContinuousBasisIndex1M,AJ2776,TRUE,)-_xll.qlIndexFixing($AP$1,AJ2776,TRUE,CalibrationTrigger),"")</f>
        <v>1.8166990852824978E-4</v>
      </c>
    </row>
    <row r="2777" spans="35:38" x14ac:dyDescent="0.2">
      <c r="AI2777" s="64" t="s">
        <v>99</v>
      </c>
      <c r="AJ2777" s="147">
        <f>IFERROR(_xll.qlInterestRateIndexFixingDate(ContBasisIndex1MCorrected,AK2777),"")</f>
        <v>59016</v>
      </c>
      <c r="AK2777" s="147">
        <f>_xll.qlCalendarAdvance(Calendar,$AK2776,AI2777,,,trigger)</f>
        <v>59020</v>
      </c>
      <c r="AL2777" s="78">
        <f>IFERROR(_xll.qlIndexFixing(ContinuousBasisIndex1M,AJ2777,TRUE,)-_xll.qlIndexFixing($AP$1,AJ2777,TRUE,CalibrationTrigger),"")</f>
        <v>1.8166988704865824E-4</v>
      </c>
    </row>
    <row r="2778" spans="35:38" x14ac:dyDescent="0.2">
      <c r="AI2778" s="64" t="s">
        <v>99</v>
      </c>
      <c r="AJ2778" s="147">
        <f>IFERROR(_xll.qlInterestRateIndexFixingDate(ContBasisIndex1MCorrected,AK2778),"")</f>
        <v>59023</v>
      </c>
      <c r="AK2778" s="147">
        <f>_xll.qlCalendarAdvance(Calendar,$AK2777,AI2778,,,trigger)</f>
        <v>59027</v>
      </c>
      <c r="AL2778" s="78">
        <f>IFERROR(_xll.qlIndexFixing(ContinuousBasisIndex1M,AJ2778,TRUE,)-_xll.qlIndexFixing($AP$1,AJ2778,TRUE,CalibrationTrigger),"")</f>
        <v>1.8166986603321018E-4</v>
      </c>
    </row>
    <row r="2779" spans="35:38" x14ac:dyDescent="0.2">
      <c r="AI2779" s="64" t="s">
        <v>99</v>
      </c>
      <c r="AJ2779" s="147">
        <f>IFERROR(_xll.qlInterestRateIndexFixingDate(ContBasisIndex1MCorrected,AK2779),"")</f>
        <v>59030</v>
      </c>
      <c r="AK2779" s="147">
        <f>_xll.qlCalendarAdvance(Calendar,$AK2778,AI2779,,,trigger)</f>
        <v>59034</v>
      </c>
      <c r="AL2779" s="78">
        <f>IFERROR(_xll.qlIndexFixing(ContinuousBasisIndex1M,AJ2779,TRUE,)-_xll.qlIndexFixing($AP$1,AJ2779,TRUE,CalibrationTrigger),"")</f>
        <v>1.81669845484486E-4</v>
      </c>
    </row>
    <row r="2780" spans="35:38" x14ac:dyDescent="0.2">
      <c r="AI2780" s="64" t="s">
        <v>99</v>
      </c>
      <c r="AJ2780" s="147">
        <f>IFERROR(_xll.qlInterestRateIndexFixingDate(ContBasisIndex1MCorrected,AK2780),"")</f>
        <v>59037</v>
      </c>
      <c r="AK2780" s="147">
        <f>_xll.qlCalendarAdvance(Calendar,$AK2779,AI2780,,,trigger)</f>
        <v>59041</v>
      </c>
      <c r="AL2780" s="78">
        <f>IFERROR(_xll.qlIndexFixing(ContinuousBasisIndex1M,AJ2780,TRUE,)-_xll.qlIndexFixing($AP$1,AJ2780,TRUE,CalibrationTrigger),"")</f>
        <v>1.8166982541022083E-4</v>
      </c>
    </row>
    <row r="2781" spans="35:38" x14ac:dyDescent="0.2">
      <c r="AI2781" s="64" t="s">
        <v>99</v>
      </c>
      <c r="AJ2781" s="147">
        <f>IFERROR(_xll.qlInterestRateIndexFixingDate(ContBasisIndex1MCorrected,AK2781),"")</f>
        <v>59044</v>
      </c>
      <c r="AK2781" s="147">
        <f>_xll.qlCalendarAdvance(Calendar,$AK2780,AI2781,,,trigger)</f>
        <v>59048</v>
      </c>
      <c r="AL2781" s="78">
        <f>IFERROR(_xll.qlIndexFixing(ContinuousBasisIndex1M,AJ2781,TRUE,)-_xll.qlIndexFixing($AP$1,AJ2781,TRUE,CalibrationTrigger),"")</f>
        <v>1.8166980580010088E-4</v>
      </c>
    </row>
    <row r="2782" spans="35:38" x14ac:dyDescent="0.2">
      <c r="AI2782" s="64" t="s">
        <v>99</v>
      </c>
      <c r="AJ2782" s="147">
        <f>IFERROR(_xll.qlInterestRateIndexFixingDate(ContBasisIndex1MCorrected,AK2782),"")</f>
        <v>59051</v>
      </c>
      <c r="AK2782" s="147">
        <f>_xll.qlCalendarAdvance(Calendar,$AK2781,AI2782,,,trigger)</f>
        <v>59055</v>
      </c>
      <c r="AL2782" s="78">
        <f>IFERROR(_xll.qlIndexFixing(ContinuousBasisIndex1M,AJ2782,TRUE,)-_xll.qlIndexFixing($AP$1,AJ2782,TRUE,CalibrationTrigger),"")</f>
        <v>1.8166725536961081E-4</v>
      </c>
    </row>
    <row r="2783" spans="35:38" x14ac:dyDescent="0.2">
      <c r="AI2783" s="64" t="s">
        <v>99</v>
      </c>
      <c r="AJ2783" s="147">
        <f>IFERROR(_xll.qlInterestRateIndexFixingDate(ContBasisIndex1MCorrected,AK2783),"")</f>
        <v>59058</v>
      </c>
      <c r="AK2783" s="147">
        <f>_xll.qlCalendarAdvance(Calendar,$AK2782,AI2783,,,trigger)</f>
        <v>59062</v>
      </c>
      <c r="AL2783" s="78">
        <f>IFERROR(_xll.qlIndexFixing(ContinuousBasisIndex1M,AJ2783,TRUE,)-_xll.qlIndexFixing($AP$1,AJ2783,TRUE,CalibrationTrigger),"")</f>
        <v>1.8166723727208733E-4</v>
      </c>
    </row>
    <row r="2784" spans="35:38" x14ac:dyDescent="0.2">
      <c r="AI2784" s="64" t="s">
        <v>99</v>
      </c>
      <c r="AJ2784" s="147">
        <f>IFERROR(_xll.qlInterestRateIndexFixingDate(ContBasisIndex1MCorrected,AK2784),"")</f>
        <v>59065</v>
      </c>
      <c r="AK2784" s="147">
        <f>_xll.qlCalendarAdvance(Calendar,$AK2783,AI2784,,,trigger)</f>
        <v>59069</v>
      </c>
      <c r="AL2784" s="78">
        <f>IFERROR(_xll.qlIndexFixing(ContinuousBasisIndex1M,AJ2784,TRUE,)-_xll.qlIndexFixing($AP$1,AJ2784,TRUE,CalibrationTrigger),"")</f>
        <v>1.8166721961954124E-4</v>
      </c>
    </row>
    <row r="2785" spans="35:38" x14ac:dyDescent="0.2">
      <c r="AI2785" s="64" t="s">
        <v>99</v>
      </c>
      <c r="AJ2785" s="147">
        <f>IFERROR(_xll.qlInterestRateIndexFixingDate(ContBasisIndex1MCorrected,AK2785),"")</f>
        <v>59072</v>
      </c>
      <c r="AK2785" s="147">
        <f>_xll.qlCalendarAdvance(Calendar,$AK2784,AI2785,,,trigger)</f>
        <v>59076</v>
      </c>
      <c r="AL2785" s="78">
        <f>IFERROR(_xll.qlIndexFixing(ContinuousBasisIndex1M,AJ2785,TRUE,)-_xll.qlIndexFixing($AP$1,AJ2785,TRUE,CalibrationTrigger),"")</f>
        <v>1.8166720242263068E-4</v>
      </c>
    </row>
    <row r="2786" spans="35:38" x14ac:dyDescent="0.2">
      <c r="AI2786" s="64" t="s">
        <v>99</v>
      </c>
      <c r="AJ2786" s="147">
        <f>IFERROR(_xll.qlInterestRateIndexFixingDate(ContBasisIndex1MCorrected,AK2786),"")</f>
        <v>59079</v>
      </c>
      <c r="AK2786" s="147">
        <f>_xll.qlCalendarAdvance(Calendar,$AK2785,AI2786,,,trigger)</f>
        <v>59083</v>
      </c>
      <c r="AL2786" s="78">
        <f>IFERROR(_xll.qlIndexFixing(ContinuousBasisIndex1M,AJ2786,TRUE,)-_xll.qlIndexFixing($AP$1,AJ2786,TRUE,CalibrationTrigger),"")</f>
        <v>1.8166971477613821E-4</v>
      </c>
    </row>
    <row r="2787" spans="35:38" x14ac:dyDescent="0.2">
      <c r="AI2787" s="64" t="s">
        <v>99</v>
      </c>
      <c r="AJ2787" s="147">
        <f>IFERROR(_xll.qlInterestRateIndexFixingDate(ContBasisIndex1MCorrected,AK2787),"")</f>
        <v>59086</v>
      </c>
      <c r="AK2787" s="147">
        <f>_xll.qlCalendarAdvance(Calendar,$AK2786,AI2787,,,trigger)</f>
        <v>59090</v>
      </c>
      <c r="AL2787" s="78">
        <f>IFERROR(_xll.qlIndexFixing(ContinuousBasisIndex1M,AJ2787,TRUE,)-_xll.qlIndexFixing($AP$1,AJ2787,TRUE,CalibrationTrigger),"")</f>
        <v>1.8166969797409494E-4</v>
      </c>
    </row>
    <row r="2788" spans="35:38" x14ac:dyDescent="0.2">
      <c r="AI2788" s="64" t="s">
        <v>99</v>
      </c>
      <c r="AJ2788" s="147">
        <f>IFERROR(_xll.qlInterestRateIndexFixingDate(ContBasisIndex1MCorrected,AK2788),"")</f>
        <v>59093</v>
      </c>
      <c r="AK2788" s="147">
        <f>_xll.qlCalendarAdvance(Calendar,$AK2787,AI2788,,,trigger)</f>
        <v>59097</v>
      </c>
      <c r="AL2788" s="78">
        <f>IFERROR(_xll.qlIndexFixing(ContinuousBasisIndex1M,AJ2788,TRUE,)-_xll.qlIndexFixing($AP$1,AJ2788,TRUE,CalibrationTrigger),"")</f>
        <v>1.8166968164393203E-4</v>
      </c>
    </row>
    <row r="2789" spans="35:38" x14ac:dyDescent="0.2">
      <c r="AI2789" s="64" t="s">
        <v>99</v>
      </c>
      <c r="AJ2789" s="147">
        <f>IFERROR(_xll.qlInterestRateIndexFixingDate(ContBasisIndex1MCorrected,AK2789),"")</f>
        <v>59100</v>
      </c>
      <c r="AK2789" s="147">
        <f>_xll.qlCalendarAdvance(Calendar,$AK2788,AI2789,,,trigger)</f>
        <v>59104</v>
      </c>
      <c r="AL2789" s="78">
        <f>IFERROR(_xll.qlIndexFixing(ContinuousBasisIndex1M,AJ2789,TRUE,)-_xll.qlIndexFixing($AP$1,AJ2789,TRUE,CalibrationTrigger),"")</f>
        <v>1.8166966577791432E-4</v>
      </c>
    </row>
    <row r="2790" spans="35:38" x14ac:dyDescent="0.2">
      <c r="AI2790" s="64" t="s">
        <v>99</v>
      </c>
      <c r="AJ2790" s="147">
        <f>IFERROR(_xll.qlInterestRateIndexFixingDate(ContBasisIndex1MCorrected,AK2790),"")</f>
        <v>59107</v>
      </c>
      <c r="AK2790" s="147">
        <f>_xll.qlCalendarAdvance(Calendar,$AK2789,AI2790,,,trigger)</f>
        <v>59111</v>
      </c>
      <c r="AL2790" s="78">
        <f>IFERROR(_xll.qlIndexFixing(ContinuousBasisIndex1M,AJ2790,TRUE,)-_xll.qlIndexFixing($AP$1,AJ2790,TRUE,CalibrationTrigger),"")</f>
        <v>1.8166712323530732E-4</v>
      </c>
    </row>
    <row r="2791" spans="35:38" x14ac:dyDescent="0.2">
      <c r="AI2791" s="64" t="s">
        <v>99</v>
      </c>
      <c r="AJ2791" s="147">
        <f>IFERROR(_xll.qlInterestRateIndexFixingDate(ContBasisIndex1MCorrected,AK2791),"")</f>
        <v>59114</v>
      </c>
      <c r="AK2791" s="147">
        <f>_xll.qlCalendarAdvance(Calendar,$AK2790,AI2791,,,trigger)</f>
        <v>59118</v>
      </c>
      <c r="AL2791" s="78">
        <f>IFERROR(_xll.qlIndexFixing(ContinuousBasisIndex1M,AJ2791,TRUE,)-_xll.qlIndexFixing($AP$1,AJ2791,TRUE,CalibrationTrigger),"")</f>
        <v>1.8166710875888725E-4</v>
      </c>
    </row>
    <row r="2792" spans="35:38" x14ac:dyDescent="0.2">
      <c r="AI2792" s="64" t="s">
        <v>99</v>
      </c>
      <c r="AJ2792" s="147">
        <f>IFERROR(_xll.qlInterestRateIndexFixingDate(ContBasisIndex1MCorrected,AK2792),"")</f>
        <v>59121</v>
      </c>
      <c r="AK2792" s="147">
        <f>_xll.qlCalendarAdvance(Calendar,$AK2791,AI2792,,,trigger)</f>
        <v>59125</v>
      </c>
      <c r="AL2792" s="78">
        <f>IFERROR(_xll.qlIndexFixing(ContinuousBasisIndex1M,AJ2792,TRUE,)-_xll.qlIndexFixing($AP$1,AJ2792,TRUE,CalibrationTrigger),"")</f>
        <v>1.8166709473543818E-4</v>
      </c>
    </row>
    <row r="2793" spans="35:38" x14ac:dyDescent="0.2">
      <c r="AI2793" s="64" t="s">
        <v>99</v>
      </c>
      <c r="AJ2793" s="147">
        <f>IFERROR(_xll.qlInterestRateIndexFixingDate(ContBasisIndex1MCorrected,AK2793),"")</f>
        <v>59128</v>
      </c>
      <c r="AK2793" s="147">
        <f>_xll.qlCalendarAdvance(Calendar,$AK2792,AI2793,,,trigger)</f>
        <v>59132</v>
      </c>
      <c r="AL2793" s="78">
        <f>IFERROR(_xll.qlIndexFixing(ContinuousBasisIndex1M,AJ2793,TRUE,)-_xll.qlIndexFixing($AP$1,AJ2793,TRUE,CalibrationTrigger),"")</f>
        <v>1.8166708116762464E-4</v>
      </c>
    </row>
    <row r="2794" spans="35:38" x14ac:dyDescent="0.2">
      <c r="AI2794" s="64" t="s">
        <v>99</v>
      </c>
      <c r="AJ2794" s="147">
        <f>IFERROR(_xll.qlInterestRateIndexFixingDate(ContBasisIndex1MCorrected,AK2794),"")</f>
        <v>59135</v>
      </c>
      <c r="AK2794" s="147">
        <f>_xll.qlCalendarAdvance(Calendar,$AK2793,AI2794,,,trigger)</f>
        <v>59139</v>
      </c>
      <c r="AL2794" s="78">
        <f>IFERROR(_xll.qlIndexFixing(ContinuousBasisIndex1M,AJ2794,TRUE,)-_xll.qlIndexFixing($AP$1,AJ2794,TRUE,CalibrationTrigger),"")</f>
        <v>1.8166706804212396E-4</v>
      </c>
    </row>
    <row r="2795" spans="35:38" x14ac:dyDescent="0.2">
      <c r="AI2795" s="64" t="s">
        <v>99</v>
      </c>
      <c r="AJ2795" s="147">
        <f>IFERROR(_xll.qlInterestRateIndexFixingDate(ContBasisIndex1MCorrected,AK2795),"")</f>
        <v>59142</v>
      </c>
      <c r="AK2795" s="147">
        <f>_xll.qlCalendarAdvance(Calendar,$AK2794,AI2795,,,trigger)</f>
        <v>59146</v>
      </c>
      <c r="AL2795" s="78">
        <f>IFERROR(_xll.qlIndexFixing(ContinuousBasisIndex1M,AJ2795,TRUE,)-_xll.qlIndexFixing($AP$1,AJ2795,TRUE,CalibrationTrigger),"")</f>
        <v>1.8166958042683309E-4</v>
      </c>
    </row>
    <row r="2796" spans="35:38" x14ac:dyDescent="0.2">
      <c r="AI2796" s="64" t="s">
        <v>99</v>
      </c>
      <c r="AJ2796" s="147">
        <f>IFERROR(_xll.qlInterestRateIndexFixingDate(ContBasisIndex1MCorrected,AK2796),"")</f>
        <v>59149</v>
      </c>
      <c r="AK2796" s="147">
        <f>_xll.qlCalendarAdvance(Calendar,$AK2795,AI2796,,,trigger)</f>
        <v>59153</v>
      </c>
      <c r="AL2796" s="78">
        <f>IFERROR(_xll.qlIndexFixing(ContinuousBasisIndex1M,AJ2796,TRUE,)-_xll.qlIndexFixing($AP$1,AJ2796,TRUE,CalibrationTrigger),"")</f>
        <v>1.8166956784335022E-4</v>
      </c>
    </row>
    <row r="2797" spans="35:38" x14ac:dyDescent="0.2">
      <c r="AI2797" s="64" t="s">
        <v>99</v>
      </c>
      <c r="AJ2797" s="147">
        <f>IFERROR(_xll.qlInterestRateIndexFixingDate(ContBasisIndex1MCorrected,AK2797),"")</f>
        <v>59156</v>
      </c>
      <c r="AK2797" s="147">
        <f>_xll.qlCalendarAdvance(Calendar,$AK2796,AI2797,,,trigger)</f>
        <v>59160</v>
      </c>
      <c r="AL2797" s="78">
        <f>IFERROR(_xll.qlIndexFixing(ContinuousBasisIndex1M,AJ2797,TRUE,)-_xll.qlIndexFixing($AP$1,AJ2797,TRUE,CalibrationTrigger),"")</f>
        <v>1.8166955572659124E-4</v>
      </c>
    </row>
    <row r="2798" spans="35:38" x14ac:dyDescent="0.2">
      <c r="AI2798" s="64" t="s">
        <v>99</v>
      </c>
      <c r="AJ2798" s="147">
        <f>IFERROR(_xll.qlInterestRateIndexFixingDate(ContBasisIndex1MCorrected,AK2798),"")</f>
        <v>59162</v>
      </c>
      <c r="AK2798" s="147">
        <f>_xll.qlCalendarAdvance(Calendar,$AK2797,AI2798,,,trigger)</f>
        <v>59167</v>
      </c>
      <c r="AL2798" s="78">
        <f>IFERROR(_xll.qlIndexFixing(ContinuousBasisIndex1M,AJ2798,TRUE,)-_xll.qlIndexFixing($AP$1,AJ2798,TRUE,CalibrationTrigger),"")</f>
        <v>1.816695440739766E-4</v>
      </c>
    </row>
    <row r="2799" spans="35:38" x14ac:dyDescent="0.2">
      <c r="AI2799" s="64" t="s">
        <v>99</v>
      </c>
      <c r="AJ2799" s="147">
        <f>IFERROR(_xll.qlInterestRateIndexFixingDate(ContBasisIndex1MCorrected,AK2799),"")</f>
        <v>59170</v>
      </c>
      <c r="AK2799" s="147">
        <f>_xll.qlCalendarAdvance(Calendar,$AK2798,AI2799,,,trigger)</f>
        <v>59174</v>
      </c>
      <c r="AL2799" s="78">
        <f>IFERROR(_xll.qlIndexFixing(ContinuousBasisIndex1M,AJ2799,TRUE,)-_xll.qlIndexFixing($AP$1,AJ2799,TRUE,CalibrationTrigger),"")</f>
        <v>1.8166953289324231E-4</v>
      </c>
    </row>
    <row r="2800" spans="35:38" x14ac:dyDescent="0.2">
      <c r="AI2800" s="64" t="s">
        <v>99</v>
      </c>
      <c r="AJ2800" s="147">
        <f>IFERROR(_xll.qlInterestRateIndexFixingDate(ContBasisIndex1MCorrected,AK2800),"")</f>
        <v>59177</v>
      </c>
      <c r="AK2800" s="147">
        <f>_xll.qlCalendarAdvance(Calendar,$AK2799,AI2800,,,trigger)</f>
        <v>59181</v>
      </c>
      <c r="AL2800" s="78">
        <f>IFERROR(_xll.qlIndexFixing(ContinuousBasisIndex1M,AJ2800,TRUE,)-_xll.qlIndexFixing($AP$1,AJ2800,TRUE,CalibrationTrigger),"")</f>
        <v>1.8166952218181057E-4</v>
      </c>
    </row>
    <row r="2801" spans="35:38" x14ac:dyDescent="0.2">
      <c r="AI2801" s="64" t="s">
        <v>99</v>
      </c>
      <c r="AJ2801" s="147">
        <f>IFERROR(_xll.qlInterestRateIndexFixingDate(ContBasisIndex1MCorrected,AK2801),"")</f>
        <v>59184</v>
      </c>
      <c r="AK2801" s="147">
        <f>_xll.qlCalendarAdvance(Calendar,$AK2800,AI2801,,,trigger)</f>
        <v>59188</v>
      </c>
      <c r="AL2801" s="78">
        <f>IFERROR(_xll.qlIndexFixing(ContinuousBasisIndex1M,AJ2801,TRUE,)-_xll.qlIndexFixing($AP$1,AJ2801,TRUE,CalibrationTrigger),"")</f>
        <v>1.8166951193710271E-4</v>
      </c>
    </row>
    <row r="2802" spans="35:38" x14ac:dyDescent="0.2">
      <c r="AI2802" s="64" t="s">
        <v>99</v>
      </c>
      <c r="AJ2802" s="147">
        <f>IFERROR(_xll.qlInterestRateIndexFixingDate(ContBasisIndex1MCorrected,AK2802),"")</f>
        <v>59191</v>
      </c>
      <c r="AK2802" s="147">
        <f>_xll.qlCalendarAdvance(Calendar,$AK2801,AI2802,,,trigger)</f>
        <v>59195</v>
      </c>
      <c r="AL2802" s="78">
        <f>IFERROR(_xll.qlIndexFixing(ContinuousBasisIndex1M,AJ2802,TRUE,)-_xll.qlIndexFixing($AP$1,AJ2802,TRUE,CalibrationTrigger),"")</f>
        <v>1.8166950215911786E-4</v>
      </c>
    </row>
    <row r="2803" spans="35:38" x14ac:dyDescent="0.2">
      <c r="AI2803" s="64" t="s">
        <v>99</v>
      </c>
      <c r="AJ2803" s="147">
        <f>IFERROR(_xll.qlInterestRateIndexFixingDate(ContBasisIndex1MCorrected,AK2803),"")</f>
        <v>59198</v>
      </c>
      <c r="AK2803" s="147">
        <f>_xll.qlCalendarAdvance(Calendar,$AK2802,AI2803,,,trigger)</f>
        <v>59202</v>
      </c>
      <c r="AL2803" s="78">
        <f>IFERROR(_xll.qlIndexFixing(ContinuousBasisIndex1M,AJ2803,TRUE,)-_xll.qlIndexFixing($AP$1,AJ2803,TRUE,CalibrationTrigger),"")</f>
        <v>1.8166192540818634E-4</v>
      </c>
    </row>
    <row r="2804" spans="35:38" x14ac:dyDescent="0.2">
      <c r="AI2804" s="64" t="s">
        <v>99</v>
      </c>
      <c r="AJ2804" s="147">
        <f>IFERROR(_xll.qlInterestRateIndexFixingDate(ContBasisIndex1MCorrected,AK2804),"")</f>
        <v>59205</v>
      </c>
      <c r="AK2804" s="147">
        <f>_xll.qlCalendarAdvance(Calendar,$AK2803,AI2804,,,trigger)</f>
        <v>59209</v>
      </c>
      <c r="AL2804" s="78">
        <f>IFERROR(_xll.qlIndexFixing(ContinuousBasisIndex1M,AJ2804,TRUE,)-_xll.qlIndexFixing($AP$1,AJ2804,TRUE,CalibrationTrigger),"")</f>
        <v>1.8166191733178915E-4</v>
      </c>
    </row>
    <row r="2805" spans="35:38" x14ac:dyDescent="0.2">
      <c r="AI2805" s="64" t="s">
        <v>99</v>
      </c>
      <c r="AJ2805" s="147">
        <f>IFERROR(_xll.qlInterestRateIndexFixingDate(ContBasisIndex1MCorrected,AK2805),"")</f>
        <v>59212</v>
      </c>
      <c r="AK2805" s="147">
        <f>_xll.qlCalendarAdvance(Calendar,$AK2804,AI2805,,,trigger)</f>
        <v>59216</v>
      </c>
      <c r="AL2805" s="78">
        <f>IFERROR(_xll.qlIndexFixing(ContinuousBasisIndex1M,AJ2805,TRUE,)-_xll.qlIndexFixing($AP$1,AJ2805,TRUE,CalibrationTrigger),"")</f>
        <v>1.8166190968076697E-4</v>
      </c>
    </row>
    <row r="2806" spans="35:38" x14ac:dyDescent="0.2">
      <c r="AI2806" s="64" t="s">
        <v>99</v>
      </c>
      <c r="AJ2806" s="147">
        <f>IFERROR(_xll.qlInterestRateIndexFixingDate(ContBasisIndex1MCorrected,AK2806),"")</f>
        <v>59219</v>
      </c>
      <c r="AK2806" s="147">
        <f>_xll.qlCalendarAdvance(Calendar,$AK2805,AI2806,,,trigger)</f>
        <v>59223</v>
      </c>
      <c r="AL2806" s="78">
        <f>IFERROR(_xll.qlIndexFixing(ContinuousBasisIndex1M,AJ2806,TRUE,)-_xll.qlIndexFixing($AP$1,AJ2806,TRUE,CalibrationTrigger),"")</f>
        <v>1.8166190245226272E-4</v>
      </c>
    </row>
    <row r="2807" spans="35:38" x14ac:dyDescent="0.2">
      <c r="AI2807" s="64" t="s">
        <v>99</v>
      </c>
      <c r="AJ2807" s="147">
        <f>IFERROR(_xll.qlInterestRateIndexFixingDate(ContBasisIndex1MCorrected,AK2807),"")</f>
        <v>59226</v>
      </c>
      <c r="AK2807" s="147">
        <f>_xll.qlCalendarAdvance(Calendar,$AK2806,AI2807,,,trigger)</f>
        <v>59230</v>
      </c>
      <c r="AL2807" s="78">
        <f>IFERROR(_xll.qlIndexFixing(ContinuousBasisIndex1M,AJ2807,TRUE,)-_xll.qlIndexFixing($AP$1,AJ2807,TRUE,CalibrationTrigger),"")</f>
        <v>1.8166946030098805E-4</v>
      </c>
    </row>
    <row r="2808" spans="35:38" x14ac:dyDescent="0.2">
      <c r="AI2808" s="64" t="s">
        <v>99</v>
      </c>
      <c r="AJ2808" s="147">
        <f>IFERROR(_xll.qlInterestRateIndexFixingDate(ContBasisIndex1MCorrected,AK2808),"")</f>
        <v>59233</v>
      </c>
      <c r="AK2808" s="147">
        <f>_xll.qlCalendarAdvance(Calendar,$AK2807,AI2808,,,trigger)</f>
        <v>59237</v>
      </c>
      <c r="AL2808" s="78">
        <f>IFERROR(_xll.qlIndexFixing(ContinuousBasisIndex1M,AJ2808,TRUE,)-_xll.qlIndexFixing($AP$1,AJ2808,TRUE,CalibrationTrigger),"")</f>
        <v>1.8166945333881503E-4</v>
      </c>
    </row>
    <row r="2809" spans="35:38" x14ac:dyDescent="0.2">
      <c r="AI2809" s="64" t="s">
        <v>99</v>
      </c>
      <c r="AJ2809" s="147">
        <f>IFERROR(_xll.qlInterestRateIndexFixingDate(ContBasisIndex1MCorrected,AK2809),"")</f>
        <v>59240</v>
      </c>
      <c r="AK2809" s="147">
        <f>_xll.qlCalendarAdvance(Calendar,$AK2808,AI2809,,,trigger)</f>
        <v>59244</v>
      </c>
      <c r="AL2809" s="78">
        <f>IFERROR(_xll.qlIndexFixing(ContinuousBasisIndex1M,AJ2809,TRUE,)-_xll.qlIndexFixing($AP$1,AJ2809,TRUE,CalibrationTrigger),"")</f>
        <v>1.8166944683305208E-4</v>
      </c>
    </row>
    <row r="2810" spans="35:38" x14ac:dyDescent="0.2">
      <c r="AI2810" s="64" t="s">
        <v>99</v>
      </c>
      <c r="AJ2810" s="147">
        <f>IFERROR(_xll.qlInterestRateIndexFixingDate(ContBasisIndex1MCorrected,AK2810),"")</f>
        <v>59247</v>
      </c>
      <c r="AK2810" s="147">
        <f>_xll.qlCalendarAdvance(Calendar,$AK2809,AI2810,,,trigger)</f>
        <v>59251</v>
      </c>
      <c r="AL2810" s="78">
        <f>IFERROR(_xll.qlIndexFixing(ContinuousBasisIndex1M,AJ2810,TRUE,)-_xll.qlIndexFixing($AP$1,AJ2810,TRUE,CalibrationTrigger),"")</f>
        <v>1.8166944080948329E-4</v>
      </c>
    </row>
    <row r="2811" spans="35:38" x14ac:dyDescent="0.2">
      <c r="AI2811" s="64" t="s">
        <v>99</v>
      </c>
      <c r="AJ2811" s="147">
        <f>IFERROR(_xll.qlInterestRateIndexFixingDate(ContBasisIndex1MCorrected,AK2811),"")</f>
        <v>59252</v>
      </c>
      <c r="AK2811" s="147">
        <f>_xll.qlCalendarAdvance(Calendar,$AK2810,AI2811,,,trigger)</f>
        <v>59258</v>
      </c>
      <c r="AL2811" s="78">
        <f>IFERROR(_xll.qlIndexFixing(ContinuousBasisIndex1M,AJ2811,TRUE,)-_xll.qlIndexFixing($AP$1,AJ2811,TRUE,CalibrationTrigger),"")</f>
        <v>1.8166943524490237E-4</v>
      </c>
    </row>
    <row r="2812" spans="35:38" x14ac:dyDescent="0.2">
      <c r="AI2812" s="64" t="s">
        <v>99</v>
      </c>
      <c r="AJ2812" s="147">
        <f>IFERROR(_xll.qlInterestRateIndexFixingDate(ContBasisIndex1MCorrected,AK2812),"")</f>
        <v>59261</v>
      </c>
      <c r="AK2812" s="147">
        <f>_xll.qlCalendarAdvance(Calendar,$AK2811,AI2812,,,trigger)</f>
        <v>59265</v>
      </c>
      <c r="AL2812" s="78">
        <f>IFERROR(_xll.qlIndexFixing(ContinuousBasisIndex1M,AJ2812,TRUE,)-_xll.qlIndexFixing($AP$1,AJ2812,TRUE,CalibrationTrigger),"")</f>
        <v>1.8166690940368824E-4</v>
      </c>
    </row>
    <row r="2813" spans="35:38" x14ac:dyDescent="0.2">
      <c r="AI2813" s="64" t="s">
        <v>99</v>
      </c>
      <c r="AJ2813" s="147">
        <f>IFERROR(_xll.qlInterestRateIndexFixingDate(ContBasisIndex1MCorrected,AK2813),"")</f>
        <v>59268</v>
      </c>
      <c r="AK2813" s="147">
        <f>_xll.qlCalendarAdvance(Calendar,$AK2812,AI2813,,,trigger)</f>
        <v>59272</v>
      </c>
      <c r="AL2813" s="78">
        <f>IFERROR(_xll.qlIndexFixing(ContinuousBasisIndex1M,AJ2813,TRUE,)-_xll.qlIndexFixing($AP$1,AJ2813,TRUE,CalibrationTrigger),"")</f>
        <v>1.8166690489529458E-4</v>
      </c>
    </row>
    <row r="2814" spans="35:38" x14ac:dyDescent="0.2">
      <c r="AI2814" s="64" t="s">
        <v>99</v>
      </c>
      <c r="AJ2814" s="147">
        <f>IFERROR(_xll.qlInterestRateIndexFixingDate(ContBasisIndex1MCorrected,AK2814),"")</f>
        <v>59275</v>
      </c>
      <c r="AK2814" s="147">
        <f>_xll.qlCalendarAdvance(Calendar,$AK2813,AI2814,,,trigger)</f>
        <v>59279</v>
      </c>
      <c r="AL2814" s="78">
        <f>IFERROR(_xll.qlIndexFixing(ContinuousBasisIndex1M,AJ2814,TRUE,)-_xll.qlIndexFixing($AP$1,AJ2814,TRUE,CalibrationTrigger),"")</f>
        <v>1.8166690083987191E-4</v>
      </c>
    </row>
    <row r="2815" spans="35:38" x14ac:dyDescent="0.2">
      <c r="AI2815" s="64" t="s">
        <v>99</v>
      </c>
      <c r="AJ2815" s="147">
        <f>IFERROR(_xll.qlInterestRateIndexFixingDate(ContBasisIndex1MCorrected,AK2815),"")</f>
        <v>59282</v>
      </c>
      <c r="AK2815" s="147">
        <f>_xll.qlCalendarAdvance(Calendar,$AK2814,AI2815,,,trigger)</f>
        <v>59286</v>
      </c>
      <c r="AL2815" s="78">
        <f>IFERROR(_xll.qlIndexFixing(ContinuousBasisIndex1M,AJ2815,TRUE,)-_xll.qlIndexFixing($AP$1,AJ2815,TRUE,CalibrationTrigger),"")</f>
        <v>1.8166689724008478E-4</v>
      </c>
    </row>
    <row r="2816" spans="35:38" x14ac:dyDescent="0.2">
      <c r="AI2816" s="64" t="s">
        <v>99</v>
      </c>
      <c r="AJ2816" s="147">
        <f>IFERROR(_xll.qlInterestRateIndexFixingDate(ContBasisIndex1MCorrected,AK2816),"")</f>
        <v>59288</v>
      </c>
      <c r="AK2816" s="147">
        <f>_xll.qlCalendarAdvance(Calendar,$AK2815,AI2816,,,trigger)</f>
        <v>59293</v>
      </c>
      <c r="AL2816" s="78">
        <f>IFERROR(_xll.qlIndexFixing(ContinuousBasisIndex1M,AJ2816,TRUE,)-_xll.qlIndexFixing($AP$1,AJ2816,TRUE,CalibrationTrigger),"")</f>
        <v>1.8166941445894782E-4</v>
      </c>
    </row>
    <row r="2817" spans="35:38" x14ac:dyDescent="0.2">
      <c r="AI2817" s="64" t="s">
        <v>99</v>
      </c>
      <c r="AJ2817" s="147">
        <f>IFERROR(_xll.qlInterestRateIndexFixingDate(ContBasisIndex1MCorrected,AK2817),"")</f>
        <v>59296</v>
      </c>
      <c r="AK2817" s="147">
        <f>_xll.qlCalendarAdvance(Calendar,$AK2816,AI2817,,,trigger)</f>
        <v>59300</v>
      </c>
      <c r="AL2817" s="78">
        <f>IFERROR(_xll.qlIndexFixing(ContinuousBasisIndex1M,AJ2817,TRUE,)-_xll.qlIndexFixing($AP$1,AJ2817,TRUE,CalibrationTrigger),"")</f>
        <v>1.8166941171017959E-4</v>
      </c>
    </row>
    <row r="2818" spans="35:38" x14ac:dyDescent="0.2">
      <c r="AI2818" s="64" t="s">
        <v>99</v>
      </c>
      <c r="AJ2818" s="147">
        <f>IFERROR(_xll.qlInterestRateIndexFixingDate(ContBasisIndex1MCorrected,AK2818),"")</f>
        <v>59303</v>
      </c>
      <c r="AK2818" s="147">
        <f>_xll.qlCalendarAdvance(Calendar,$AK2817,AI2818,,,trigger)</f>
        <v>59307</v>
      </c>
      <c r="AL2818" s="78">
        <f>IFERROR(_xll.qlIndexFixing(ContinuousBasisIndex1M,AJ2818,TRUE,)-_xll.qlIndexFixing($AP$1,AJ2818,TRUE,CalibrationTrigger),"")</f>
        <v>1.8166940942555571E-4</v>
      </c>
    </row>
    <row r="2819" spans="35:38" x14ac:dyDescent="0.2">
      <c r="AI2819" s="64" t="s">
        <v>99</v>
      </c>
      <c r="AJ2819" s="147">
        <f>IFERROR(_xll.qlInterestRateIndexFixingDate(ContBasisIndex1MCorrected,AK2819),"")</f>
        <v>59310</v>
      </c>
      <c r="AK2819" s="147">
        <f>_xll.qlCalendarAdvance(Calendar,$AK2818,AI2819,,,trigger)</f>
        <v>59314</v>
      </c>
      <c r="AL2819" s="78">
        <f>IFERROR(_xll.qlIndexFixing(ContinuousBasisIndex1M,AJ2819,TRUE,)-_xll.qlIndexFixing($AP$1,AJ2819,TRUE,CalibrationTrigger),"")</f>
        <v>1.8166940760507531E-4</v>
      </c>
    </row>
    <row r="2820" spans="35:38" x14ac:dyDescent="0.2">
      <c r="AI2820" s="64" t="s">
        <v>99</v>
      </c>
      <c r="AJ2820" s="147">
        <f>IFERROR(_xll.qlInterestRateIndexFixingDate(ContBasisIndex1MCorrected,AK2820),"")</f>
        <v>59317</v>
      </c>
      <c r="AK2820" s="147">
        <f>_xll.qlCalendarAdvance(Calendar,$AK2819,AI2820,,,trigger)</f>
        <v>59321</v>
      </c>
      <c r="AL2820" s="78">
        <f>IFERROR(_xll.qlIndexFixing(ContinuousBasisIndex1M,AJ2820,TRUE,)-_xll.qlIndexFixing($AP$1,AJ2820,TRUE,CalibrationTrigger),"")</f>
        <v>1.8166940625905566E-4</v>
      </c>
    </row>
    <row r="2821" spans="35:38" x14ac:dyDescent="0.2">
      <c r="AI2821" s="64" t="s">
        <v>99</v>
      </c>
      <c r="AJ2821" s="147">
        <f>IFERROR(_xll.qlInterestRateIndexFixingDate(ContBasisIndex1MCorrected,AK2821),"")</f>
        <v>59324</v>
      </c>
      <c r="AK2821" s="147">
        <f>_xll.qlCalendarAdvance(Calendar,$AK2820,AI2821,,,trigger)</f>
        <v>59328</v>
      </c>
      <c r="AL2821" s="78">
        <f>IFERROR(_xll.qlIndexFixing(ContinuousBasisIndex1M,AJ2821,TRUE,)-_xll.qlIndexFixing($AP$1,AJ2821,TRUE,CalibrationTrigger),"")</f>
        <v>1.8166688514043017E-4</v>
      </c>
    </row>
    <row r="2822" spans="35:38" x14ac:dyDescent="0.2">
      <c r="AI2822" s="64" t="s">
        <v>99</v>
      </c>
      <c r="AJ2822" s="147">
        <f>IFERROR(_xll.qlInterestRateIndexFixingDate(ContBasisIndex1MCorrected,AK2822),"")</f>
        <v>59331</v>
      </c>
      <c r="AK2822" s="147">
        <f>_xll.qlCalendarAdvance(Calendar,$AK2821,AI2822,,,trigger)</f>
        <v>59335</v>
      </c>
      <c r="AL2822" s="78">
        <f>IFERROR(_xll.qlIndexFixing(ContinuousBasisIndex1M,AJ2822,TRUE,)-_xll.qlIndexFixing($AP$1,AJ2822,TRUE,CalibrationTrigger),"")</f>
        <v>1.8166688471410453E-4</v>
      </c>
    </row>
    <row r="2823" spans="35:38" x14ac:dyDescent="0.2">
      <c r="AI2823" s="64" t="s">
        <v>99</v>
      </c>
      <c r="AJ2823" s="147">
        <f>IFERROR(_xll.qlInterestRateIndexFixingDate(ContBasisIndex1MCorrected,AK2823),"")</f>
        <v>59338</v>
      </c>
      <c r="AK2823" s="147">
        <f>_xll.qlCalendarAdvance(Calendar,$AK2822,AI2823,,,trigger)</f>
        <v>59342</v>
      </c>
      <c r="AL2823" s="78">
        <f>IFERROR(_xll.qlIndexFixing(ContinuousBasisIndex1M,AJ2823,TRUE,)-_xll.qlIndexFixing($AP$1,AJ2823,TRUE,CalibrationTrigger),"")</f>
        <v>1.8166688473542081E-4</v>
      </c>
    </row>
    <row r="2824" spans="35:38" x14ac:dyDescent="0.2">
      <c r="AI2824" s="64" t="s">
        <v>99</v>
      </c>
      <c r="AJ2824" s="147">
        <f>IFERROR(_xll.qlInterestRateIndexFixingDate(ContBasisIndex1MCorrected,AK2824),"")</f>
        <v>59345</v>
      </c>
      <c r="AK2824" s="147">
        <f>_xll.qlCalendarAdvance(Calendar,$AK2823,AI2824,,,trigger)</f>
        <v>59349</v>
      </c>
      <c r="AL2824" s="78">
        <f>IFERROR(_xll.qlIndexFixing(ContinuousBasisIndex1M,AJ2824,TRUE,)-_xll.qlIndexFixing($AP$1,AJ2824,TRUE,CalibrationTrigger),"")</f>
        <v>1.8166688521503715E-4</v>
      </c>
    </row>
    <row r="2825" spans="35:38" x14ac:dyDescent="0.2">
      <c r="AI2825" s="64" t="s">
        <v>99</v>
      </c>
      <c r="AJ2825" s="147">
        <f>IFERROR(_xll.qlInterestRateIndexFixingDate(ContBasisIndex1MCorrected,AK2825),"")</f>
        <v>59352</v>
      </c>
      <c r="AK2825" s="147">
        <f>_xll.qlCalendarAdvance(Calendar,$AK2824,AI2825,,,trigger)</f>
        <v>59356</v>
      </c>
      <c r="AL2825" s="78">
        <f>IFERROR(_xll.qlIndexFixing(ContinuousBasisIndex1M,AJ2825,TRUE,)-_xll.qlIndexFixing($AP$1,AJ2825,TRUE,CalibrationTrigger),"")</f>
        <v>1.8166940654785763E-4</v>
      </c>
    </row>
    <row r="2826" spans="35:38" x14ac:dyDescent="0.2">
      <c r="AI2826" s="64" t="s">
        <v>99</v>
      </c>
      <c r="AJ2826" s="147">
        <f>IFERROR(_xll.qlInterestRateIndexFixingDate(ContBasisIndex1MCorrected,AK2826),"")</f>
        <v>59359</v>
      </c>
      <c r="AK2826" s="147">
        <f>_xll.qlCalendarAdvance(Calendar,$AK2825,AI2826,,,trigger)</f>
        <v>59363</v>
      </c>
      <c r="AL2826" s="78">
        <f>IFERROR(_xll.qlIndexFixing(ContinuousBasisIndex1M,AJ2826,TRUE,)-_xll.qlIndexFixing($AP$1,AJ2826,TRUE,CalibrationTrigger),"")</f>
        <v>1.816694080099138E-4</v>
      </c>
    </row>
    <row r="2827" spans="35:38" x14ac:dyDescent="0.2">
      <c r="AI2827" s="64" t="s">
        <v>99</v>
      </c>
      <c r="AJ2827" s="147">
        <f>IFERROR(_xll.qlInterestRateIndexFixingDate(ContBasisIndex1MCorrected,AK2827),"")</f>
        <v>59366</v>
      </c>
      <c r="AK2827" s="147">
        <f>_xll.qlCalendarAdvance(Calendar,$AK2826,AI2827,,,trigger)</f>
        <v>59370</v>
      </c>
      <c r="AL2827" s="78">
        <f>IFERROR(_xll.qlIndexFixing(ContinuousBasisIndex1M,AJ2827,TRUE,)-_xll.qlIndexFixing($AP$1,AJ2827,TRUE,CalibrationTrigger),"")</f>
        <v>1.8166940993869299E-4</v>
      </c>
    </row>
    <row r="2828" spans="35:38" x14ac:dyDescent="0.2">
      <c r="AI2828" s="64" t="s">
        <v>99</v>
      </c>
      <c r="AJ2828" s="147">
        <f>IFERROR(_xll.qlInterestRateIndexFixingDate(ContBasisIndex1MCorrected,AK2828),"")</f>
        <v>59373</v>
      </c>
      <c r="AK2828" s="147">
        <f>_xll.qlCalendarAdvance(Calendar,$AK2827,AI2828,,,trigger)</f>
        <v>59377</v>
      </c>
      <c r="AL2828" s="78">
        <f>IFERROR(_xll.qlIndexFixing(ContinuousBasisIndex1M,AJ2828,TRUE,)-_xll.qlIndexFixing($AP$1,AJ2828,TRUE,CalibrationTrigger),"")</f>
        <v>1.8166941233677472E-4</v>
      </c>
    </row>
    <row r="2829" spans="35:38" x14ac:dyDescent="0.2">
      <c r="AI2829" s="64" t="s">
        <v>99</v>
      </c>
      <c r="AJ2829" s="147">
        <f>IFERROR(_xll.qlInterestRateIndexFixingDate(ContBasisIndex1MCorrected,AK2829),"")</f>
        <v>59380</v>
      </c>
      <c r="AK2829" s="147">
        <f>_xll.qlCalendarAdvance(Calendar,$AK2828,AI2829,,,trigger)</f>
        <v>59384</v>
      </c>
      <c r="AL2829" s="78">
        <f>IFERROR(_xll.qlIndexFixing(ContinuousBasisIndex1M,AJ2829,TRUE,)-_xll.qlIndexFixing($AP$1,AJ2829,TRUE,CalibrationTrigger),"")</f>
        <v>1.8166941520415814E-4</v>
      </c>
    </row>
    <row r="2830" spans="35:38" x14ac:dyDescent="0.2">
      <c r="AI2830" s="64" t="s">
        <v>99</v>
      </c>
      <c r="AJ2830" s="147">
        <f>IFERROR(_xll.qlInterestRateIndexFixingDate(ContBasisIndex1MCorrected,AK2830),"")</f>
        <v>59387</v>
      </c>
      <c r="AK2830" s="147">
        <f>_xll.qlCalendarAdvance(Calendar,$AK2829,AI2830,,,trigger)</f>
        <v>59391</v>
      </c>
      <c r="AL2830" s="78">
        <f>IFERROR(_xll.qlIndexFixing(ContinuousBasisIndex1M,AJ2830,TRUE,)-_xll.qlIndexFixing($AP$1,AJ2830,TRUE,CalibrationTrigger),"")</f>
        <v>1.8166941854084497E-4</v>
      </c>
    </row>
    <row r="2831" spans="35:38" x14ac:dyDescent="0.2">
      <c r="AI2831" s="64" t="s">
        <v>99</v>
      </c>
      <c r="AJ2831" s="147">
        <f>IFERROR(_xll.qlInterestRateIndexFixingDate(ContBasisIndex1MCorrected,AK2831),"")</f>
        <v>59394</v>
      </c>
      <c r="AK2831" s="147">
        <f>_xll.qlCalendarAdvance(Calendar,$AK2830,AI2831,,,trigger)</f>
        <v>59398</v>
      </c>
      <c r="AL2831" s="78">
        <f>IFERROR(_xll.qlIndexFixing(ContinuousBasisIndex1M,AJ2831,TRUE,)-_xll.qlIndexFixing($AP$1,AJ2831,TRUE,CalibrationTrigger),"")</f>
        <v>1.8166942234683174E-4</v>
      </c>
    </row>
    <row r="2832" spans="35:38" x14ac:dyDescent="0.2">
      <c r="AI2832" s="64" t="s">
        <v>99</v>
      </c>
      <c r="AJ2832" s="147">
        <f>IFERROR(_xll.qlInterestRateIndexFixingDate(ContBasisIndex1MCorrected,AK2832),"")</f>
        <v>59401</v>
      </c>
      <c r="AK2832" s="147">
        <f>_xll.qlCalendarAdvance(Calendar,$AK2831,AI2832,,,trigger)</f>
        <v>59405</v>
      </c>
      <c r="AL2832" s="78">
        <f>IFERROR(_xll.qlIndexFixing(ContinuousBasisIndex1M,AJ2832,TRUE,)-_xll.qlIndexFixing($AP$1,AJ2832,TRUE,CalibrationTrigger),"")</f>
        <v>1.8166942661438593E-4</v>
      </c>
    </row>
    <row r="2833" spans="35:38" x14ac:dyDescent="0.2">
      <c r="AI2833" s="64" t="s">
        <v>99</v>
      </c>
      <c r="AJ2833" s="147">
        <f>IFERROR(_xll.qlInterestRateIndexFixingDate(ContBasisIndex1MCorrected,AK2833),"")</f>
        <v>59408</v>
      </c>
      <c r="AK2833" s="147">
        <f>_xll.qlCalendarAdvance(Calendar,$AK2832,AI2833,,,trigger)</f>
        <v>59412</v>
      </c>
      <c r="AL2833" s="78">
        <f>IFERROR(_xll.qlIndexFixing(ContinuousBasisIndex1M,AJ2833,TRUE,)-_xll.qlIndexFixing($AP$1,AJ2833,TRUE,CalibrationTrigger),"")</f>
        <v>1.8166943135639914E-4</v>
      </c>
    </row>
    <row r="2834" spans="35:38" x14ac:dyDescent="0.2">
      <c r="AI2834" s="64" t="s">
        <v>99</v>
      </c>
      <c r="AJ2834" s="147">
        <f>IFERROR(_xll.qlInterestRateIndexFixingDate(ContBasisIndex1MCorrected,AK2834),"")</f>
        <v>59415</v>
      </c>
      <c r="AK2834" s="147">
        <f>_xll.qlCalendarAdvance(Calendar,$AK2833,AI2834,,,trigger)</f>
        <v>59419</v>
      </c>
      <c r="AL2834" s="78">
        <f>IFERROR(_xll.qlIndexFixing(ContinuousBasisIndex1M,AJ2834,TRUE,)-_xll.qlIndexFixing($AP$1,AJ2834,TRUE,CalibrationTrigger),"")</f>
        <v>1.8166691490595355E-4</v>
      </c>
    </row>
    <row r="2835" spans="35:38" x14ac:dyDescent="0.2">
      <c r="AI2835" s="64" t="s">
        <v>99</v>
      </c>
      <c r="AJ2835" s="147">
        <f>IFERROR(_xll.qlInterestRateIndexFixingDate(ContBasisIndex1MCorrected,AK2835),"")</f>
        <v>59422</v>
      </c>
      <c r="AK2835" s="147">
        <f>_xll.qlCalendarAdvance(Calendar,$AK2834,AI2835,,,trigger)</f>
        <v>59426</v>
      </c>
      <c r="AL2835" s="78">
        <f>IFERROR(_xll.qlIndexFixing(ContinuousBasisIndex1M,AJ2835,TRUE,)-_xll.qlIndexFixing($AP$1,AJ2835,TRUE,CalibrationTrigger),"")</f>
        <v>1.8166692036025722E-4</v>
      </c>
    </row>
    <row r="2836" spans="35:38" x14ac:dyDescent="0.2">
      <c r="AI2836" s="64" t="s">
        <v>99</v>
      </c>
      <c r="AJ2836" s="147">
        <f>IFERROR(_xll.qlInterestRateIndexFixingDate(ContBasisIndex1MCorrected,AK2836),"")</f>
        <v>59429</v>
      </c>
      <c r="AK2836" s="147">
        <f>_xll.qlCalendarAdvance(Calendar,$AK2835,AI2836,,,trigger)</f>
        <v>59433</v>
      </c>
      <c r="AL2836" s="78">
        <f>IFERROR(_xll.qlIndexFixing(ContinuousBasisIndex1M,AJ2836,TRUE,)-_xll.qlIndexFixing($AP$1,AJ2836,TRUE,CalibrationTrigger),"")</f>
        <v>1.8166692627819003E-4</v>
      </c>
    </row>
    <row r="2837" spans="35:38" x14ac:dyDescent="0.2">
      <c r="AI2837" s="64" t="s">
        <v>99</v>
      </c>
      <c r="AJ2837" s="147">
        <f>IFERROR(_xll.qlInterestRateIndexFixingDate(ContBasisIndex1MCorrected,AK2837),"")</f>
        <v>59436</v>
      </c>
      <c r="AK2837" s="147">
        <f>_xll.qlCalendarAdvance(Calendar,$AK2836,AI2837,,,trigger)</f>
        <v>59440</v>
      </c>
      <c r="AL2837" s="78">
        <f>IFERROR(_xll.qlIndexFixing(ContinuousBasisIndex1M,AJ2837,TRUE,)-_xll.qlIndexFixing($AP$1,AJ2837,TRUE,CalibrationTrigger),"")</f>
        <v>1.816669326464293E-4</v>
      </c>
    </row>
    <row r="2838" spans="35:38" x14ac:dyDescent="0.2">
      <c r="AI2838" s="64" t="s">
        <v>99</v>
      </c>
      <c r="AJ2838" s="147">
        <f>IFERROR(_xll.qlInterestRateIndexFixingDate(ContBasisIndex1MCorrected,AK2838),"")</f>
        <v>59443</v>
      </c>
      <c r="AK2838" s="147">
        <f>_xll.qlCalendarAdvance(Calendar,$AK2837,AI2838,,,trigger)</f>
        <v>59447</v>
      </c>
      <c r="AL2838" s="78">
        <f>IFERROR(_xll.qlIndexFixing(ContinuousBasisIndex1M,AJ2838,TRUE,)-_xll.qlIndexFixing($AP$1,AJ2838,TRUE,CalibrationTrigger),"")</f>
        <v>1.8166946208278845E-4</v>
      </c>
    </row>
    <row r="2839" spans="35:38" x14ac:dyDescent="0.2">
      <c r="AI2839" s="64" t="s">
        <v>99</v>
      </c>
      <c r="AJ2839" s="147">
        <f>IFERROR(_xll.qlInterestRateIndexFixingDate(ContBasisIndex1MCorrected,AK2839),"")</f>
        <v>59450</v>
      </c>
      <c r="AK2839" s="147">
        <f>_xll.qlCalendarAdvance(Calendar,$AK2838,AI2839,,,trigger)</f>
        <v>59454</v>
      </c>
      <c r="AL2839" s="78">
        <f>IFERROR(_xll.qlIndexFixing(ContinuousBasisIndex1M,AJ2839,TRUE,)-_xll.qlIndexFixing($AP$1,AJ2839,TRUE,CalibrationTrigger),"")</f>
        <v>1.8166946963029968E-4</v>
      </c>
    </row>
    <row r="2840" spans="35:38" x14ac:dyDescent="0.2">
      <c r="AI2840" s="64" t="s">
        <v>99</v>
      </c>
      <c r="AJ2840" s="147">
        <f>IFERROR(_xll.qlInterestRateIndexFixingDate(ContBasisIndex1MCorrected,AK2840),"")</f>
        <v>59457</v>
      </c>
      <c r="AK2840" s="147">
        <f>_xll.qlCalendarAdvance(Calendar,$AK2839,AI2840,,,trigger)</f>
        <v>59461</v>
      </c>
      <c r="AL2840" s="78">
        <f>IFERROR(_xll.qlIndexFixing(ContinuousBasisIndex1M,AJ2840,TRUE,)-_xll.qlIndexFixing($AP$1,AJ2840,TRUE,CalibrationTrigger),"")</f>
        <v>1.8166947765226905E-4</v>
      </c>
    </row>
    <row r="2841" spans="35:38" x14ac:dyDescent="0.2">
      <c r="AI2841" s="64" t="s">
        <v>99</v>
      </c>
      <c r="AJ2841" s="147">
        <f>IFERROR(_xll.qlInterestRateIndexFixingDate(ContBasisIndex1MCorrected,AK2841),"")</f>
        <v>59464</v>
      </c>
      <c r="AK2841" s="147">
        <f>_xll.qlCalendarAdvance(Calendar,$AK2840,AI2841,,,trigger)</f>
        <v>59468</v>
      </c>
      <c r="AL2841" s="78">
        <f>IFERROR(_xll.qlIndexFixing(ContinuousBasisIndex1M,AJ2841,TRUE,)-_xll.qlIndexFixing($AP$1,AJ2841,TRUE,CalibrationTrigger),"")</f>
        <v>1.8166948613322804E-4</v>
      </c>
    </row>
    <row r="2842" spans="35:38" x14ac:dyDescent="0.2">
      <c r="AI2842" s="64" t="s">
        <v>99</v>
      </c>
      <c r="AJ2842" s="147">
        <f>IFERROR(_xll.qlInterestRateIndexFixingDate(ContBasisIndex1MCorrected,AK2842),"")</f>
        <v>59471</v>
      </c>
      <c r="AK2842" s="147">
        <f>_xll.qlCalendarAdvance(Calendar,$AK2841,AI2842,,,trigger)</f>
        <v>59475</v>
      </c>
      <c r="AL2842" s="78">
        <f>IFERROR(_xll.qlIndexFixing(ContinuousBasisIndex1M,AJ2842,TRUE,)-_xll.qlIndexFixing($AP$1,AJ2842,TRUE,CalibrationTrigger),"")</f>
        <v>1.8166697128485509E-4</v>
      </c>
    </row>
    <row r="2843" spans="35:38" x14ac:dyDescent="0.2">
      <c r="AI2843" s="64" t="s">
        <v>99</v>
      </c>
      <c r="AJ2843" s="147">
        <f>IFERROR(_xll.qlInterestRateIndexFixingDate(ContBasisIndex1MCorrected,AK2843),"")</f>
        <v>59478</v>
      </c>
      <c r="AK2843" s="147">
        <f>_xll.qlCalendarAdvance(Calendar,$AK2842,AI2843,,,trigger)</f>
        <v>59482</v>
      </c>
      <c r="AL2843" s="78">
        <f>IFERROR(_xll.qlIndexFixing(ContinuousBasisIndex1M,AJ2843,TRUE,)-_xll.qlIndexFixing($AP$1,AJ2843,TRUE,CalibrationTrigger),"")</f>
        <v>1.8166698036825579E-4</v>
      </c>
    </row>
    <row r="2844" spans="35:38" x14ac:dyDescent="0.2">
      <c r="AI2844" s="64" t="s">
        <v>99</v>
      </c>
      <c r="AJ2844" s="147">
        <f>IFERROR(_xll.qlInterestRateIndexFixingDate(ContBasisIndex1MCorrected,AK2844),"")</f>
        <v>59485</v>
      </c>
      <c r="AK2844" s="147">
        <f>_xll.qlCalendarAdvance(Calendar,$AK2843,AI2844,,,trigger)</f>
        <v>59489</v>
      </c>
      <c r="AL2844" s="78">
        <f>IFERROR(_xll.qlIndexFixing(ContinuousBasisIndex1M,AJ2844,TRUE,)-_xll.qlIndexFixing($AP$1,AJ2844,TRUE,CalibrationTrigger),"")</f>
        <v>1.8166698991262109E-4</v>
      </c>
    </row>
    <row r="2845" spans="35:38" x14ac:dyDescent="0.2">
      <c r="AI2845" s="64" t="s">
        <v>99</v>
      </c>
      <c r="AJ2845" s="147">
        <f>IFERROR(_xll.qlInterestRateIndexFixingDate(ContBasisIndex1MCorrected,AK2845),"")</f>
        <v>59492</v>
      </c>
      <c r="AK2845" s="147">
        <f>_xll.qlCalendarAdvance(Calendar,$AK2844,AI2845,,,trigger)</f>
        <v>59496</v>
      </c>
      <c r="AL2845" s="78">
        <f>IFERROR(_xll.qlIndexFixing(ContinuousBasisIndex1M,AJ2845,TRUE,)-_xll.qlIndexFixing($AP$1,AJ2845,TRUE,CalibrationTrigger),"")</f>
        <v>1.8166699989663471E-4</v>
      </c>
    </row>
    <row r="2846" spans="35:38" x14ac:dyDescent="0.2">
      <c r="AI2846" s="64" t="s">
        <v>99</v>
      </c>
      <c r="AJ2846" s="147">
        <f>IFERROR(_xll.qlInterestRateIndexFixingDate(ContBasisIndex1MCorrected,AK2846),"")</f>
        <v>59499</v>
      </c>
      <c r="AK2846" s="147">
        <f>_xll.qlCalendarAdvance(Calendar,$AK2845,AI2846,,,trigger)</f>
        <v>59503</v>
      </c>
      <c r="AL2846" s="78">
        <f>IFERROR(_xll.qlIndexFixing(ContinuousBasisIndex1M,AJ2846,TRUE,)-_xll.qlIndexFixing($AP$1,AJ2846,TRUE,CalibrationTrigger),"")</f>
        <v>1.8166701034427746E-4</v>
      </c>
    </row>
    <row r="2847" spans="35:38" x14ac:dyDescent="0.2">
      <c r="AI2847" s="64" t="s">
        <v>99</v>
      </c>
      <c r="AJ2847" s="147">
        <f>IFERROR(_xll.qlInterestRateIndexFixingDate(ContBasisIndex1MCorrected,AK2847),"")</f>
        <v>59506</v>
      </c>
      <c r="AK2847" s="147">
        <f>_xll.qlCalendarAdvance(Calendar,$AK2846,AI2847,,,trigger)</f>
        <v>59510</v>
      </c>
      <c r="AL2847" s="78">
        <f>IFERROR(_xll.qlIndexFixing(ContinuousBasisIndex1M,AJ2847,TRUE,)-_xll.qlIndexFixing($AP$1,AJ2847,TRUE,CalibrationTrigger),"")</f>
        <v>1.8166954688978929E-4</v>
      </c>
    </row>
    <row r="2848" spans="35:38" x14ac:dyDescent="0.2">
      <c r="AI2848" s="64" t="s">
        <v>99</v>
      </c>
      <c r="AJ2848" s="147">
        <f>IFERROR(_xll.qlInterestRateIndexFixingDate(ContBasisIndex1MCorrected,AK2848),"")</f>
        <v>59513</v>
      </c>
      <c r="AK2848" s="147">
        <f>_xll.qlCalendarAdvance(Calendar,$AK2847,AI2848,,,trigger)</f>
        <v>59517</v>
      </c>
      <c r="AL2848" s="78">
        <f>IFERROR(_xll.qlIndexFixing(ContinuousBasisIndex1M,AJ2848,TRUE,)-_xll.qlIndexFixing($AP$1,AJ2848,TRUE,CalibrationTrigger),"")</f>
        <v>1.8166955865070358E-4</v>
      </c>
    </row>
    <row r="2849" spans="35:38" x14ac:dyDescent="0.2">
      <c r="AI2849" s="64" t="s">
        <v>99</v>
      </c>
      <c r="AJ2849" s="147">
        <f>IFERROR(_xll.qlInterestRateIndexFixingDate(ContBasisIndex1MCorrected,AK2849),"")</f>
        <v>59520</v>
      </c>
      <c r="AK2849" s="147">
        <f>_xll.qlCalendarAdvance(Calendar,$AK2848,AI2849,,,trigger)</f>
        <v>59524</v>
      </c>
      <c r="AL2849" s="78">
        <f>IFERROR(_xll.qlIndexFixing(ContinuousBasisIndex1M,AJ2849,TRUE,)-_xll.qlIndexFixing($AP$1,AJ2849,TRUE,CalibrationTrigger),"")</f>
        <v>1.8166957088865641E-4</v>
      </c>
    </row>
    <row r="2850" spans="35:38" x14ac:dyDescent="0.2">
      <c r="AI2850" s="64" t="s">
        <v>99</v>
      </c>
      <c r="AJ2850" s="147">
        <f>IFERROR(_xll.qlInterestRateIndexFixingDate(ContBasisIndex1MCorrected,AK2850),"")</f>
        <v>59526</v>
      </c>
      <c r="AK2850" s="147">
        <f>_xll.qlCalendarAdvance(Calendar,$AK2849,AI2850,,,trigger)</f>
        <v>59532</v>
      </c>
      <c r="AL2850" s="78">
        <f>IFERROR(_xll.qlIndexFixing(ContinuousBasisIndex1M,AJ2850,TRUE,)-_xll.qlIndexFixing($AP$1,AJ2850,TRUE,CalibrationTrigger),"")</f>
        <v>1.8167463971268793E-4</v>
      </c>
    </row>
    <row r="2851" spans="35:38" x14ac:dyDescent="0.2">
      <c r="AI2851" s="64" t="s">
        <v>99</v>
      </c>
      <c r="AJ2851" s="147">
        <f>IFERROR(_xll.qlInterestRateIndexFixingDate(ContBasisIndex1MCorrected,AK2851),"")</f>
        <v>59534</v>
      </c>
      <c r="AK2851" s="147">
        <f>_xll.qlCalendarAdvance(Calendar,$AK2850,AI2851,,,trigger)</f>
        <v>59539</v>
      </c>
      <c r="AL2851" s="78">
        <f>IFERROR(_xll.qlIndexFixing(ContinuousBasisIndex1M,AJ2851,TRUE,)-_xll.qlIndexFixing($AP$1,AJ2851,TRUE,CalibrationTrigger),"")</f>
        <v>1.8167465387348113E-4</v>
      </c>
    </row>
    <row r="2852" spans="35:38" x14ac:dyDescent="0.2">
      <c r="AI2852" s="64" t="s">
        <v>99</v>
      </c>
      <c r="AJ2852" s="147">
        <f>IFERROR(_xll.qlInterestRateIndexFixingDate(ContBasisIndex1MCorrected,AK2852),"")</f>
        <v>59544</v>
      </c>
      <c r="AK2852" s="147">
        <f>_xll.qlCalendarAdvance(Calendar,$AK2851,AI2852,,,trigger)</f>
        <v>59546</v>
      </c>
      <c r="AL2852" s="78">
        <f>IFERROR(_xll.qlIndexFixing(ContinuousBasisIndex1M,AJ2852,TRUE,)-_xll.qlIndexFixing($AP$1,AJ2852,TRUE,CalibrationTrigger),"")</f>
        <v>1.8167466853084759E-4</v>
      </c>
    </row>
    <row r="2853" spans="35:38" x14ac:dyDescent="0.2">
      <c r="AI2853" s="64" t="s">
        <v>99</v>
      </c>
      <c r="AJ2853" s="147">
        <f>IFERROR(_xll.qlInterestRateIndexFixingDate(ContBasisIndex1MCorrected,AK2853),"")</f>
        <v>59551</v>
      </c>
      <c r="AK2853" s="147">
        <f>_xll.qlCalendarAdvance(Calendar,$AK2852,AI2853,,,trigger)</f>
        <v>59553</v>
      </c>
      <c r="AL2853" s="78">
        <f>IFERROR(_xll.qlIndexFixing(ContinuousBasisIndex1M,AJ2853,TRUE,)-_xll.qlIndexFixing($AP$1,AJ2853,TRUE,CalibrationTrigger),"")</f>
        <v>1.8167468368963068E-4</v>
      </c>
    </row>
    <row r="2854" spans="35:38" x14ac:dyDescent="0.2">
      <c r="AI2854" s="64" t="s">
        <v>99</v>
      </c>
      <c r="AJ2854" s="147">
        <f>IFERROR(_xll.qlInterestRateIndexFixingDate(ContBasisIndex1MCorrected,AK2854),"")</f>
        <v>59558</v>
      </c>
      <c r="AK2854" s="147">
        <f>_xll.qlCalendarAdvance(Calendar,$AK2853,AI2854,,,trigger)</f>
        <v>59560</v>
      </c>
      <c r="AL2854" s="78">
        <f>IFERROR(_xll.qlIndexFixing(ContinuousBasisIndex1M,AJ2854,TRUE,)-_xll.qlIndexFixing($AP$1,AJ2854,TRUE,CalibrationTrigger),"")</f>
        <v>1.816746993474087E-4</v>
      </c>
    </row>
    <row r="2855" spans="35:38" x14ac:dyDescent="0.2">
      <c r="AI2855" s="64" t="s">
        <v>99</v>
      </c>
      <c r="AJ2855" s="147">
        <f>IFERROR(_xll.qlInterestRateIndexFixingDate(ContBasisIndex1MCorrected,AK2855),"")</f>
        <v>59565</v>
      </c>
      <c r="AK2855" s="147">
        <f>_xll.qlCalendarAdvance(Calendar,$AK2854,AI2855,,,trigger)</f>
        <v>59567</v>
      </c>
      <c r="AL2855" s="78">
        <f>IFERROR(_xll.qlIndexFixing(ContinuousBasisIndex1M,AJ2855,TRUE,)-_xll.qlIndexFixing($AP$1,AJ2855,TRUE,CalibrationTrigger),"")</f>
        <v>1.8166206833385764E-4</v>
      </c>
    </row>
    <row r="2856" spans="35:38" x14ac:dyDescent="0.2">
      <c r="AI2856" s="64" t="s">
        <v>99</v>
      </c>
      <c r="AJ2856" s="147">
        <f>IFERROR(_xll.qlInterestRateIndexFixingDate(ContBasisIndex1MCorrected,AK2856),"")</f>
        <v>59572</v>
      </c>
      <c r="AK2856" s="147">
        <f>_xll.qlCalendarAdvance(Calendar,$AK2855,AI2856,,,trigger)</f>
        <v>59574</v>
      </c>
      <c r="AL2856" s="78">
        <f>IFERROR(_xll.qlIndexFixing(ContinuousBasisIndex1M,AJ2856,TRUE,)-_xll.qlIndexFixing($AP$1,AJ2856,TRUE,CalibrationTrigger),"")</f>
        <v>1.8166208230839271E-4</v>
      </c>
    </row>
    <row r="2857" spans="35:38" x14ac:dyDescent="0.2">
      <c r="AI2857" s="64" t="s">
        <v>99</v>
      </c>
      <c r="AJ2857" s="147">
        <f>IFERROR(_xll.qlInterestRateIndexFixingDate(ContBasisIndex1MCorrected,AK2857),"")</f>
        <v>59579</v>
      </c>
      <c r="AK2857" s="147">
        <f>_xll.qlCalendarAdvance(Calendar,$AK2856,AI2857,,,trigger)</f>
        <v>59581</v>
      </c>
      <c r="AL2857" s="78">
        <f>IFERROR(_xll.qlIndexFixing(ContinuousBasisIndex1M,AJ2857,TRUE,)-_xll.qlIndexFixing($AP$1,AJ2857,TRUE,CalibrationTrigger),"")</f>
        <v>1.8166209671401264E-4</v>
      </c>
    </row>
    <row r="2858" spans="35:38" x14ac:dyDescent="0.2">
      <c r="AI2858" s="64" t="s">
        <v>99</v>
      </c>
      <c r="AJ2858" s="147">
        <f>IFERROR(_xll.qlInterestRateIndexFixingDate(ContBasisIndex1MCorrected,AK2858),"")</f>
        <v>59586</v>
      </c>
      <c r="AK2858" s="147">
        <f>_xll.qlCalendarAdvance(Calendar,$AK2857,AI2858,,,trigger)</f>
        <v>59588</v>
      </c>
      <c r="AL2858" s="78">
        <f>IFERROR(_xll.qlIndexFixing(ContinuousBasisIndex1M,AJ2858,TRUE,)-_xll.qlIndexFixing($AP$1,AJ2858,TRUE,CalibrationTrigger),"")</f>
        <v>1.8166211153358702E-4</v>
      </c>
    </row>
    <row r="2859" spans="35:38" x14ac:dyDescent="0.2">
      <c r="AI2859" s="64" t="s">
        <v>99</v>
      </c>
      <c r="AJ2859" s="147">
        <f>IFERROR(_xll.qlInterestRateIndexFixingDate(ContBasisIndex1MCorrected,AK2859),"")</f>
        <v>59593</v>
      </c>
      <c r="AK2859" s="147">
        <f>_xll.qlCalendarAdvance(Calendar,$AK2858,AI2859,,,trigger)</f>
        <v>59595</v>
      </c>
      <c r="AL2859" s="78">
        <f>IFERROR(_xll.qlIndexFixing(ContinuousBasisIndex1M,AJ2859,TRUE,)-_xll.qlIndexFixing($AP$1,AJ2859,TRUE,CalibrationTrigger),"")</f>
        <v>1.8166718975543006E-4</v>
      </c>
    </row>
    <row r="2860" spans="35:38" x14ac:dyDescent="0.2">
      <c r="AI2860" s="64" t="s">
        <v>99</v>
      </c>
      <c r="AJ2860" s="147">
        <f>IFERROR(_xll.qlInterestRateIndexFixingDate(ContBasisIndex1MCorrected,AK2860),"")</f>
        <v>59600</v>
      </c>
      <c r="AK2860" s="147">
        <f>_xll.qlCalendarAdvance(Calendar,$AK2859,AI2860,,,trigger)</f>
        <v>59602</v>
      </c>
      <c r="AL2860" s="78">
        <f>IFERROR(_xll.qlIndexFixing(ContinuousBasisIndex1M,AJ2860,TRUE,)-_xll.qlIndexFixing($AP$1,AJ2860,TRUE,CalibrationTrigger),"")</f>
        <v>1.8167480376085621E-4</v>
      </c>
    </row>
    <row r="2861" spans="35:38" x14ac:dyDescent="0.2">
      <c r="AI2861" s="64" t="s">
        <v>99</v>
      </c>
      <c r="AJ2861" s="147">
        <f>IFERROR(_xll.qlInterestRateIndexFixingDate(ContBasisIndex1MCorrected,AK2861),"")</f>
        <v>59607</v>
      </c>
      <c r="AK2861" s="147">
        <f>_xll.qlCalendarAdvance(Calendar,$AK2860,AI2861,,,trigger)</f>
        <v>59609</v>
      </c>
      <c r="AL2861" s="78">
        <f>IFERROR(_xll.qlIndexFixing(ContinuousBasisIndex1M,AJ2861,TRUE,)-_xll.qlIndexFixing($AP$1,AJ2861,TRUE,CalibrationTrigger),"")</f>
        <v>1.8167735614504302E-4</v>
      </c>
    </row>
    <row r="2862" spans="35:38" x14ac:dyDescent="0.2">
      <c r="AI2862" s="64" t="s">
        <v>99</v>
      </c>
      <c r="AJ2862" s="147">
        <f>IFERROR(_xll.qlInterestRateIndexFixingDate(ContBasisIndex1MCorrected,AK2862),"")</f>
        <v>59614</v>
      </c>
      <c r="AK2862" s="147">
        <f>_xll.qlCalendarAdvance(Calendar,$AK2861,AI2862,,,trigger)</f>
        <v>59616</v>
      </c>
      <c r="AL2862" s="78">
        <f>IFERROR(_xll.qlIndexFixing(ContinuousBasisIndex1M,AJ2862,TRUE,)-_xll.qlIndexFixing($AP$1,AJ2862,TRUE,CalibrationTrigger),"")</f>
        <v>1.8167484255164536E-4</v>
      </c>
    </row>
    <row r="2863" spans="35:38" x14ac:dyDescent="0.2">
      <c r="AI2863" s="64" t="s">
        <v>99</v>
      </c>
      <c r="AJ2863" s="147">
        <f>IFERROR(_xll.qlInterestRateIndexFixingDate(ContBasisIndex1MCorrected,AK2863),"")</f>
        <v>59621</v>
      </c>
      <c r="AK2863" s="147">
        <f>_xll.qlCalendarAdvance(Calendar,$AK2862,AI2863,,,trigger)</f>
        <v>59623</v>
      </c>
      <c r="AL2863" s="78">
        <f>IFERROR(_xll.qlIndexFixing(ContinuousBasisIndex1M,AJ2863,TRUE,)-_xll.qlIndexFixing($AP$1,AJ2863,TRUE,CalibrationTrigger),"")</f>
        <v>1.8167486269310938E-4</v>
      </c>
    </row>
    <row r="2864" spans="35:38" x14ac:dyDescent="0.2">
      <c r="AI2864" s="64" t="s">
        <v>99</v>
      </c>
      <c r="AJ2864" s="147">
        <f>IFERROR(_xll.qlInterestRateIndexFixingDate(ContBasisIndex1MCorrected,AK2864),"")</f>
        <v>59628</v>
      </c>
      <c r="AK2864" s="147">
        <f>_xll.qlCalendarAdvance(Calendar,$AK2863,AI2864,,,trigger)</f>
        <v>59630</v>
      </c>
      <c r="AL2864" s="78">
        <f>IFERROR(_xll.qlIndexFixing(ContinuousBasisIndex1M,AJ2864,TRUE,)-_xll.qlIndexFixing($AP$1,AJ2864,TRUE,CalibrationTrigger),"")</f>
        <v>1.8166727856705478E-4</v>
      </c>
    </row>
    <row r="2865" spans="35:38" x14ac:dyDescent="0.2">
      <c r="AI2865" s="64" t="s">
        <v>99</v>
      </c>
      <c r="AJ2865" s="147">
        <f>IFERROR(_xll.qlInterestRateIndexFixingDate(ContBasisIndex1MCorrected,AK2865),"")</f>
        <v>59635</v>
      </c>
      <c r="AK2865" s="147">
        <f>_xll.qlCalendarAdvance(Calendar,$AK2864,AI2865,,,trigger)</f>
        <v>59637</v>
      </c>
      <c r="AL2865" s="78">
        <f>IFERROR(_xll.qlIndexFixing(ContinuousBasisIndex1M,AJ2865,TRUE,)-_xll.qlIndexFixing($AP$1,AJ2865,TRUE,CalibrationTrigger),"")</f>
        <v>1.8166729769308887E-4</v>
      </c>
    </row>
    <row r="2866" spans="35:38" x14ac:dyDescent="0.2">
      <c r="AI2866" s="64" t="s">
        <v>99</v>
      </c>
      <c r="AJ2866" s="147">
        <f>IFERROR(_xll.qlInterestRateIndexFixingDate(ContBasisIndex1MCorrected,AK2866),"")</f>
        <v>59638</v>
      </c>
      <c r="AK2866" s="147">
        <f>_xll.qlCalendarAdvance(Calendar,$AK2865,AI2866,,,trigger)</f>
        <v>59644</v>
      </c>
      <c r="AL2866" s="78">
        <f>IFERROR(_xll.qlIndexFixing(ContinuousBasisIndex1M,AJ2866,TRUE,)-_xll.qlIndexFixing($AP$1,AJ2866,TRUE,CalibrationTrigger),"")</f>
        <v>1.8166731726676488E-4</v>
      </c>
    </row>
    <row r="2867" spans="35:38" x14ac:dyDescent="0.2">
      <c r="AI2867" s="64" t="s">
        <v>99</v>
      </c>
      <c r="AJ2867" s="147">
        <f>IFERROR(_xll.qlInterestRateIndexFixingDate(ContBasisIndex1MCorrected,AK2867),"")</f>
        <v>59649</v>
      </c>
      <c r="AK2867" s="147">
        <f>_xll.qlCalendarAdvance(Calendar,$AK2866,AI2867,,,trigger)</f>
        <v>59651</v>
      </c>
      <c r="AL2867" s="78">
        <f>IFERROR(_xll.qlIndexFixing(ContinuousBasisIndex1M,AJ2867,TRUE,)-_xll.qlIndexFixing($AP$1,AJ2867,TRUE,CalibrationTrigger),"")</f>
        <v>1.8166733728808282E-4</v>
      </c>
    </row>
    <row r="2868" spans="35:38" x14ac:dyDescent="0.2">
      <c r="AI2868" s="64" t="s">
        <v>99</v>
      </c>
      <c r="AJ2868" s="147">
        <f>IFERROR(_xll.qlInterestRateIndexFixingDate(ContBasisIndex1MCorrected,AK2868),"")</f>
        <v>59653</v>
      </c>
      <c r="AK2868" s="147">
        <f>_xll.qlCalendarAdvance(Calendar,$AK2867,AI2868,,,trigger)</f>
        <v>59658</v>
      </c>
      <c r="AL2868" s="78">
        <f>IFERROR(_xll.qlIndexFixing(ContinuousBasisIndex1M,AJ2868,TRUE,)-_xll.qlIndexFixing($AP$1,AJ2868,TRUE,CalibrationTrigger),"")</f>
        <v>1.8167497089019696E-4</v>
      </c>
    </row>
    <row r="2869" spans="35:38" x14ac:dyDescent="0.2">
      <c r="AI2869" s="64" t="s">
        <v>99</v>
      </c>
      <c r="AJ2869" s="147">
        <f>IFERROR(_xll.qlInterestRateIndexFixingDate(ContBasisIndex1MCorrected,AK2869),"")</f>
        <v>59663</v>
      </c>
      <c r="AK2869" s="147">
        <f>_xll.qlCalendarAdvance(Calendar,$AK2868,AI2869,,,trigger)</f>
        <v>59665</v>
      </c>
      <c r="AL2869" s="78">
        <f>IFERROR(_xll.qlIndexFixing(ContinuousBasisIndex1M,AJ2869,TRUE,)-_xll.qlIndexFixing($AP$1,AJ2869,TRUE,CalibrationTrigger),"")</f>
        <v>1.8167499402562976E-4</v>
      </c>
    </row>
    <row r="2870" spans="35:38" x14ac:dyDescent="0.2">
      <c r="AI2870" s="64" t="s">
        <v>99</v>
      </c>
      <c r="AJ2870" s="147">
        <f>IFERROR(_xll.qlInterestRateIndexFixingDate(ContBasisIndex1MCorrected,AK2870),"")</f>
        <v>59670</v>
      </c>
      <c r="AK2870" s="147">
        <f>_xll.qlCalendarAdvance(Calendar,$AK2869,AI2870,,,trigger)</f>
        <v>59672</v>
      </c>
      <c r="AL2870" s="78">
        <f>IFERROR(_xll.qlIndexFixing(ContinuousBasisIndex1M,AJ2870,TRUE,)-_xll.qlIndexFixing($AP$1,AJ2870,TRUE,CalibrationTrigger),"")</f>
        <v>1.8167501765521329E-4</v>
      </c>
    </row>
    <row r="2871" spans="35:38" x14ac:dyDescent="0.2">
      <c r="AI2871" s="64" t="s">
        <v>99</v>
      </c>
      <c r="AJ2871" s="147">
        <f>IFERROR(_xll.qlInterestRateIndexFixingDate(ContBasisIndex1MCorrected,AK2871),"")</f>
        <v>59677</v>
      </c>
      <c r="AK2871" s="147">
        <f>_xll.qlCalendarAdvance(Calendar,$AK2870,AI2871,,,trigger)</f>
        <v>59679</v>
      </c>
      <c r="AL2871" s="78">
        <f>IFERROR(_xll.qlIndexFixing(ContinuousBasisIndex1M,AJ2871,TRUE,)-_xll.qlIndexFixing($AP$1,AJ2871,TRUE,CalibrationTrigger),"")</f>
        <v>1.8167504178863512E-4</v>
      </c>
    </row>
    <row r="2872" spans="35:38" x14ac:dyDescent="0.2">
      <c r="AI2872" s="64" t="s">
        <v>99</v>
      </c>
      <c r="AJ2872" s="147">
        <f>IFERROR(_xll.qlInterestRateIndexFixingDate(ContBasisIndex1MCorrected,AK2872),"")</f>
        <v>59684</v>
      </c>
      <c r="AK2872" s="147">
        <f>_xll.qlCalendarAdvance(Calendar,$AK2871,AI2872,,,trigger)</f>
        <v>59686</v>
      </c>
      <c r="AL2872" s="78">
        <f>IFERROR(_xll.qlIndexFixing(ContinuousBasisIndex1M,AJ2872,TRUE,)-_xll.qlIndexFixing($AP$1,AJ2872,TRUE,CalibrationTrigger),"")</f>
        <v>1.8166744422654091E-4</v>
      </c>
    </row>
    <row r="2873" spans="35:38" x14ac:dyDescent="0.2">
      <c r="AI2873" s="64" t="s">
        <v>99</v>
      </c>
      <c r="AJ2873" s="147">
        <f>IFERROR(_xll.qlInterestRateIndexFixingDate(ContBasisIndex1MCorrected,AK2873),"")</f>
        <v>59691</v>
      </c>
      <c r="AK2873" s="147">
        <f>_xll.qlCalendarAdvance(Calendar,$AK2872,AI2873,,,trigger)</f>
        <v>59693</v>
      </c>
      <c r="AL2873" s="78">
        <f>IFERROR(_xll.qlIndexFixing(ContinuousBasisIndex1M,AJ2873,TRUE,)-_xll.qlIndexFixing($AP$1,AJ2873,TRUE,CalibrationTrigger),"")</f>
        <v>1.8166746697367842E-4</v>
      </c>
    </row>
    <row r="2874" spans="35:38" x14ac:dyDescent="0.2">
      <c r="AI2874" s="64" t="s">
        <v>99</v>
      </c>
      <c r="AJ2874" s="147">
        <f>IFERROR(_xll.qlInterestRateIndexFixingDate(ContBasisIndex1MCorrected,AK2874),"")</f>
        <v>59698</v>
      </c>
      <c r="AK2874" s="147">
        <f>_xll.qlCalendarAdvance(Calendar,$AK2873,AI2874,,,trigger)</f>
        <v>59700</v>
      </c>
      <c r="AL2874" s="78">
        <f>IFERROR(_xll.qlIndexFixing(ContinuousBasisIndex1M,AJ2874,TRUE,)-_xll.qlIndexFixing($AP$1,AJ2874,TRUE,CalibrationTrigger),"")</f>
        <v>1.8166749017378692E-4</v>
      </c>
    </row>
    <row r="2875" spans="35:38" x14ac:dyDescent="0.2">
      <c r="AI2875" s="64" t="s">
        <v>99</v>
      </c>
      <c r="AJ2875" s="147">
        <f>IFERROR(_xll.qlInterestRateIndexFixingDate(ContBasisIndex1MCorrected,AK2875),"")</f>
        <v>59705</v>
      </c>
      <c r="AK2875" s="147">
        <f>_xll.qlCalendarAdvance(Calendar,$AK2874,AI2875,,,trigger)</f>
        <v>59707</v>
      </c>
      <c r="AL2875" s="78">
        <f>IFERROR(_xll.qlIndexFixing(ContinuousBasisIndex1M,AJ2875,TRUE,)-_xll.qlIndexFixing($AP$1,AJ2875,TRUE,CalibrationTrigger),"")</f>
        <v>1.8166751382686641E-4</v>
      </c>
    </row>
    <row r="2876" spans="35:38" x14ac:dyDescent="0.2">
      <c r="AI2876" s="64" t="s">
        <v>99</v>
      </c>
      <c r="AJ2876" s="147">
        <f>IFERROR(_xll.qlInterestRateIndexFixingDate(ContBasisIndex1MCorrected,AK2876),"")</f>
        <v>59712</v>
      </c>
      <c r="AK2876" s="147">
        <f>_xll.qlCalendarAdvance(Calendar,$AK2875,AI2876,,,trigger)</f>
        <v>59714</v>
      </c>
      <c r="AL2876" s="78">
        <f>IFERROR(_xll.qlIndexFixing(ContinuousBasisIndex1M,AJ2876,TRUE,)-_xll.qlIndexFixing($AP$1,AJ2876,TRUE,CalibrationTrigger),"")</f>
        <v>1.816675379329169E-4</v>
      </c>
    </row>
    <row r="2877" spans="35:38" x14ac:dyDescent="0.2">
      <c r="AI2877" s="64" t="s">
        <v>99</v>
      </c>
      <c r="AJ2877" s="147">
        <f>IFERROR(_xll.qlInterestRateIndexFixingDate(ContBasisIndex1MCorrected,AK2877),"")</f>
        <v>59719</v>
      </c>
      <c r="AK2877" s="147">
        <f>_xll.qlCalendarAdvance(Calendar,$AK2876,AI2877,,,trigger)</f>
        <v>59721</v>
      </c>
      <c r="AL2877" s="78">
        <f>IFERROR(_xll.qlIndexFixing(ContinuousBasisIndex1M,AJ2877,TRUE,)-_xll.qlIndexFixing($AP$1,AJ2877,TRUE,CalibrationTrigger),"")</f>
        <v>1.8167519705110467E-4</v>
      </c>
    </row>
    <row r="2878" spans="35:38" x14ac:dyDescent="0.2">
      <c r="AI2878" s="64" t="s">
        <v>99</v>
      </c>
      <c r="AJ2878" s="147">
        <f>IFERROR(_xll.qlInterestRateIndexFixingDate(ContBasisIndex1MCorrected,AK2878),"")</f>
        <v>59726</v>
      </c>
      <c r="AK2878" s="147">
        <f>_xll.qlCalendarAdvance(Calendar,$AK2877,AI2878,,,trigger)</f>
        <v>59728</v>
      </c>
      <c r="AL2878" s="78">
        <f>IFERROR(_xll.qlIndexFixing(ContinuousBasisIndex1M,AJ2878,TRUE,)-_xll.qlIndexFixing($AP$1,AJ2878,TRUE,CalibrationTrigger),"")</f>
        <v>1.8167522467022433E-4</v>
      </c>
    </row>
    <row r="2879" spans="35:38" x14ac:dyDescent="0.2">
      <c r="AI2879" s="64" t="s">
        <v>99</v>
      </c>
      <c r="AJ2879" s="147">
        <f>IFERROR(_xll.qlInterestRateIndexFixingDate(ContBasisIndex1MCorrected,AK2879),"")</f>
        <v>59733</v>
      </c>
      <c r="AK2879" s="147">
        <f>_xll.qlCalendarAdvance(Calendar,$AK2878,AI2879,,,trigger)</f>
        <v>59735</v>
      </c>
      <c r="AL2879" s="78">
        <f>IFERROR(_xll.qlIndexFixing(ContinuousBasisIndex1M,AJ2879,TRUE,)-_xll.qlIndexFixing($AP$1,AJ2879,TRUE,CalibrationTrigger),"")</f>
        <v>1.8167525279318229E-4</v>
      </c>
    </row>
    <row r="2880" spans="35:38" x14ac:dyDescent="0.2">
      <c r="AI2880" s="64" t="s">
        <v>99</v>
      </c>
      <c r="AJ2880" s="147">
        <f>IFERROR(_xll.qlInterestRateIndexFixingDate(ContBasisIndex1MCorrected,AK2880),"")</f>
        <v>59740</v>
      </c>
      <c r="AK2880" s="147">
        <f>_xll.qlCalendarAdvance(Calendar,$AK2879,AI2880,,,trigger)</f>
        <v>59742</v>
      </c>
      <c r="AL2880" s="78">
        <f>IFERROR(_xll.qlIndexFixing(ContinuousBasisIndex1M,AJ2880,TRUE,)-_xll.qlIndexFixing($AP$1,AJ2880,TRUE,CalibrationTrigger),"")</f>
        <v>1.8167528141271351E-4</v>
      </c>
    </row>
    <row r="2881" spans="35:38" x14ac:dyDescent="0.2">
      <c r="AI2881" s="64" t="s">
        <v>99</v>
      </c>
      <c r="AJ2881" s="147">
        <f>IFERROR(_xll.qlInterestRateIndexFixingDate(ContBasisIndex1MCorrected,AK2881),"")</f>
        <v>59747</v>
      </c>
      <c r="AK2881" s="147">
        <f>_xll.qlCalendarAdvance(Calendar,$AK2880,AI2881,,,trigger)</f>
        <v>59749</v>
      </c>
      <c r="AL2881" s="78">
        <f>IFERROR(_xll.qlIndexFixing(ContinuousBasisIndex1M,AJ2881,TRUE,)-_xll.qlIndexFixing($AP$1,AJ2881,TRUE,CalibrationTrigger),"")</f>
        <v>1.8167531052881714E-4</v>
      </c>
    </row>
    <row r="2882" spans="35:38" x14ac:dyDescent="0.2">
      <c r="AI2882" s="64" t="s">
        <v>99</v>
      </c>
      <c r="AJ2882" s="147">
        <f>IFERROR(_xll.qlInterestRateIndexFixingDate(ContBasisIndex1MCorrected,AK2882),"")</f>
        <v>59754</v>
      </c>
      <c r="AK2882" s="147">
        <f>_xll.qlCalendarAdvance(Calendar,$AK2881,AI2882,,,trigger)</f>
        <v>59756</v>
      </c>
      <c r="AL2882" s="78">
        <f>IFERROR(_xll.qlIndexFixing(ContinuousBasisIndex1M,AJ2882,TRUE,)-_xll.qlIndexFixing($AP$1,AJ2882,TRUE,CalibrationTrigger),"")</f>
        <v>1.8167534014149316E-4</v>
      </c>
    </row>
    <row r="2883" spans="35:38" x14ac:dyDescent="0.2">
      <c r="AI2883" s="64" t="s">
        <v>99</v>
      </c>
      <c r="AJ2883" s="147">
        <f>IFERROR(_xll.qlInterestRateIndexFixingDate(ContBasisIndex1MCorrected,AK2883),"")</f>
        <v>59761</v>
      </c>
      <c r="AK2883" s="147">
        <f>_xll.qlCalendarAdvance(Calendar,$AK2882,AI2883,,,trigger)</f>
        <v>59763</v>
      </c>
      <c r="AL2883" s="78">
        <f>IFERROR(_xll.qlIndexFixing(ContinuousBasisIndex1M,AJ2883,TRUE,)-_xll.qlIndexFixing($AP$1,AJ2883,TRUE,CalibrationTrigger),"")</f>
        <v>1.8167537026285256E-4</v>
      </c>
    </row>
    <row r="2884" spans="35:38" x14ac:dyDescent="0.2">
      <c r="AI2884" s="64" t="s">
        <v>99</v>
      </c>
      <c r="AJ2884" s="147">
        <f>IFERROR(_xll.qlInterestRateIndexFixingDate(ContBasisIndex1MCorrected,AK2884),"")</f>
        <v>59768</v>
      </c>
      <c r="AK2884" s="147">
        <f>_xll.qlCalendarAdvance(Calendar,$AK2883,AI2884,,,trigger)</f>
        <v>59770</v>
      </c>
      <c r="AL2884" s="78">
        <f>IFERROR(_xll.qlIndexFixing(ContinuousBasisIndex1M,AJ2884,TRUE,)-_xll.qlIndexFixing($AP$1,AJ2884,TRUE,CalibrationTrigger),"")</f>
        <v>1.816754008710968E-4</v>
      </c>
    </row>
    <row r="2885" spans="35:38" x14ac:dyDescent="0.2">
      <c r="AI2885" s="64" t="s">
        <v>99</v>
      </c>
      <c r="AJ2885" s="147">
        <f>IFERROR(_xll.qlInterestRateIndexFixingDate(ContBasisIndex1MCorrected,AK2885),"")</f>
        <v>59775</v>
      </c>
      <c r="AK2885" s="147">
        <f>_xll.qlCalendarAdvance(Calendar,$AK2884,AI2885,,,trigger)</f>
        <v>59777</v>
      </c>
      <c r="AL2885" s="78">
        <f>IFERROR(_xll.qlIndexFixing(ContinuousBasisIndex1M,AJ2885,TRUE,)-_xll.qlIndexFixing($AP$1,AJ2885,TRUE,CalibrationTrigger),"")</f>
        <v>1.8166777528438871E-4</v>
      </c>
    </row>
    <row r="2886" spans="35:38" x14ac:dyDescent="0.2">
      <c r="AI2886" s="64" t="s">
        <v>99</v>
      </c>
      <c r="AJ2886" s="147">
        <f>IFERROR(_xll.qlInterestRateIndexFixingDate(ContBasisIndex1MCorrected,AK2886),"")</f>
        <v>59782</v>
      </c>
      <c r="AK2886" s="147">
        <f>_xll.qlCalendarAdvance(Calendar,$AK2885,AI2886,,,trigger)</f>
        <v>59784</v>
      </c>
      <c r="AL2886" s="78">
        <f>IFERROR(_xll.qlIndexFixing(ContinuousBasisIndex1M,AJ2886,TRUE,)-_xll.qlIndexFixing($AP$1,AJ2886,TRUE,CalibrationTrigger),"")</f>
        <v>1.8166780392281368E-4</v>
      </c>
    </row>
    <row r="2887" spans="35:38" x14ac:dyDescent="0.2">
      <c r="AI2887" s="64" t="s">
        <v>99</v>
      </c>
      <c r="AJ2887" s="147">
        <f>IFERROR(_xll.qlInterestRateIndexFixingDate(ContBasisIndex1MCorrected,AK2887),"")</f>
        <v>59789</v>
      </c>
      <c r="AK2887" s="147">
        <f>_xll.qlCalendarAdvance(Calendar,$AK2886,AI2887,,,trigger)</f>
        <v>59791</v>
      </c>
      <c r="AL2887" s="78">
        <f>IFERROR(_xll.qlIndexFixing(ContinuousBasisIndex1M,AJ2887,TRUE,)-_xll.qlIndexFixing($AP$1,AJ2887,TRUE,CalibrationTrigger),"")</f>
        <v>1.816678330115451E-4</v>
      </c>
    </row>
    <row r="2888" spans="35:38" x14ac:dyDescent="0.2">
      <c r="AI2888" s="64" t="s">
        <v>99</v>
      </c>
      <c r="AJ2888" s="147">
        <f>IFERROR(_xll.qlInterestRateIndexFixingDate(ContBasisIndex1MCorrected,AK2888),"")</f>
        <v>59796</v>
      </c>
      <c r="AK2888" s="147">
        <f>_xll.qlCalendarAdvance(Calendar,$AK2887,AI2888,,,trigger)</f>
        <v>59798</v>
      </c>
      <c r="AL2888" s="78">
        <f>IFERROR(_xll.qlIndexFixing(ContinuousBasisIndex1M,AJ2888,TRUE,)-_xll.qlIndexFixing($AP$1,AJ2888,TRUE,CalibrationTrigger),"")</f>
        <v>1.8166786255857659E-4</v>
      </c>
    </row>
    <row r="2889" spans="35:38" x14ac:dyDescent="0.2">
      <c r="AI2889" s="64" t="s">
        <v>99</v>
      </c>
      <c r="AJ2889" s="147">
        <f>IFERROR(_xll.qlInterestRateIndexFixingDate(ContBasisIndex1MCorrected,AK2889),"")</f>
        <v>59803</v>
      </c>
      <c r="AK2889" s="147">
        <f>_xll.qlCalendarAdvance(Calendar,$AK2888,AI2889,,,trigger)</f>
        <v>59805</v>
      </c>
      <c r="AL2889" s="78">
        <f>IFERROR(_xll.qlIndexFixing(ContinuousBasisIndex1M,AJ2889,TRUE,)-_xll.qlIndexFixing($AP$1,AJ2889,TRUE,CalibrationTrigger),"")</f>
        <v>1.8166789255325E-4</v>
      </c>
    </row>
    <row r="2890" spans="35:38" x14ac:dyDescent="0.2">
      <c r="AI2890" s="64" t="s">
        <v>99</v>
      </c>
      <c r="AJ2890" s="147">
        <f>IFERROR(_xll.qlInterestRateIndexFixingDate(ContBasisIndex1MCorrected,AK2890),"")</f>
        <v>59810</v>
      </c>
      <c r="AK2890" s="147">
        <f>_xll.qlCalendarAdvance(Calendar,$AK2889,AI2890,,,trigger)</f>
        <v>59812</v>
      </c>
      <c r="AL2890" s="78">
        <f>IFERROR(_xll.qlIndexFixing(ContinuousBasisIndex1M,AJ2890,TRUE,)-_xll.qlIndexFixing($AP$1,AJ2890,TRUE,CalibrationTrigger),"")</f>
        <v>1.8167559501882421E-4</v>
      </c>
    </row>
    <row r="2891" spans="35:38" x14ac:dyDescent="0.2">
      <c r="AI2891" s="64" t="s">
        <v>99</v>
      </c>
      <c r="AJ2891" s="147">
        <f>IFERROR(_xll.qlInterestRateIndexFixingDate(ContBasisIndex1MCorrected,AK2891),"")</f>
        <v>59817</v>
      </c>
      <c r="AK2891" s="147">
        <f>_xll.qlCalendarAdvance(Calendar,$AK2890,AI2891,,,trigger)</f>
        <v>59819</v>
      </c>
      <c r="AL2891" s="78">
        <f>IFERROR(_xll.qlIndexFixing(ContinuousBasisIndex1M,AJ2891,TRUE,)-_xll.qlIndexFixing($AP$1,AJ2891,TRUE,CalibrationTrigger),"")</f>
        <v>1.8167562912003131E-4</v>
      </c>
    </row>
    <row r="2892" spans="35:38" x14ac:dyDescent="0.2">
      <c r="AI2892" s="64" t="s">
        <v>99</v>
      </c>
      <c r="AJ2892" s="147">
        <f>IFERROR(_xll.qlInterestRateIndexFixingDate(ContBasisIndex1MCorrected,AK2892),"")</f>
        <v>59824</v>
      </c>
      <c r="AK2892" s="147">
        <f>_xll.qlCalendarAdvance(Calendar,$AK2891,AI2892,,,trigger)</f>
        <v>59826</v>
      </c>
      <c r="AL2892" s="78">
        <f>IFERROR(_xll.qlIndexFixing(ContinuousBasisIndex1M,AJ2892,TRUE,)-_xll.qlIndexFixing($AP$1,AJ2892,TRUE,CalibrationTrigger),"")</f>
        <v>1.816756637250767E-4</v>
      </c>
    </row>
    <row r="2893" spans="35:38" x14ac:dyDescent="0.2">
      <c r="AI2893" s="64" t="s">
        <v>99</v>
      </c>
      <c r="AJ2893" s="147">
        <f>IFERROR(_xll.qlInterestRateIndexFixingDate(ContBasisIndex1MCorrected,AK2893),"")</f>
        <v>59831</v>
      </c>
      <c r="AK2893" s="147">
        <f>_xll.qlCalendarAdvance(Calendar,$AK2892,AI2893,,,trigger)</f>
        <v>59833</v>
      </c>
      <c r="AL2893" s="78">
        <f>IFERROR(_xll.qlIndexFixing(ContinuousBasisIndex1M,AJ2893,TRUE,)-_xll.qlIndexFixing($AP$1,AJ2893,TRUE,CalibrationTrigger),"")</f>
        <v>1.8167569881942947E-4</v>
      </c>
    </row>
    <row r="2894" spans="35:38" x14ac:dyDescent="0.2">
      <c r="AI2894" s="64" t="s">
        <v>99</v>
      </c>
      <c r="AJ2894" s="147">
        <f>IFERROR(_xll.qlInterestRateIndexFixingDate(ContBasisIndex1MCorrected,AK2894),"")</f>
        <v>59838</v>
      </c>
      <c r="AK2894" s="147">
        <f>_xll.qlCalendarAdvance(Calendar,$AK2893,AI2894,,,trigger)</f>
        <v>59840</v>
      </c>
      <c r="AL2894" s="78">
        <f>IFERROR(_xll.qlIndexFixing(ContinuousBasisIndex1M,AJ2894,TRUE,)-_xll.qlIndexFixing($AP$1,AJ2894,TRUE,CalibrationTrigger),"")</f>
        <v>1.8166804933983371E-4</v>
      </c>
    </row>
    <row r="2895" spans="35:38" x14ac:dyDescent="0.2">
      <c r="AI2895" s="64" t="s">
        <v>99</v>
      </c>
      <c r="AJ2895" s="147">
        <f>IFERROR(_xll.qlInterestRateIndexFixingDate(ContBasisIndex1MCorrected,AK2895),"")</f>
        <v>59845</v>
      </c>
      <c r="AK2895" s="147">
        <f>_xll.qlCalendarAdvance(Calendar,$AK2894,AI2895,,,trigger)</f>
        <v>59847</v>
      </c>
      <c r="AL2895" s="78">
        <f>IFERROR(_xll.qlIndexFixing(ContinuousBasisIndex1M,AJ2895,TRUE,)-_xll.qlIndexFixing($AP$1,AJ2895,TRUE,CalibrationTrigger),"")</f>
        <v>1.8166808205766216E-4</v>
      </c>
    </row>
    <row r="2896" spans="35:38" x14ac:dyDescent="0.2">
      <c r="AI2896" s="64" t="s">
        <v>99</v>
      </c>
      <c r="AJ2896" s="147">
        <f>IFERROR(_xll.qlInterestRateIndexFixingDate(ContBasisIndex1MCorrected,AK2896),"")</f>
        <v>59852</v>
      </c>
      <c r="AK2896" s="147">
        <f>_xll.qlCalendarAdvance(Calendar,$AK2895,AI2896,,,trigger)</f>
        <v>59854</v>
      </c>
      <c r="AL2896" s="78">
        <f>IFERROR(_xll.qlIndexFixing(ContinuousBasisIndex1M,AJ2896,TRUE,)-_xll.qlIndexFixing($AP$1,AJ2896,TRUE,CalibrationTrigger),"")</f>
        <v>1.8166811522579707E-4</v>
      </c>
    </row>
    <row r="2897" spans="35:38" x14ac:dyDescent="0.2">
      <c r="AI2897" s="64" t="s">
        <v>99</v>
      </c>
      <c r="AJ2897" s="147">
        <f>IFERROR(_xll.qlInterestRateIndexFixingDate(ContBasisIndex1MCorrected,AK2897),"")</f>
        <v>59859</v>
      </c>
      <c r="AK2897" s="147">
        <f>_xll.qlCalendarAdvance(Calendar,$AK2896,AI2897,,,trigger)</f>
        <v>59861</v>
      </c>
      <c r="AL2897" s="78">
        <f>IFERROR(_xll.qlIndexFixing(ContinuousBasisIndex1M,AJ2897,TRUE,)-_xll.qlIndexFixing($AP$1,AJ2897,TRUE,CalibrationTrigger),"")</f>
        <v>1.816681488495675E-4</v>
      </c>
    </row>
    <row r="2898" spans="35:38" x14ac:dyDescent="0.2">
      <c r="AI2898" s="64" t="s">
        <v>99</v>
      </c>
      <c r="AJ2898" s="147">
        <f>IFERROR(_xll.qlInterestRateIndexFixingDate(ContBasisIndex1MCorrected,AK2898),"")</f>
        <v>59866</v>
      </c>
      <c r="AK2898" s="147">
        <f>_xll.qlCalendarAdvance(Calendar,$AK2897,AI2898,,,trigger)</f>
        <v>59868</v>
      </c>
      <c r="AL2898" s="78">
        <f>IFERROR(_xll.qlIndexFixing(ContinuousBasisIndex1M,AJ2898,TRUE,)-_xll.qlIndexFixing($AP$1,AJ2898,TRUE,CalibrationTrigger),"")</f>
        <v>1.8166818292630893E-4</v>
      </c>
    </row>
    <row r="2899" spans="35:38" x14ac:dyDescent="0.2">
      <c r="AI2899" s="64" t="s">
        <v>99</v>
      </c>
      <c r="AJ2899" s="147">
        <f>IFERROR(_xll.qlInterestRateIndexFixingDate(ContBasisIndex1MCorrected,AK2899),"")</f>
        <v>59873</v>
      </c>
      <c r="AK2899" s="147">
        <f>_xll.qlCalendarAdvance(Calendar,$AK2898,AI2899,,,trigger)</f>
        <v>59875</v>
      </c>
      <c r="AL2899" s="78">
        <f>IFERROR(_xll.qlIndexFixing(ContinuousBasisIndex1M,AJ2899,TRUE,)-_xll.qlIndexFixing($AP$1,AJ2899,TRUE,CalibrationTrigger),"")</f>
        <v>1.8167591988622975E-4</v>
      </c>
    </row>
    <row r="2900" spans="35:38" x14ac:dyDescent="0.2">
      <c r="AI2900" s="64" t="s">
        <v>99</v>
      </c>
      <c r="AJ2900" s="147">
        <f>IFERROR(_xll.qlInterestRateIndexFixingDate(ContBasisIndex1MCorrected,AK2900),"")</f>
        <v>59880</v>
      </c>
      <c r="AK2900" s="147">
        <f>_xll.qlCalendarAdvance(Calendar,$AK2899,AI2900,,,trigger)</f>
        <v>59882</v>
      </c>
      <c r="AL2900" s="78">
        <f>IFERROR(_xll.qlIndexFixing(ContinuousBasisIndex1M,AJ2900,TRUE,)-_xll.qlIndexFixing($AP$1,AJ2900,TRUE,CalibrationTrigger),"")</f>
        <v>1.8167595848081215E-4</v>
      </c>
    </row>
    <row r="2901" spans="35:38" x14ac:dyDescent="0.2">
      <c r="AI2901" s="64" t="s">
        <v>99</v>
      </c>
      <c r="AJ2901" s="147">
        <f>IFERROR(_xll.qlInterestRateIndexFixingDate(ContBasisIndex1MCorrected,AK2901),"")</f>
        <v>59887</v>
      </c>
      <c r="AK2901" s="147">
        <f>_xll.qlCalendarAdvance(Calendar,$AK2900,AI2901,,,trigger)</f>
        <v>59889</v>
      </c>
      <c r="AL2901" s="78">
        <f>IFERROR(_xll.qlIndexFixing(ContinuousBasisIndex1M,AJ2901,TRUE,)-_xll.qlIndexFixing($AP$1,AJ2901,TRUE,CalibrationTrigger),"")</f>
        <v>1.8167599756712186E-4</v>
      </c>
    </row>
    <row r="2902" spans="35:38" x14ac:dyDescent="0.2">
      <c r="AI2902" s="64" t="s">
        <v>99</v>
      </c>
      <c r="AJ2902" s="147">
        <f>IFERROR(_xll.qlInterestRateIndexFixingDate(ContBasisIndex1MCorrected,AK2902),"")</f>
        <v>59891</v>
      </c>
      <c r="AK2902" s="147">
        <f>_xll.qlCalendarAdvance(Calendar,$AK2901,AI2902,,,trigger)</f>
        <v>59897</v>
      </c>
      <c r="AL2902" s="78">
        <f>IFERROR(_xll.qlIndexFixing(ContinuousBasisIndex1M,AJ2902,TRUE,)-_xll.qlIndexFixing($AP$1,AJ2902,TRUE,CalibrationTrigger),"")</f>
        <v>1.8167347132919121E-4</v>
      </c>
    </row>
    <row r="2903" spans="35:38" x14ac:dyDescent="0.2">
      <c r="AI2903" s="64" t="s">
        <v>99</v>
      </c>
      <c r="AJ2903" s="147">
        <f>IFERROR(_xll.qlInterestRateIndexFixingDate(ContBasisIndex1MCorrected,AK2903),"")</f>
        <v>59901</v>
      </c>
      <c r="AK2903" s="147">
        <f>_xll.qlCalendarAdvance(Calendar,$AK2902,AI2903,,,trigger)</f>
        <v>59904</v>
      </c>
      <c r="AL2903" s="78">
        <f>IFERROR(_xll.qlIndexFixing(ContinuousBasisIndex1M,AJ2903,TRUE,)-_xll.qlIndexFixing($AP$1,AJ2903,TRUE,CalibrationTrigger),"")</f>
        <v>1.8167351023307132E-4</v>
      </c>
    </row>
    <row r="2904" spans="35:38" x14ac:dyDescent="0.2">
      <c r="AI2904" s="64" t="s">
        <v>99</v>
      </c>
      <c r="AJ2904" s="147">
        <f>IFERROR(_xll.qlInterestRateIndexFixingDate(ContBasisIndex1MCorrected,AK2904),"")</f>
        <v>59909</v>
      </c>
      <c r="AK2904" s="147">
        <f>_xll.qlCalendarAdvance(Calendar,$AK2903,AI2904,,,trigger)</f>
        <v>59911</v>
      </c>
      <c r="AL2904" s="78">
        <f>IFERROR(_xll.qlIndexFixing(ContinuousBasisIndex1M,AJ2904,TRUE,)-_xll.qlIndexFixing($AP$1,AJ2904,TRUE,CalibrationTrigger),"")</f>
        <v>1.8167354961906579E-4</v>
      </c>
    </row>
    <row r="2905" spans="35:38" x14ac:dyDescent="0.2">
      <c r="AI2905" s="64" t="s">
        <v>99</v>
      </c>
      <c r="AJ2905" s="147">
        <f>IFERROR(_xll.qlInterestRateIndexFixingDate(ContBasisIndex1MCorrected,AK2905),"")</f>
        <v>59916</v>
      </c>
      <c r="AK2905" s="147">
        <f>_xll.qlCalendarAdvance(Calendar,$AK2904,AI2905,,,trigger)</f>
        <v>59918</v>
      </c>
      <c r="AL2905" s="78">
        <f>IFERROR(_xll.qlIndexFixing(ContinuousBasisIndex1M,AJ2905,TRUE,)-_xll.qlIndexFixing($AP$1,AJ2905,TRUE,CalibrationTrigger),"")</f>
        <v>1.816735894896726E-4</v>
      </c>
    </row>
    <row r="2906" spans="35:38" x14ac:dyDescent="0.2">
      <c r="AI2906" s="64" t="s">
        <v>99</v>
      </c>
      <c r="AJ2906" s="147">
        <f>IFERROR(_xll.qlInterestRateIndexFixingDate(ContBasisIndex1MCorrected,AK2906),"")</f>
        <v>59923</v>
      </c>
      <c r="AK2906" s="147">
        <f>_xll.qlCalendarAdvance(Calendar,$AK2905,AI2906,,,trigger)</f>
        <v>59925</v>
      </c>
      <c r="AL2906" s="78">
        <f>IFERROR(_xll.qlIndexFixing(ContinuousBasisIndex1M,AJ2906,TRUE,)-_xll.qlIndexFixing($AP$1,AJ2906,TRUE,CalibrationTrigger),"")</f>
        <v>1.8167362984738977E-4</v>
      </c>
    </row>
    <row r="2907" spans="35:38" x14ac:dyDescent="0.2">
      <c r="AI2907" s="64" t="s">
        <v>99</v>
      </c>
      <c r="AJ2907" s="147">
        <f>IFERROR(_xll.qlInterestRateIndexFixingDate(ContBasisIndex1MCorrected,AK2907),"")</f>
        <v>59930</v>
      </c>
      <c r="AK2907" s="147">
        <f>_xll.qlCalendarAdvance(Calendar,$AK2906,AI2907,,,trigger)</f>
        <v>59932</v>
      </c>
      <c r="AL2907" s="78">
        <f>IFERROR(_xll.qlIndexFixing(ContinuousBasisIndex1M,AJ2907,TRUE,)-_xll.qlIndexFixing($AP$1,AJ2907,TRUE,CalibrationTrigger),"")</f>
        <v>1.8166593824288108E-4</v>
      </c>
    </row>
    <row r="2908" spans="35:38" x14ac:dyDescent="0.2">
      <c r="AI2908" s="64" t="s">
        <v>99</v>
      </c>
      <c r="AJ2908" s="147">
        <f>IFERROR(_xll.qlInterestRateIndexFixingDate(ContBasisIndex1MCorrected,AK2908),"")</f>
        <v>59937</v>
      </c>
      <c r="AK2908" s="147">
        <f>_xll.qlCalendarAdvance(Calendar,$AK2907,AI2908,,,trigger)</f>
        <v>59939</v>
      </c>
      <c r="AL2908" s="78">
        <f>IFERROR(_xll.qlIndexFixing(ContinuousBasisIndex1M,AJ2908,TRUE,)-_xll.qlIndexFixing($AP$1,AJ2908,TRUE,CalibrationTrigger),"")</f>
        <v>1.8166597559782748E-4</v>
      </c>
    </row>
    <row r="2909" spans="35:38" x14ac:dyDescent="0.2">
      <c r="AI2909" s="64" t="s">
        <v>99</v>
      </c>
      <c r="AJ2909" s="147">
        <f>IFERROR(_xll.qlInterestRateIndexFixingDate(ContBasisIndex1MCorrected,AK2909),"")</f>
        <v>59944</v>
      </c>
      <c r="AK2909" s="147">
        <f>_xll.qlCalendarAdvance(Calendar,$AK2908,AI2909,,,trigger)</f>
        <v>59946</v>
      </c>
      <c r="AL2909" s="78">
        <f>IFERROR(_xll.qlIndexFixing(ContinuousBasisIndex1M,AJ2909,TRUE,)-_xll.qlIndexFixing($AP$1,AJ2909,TRUE,CalibrationTrigger),"")</f>
        <v>1.8166601338553186E-4</v>
      </c>
    </row>
    <row r="2910" spans="35:38" x14ac:dyDescent="0.2">
      <c r="AI2910" s="64" t="s">
        <v>99</v>
      </c>
      <c r="AJ2910" s="147">
        <f>IFERROR(_xll.qlInterestRateIndexFixingDate(ContBasisIndex1MCorrected,AK2910),"")</f>
        <v>59951</v>
      </c>
      <c r="AK2910" s="147">
        <f>_xll.qlCalendarAdvance(Calendar,$AK2909,AI2910,,,trigger)</f>
        <v>59953</v>
      </c>
      <c r="AL2910" s="78">
        <f>IFERROR(_xll.qlIndexFixing(ContinuousBasisIndex1M,AJ2910,TRUE,)-_xll.qlIndexFixing($AP$1,AJ2910,TRUE,CalibrationTrigger),"")</f>
        <v>1.8166605161150547E-4</v>
      </c>
    </row>
    <row r="2911" spans="35:38" x14ac:dyDescent="0.2">
      <c r="AI2911" s="64" t="s">
        <v>99</v>
      </c>
      <c r="AJ2911" s="147">
        <f>IFERROR(_xll.qlInterestRateIndexFixingDate(ContBasisIndex1MCorrected,AK2911),"")</f>
        <v>59958</v>
      </c>
      <c r="AK2911" s="147">
        <f>_xll.qlCalendarAdvance(Calendar,$AK2910,AI2911,,,trigger)</f>
        <v>59960</v>
      </c>
      <c r="AL2911" s="78">
        <f>IFERROR(_xll.qlIndexFixing(ContinuousBasisIndex1M,AJ2911,TRUE,)-_xll.qlIndexFixing($AP$1,AJ2911,TRUE,CalibrationTrigger),"")</f>
        <v>1.8166609027850649E-4</v>
      </c>
    </row>
    <row r="2912" spans="35:38" x14ac:dyDescent="0.2">
      <c r="AI2912" s="64" t="s">
        <v>99</v>
      </c>
      <c r="AJ2912" s="147">
        <f>IFERROR(_xll.qlInterestRateIndexFixingDate(ContBasisIndex1MCorrected,AK2912),"")</f>
        <v>59965</v>
      </c>
      <c r="AK2912" s="147">
        <f>_xll.qlCalendarAdvance(Calendar,$AK2911,AI2912,,,trigger)</f>
        <v>59967</v>
      </c>
      <c r="AL2912" s="78">
        <f>IFERROR(_xll.qlIndexFixing(ContinuousBasisIndex1M,AJ2912,TRUE,)-_xll.qlIndexFixing($AP$1,AJ2912,TRUE,CalibrationTrigger),"")</f>
        <v>1.8167646684749423E-4</v>
      </c>
    </row>
    <row r="2913" spans="35:38" x14ac:dyDescent="0.2">
      <c r="AI2913" s="64" t="s">
        <v>99</v>
      </c>
      <c r="AJ2913" s="147">
        <f>IFERROR(_xll.qlInterestRateIndexFixingDate(ContBasisIndex1MCorrected,AK2913),"")</f>
        <v>59972</v>
      </c>
      <c r="AK2913" s="147">
        <f>_xll.qlCalendarAdvance(Calendar,$AK2912,AI2913,,,trigger)</f>
        <v>59974</v>
      </c>
      <c r="AL2913" s="78">
        <f>IFERROR(_xll.qlIndexFixing(ContinuousBasisIndex1M,AJ2913,TRUE,)-_xll.qlIndexFixing($AP$1,AJ2913,TRUE,CalibrationTrigger),"")</f>
        <v>1.8167392586559972E-4</v>
      </c>
    </row>
    <row r="2914" spans="35:38" x14ac:dyDescent="0.2">
      <c r="AI2914" s="64" t="s">
        <v>99</v>
      </c>
      <c r="AJ2914" s="147">
        <f>IFERROR(_xll.qlInterestRateIndexFixingDate(ContBasisIndex1MCorrected,AK2914),"")</f>
        <v>59979</v>
      </c>
      <c r="AK2914" s="147">
        <f>_xll.qlCalendarAdvance(Calendar,$AK2913,AI2914,,,trigger)</f>
        <v>59981</v>
      </c>
      <c r="AL2914" s="78">
        <f>IFERROR(_xll.qlIndexFixing(ContinuousBasisIndex1M,AJ2914,TRUE,)-_xll.qlIndexFixing($AP$1,AJ2914,TRUE,CalibrationTrigger),"")</f>
        <v>1.8167397009022368E-4</v>
      </c>
    </row>
    <row r="2915" spans="35:38" x14ac:dyDescent="0.2">
      <c r="AI2915" s="64" t="s">
        <v>99</v>
      </c>
      <c r="AJ2915" s="147">
        <f>IFERROR(_xll.qlInterestRateIndexFixingDate(ContBasisIndex1MCorrected,AK2915),"")</f>
        <v>59986</v>
      </c>
      <c r="AK2915" s="147">
        <f>_xll.qlCalendarAdvance(Calendar,$AK2914,AI2915,,,trigger)</f>
        <v>59988</v>
      </c>
      <c r="AL2915" s="78">
        <f>IFERROR(_xll.qlIndexFixing(ContinuousBasisIndex1M,AJ2915,TRUE,)-_xll.qlIndexFixing($AP$1,AJ2915,TRUE,CalibrationTrigger),"")</f>
        <v>1.8167401479196599E-4</v>
      </c>
    </row>
    <row r="2916" spans="35:38" x14ac:dyDescent="0.2">
      <c r="AI2916" s="64" t="s">
        <v>99</v>
      </c>
      <c r="AJ2916" s="147">
        <f>IFERROR(_xll.qlInterestRateIndexFixingDate(ContBasisIndex1MCorrected,AK2916),"")</f>
        <v>59993</v>
      </c>
      <c r="AK2916" s="147">
        <f>_xll.qlCalendarAdvance(Calendar,$AK2915,AI2916,,,trigger)</f>
        <v>59995</v>
      </c>
      <c r="AL2916" s="78">
        <f>IFERROR(_xll.qlIndexFixing(ContinuousBasisIndex1M,AJ2916,TRUE,)-_xll.qlIndexFixing($AP$1,AJ2916,TRUE,CalibrationTrigger),"")</f>
        <v>1.8167405998331665E-4</v>
      </c>
    </row>
    <row r="2917" spans="35:38" x14ac:dyDescent="0.2">
      <c r="AI2917" s="64" t="s">
        <v>99</v>
      </c>
      <c r="AJ2917" s="147">
        <f>IFERROR(_xll.qlInterestRateIndexFixingDate(ContBasisIndex1MCorrected,AK2917),"")</f>
        <v>60000</v>
      </c>
      <c r="AK2917" s="147">
        <f>_xll.qlCalendarAdvance(Calendar,$AK2916,AI2917,,,trigger)</f>
        <v>60002</v>
      </c>
      <c r="AL2917" s="78">
        <f>IFERROR(_xll.qlIndexFixing(ContinuousBasisIndex1M,AJ2917,TRUE,)-_xll.qlIndexFixing($AP$1,AJ2917,TRUE,CalibrationTrigger),"")</f>
        <v>1.8167410565428366E-4</v>
      </c>
    </row>
    <row r="2918" spans="35:38" x14ac:dyDescent="0.2">
      <c r="AI2918" s="64" t="s">
        <v>99</v>
      </c>
      <c r="AJ2918" s="147">
        <f>IFERROR(_xll.qlInterestRateIndexFixingDate(ContBasisIndex1MCorrected,AK2918),"")</f>
        <v>60007</v>
      </c>
      <c r="AK2918" s="147">
        <f>_xll.qlCalendarAdvance(Calendar,$AK2917,AI2918,,,trigger)</f>
        <v>60009</v>
      </c>
      <c r="AL2918" s="78">
        <f>IFERROR(_xll.qlIndexFixing(ContinuousBasisIndex1M,AJ2918,TRUE,)-_xll.qlIndexFixing($AP$1,AJ2918,TRUE,CalibrationTrigger),"")</f>
        <v>1.8167415180736501E-4</v>
      </c>
    </row>
    <row r="2919" spans="35:38" x14ac:dyDescent="0.2">
      <c r="AI2919" s="64" t="s">
        <v>99</v>
      </c>
      <c r="AJ2919" s="147">
        <f>IFERROR(_xll.qlInterestRateIndexFixingDate(ContBasisIndex1MCorrected,AK2919),"")</f>
        <v>60014</v>
      </c>
      <c r="AK2919" s="147">
        <f>_xll.qlCalendarAdvance(Calendar,$AK2918,AI2919,,,trigger)</f>
        <v>60016</v>
      </c>
      <c r="AL2919" s="78">
        <f>IFERROR(_xll.qlIndexFixing(ContinuousBasisIndex1M,AJ2919,TRUE,)-_xll.qlIndexFixing($AP$1,AJ2919,TRUE,CalibrationTrigger),"")</f>
        <v>1.8167419845005472E-4</v>
      </c>
    </row>
    <row r="2920" spans="35:38" x14ac:dyDescent="0.2">
      <c r="AI2920" s="64" t="s">
        <v>99</v>
      </c>
      <c r="AJ2920" s="147">
        <f>IFERROR(_xll.qlInterestRateIndexFixingDate(ContBasisIndex1MCorrected,AK2920),"")</f>
        <v>60021</v>
      </c>
      <c r="AK2920" s="147">
        <f>_xll.qlCalendarAdvance(Calendar,$AK2919,AI2920,,,trigger)</f>
        <v>60024</v>
      </c>
      <c r="AL2920" s="78">
        <f>IFERROR(_xll.qlIndexFixing(ContinuousBasisIndex1M,AJ2920,TRUE,)-_xll.qlIndexFixing($AP$1,AJ2920,TRUE,CalibrationTrigger),"")</f>
        <v>1.8167165601298656E-4</v>
      </c>
    </row>
    <row r="2921" spans="35:38" x14ac:dyDescent="0.2">
      <c r="AI2921" s="64" t="s">
        <v>99</v>
      </c>
      <c r="AJ2921" s="147">
        <f>IFERROR(_xll.qlInterestRateIndexFixingDate(ContBasisIndex1MCorrected,AK2921),"")</f>
        <v>60029</v>
      </c>
      <c r="AK2921" s="147">
        <f>_xll.qlCalendarAdvance(Calendar,$AK2920,AI2921,,,trigger)</f>
        <v>60031</v>
      </c>
      <c r="AL2921" s="78">
        <f>IFERROR(_xll.qlIndexFixing(ContinuousBasisIndex1M,AJ2921,TRUE,)-_xll.qlIndexFixing($AP$1,AJ2921,TRUE,CalibrationTrigger),"")</f>
        <v>1.8167170216445636E-4</v>
      </c>
    </row>
    <row r="2922" spans="35:38" x14ac:dyDescent="0.2">
      <c r="AI2922" s="64" t="s">
        <v>99</v>
      </c>
      <c r="AJ2922" s="147">
        <f>IFERROR(_xll.qlInterestRateIndexFixingDate(ContBasisIndex1MCorrected,AK2922),"")</f>
        <v>60036</v>
      </c>
      <c r="AK2922" s="147">
        <f>_xll.qlCalendarAdvance(Calendar,$AK2921,AI2922,,,trigger)</f>
        <v>60038</v>
      </c>
      <c r="AL2922" s="78">
        <f>IFERROR(_xll.qlIndexFixing(ContinuousBasisIndex1M,AJ2922,TRUE,)-_xll.qlIndexFixing($AP$1,AJ2922,TRUE,CalibrationTrigger),"")</f>
        <v>1.8167174878265004E-4</v>
      </c>
    </row>
    <row r="2923" spans="35:38" x14ac:dyDescent="0.2">
      <c r="AI2923" s="64" t="s">
        <v>99</v>
      </c>
      <c r="AJ2923" s="147">
        <f>IFERROR(_xll.qlInterestRateIndexFixingDate(ContBasisIndex1MCorrected,AK2923),"")</f>
        <v>60043</v>
      </c>
      <c r="AK2923" s="147">
        <f>_xll.qlCalendarAdvance(Calendar,$AK2922,AI2923,,,trigger)</f>
        <v>60045</v>
      </c>
      <c r="AL2923" s="78">
        <f>IFERROR(_xll.qlIndexFixing(ContinuousBasisIndex1M,AJ2923,TRUE,)-_xll.qlIndexFixing($AP$1,AJ2923,TRUE,CalibrationTrigger),"")</f>
        <v>1.8167179587272406E-4</v>
      </c>
    </row>
    <row r="2924" spans="35:38" x14ac:dyDescent="0.2">
      <c r="AI2924" s="64" t="s">
        <v>99</v>
      </c>
      <c r="AJ2924" s="147">
        <f>IFERROR(_xll.qlInterestRateIndexFixingDate(ContBasisIndex1MCorrected,AK2924),"")</f>
        <v>60050</v>
      </c>
      <c r="AK2924" s="147">
        <f>_xll.qlCalendarAdvance(Calendar,$AK2923,AI2924,,,trigger)</f>
        <v>60052</v>
      </c>
      <c r="AL2924" s="78">
        <f>IFERROR(_xll.qlIndexFixing(ContinuousBasisIndex1M,AJ2924,TRUE,)-_xll.qlIndexFixing($AP$1,AJ2924,TRUE,CalibrationTrigger),"")</f>
        <v>1.8167184342952197E-4</v>
      </c>
    </row>
    <row r="2925" spans="35:38" x14ac:dyDescent="0.2">
      <c r="AI2925" s="64" t="s">
        <v>99</v>
      </c>
      <c r="AJ2925" s="147">
        <f>IFERROR(_xll.qlInterestRateIndexFixingDate(ContBasisIndex1MCorrected,AK2925),"")</f>
        <v>60057</v>
      </c>
      <c r="AK2925" s="147">
        <f>_xll.qlCalendarAdvance(Calendar,$AK2924,AI2925,,,trigger)</f>
        <v>60059</v>
      </c>
      <c r="AL2925" s="78">
        <f>IFERROR(_xll.qlIndexFixing(ContinuousBasisIndex1M,AJ2925,TRUE,)-_xll.qlIndexFixing($AP$1,AJ2925,TRUE,CalibrationTrigger),"")</f>
        <v>1.816718914556207E-4</v>
      </c>
    </row>
    <row r="2926" spans="35:38" x14ac:dyDescent="0.2">
      <c r="AI2926" s="64" t="s">
        <v>99</v>
      </c>
      <c r="AJ2926" s="147">
        <f>IFERROR(_xll.qlInterestRateIndexFixingDate(ContBasisIndex1MCorrected,AK2926),"")</f>
        <v>60064</v>
      </c>
      <c r="AK2926" s="147">
        <f>_xll.qlCalendarAdvance(Calendar,$AK2925,AI2926,,,trigger)</f>
        <v>60066</v>
      </c>
      <c r="AL2926" s="78">
        <f>IFERROR(_xll.qlIndexFixing(ContinuousBasisIndex1M,AJ2926,TRUE,)-_xll.qlIndexFixing($AP$1,AJ2926,TRUE,CalibrationTrigger),"")</f>
        <v>1.8167193995102197E-4</v>
      </c>
    </row>
    <row r="2927" spans="35:38" x14ac:dyDescent="0.2">
      <c r="AI2927" s="64" t="s">
        <v>99</v>
      </c>
      <c r="AJ2927" s="147">
        <f>IFERROR(_xll.qlInterestRateIndexFixingDate(ContBasisIndex1MCorrected,AK2927),"")</f>
        <v>60071</v>
      </c>
      <c r="AK2927" s="147">
        <f>_xll.qlCalendarAdvance(Calendar,$AK2926,AI2927,,,trigger)</f>
        <v>60073</v>
      </c>
      <c r="AL2927" s="78">
        <f>IFERROR(_xll.qlIndexFixing(ContinuousBasisIndex1M,AJ2927,TRUE,)-_xll.qlIndexFixing($AP$1,AJ2927,TRUE,CalibrationTrigger),"")</f>
        <v>1.8167198890798979E-4</v>
      </c>
    </row>
    <row r="2928" spans="35:38" x14ac:dyDescent="0.2">
      <c r="AI2928" s="64" t="s">
        <v>99</v>
      </c>
      <c r="AJ2928" s="147">
        <f>IFERROR(_xll.qlInterestRateIndexFixingDate(ContBasisIndex1MCorrected,AK2928),"")</f>
        <v>60078</v>
      </c>
      <c r="AK2928" s="147">
        <f>_xll.qlCalendarAdvance(Calendar,$AK2927,AI2928,,,trigger)</f>
        <v>60080</v>
      </c>
      <c r="AL2928" s="78">
        <f>IFERROR(_xll.qlIndexFixing(ContinuousBasisIndex1M,AJ2928,TRUE,)-_xll.qlIndexFixing($AP$1,AJ2928,TRUE,CalibrationTrigger),"")</f>
        <v>1.8167203833683709E-4</v>
      </c>
    </row>
    <row r="2929" spans="35:38" x14ac:dyDescent="0.2">
      <c r="AI2929" s="64" t="s">
        <v>99</v>
      </c>
      <c r="AJ2929" s="147">
        <f>IFERROR(_xll.qlInterestRateIndexFixingDate(ContBasisIndex1MCorrected,AK2929),"")</f>
        <v>60085</v>
      </c>
      <c r="AK2929" s="147">
        <f>_xll.qlCalendarAdvance(Calendar,$AK2928,AI2929,,,trigger)</f>
        <v>60087</v>
      </c>
      <c r="AL2929" s="78">
        <f>IFERROR(_xll.qlIndexFixing(ContinuousBasisIndex1M,AJ2929,TRUE,)-_xll.qlIndexFixing($AP$1,AJ2929,TRUE,CalibrationTrigger),"")</f>
        <v>1.8167208823756647E-4</v>
      </c>
    </row>
    <row r="2930" spans="35:38" x14ac:dyDescent="0.2">
      <c r="AI2930" s="64" t="s">
        <v>99</v>
      </c>
      <c r="AJ2930" s="147">
        <f>IFERROR(_xll.qlInterestRateIndexFixingDate(ContBasisIndex1MCorrected,AK2930),"")</f>
        <v>60092</v>
      </c>
      <c r="AK2930" s="147">
        <f>_xll.qlCalendarAdvance(Calendar,$AK2929,AI2930,,,trigger)</f>
        <v>60094</v>
      </c>
      <c r="AL2930" s="78">
        <f>IFERROR(_xll.qlIndexFixing(ContinuousBasisIndex1M,AJ2930,TRUE,)-_xll.qlIndexFixing($AP$1,AJ2930,TRUE,CalibrationTrigger),"")</f>
        <v>1.8167213859986153E-4</v>
      </c>
    </row>
    <row r="2931" spans="35:38" x14ac:dyDescent="0.2">
      <c r="AI2931" s="64" t="s">
        <v>99</v>
      </c>
      <c r="AJ2931" s="147">
        <f>IFERROR(_xll.qlInterestRateIndexFixingDate(ContBasisIndex1MCorrected,AK2931),"")</f>
        <v>60099</v>
      </c>
      <c r="AK2931" s="147">
        <f>_xll.qlCalendarAdvance(Calendar,$AK2930,AI2931,,,trigger)</f>
        <v>60101</v>
      </c>
      <c r="AL2931" s="78">
        <f>IFERROR(_xll.qlIndexFixing(ContinuousBasisIndex1M,AJ2931,TRUE,)-_xll.qlIndexFixing($AP$1,AJ2931,TRUE,CalibrationTrigger),"")</f>
        <v>1.8167218943661561E-4</v>
      </c>
    </row>
    <row r="2932" spans="35:38" x14ac:dyDescent="0.2">
      <c r="AI2932" s="64" t="s">
        <v>99</v>
      </c>
      <c r="AJ2932" s="147">
        <f>IFERROR(_xll.qlInterestRateIndexFixingDate(ContBasisIndex1MCorrected,AK2932),"")</f>
        <v>60106</v>
      </c>
      <c r="AK2932" s="147">
        <f>_xll.qlCalendarAdvance(Calendar,$AK2931,AI2932,,,trigger)</f>
        <v>60108</v>
      </c>
      <c r="AL2932" s="78">
        <f>IFERROR(_xll.qlIndexFixing(ContinuousBasisIndex1M,AJ2932,TRUE,)-_xll.qlIndexFixing($AP$1,AJ2932,TRUE,CalibrationTrigger),"")</f>
        <v>1.8167224074267137E-4</v>
      </c>
    </row>
    <row r="2933" spans="35:38" x14ac:dyDescent="0.2">
      <c r="AI2933" s="64" t="s">
        <v>99</v>
      </c>
      <c r="AJ2933" s="147">
        <f>IFERROR(_xll.qlInterestRateIndexFixingDate(ContBasisIndex1MCorrected,AK2933),"")</f>
        <v>60113</v>
      </c>
      <c r="AK2933" s="147">
        <f>_xll.qlCalendarAdvance(Calendar,$AK2932,AI2933,,,trigger)</f>
        <v>60115</v>
      </c>
      <c r="AL2933" s="78">
        <f>IFERROR(_xll.qlIndexFixing(ContinuousBasisIndex1M,AJ2933,TRUE,)-_xll.qlIndexFixing($AP$1,AJ2933,TRUE,CalibrationTrigger),"")</f>
        <v>1.8167229251545101E-4</v>
      </c>
    </row>
    <row r="2934" spans="35:38" x14ac:dyDescent="0.2">
      <c r="AI2934" s="64" t="s">
        <v>99</v>
      </c>
      <c r="AJ2934" s="147">
        <f>IFERROR(_xll.qlInterestRateIndexFixingDate(ContBasisIndex1MCorrected,AK2934),"")</f>
        <v>60120</v>
      </c>
      <c r="AK2934" s="147">
        <f>_xll.qlCalendarAdvance(Calendar,$AK2933,AI2934,,,trigger)</f>
        <v>60122</v>
      </c>
      <c r="AL2934" s="78">
        <f>IFERROR(_xll.qlIndexFixing(ContinuousBasisIndex1M,AJ2934,TRUE,)-_xll.qlIndexFixing($AP$1,AJ2934,TRUE,CalibrationTrigger),"")</f>
        <v>1.8167234475495453E-4</v>
      </c>
    </row>
    <row r="2935" spans="35:38" x14ac:dyDescent="0.2">
      <c r="AI2935" s="64" t="s">
        <v>99</v>
      </c>
      <c r="AJ2935" s="147">
        <f>IFERROR(_xll.qlInterestRateIndexFixingDate(ContBasisIndex1MCorrected,AK2935),"")</f>
        <v>60127</v>
      </c>
      <c r="AK2935" s="147">
        <f>_xll.qlCalendarAdvance(Calendar,$AK2934,AI2935,,,trigger)</f>
        <v>60129</v>
      </c>
      <c r="AL2935" s="78">
        <f>IFERROR(_xll.qlIndexFixing(ContinuousBasisIndex1M,AJ2935,TRUE,)-_xll.qlIndexFixing($AP$1,AJ2935,TRUE,CalibrationTrigger),"")</f>
        <v>1.8167239746118106E-4</v>
      </c>
    </row>
    <row r="2936" spans="35:38" x14ac:dyDescent="0.2">
      <c r="AI2936" s="64" t="s">
        <v>99</v>
      </c>
      <c r="AJ2936" s="147">
        <f>IFERROR(_xll.qlInterestRateIndexFixingDate(ContBasisIndex1MCorrected,AK2936),"")</f>
        <v>60134</v>
      </c>
      <c r="AK2936" s="147">
        <f>_xll.qlCalendarAdvance(Calendar,$AK2935,AI2936,,,trigger)</f>
        <v>60136</v>
      </c>
      <c r="AL2936" s="78">
        <f>IFERROR(_xll.qlIndexFixing(ContinuousBasisIndex1M,AJ2936,TRUE,)-_xll.qlIndexFixing($AP$1,AJ2936,TRUE,CalibrationTrigger),"")</f>
        <v>1.8167245063928795E-4</v>
      </c>
    </row>
    <row r="2937" spans="35:38" x14ac:dyDescent="0.2">
      <c r="AI2937" s="64" t="s">
        <v>99</v>
      </c>
      <c r="AJ2937" s="147">
        <f>IFERROR(_xll.qlInterestRateIndexFixingDate(ContBasisIndex1MCorrected,AK2937),"")</f>
        <v>60141</v>
      </c>
      <c r="AK2937" s="147">
        <f>_xll.qlCalendarAdvance(Calendar,$AK2936,AI2937,,,trigger)</f>
        <v>60143</v>
      </c>
      <c r="AL2937" s="78">
        <f>IFERROR(_xll.qlIndexFixing(ContinuousBasisIndex1M,AJ2937,TRUE,)-_xll.qlIndexFixing($AP$1,AJ2937,TRUE,CalibrationTrigger),"")</f>
        <v>1.8167512856853696E-4</v>
      </c>
    </row>
    <row r="2938" spans="35:38" x14ac:dyDescent="0.2">
      <c r="AI2938" s="64" t="s">
        <v>99</v>
      </c>
      <c r="AJ2938" s="147">
        <f>IFERROR(_xll.qlInterestRateIndexFixingDate(ContBasisIndex1MCorrected,AK2938),"")</f>
        <v>60148</v>
      </c>
      <c r="AK2938" s="147">
        <f>_xll.qlCalendarAdvance(Calendar,$AK2937,AI2938,,,trigger)</f>
        <v>60150</v>
      </c>
      <c r="AL2938" s="78">
        <f>IFERROR(_xll.qlIndexFixing(ContinuousBasisIndex1M,AJ2938,TRUE,)-_xll.qlIndexFixing($AP$1,AJ2938,TRUE,CalibrationTrigger),"")</f>
        <v>1.8167255839567249E-4</v>
      </c>
    </row>
    <row r="2939" spans="35:38" x14ac:dyDescent="0.2">
      <c r="AI2939" s="64" t="s">
        <v>99</v>
      </c>
      <c r="AJ2939" s="147">
        <f>IFERROR(_xll.qlInterestRateIndexFixingDate(ContBasisIndex1MCorrected,AK2939),"")</f>
        <v>60155</v>
      </c>
      <c r="AK2939" s="147">
        <f>_xll.qlCalendarAdvance(Calendar,$AK2938,AI2939,,,trigger)</f>
        <v>60157</v>
      </c>
      <c r="AL2939" s="78">
        <f>IFERROR(_xll.qlIndexFixing(ContinuousBasisIndex1M,AJ2939,TRUE,)-_xll.qlIndexFixing($AP$1,AJ2939,TRUE,CalibrationTrigger),"")</f>
        <v>1.8167261297395015E-4</v>
      </c>
    </row>
    <row r="2940" spans="35:38" x14ac:dyDescent="0.2">
      <c r="AI2940" s="64" t="s">
        <v>99</v>
      </c>
      <c r="AJ2940" s="147">
        <f>IFERROR(_xll.qlInterestRateIndexFixingDate(ContBasisIndex1MCorrected,AK2940),"")</f>
        <v>60162</v>
      </c>
      <c r="AK2940" s="147">
        <f>_xll.qlCalendarAdvance(Calendar,$AK2939,AI2940,,,trigger)</f>
        <v>60164</v>
      </c>
      <c r="AL2940" s="78">
        <f>IFERROR(_xll.qlIndexFixing(ContinuousBasisIndex1M,AJ2940,TRUE,)-_xll.qlIndexFixing($AP$1,AJ2940,TRUE,CalibrationTrigger),"")</f>
        <v>1.8167266802410729E-4</v>
      </c>
    </row>
    <row r="2941" spans="35:38" x14ac:dyDescent="0.2">
      <c r="AI2941" s="64" t="s">
        <v>99</v>
      </c>
      <c r="AJ2941" s="147">
        <f>IFERROR(_xll.qlInterestRateIndexFixingDate(ContBasisIndex1MCorrected,AK2941),"")</f>
        <v>60169</v>
      </c>
      <c r="AK2941" s="147">
        <f>_xll.qlCalendarAdvance(Calendar,$AK2940,AI2941,,,trigger)</f>
        <v>60171</v>
      </c>
      <c r="AL2941" s="78">
        <f>IFERROR(_xll.qlIndexFixing(ContinuousBasisIndex1M,AJ2941,TRUE,)-_xll.qlIndexFixing($AP$1,AJ2941,TRUE,CalibrationTrigger),"")</f>
        <v>1.8167272354356698E-4</v>
      </c>
    </row>
    <row r="2942" spans="35:38" x14ac:dyDescent="0.2">
      <c r="AI2942" s="64" t="s">
        <v>99</v>
      </c>
      <c r="AJ2942" s="147">
        <f>IFERROR(_xll.qlInterestRateIndexFixingDate(ContBasisIndex1MCorrected,AK2942),"")</f>
        <v>60176</v>
      </c>
      <c r="AK2942" s="147">
        <f>_xll.qlCalendarAdvance(Calendar,$AK2941,AI2942,,,trigger)</f>
        <v>60178</v>
      </c>
      <c r="AL2942" s="78">
        <f>IFERROR(_xll.qlIndexFixing(ContinuousBasisIndex1M,AJ2942,TRUE,)-_xll.qlIndexFixing($AP$1,AJ2942,TRUE,CalibrationTrigger),"")</f>
        <v>1.8167277952975142E-4</v>
      </c>
    </row>
    <row r="2943" spans="35:38" x14ac:dyDescent="0.2">
      <c r="AI2943" s="64" t="s">
        <v>99</v>
      </c>
      <c r="AJ2943" s="147">
        <f>IFERROR(_xll.qlInterestRateIndexFixingDate(ContBasisIndex1MCorrected,AK2943),"")</f>
        <v>60183</v>
      </c>
      <c r="AK2943" s="147">
        <f>_xll.qlCalendarAdvance(Calendar,$AK2942,AI2943,,,trigger)</f>
        <v>60185</v>
      </c>
      <c r="AL2943" s="78">
        <f>IFERROR(_xll.qlIndexFixing(ContinuousBasisIndex1M,AJ2943,TRUE,)-_xll.qlIndexFixing($AP$1,AJ2943,TRUE,CalibrationTrigger),"")</f>
        <v>1.8167283598265801E-4</v>
      </c>
    </row>
    <row r="2944" spans="35:38" x14ac:dyDescent="0.2">
      <c r="AI2944" s="64" t="s">
        <v>99</v>
      </c>
      <c r="AJ2944" s="147">
        <f>IFERROR(_xll.qlInterestRateIndexFixingDate(ContBasisIndex1MCorrected,AK2944),"")</f>
        <v>60190</v>
      </c>
      <c r="AK2944" s="147">
        <f>_xll.qlCalendarAdvance(Calendar,$AK2943,AI2944,,,trigger)</f>
        <v>60192</v>
      </c>
      <c r="AL2944" s="78">
        <f>IFERROR(_xll.qlIndexFixing(ContinuousBasisIndex1M,AJ2944,TRUE,)-_xll.qlIndexFixing($AP$1,AJ2944,TRUE,CalibrationTrigger),"")</f>
        <v>1.8167289290228761E-4</v>
      </c>
    </row>
    <row r="2945" spans="35:38" x14ac:dyDescent="0.2">
      <c r="AI2945" s="64" t="s">
        <v>99</v>
      </c>
      <c r="AJ2945" s="147">
        <f>IFERROR(_xll.qlInterestRateIndexFixingDate(ContBasisIndex1MCorrected,AK2945),"")</f>
        <v>60197</v>
      </c>
      <c r="AK2945" s="147">
        <f>_xll.qlCalendarAdvance(Calendar,$AK2944,AI2945,,,trigger)</f>
        <v>60199</v>
      </c>
      <c r="AL2945" s="78">
        <f>IFERROR(_xll.qlIndexFixing(ContinuousBasisIndex1M,AJ2945,TRUE,)-_xll.qlIndexFixing($AP$1,AJ2945,TRUE,CalibrationTrigger),"")</f>
        <v>1.8167295029637796E-4</v>
      </c>
    </row>
    <row r="2946" spans="35:38" x14ac:dyDescent="0.2">
      <c r="AI2946" s="64" t="s">
        <v>99</v>
      </c>
      <c r="AJ2946" s="147">
        <f>IFERROR(_xll.qlInterestRateIndexFixingDate(ContBasisIndex1MCorrected,AK2946),"")</f>
        <v>60204</v>
      </c>
      <c r="AK2946" s="147">
        <f>_xll.qlCalendarAdvance(Calendar,$AK2945,AI2946,,,trigger)</f>
        <v>60206</v>
      </c>
      <c r="AL2946" s="78">
        <f>IFERROR(_xll.qlIndexFixing(ContinuousBasisIndex1M,AJ2946,TRUE,)-_xll.qlIndexFixing($AP$1,AJ2946,TRUE,CalibrationTrigger),"")</f>
        <v>1.8166508743311383E-4</v>
      </c>
    </row>
    <row r="2947" spans="35:38" x14ac:dyDescent="0.2">
      <c r="AI2947" s="64" t="s">
        <v>99</v>
      </c>
      <c r="AJ2947" s="147">
        <f>IFERROR(_xll.qlInterestRateIndexFixingDate(ContBasisIndex1MCorrected,AK2947),"")</f>
        <v>60211</v>
      </c>
      <c r="AK2947" s="147">
        <f>_xll.qlCalendarAdvance(Calendar,$AK2946,AI2947,,,trigger)</f>
        <v>60213</v>
      </c>
      <c r="AL2947" s="78">
        <f>IFERROR(_xll.qlIndexFixing(ContinuousBasisIndex1M,AJ2947,TRUE,)-_xll.qlIndexFixing($AP$1,AJ2947,TRUE,CalibrationTrigger),"")</f>
        <v>1.8167306648214903E-4</v>
      </c>
    </row>
    <row r="2948" spans="35:38" x14ac:dyDescent="0.2">
      <c r="AI2948" s="64" t="s">
        <v>99</v>
      </c>
      <c r="AJ2948" s="147">
        <f>IFERROR(_xll.qlInterestRateIndexFixingDate(ContBasisIndex1MCorrected,AK2948),"")</f>
        <v>60218</v>
      </c>
      <c r="AK2948" s="147">
        <f>_xll.qlCalendarAdvance(Calendar,$AK2947,AI2948,,,trigger)</f>
        <v>60220</v>
      </c>
      <c r="AL2948" s="78">
        <f>IFERROR(_xll.qlIndexFixing(ContinuousBasisIndex1M,AJ2948,TRUE,)-_xll.qlIndexFixing($AP$1,AJ2948,TRUE,CalibrationTrigger),"")</f>
        <v>1.8167312527898709E-4</v>
      </c>
    </row>
    <row r="2949" spans="35:38" x14ac:dyDescent="0.2">
      <c r="AI2949" s="64" t="s">
        <v>99</v>
      </c>
      <c r="AJ2949" s="147">
        <f>IFERROR(_xll.qlInterestRateIndexFixingDate(ContBasisIndex1MCorrected,AK2949),"")</f>
        <v>60225</v>
      </c>
      <c r="AK2949" s="147">
        <f>_xll.qlCalendarAdvance(Calendar,$AK2948,AI2949,,,trigger)</f>
        <v>60227</v>
      </c>
      <c r="AL2949" s="78">
        <f>IFERROR(_xll.qlIndexFixing(ContinuousBasisIndex1M,AJ2949,TRUE,)-_xll.qlIndexFixing($AP$1,AJ2949,TRUE,CalibrationTrigger),"")</f>
        <v>1.8167318454512683E-4</v>
      </c>
    </row>
    <row r="2950" spans="35:38" x14ac:dyDescent="0.2">
      <c r="AI2950" s="64" t="s">
        <v>99</v>
      </c>
      <c r="AJ2950" s="147">
        <f>IFERROR(_xll.qlInterestRateIndexFixingDate(ContBasisIndex1MCorrected,AK2950),"")</f>
        <v>60232</v>
      </c>
      <c r="AK2950" s="147">
        <f>_xll.qlCalendarAdvance(Calendar,$AK2949,AI2950,,,trigger)</f>
        <v>60234</v>
      </c>
      <c r="AL2950" s="78">
        <f>IFERROR(_xll.qlIndexFixing(ContinuousBasisIndex1M,AJ2950,TRUE,)-_xll.qlIndexFixing($AP$1,AJ2950,TRUE,CalibrationTrigger),"")</f>
        <v>1.8167854183979374E-4</v>
      </c>
    </row>
    <row r="2951" spans="35:38" x14ac:dyDescent="0.2">
      <c r="AI2951" s="64" t="s">
        <v>99</v>
      </c>
      <c r="AJ2951" s="147">
        <f>IFERROR(_xll.qlInterestRateIndexFixingDate(ContBasisIndex1MCorrected,AK2951),"")</f>
        <v>60239</v>
      </c>
      <c r="AK2951" s="147">
        <f>_xll.qlCalendarAdvance(Calendar,$AK2950,AI2951,,,trigger)</f>
        <v>60241</v>
      </c>
      <c r="AL2951" s="78">
        <f>IFERROR(_xll.qlIndexFixing(ContinuousBasisIndex1M,AJ2951,TRUE,)-_xll.qlIndexFixing($AP$1,AJ2951,TRUE,CalibrationTrigger),"")</f>
        <v>1.8167330448015662E-4</v>
      </c>
    </row>
    <row r="2952" spans="35:38" x14ac:dyDescent="0.2">
      <c r="AI2952" s="64" t="s">
        <v>99</v>
      </c>
      <c r="AJ2952" s="147">
        <f>IFERROR(_xll.qlInterestRateIndexFixingDate(ContBasisIndex1MCorrected,AK2952),"")</f>
        <v>60246</v>
      </c>
      <c r="AK2952" s="147">
        <f>_xll.qlCalendarAdvance(Calendar,$AK2951,AI2952,,,trigger)</f>
        <v>60248</v>
      </c>
      <c r="AL2952" s="78">
        <f>IFERROR(_xll.qlIndexFixing(ContinuousBasisIndex1M,AJ2952,TRUE,)-_xll.qlIndexFixing($AP$1,AJ2952,TRUE,CalibrationTrigger),"")</f>
        <v>1.816733651490458E-4</v>
      </c>
    </row>
    <row r="2953" spans="35:38" x14ac:dyDescent="0.2">
      <c r="AI2953" s="64" t="s">
        <v>99</v>
      </c>
      <c r="AJ2953" s="147">
        <f>IFERROR(_xll.qlInterestRateIndexFixingDate(ContBasisIndex1MCorrected,AK2953),"")</f>
        <v>60253</v>
      </c>
      <c r="AK2953" s="147">
        <f>_xll.qlCalendarAdvance(Calendar,$AK2952,AI2953,,,trigger)</f>
        <v>60255</v>
      </c>
      <c r="AL2953" s="78">
        <f>IFERROR(_xll.qlIndexFixing(ContinuousBasisIndex1M,AJ2953,TRUE,)-_xll.qlIndexFixing($AP$1,AJ2953,TRUE,CalibrationTrigger),"")</f>
        <v>1.8167342628981533E-4</v>
      </c>
    </row>
    <row r="2954" spans="35:38" x14ac:dyDescent="0.2">
      <c r="AI2954" s="64" t="s">
        <v>99</v>
      </c>
      <c r="AJ2954" s="147">
        <f>IFERROR(_xll.qlInterestRateIndexFixingDate(ContBasisIndex1MCorrected,AK2954),"")</f>
        <v>60259</v>
      </c>
      <c r="AK2954" s="147">
        <f>_xll.qlCalendarAdvance(Calendar,$AK2953,AI2954,,,trigger)</f>
        <v>60265</v>
      </c>
      <c r="AL2954" s="78">
        <f>IFERROR(_xll.qlIndexFixing(ContinuousBasisIndex1M,AJ2954,TRUE,)-_xll.qlIndexFixing($AP$1,AJ2954,TRUE,CalibrationTrigger),"")</f>
        <v>1.8167351444123726E-4</v>
      </c>
    </row>
    <row r="2955" spans="35:38" x14ac:dyDescent="0.2">
      <c r="AI2955" s="64" t="s">
        <v>99</v>
      </c>
      <c r="AJ2955" s="147">
        <f>IFERROR(_xll.qlInterestRateIndexFixingDate(ContBasisIndex1MCorrected,AK2955),"")</f>
        <v>60267</v>
      </c>
      <c r="AK2955" s="147">
        <f>_xll.qlCalendarAdvance(Calendar,$AK2954,AI2955,,,trigger)</f>
        <v>60272</v>
      </c>
      <c r="AL2955" s="78">
        <f>IFERROR(_xll.qlIndexFixing(ContinuousBasisIndex1M,AJ2955,TRUE,)-_xll.qlIndexFixing($AP$1,AJ2955,TRUE,CalibrationTrigger),"")</f>
        <v>1.8167357671400493E-4</v>
      </c>
    </row>
    <row r="2956" spans="35:38" x14ac:dyDescent="0.2">
      <c r="AI2956" s="64" t="s">
        <v>99</v>
      </c>
      <c r="AJ2956" s="147">
        <f>IFERROR(_xll.qlInterestRateIndexFixingDate(ContBasisIndex1MCorrected,AK2956),"")</f>
        <v>60275</v>
      </c>
      <c r="AK2956" s="147">
        <f>_xll.qlCalendarAdvance(Calendar,$AK2955,AI2956,,,trigger)</f>
        <v>60279</v>
      </c>
      <c r="AL2956" s="78">
        <f>IFERROR(_xll.qlIndexFixing(ContinuousBasisIndex1M,AJ2956,TRUE,)-_xll.qlIndexFixing($AP$1,AJ2956,TRUE,CalibrationTrigger),"")</f>
        <v>1.8167363945865295E-4</v>
      </c>
    </row>
    <row r="2957" spans="35:38" x14ac:dyDescent="0.2">
      <c r="AI2957" s="64" t="s">
        <v>99</v>
      </c>
      <c r="AJ2957" s="147">
        <f>IFERROR(_xll.qlInterestRateIndexFixingDate(ContBasisIndex1MCorrected,AK2957),"")</f>
        <v>60282</v>
      </c>
      <c r="AK2957" s="147">
        <f>_xll.qlCalendarAdvance(Calendar,$AK2956,AI2957,,,trigger)</f>
        <v>60286</v>
      </c>
      <c r="AL2957" s="78">
        <f>IFERROR(_xll.qlIndexFixing(ContinuousBasisIndex1M,AJ2957,TRUE,)-_xll.qlIndexFixing($AP$1,AJ2957,TRUE,CalibrationTrigger),"")</f>
        <v>1.8167370267002485E-4</v>
      </c>
    </row>
    <row r="2958" spans="35:38" x14ac:dyDescent="0.2">
      <c r="AI2958" s="64" t="s">
        <v>99</v>
      </c>
      <c r="AJ2958" s="147">
        <f>IFERROR(_xll.qlInterestRateIndexFixingDate(ContBasisIndex1MCorrected,AK2958),"")</f>
        <v>60289</v>
      </c>
      <c r="AK2958" s="147">
        <f>_xll.qlCalendarAdvance(Calendar,$AK2957,AI2958,,,trigger)</f>
        <v>60293</v>
      </c>
      <c r="AL2958" s="78">
        <f>IFERROR(_xll.qlIndexFixing(ContinuousBasisIndex1M,AJ2958,TRUE,)-_xll.qlIndexFixing($AP$1,AJ2958,TRUE,CalibrationTrigger),"")</f>
        <v>1.8167376634811976E-4</v>
      </c>
    </row>
    <row r="2959" spans="35:38" x14ac:dyDescent="0.2">
      <c r="AI2959" s="64" t="s">
        <v>99</v>
      </c>
      <c r="AJ2959" s="147">
        <f>IFERROR(_xll.qlInterestRateIndexFixingDate(ContBasisIndex1MCorrected,AK2959),"")</f>
        <v>60296</v>
      </c>
      <c r="AK2959" s="147">
        <f>_xll.qlCalendarAdvance(Calendar,$AK2958,AI2959,,,trigger)</f>
        <v>60300</v>
      </c>
      <c r="AL2959" s="78">
        <f>IFERROR(_xll.qlIndexFixing(ContinuousBasisIndex1M,AJ2959,TRUE,)-_xll.qlIndexFixing($AP$1,AJ2959,TRUE,CalibrationTrigger),"")</f>
        <v>1.8166582894567958E-4</v>
      </c>
    </row>
    <row r="2960" spans="35:38" x14ac:dyDescent="0.2">
      <c r="AI2960" s="64" t="s">
        <v>99</v>
      </c>
      <c r="AJ2960" s="147">
        <f>IFERROR(_xll.qlInterestRateIndexFixingDate(ContBasisIndex1MCorrected,AK2960),"")</f>
        <v>60303</v>
      </c>
      <c r="AK2960" s="147">
        <f>_xll.qlCalendarAdvance(Calendar,$AK2959,AI2960,,,trigger)</f>
        <v>60307</v>
      </c>
      <c r="AL2960" s="78">
        <f>IFERROR(_xll.qlIndexFixing(ContinuousBasisIndex1M,AJ2960,TRUE,)-_xll.qlIndexFixing($AP$1,AJ2960,TRUE,CalibrationTrigger),"")</f>
        <v>1.8166588721621035E-4</v>
      </c>
    </row>
    <row r="2961" spans="35:38" x14ac:dyDescent="0.2">
      <c r="AI2961" s="64" t="s">
        <v>99</v>
      </c>
      <c r="AJ2961" s="147">
        <f>IFERROR(_xll.qlInterestRateIndexFixingDate(ContBasisIndex1MCorrected,AK2961),"")</f>
        <v>60310</v>
      </c>
      <c r="AK2961" s="147">
        <f>_xll.qlCalendarAdvance(Calendar,$AK2960,AI2961,,,trigger)</f>
        <v>60314</v>
      </c>
      <c r="AL2961" s="78">
        <f>IFERROR(_xll.qlIndexFixing(ContinuousBasisIndex1M,AJ2961,TRUE,)-_xll.qlIndexFixing($AP$1,AJ2961,TRUE,CalibrationTrigger),"")</f>
        <v>1.8166594590926077E-4</v>
      </c>
    </row>
    <row r="2962" spans="35:38" x14ac:dyDescent="0.2">
      <c r="AI2962" s="64" t="s">
        <v>99</v>
      </c>
      <c r="AJ2962" s="147">
        <f>IFERROR(_xll.qlInterestRateIndexFixingDate(ContBasisIndex1MCorrected,AK2962),"")</f>
        <v>60317</v>
      </c>
      <c r="AK2962" s="147">
        <f>_xll.qlCalendarAdvance(Calendar,$AK2961,AI2962,,,trigger)</f>
        <v>60321</v>
      </c>
      <c r="AL2962" s="78">
        <f>IFERROR(_xll.qlIndexFixing(ContinuousBasisIndex1M,AJ2962,TRUE,)-_xll.qlIndexFixing($AP$1,AJ2962,TRUE,CalibrationTrigger),"")</f>
        <v>1.8166600502482998E-4</v>
      </c>
    </row>
    <row r="2963" spans="35:38" x14ac:dyDescent="0.2">
      <c r="AI2963" s="64" t="s">
        <v>99</v>
      </c>
      <c r="AJ2963" s="147">
        <f>IFERROR(_xll.qlInterestRateIndexFixingDate(ContBasisIndex1MCorrected,AK2963),"")</f>
        <v>60324</v>
      </c>
      <c r="AK2963" s="147">
        <f>_xll.qlCalendarAdvance(Calendar,$AK2962,AI2963,,,trigger)</f>
        <v>60328</v>
      </c>
      <c r="AL2963" s="78">
        <f>IFERROR(_xll.qlIndexFixing(ContinuousBasisIndex1M,AJ2963,TRUE,)-_xll.qlIndexFixing($AP$1,AJ2963,TRUE,CalibrationTrigger),"")</f>
        <v>1.8167409177554696E-4</v>
      </c>
    </row>
    <row r="2964" spans="35:38" x14ac:dyDescent="0.2">
      <c r="AI2964" s="64" t="s">
        <v>99</v>
      </c>
      <c r="AJ2964" s="147">
        <f>IFERROR(_xll.qlInterestRateIndexFixingDate(ContBasisIndex1MCorrected,AK2964),"")</f>
        <v>60331</v>
      </c>
      <c r="AK2964" s="147">
        <f>_xll.qlCalendarAdvance(Calendar,$AK2963,AI2964,,,trigger)</f>
        <v>60335</v>
      </c>
      <c r="AL2964" s="78">
        <f>IFERROR(_xll.qlIndexFixing(ContinuousBasisIndex1M,AJ2964,TRUE,)-_xll.qlIndexFixing($AP$1,AJ2964,TRUE,CalibrationTrigger),"")</f>
        <v>1.8167415826429723E-4</v>
      </c>
    </row>
    <row r="2965" spans="35:38" x14ac:dyDescent="0.2">
      <c r="AI2965" s="64" t="s">
        <v>99</v>
      </c>
      <c r="AJ2965" s="147">
        <f>IFERROR(_xll.qlInterestRateIndexFixingDate(ContBasisIndex1MCorrected,AK2965),"")</f>
        <v>60338</v>
      </c>
      <c r="AK2965" s="147">
        <f>_xll.qlCalendarAdvance(Calendar,$AK2964,AI2965,,,trigger)</f>
        <v>60342</v>
      </c>
      <c r="AL2965" s="78">
        <f>IFERROR(_xll.qlIndexFixing(ContinuousBasisIndex1M,AJ2965,TRUE,)-_xll.qlIndexFixing($AP$1,AJ2965,TRUE,CalibrationTrigger),"")</f>
        <v>1.8167422522492784E-4</v>
      </c>
    </row>
    <row r="2966" spans="35:38" x14ac:dyDescent="0.2">
      <c r="AI2966" s="64" t="s">
        <v>99</v>
      </c>
      <c r="AJ2966" s="147">
        <f>IFERROR(_xll.qlInterestRateIndexFixingDate(ContBasisIndex1MCorrected,AK2966),"")</f>
        <v>60345</v>
      </c>
      <c r="AK2966" s="147">
        <f>_xll.qlCalendarAdvance(Calendar,$AK2965,AI2966,,,trigger)</f>
        <v>60349</v>
      </c>
      <c r="AL2966" s="78">
        <f>IFERROR(_xll.qlIndexFixing(ContinuousBasisIndex1M,AJ2966,TRUE,)-_xll.qlIndexFixing($AP$1,AJ2966,TRUE,CalibrationTrigger),"")</f>
        <v>1.8167429265228147E-4</v>
      </c>
    </row>
    <row r="2967" spans="35:38" x14ac:dyDescent="0.2">
      <c r="AI2967" s="64" t="s">
        <v>99</v>
      </c>
      <c r="AJ2967" s="147">
        <f>IFERROR(_xll.qlInterestRateIndexFixingDate(ContBasisIndex1MCorrected,AK2967),"")</f>
        <v>60351</v>
      </c>
      <c r="AK2967" s="147">
        <f>_xll.qlCalendarAdvance(Calendar,$AK2966,AI2967,,,trigger)</f>
        <v>60357</v>
      </c>
      <c r="AL2967" s="78">
        <f>IFERROR(_xll.qlIndexFixing(ContinuousBasisIndex1M,AJ2967,TRUE,)-_xll.qlIndexFixing($AP$1,AJ2967,TRUE,CalibrationTrigger),"")</f>
        <v>1.8167168507421394E-4</v>
      </c>
    </row>
    <row r="2968" spans="35:38" x14ac:dyDescent="0.2">
      <c r="AI2968" s="64" t="s">
        <v>99</v>
      </c>
      <c r="AJ2968" s="147">
        <f>IFERROR(_xll.qlInterestRateIndexFixingDate(ContBasisIndex1MCorrected,AK2968),"")</f>
        <v>60360</v>
      </c>
      <c r="AK2968" s="147">
        <f>_xll.qlCalendarAdvance(Calendar,$AK2967,AI2968,,,trigger)</f>
        <v>60364</v>
      </c>
      <c r="AL2968" s="78">
        <f>IFERROR(_xll.qlIndexFixing(ContinuousBasisIndex1M,AJ2968,TRUE,)-_xll.qlIndexFixing($AP$1,AJ2968,TRUE,CalibrationTrigger),"")</f>
        <v>1.8167175127192792E-4</v>
      </c>
    </row>
    <row r="2969" spans="35:38" x14ac:dyDescent="0.2">
      <c r="AI2969" s="64" t="s">
        <v>99</v>
      </c>
      <c r="AJ2969" s="147">
        <f>IFERROR(_xll.qlInterestRateIndexFixingDate(ContBasisIndex1MCorrected,AK2969),"")</f>
        <v>60367</v>
      </c>
      <c r="AK2969" s="147">
        <f>_xll.qlCalendarAdvance(Calendar,$AK2968,AI2969,,,trigger)</f>
        <v>60371</v>
      </c>
      <c r="AL2969" s="78">
        <f>IFERROR(_xll.qlIndexFixing(ContinuousBasisIndex1M,AJ2969,TRUE,)-_xll.qlIndexFixing($AP$1,AJ2969,TRUE,CalibrationTrigger),"")</f>
        <v>1.8167181791195475E-4</v>
      </c>
    </row>
    <row r="2970" spans="35:38" x14ac:dyDescent="0.2">
      <c r="AI2970" s="64" t="s">
        <v>99</v>
      </c>
      <c r="AJ2970" s="147">
        <f>IFERROR(_xll.qlInterestRateIndexFixingDate(ContBasisIndex1MCorrected,AK2970),"")</f>
        <v>60374</v>
      </c>
      <c r="AK2970" s="147">
        <f>_xll.qlCalendarAdvance(Calendar,$AK2969,AI2970,,,trigger)</f>
        <v>60378</v>
      </c>
      <c r="AL2970" s="78">
        <f>IFERROR(_xll.qlIndexFixing(ContinuousBasisIndex1M,AJ2970,TRUE,)-_xll.qlIndexFixing($AP$1,AJ2970,TRUE,CalibrationTrigger),"")</f>
        <v>1.8167188500495257E-4</v>
      </c>
    </row>
    <row r="2971" spans="35:38" x14ac:dyDescent="0.2">
      <c r="AI2971" s="64" t="s">
        <v>99</v>
      </c>
      <c r="AJ2971" s="147">
        <f>IFERROR(_xll.qlInterestRateIndexFixingDate(ContBasisIndex1MCorrected,AK2971),"")</f>
        <v>60381</v>
      </c>
      <c r="AK2971" s="147">
        <f>_xll.qlCalendarAdvance(Calendar,$AK2970,AI2971,,,trigger)</f>
        <v>60385</v>
      </c>
      <c r="AL2971" s="78">
        <f>IFERROR(_xll.qlIndexFixing(ContinuousBasisIndex1M,AJ2971,TRUE,)-_xll.qlIndexFixing($AP$1,AJ2971,TRUE,CalibrationTrigger),"")</f>
        <v>1.81671952558915E-4</v>
      </c>
    </row>
    <row r="2972" spans="35:38" x14ac:dyDescent="0.2">
      <c r="AI2972" s="64" t="s">
        <v>99</v>
      </c>
      <c r="AJ2972" s="147">
        <f>IFERROR(_xll.qlInterestRateIndexFixingDate(ContBasisIndex1MCorrected,AK2972),"")</f>
        <v>60387</v>
      </c>
      <c r="AK2972" s="147">
        <f>_xll.qlCalendarAdvance(Calendar,$AK2971,AI2972,,,trigger)</f>
        <v>60392</v>
      </c>
      <c r="AL2972" s="78">
        <f>IFERROR(_xll.qlIndexFixing(ContinuousBasisIndex1M,AJ2972,TRUE,)-_xll.qlIndexFixing($AP$1,AJ2972,TRUE,CalibrationTrigger),"")</f>
        <v>1.8167471712306205E-4</v>
      </c>
    </row>
    <row r="2973" spans="35:38" x14ac:dyDescent="0.2">
      <c r="AI2973" s="64" t="s">
        <v>99</v>
      </c>
      <c r="AJ2973" s="147">
        <f>IFERROR(_xll.qlInterestRateIndexFixingDate(ContBasisIndex1MCorrected,AK2973),"")</f>
        <v>60395</v>
      </c>
      <c r="AK2973" s="147">
        <f>_xll.qlCalendarAdvance(Calendar,$AK2972,AI2973,,,trigger)</f>
        <v>60399</v>
      </c>
      <c r="AL2973" s="78">
        <f>IFERROR(_xll.qlIndexFixing(ContinuousBasisIndex1M,AJ2973,TRUE,)-_xll.qlIndexFixing($AP$1,AJ2973,TRUE,CalibrationTrigger),"")</f>
        <v>1.8167478789999497E-4</v>
      </c>
    </row>
    <row r="2974" spans="35:38" x14ac:dyDescent="0.2">
      <c r="AI2974" s="64" t="s">
        <v>99</v>
      </c>
      <c r="AJ2974" s="147">
        <f>IFERROR(_xll.qlInterestRateIndexFixingDate(ContBasisIndex1MCorrected,AK2974),"")</f>
        <v>60402</v>
      </c>
      <c r="AK2974" s="147">
        <f>_xll.qlCalendarAdvance(Calendar,$AK2973,AI2974,,,trigger)</f>
        <v>60406</v>
      </c>
      <c r="AL2974" s="78">
        <f>IFERROR(_xll.qlIndexFixing(ContinuousBasisIndex1M,AJ2974,TRUE,)-_xll.qlIndexFixing($AP$1,AJ2974,TRUE,CalibrationTrigger),"")</f>
        <v>1.8167485913849358E-4</v>
      </c>
    </row>
    <row r="2975" spans="35:38" x14ac:dyDescent="0.2">
      <c r="AI2975" s="64" t="s">
        <v>99</v>
      </c>
      <c r="AJ2975" s="147">
        <f>IFERROR(_xll.qlInterestRateIndexFixingDate(ContBasisIndex1MCorrected,AK2975),"")</f>
        <v>60409</v>
      </c>
      <c r="AK2975" s="147">
        <f>_xll.qlCalendarAdvance(Calendar,$AK2974,AI2975,,,trigger)</f>
        <v>60413</v>
      </c>
      <c r="AL2975" s="78">
        <f>IFERROR(_xll.qlIndexFixing(ContinuousBasisIndex1M,AJ2975,TRUE,)-_xll.qlIndexFixing($AP$1,AJ2975,TRUE,CalibrationTrigger),"")</f>
        <v>1.8167493084371693E-4</v>
      </c>
    </row>
    <row r="2976" spans="35:38" x14ac:dyDescent="0.2">
      <c r="AI2976" s="64" t="s">
        <v>99</v>
      </c>
      <c r="AJ2976" s="147">
        <f>IFERROR(_xll.qlInterestRateIndexFixingDate(ContBasisIndex1MCorrected,AK2976),"")</f>
        <v>60416</v>
      </c>
      <c r="AK2976" s="147">
        <f>_xll.qlCalendarAdvance(Calendar,$AK2975,AI2976,,,trigger)</f>
        <v>60420</v>
      </c>
      <c r="AL2976" s="78">
        <f>IFERROR(_xll.qlIndexFixing(ContinuousBasisIndex1M,AJ2976,TRUE,)-_xll.qlIndexFixing($AP$1,AJ2976,TRUE,CalibrationTrigger),"")</f>
        <v>1.8167229710464028E-4</v>
      </c>
    </row>
    <row r="2977" spans="35:38" x14ac:dyDescent="0.2">
      <c r="AI2977" s="64" t="s">
        <v>99</v>
      </c>
      <c r="AJ2977" s="147">
        <f>IFERROR(_xll.qlInterestRateIndexFixingDate(ContBasisIndex1MCorrected,AK2977),"")</f>
        <v>60423</v>
      </c>
      <c r="AK2977" s="147">
        <f>_xll.qlCalendarAdvance(Calendar,$AK2976,AI2977,,,trigger)</f>
        <v>60427</v>
      </c>
      <c r="AL2977" s="78">
        <f>IFERROR(_xll.qlIndexFixing(ContinuousBasisIndex1M,AJ2977,TRUE,)-_xll.qlIndexFixing($AP$1,AJ2977,TRUE,CalibrationTrigger),"")</f>
        <v>1.816723673710996E-4</v>
      </c>
    </row>
    <row r="2978" spans="35:38" x14ac:dyDescent="0.2">
      <c r="AI2978" s="64" t="s">
        <v>99</v>
      </c>
      <c r="AJ2978" s="147">
        <f>IFERROR(_xll.qlInterestRateIndexFixingDate(ContBasisIndex1MCorrected,AK2978),"")</f>
        <v>60430</v>
      </c>
      <c r="AK2978" s="147">
        <f>_xll.qlCalendarAdvance(Calendar,$AK2977,AI2978,,,trigger)</f>
        <v>60434</v>
      </c>
      <c r="AL2978" s="78">
        <f>IFERROR(_xll.qlIndexFixing(ContinuousBasisIndex1M,AJ2978,TRUE,)-_xll.qlIndexFixing($AP$1,AJ2978,TRUE,CalibrationTrigger),"")</f>
        <v>1.8167243809319444E-4</v>
      </c>
    </row>
    <row r="2979" spans="35:38" x14ac:dyDescent="0.2">
      <c r="AI2979" s="64" t="s">
        <v>99</v>
      </c>
      <c r="AJ2979" s="147">
        <f>IFERROR(_xll.qlInterestRateIndexFixingDate(ContBasisIndex1MCorrected,AK2979),"")</f>
        <v>60437</v>
      </c>
      <c r="AK2979" s="147">
        <f>_xll.qlCalendarAdvance(Calendar,$AK2978,AI2979,,,trigger)</f>
        <v>60441</v>
      </c>
      <c r="AL2979" s="78">
        <f>IFERROR(_xll.qlIndexFixing(ContinuousBasisIndex1M,AJ2979,TRUE,)-_xll.qlIndexFixing($AP$1,AJ2979,TRUE,CalibrationTrigger),"")</f>
        <v>1.8167250927092482E-4</v>
      </c>
    </row>
    <row r="2980" spans="35:38" x14ac:dyDescent="0.2">
      <c r="AI2980" s="64" t="s">
        <v>99</v>
      </c>
      <c r="AJ2980" s="147">
        <f>IFERROR(_xll.qlInterestRateIndexFixingDate(ContBasisIndex1MCorrected,AK2980),"")</f>
        <v>60444</v>
      </c>
      <c r="AK2980" s="147">
        <f>_xll.qlCalendarAdvance(Calendar,$AK2979,AI2980,,,trigger)</f>
        <v>60448</v>
      </c>
      <c r="AL2980" s="78">
        <f>IFERROR(_xll.qlIndexFixing(ContinuousBasisIndex1M,AJ2980,TRUE,)-_xll.qlIndexFixing($AP$1,AJ2980,TRUE,CalibrationTrigger),"")</f>
        <v>1.8167529641451626E-4</v>
      </c>
    </row>
    <row r="2981" spans="35:38" x14ac:dyDescent="0.2">
      <c r="AI2981" s="64" t="s">
        <v>99</v>
      </c>
      <c r="AJ2981" s="147">
        <f>IFERROR(_xll.qlInterestRateIndexFixingDate(ContBasisIndex1MCorrected,AK2981),"")</f>
        <v>60451</v>
      </c>
      <c r="AK2981" s="147">
        <f>_xll.qlCalendarAdvance(Calendar,$AK2980,AI2981,,,trigger)</f>
        <v>60455</v>
      </c>
      <c r="AL2981" s="78">
        <f>IFERROR(_xll.qlIndexFixing(ContinuousBasisIndex1M,AJ2981,TRUE,)-_xll.qlIndexFixing($AP$1,AJ2981,TRUE,CalibrationTrigger),"")</f>
        <v>1.816753709329719E-4</v>
      </c>
    </row>
    <row r="2982" spans="35:38" x14ac:dyDescent="0.2">
      <c r="AI2982" s="64" t="s">
        <v>99</v>
      </c>
      <c r="AJ2982" s="147">
        <f>IFERROR(_xll.qlInterestRateIndexFixingDate(ContBasisIndex1MCorrected,AK2982),"")</f>
        <v>60458</v>
      </c>
      <c r="AK2982" s="147">
        <f>_xll.qlCalendarAdvance(Calendar,$AK2981,AI2982,,,trigger)</f>
        <v>60462</v>
      </c>
      <c r="AL2982" s="78">
        <f>IFERROR(_xll.qlIndexFixing(ContinuousBasisIndex1M,AJ2982,TRUE,)-_xll.qlIndexFixing($AP$1,AJ2982,TRUE,CalibrationTrigger),"")</f>
        <v>1.8167544592330876E-4</v>
      </c>
    </row>
    <row r="2983" spans="35:38" x14ac:dyDescent="0.2">
      <c r="AI2983" s="64" t="s">
        <v>99</v>
      </c>
      <c r="AJ2983" s="147">
        <f>IFERROR(_xll.qlInterestRateIndexFixingDate(ContBasisIndex1MCorrected,AK2983),"")</f>
        <v>60465</v>
      </c>
      <c r="AK2983" s="147">
        <f>_xll.qlCalendarAdvance(Calendar,$AK2982,AI2983,,,trigger)</f>
        <v>60469</v>
      </c>
      <c r="AL2983" s="78">
        <f>IFERROR(_xll.qlIndexFixing(ContinuousBasisIndex1M,AJ2983,TRUE,)-_xll.qlIndexFixing($AP$1,AJ2983,TRUE,CalibrationTrigger),"")</f>
        <v>1.8167552138036776E-4</v>
      </c>
    </row>
    <row r="2984" spans="35:38" x14ac:dyDescent="0.2">
      <c r="AI2984" s="64" t="s">
        <v>99</v>
      </c>
      <c r="AJ2984" s="147">
        <f>IFERROR(_xll.qlInterestRateIndexFixingDate(ContBasisIndex1MCorrected,AK2984),"")</f>
        <v>60472</v>
      </c>
      <c r="AK2984" s="147">
        <f>_xll.qlCalendarAdvance(Calendar,$AK2983,AI2984,,,trigger)</f>
        <v>60476</v>
      </c>
      <c r="AL2984" s="78">
        <f>IFERROR(_xll.qlIndexFixing(ContinuousBasisIndex1M,AJ2984,TRUE,)-_xll.qlIndexFixing($AP$1,AJ2984,TRUE,CalibrationTrigger),"")</f>
        <v>1.8167559730673018E-4</v>
      </c>
    </row>
    <row r="2985" spans="35:38" x14ac:dyDescent="0.2">
      <c r="AI2985" s="64" t="s">
        <v>99</v>
      </c>
      <c r="AJ2985" s="147">
        <f>IFERROR(_xll.qlInterestRateIndexFixingDate(ContBasisIndex1MCorrected,AK2985),"")</f>
        <v>60479</v>
      </c>
      <c r="AK2985" s="147">
        <f>_xll.qlCalendarAdvance(Calendar,$AK2984,AI2985,,,trigger)</f>
        <v>60483</v>
      </c>
      <c r="AL2985" s="78">
        <f>IFERROR(_xll.qlIndexFixing(ContinuousBasisIndex1M,AJ2985,TRUE,)-_xll.qlIndexFixing($AP$1,AJ2985,TRUE,CalibrationTrigger),"")</f>
        <v>1.8167567369981562E-4</v>
      </c>
    </row>
    <row r="2986" spans="35:38" x14ac:dyDescent="0.2">
      <c r="AI2986" s="64" t="s">
        <v>99</v>
      </c>
      <c r="AJ2986" s="147">
        <f>IFERROR(_xll.qlInterestRateIndexFixingDate(ContBasisIndex1MCorrected,AK2986),"")</f>
        <v>60486</v>
      </c>
      <c r="AK2986" s="147">
        <f>_xll.qlCalendarAdvance(Calendar,$AK2985,AI2986,,,trigger)</f>
        <v>60490</v>
      </c>
      <c r="AL2986" s="78">
        <f>IFERROR(_xll.qlIndexFixing(ContinuousBasisIndex1M,AJ2986,TRUE,)-_xll.qlIndexFixing($AP$1,AJ2986,TRUE,CalibrationTrigger),"")</f>
        <v>1.8167575055962493E-4</v>
      </c>
    </row>
    <row r="2987" spans="35:38" x14ac:dyDescent="0.2">
      <c r="AI2987" s="64" t="s">
        <v>99</v>
      </c>
      <c r="AJ2987" s="147">
        <f>IFERROR(_xll.qlInterestRateIndexFixingDate(ContBasisIndex1MCorrected,AK2987),"")</f>
        <v>60493</v>
      </c>
      <c r="AK2987" s="147">
        <f>_xll.qlCalendarAdvance(Calendar,$AK2986,AI2987,,,trigger)</f>
        <v>60497</v>
      </c>
      <c r="AL2987" s="78">
        <f>IFERROR(_xll.qlIndexFixing(ContinuousBasisIndex1M,AJ2987,TRUE,)-_xll.qlIndexFixing($AP$1,AJ2987,TRUE,CalibrationTrigger),"")</f>
        <v>1.8167582788615726E-4</v>
      </c>
    </row>
    <row r="2988" spans="35:38" x14ac:dyDescent="0.2">
      <c r="AI2988" s="64" t="s">
        <v>99</v>
      </c>
      <c r="AJ2988" s="147">
        <f>IFERROR(_xll.qlInterestRateIndexFixingDate(ContBasisIndex1MCorrected,AK2988),"")</f>
        <v>60500</v>
      </c>
      <c r="AK2988" s="147">
        <f>_xll.qlCalendarAdvance(Calendar,$AK2987,AI2988,,,trigger)</f>
        <v>60504</v>
      </c>
      <c r="AL2988" s="78">
        <f>IFERROR(_xll.qlIndexFixing(ContinuousBasisIndex1M,AJ2988,TRUE,)-_xll.qlIndexFixing($AP$1,AJ2988,TRUE,CalibrationTrigger),"")</f>
        <v>1.8167590568456994E-4</v>
      </c>
    </row>
    <row r="2989" spans="35:38" x14ac:dyDescent="0.2">
      <c r="AI2989" s="64" t="s">
        <v>99</v>
      </c>
      <c r="AJ2989" s="147">
        <f>IFERROR(_xll.qlInterestRateIndexFixingDate(ContBasisIndex1MCorrected,AK2989),"")</f>
        <v>60507</v>
      </c>
      <c r="AK2989" s="147">
        <f>_xll.qlCalendarAdvance(Calendar,$AK2988,AI2989,,,trigger)</f>
        <v>60511</v>
      </c>
      <c r="AL2989" s="78">
        <f>IFERROR(_xll.qlIndexFixing(ContinuousBasisIndex1M,AJ2989,TRUE,)-_xll.qlIndexFixing($AP$1,AJ2989,TRUE,CalibrationTrigger),"")</f>
        <v>1.8167324595630419E-4</v>
      </c>
    </row>
    <row r="2990" spans="35:38" x14ac:dyDescent="0.2">
      <c r="AI2990" s="64" t="s">
        <v>99</v>
      </c>
      <c r="AJ2990" s="147">
        <f>IFERROR(_xll.qlInterestRateIndexFixingDate(ContBasisIndex1MCorrected,AK2990),"")</f>
        <v>60514</v>
      </c>
      <c r="AK2990" s="147">
        <f>_xll.qlCalendarAdvance(Calendar,$AK2989,AI2990,,,trigger)</f>
        <v>60518</v>
      </c>
      <c r="AL2990" s="78">
        <f>IFERROR(_xll.qlIndexFixing(ContinuousBasisIndex1M,AJ2990,TRUE,)-_xll.qlIndexFixing($AP$1,AJ2990,TRUE,CalibrationTrigger),"")</f>
        <v>1.816733221167155E-4</v>
      </c>
    </row>
    <row r="2991" spans="35:38" x14ac:dyDescent="0.2">
      <c r="AI2991" s="64" t="s">
        <v>99</v>
      </c>
      <c r="AJ2991" s="147">
        <f>IFERROR(_xll.qlInterestRateIndexFixingDate(ContBasisIndex1MCorrected,AK2991),"")</f>
        <v>60521</v>
      </c>
      <c r="AK2991" s="147">
        <f>_xll.qlCalendarAdvance(Calendar,$AK2990,AI2991,,,trigger)</f>
        <v>60525</v>
      </c>
      <c r="AL2991" s="78">
        <f>IFERROR(_xll.qlIndexFixing(ContinuousBasisIndex1M,AJ2991,TRUE,)-_xll.qlIndexFixing($AP$1,AJ2991,TRUE,CalibrationTrigger),"")</f>
        <v>1.816733987300978E-4</v>
      </c>
    </row>
    <row r="2992" spans="35:38" x14ac:dyDescent="0.2">
      <c r="AI2992" s="64" t="s">
        <v>99</v>
      </c>
      <c r="AJ2992" s="147">
        <f>IFERROR(_xll.qlInterestRateIndexFixingDate(ContBasisIndex1MCorrected,AK2992),"")</f>
        <v>60528</v>
      </c>
      <c r="AK2992" s="147">
        <f>_xll.qlCalendarAdvance(Calendar,$AK2991,AI2992,,,trigger)</f>
        <v>60532</v>
      </c>
      <c r="AL2992" s="78">
        <f>IFERROR(_xll.qlIndexFixing(ContinuousBasisIndex1M,AJ2992,TRUE,)-_xll.qlIndexFixing($AP$1,AJ2992,TRUE,CalibrationTrigger),"")</f>
        <v>1.816734757964511E-4</v>
      </c>
    </row>
    <row r="2993" spans="35:38" x14ac:dyDescent="0.2">
      <c r="AI2993" s="64" t="s">
        <v>99</v>
      </c>
      <c r="AJ2993" s="147">
        <f>IFERROR(_xll.qlInterestRateIndexFixingDate(ContBasisIndex1MCorrected,AK2993),"")</f>
        <v>60535</v>
      </c>
      <c r="AK2993" s="147">
        <f>_xll.qlCalendarAdvance(Calendar,$AK2992,AI2993,,,trigger)</f>
        <v>60539</v>
      </c>
      <c r="AL2993" s="78">
        <f>IFERROR(_xll.qlIndexFixing(ContinuousBasisIndex1M,AJ2993,TRUE,)-_xll.qlIndexFixing($AP$1,AJ2993,TRUE,CalibrationTrigger),"")</f>
        <v>1.8167355331577539E-4</v>
      </c>
    </row>
    <row r="2994" spans="35:38" x14ac:dyDescent="0.2">
      <c r="AI2994" s="64" t="s">
        <v>99</v>
      </c>
      <c r="AJ2994" s="147">
        <f>IFERROR(_xll.qlInterestRateIndexFixingDate(ContBasisIndex1MCorrected,AK2994),"")</f>
        <v>60542</v>
      </c>
      <c r="AK2994" s="147">
        <f>_xll.qlCalendarAdvance(Calendar,$AK2993,AI2994,,,trigger)</f>
        <v>60546</v>
      </c>
      <c r="AL2994" s="78">
        <f>IFERROR(_xll.qlIndexFixing(ContinuousBasisIndex1M,AJ2994,TRUE,)-_xll.qlIndexFixing($AP$1,AJ2994,TRUE,CalibrationTrigger),"")</f>
        <v>1.8167638230976065E-4</v>
      </c>
    </row>
    <row r="2995" spans="35:38" x14ac:dyDescent="0.2">
      <c r="AI2995" s="64" t="s">
        <v>99</v>
      </c>
      <c r="AJ2995" s="147">
        <f>IFERROR(_xll.qlInterestRateIndexFixingDate(ContBasisIndex1MCorrected,AK2995),"")</f>
        <v>60549</v>
      </c>
      <c r="AK2995" s="147">
        <f>_xll.qlCalendarAdvance(Calendar,$AK2994,AI2995,,,trigger)</f>
        <v>60553</v>
      </c>
      <c r="AL2995" s="78">
        <f>IFERROR(_xll.qlIndexFixing(ContinuousBasisIndex1M,AJ2995,TRUE,)-_xll.qlIndexFixing($AP$1,AJ2995,TRUE,CalibrationTrigger),"")</f>
        <v>1.8167646338555169E-4</v>
      </c>
    </row>
    <row r="2996" spans="35:38" x14ac:dyDescent="0.2">
      <c r="AI2996" s="64" t="s">
        <v>99</v>
      </c>
      <c r="AJ2996" s="147">
        <f>IFERROR(_xll.qlInterestRateIndexFixingDate(ContBasisIndex1MCorrected,AK2996),"")</f>
        <v>60556</v>
      </c>
      <c r="AK2996" s="147">
        <f>_xll.qlCalendarAdvance(Calendar,$AK2995,AI2996,,,trigger)</f>
        <v>60560</v>
      </c>
      <c r="AL2996" s="78">
        <f>IFERROR(_xll.qlIndexFixing(ContinuousBasisIndex1M,AJ2996,TRUE,)-_xll.qlIndexFixing($AP$1,AJ2996,TRUE,CalibrationTrigger),"")</f>
        <v>1.8167654493064529E-4</v>
      </c>
    </row>
    <row r="2997" spans="35:38" x14ac:dyDescent="0.2">
      <c r="AI2997" s="64" t="s">
        <v>99</v>
      </c>
      <c r="AJ2997" s="147">
        <f>IFERROR(_xll.qlInterestRateIndexFixingDate(ContBasisIndex1MCorrected,AK2997),"")</f>
        <v>60563</v>
      </c>
      <c r="AK2997" s="147">
        <f>_xll.qlCalendarAdvance(Calendar,$AK2996,AI2997,,,trigger)</f>
        <v>60567</v>
      </c>
      <c r="AL2997" s="78">
        <f>IFERROR(_xll.qlIndexFixing(ContinuousBasisIndex1M,AJ2997,TRUE,)-_xll.qlIndexFixing($AP$1,AJ2997,TRUE,CalibrationTrigger),"")</f>
        <v>1.8167662693988323E-4</v>
      </c>
    </row>
    <row r="2998" spans="35:38" x14ac:dyDescent="0.2">
      <c r="AI2998" s="64" t="s">
        <v>99</v>
      </c>
      <c r="AJ2998" s="147">
        <f>IFERROR(_xll.qlInterestRateIndexFixingDate(ContBasisIndex1MCorrected,AK2998),"")</f>
        <v>60570</v>
      </c>
      <c r="AK2998" s="147">
        <f>_xll.qlCalendarAdvance(Calendar,$AK2997,AI2998,,,trigger)</f>
        <v>60574</v>
      </c>
      <c r="AL2998" s="78">
        <f>IFERROR(_xll.qlIndexFixing(ContinuousBasisIndex1M,AJ2998,TRUE,)-_xll.qlIndexFixing($AP$1,AJ2998,TRUE,CalibrationTrigger),"")</f>
        <v>1.8167394772294898E-4</v>
      </c>
    </row>
    <row r="2999" spans="35:38" x14ac:dyDescent="0.2">
      <c r="AI2999" s="64" t="s">
        <v>99</v>
      </c>
      <c r="AJ2999" s="147">
        <f>IFERROR(_xll.qlInterestRateIndexFixingDate(ContBasisIndex1MCorrected,AK2999),"")</f>
        <v>60577</v>
      </c>
      <c r="AK2999" s="147">
        <f>_xll.qlCalendarAdvance(Calendar,$AK2998,AI2999,,,trigger)</f>
        <v>60581</v>
      </c>
      <c r="AL2999" s="78">
        <f>IFERROR(_xll.qlIndexFixing(ContinuousBasisIndex1M,AJ2999,TRUE,)-_xll.qlIndexFixing($AP$1,AJ2999,TRUE,CalibrationTrigger),"")</f>
        <v>1.8167402796009924E-4</v>
      </c>
    </row>
    <row r="3000" spans="35:38" x14ac:dyDescent="0.2">
      <c r="AI3000" s="64" t="s">
        <v>99</v>
      </c>
      <c r="AJ3000" s="147">
        <f>IFERROR(_xll.qlInterestRateIndexFixingDate(ContBasisIndex1MCorrected,AK3000),"")</f>
        <v>60584</v>
      </c>
      <c r="AK3000" s="147">
        <f>_xll.qlCalendarAdvance(Calendar,$AK2999,AI3000,,,trigger)</f>
        <v>60588</v>
      </c>
      <c r="AL3000" s="78">
        <f>IFERROR(_xll.qlIndexFixing(ContinuousBasisIndex1M,AJ3000,TRUE,)-_xll.qlIndexFixing($AP$1,AJ3000,TRUE,CalibrationTrigger),"")</f>
        <v>1.8167410865554956E-4</v>
      </c>
    </row>
    <row r="3001" spans="35:38" x14ac:dyDescent="0.2">
      <c r="AI3001" s="64" t="s">
        <v>99</v>
      </c>
      <c r="AJ3001" s="147">
        <f>IFERROR(_xll.qlInterestRateIndexFixingDate(ContBasisIndex1MCorrected,AK3001),"")</f>
        <v>60591</v>
      </c>
      <c r="AK3001" s="147">
        <f>_xll.qlCalendarAdvance(Calendar,$AK3000,AI3001,,,trigger)</f>
        <v>60595</v>
      </c>
      <c r="AL3001" s="78">
        <f>IFERROR(_xll.qlIndexFixing(ContinuousBasisIndex1M,AJ3001,TRUE,)-_xll.qlIndexFixing($AP$1,AJ3001,TRUE,CalibrationTrigger),"")</f>
        <v>1.8167418980663541E-4</v>
      </c>
    </row>
    <row r="3002" spans="35:38" x14ac:dyDescent="0.2">
      <c r="AI3002" s="64" t="s">
        <v>99</v>
      </c>
      <c r="AJ3002" s="147">
        <f>IFERROR(_xll.qlInterestRateIndexFixingDate(ContBasisIndex1MCorrected,AK3002),"")</f>
        <v>60598</v>
      </c>
      <c r="AK3002" s="147">
        <f>_xll.qlCalendarAdvance(Calendar,$AK3001,AI3002,,,trigger)</f>
        <v>60602</v>
      </c>
      <c r="AL3002" s="78">
        <f>IFERROR(_xll.qlIndexFixing(ContinuousBasisIndex1M,AJ3002,TRUE,)-_xll.qlIndexFixing($AP$1,AJ3002,TRUE,CalibrationTrigger),"")</f>
        <v>1.8168536454369298E-4</v>
      </c>
    </row>
    <row r="3003" spans="35:38" x14ac:dyDescent="0.2">
      <c r="AI3003" s="64" t="s">
        <v>99</v>
      </c>
      <c r="AJ3003" s="147">
        <f>IFERROR(_xll.qlInterestRateIndexFixingDate(ContBasisIndex1MCorrected,AK3003),"")</f>
        <v>60605</v>
      </c>
      <c r="AK3003" s="147">
        <f>_xll.qlCalendarAdvance(Calendar,$AK3002,AI3003,,,trigger)</f>
        <v>60609</v>
      </c>
      <c r="AL3003" s="78">
        <f>IFERROR(_xll.qlIndexFixing(ContinuousBasisIndex1M,AJ3003,TRUE,)-_xll.qlIndexFixing($AP$1,AJ3003,TRUE,CalibrationTrigger),"")</f>
        <v>1.8167712885838998E-4</v>
      </c>
    </row>
    <row r="3004" spans="35:38" x14ac:dyDescent="0.2">
      <c r="AI3004" s="64" t="s">
        <v>99</v>
      </c>
      <c r="AJ3004" s="147">
        <f>IFERROR(_xll.qlInterestRateIndexFixingDate(ContBasisIndex1MCorrected,AK3004),"")</f>
        <v>60612</v>
      </c>
      <c r="AK3004" s="147">
        <f>_xll.qlCalendarAdvance(Calendar,$AK3003,AI3004,,,trigger)</f>
        <v>60616</v>
      </c>
      <c r="AL3004" s="78">
        <f>IFERROR(_xll.qlIndexFixing(ContinuousBasisIndex1M,AJ3004,TRUE,)-_xll.qlIndexFixing($AP$1,AJ3004,TRUE,CalibrationTrigger),"")</f>
        <v>1.816772141450063E-4</v>
      </c>
    </row>
    <row r="3005" spans="35:38" x14ac:dyDescent="0.2">
      <c r="AI3005" s="64" t="s">
        <v>99</v>
      </c>
      <c r="AJ3005" s="147">
        <f>IFERROR(_xll.qlInterestRateIndexFixingDate(ContBasisIndex1MCorrected,AK3005),"")</f>
        <v>60619</v>
      </c>
      <c r="AK3005" s="147">
        <f>_xll.qlCalendarAdvance(Calendar,$AK3004,AI3005,,,trigger)</f>
        <v>60623</v>
      </c>
      <c r="AL3005" s="78">
        <f>IFERROR(_xll.qlIndexFixing(ContinuousBasisIndex1M,AJ3005,TRUE,)-_xll.qlIndexFixing($AP$1,AJ3005,TRUE,CalibrationTrigger),"")</f>
        <v>1.8167729990866115E-4</v>
      </c>
    </row>
    <row r="3006" spans="35:38" x14ac:dyDescent="0.2">
      <c r="AI3006" s="64" t="s">
        <v>99</v>
      </c>
      <c r="AJ3006" s="147">
        <f>IFERROR(_xll.qlInterestRateIndexFixingDate(ContBasisIndex1MCorrected,AK3006),"")</f>
        <v>60625</v>
      </c>
      <c r="AK3006" s="147">
        <f>_xll.qlCalendarAdvance(Calendar,$AK3005,AI3006,,,trigger)</f>
        <v>60630</v>
      </c>
      <c r="AL3006" s="78">
        <f>IFERROR(_xll.qlIndexFixing(ContinuousBasisIndex1M,AJ3006,TRUE,)-_xll.qlIndexFixing($AP$1,AJ3006,TRUE,CalibrationTrigger),"")</f>
        <v>1.8167738613646036E-4</v>
      </c>
    </row>
    <row r="3007" spans="35:38" x14ac:dyDescent="0.2">
      <c r="AI3007" s="64" t="s">
        <v>99</v>
      </c>
      <c r="AJ3007" s="147">
        <f>IFERROR(_xll.qlInterestRateIndexFixingDate(ContBasisIndex1MCorrected,AK3007),"")</f>
        <v>60632</v>
      </c>
      <c r="AK3007" s="147">
        <f>_xll.qlCalendarAdvance(Calendar,$AK3006,AI3007,,,trigger)</f>
        <v>60637</v>
      </c>
      <c r="AL3007" s="78">
        <f>IFERROR(_xll.qlIndexFixing(ContinuousBasisIndex1M,AJ3007,TRUE,)-_xll.qlIndexFixing($AP$1,AJ3007,TRUE,CalibrationTrigger),"")</f>
        <v>1.8167747282840391E-4</v>
      </c>
    </row>
    <row r="3008" spans="35:38" x14ac:dyDescent="0.2">
      <c r="AI3008" s="64" t="s">
        <v>99</v>
      </c>
      <c r="AJ3008" s="147">
        <f>IFERROR(_xll.qlInterestRateIndexFixingDate(ContBasisIndex1MCorrected,AK3008),"")</f>
        <v>60640</v>
      </c>
      <c r="AK3008" s="147">
        <f>_xll.qlCalendarAdvance(Calendar,$AK3007,AI3008,,,trigger)</f>
        <v>60644</v>
      </c>
      <c r="AL3008" s="78">
        <f>IFERROR(_xll.qlIndexFixing(ContinuousBasisIndex1M,AJ3008,TRUE,)-_xll.qlIndexFixing($AP$1,AJ3008,TRUE,CalibrationTrigger),"")</f>
        <v>1.8167755999738602E-4</v>
      </c>
    </row>
    <row r="3009" spans="35:38" x14ac:dyDescent="0.2">
      <c r="AI3009" s="64" t="s">
        <v>99</v>
      </c>
      <c r="AJ3009" s="147">
        <f>IFERROR(_xll.qlInterestRateIndexFixingDate(ContBasisIndex1MCorrected,AK3009),"")</f>
        <v>60647</v>
      </c>
      <c r="AK3009" s="147">
        <f>_xll.qlCalendarAdvance(Calendar,$AK3008,AI3009,,,trigger)</f>
        <v>60651</v>
      </c>
      <c r="AL3009" s="78">
        <f>IFERROR(_xll.qlIndexFixing(ContinuousBasisIndex1M,AJ3009,TRUE,)-_xll.qlIndexFixing($AP$1,AJ3009,TRUE,CalibrationTrigger),"")</f>
        <v>1.8167764762793293E-4</v>
      </c>
    </row>
    <row r="3010" spans="35:38" x14ac:dyDescent="0.2">
      <c r="AI3010" s="64" t="s">
        <v>99</v>
      </c>
      <c r="AJ3010" s="147">
        <f>IFERROR(_xll.qlInterestRateIndexFixingDate(ContBasisIndex1MCorrected,AK3010),"")</f>
        <v>60654</v>
      </c>
      <c r="AK3010" s="147">
        <f>_xll.qlCalendarAdvance(Calendar,$AK3009,AI3010,,,trigger)</f>
        <v>60658</v>
      </c>
      <c r="AL3010" s="78">
        <f>IFERROR(_xll.qlIndexFixing(ContinuousBasisIndex1M,AJ3010,TRUE,)-_xll.qlIndexFixing($AP$1,AJ3010,TRUE,CalibrationTrigger),"")</f>
        <v>1.8167773573551926E-4</v>
      </c>
    </row>
    <row r="3011" spans="35:38" x14ac:dyDescent="0.2">
      <c r="AI3011" s="64" t="s">
        <v>99</v>
      </c>
      <c r="AJ3011" s="147">
        <f>IFERROR(_xll.qlInterestRateIndexFixingDate(ContBasisIndex1MCorrected,AK3011),"")</f>
        <v>60661</v>
      </c>
      <c r="AK3011" s="147">
        <f>_xll.qlCalendarAdvance(Calendar,$AK3010,AI3011,,,trigger)</f>
        <v>60665</v>
      </c>
      <c r="AL3011" s="78">
        <f>IFERROR(_xll.qlIndexFixing(ContinuousBasisIndex1M,AJ3011,TRUE,)-_xll.qlIndexFixing($AP$1,AJ3011,TRUE,CalibrationTrigger),"")</f>
        <v>1.8166943136118871E-4</v>
      </c>
    </row>
    <row r="3012" spans="35:38" x14ac:dyDescent="0.2">
      <c r="AI3012" s="64" t="s">
        <v>99</v>
      </c>
      <c r="AJ3012" s="147">
        <f>IFERROR(_xll.qlInterestRateIndexFixingDate(ContBasisIndex1MCorrected,AK3012),"")</f>
        <v>60668</v>
      </c>
      <c r="AK3012" s="147">
        <f>_xll.qlCalendarAdvance(Calendar,$AK3011,AI3012,,,trigger)</f>
        <v>60672</v>
      </c>
      <c r="AL3012" s="78">
        <f>IFERROR(_xll.qlIndexFixing(ContinuousBasisIndex1M,AJ3012,TRUE,)-_xll.qlIndexFixing($AP$1,AJ3012,TRUE,CalibrationTrigger),"")</f>
        <v>1.8166951160271567E-4</v>
      </c>
    </row>
    <row r="3013" spans="35:38" x14ac:dyDescent="0.2">
      <c r="AI3013" s="64" t="s">
        <v>99</v>
      </c>
      <c r="AJ3013" s="147">
        <f>IFERROR(_xll.qlInterestRateIndexFixingDate(ContBasisIndex1MCorrected,AK3013),"")</f>
        <v>60675</v>
      </c>
      <c r="AK3013" s="147">
        <f>_xll.qlCalendarAdvance(Calendar,$AK3012,AI3013,,,trigger)</f>
        <v>60679</v>
      </c>
      <c r="AL3013" s="78">
        <f>IFERROR(_xll.qlIndexFixing(ContinuousBasisIndex1M,AJ3013,TRUE,)-_xll.qlIndexFixing($AP$1,AJ3013,TRUE,CalibrationTrigger),"")</f>
        <v>1.8166959203551932E-4</v>
      </c>
    </row>
    <row r="3014" spans="35:38" x14ac:dyDescent="0.2">
      <c r="AI3014" s="64" t="s">
        <v>99</v>
      </c>
      <c r="AJ3014" s="147">
        <f>IFERROR(_xll.qlInterestRateIndexFixingDate(ContBasisIndex1MCorrected,AK3014),"")</f>
        <v>60682</v>
      </c>
      <c r="AK3014" s="147">
        <f>_xll.qlCalendarAdvance(Calendar,$AK3013,AI3014,,,trigger)</f>
        <v>60686</v>
      </c>
      <c r="AL3014" s="78">
        <f>IFERROR(_xll.qlIndexFixing(ContinuousBasisIndex1M,AJ3014,TRUE,)-_xll.qlIndexFixing($AP$1,AJ3014,TRUE,CalibrationTrigger),"")</f>
        <v>1.816696725225643E-4</v>
      </c>
    </row>
    <row r="3015" spans="35:38" x14ac:dyDescent="0.2">
      <c r="AI3015" s="64" t="s">
        <v>99</v>
      </c>
      <c r="AJ3015" s="147">
        <f>IFERROR(_xll.qlInterestRateIndexFixingDate(ContBasisIndex1MCorrected,AK3015),"")</f>
        <v>60689</v>
      </c>
      <c r="AK3015" s="147">
        <f>_xll.qlCalendarAdvance(Calendar,$AK3014,AI3015,,,trigger)</f>
        <v>60693</v>
      </c>
      <c r="AL3015" s="78">
        <f>IFERROR(_xll.qlIndexFixing(ContinuousBasisIndex1M,AJ3015,TRUE,)-_xll.qlIndexFixing($AP$1,AJ3015,TRUE,CalibrationTrigger),"")</f>
        <v>1.8167818026767167E-4</v>
      </c>
    </row>
    <row r="3016" spans="35:38" x14ac:dyDescent="0.2">
      <c r="AI3016" s="64" t="s">
        <v>99</v>
      </c>
      <c r="AJ3016" s="147">
        <f>IFERROR(_xll.qlInterestRateIndexFixingDate(ContBasisIndex1MCorrected,AK3016),"")</f>
        <v>60696</v>
      </c>
      <c r="AK3016" s="147">
        <f>_xll.qlCalendarAdvance(Calendar,$AK3015,AI3016,,,trigger)</f>
        <v>60700</v>
      </c>
      <c r="AL3016" s="78">
        <f>IFERROR(_xll.qlIndexFixing(ContinuousBasisIndex1M,AJ3016,TRUE,)-_xll.qlIndexFixing($AP$1,AJ3016,TRUE,CalibrationTrigger),"")</f>
        <v>1.816895232596193E-4</v>
      </c>
    </row>
    <row r="3017" spans="35:38" x14ac:dyDescent="0.2">
      <c r="AI3017" s="64" t="s">
        <v>99</v>
      </c>
      <c r="AJ3017" s="147">
        <f>IFERROR(_xll.qlInterestRateIndexFixingDate(ContBasisIndex1MCorrected,AK3017),"")</f>
        <v>60703</v>
      </c>
      <c r="AK3017" s="147">
        <f>_xll.qlCalendarAdvance(Calendar,$AK3016,AI3017,,,trigger)</f>
        <v>60707</v>
      </c>
      <c r="AL3017" s="78">
        <f>IFERROR(_xll.qlIndexFixing(ContinuousBasisIndex1M,AJ3017,TRUE,)-_xll.qlIndexFixing($AP$1,AJ3017,TRUE,CalibrationTrigger),"")</f>
        <v>1.8167835771282746E-4</v>
      </c>
    </row>
    <row r="3018" spans="35:38" x14ac:dyDescent="0.2">
      <c r="AI3018" s="64" t="s">
        <v>99</v>
      </c>
      <c r="AJ3018" s="147">
        <f>IFERROR(_xll.qlInterestRateIndexFixingDate(ContBasisIndex1MCorrected,AK3018),"")</f>
        <v>60710</v>
      </c>
      <c r="AK3018" s="147">
        <f>_xll.qlCalendarAdvance(Calendar,$AK3017,AI3018,,,trigger)</f>
        <v>60714</v>
      </c>
      <c r="AL3018" s="78">
        <f>IFERROR(_xll.qlIndexFixing(ContinuousBasisIndex1M,AJ3018,TRUE,)-_xll.qlIndexFixing($AP$1,AJ3018,TRUE,CalibrationTrigger),"")</f>
        <v>1.8167844618399362E-4</v>
      </c>
    </row>
    <row r="3019" spans="35:38" x14ac:dyDescent="0.2">
      <c r="AI3019" s="64" t="s">
        <v>99</v>
      </c>
      <c r="AJ3019" s="147">
        <f>IFERROR(_xll.qlInterestRateIndexFixingDate(ContBasisIndex1MCorrected,AK3019),"")</f>
        <v>60717</v>
      </c>
      <c r="AK3019" s="147">
        <f>_xll.qlCalendarAdvance(Calendar,$AK3018,AI3019,,,trigger)</f>
        <v>60721</v>
      </c>
      <c r="AL3019" s="78">
        <f>IFERROR(_xll.qlIndexFixing(ContinuousBasisIndex1M,AJ3019,TRUE,)-_xll.qlIndexFixing($AP$1,AJ3019,TRUE,CalibrationTrigger),"")</f>
        <v>1.8167853447465833E-4</v>
      </c>
    </row>
    <row r="3020" spans="35:38" x14ac:dyDescent="0.2">
      <c r="AI3020" s="64" t="s">
        <v>99</v>
      </c>
      <c r="AJ3020" s="147">
        <f>IFERROR(_xll.qlInterestRateIndexFixingDate(ContBasisIndex1MCorrected,AK3020),"")</f>
        <v>60724</v>
      </c>
      <c r="AK3020" s="147">
        <f>_xll.qlCalendarAdvance(Calendar,$AK3019,AI3020,,,trigger)</f>
        <v>60728</v>
      </c>
      <c r="AL3020" s="78">
        <f>IFERROR(_xll.qlIndexFixing(ContinuousBasisIndex1M,AJ3020,TRUE,)-_xll.qlIndexFixing($AP$1,AJ3020,TRUE,CalibrationTrigger),"")</f>
        <v>1.8167579882355511E-4</v>
      </c>
    </row>
    <row r="3021" spans="35:38" x14ac:dyDescent="0.2">
      <c r="AI3021" s="64" t="s">
        <v>99</v>
      </c>
      <c r="AJ3021" s="147">
        <f>IFERROR(_xll.qlInterestRateIndexFixingDate(ContBasisIndex1MCorrected,AK3021),"")</f>
        <v>60729</v>
      </c>
      <c r="AK3021" s="147">
        <f>_xll.qlCalendarAdvance(Calendar,$AK3020,AI3021,,,trigger)</f>
        <v>60735</v>
      </c>
      <c r="AL3021" s="78">
        <f>IFERROR(_xll.qlIndexFixing(ContinuousBasisIndex1M,AJ3021,TRUE,)-_xll.qlIndexFixing($AP$1,AJ3021,TRUE,CalibrationTrigger),"")</f>
        <v>1.8167588395012757E-4</v>
      </c>
    </row>
    <row r="3022" spans="35:38" x14ac:dyDescent="0.2">
      <c r="AI3022" s="64" t="s">
        <v>99</v>
      </c>
      <c r="AJ3022" s="147">
        <f>IFERROR(_xll.qlInterestRateIndexFixingDate(ContBasisIndex1MCorrected,AK3022),"")</f>
        <v>60738</v>
      </c>
      <c r="AK3022" s="147">
        <f>_xll.qlCalendarAdvance(Calendar,$AK3021,AI3022,,,trigger)</f>
        <v>60742</v>
      </c>
      <c r="AL3022" s="78">
        <f>IFERROR(_xll.qlIndexFixing(ContinuousBasisIndex1M,AJ3022,TRUE,)-_xll.qlIndexFixing($AP$1,AJ3022,TRUE,CalibrationTrigger),"")</f>
        <v>1.8167596891149884E-4</v>
      </c>
    </row>
    <row r="3023" spans="35:38" x14ac:dyDescent="0.2">
      <c r="AI3023" s="64" t="s">
        <v>99</v>
      </c>
      <c r="AJ3023" s="147">
        <f>IFERROR(_xll.qlInterestRateIndexFixingDate(ContBasisIndex1MCorrected,AK3023),"")</f>
        <v>60745</v>
      </c>
      <c r="AK3023" s="147">
        <f>_xll.qlCalendarAdvance(Calendar,$AK3022,AI3023,,,trigger)</f>
        <v>60749</v>
      </c>
      <c r="AL3023" s="78">
        <f>IFERROR(_xll.qlIndexFixing(ContinuousBasisIndex1M,AJ3023,TRUE,)-_xll.qlIndexFixing($AP$1,AJ3023,TRUE,CalibrationTrigger),"")</f>
        <v>1.8167605370766893E-4</v>
      </c>
    </row>
    <row r="3024" spans="35:38" x14ac:dyDescent="0.2">
      <c r="AI3024" s="64" t="s">
        <v>99</v>
      </c>
      <c r="AJ3024" s="147">
        <f>IFERROR(_xll.qlInterestRateIndexFixingDate(ContBasisIndex1MCorrected,AK3024),"")</f>
        <v>60752</v>
      </c>
      <c r="AK3024" s="147">
        <f>_xll.qlCalendarAdvance(Calendar,$AK3023,AI3024,,,trigger)</f>
        <v>60756</v>
      </c>
      <c r="AL3024" s="78">
        <f>IFERROR(_xll.qlIndexFixing(ContinuousBasisIndex1M,AJ3024,TRUE,)-_xll.qlIndexFixing($AP$1,AJ3024,TRUE,CalibrationTrigger),"")</f>
        <v>1.8167897339323689E-4</v>
      </c>
    </row>
    <row r="3025" spans="35:38" x14ac:dyDescent="0.2">
      <c r="AI3025" s="64" t="s">
        <v>99</v>
      </c>
      <c r="AJ3025" s="147">
        <f>IFERROR(_xll.qlInterestRateIndexFixingDate(ContBasisIndex1MCorrected,AK3025),"")</f>
        <v>60759</v>
      </c>
      <c r="AK3025" s="147">
        <f>_xll.qlCalendarAdvance(Calendar,$AK3024,AI3025,,,trigger)</f>
        <v>60763</v>
      </c>
      <c r="AL3025" s="78">
        <f>IFERROR(_xll.qlIndexFixing(ContinuousBasisIndex1M,AJ3025,TRUE,)-_xll.qlIndexFixing($AP$1,AJ3025,TRUE,CalibrationTrigger),"")</f>
        <v>1.8167906066020572E-4</v>
      </c>
    </row>
    <row r="3026" spans="35:38" x14ac:dyDescent="0.2">
      <c r="AI3026" s="64" t="s">
        <v>99</v>
      </c>
      <c r="AJ3026" s="147">
        <f>IFERROR(_xll.qlInterestRateIndexFixingDate(ContBasisIndex1MCorrected,AK3026),"")</f>
        <v>60766</v>
      </c>
      <c r="AK3026" s="147">
        <f>_xll.qlCalendarAdvance(Calendar,$AK3025,AI3026,,,trigger)</f>
        <v>60770</v>
      </c>
      <c r="AL3026" s="78">
        <f>IFERROR(_xll.qlIndexFixing(ContinuousBasisIndex1M,AJ3026,TRUE,)-_xll.qlIndexFixing($AP$1,AJ3026,TRUE,CalibrationTrigger),"")</f>
        <v>1.8167914776472203E-4</v>
      </c>
    </row>
    <row r="3027" spans="35:38" x14ac:dyDescent="0.2">
      <c r="AI3027" s="64" t="s">
        <v>99</v>
      </c>
      <c r="AJ3027" s="147">
        <f>IFERROR(_xll.qlInterestRateIndexFixingDate(ContBasisIndex1MCorrected,AK3027),"")</f>
        <v>60773</v>
      </c>
      <c r="AK3027" s="147">
        <f>_xll.qlCalendarAdvance(Calendar,$AK3026,AI3027,,,trigger)</f>
        <v>60777</v>
      </c>
      <c r="AL3027" s="78">
        <f>IFERROR(_xll.qlIndexFixing(ContinuousBasisIndex1M,AJ3027,TRUE,)-_xll.qlIndexFixing($AP$1,AJ3027,TRUE,CalibrationTrigger),"")</f>
        <v>1.8167923469389596E-4</v>
      </c>
    </row>
    <row r="3028" spans="35:38" x14ac:dyDescent="0.2">
      <c r="AI3028" s="64" t="s">
        <v>99</v>
      </c>
      <c r="AJ3028" s="147">
        <f>IFERROR(_xll.qlInterestRateIndexFixingDate(ContBasisIndex1MCorrected,AK3028),"")</f>
        <v>60780</v>
      </c>
      <c r="AK3028" s="147">
        <f>_xll.qlCalendarAdvance(Calendar,$AK3027,AI3028,,,trigger)</f>
        <v>60784</v>
      </c>
      <c r="AL3028" s="78">
        <f>IFERROR(_xll.qlIndexFixing(ContinuousBasisIndex1M,AJ3028,TRUE,)-_xll.qlIndexFixing($AP$1,AJ3028,TRUE,CalibrationTrigger),"")</f>
        <v>1.8167647519984342E-4</v>
      </c>
    </row>
    <row r="3029" spans="35:38" x14ac:dyDescent="0.2">
      <c r="AI3029" s="64" t="s">
        <v>99</v>
      </c>
      <c r="AJ3029" s="147">
        <f>IFERROR(_xll.qlInterestRateIndexFixingDate(ContBasisIndex1MCorrected,AK3029),"")</f>
        <v>60787</v>
      </c>
      <c r="AK3029" s="147">
        <f>_xll.qlCalendarAdvance(Calendar,$AK3028,AI3029,,,trigger)</f>
        <v>60791</v>
      </c>
      <c r="AL3029" s="78">
        <f>IFERROR(_xll.qlIndexFixing(ContinuousBasisIndex1M,AJ3029,TRUE,)-_xll.qlIndexFixing($AP$1,AJ3029,TRUE,CalibrationTrigger),"")</f>
        <v>1.8167655900480639E-4</v>
      </c>
    </row>
    <row r="3030" spans="35:38" x14ac:dyDescent="0.2">
      <c r="AI3030" s="64" t="s">
        <v>99</v>
      </c>
      <c r="AJ3030" s="147">
        <f>IFERROR(_xll.qlInterestRateIndexFixingDate(ContBasisIndex1MCorrected,AK3030),"")</f>
        <v>60794</v>
      </c>
      <c r="AK3030" s="147">
        <f>_xll.qlCalendarAdvance(Calendar,$AK3029,AI3030,,,trigger)</f>
        <v>60798</v>
      </c>
      <c r="AL3030" s="78">
        <f>IFERROR(_xll.qlIndexFixing(ContinuousBasisIndex1M,AJ3030,TRUE,)-_xll.qlIndexFixing($AP$1,AJ3030,TRUE,CalibrationTrigger),"")</f>
        <v>1.8167664263657457E-4</v>
      </c>
    </row>
    <row r="3031" spans="35:38" x14ac:dyDescent="0.2">
      <c r="AI3031" s="64" t="s">
        <v>99</v>
      </c>
      <c r="AJ3031" s="147">
        <f>IFERROR(_xll.qlInterestRateIndexFixingDate(ContBasisIndex1MCorrected,AK3031),"")</f>
        <v>60801</v>
      </c>
      <c r="AK3031" s="147">
        <f>_xll.qlCalendarAdvance(Calendar,$AK3030,AI3031,,,trigger)</f>
        <v>60805</v>
      </c>
      <c r="AL3031" s="78">
        <f>IFERROR(_xll.qlIndexFixing(ContinuousBasisIndex1M,AJ3031,TRUE,)-_xll.qlIndexFixing($AP$1,AJ3031,TRUE,CalibrationTrigger),"")</f>
        <v>1.8167672610847063E-4</v>
      </c>
    </row>
    <row r="3032" spans="35:38" x14ac:dyDescent="0.2">
      <c r="AI3032" s="64" t="s">
        <v>99</v>
      </c>
      <c r="AJ3032" s="147">
        <f>IFERROR(_xll.qlInterestRateIndexFixingDate(ContBasisIndex1MCorrected,AK3032),"")</f>
        <v>60808</v>
      </c>
      <c r="AK3032" s="147">
        <f>_xll.qlCalendarAdvance(Calendar,$AK3031,AI3032,,,trigger)</f>
        <v>60812</v>
      </c>
      <c r="AL3032" s="78">
        <f>IFERROR(_xll.qlIndexFixing(ContinuousBasisIndex1M,AJ3032,TRUE,)-_xll.qlIndexFixing($AP$1,AJ3032,TRUE,CalibrationTrigger),"")</f>
        <v>1.8167680941250097E-4</v>
      </c>
    </row>
    <row r="3033" spans="35:38" x14ac:dyDescent="0.2">
      <c r="AI3033" s="64" t="s">
        <v>99</v>
      </c>
      <c r="AJ3033" s="147">
        <f>IFERROR(_xll.qlInterestRateIndexFixingDate(ContBasisIndex1MCorrected,AK3033),"")</f>
        <v>60815</v>
      </c>
      <c r="AK3033" s="147">
        <f>_xll.qlCalendarAdvance(Calendar,$AK3032,AI3033,,,trigger)</f>
        <v>60819</v>
      </c>
      <c r="AL3033" s="78">
        <f>IFERROR(_xll.qlIndexFixing(ContinuousBasisIndex1M,AJ3033,TRUE,)-_xll.qlIndexFixing($AP$1,AJ3033,TRUE,CalibrationTrigger),"")</f>
        <v>1.816797526486072E-4</v>
      </c>
    </row>
    <row r="3034" spans="35:38" x14ac:dyDescent="0.2">
      <c r="AI3034" s="64" t="s">
        <v>99</v>
      </c>
      <c r="AJ3034" s="147">
        <f>IFERROR(_xll.qlInterestRateIndexFixingDate(ContBasisIndex1MCorrected,AK3034),"")</f>
        <v>60822</v>
      </c>
      <c r="AK3034" s="147">
        <f>_xll.qlCalendarAdvance(Calendar,$AK3033,AI3034,,,trigger)</f>
        <v>60826</v>
      </c>
      <c r="AL3034" s="78">
        <f>IFERROR(_xll.qlIndexFixing(ContinuousBasisIndex1M,AJ3034,TRUE,)-_xll.qlIndexFixing($AP$1,AJ3034,TRUE,CalibrationTrigger),"")</f>
        <v>1.8167983837358292E-4</v>
      </c>
    </row>
    <row r="3035" spans="35:38" x14ac:dyDescent="0.2">
      <c r="AI3035" s="64" t="s">
        <v>99</v>
      </c>
      <c r="AJ3035" s="147">
        <f>IFERROR(_xll.qlInterestRateIndexFixingDate(ContBasisIndex1MCorrected,AK3035),"")</f>
        <v>60829</v>
      </c>
      <c r="AK3035" s="147">
        <f>_xll.qlCalendarAdvance(Calendar,$AK3034,AI3035,,,trigger)</f>
        <v>60833</v>
      </c>
      <c r="AL3035" s="78">
        <f>IFERROR(_xll.qlIndexFixing(ContinuousBasisIndex1M,AJ3035,TRUE,)-_xll.qlIndexFixing($AP$1,AJ3035,TRUE,CalibrationTrigger),"")</f>
        <v>1.81679923936107E-4</v>
      </c>
    </row>
    <row r="3036" spans="35:38" x14ac:dyDescent="0.2">
      <c r="AI3036" s="64" t="s">
        <v>99</v>
      </c>
      <c r="AJ3036" s="147">
        <f>IFERROR(_xll.qlInterestRateIndexFixingDate(ContBasisIndex1MCorrected,AK3036),"")</f>
        <v>60836</v>
      </c>
      <c r="AK3036" s="147">
        <f>_xll.qlCalendarAdvance(Calendar,$AK3035,AI3036,,,trigger)</f>
        <v>60840</v>
      </c>
      <c r="AL3036" s="78">
        <f>IFERROR(_xll.qlIndexFixing(ContinuousBasisIndex1M,AJ3036,TRUE,)-_xll.qlIndexFixing($AP$1,AJ3036,TRUE,CalibrationTrigger),"")</f>
        <v>1.8168000931813224E-4</v>
      </c>
    </row>
    <row r="3037" spans="35:38" x14ac:dyDescent="0.2">
      <c r="AI3037" s="64" t="s">
        <v>99</v>
      </c>
      <c r="AJ3037" s="147">
        <f>IFERROR(_xll.qlInterestRateIndexFixingDate(ContBasisIndex1MCorrected,AK3037),"")</f>
        <v>60843</v>
      </c>
      <c r="AK3037" s="147">
        <f>_xll.qlCalendarAdvance(Calendar,$AK3036,AI3037,,,trigger)</f>
        <v>60847</v>
      </c>
      <c r="AL3037" s="78">
        <f>IFERROR(_xll.qlIndexFixing(ContinuousBasisIndex1M,AJ3037,TRUE,)-_xll.qlIndexFixing($AP$1,AJ3037,TRUE,CalibrationTrigger),"")</f>
        <v>1.8168009453512629E-4</v>
      </c>
    </row>
    <row r="3038" spans="35:38" x14ac:dyDescent="0.2">
      <c r="AI3038" s="64" t="s">
        <v>99</v>
      </c>
      <c r="AJ3038" s="147">
        <f>IFERROR(_xll.qlInterestRateIndexFixingDate(ContBasisIndex1MCorrected,AK3038),"")</f>
        <v>60850</v>
      </c>
      <c r="AK3038" s="147">
        <f>_xll.qlCalendarAdvance(Calendar,$AK3037,AI3038,,,trigger)</f>
        <v>60854</v>
      </c>
      <c r="AL3038" s="78">
        <f>IFERROR(_xll.qlIndexFixing(ContinuousBasisIndex1M,AJ3038,TRUE,)-_xll.qlIndexFixing($AP$1,AJ3038,TRUE,CalibrationTrigger),"")</f>
        <v>1.8168017957677796E-4</v>
      </c>
    </row>
    <row r="3039" spans="35:38" x14ac:dyDescent="0.2">
      <c r="AI3039" s="64" t="s">
        <v>99</v>
      </c>
      <c r="AJ3039" s="147">
        <f>IFERROR(_xll.qlInterestRateIndexFixingDate(ContBasisIndex1MCorrected,AK3039),"")</f>
        <v>60857</v>
      </c>
      <c r="AK3039" s="147">
        <f>_xll.qlCalendarAdvance(Calendar,$AK3038,AI3039,,,trigger)</f>
        <v>60861</v>
      </c>
      <c r="AL3039" s="78">
        <f>IFERROR(_xll.qlIndexFixing(ContinuousBasisIndex1M,AJ3039,TRUE,)-_xll.qlIndexFixing($AP$1,AJ3039,TRUE,CalibrationTrigger),"")</f>
        <v>1.8168026444824199E-4</v>
      </c>
    </row>
    <row r="3040" spans="35:38" x14ac:dyDescent="0.2">
      <c r="AI3040" s="64" t="s">
        <v>99</v>
      </c>
      <c r="AJ3040" s="147">
        <f>IFERROR(_xll.qlInterestRateIndexFixingDate(ContBasisIndex1MCorrected,AK3040),"")</f>
        <v>60864</v>
      </c>
      <c r="AK3040" s="147">
        <f>_xll.qlCalendarAdvance(Calendar,$AK3039,AI3040,,,trigger)</f>
        <v>60868</v>
      </c>
      <c r="AL3040" s="78">
        <f>IFERROR(_xll.qlIndexFixing(ContinuousBasisIndex1M,AJ3040,TRUE,)-_xll.qlIndexFixing($AP$1,AJ3040,TRUE,CalibrationTrigger),"")</f>
        <v>1.816803491469423E-4</v>
      </c>
    </row>
    <row r="3041" spans="35:38" x14ac:dyDescent="0.2">
      <c r="AI3041" s="64" t="s">
        <v>99</v>
      </c>
      <c r="AJ3041" s="147">
        <f>IFERROR(_xll.qlInterestRateIndexFixingDate(ContBasisIndex1MCorrected,AK3041),"")</f>
        <v>60871</v>
      </c>
      <c r="AK3041" s="147">
        <f>_xll.qlCalendarAdvance(Calendar,$AK3040,AI3041,,,trigger)</f>
        <v>60875</v>
      </c>
      <c r="AL3041" s="78">
        <f>IFERROR(_xll.qlIndexFixing(ContinuousBasisIndex1M,AJ3041,TRUE,)-_xll.qlIndexFixing($AP$1,AJ3041,TRUE,CalibrationTrigger),"")</f>
        <v>1.8167755169073985E-4</v>
      </c>
    </row>
    <row r="3042" spans="35:38" x14ac:dyDescent="0.2">
      <c r="AI3042" s="64" t="s">
        <v>99</v>
      </c>
      <c r="AJ3042" s="147">
        <f>IFERROR(_xll.qlInterestRateIndexFixingDate(ContBasisIndex1MCorrected,AK3042),"")</f>
        <v>60878</v>
      </c>
      <c r="AK3042" s="147">
        <f>_xll.qlCalendarAdvance(Calendar,$AK3041,AI3042,,,trigger)</f>
        <v>60882</v>
      </c>
      <c r="AL3042" s="78">
        <f>IFERROR(_xll.qlIndexFixing(ContinuousBasisIndex1M,AJ3042,TRUE,)-_xll.qlIndexFixing($AP$1,AJ3042,TRUE,CalibrationTrigger),"")</f>
        <v>1.8167763333742926E-4</v>
      </c>
    </row>
    <row r="3043" spans="35:38" x14ac:dyDescent="0.2">
      <c r="AI3043" s="64" t="s">
        <v>99</v>
      </c>
      <c r="AJ3043" s="147">
        <f>IFERROR(_xll.qlInterestRateIndexFixingDate(ContBasisIndex1MCorrected,AK3043),"")</f>
        <v>60885</v>
      </c>
      <c r="AK3043" s="147">
        <f>_xll.qlCalendarAdvance(Calendar,$AK3042,AI3043,,,trigger)</f>
        <v>60889</v>
      </c>
      <c r="AL3043" s="78">
        <f>IFERROR(_xll.qlIndexFixing(ContinuousBasisIndex1M,AJ3043,TRUE,)-_xll.qlIndexFixing($AP$1,AJ3043,TRUE,CalibrationTrigger),"")</f>
        <v>1.8167771482424655E-4</v>
      </c>
    </row>
    <row r="3044" spans="35:38" x14ac:dyDescent="0.2">
      <c r="AI3044" s="64" t="s">
        <v>99</v>
      </c>
      <c r="AJ3044" s="147">
        <f>IFERROR(_xll.qlInterestRateIndexFixingDate(ContBasisIndex1MCorrected,AK3044),"")</f>
        <v>60892</v>
      </c>
      <c r="AK3044" s="147">
        <f>_xll.qlCalendarAdvance(Calendar,$AK3043,AI3044,,,trigger)</f>
        <v>60896</v>
      </c>
      <c r="AL3044" s="78">
        <f>IFERROR(_xll.qlIndexFixing(ContinuousBasisIndex1M,AJ3044,TRUE,)-_xll.qlIndexFixing($AP$1,AJ3044,TRUE,CalibrationTrigger),"")</f>
        <v>1.8167779613520452E-4</v>
      </c>
    </row>
    <row r="3045" spans="35:38" x14ac:dyDescent="0.2">
      <c r="AI3045" s="64" t="s">
        <v>99</v>
      </c>
      <c r="AJ3045" s="147">
        <f>IFERROR(_xll.qlInterestRateIndexFixingDate(ContBasisIndex1MCorrected,AK3045),"")</f>
        <v>60899</v>
      </c>
      <c r="AK3045" s="147">
        <f>_xll.qlCalendarAdvance(Calendar,$AK3044,AI3045,,,trigger)</f>
        <v>60903</v>
      </c>
      <c r="AL3045" s="78">
        <f>IFERROR(_xll.qlIndexFixing(ContinuousBasisIndex1M,AJ3045,TRUE,)-_xll.qlIndexFixing($AP$1,AJ3045,TRUE,CalibrationTrigger),"")</f>
        <v>1.8167787728362583E-4</v>
      </c>
    </row>
    <row r="3046" spans="35:38" x14ac:dyDescent="0.2">
      <c r="AI3046" s="64" t="s">
        <v>99</v>
      </c>
      <c r="AJ3046" s="147">
        <f>IFERROR(_xll.qlInterestRateIndexFixingDate(ContBasisIndex1MCorrected,AK3046),"")</f>
        <v>60906</v>
      </c>
      <c r="AK3046" s="147">
        <f>_xll.qlCalendarAdvance(Calendar,$AK3045,AI3046,,,trigger)</f>
        <v>60910</v>
      </c>
      <c r="AL3046" s="78">
        <f>IFERROR(_xll.qlIndexFixing(ContinuousBasisIndex1M,AJ3046,TRUE,)-_xll.qlIndexFixing($AP$1,AJ3046,TRUE,CalibrationTrigger),"")</f>
        <v>1.8168085374975235E-4</v>
      </c>
    </row>
    <row r="3047" spans="35:38" x14ac:dyDescent="0.2">
      <c r="AI3047" s="64" t="s">
        <v>99</v>
      </c>
      <c r="AJ3047" s="147">
        <f>IFERROR(_xll.qlInterestRateIndexFixingDate(ContBasisIndex1MCorrected,AK3047),"")</f>
        <v>60913</v>
      </c>
      <c r="AK3047" s="147">
        <f>_xll.qlCalendarAdvance(Calendar,$AK3046,AI3047,,,trigger)</f>
        <v>60917</v>
      </c>
      <c r="AL3047" s="78">
        <f>IFERROR(_xll.qlIndexFixing(ContinuousBasisIndex1M,AJ3047,TRUE,)-_xll.qlIndexFixing($AP$1,AJ3047,TRUE,CalibrationTrigger),"")</f>
        <v>1.8168093725199046E-4</v>
      </c>
    </row>
    <row r="3048" spans="35:38" x14ac:dyDescent="0.2">
      <c r="AI3048" s="64" t="s">
        <v>99</v>
      </c>
      <c r="AJ3048" s="147">
        <f>IFERROR(_xll.qlInterestRateIndexFixingDate(ContBasisIndex1MCorrected,AK3048),"")</f>
        <v>60920</v>
      </c>
      <c r="AK3048" s="147">
        <f>_xll.qlCalendarAdvance(Calendar,$AK3047,AI3048,,,trigger)</f>
        <v>60924</v>
      </c>
      <c r="AL3048" s="78">
        <f>IFERROR(_xll.qlIndexFixing(ContinuousBasisIndex1M,AJ3048,TRUE,)-_xll.qlIndexFixing($AP$1,AJ3048,TRUE,CalibrationTrigger),"")</f>
        <v>1.8168102057888446E-4</v>
      </c>
    </row>
    <row r="3049" spans="35:38" x14ac:dyDescent="0.2">
      <c r="AI3049" s="64" t="s">
        <v>99</v>
      </c>
      <c r="AJ3049" s="147">
        <f>IFERROR(_xll.qlInterestRateIndexFixingDate(ContBasisIndex1MCorrected,AK3049),"")</f>
        <v>60927</v>
      </c>
      <c r="AK3049" s="147">
        <f>_xll.qlCalendarAdvance(Calendar,$AK3048,AI3049,,,trigger)</f>
        <v>60931</v>
      </c>
      <c r="AL3049" s="78">
        <f>IFERROR(_xll.qlIndexFixing(ContinuousBasisIndex1M,AJ3049,TRUE,)-_xll.qlIndexFixing($AP$1,AJ3049,TRUE,CalibrationTrigger),"")</f>
        <v>1.8168110373817034E-4</v>
      </c>
    </row>
    <row r="3050" spans="35:38" x14ac:dyDescent="0.2">
      <c r="AI3050" s="64" t="s">
        <v>99</v>
      </c>
      <c r="AJ3050" s="147">
        <f>IFERROR(_xll.qlInterestRateIndexFixingDate(ContBasisIndex1MCorrected,AK3050),"")</f>
        <v>60934</v>
      </c>
      <c r="AK3050" s="147">
        <f>_xll.qlCalendarAdvance(Calendar,$AK3049,AI3050,,,trigger)</f>
        <v>60938</v>
      </c>
      <c r="AL3050" s="78">
        <f>IFERROR(_xll.qlIndexFixing(ContinuousBasisIndex1M,AJ3050,TRUE,)-_xll.qlIndexFixing($AP$1,AJ3050,TRUE,CalibrationTrigger),"")</f>
        <v>1.8167828054771462E-4</v>
      </c>
    </row>
    <row r="3051" spans="35:38" x14ac:dyDescent="0.2">
      <c r="AI3051" s="64" t="s">
        <v>99</v>
      </c>
      <c r="AJ3051" s="147">
        <f>IFERROR(_xll.qlInterestRateIndexFixingDate(ContBasisIndex1MCorrected,AK3051),"")</f>
        <v>60941</v>
      </c>
      <c r="AK3051" s="147">
        <f>_xll.qlCalendarAdvance(Calendar,$AK3050,AI3051,,,trigger)</f>
        <v>60945</v>
      </c>
      <c r="AL3051" s="78">
        <f>IFERROR(_xll.qlIndexFixing(ContinuousBasisIndex1M,AJ3051,TRUE,)-_xll.qlIndexFixing($AP$1,AJ3051,TRUE,CalibrationTrigger),"")</f>
        <v>1.8167836070226429E-4</v>
      </c>
    </row>
    <row r="3052" spans="35:38" x14ac:dyDescent="0.2">
      <c r="AI3052" s="64" t="s">
        <v>99</v>
      </c>
      <c r="AJ3052" s="147">
        <f>IFERROR(_xll.qlInterestRateIndexFixingDate(ContBasisIndex1MCorrected,AK3052),"")</f>
        <v>60948</v>
      </c>
      <c r="AK3052" s="147">
        <f>_xll.qlCalendarAdvance(Calendar,$AK3051,AI3052,,,trigger)</f>
        <v>60952</v>
      </c>
      <c r="AL3052" s="78">
        <f>IFERROR(_xll.qlIndexFixing(ContinuousBasisIndex1M,AJ3052,TRUE,)-_xll.qlIndexFixing($AP$1,AJ3052,TRUE,CalibrationTrigger),"")</f>
        <v>1.8167844069161276E-4</v>
      </c>
    </row>
    <row r="3053" spans="35:38" x14ac:dyDescent="0.2">
      <c r="AI3053" s="64" t="s">
        <v>99</v>
      </c>
      <c r="AJ3053" s="147">
        <f>IFERROR(_xll.qlInterestRateIndexFixingDate(ContBasisIndex1MCorrected,AK3053),"")</f>
        <v>60955</v>
      </c>
      <c r="AK3053" s="147">
        <f>_xll.qlCalendarAdvance(Calendar,$AK3052,AI3053,,,trigger)</f>
        <v>60959</v>
      </c>
      <c r="AL3053" s="78">
        <f>IFERROR(_xll.qlIndexFixing(ContinuousBasisIndex1M,AJ3053,TRUE,)-_xll.qlIndexFixing($AP$1,AJ3053,TRUE,CalibrationTrigger),"")</f>
        <v>1.8167852051576006E-4</v>
      </c>
    </row>
    <row r="3054" spans="35:38" x14ac:dyDescent="0.2">
      <c r="AI3054" s="64" t="s">
        <v>99</v>
      </c>
      <c r="AJ3054" s="147">
        <f>IFERROR(_xll.qlInterestRateIndexFixingDate(ContBasisIndex1MCorrected,AK3054),"")</f>
        <v>60962</v>
      </c>
      <c r="AK3054" s="147">
        <f>_xll.qlCalendarAdvance(Calendar,$AK3053,AI3054,,,trigger)</f>
        <v>60966</v>
      </c>
      <c r="AL3054" s="78">
        <f>IFERROR(_xll.qlIndexFixing(ContinuousBasisIndex1M,AJ3054,TRUE,)-_xll.qlIndexFixing($AP$1,AJ3054,TRUE,CalibrationTrigger),"")</f>
        <v>1.8168151696375257E-4</v>
      </c>
    </row>
    <row r="3055" spans="35:38" x14ac:dyDescent="0.2">
      <c r="AI3055" s="64" t="s">
        <v>99</v>
      </c>
      <c r="AJ3055" s="147">
        <f>IFERROR(_xll.qlInterestRateIndexFixingDate(ContBasisIndex1MCorrected,AK3055),"")</f>
        <v>60969</v>
      </c>
      <c r="AK3055" s="147">
        <f>_xll.qlCalendarAdvance(Calendar,$AK3054,AI3055,,,trigger)</f>
        <v>60973</v>
      </c>
      <c r="AL3055" s="78">
        <f>IFERROR(_xll.qlIndexFixing(ContinuousBasisIndex1M,AJ3055,TRUE,)-_xll.qlIndexFixing($AP$1,AJ3055,TRUE,CalibrationTrigger),"")</f>
        <v>1.8168159909676389E-4</v>
      </c>
    </row>
    <row r="3056" spans="35:38" x14ac:dyDescent="0.2">
      <c r="AI3056" s="64" t="s">
        <v>99</v>
      </c>
      <c r="AJ3056" s="147">
        <f>IFERROR(_xll.qlInterestRateIndexFixingDate(ContBasisIndex1MCorrected,AK3056),"")</f>
        <v>60976</v>
      </c>
      <c r="AK3056" s="147">
        <f>_xll.qlCalendarAdvance(Calendar,$AK3055,AI3056,,,trigger)</f>
        <v>60980</v>
      </c>
      <c r="AL3056" s="78">
        <f>IFERROR(_xll.qlIndexFixing(ContinuousBasisIndex1M,AJ3056,TRUE,)-_xll.qlIndexFixing($AP$1,AJ3056,TRUE,CalibrationTrigger),"")</f>
        <v>1.8168168104927291E-4</v>
      </c>
    </row>
    <row r="3057" spans="35:38" x14ac:dyDescent="0.2">
      <c r="AI3057" s="64" t="s">
        <v>99</v>
      </c>
      <c r="AJ3057" s="147">
        <f>IFERROR(_xll.qlInterestRateIndexFixingDate(ContBasisIndex1MCorrected,AK3057),"")</f>
        <v>60983</v>
      </c>
      <c r="AK3057" s="147">
        <f>_xll.qlCalendarAdvance(Calendar,$AK3056,AI3057,,,trigger)</f>
        <v>60987</v>
      </c>
      <c r="AL3057" s="78">
        <f>IFERROR(_xll.qlIndexFixing(ContinuousBasisIndex1M,AJ3057,TRUE,)-_xll.qlIndexFixing($AP$1,AJ3057,TRUE,CalibrationTrigger),"")</f>
        <v>1.8168176283933114E-4</v>
      </c>
    </row>
    <row r="3058" spans="35:38" x14ac:dyDescent="0.2">
      <c r="AI3058" s="64" t="s">
        <v>99</v>
      </c>
      <c r="AJ3058" s="147">
        <f>IFERROR(_xll.qlInterestRateIndexFixingDate(ContBasisIndex1MCorrected,AK3058),"")</f>
        <v>60990</v>
      </c>
      <c r="AK3058" s="147">
        <f>_xll.qlCalendarAdvance(Calendar,$AK3057,AI3058,,,trigger)</f>
        <v>60994</v>
      </c>
      <c r="AL3058" s="78">
        <f>IFERROR(_xll.qlIndexFixing(ContinuousBasisIndex1M,AJ3058,TRUE,)-_xll.qlIndexFixing($AP$1,AJ3058,TRUE,CalibrationTrigger),"")</f>
        <v>1.8168184445920259E-4</v>
      </c>
    </row>
    <row r="3059" spans="35:38" x14ac:dyDescent="0.2">
      <c r="AI3059" s="64" t="s">
        <v>99</v>
      </c>
      <c r="AJ3059" s="147">
        <f>IFERROR(_xll.qlInterestRateIndexFixingDate(ContBasisIndex1MCorrected,AK3059),"")</f>
        <v>60997</v>
      </c>
      <c r="AK3059" s="147">
        <f>_xll.qlCalendarAdvance(Calendar,$AK3058,AI3059,,,trigger)</f>
        <v>61001</v>
      </c>
      <c r="AL3059" s="78">
        <f>IFERROR(_xll.qlIndexFixing(ContinuousBasisIndex1M,AJ3059,TRUE,)-_xll.qlIndexFixing($AP$1,AJ3059,TRUE,CalibrationTrigger),"")</f>
        <v>1.8168192590373167E-4</v>
      </c>
    </row>
    <row r="3060" spans="35:38" x14ac:dyDescent="0.2">
      <c r="AI3060" s="64" t="s">
        <v>99</v>
      </c>
      <c r="AJ3060" s="147">
        <f>IFERROR(_xll.qlInterestRateIndexFixingDate(ContBasisIndex1MCorrected,AK3060),"")</f>
        <v>61004</v>
      </c>
      <c r="AK3060" s="147">
        <f>_xll.qlCalendarAdvance(Calendar,$AK3059,AI3060,,,trigger)</f>
        <v>61008</v>
      </c>
      <c r="AL3060" s="78">
        <f>IFERROR(_xll.qlIndexFixing(ContinuousBasisIndex1M,AJ3060,TRUE,)-_xll.qlIndexFixing($AP$1,AJ3060,TRUE,CalibrationTrigger),"")</f>
        <v>1.8168200717807396E-4</v>
      </c>
    </row>
    <row r="3061" spans="35:38" x14ac:dyDescent="0.2">
      <c r="AI3061" s="64" t="s">
        <v>99</v>
      </c>
      <c r="AJ3061" s="147">
        <f>IFERROR(_xll.qlInterestRateIndexFixingDate(ContBasisIndex1MCorrected,AK3061),"")</f>
        <v>61011</v>
      </c>
      <c r="AK3061" s="147">
        <f>_xll.qlCalendarAdvance(Calendar,$AK3060,AI3061,,,trigger)</f>
        <v>61015</v>
      </c>
      <c r="AL3061" s="78">
        <f>IFERROR(_xll.qlIndexFixing(ContinuousBasisIndex1M,AJ3061,TRUE,)-_xll.qlIndexFixing($AP$1,AJ3061,TRUE,CalibrationTrigger),"")</f>
        <v>1.816820882796508E-4</v>
      </c>
    </row>
    <row r="3062" spans="35:38" x14ac:dyDescent="0.2">
      <c r="AI3062" s="64" t="s">
        <v>99</v>
      </c>
      <c r="AJ3062" s="147">
        <f>IFERROR(_xll.qlInterestRateIndexFixingDate(ContBasisIndex1MCorrected,AK3062),"")</f>
        <v>61018</v>
      </c>
      <c r="AK3062" s="147">
        <f>_xll.qlCalendarAdvance(Calendar,$AK3061,AI3062,,,trigger)</f>
        <v>61022</v>
      </c>
      <c r="AL3062" s="78">
        <f>IFERROR(_xll.qlIndexFixing(ContinuousBasisIndex1M,AJ3062,TRUE,)-_xll.qlIndexFixing($AP$1,AJ3062,TRUE,CalibrationTrigger),"")</f>
        <v>1.8168216921104173E-4</v>
      </c>
    </row>
    <row r="3063" spans="35:38" x14ac:dyDescent="0.2">
      <c r="AI3063" s="64" t="s">
        <v>99</v>
      </c>
      <c r="AJ3063" s="147">
        <f>IFERROR(_xll.qlInterestRateIndexFixingDate(ContBasisIndex1MCorrected,AK3063),"")</f>
        <v>61025</v>
      </c>
      <c r="AK3063" s="147">
        <f>_xll.qlCalendarAdvance(Calendar,$AK3062,AI3063,,,trigger)</f>
        <v>61029</v>
      </c>
      <c r="AL3063" s="78">
        <f>IFERROR(_xll.qlIndexFixing(ContinuousBasisIndex1M,AJ3063,TRUE,)-_xll.qlIndexFixing($AP$1,AJ3063,TRUE,CalibrationTrigger),"")</f>
        <v>1.816734302110103E-4</v>
      </c>
    </row>
    <row r="3064" spans="35:38" x14ac:dyDescent="0.2">
      <c r="AI3064" s="64" t="s">
        <v>99</v>
      </c>
      <c r="AJ3064" s="147">
        <f>IFERROR(_xll.qlInterestRateIndexFixingDate(ContBasisIndex1MCorrected,AK3064),"")</f>
        <v>61032</v>
      </c>
      <c r="AK3064" s="147">
        <f>_xll.qlCalendarAdvance(Calendar,$AK3063,AI3064,,,trigger)</f>
        <v>61036</v>
      </c>
      <c r="AL3064" s="78">
        <f>IFERROR(_xll.qlIndexFixing(ContinuousBasisIndex1M,AJ3064,TRUE,)-_xll.qlIndexFixing($AP$1,AJ3064,TRUE,CalibrationTrigger),"")</f>
        <v>1.8167350302990531E-4</v>
      </c>
    </row>
    <row r="3065" spans="35:38" x14ac:dyDescent="0.2">
      <c r="AI3065" s="64" t="s">
        <v>99</v>
      </c>
      <c r="AJ3065" s="147">
        <f>IFERROR(_xll.qlInterestRateIndexFixingDate(ContBasisIndex1MCorrected,AK3065),"")</f>
        <v>61039</v>
      </c>
      <c r="AK3065" s="147">
        <f>_xll.qlCalendarAdvance(Calendar,$AK3064,AI3065,,,trigger)</f>
        <v>61043</v>
      </c>
      <c r="AL3065" s="78">
        <f>IFERROR(_xll.qlIndexFixing(ContinuousBasisIndex1M,AJ3065,TRUE,)-_xll.qlIndexFixing($AP$1,AJ3065,TRUE,CalibrationTrigger),"")</f>
        <v>1.8167357569749167E-4</v>
      </c>
    </row>
    <row r="3066" spans="35:38" x14ac:dyDescent="0.2">
      <c r="AI3066" s="64" t="s">
        <v>99</v>
      </c>
      <c r="AJ3066" s="147">
        <f>IFERROR(_xll.qlInterestRateIndexFixingDate(ContBasisIndex1MCorrected,AK3066),"")</f>
        <v>61046</v>
      </c>
      <c r="AK3066" s="147">
        <f>_xll.qlCalendarAdvance(Calendar,$AK3065,AI3066,,,trigger)</f>
        <v>61050</v>
      </c>
      <c r="AL3066" s="78">
        <f>IFERROR(_xll.qlIndexFixing(ContinuousBasisIndex1M,AJ3066,TRUE,)-_xll.qlIndexFixing($AP$1,AJ3066,TRUE,CalibrationTrigger),"")</f>
        <v>1.8167364820805953E-4</v>
      </c>
    </row>
    <row r="3067" spans="35:38" x14ac:dyDescent="0.2">
      <c r="AI3067" s="64" t="s">
        <v>99</v>
      </c>
      <c r="AJ3067" s="147">
        <f>IFERROR(_xll.qlInterestRateIndexFixingDate(ContBasisIndex1MCorrected,AK3067),"")</f>
        <v>61053</v>
      </c>
      <c r="AK3067" s="147">
        <f>_xll.qlCalendarAdvance(Calendar,$AK3066,AI3067,,,trigger)</f>
        <v>61057</v>
      </c>
      <c r="AL3067" s="78">
        <f>IFERROR(_xll.qlIndexFixing(ContinuousBasisIndex1M,AJ3067,TRUE,)-_xll.qlIndexFixing($AP$1,AJ3067,TRUE,CalibrationTrigger),"")</f>
        <v>1.8169437810071961E-4</v>
      </c>
    </row>
    <row r="3068" spans="35:38" x14ac:dyDescent="0.2">
      <c r="AI3068" s="64" t="s">
        <v>99</v>
      </c>
      <c r="AJ3068" s="147">
        <f>IFERROR(_xll.qlInterestRateIndexFixingDate(ContBasisIndex1MCorrected,AK3068),"")</f>
        <v>61060</v>
      </c>
      <c r="AK3068" s="147">
        <f>_xll.qlCalendarAdvance(Calendar,$AK3067,AI3068,,,trigger)</f>
        <v>61064</v>
      </c>
      <c r="AL3068" s="78">
        <f>IFERROR(_xll.qlIndexFixing(ContinuousBasisIndex1M,AJ3068,TRUE,)-_xll.qlIndexFixing($AP$1,AJ3068,TRUE,CalibrationTrigger),"")</f>
        <v>1.816826512099981E-4</v>
      </c>
    </row>
    <row r="3069" spans="35:38" x14ac:dyDescent="0.2">
      <c r="AI3069" s="64" t="s">
        <v>99</v>
      </c>
      <c r="AJ3069" s="147">
        <f>IFERROR(_xll.qlInterestRateIndexFixingDate(ContBasisIndex1MCorrected,AK3069),"")</f>
        <v>61067</v>
      </c>
      <c r="AK3069" s="147">
        <f>_xll.qlCalendarAdvance(Calendar,$AK3068,AI3069,,,trigger)</f>
        <v>61071</v>
      </c>
      <c r="AL3069" s="78">
        <f>IFERROR(_xll.qlIndexFixing(ContinuousBasisIndex1M,AJ3069,TRUE,)-_xll.qlIndexFixing($AP$1,AJ3069,TRUE,CalibrationTrigger),"")</f>
        <v>1.8168273093719083E-4</v>
      </c>
    </row>
    <row r="3070" spans="35:38" x14ac:dyDescent="0.2">
      <c r="AI3070" s="64" t="s">
        <v>99</v>
      </c>
      <c r="AJ3070" s="147">
        <f>IFERROR(_xll.qlInterestRateIndexFixingDate(ContBasisIndex1MCorrected,AK3070),"")</f>
        <v>61074</v>
      </c>
      <c r="AK3070" s="147">
        <f>_xll.qlCalendarAdvance(Calendar,$AK3069,AI3070,,,trigger)</f>
        <v>61078</v>
      </c>
      <c r="AL3070" s="78">
        <f>IFERROR(_xll.qlIndexFixing(ContinuousBasisIndex1M,AJ3070,TRUE,)-_xll.qlIndexFixing($AP$1,AJ3070,TRUE,CalibrationTrigger),"")</f>
        <v>1.8168281050193278E-4</v>
      </c>
    </row>
    <row r="3071" spans="35:38" x14ac:dyDescent="0.2">
      <c r="AI3071" s="64" t="s">
        <v>99</v>
      </c>
      <c r="AJ3071" s="147">
        <f>IFERROR(_xll.qlInterestRateIndexFixingDate(ContBasisIndex1MCorrected,AK3071),"")</f>
        <v>61081</v>
      </c>
      <c r="AK3071" s="147">
        <f>_xll.qlCalendarAdvance(Calendar,$AK3070,AI3071,,,trigger)</f>
        <v>61085</v>
      </c>
      <c r="AL3071" s="78">
        <f>IFERROR(_xll.qlIndexFixing(ContinuousBasisIndex1M,AJ3071,TRUE,)-_xll.qlIndexFixing($AP$1,AJ3071,TRUE,CalibrationTrigger),"")</f>
        <v>1.8168288989133061E-4</v>
      </c>
    </row>
    <row r="3072" spans="35:38" x14ac:dyDescent="0.2">
      <c r="AI3072" s="64" t="s">
        <v>99</v>
      </c>
      <c r="AJ3072" s="147">
        <f>IFERROR(_xll.qlInterestRateIndexFixingDate(ContBasisIndex1MCorrected,AK3072),"")</f>
        <v>61086</v>
      </c>
      <c r="AK3072" s="147">
        <f>_xll.qlCalendarAdvance(Calendar,$AK3071,AI3072,,,trigger)</f>
        <v>61092</v>
      </c>
      <c r="AL3072" s="78">
        <f>IFERROR(_xll.qlIndexFixing(ContinuousBasisIndex1M,AJ3072,TRUE,)-_xll.qlIndexFixing($AP$1,AJ3072,TRUE,CalibrationTrigger),"")</f>
        <v>1.816800056690937E-4</v>
      </c>
    </row>
    <row r="3073" spans="35:38" x14ac:dyDescent="0.2">
      <c r="AI3073" s="64" t="s">
        <v>99</v>
      </c>
      <c r="AJ3073" s="147">
        <f>IFERROR(_xll.qlInterestRateIndexFixingDate(ContBasisIndex1MCorrected,AK3073),"")</f>
        <v>61095</v>
      </c>
      <c r="AK3073" s="147">
        <f>_xll.qlCalendarAdvance(Calendar,$AK3072,AI3073,,,trigger)</f>
        <v>61099</v>
      </c>
      <c r="AL3073" s="78">
        <f>IFERROR(_xll.qlIndexFixing(ContinuousBasisIndex1M,AJ3073,TRUE,)-_xll.qlIndexFixing($AP$1,AJ3073,TRUE,CalibrationTrigger),"")</f>
        <v>1.8168008218122367E-4</v>
      </c>
    </row>
    <row r="3074" spans="35:38" x14ac:dyDescent="0.2">
      <c r="AI3074" s="64" t="s">
        <v>99</v>
      </c>
      <c r="AJ3074" s="147">
        <f>IFERROR(_xll.qlInterestRateIndexFixingDate(ContBasisIndex1MCorrected,AK3074),"")</f>
        <v>61102</v>
      </c>
      <c r="AK3074" s="147">
        <f>_xll.qlCalendarAdvance(Calendar,$AK3073,AI3074,,,trigger)</f>
        <v>61106</v>
      </c>
      <c r="AL3074" s="78">
        <f>IFERROR(_xll.qlIndexFixing(ContinuousBasisIndex1M,AJ3074,TRUE,)-_xll.qlIndexFixing($AP$1,AJ3074,TRUE,CalibrationTrigger),"")</f>
        <v>1.8168015851749431E-4</v>
      </c>
    </row>
    <row r="3075" spans="35:38" x14ac:dyDescent="0.2">
      <c r="AI3075" s="64" t="s">
        <v>99</v>
      </c>
      <c r="AJ3075" s="147">
        <f>IFERROR(_xll.qlInterestRateIndexFixingDate(ContBasisIndex1MCorrected,AK3075),"")</f>
        <v>61109</v>
      </c>
      <c r="AK3075" s="147">
        <f>_xll.qlCalendarAdvance(Calendar,$AK3074,AI3075,,,trigger)</f>
        <v>61113</v>
      </c>
      <c r="AL3075" s="78">
        <f>IFERROR(_xll.qlIndexFixing(ContinuousBasisIndex1M,AJ3075,TRUE,)-_xll.qlIndexFixing($AP$1,AJ3075,TRUE,CalibrationTrigger),"")</f>
        <v>1.816802346992219E-4</v>
      </c>
    </row>
    <row r="3076" spans="35:38" x14ac:dyDescent="0.2">
      <c r="AI3076" s="64" t="s">
        <v>99</v>
      </c>
      <c r="AJ3076" s="147">
        <f>IFERROR(_xll.qlInterestRateIndexFixingDate(ContBasisIndex1MCorrected,AK3076),"")</f>
        <v>61116</v>
      </c>
      <c r="AK3076" s="147">
        <f>_xll.qlCalendarAdvance(Calendar,$AK3075,AI3076,,,trigger)</f>
        <v>61120</v>
      </c>
      <c r="AL3076" s="78">
        <f>IFERROR(_xll.qlIndexFixing(ContinuousBasisIndex1M,AJ3076,TRUE,)-_xll.qlIndexFixing($AP$1,AJ3076,TRUE,CalibrationTrigger),"")</f>
        <v>1.8168328427521207E-4</v>
      </c>
    </row>
    <row r="3077" spans="35:38" x14ac:dyDescent="0.2">
      <c r="AI3077" s="64" t="s">
        <v>99</v>
      </c>
      <c r="AJ3077" s="147">
        <f>IFERROR(_xll.qlInterestRateIndexFixingDate(ContBasisIndex1MCorrected,AK3077),"")</f>
        <v>61123</v>
      </c>
      <c r="AK3077" s="147">
        <f>_xll.qlCalendarAdvance(Calendar,$AK3076,AI3077,,,trigger)</f>
        <v>61127</v>
      </c>
      <c r="AL3077" s="78">
        <f>IFERROR(_xll.qlIndexFixing(ContinuousBasisIndex1M,AJ3077,TRUE,)-_xll.qlIndexFixing($AP$1,AJ3077,TRUE,CalibrationTrigger),"")</f>
        <v>1.8168336263833362E-4</v>
      </c>
    </row>
    <row r="3078" spans="35:38" x14ac:dyDescent="0.2">
      <c r="AI3078" s="64" t="s">
        <v>99</v>
      </c>
      <c r="AJ3078" s="147">
        <f>IFERROR(_xll.qlInterestRateIndexFixingDate(ContBasisIndex1MCorrected,AK3078),"")</f>
        <v>61130</v>
      </c>
      <c r="AK3078" s="147">
        <f>_xll.qlCalendarAdvance(Calendar,$AK3077,AI3078,,,trigger)</f>
        <v>61134</v>
      </c>
      <c r="AL3078" s="78">
        <f>IFERROR(_xll.qlIndexFixing(ContinuousBasisIndex1M,AJ3078,TRUE,)-_xll.qlIndexFixing($AP$1,AJ3078,TRUE,CalibrationTrigger),"")</f>
        <v>1.8168344082869145E-4</v>
      </c>
    </row>
    <row r="3079" spans="35:38" x14ac:dyDescent="0.2">
      <c r="AI3079" s="64" t="s">
        <v>99</v>
      </c>
      <c r="AJ3079" s="147">
        <f>IFERROR(_xll.qlInterestRateIndexFixingDate(ContBasisIndex1MCorrected,AK3079),"")</f>
        <v>61137</v>
      </c>
      <c r="AK3079" s="147">
        <f>_xll.qlCalendarAdvance(Calendar,$AK3078,AI3079,,,trigger)</f>
        <v>61141</v>
      </c>
      <c r="AL3079" s="78">
        <f>IFERROR(_xll.qlIndexFixing(ContinuousBasisIndex1M,AJ3079,TRUE,)-_xll.qlIndexFixing($AP$1,AJ3079,TRUE,CalibrationTrigger),"")</f>
        <v>1.8168351885144117E-4</v>
      </c>
    </row>
    <row r="3080" spans="35:38" x14ac:dyDescent="0.2">
      <c r="AI3080" s="64" t="s">
        <v>99</v>
      </c>
      <c r="AJ3080" s="147">
        <f>IFERROR(_xll.qlInterestRateIndexFixingDate(ContBasisIndex1MCorrected,AK3080),"")</f>
        <v>61144</v>
      </c>
      <c r="AK3080" s="147">
        <f>_xll.qlCalendarAdvance(Calendar,$AK3079,AI3080,,,trigger)</f>
        <v>61148</v>
      </c>
      <c r="AL3080" s="78">
        <f>IFERROR(_xll.qlIndexFixing(ContinuousBasisIndex1M,AJ3080,TRUE,)-_xll.qlIndexFixing($AP$1,AJ3080,TRUE,CalibrationTrigger),"")</f>
        <v>1.8168061309786765E-4</v>
      </c>
    </row>
    <row r="3081" spans="35:38" x14ac:dyDescent="0.2">
      <c r="AI3081" s="64" t="s">
        <v>99</v>
      </c>
      <c r="AJ3081" s="147">
        <f>IFERROR(_xll.qlInterestRateIndexFixingDate(ContBasisIndex1MCorrected,AK3081),"")</f>
        <v>61151</v>
      </c>
      <c r="AK3081" s="147">
        <f>_xll.qlCalendarAdvance(Calendar,$AK3080,AI3081,,,trigger)</f>
        <v>61155</v>
      </c>
      <c r="AL3081" s="78">
        <f>IFERROR(_xll.qlIndexFixing(ContinuousBasisIndex1M,AJ3081,TRUE,)-_xll.qlIndexFixing($AP$1,AJ3081,TRUE,CalibrationTrigger),"")</f>
        <v>1.8168068827772998E-4</v>
      </c>
    </row>
    <row r="3082" spans="35:38" x14ac:dyDescent="0.2">
      <c r="AI3082" s="64" t="s">
        <v>99</v>
      </c>
      <c r="AJ3082" s="147">
        <f>IFERROR(_xll.qlInterestRateIndexFixingDate(ContBasisIndex1MCorrected,AK3082),"")</f>
        <v>61158</v>
      </c>
      <c r="AK3082" s="147">
        <f>_xll.qlCalendarAdvance(Calendar,$AK3081,AI3082,,,trigger)</f>
        <v>61162</v>
      </c>
      <c r="AL3082" s="78">
        <f>IFERROR(_xll.qlIndexFixing(ContinuousBasisIndex1M,AJ3082,TRUE,)-_xll.qlIndexFixing($AP$1,AJ3082,TRUE,CalibrationTrigger),"")</f>
        <v>1.8168076329239113E-4</v>
      </c>
    </row>
    <row r="3083" spans="35:38" x14ac:dyDescent="0.2">
      <c r="AI3083" s="64" t="s">
        <v>99</v>
      </c>
      <c r="AJ3083" s="147">
        <f>IFERROR(_xll.qlInterestRateIndexFixingDate(ContBasisIndex1MCorrected,AK3083),"")</f>
        <v>61165</v>
      </c>
      <c r="AK3083" s="147">
        <f>_xll.qlCalendarAdvance(Calendar,$AK3082,AI3083,,,trigger)</f>
        <v>61169</v>
      </c>
      <c r="AL3083" s="78">
        <f>IFERROR(_xll.qlIndexFixing(ContinuousBasisIndex1M,AJ3083,TRUE,)-_xll.qlIndexFixing($AP$1,AJ3083,TRUE,CalibrationTrigger),"")</f>
        <v>1.8168083814718017E-4</v>
      </c>
    </row>
    <row r="3084" spans="35:38" x14ac:dyDescent="0.2">
      <c r="AI3084" s="64" t="s">
        <v>99</v>
      </c>
      <c r="AJ3084" s="147">
        <f>IFERROR(_xll.qlInterestRateIndexFixingDate(ContBasisIndex1MCorrected,AK3084),"")</f>
        <v>61172</v>
      </c>
      <c r="AK3084" s="147">
        <f>_xll.qlCalendarAdvance(Calendar,$AK3083,AI3084,,,trigger)</f>
        <v>61176</v>
      </c>
      <c r="AL3084" s="78">
        <f>IFERROR(_xll.qlIndexFixing(ContinuousBasisIndex1M,AJ3084,TRUE,)-_xll.qlIndexFixing($AP$1,AJ3084,TRUE,CalibrationTrigger),"")</f>
        <v>1.8168091283410348E-4</v>
      </c>
    </row>
    <row r="3085" spans="35:38" x14ac:dyDescent="0.2">
      <c r="AI3085" s="64" t="s">
        <v>99</v>
      </c>
      <c r="AJ3085" s="147">
        <f>IFERROR(_xll.qlInterestRateIndexFixingDate(ContBasisIndex1MCorrected,AK3085),"")</f>
        <v>61179</v>
      </c>
      <c r="AK3085" s="147">
        <f>_xll.qlCalendarAdvance(Calendar,$AK3084,AI3085,,,trigger)</f>
        <v>61183</v>
      </c>
      <c r="AL3085" s="78">
        <f>IFERROR(_xll.qlIndexFixing(ContinuousBasisIndex1M,AJ3085,TRUE,)-_xll.qlIndexFixing($AP$1,AJ3085,TRUE,CalibrationTrigger),"")</f>
        <v>1.8168398337534402E-4</v>
      </c>
    </row>
    <row r="3086" spans="35:38" x14ac:dyDescent="0.2">
      <c r="AI3086" s="64" t="s">
        <v>99</v>
      </c>
      <c r="AJ3086" s="147">
        <f>IFERROR(_xll.qlInterestRateIndexFixingDate(ContBasisIndex1MCorrected,AK3086),"")</f>
        <v>61186</v>
      </c>
      <c r="AK3086" s="147">
        <f>_xll.qlCalendarAdvance(Calendar,$AK3085,AI3086,,,trigger)</f>
        <v>61190</v>
      </c>
      <c r="AL3086" s="78">
        <f>IFERROR(_xll.qlIndexFixing(ContinuousBasisIndex1M,AJ3086,TRUE,)-_xll.qlIndexFixing($AP$1,AJ3086,TRUE,CalibrationTrigger),"")</f>
        <v>1.8168406019389554E-4</v>
      </c>
    </row>
    <row r="3087" spans="35:38" x14ac:dyDescent="0.2">
      <c r="AI3087" s="64" t="s">
        <v>99</v>
      </c>
      <c r="AJ3087" s="147">
        <f>IFERROR(_xll.qlInterestRateIndexFixingDate(ContBasisIndex1MCorrected,AK3087),"")</f>
        <v>61193</v>
      </c>
      <c r="AK3087" s="147">
        <f>_xll.qlCalendarAdvance(Calendar,$AK3086,AI3087,,,trigger)</f>
        <v>61197</v>
      </c>
      <c r="AL3087" s="78">
        <f>IFERROR(_xll.qlIndexFixing(ContinuousBasisIndex1M,AJ3087,TRUE,)-_xll.qlIndexFixing($AP$1,AJ3087,TRUE,CalibrationTrigger),"")</f>
        <v>1.8168413684999628E-4</v>
      </c>
    </row>
    <row r="3088" spans="35:38" x14ac:dyDescent="0.2">
      <c r="AI3088" s="64" t="s">
        <v>99</v>
      </c>
      <c r="AJ3088" s="147">
        <f>IFERROR(_xll.qlInterestRateIndexFixingDate(ContBasisIndex1MCorrected,AK3088),"")</f>
        <v>61200</v>
      </c>
      <c r="AK3088" s="147">
        <f>_xll.qlCalendarAdvance(Calendar,$AK3087,AI3088,,,trigger)</f>
        <v>61204</v>
      </c>
      <c r="AL3088" s="78">
        <f>IFERROR(_xll.qlIndexFixing(ContinuousBasisIndex1M,AJ3088,TRUE,)-_xll.qlIndexFixing($AP$1,AJ3088,TRUE,CalibrationTrigger),"")</f>
        <v>1.8168421332559644E-4</v>
      </c>
    </row>
    <row r="3089" spans="35:38" x14ac:dyDescent="0.2">
      <c r="AI3089" s="64" t="s">
        <v>99</v>
      </c>
      <c r="AJ3089" s="147">
        <f>IFERROR(_xll.qlInterestRateIndexFixingDate(ContBasisIndex1MCorrected,AK3089),"")</f>
        <v>61207</v>
      </c>
      <c r="AK3089" s="147">
        <f>_xll.qlCalendarAdvance(Calendar,$AK3088,AI3089,,,trigger)</f>
        <v>61211</v>
      </c>
      <c r="AL3089" s="78">
        <f>IFERROR(_xll.qlIndexFixing(ContinuousBasisIndex1M,AJ3089,TRUE,)-_xll.qlIndexFixing($AP$1,AJ3089,TRUE,CalibrationTrigger),"")</f>
        <v>1.8168428963101068E-4</v>
      </c>
    </row>
    <row r="3090" spans="35:38" x14ac:dyDescent="0.2">
      <c r="AI3090" s="64" t="s">
        <v>99</v>
      </c>
      <c r="AJ3090" s="147">
        <f>IFERROR(_xll.qlInterestRateIndexFixingDate(ContBasisIndex1MCorrected,AK3090),"")</f>
        <v>61214</v>
      </c>
      <c r="AK3090" s="147">
        <f>_xll.qlCalendarAdvance(Calendar,$AK3089,AI3090,,,trigger)</f>
        <v>61218</v>
      </c>
      <c r="AL3090" s="78">
        <f>IFERROR(_xll.qlIndexFixing(ContinuousBasisIndex1M,AJ3090,TRUE,)-_xll.qlIndexFixing($AP$1,AJ3090,TRUE,CalibrationTrigger),"")</f>
        <v>1.8168436576623728E-4</v>
      </c>
    </row>
    <row r="3091" spans="35:38" x14ac:dyDescent="0.2">
      <c r="AI3091" s="64" t="s">
        <v>99</v>
      </c>
      <c r="AJ3091" s="147">
        <f>IFERROR(_xll.qlInterestRateIndexFixingDate(ContBasisIndex1MCorrected,AK3091),"")</f>
        <v>61221</v>
      </c>
      <c r="AK3091" s="147">
        <f>_xll.qlCalendarAdvance(Calendar,$AK3090,AI3091,,,trigger)</f>
        <v>61225</v>
      </c>
      <c r="AL3091" s="78">
        <f>IFERROR(_xll.qlIndexFixing(ContinuousBasisIndex1M,AJ3091,TRUE,)-_xll.qlIndexFixing($AP$1,AJ3091,TRUE,CalibrationTrigger),"")</f>
        <v>1.8168444173127796E-4</v>
      </c>
    </row>
    <row r="3092" spans="35:38" x14ac:dyDescent="0.2">
      <c r="AI3092" s="64" t="s">
        <v>99</v>
      </c>
      <c r="AJ3092" s="147">
        <f>IFERROR(_xll.qlInterestRateIndexFixingDate(ContBasisIndex1MCorrected,AK3092),"")</f>
        <v>61228</v>
      </c>
      <c r="AK3092" s="147">
        <f>_xll.qlCalendarAdvance(Calendar,$AK3091,AI3092,,,trigger)</f>
        <v>61232</v>
      </c>
      <c r="AL3092" s="78">
        <f>IFERROR(_xll.qlIndexFixing(ContinuousBasisIndex1M,AJ3092,TRUE,)-_xll.qlIndexFixing($AP$1,AJ3092,TRUE,CalibrationTrigger),"")</f>
        <v>1.8168451752355319E-4</v>
      </c>
    </row>
    <row r="3093" spans="35:38" x14ac:dyDescent="0.2">
      <c r="AI3093" s="64" t="s">
        <v>99</v>
      </c>
      <c r="AJ3093" s="147">
        <f>IFERROR(_xll.qlInterestRateIndexFixingDate(ContBasisIndex1MCorrected,AK3093),"")</f>
        <v>61235</v>
      </c>
      <c r="AK3093" s="147">
        <f>_xll.qlCalendarAdvance(Calendar,$AK3092,AI3093,,,trigger)</f>
        <v>61239</v>
      </c>
      <c r="AL3093" s="78">
        <f>IFERROR(_xll.qlIndexFixing(ContinuousBasisIndex1M,AJ3093,TRUE,)-_xll.qlIndexFixing($AP$1,AJ3093,TRUE,CalibrationTrigger),"")</f>
        <v>1.8168459314822118E-4</v>
      </c>
    </row>
    <row r="3094" spans="35:38" x14ac:dyDescent="0.2">
      <c r="AI3094" s="64" t="s">
        <v>99</v>
      </c>
      <c r="AJ3094" s="147">
        <f>IFERROR(_xll.qlInterestRateIndexFixingDate(ContBasisIndex1MCorrected,AK3094),"")</f>
        <v>61242</v>
      </c>
      <c r="AK3094" s="147">
        <f>_xll.qlCalendarAdvance(Calendar,$AK3093,AI3094,,,trigger)</f>
        <v>61246</v>
      </c>
      <c r="AL3094" s="78">
        <f>IFERROR(_xll.qlIndexFixing(ContinuousBasisIndex1M,AJ3094,TRUE,)-_xll.qlIndexFixing($AP$1,AJ3094,TRUE,CalibrationTrigger),"")</f>
        <v>1.8168165056930974E-4</v>
      </c>
    </row>
    <row r="3095" spans="35:38" x14ac:dyDescent="0.2">
      <c r="AI3095" s="64" t="s">
        <v>99</v>
      </c>
      <c r="AJ3095" s="147">
        <f>IFERROR(_xll.qlInterestRateIndexFixingDate(ContBasisIndex1MCorrected,AK3095),"")</f>
        <v>61249</v>
      </c>
      <c r="AK3095" s="147">
        <f>_xll.qlCalendarAdvance(Calendar,$AK3094,AI3095,,,trigger)</f>
        <v>61253</v>
      </c>
      <c r="AL3095" s="78">
        <f>IFERROR(_xll.qlIndexFixing(ContinuousBasisIndex1M,AJ3095,TRUE,)-_xll.qlIndexFixing($AP$1,AJ3095,TRUE,CalibrationTrigger),"")</f>
        <v>1.8168172342836186E-4</v>
      </c>
    </row>
    <row r="3096" spans="35:38" x14ac:dyDescent="0.2">
      <c r="AI3096" s="64" t="s">
        <v>99</v>
      </c>
      <c r="AJ3096" s="147">
        <f>IFERROR(_xll.qlInterestRateIndexFixingDate(ContBasisIndex1MCorrected,AK3096),"")</f>
        <v>61256</v>
      </c>
      <c r="AK3096" s="147">
        <f>_xll.qlCalendarAdvance(Calendar,$AK3095,AI3096,,,trigger)</f>
        <v>61260</v>
      </c>
      <c r="AL3096" s="78">
        <f>IFERROR(_xll.qlIndexFixing(ContinuousBasisIndex1M,AJ3096,TRUE,)-_xll.qlIndexFixing($AP$1,AJ3096,TRUE,CalibrationTrigger),"")</f>
        <v>1.8168179612487734E-4</v>
      </c>
    </row>
    <row r="3097" spans="35:38" x14ac:dyDescent="0.2">
      <c r="AI3097" s="64" t="s">
        <v>99</v>
      </c>
      <c r="AJ3097" s="147">
        <f>IFERROR(_xll.qlInterestRateIndexFixingDate(ContBasisIndex1MCorrected,AK3097),"")</f>
        <v>61263</v>
      </c>
      <c r="AK3097" s="147">
        <f>_xll.qlCalendarAdvance(Calendar,$AK3096,AI3097,,,trigger)</f>
        <v>61267</v>
      </c>
      <c r="AL3097" s="78">
        <f>IFERROR(_xll.qlIndexFixing(ContinuousBasisIndex1M,AJ3097,TRUE,)-_xll.qlIndexFixing($AP$1,AJ3097,TRUE,CalibrationTrigger),"")</f>
        <v>1.8168186865885616E-4</v>
      </c>
    </row>
    <row r="3098" spans="35:38" x14ac:dyDescent="0.2">
      <c r="AI3098" s="64" t="s">
        <v>99</v>
      </c>
      <c r="AJ3098" s="147">
        <f>IFERROR(_xll.qlInterestRateIndexFixingDate(ContBasisIndex1MCorrected,AK3098),"")</f>
        <v>61270</v>
      </c>
      <c r="AK3098" s="147">
        <f>_xll.qlCalendarAdvance(Calendar,$AK3097,AI3098,,,trigger)</f>
        <v>61274</v>
      </c>
      <c r="AL3098" s="78">
        <f>IFERROR(_xll.qlIndexFixing(ContinuousBasisIndex1M,AJ3098,TRUE,)-_xll.qlIndexFixing($AP$1,AJ3098,TRUE,CalibrationTrigger),"")</f>
        <v>1.8168496868782059E-4</v>
      </c>
    </row>
    <row r="3099" spans="35:38" x14ac:dyDescent="0.2">
      <c r="AI3099" s="64" t="s">
        <v>99</v>
      </c>
      <c r="AJ3099" s="147">
        <f>IFERROR(_xll.qlInterestRateIndexFixingDate(ContBasisIndex1MCorrected,AK3099),"")</f>
        <v>61277</v>
      </c>
      <c r="AK3099" s="147">
        <f>_xll.qlCalendarAdvance(Calendar,$AK3098,AI3099,,,trigger)</f>
        <v>61281</v>
      </c>
      <c r="AL3099" s="78">
        <f>IFERROR(_xll.qlIndexFixing(ContinuousBasisIndex1M,AJ3099,TRUE,)-_xll.qlIndexFixing($AP$1,AJ3099,TRUE,CalibrationTrigger),"")</f>
        <v>1.8168504328621316E-4</v>
      </c>
    </row>
    <row r="3100" spans="35:38" x14ac:dyDescent="0.2">
      <c r="AI3100" s="64" t="s">
        <v>99</v>
      </c>
      <c r="AJ3100" s="147">
        <f>IFERROR(_xll.qlInterestRateIndexFixingDate(ContBasisIndex1MCorrected,AK3100),"")</f>
        <v>61284</v>
      </c>
      <c r="AK3100" s="147">
        <f>_xll.qlCalendarAdvance(Calendar,$AK3099,AI3100,,,trigger)</f>
        <v>61288</v>
      </c>
      <c r="AL3100" s="78">
        <f>IFERROR(_xll.qlIndexFixing(ContinuousBasisIndex1M,AJ3100,TRUE,)-_xll.qlIndexFixing($AP$1,AJ3100,TRUE,CalibrationTrigger),"")</f>
        <v>1.8168511770926161E-4</v>
      </c>
    </row>
    <row r="3101" spans="35:38" x14ac:dyDescent="0.2">
      <c r="AI3101" s="64" t="s">
        <v>99</v>
      </c>
      <c r="AJ3101" s="147">
        <f>IFERROR(_xll.qlInterestRateIndexFixingDate(ContBasisIndex1MCorrected,AK3101),"")</f>
        <v>61291</v>
      </c>
      <c r="AK3101" s="147">
        <f>_xll.qlCalendarAdvance(Calendar,$AK3100,AI3101,,,trigger)</f>
        <v>61295</v>
      </c>
      <c r="AL3101" s="78">
        <f>IFERROR(_xll.qlIndexFixing(ContinuousBasisIndex1M,AJ3101,TRUE,)-_xll.qlIndexFixing($AP$1,AJ3101,TRUE,CalibrationTrigger),"")</f>
        <v>1.8168519195954462E-4</v>
      </c>
    </row>
    <row r="3102" spans="35:38" x14ac:dyDescent="0.2">
      <c r="AI3102" s="64" t="s">
        <v>99</v>
      </c>
      <c r="AJ3102" s="147">
        <f>IFERROR(_xll.qlInterestRateIndexFixingDate(ContBasisIndex1MCorrected,AK3102),"")</f>
        <v>61298</v>
      </c>
      <c r="AK3102" s="147">
        <f>_xll.qlCalendarAdvance(Calendar,$AK3101,AI3102,,,trigger)</f>
        <v>61302</v>
      </c>
      <c r="AL3102" s="78">
        <f>IFERROR(_xll.qlIndexFixing(ContinuousBasisIndex1M,AJ3102,TRUE,)-_xll.qlIndexFixing($AP$1,AJ3102,TRUE,CalibrationTrigger),"")</f>
        <v>1.816822288214226E-4</v>
      </c>
    </row>
    <row r="3103" spans="35:38" x14ac:dyDescent="0.2">
      <c r="AI3103" s="64" t="s">
        <v>99</v>
      </c>
      <c r="AJ3103" s="147">
        <f>IFERROR(_xll.qlInterestRateIndexFixingDate(ContBasisIndex1MCorrected,AK3103),"")</f>
        <v>61305</v>
      </c>
      <c r="AK3103" s="147">
        <f>_xll.qlCalendarAdvance(Calendar,$AK3102,AI3103,,,trigger)</f>
        <v>61309</v>
      </c>
      <c r="AL3103" s="78">
        <f>IFERROR(_xll.qlIndexFixing(ContinuousBasisIndex1M,AJ3103,TRUE,)-_xll.qlIndexFixing($AP$1,AJ3103,TRUE,CalibrationTrigger),"")</f>
        <v>1.816823003562007E-4</v>
      </c>
    </row>
    <row r="3104" spans="35:38" x14ac:dyDescent="0.2">
      <c r="AI3104" s="64" t="s">
        <v>99</v>
      </c>
      <c r="AJ3104" s="147">
        <f>IFERROR(_xll.qlInterestRateIndexFixingDate(ContBasisIndex1MCorrected,AK3104),"")</f>
        <v>61312</v>
      </c>
      <c r="AK3104" s="147">
        <f>_xll.qlCalendarAdvance(Calendar,$AK3103,AI3104,,,trigger)</f>
        <v>61316</v>
      </c>
      <c r="AL3104" s="78">
        <f>IFERROR(_xll.qlIndexFixing(ContinuousBasisIndex1M,AJ3104,TRUE,)-_xll.qlIndexFixing($AP$1,AJ3104,TRUE,CalibrationTrigger),"")</f>
        <v>1.8168237172844215E-4</v>
      </c>
    </row>
    <row r="3105" spans="35:38" x14ac:dyDescent="0.2">
      <c r="AI3105" s="64" t="s">
        <v>99</v>
      </c>
      <c r="AJ3105" s="147">
        <f>IFERROR(_xll.qlInterestRateIndexFixingDate(ContBasisIndex1MCorrected,AK3105),"")</f>
        <v>61319</v>
      </c>
      <c r="AK3105" s="147">
        <f>_xll.qlCalendarAdvance(Calendar,$AK3104,AI3105,,,trigger)</f>
        <v>61323</v>
      </c>
      <c r="AL3105" s="78">
        <f>IFERROR(_xll.qlIndexFixing(ContinuousBasisIndex1M,AJ3105,TRUE,)-_xll.qlIndexFixing($AP$1,AJ3105,TRUE,CalibrationTrigger),"")</f>
        <v>1.8168244293281788E-4</v>
      </c>
    </row>
    <row r="3106" spans="35:38" x14ac:dyDescent="0.2">
      <c r="AI3106" s="64" t="s">
        <v>99</v>
      </c>
      <c r="AJ3106" s="147">
        <f>IFERROR(_xll.qlInterestRateIndexFixingDate(ContBasisIndex1MCorrected,AK3106),"")</f>
        <v>61326</v>
      </c>
      <c r="AK3106" s="147">
        <f>_xll.qlCalendarAdvance(Calendar,$AK3105,AI3106,,,trigger)</f>
        <v>61330</v>
      </c>
      <c r="AL3106" s="78">
        <f>IFERROR(_xll.qlIndexFixing(ContinuousBasisIndex1M,AJ3106,TRUE,)-_xll.qlIndexFixing($AP$1,AJ3106,TRUE,CalibrationTrigger),"")</f>
        <v>1.8168251396666335E-4</v>
      </c>
    </row>
    <row r="3107" spans="35:38" x14ac:dyDescent="0.2">
      <c r="AI3107" s="64" t="s">
        <v>99</v>
      </c>
      <c r="AJ3107" s="147">
        <f>IFERROR(_xll.qlInterestRateIndexFixingDate(ContBasisIndex1MCorrected,AK3107),"")</f>
        <v>61333</v>
      </c>
      <c r="AK3107" s="147">
        <f>_xll.qlCalendarAdvance(Calendar,$AK3106,AI3107,,,trigger)</f>
        <v>61337</v>
      </c>
      <c r="AL3107" s="78">
        <f>IFERROR(_xll.qlIndexFixing(ContinuousBasisIndex1M,AJ3107,TRUE,)-_xll.qlIndexFixing($AP$1,AJ3107,TRUE,CalibrationTrigger),"")</f>
        <v>1.8168563387701512E-4</v>
      </c>
    </row>
    <row r="3108" spans="35:38" x14ac:dyDescent="0.2">
      <c r="AI3108" s="64" t="s">
        <v>99</v>
      </c>
      <c r="AJ3108" s="147">
        <f>IFERROR(_xll.qlInterestRateIndexFixingDate(ContBasisIndex1MCorrected,AK3108),"")</f>
        <v>61340</v>
      </c>
      <c r="AK3108" s="147">
        <f>_xll.qlCalendarAdvance(Calendar,$AK3107,AI3108,,,trigger)</f>
        <v>61344</v>
      </c>
      <c r="AL3108" s="78">
        <f>IFERROR(_xll.qlIndexFixing(ContinuousBasisIndex1M,AJ3108,TRUE,)-_xll.qlIndexFixing($AP$1,AJ3108,TRUE,CalibrationTrigger),"")</f>
        <v>1.8168570692567859E-4</v>
      </c>
    </row>
    <row r="3109" spans="35:38" x14ac:dyDescent="0.2">
      <c r="AI3109" s="64" t="s">
        <v>99</v>
      </c>
      <c r="AJ3109" s="147">
        <f>IFERROR(_xll.qlInterestRateIndexFixingDate(ContBasisIndex1MCorrected,AK3109),"")</f>
        <v>61347</v>
      </c>
      <c r="AK3109" s="147">
        <f>_xll.qlCalendarAdvance(Calendar,$AK3108,AI3109,,,trigger)</f>
        <v>61351</v>
      </c>
      <c r="AL3109" s="78">
        <f>IFERROR(_xll.qlIndexFixing(ContinuousBasisIndex1M,AJ3109,TRUE,)-_xll.qlIndexFixing($AP$1,AJ3109,TRUE,CalibrationTrigger),"")</f>
        <v>1.8168577980673482E-4</v>
      </c>
    </row>
    <row r="3110" spans="35:38" x14ac:dyDescent="0.2">
      <c r="AI3110" s="64" t="s">
        <v>99</v>
      </c>
      <c r="AJ3110" s="147">
        <f>IFERROR(_xll.qlInterestRateIndexFixingDate(ContBasisIndex1MCorrected,AK3110),"")</f>
        <v>61353</v>
      </c>
      <c r="AK3110" s="147">
        <f>_xll.qlCalendarAdvance(Calendar,$AK3109,AI3110,,,trigger)</f>
        <v>61358</v>
      </c>
      <c r="AL3110" s="78">
        <f>IFERROR(_xll.qlIndexFixing(ContinuousBasisIndex1M,AJ3110,TRUE,)-_xll.qlIndexFixing($AP$1,AJ3110,TRUE,CalibrationTrigger),"")</f>
        <v>1.8168585252018379E-4</v>
      </c>
    </row>
    <row r="3111" spans="35:38" x14ac:dyDescent="0.2">
      <c r="AI3111" s="64" t="s">
        <v>99</v>
      </c>
      <c r="AJ3111" s="147">
        <f>IFERROR(_xll.qlInterestRateIndexFixingDate(ContBasisIndex1MCorrected,AK3111),"")</f>
        <v>61361</v>
      </c>
      <c r="AK3111" s="147">
        <f>_xll.qlCalendarAdvance(Calendar,$AK3110,AI3111,,,trigger)</f>
        <v>61365</v>
      </c>
      <c r="AL3111" s="78">
        <f>IFERROR(_xll.qlIndexFixing(ContinuousBasisIndex1M,AJ3111,TRUE,)-_xll.qlIndexFixing($AP$1,AJ3111,TRUE,CalibrationTrigger),"")</f>
        <v>1.8168592506086559E-4</v>
      </c>
    </row>
    <row r="3112" spans="35:38" x14ac:dyDescent="0.2">
      <c r="AI3112" s="64" t="s">
        <v>99</v>
      </c>
      <c r="AJ3112" s="147">
        <f>IFERROR(_xll.qlInterestRateIndexFixingDate(ContBasisIndex1MCorrected,AK3112),"")</f>
        <v>61368</v>
      </c>
      <c r="AK3112" s="147">
        <f>_xll.qlCalendarAdvance(Calendar,$AK3111,AI3112,,,trigger)</f>
        <v>61372</v>
      </c>
      <c r="AL3112" s="78">
        <f>IFERROR(_xll.qlIndexFixing(ContinuousBasisIndex1M,AJ3112,TRUE,)-_xll.qlIndexFixing($AP$1,AJ3112,TRUE,CalibrationTrigger),"")</f>
        <v>1.8168599742104854E-4</v>
      </c>
    </row>
    <row r="3113" spans="35:38" x14ac:dyDescent="0.2">
      <c r="AI3113" s="64" t="s">
        <v>99</v>
      </c>
      <c r="AJ3113" s="147">
        <f>IFERROR(_xll.qlInterestRateIndexFixingDate(ContBasisIndex1MCorrected,AK3113),"")</f>
        <v>61375</v>
      </c>
      <c r="AK3113" s="147">
        <f>_xll.qlCalendarAdvance(Calendar,$AK3112,AI3113,,,trigger)</f>
        <v>61379</v>
      </c>
      <c r="AL3113" s="78">
        <f>IFERROR(_xll.qlIndexFixing(ContinuousBasisIndex1M,AJ3113,TRUE,)-_xll.qlIndexFixing($AP$1,AJ3113,TRUE,CalibrationTrigger),"")</f>
        <v>1.8168606961878071E-4</v>
      </c>
    </row>
    <row r="3114" spans="35:38" x14ac:dyDescent="0.2">
      <c r="AI3114" s="64" t="s">
        <v>99</v>
      </c>
      <c r="AJ3114" s="147">
        <f>IFERROR(_xll.qlInterestRateIndexFixingDate(ContBasisIndex1MCorrected,AK3114),"")</f>
        <v>61382</v>
      </c>
      <c r="AK3114" s="147">
        <f>_xll.qlCalendarAdvance(Calendar,$AK3113,AI3114,,,trigger)</f>
        <v>61386</v>
      </c>
      <c r="AL3114" s="78">
        <f>IFERROR(_xll.qlIndexFixing(ContinuousBasisIndex1M,AJ3114,TRUE,)-_xll.qlIndexFixing($AP$1,AJ3114,TRUE,CalibrationTrigger),"")</f>
        <v>1.8168614164890389E-4</v>
      </c>
    </row>
    <row r="3115" spans="35:38" x14ac:dyDescent="0.2">
      <c r="AI3115" s="64" t="s">
        <v>99</v>
      </c>
      <c r="AJ3115" s="147">
        <f>IFERROR(_xll.qlInterestRateIndexFixingDate(ContBasisIndex1MCorrected,AK3115),"")</f>
        <v>61389</v>
      </c>
      <c r="AK3115" s="147">
        <f>_xll.qlCalendarAdvance(Calendar,$AK3114,AI3115,,,trigger)</f>
        <v>61393</v>
      </c>
      <c r="AL3115" s="78">
        <f>IFERROR(_xll.qlIndexFixing(ContinuousBasisIndex1M,AJ3115,TRUE,)-_xll.qlIndexFixing($AP$1,AJ3115,TRUE,CalibrationTrigger),"")</f>
        <v>1.8168007859521891E-4</v>
      </c>
    </row>
    <row r="3116" spans="35:38" x14ac:dyDescent="0.2">
      <c r="AI3116" s="64" t="s">
        <v>99</v>
      </c>
      <c r="AJ3116" s="147">
        <f>IFERROR(_xll.qlInterestRateIndexFixingDate(ContBasisIndex1MCorrected,AK3116),"")</f>
        <v>61396</v>
      </c>
      <c r="AK3116" s="147">
        <f>_xll.qlCalendarAdvance(Calendar,$AK3115,AI3116,,,trigger)</f>
        <v>61400</v>
      </c>
      <c r="AL3116" s="78">
        <f>IFERROR(_xll.qlIndexFixing(ContinuousBasisIndex1M,AJ3116,TRUE,)-_xll.qlIndexFixing($AP$1,AJ3116,TRUE,CalibrationTrigger),"")</f>
        <v>1.8168014567535289E-4</v>
      </c>
    </row>
    <row r="3117" spans="35:38" x14ac:dyDescent="0.2">
      <c r="AI3117" s="64" t="s">
        <v>99</v>
      </c>
      <c r="AJ3117" s="147">
        <f>IFERROR(_xll.qlInterestRateIndexFixingDate(ContBasisIndex1MCorrected,AK3117),"")</f>
        <v>61403</v>
      </c>
      <c r="AK3117" s="147">
        <f>_xll.qlCalendarAdvance(Calendar,$AK3116,AI3117,,,trigger)</f>
        <v>61407</v>
      </c>
      <c r="AL3117" s="78">
        <f>IFERROR(_xll.qlIndexFixing(ContinuousBasisIndex1M,AJ3117,TRUE,)-_xll.qlIndexFixing($AP$1,AJ3117,TRUE,CalibrationTrigger),"")</f>
        <v>1.8168021259561563E-4</v>
      </c>
    </row>
    <row r="3118" spans="35:38" x14ac:dyDescent="0.2">
      <c r="AI3118" s="64" t="s">
        <v>99</v>
      </c>
      <c r="AJ3118" s="147">
        <f>IFERROR(_xll.qlInterestRateIndexFixingDate(ContBasisIndex1MCorrected,AK3118),"")</f>
        <v>61410</v>
      </c>
      <c r="AK3118" s="147">
        <f>_xll.qlCalendarAdvance(Calendar,$AK3117,AI3118,,,trigger)</f>
        <v>61414</v>
      </c>
      <c r="AL3118" s="78">
        <f>IFERROR(_xll.qlIndexFixing(ContinuousBasisIndex1M,AJ3118,TRUE,)-_xll.qlIndexFixing($AP$1,AJ3118,TRUE,CalibrationTrigger),"")</f>
        <v>1.8168027935324977E-4</v>
      </c>
    </row>
    <row r="3119" spans="35:38" x14ac:dyDescent="0.2">
      <c r="AI3119" s="64" t="s">
        <v>99</v>
      </c>
      <c r="AJ3119" s="147">
        <f>IFERROR(_xll.qlInterestRateIndexFixingDate(ContBasisIndex1MCorrected,AK3119),"")</f>
        <v>61417</v>
      </c>
      <c r="AK3119" s="147">
        <f>_xll.qlCalendarAdvance(Calendar,$AK3118,AI3119,,,trigger)</f>
        <v>61421</v>
      </c>
      <c r="AL3119" s="78">
        <f>IFERROR(_xll.qlIndexFixing(ContinuousBasisIndex1M,AJ3119,TRUE,)-_xll.qlIndexFixing($AP$1,AJ3119,TRUE,CalibrationTrigger),"")</f>
        <v>1.8168034595101093E-4</v>
      </c>
    </row>
    <row r="3120" spans="35:38" x14ac:dyDescent="0.2">
      <c r="AI3120" s="64" t="s">
        <v>99</v>
      </c>
      <c r="AJ3120" s="147">
        <f>IFERROR(_xll.qlInterestRateIndexFixingDate(ContBasisIndex1MCorrected,AK3120),"")</f>
        <v>61424</v>
      </c>
      <c r="AK3120" s="147">
        <f>_xll.qlCalendarAdvance(Calendar,$AK3119,AI3120,,,trigger)</f>
        <v>61428</v>
      </c>
      <c r="AL3120" s="78">
        <f>IFERROR(_xll.qlIndexFixing(ContinuousBasisIndex1M,AJ3120,TRUE,)-_xll.qlIndexFixing($AP$1,AJ3120,TRUE,CalibrationTrigger),"")</f>
        <v>1.8168657020158074E-4</v>
      </c>
    </row>
    <row r="3121" spans="35:38" x14ac:dyDescent="0.2">
      <c r="AI3121" s="64" t="s">
        <v>99</v>
      </c>
      <c r="AJ3121" s="147">
        <f>IFERROR(_xll.qlInterestRateIndexFixingDate(ContBasisIndex1MCorrected,AK3121),"")</f>
        <v>61431</v>
      </c>
      <c r="AK3121" s="147">
        <f>_xll.qlCalendarAdvance(Calendar,$AK3120,AI3121,,,trigger)</f>
        <v>61435</v>
      </c>
      <c r="AL3121" s="78">
        <f>IFERROR(_xll.qlIndexFixing(ContinuousBasisIndex1M,AJ3121,TRUE,)-_xll.qlIndexFixing($AP$1,AJ3121,TRUE,CalibrationTrigger),"")</f>
        <v>1.8168664102234926E-4</v>
      </c>
    </row>
    <row r="3122" spans="35:38" x14ac:dyDescent="0.2">
      <c r="AI3122" s="64" t="s">
        <v>99</v>
      </c>
      <c r="AJ3122" s="147">
        <f>IFERROR(_xll.qlInterestRateIndexFixingDate(ContBasisIndex1MCorrected,AK3122),"")</f>
        <v>61438</v>
      </c>
      <c r="AK3122" s="147">
        <f>_xll.qlCalendarAdvance(Calendar,$AK3121,AI3122,,,trigger)</f>
        <v>61442</v>
      </c>
      <c r="AL3122" s="78">
        <f>IFERROR(_xll.qlIndexFixing(ContinuousBasisIndex1M,AJ3122,TRUE,)-_xll.qlIndexFixing($AP$1,AJ3122,TRUE,CalibrationTrigger),"")</f>
        <v>1.8169904999102305E-4</v>
      </c>
    </row>
    <row r="3123" spans="35:38" x14ac:dyDescent="0.2">
      <c r="AI3123" s="64" t="s">
        <v>99</v>
      </c>
      <c r="AJ3123" s="147">
        <f>IFERROR(_xll.qlInterestRateIndexFixingDate(ContBasisIndex1MCorrected,AK3123),"")</f>
        <v>61445</v>
      </c>
      <c r="AK3123" s="147">
        <f>_xll.qlCalendarAdvance(Calendar,$AK3122,AI3123,,,trigger)</f>
        <v>61449</v>
      </c>
      <c r="AL3123" s="78">
        <f>IFERROR(_xll.qlIndexFixing(ContinuousBasisIndex1M,AJ3123,TRUE,)-_xll.qlIndexFixing($AP$1,AJ3123,TRUE,CalibrationTrigger),"")</f>
        <v>1.8168678216622016E-4</v>
      </c>
    </row>
    <row r="3124" spans="35:38" x14ac:dyDescent="0.2">
      <c r="AI3124" s="64" t="s">
        <v>99</v>
      </c>
      <c r="AJ3124" s="147">
        <f>IFERROR(_xll.qlInterestRateIndexFixingDate(ContBasisIndex1MCorrected,AK3124),"")</f>
        <v>61452</v>
      </c>
      <c r="AK3124" s="147">
        <f>_xll.qlCalendarAdvance(Calendar,$AK3123,AI3124,,,trigger)</f>
        <v>61456</v>
      </c>
      <c r="AL3124" s="78">
        <f>IFERROR(_xll.qlIndexFixing(ContinuousBasisIndex1M,AJ3124,TRUE,)-_xll.qlIndexFixing($AP$1,AJ3124,TRUE,CalibrationTrigger),"")</f>
        <v>1.8168376432114997E-4</v>
      </c>
    </row>
    <row r="3125" spans="35:38" x14ac:dyDescent="0.2">
      <c r="AI3125" s="64" t="s">
        <v>99</v>
      </c>
      <c r="AJ3125" s="147">
        <f>IFERROR(_xll.qlInterestRateIndexFixingDate(ContBasisIndex1MCorrected,AK3125),"")</f>
        <v>61459</v>
      </c>
      <c r="AK3125" s="147">
        <f>_xll.qlCalendarAdvance(Calendar,$AK3124,AI3125,,,trigger)</f>
        <v>61463</v>
      </c>
      <c r="AL3125" s="78">
        <f>IFERROR(_xll.qlIndexFixing(ContinuousBasisIndex1M,AJ3125,TRUE,)-_xll.qlIndexFixing($AP$1,AJ3125,TRUE,CalibrationTrigger),"")</f>
        <v>1.8168383221084383E-4</v>
      </c>
    </row>
    <row r="3126" spans="35:38" x14ac:dyDescent="0.2">
      <c r="AI3126" s="64" t="s">
        <v>99</v>
      </c>
      <c r="AJ3126" s="147">
        <f>IFERROR(_xll.qlInterestRateIndexFixingDate(ContBasisIndex1MCorrected,AK3126),"")</f>
        <v>61466</v>
      </c>
      <c r="AK3126" s="147">
        <f>_xll.qlCalendarAdvance(Calendar,$AK3125,AI3126,,,trigger)</f>
        <v>61470</v>
      </c>
      <c r="AL3126" s="78">
        <f>IFERROR(_xll.qlIndexFixing(ContinuousBasisIndex1M,AJ3126,TRUE,)-_xll.qlIndexFixing($AP$1,AJ3126,TRUE,CalibrationTrigger),"")</f>
        <v>1.8168389993533651E-4</v>
      </c>
    </row>
    <row r="3127" spans="35:38" x14ac:dyDescent="0.2">
      <c r="AI3127" s="64" t="s">
        <v>99</v>
      </c>
      <c r="AJ3127" s="147">
        <f>IFERROR(_xll.qlInterestRateIndexFixingDate(ContBasisIndex1MCorrected,AK3127),"")</f>
        <v>61471</v>
      </c>
      <c r="AK3127" s="147">
        <f>_xll.qlCalendarAdvance(Calendar,$AK3126,AI3127,,,trigger)</f>
        <v>61477</v>
      </c>
      <c r="AL3127" s="78">
        <f>IFERROR(_xll.qlIndexFixing(ContinuousBasisIndex1M,AJ3127,TRUE,)-_xll.qlIndexFixing($AP$1,AJ3127,TRUE,CalibrationTrigger),"")</f>
        <v>1.8168396748929894E-4</v>
      </c>
    </row>
    <row r="3128" spans="35:38" x14ac:dyDescent="0.2">
      <c r="AI3128" s="64" t="s">
        <v>99</v>
      </c>
      <c r="AJ3128" s="147">
        <f>IFERROR(_xll.qlInterestRateIndexFixingDate(ContBasisIndex1MCorrected,AK3128),"")</f>
        <v>61480</v>
      </c>
      <c r="AK3128" s="147">
        <f>_xll.qlCalendarAdvance(Calendar,$AK3127,AI3128,,,trigger)</f>
        <v>61485</v>
      </c>
      <c r="AL3128" s="78">
        <f>IFERROR(_xll.qlIndexFixing(ContinuousBasisIndex1M,AJ3128,TRUE,)-_xll.qlIndexFixing($AP$1,AJ3128,TRUE,CalibrationTrigger),"")</f>
        <v>1.8169333796290779E-4</v>
      </c>
    </row>
    <row r="3129" spans="35:38" x14ac:dyDescent="0.2">
      <c r="AI3129" s="64" t="s">
        <v>99</v>
      </c>
      <c r="AJ3129" s="147">
        <f>IFERROR(_xll.qlInterestRateIndexFixingDate(ContBasisIndex1MCorrected,AK3129),"")</f>
        <v>61490</v>
      </c>
      <c r="AK3129" s="147">
        <f>_xll.qlCalendarAdvance(Calendar,$AK3128,AI3129,,,trigger)</f>
        <v>61492</v>
      </c>
      <c r="AL3129" s="78">
        <f>IFERROR(_xll.qlIndexFixing(ContinuousBasisIndex1M,AJ3129,TRUE,)-_xll.qlIndexFixing($AP$1,AJ3129,TRUE,CalibrationTrigger),"")</f>
        <v>1.8169341185531561E-4</v>
      </c>
    </row>
    <row r="3130" spans="35:38" x14ac:dyDescent="0.2">
      <c r="AI3130" s="64" t="s">
        <v>99</v>
      </c>
      <c r="AJ3130" s="147">
        <f>IFERROR(_xll.qlInterestRateIndexFixingDate(ContBasisIndex1MCorrected,AK3130),"")</f>
        <v>61497</v>
      </c>
      <c r="AK3130" s="147">
        <f>_xll.qlCalendarAdvance(Calendar,$AK3129,AI3130,,,trigger)</f>
        <v>61499</v>
      </c>
      <c r="AL3130" s="78">
        <f>IFERROR(_xll.qlIndexFixing(ContinuousBasisIndex1M,AJ3130,TRUE,)-_xll.qlIndexFixing($AP$1,AJ3130,TRUE,CalibrationTrigger),"")</f>
        <v>1.8169348555636001E-4</v>
      </c>
    </row>
    <row r="3131" spans="35:38" x14ac:dyDescent="0.2">
      <c r="AI3131" s="64" t="s">
        <v>99</v>
      </c>
      <c r="AJ3131" s="147">
        <f>IFERROR(_xll.qlInterestRateIndexFixingDate(ContBasisIndex1MCorrected,AK3131),"")</f>
        <v>61504</v>
      </c>
      <c r="AK3131" s="147">
        <f>_xll.qlCalendarAdvance(Calendar,$AK3130,AI3131,,,trigger)</f>
        <v>61506</v>
      </c>
      <c r="AL3131" s="78">
        <f>IFERROR(_xll.qlIndexFixing(ContinuousBasisIndex1M,AJ3131,TRUE,)-_xll.qlIndexFixing($AP$1,AJ3131,TRUE,CalibrationTrigger),"")</f>
        <v>1.8169355907815543E-4</v>
      </c>
    </row>
    <row r="3132" spans="35:38" x14ac:dyDescent="0.2">
      <c r="AI3132" s="64" t="s">
        <v>99</v>
      </c>
      <c r="AJ3132" s="147">
        <f>IFERROR(_xll.qlInterestRateIndexFixingDate(ContBasisIndex1MCorrected,AK3132),"")</f>
        <v>61511</v>
      </c>
      <c r="AK3132" s="147">
        <f>_xll.qlCalendarAdvance(Calendar,$AK3131,AI3132,,,trigger)</f>
        <v>61513</v>
      </c>
      <c r="AL3132" s="78">
        <f>IFERROR(_xll.qlIndexFixing(ContinuousBasisIndex1M,AJ3132,TRUE,)-_xll.qlIndexFixing($AP$1,AJ3132,TRUE,CalibrationTrigger),"")</f>
        <v>1.8168431231213589E-4</v>
      </c>
    </row>
    <row r="3133" spans="35:38" x14ac:dyDescent="0.2">
      <c r="AI3133" s="64" t="s">
        <v>99</v>
      </c>
      <c r="AJ3133" s="147">
        <f>IFERROR(_xll.qlInterestRateIndexFixingDate(ContBasisIndex1MCorrected,AK3133),"")</f>
        <v>61518</v>
      </c>
      <c r="AK3133" s="147">
        <f>_xll.qlCalendarAdvance(Calendar,$AK3132,AI3133,,,trigger)</f>
        <v>61520</v>
      </c>
      <c r="AL3133" s="78">
        <f>IFERROR(_xll.qlIndexFixing(ContinuousBasisIndex1M,AJ3133,TRUE,)-_xll.qlIndexFixing($AP$1,AJ3133,TRUE,CalibrationTrigger),"")</f>
        <v>1.8168437885091038E-4</v>
      </c>
    </row>
    <row r="3134" spans="35:38" x14ac:dyDescent="0.2">
      <c r="AI3134" s="64" t="s">
        <v>99</v>
      </c>
      <c r="AJ3134" s="147">
        <f>IFERROR(_xll.qlInterestRateIndexFixingDate(ContBasisIndex1MCorrected,AK3134),"")</f>
        <v>61525</v>
      </c>
      <c r="AK3134" s="147">
        <f>_xll.qlCalendarAdvance(Calendar,$AK3133,AI3134,,,trigger)</f>
        <v>61527</v>
      </c>
      <c r="AL3134" s="78">
        <f>IFERROR(_xll.qlIndexFixing(ContinuousBasisIndex1M,AJ3134,TRUE,)-_xll.qlIndexFixing($AP$1,AJ3134,TRUE,CalibrationTrigger),"")</f>
        <v>1.8168444522448368E-4</v>
      </c>
    </row>
    <row r="3135" spans="35:38" x14ac:dyDescent="0.2">
      <c r="AI3135" s="64" t="s">
        <v>99</v>
      </c>
      <c r="AJ3135" s="147">
        <f>IFERROR(_xll.qlInterestRateIndexFixingDate(ContBasisIndex1MCorrected,AK3135),"")</f>
        <v>61532</v>
      </c>
      <c r="AK3135" s="147">
        <f>_xll.qlCalendarAdvance(Calendar,$AK3134,AI3135,,,trigger)</f>
        <v>61534</v>
      </c>
      <c r="AL3135" s="78">
        <f>IFERROR(_xll.qlIndexFixing(ContinuousBasisIndex1M,AJ3135,TRUE,)-_xll.qlIndexFixing($AP$1,AJ3135,TRUE,CalibrationTrigger),"")</f>
        <v>1.8168451143019126E-4</v>
      </c>
    </row>
    <row r="3136" spans="35:38" x14ac:dyDescent="0.2">
      <c r="AI3136" s="64" t="s">
        <v>99</v>
      </c>
      <c r="AJ3136" s="147">
        <f>IFERROR(_xll.qlInterestRateIndexFixingDate(ContBasisIndex1MCorrected,AK3136),"")</f>
        <v>61539</v>
      </c>
      <c r="AK3136" s="147">
        <f>_xll.qlCalendarAdvance(Calendar,$AK3135,AI3136,,,trigger)</f>
        <v>61541</v>
      </c>
      <c r="AL3136" s="78">
        <f>IFERROR(_xll.qlIndexFixing(ContinuousBasisIndex1M,AJ3136,TRUE,)-_xll.qlIndexFixing($AP$1,AJ3136,TRUE,CalibrationTrigger),"")</f>
        <v>1.816845774733622E-4</v>
      </c>
    </row>
    <row r="3137" spans="35:38" x14ac:dyDescent="0.2">
      <c r="AI3137" s="64" t="s">
        <v>99</v>
      </c>
      <c r="AJ3137" s="147">
        <f>IFERROR(_xll.qlInterestRateIndexFixingDate(ContBasisIndex1MCorrected,AK3137),"")</f>
        <v>61546</v>
      </c>
      <c r="AK3137" s="147">
        <f>_xll.qlCalendarAdvance(Calendar,$AK3136,AI3137,,,trigger)</f>
        <v>61548</v>
      </c>
      <c r="AL3137" s="78">
        <f>IFERROR(_xll.qlIndexFixing(ContinuousBasisIndex1M,AJ3137,TRUE,)-_xll.qlIndexFixing($AP$1,AJ3137,TRUE,CalibrationTrigger),"")</f>
        <v>1.8169399638652724E-4</v>
      </c>
    </row>
    <row r="3138" spans="35:38" x14ac:dyDescent="0.2">
      <c r="AI3138" s="64" t="s">
        <v>99</v>
      </c>
      <c r="AJ3138" s="147">
        <f>IFERROR(_xll.qlInterestRateIndexFixingDate(ContBasisIndex1MCorrected,AK3138),"")</f>
        <v>61553</v>
      </c>
      <c r="AK3138" s="147">
        <f>_xll.qlCalendarAdvance(Calendar,$AK3137,AI3138,,,trigger)</f>
        <v>61555</v>
      </c>
      <c r="AL3138" s="78">
        <f>IFERROR(_xll.qlIndexFixing(ContinuousBasisIndex1M,AJ3138,TRUE,)-_xll.qlIndexFixing($AP$1,AJ3138,TRUE,CalibrationTrigger),"")</f>
        <v>1.8169406863176741E-4</v>
      </c>
    </row>
    <row r="3139" spans="35:38" x14ac:dyDescent="0.2">
      <c r="AI3139" s="64" t="s">
        <v>99</v>
      </c>
      <c r="AJ3139" s="147">
        <f>IFERROR(_xll.qlInterestRateIndexFixingDate(ContBasisIndex1MCorrected,AK3139),"")</f>
        <v>61560</v>
      </c>
      <c r="AK3139" s="147">
        <f>_xll.qlCalendarAdvance(Calendar,$AK3138,AI3139,,,trigger)</f>
        <v>61562</v>
      </c>
      <c r="AL3139" s="78">
        <f>IFERROR(_xll.qlIndexFixing(ContinuousBasisIndex1M,AJ3139,TRUE,)-_xll.qlIndexFixing($AP$1,AJ3139,TRUE,CalibrationTrigger),"")</f>
        <v>1.8169414069533433E-4</v>
      </c>
    </row>
    <row r="3140" spans="35:38" x14ac:dyDescent="0.2">
      <c r="AI3140" s="64" t="s">
        <v>99</v>
      </c>
      <c r="AJ3140" s="147">
        <f>IFERROR(_xll.qlInterestRateIndexFixingDate(ContBasisIndex1MCorrected,AK3140),"")</f>
        <v>61567</v>
      </c>
      <c r="AK3140" s="147">
        <f>_xll.qlCalendarAdvance(Calendar,$AK3139,AI3140,,,trigger)</f>
        <v>61569</v>
      </c>
      <c r="AL3140" s="78">
        <f>IFERROR(_xll.qlIndexFixing(ContinuousBasisIndex1M,AJ3140,TRUE,)-_xll.qlIndexFixing($AP$1,AJ3140,TRUE,CalibrationTrigger),"")</f>
        <v>1.8169421257965054E-4</v>
      </c>
    </row>
    <row r="3141" spans="35:38" x14ac:dyDescent="0.2">
      <c r="AI3141" s="64" t="s">
        <v>99</v>
      </c>
      <c r="AJ3141" s="147">
        <f>IFERROR(_xll.qlInterestRateIndexFixingDate(ContBasisIndex1MCorrected,AK3141),"")</f>
        <v>61574</v>
      </c>
      <c r="AK3141" s="147">
        <f>_xll.qlCalendarAdvance(Calendar,$AK3140,AI3141,,,trigger)</f>
        <v>61576</v>
      </c>
      <c r="AL3141" s="78">
        <f>IFERROR(_xll.qlIndexFixing(ContinuousBasisIndex1M,AJ3141,TRUE,)-_xll.qlIndexFixing($AP$1,AJ3141,TRUE,CalibrationTrigger),"")</f>
        <v>1.8169428427745014E-4</v>
      </c>
    </row>
    <row r="3142" spans="35:38" x14ac:dyDescent="0.2">
      <c r="AI3142" s="64" t="s">
        <v>99</v>
      </c>
      <c r="AJ3142" s="147">
        <f>IFERROR(_xll.qlInterestRateIndexFixingDate(ContBasisIndex1MCorrected,AK3142),"")</f>
        <v>61581</v>
      </c>
      <c r="AK3142" s="147">
        <f>_xll.qlCalendarAdvance(Calendar,$AK3141,AI3142,,,trigger)</f>
        <v>61583</v>
      </c>
      <c r="AL3142" s="78">
        <f>IFERROR(_xll.qlIndexFixing(ContinuousBasisIndex1M,AJ3142,TRUE,)-_xll.qlIndexFixing($AP$1,AJ3142,TRUE,CalibrationTrigger),"")</f>
        <v>1.8169435579599904E-4</v>
      </c>
    </row>
    <row r="3143" spans="35:38" x14ac:dyDescent="0.2">
      <c r="AI3143" s="64" t="s">
        <v>99</v>
      </c>
      <c r="AJ3143" s="147">
        <f>IFERROR(_xll.qlInterestRateIndexFixingDate(ContBasisIndex1MCorrected,AK3143),"")</f>
        <v>61588</v>
      </c>
      <c r="AK3143" s="147">
        <f>_xll.qlCalendarAdvance(Calendar,$AK3142,AI3143,,,trigger)</f>
        <v>61590</v>
      </c>
      <c r="AL3143" s="78">
        <f>IFERROR(_xll.qlIndexFixing(ContinuousBasisIndex1M,AJ3143,TRUE,)-_xll.qlIndexFixing($AP$1,AJ3143,TRUE,CalibrationTrigger),"")</f>
        <v>1.8169442712560793E-4</v>
      </c>
    </row>
    <row r="3144" spans="35:38" x14ac:dyDescent="0.2">
      <c r="AI3144" s="64" t="s">
        <v>99</v>
      </c>
      <c r="AJ3144" s="147">
        <f>IFERROR(_xll.qlInterestRateIndexFixingDate(ContBasisIndex1MCorrected,AK3144),"")</f>
        <v>61595</v>
      </c>
      <c r="AK3144" s="147">
        <f>_xll.qlCalendarAdvance(Calendar,$AK3143,AI3144,,,trigger)</f>
        <v>61597</v>
      </c>
      <c r="AL3144" s="78">
        <f>IFERROR(_xll.qlIndexFixing(ContinuousBasisIndex1M,AJ3144,TRUE,)-_xll.qlIndexFixing($AP$1,AJ3144,TRUE,CalibrationTrigger),"")</f>
        <v>1.816944982759661E-4</v>
      </c>
    </row>
    <row r="3145" spans="35:38" x14ac:dyDescent="0.2">
      <c r="AI3145" s="64" t="s">
        <v>99</v>
      </c>
      <c r="AJ3145" s="147">
        <f>IFERROR(_xll.qlInterestRateIndexFixingDate(ContBasisIndex1MCorrected,AK3145),"")</f>
        <v>61602</v>
      </c>
      <c r="AK3145" s="147">
        <f>_xll.qlCalendarAdvance(Calendar,$AK3144,AI3145,,,trigger)</f>
        <v>61604</v>
      </c>
      <c r="AL3145" s="78">
        <f>IFERROR(_xll.qlIndexFixing(ContinuousBasisIndex1M,AJ3145,TRUE,)-_xll.qlIndexFixing($AP$1,AJ3145,TRUE,CalibrationTrigger),"")</f>
        <v>1.8168516439320825E-4</v>
      </c>
    </row>
    <row r="3146" spans="35:38" x14ac:dyDescent="0.2">
      <c r="AI3146" s="64" t="s">
        <v>99</v>
      </c>
      <c r="AJ3146" s="147">
        <f>IFERROR(_xll.qlInterestRateIndexFixingDate(ContBasisIndex1MCorrected,AK3146),"")</f>
        <v>61609</v>
      </c>
      <c r="AK3146" s="147">
        <f>_xll.qlCalendarAdvance(Calendar,$AK3145,AI3146,,,trigger)</f>
        <v>61611</v>
      </c>
      <c r="AL3146" s="78">
        <f>IFERROR(_xll.qlIndexFixing(ContinuousBasisIndex1M,AJ3146,TRUE,)-_xll.qlIndexFixing($AP$1,AJ3146,TRUE,CalibrationTrigger),"")</f>
        <v>1.8168522877370918E-4</v>
      </c>
    </row>
    <row r="3147" spans="35:38" x14ac:dyDescent="0.2">
      <c r="AI3147" s="64" t="s">
        <v>99</v>
      </c>
      <c r="AJ3147" s="147">
        <f>IFERROR(_xll.qlInterestRateIndexFixingDate(ContBasisIndex1MCorrected,AK3147),"")</f>
        <v>61616</v>
      </c>
      <c r="AK3147" s="147">
        <f>_xll.qlCalendarAdvance(Calendar,$AK3146,AI3147,,,trigger)</f>
        <v>61618</v>
      </c>
      <c r="AL3147" s="78">
        <f>IFERROR(_xll.qlIndexFixing(ContinuousBasisIndex1M,AJ3147,TRUE,)-_xll.qlIndexFixing($AP$1,AJ3147,TRUE,CalibrationTrigger),"")</f>
        <v>1.8168529299966707E-4</v>
      </c>
    </row>
    <row r="3148" spans="35:38" x14ac:dyDescent="0.2">
      <c r="AI3148" s="64" t="s">
        <v>99</v>
      </c>
      <c r="AJ3148" s="147">
        <f>IFERROR(_xll.qlInterestRateIndexFixingDate(ContBasisIndex1MCorrected,AK3148),"")</f>
        <v>61623</v>
      </c>
      <c r="AK3148" s="147">
        <f>_xll.qlCalendarAdvance(Calendar,$AK3147,AI3148,,,trigger)</f>
        <v>61625</v>
      </c>
      <c r="AL3148" s="78">
        <f>IFERROR(_xll.qlIndexFixing(ContinuousBasisIndex1M,AJ3148,TRUE,)-_xll.qlIndexFixing($AP$1,AJ3148,TRUE,CalibrationTrigger),"")</f>
        <v>1.8168535705243016E-4</v>
      </c>
    </row>
    <row r="3149" spans="35:38" x14ac:dyDescent="0.2">
      <c r="AI3149" s="64" t="s">
        <v>99</v>
      </c>
      <c r="AJ3149" s="147">
        <f>IFERROR(_xll.qlInterestRateIndexFixingDate(ContBasisIndex1MCorrected,AK3149),"")</f>
        <v>61630</v>
      </c>
      <c r="AK3149" s="147">
        <f>_xll.qlCalendarAdvance(Calendar,$AK3148,AI3149,,,trigger)</f>
        <v>61632</v>
      </c>
      <c r="AL3149" s="78">
        <f>IFERROR(_xll.qlIndexFixing(ContinuousBasisIndex1M,AJ3149,TRUE,)-_xll.qlIndexFixing($AP$1,AJ3149,TRUE,CalibrationTrigger),"")</f>
        <v>1.81685420934663E-4</v>
      </c>
    </row>
    <row r="3150" spans="35:38" x14ac:dyDescent="0.2">
      <c r="AI3150" s="64" t="s">
        <v>99</v>
      </c>
      <c r="AJ3150" s="147">
        <f>IFERROR(_xll.qlInterestRateIndexFixingDate(ContBasisIndex1MCorrected,AK3150),"")</f>
        <v>61637</v>
      </c>
      <c r="AK3150" s="147">
        <f>_xll.qlCalendarAdvance(Calendar,$AK3149,AI3150,,,trigger)</f>
        <v>61639</v>
      </c>
      <c r="AL3150" s="78">
        <f>IFERROR(_xll.qlIndexFixing(ContinuousBasisIndex1M,AJ3150,TRUE,)-_xll.qlIndexFixing($AP$1,AJ3150,TRUE,CalibrationTrigger),"")</f>
        <v>1.8169492136540805E-4</v>
      </c>
    </row>
    <row r="3151" spans="35:38" x14ac:dyDescent="0.2">
      <c r="AI3151" s="64" t="s">
        <v>99</v>
      </c>
      <c r="AJ3151" s="147">
        <f>IFERROR(_xll.qlInterestRateIndexFixingDate(ContBasisIndex1MCorrected,AK3151),"")</f>
        <v>61644</v>
      </c>
      <c r="AK3151" s="147">
        <f>_xll.qlCalendarAdvance(Calendar,$AK3150,AI3151,,,trigger)</f>
        <v>61646</v>
      </c>
      <c r="AL3151" s="78">
        <f>IFERROR(_xll.qlIndexFixing(ContinuousBasisIndex1M,AJ3151,TRUE,)-_xll.qlIndexFixing($AP$1,AJ3151,TRUE,CalibrationTrigger),"")</f>
        <v>1.8169499123921184E-4</v>
      </c>
    </row>
    <row r="3152" spans="35:38" x14ac:dyDescent="0.2">
      <c r="AI3152" s="64" t="s">
        <v>99</v>
      </c>
      <c r="AJ3152" s="147">
        <f>IFERROR(_xll.qlInterestRateIndexFixingDate(ContBasisIndex1MCorrected,AK3152),"")</f>
        <v>61651</v>
      </c>
      <c r="AK3152" s="147">
        <f>_xll.qlCalendarAdvance(Calendar,$AK3151,AI3152,,,trigger)</f>
        <v>61653</v>
      </c>
      <c r="AL3152" s="78">
        <f>IFERROR(_xll.qlIndexFixing(ContinuousBasisIndex1M,AJ3152,TRUE,)-_xll.qlIndexFixing($AP$1,AJ3152,TRUE,CalibrationTrigger),"")</f>
        <v>1.8169506092892071E-4</v>
      </c>
    </row>
    <row r="3153" spans="35:38" x14ac:dyDescent="0.2">
      <c r="AI3153" s="64" t="s">
        <v>99</v>
      </c>
      <c r="AJ3153" s="147">
        <f>IFERROR(_xll.qlInterestRateIndexFixingDate(ContBasisIndex1MCorrected,AK3153),"")</f>
        <v>61658</v>
      </c>
      <c r="AK3153" s="147">
        <f>_xll.qlCalendarAdvance(Calendar,$AK3152,AI3153,,,trigger)</f>
        <v>61660</v>
      </c>
      <c r="AL3153" s="78">
        <f>IFERROR(_xll.qlIndexFixing(ContinuousBasisIndex1M,AJ3153,TRUE,)-_xll.qlIndexFixing($AP$1,AJ3153,TRUE,CalibrationTrigger),"")</f>
        <v>1.8169513044422308E-4</v>
      </c>
    </row>
    <row r="3154" spans="35:38" x14ac:dyDescent="0.2">
      <c r="AI3154" s="64" t="s">
        <v>99</v>
      </c>
      <c r="AJ3154" s="147">
        <f>IFERROR(_xll.qlInterestRateIndexFixingDate(ContBasisIndex1MCorrected,AK3154),"")</f>
        <v>61665</v>
      </c>
      <c r="AK3154" s="147">
        <f>_xll.qlCalendarAdvance(Calendar,$AK3153,AI3154,,,trigger)</f>
        <v>61667</v>
      </c>
      <c r="AL3154" s="78">
        <f>IFERROR(_xll.qlIndexFixing(ContinuousBasisIndex1M,AJ3154,TRUE,)-_xll.qlIndexFixing($AP$1,AJ3154,TRUE,CalibrationTrigger),"")</f>
        <v>1.8168573788379661E-4</v>
      </c>
    </row>
    <row r="3155" spans="35:38" x14ac:dyDescent="0.2">
      <c r="AI3155" s="64" t="s">
        <v>99</v>
      </c>
      <c r="AJ3155" s="147">
        <f>IFERROR(_xll.qlInterestRateIndexFixingDate(ContBasisIndex1MCorrected,AK3155),"")</f>
        <v>61672</v>
      </c>
      <c r="AK3155" s="147">
        <f>_xll.qlCalendarAdvance(Calendar,$AK3154,AI3155,,,trigger)</f>
        <v>61674</v>
      </c>
      <c r="AL3155" s="78">
        <f>IFERROR(_xll.qlIndexFixing(ContinuousBasisIndex1M,AJ3155,TRUE,)-_xll.qlIndexFixing($AP$1,AJ3155,TRUE,CalibrationTrigger),"")</f>
        <v>1.8168580077748686E-4</v>
      </c>
    </row>
    <row r="3156" spans="35:38" x14ac:dyDescent="0.2">
      <c r="AI3156" s="64" t="s">
        <v>99</v>
      </c>
      <c r="AJ3156" s="147">
        <f>IFERROR(_xll.qlInterestRateIndexFixingDate(ContBasisIndex1MCorrected,AK3156),"")</f>
        <v>61679</v>
      </c>
      <c r="AK3156" s="147">
        <f>_xll.qlCalendarAdvance(Calendar,$AK3155,AI3156,,,trigger)</f>
        <v>61681</v>
      </c>
      <c r="AL3156" s="78">
        <f>IFERROR(_xll.qlIndexFixing(ContinuousBasisIndex1M,AJ3156,TRUE,)-_xll.qlIndexFixing($AP$1,AJ3156,TRUE,CalibrationTrigger),"")</f>
        <v>1.816858635033114E-4</v>
      </c>
    </row>
    <row r="3157" spans="35:38" x14ac:dyDescent="0.2">
      <c r="AI3157" s="64" t="s">
        <v>99</v>
      </c>
      <c r="AJ3157" s="147">
        <f>IFERROR(_xll.qlInterestRateIndexFixingDate(ContBasisIndex1MCorrected,AK3157),"")</f>
        <v>61686</v>
      </c>
      <c r="AK3157" s="147">
        <f>_xll.qlCalendarAdvance(Calendar,$AK3156,AI3157,,,trigger)</f>
        <v>61688</v>
      </c>
      <c r="AL3157" s="78">
        <f>IFERROR(_xll.qlIndexFixing(ContinuousBasisIndex1M,AJ3157,TRUE,)-_xll.qlIndexFixing($AP$1,AJ3157,TRUE,CalibrationTrigger),"")</f>
        <v>1.8168592606659928E-4</v>
      </c>
    </row>
    <row r="3158" spans="35:38" x14ac:dyDescent="0.2">
      <c r="AI3158" s="64" t="s">
        <v>99</v>
      </c>
      <c r="AJ3158" s="147">
        <f>IFERROR(_xll.qlInterestRateIndexFixingDate(ContBasisIndex1MCorrected,AK3158),"")</f>
        <v>61693</v>
      </c>
      <c r="AK3158" s="147">
        <f>_xll.qlCalendarAdvance(Calendar,$AK3157,AI3158,,,trigger)</f>
        <v>61695</v>
      </c>
      <c r="AL3158" s="78">
        <f>IFERROR(_xll.qlIndexFixing(ContinuousBasisIndex1M,AJ3158,TRUE,)-_xll.qlIndexFixing($AP$1,AJ3158,TRUE,CalibrationTrigger),"")</f>
        <v>1.8168598845935691E-4</v>
      </c>
    </row>
    <row r="3159" spans="35:38" x14ac:dyDescent="0.2">
      <c r="AI3159" s="64" t="s">
        <v>99</v>
      </c>
      <c r="AJ3159" s="147">
        <f>IFERROR(_xll.qlInterestRateIndexFixingDate(ContBasisIndex1MCorrected,AK3159),"")</f>
        <v>61700</v>
      </c>
      <c r="AK3159" s="147">
        <f>_xll.qlCalendarAdvance(Calendar,$AK3158,AI3159,,,trigger)</f>
        <v>61702</v>
      </c>
      <c r="AL3159" s="78">
        <f>IFERROR(_xll.qlIndexFixing(ContinuousBasisIndex1M,AJ3159,TRUE,)-_xll.qlIndexFixing($AP$1,AJ3159,TRUE,CalibrationTrigger),"")</f>
        <v>1.8169554367972966E-4</v>
      </c>
    </row>
    <row r="3160" spans="35:38" x14ac:dyDescent="0.2">
      <c r="AI3160" s="64" t="s">
        <v>99</v>
      </c>
      <c r="AJ3160" s="147">
        <f>IFERROR(_xll.qlInterestRateIndexFixingDate(ContBasisIndex1MCorrected,AK3160),"")</f>
        <v>61707</v>
      </c>
      <c r="AK3160" s="147">
        <f>_xll.qlCalendarAdvance(Calendar,$AK3159,AI3160,,,trigger)</f>
        <v>61709</v>
      </c>
      <c r="AL3160" s="78">
        <f>IFERROR(_xll.qlIndexFixing(ContinuousBasisIndex1M,AJ3160,TRUE,)-_xll.qlIndexFixing($AP$1,AJ3160,TRUE,CalibrationTrigger),"")</f>
        <v>1.8169561191363256E-4</v>
      </c>
    </row>
    <row r="3161" spans="35:38" x14ac:dyDescent="0.2">
      <c r="AI3161" s="64" t="s">
        <v>99</v>
      </c>
      <c r="AJ3161" s="147">
        <f>IFERROR(_xll.qlInterestRateIndexFixingDate(ContBasisIndex1MCorrected,AK3161),"")</f>
        <v>61714</v>
      </c>
      <c r="AK3161" s="147">
        <f>_xll.qlCalendarAdvance(Calendar,$AK3160,AI3161,,,trigger)</f>
        <v>61716</v>
      </c>
      <c r="AL3161" s="78">
        <f>IFERROR(_xll.qlIndexFixing(ContinuousBasisIndex1M,AJ3161,TRUE,)-_xll.qlIndexFixing($AP$1,AJ3161,TRUE,CalibrationTrigger),"")</f>
        <v>1.8169567996586394E-4</v>
      </c>
    </row>
    <row r="3162" spans="35:38" x14ac:dyDescent="0.2">
      <c r="AI3162" s="64" t="s">
        <v>99</v>
      </c>
      <c r="AJ3162" s="147">
        <f>IFERROR(_xll.qlInterestRateIndexFixingDate(ContBasisIndex1MCorrected,AK3162),"")</f>
        <v>61718</v>
      </c>
      <c r="AK3162" s="147">
        <f>_xll.qlCalendarAdvance(Calendar,$AK3161,AI3162,,,trigger)</f>
        <v>61724</v>
      </c>
      <c r="AL3162" s="78">
        <f>IFERROR(_xll.qlIndexFixing(ContinuousBasisIndex1M,AJ3162,TRUE,)-_xll.qlIndexFixing($AP$1,AJ3162,TRUE,CalibrationTrigger),"")</f>
        <v>1.8169258639122443E-4</v>
      </c>
    </row>
    <row r="3163" spans="35:38" x14ac:dyDescent="0.2">
      <c r="AI3163" s="64" t="s">
        <v>99</v>
      </c>
      <c r="AJ3163" s="147">
        <f>IFERROR(_xll.qlInterestRateIndexFixingDate(ContBasisIndex1MCorrected,AK3163),"")</f>
        <v>61728</v>
      </c>
      <c r="AK3163" s="147">
        <f>_xll.qlCalendarAdvance(Calendar,$AK3162,AI3163,,,trigger)</f>
        <v>61731</v>
      </c>
      <c r="AL3163" s="78">
        <f>IFERROR(_xll.qlIndexFixing(ContinuousBasisIndex1M,AJ3163,TRUE,)-_xll.qlIndexFixing($AP$1,AJ3163,TRUE,CalibrationTrigger),"")</f>
        <v>1.8169265201622986E-4</v>
      </c>
    </row>
    <row r="3164" spans="35:38" x14ac:dyDescent="0.2">
      <c r="AI3164" s="64" t="s">
        <v>99</v>
      </c>
      <c r="AJ3164" s="147">
        <f>IFERROR(_xll.qlInterestRateIndexFixingDate(ContBasisIndex1MCorrected,AK3164),"")</f>
        <v>61736</v>
      </c>
      <c r="AK3164" s="147">
        <f>_xll.qlCalendarAdvance(Calendar,$AK3163,AI3164,,,trigger)</f>
        <v>61738</v>
      </c>
      <c r="AL3164" s="78">
        <f>IFERROR(_xll.qlIndexFixing(ContinuousBasisIndex1M,AJ3164,TRUE,)-_xll.qlIndexFixing($AP$1,AJ3164,TRUE,CalibrationTrigger),"")</f>
        <v>1.8169271746637516E-4</v>
      </c>
    </row>
    <row r="3165" spans="35:38" x14ac:dyDescent="0.2">
      <c r="AI3165" s="64" t="s">
        <v>99</v>
      </c>
      <c r="AJ3165" s="147">
        <f>IFERROR(_xll.qlInterestRateIndexFixingDate(ContBasisIndex1MCorrected,AK3165),"")</f>
        <v>61743</v>
      </c>
      <c r="AK3165" s="147">
        <f>_xll.qlCalendarAdvance(Calendar,$AK3164,AI3165,,,trigger)</f>
        <v>61745</v>
      </c>
      <c r="AL3165" s="78">
        <f>IFERROR(_xll.qlIndexFixing(ContinuousBasisIndex1M,AJ3165,TRUE,)-_xll.qlIndexFixing($AP$1,AJ3165,TRUE,CalibrationTrigger),"")</f>
        <v>1.8169278273166833E-4</v>
      </c>
    </row>
    <row r="3166" spans="35:38" x14ac:dyDescent="0.2">
      <c r="AI3166" s="64" t="s">
        <v>99</v>
      </c>
      <c r="AJ3166" s="147">
        <f>IFERROR(_xll.qlInterestRateIndexFixingDate(ContBasisIndex1MCorrected,AK3166),"")</f>
        <v>61750</v>
      </c>
      <c r="AK3166" s="147">
        <f>_xll.qlCalendarAdvance(Calendar,$AK3165,AI3166,,,trigger)</f>
        <v>61752</v>
      </c>
      <c r="AL3166" s="78">
        <f>IFERROR(_xll.qlIndexFixing(ContinuousBasisIndex1M,AJ3166,TRUE,)-_xll.qlIndexFixing($AP$1,AJ3166,TRUE,CalibrationTrigger),"")</f>
        <v>1.8169284782459938E-4</v>
      </c>
    </row>
    <row r="3167" spans="35:38" x14ac:dyDescent="0.2">
      <c r="AI3167" s="64" t="s">
        <v>99</v>
      </c>
      <c r="AJ3167" s="147">
        <f>IFERROR(_xll.qlInterestRateIndexFixingDate(ContBasisIndex1MCorrected,AK3167),"")</f>
        <v>61757</v>
      </c>
      <c r="AK3167" s="147">
        <f>_xll.qlCalendarAdvance(Calendar,$AK3166,AI3167,,,trigger)</f>
        <v>61759</v>
      </c>
      <c r="AL3167" s="78">
        <f>IFERROR(_xll.qlIndexFixing(ContinuousBasisIndex1M,AJ3167,TRUE,)-_xll.qlIndexFixing($AP$1,AJ3167,TRUE,CalibrationTrigger),"")</f>
        <v>1.8168019112569603E-4</v>
      </c>
    </row>
    <row r="3168" spans="35:38" x14ac:dyDescent="0.2">
      <c r="AI3168" s="64" t="s">
        <v>99</v>
      </c>
      <c r="AJ3168" s="147">
        <f>IFERROR(_xll.qlInterestRateIndexFixingDate(ContBasisIndex1MCorrected,AK3168),"")</f>
        <v>61764</v>
      </c>
      <c r="AK3168" s="147">
        <f>_xll.qlCalendarAdvance(Calendar,$AK3167,AI3168,,,trigger)</f>
        <v>61766</v>
      </c>
      <c r="AL3168" s="78">
        <f>IFERROR(_xll.qlIndexFixing(ContinuousBasisIndex1M,AJ3168,TRUE,)-_xll.qlIndexFixing($AP$1,AJ3168,TRUE,CalibrationTrigger),"")</f>
        <v>1.8168024781463517E-4</v>
      </c>
    </row>
    <row r="3169" spans="35:38" x14ac:dyDescent="0.2">
      <c r="AI3169" s="64" t="s">
        <v>99</v>
      </c>
      <c r="AJ3169" s="147">
        <f>IFERROR(_xll.qlInterestRateIndexFixingDate(ContBasisIndex1MCorrected,AK3169),"")</f>
        <v>61771</v>
      </c>
      <c r="AK3169" s="147">
        <f>_xll.qlCalendarAdvance(Calendar,$AK3168,AI3169,,,trigger)</f>
        <v>61773</v>
      </c>
      <c r="AL3169" s="78">
        <f>IFERROR(_xll.qlIndexFixing(ContinuousBasisIndex1M,AJ3169,TRUE,)-_xll.qlIndexFixing($AP$1,AJ3169,TRUE,CalibrationTrigger),"")</f>
        <v>1.8168030434655754E-4</v>
      </c>
    </row>
    <row r="3170" spans="35:38" x14ac:dyDescent="0.2">
      <c r="AI3170" s="64" t="s">
        <v>99</v>
      </c>
      <c r="AJ3170" s="147">
        <f>IFERROR(_xll.qlInterestRateIndexFixingDate(ContBasisIndex1MCorrected,AK3170),"")</f>
        <v>61778</v>
      </c>
      <c r="AK3170" s="147">
        <f>_xll.qlCalendarAdvance(Calendar,$AK3169,AI3170,,,trigger)</f>
        <v>61780</v>
      </c>
      <c r="AL3170" s="78">
        <f>IFERROR(_xll.qlIndexFixing(ContinuousBasisIndex1M,AJ3170,TRUE,)-_xll.qlIndexFixing($AP$1,AJ3170,TRUE,CalibrationTrigger),"")</f>
        <v>1.8168036072146228E-4</v>
      </c>
    </row>
    <row r="3171" spans="35:38" x14ac:dyDescent="0.2">
      <c r="AI3171" s="64" t="s">
        <v>99</v>
      </c>
      <c r="AJ3171" s="147">
        <f>IFERROR(_xll.qlInterestRateIndexFixingDate(ContBasisIndex1MCorrected,AK3171),"")</f>
        <v>61785</v>
      </c>
      <c r="AK3171" s="147">
        <f>_xll.qlCalendarAdvance(Calendar,$AK3170,AI3171,,,trigger)</f>
        <v>61787</v>
      </c>
      <c r="AL3171" s="78">
        <f>IFERROR(_xll.qlIndexFixing(ContinuousBasisIndex1M,AJ3171,TRUE,)-_xll.qlIndexFixing($AP$1,AJ3171,TRUE,CalibrationTrigger),"")</f>
        <v>1.8168360485312524E-4</v>
      </c>
    </row>
    <row r="3172" spans="35:38" x14ac:dyDescent="0.2">
      <c r="AI3172" s="64" t="s">
        <v>99</v>
      </c>
      <c r="AJ3172" s="147">
        <f>IFERROR(_xll.qlInterestRateIndexFixingDate(ContBasisIndex1MCorrected,AK3172),"")</f>
        <v>61792</v>
      </c>
      <c r="AK3172" s="147">
        <f>_xll.qlCalendarAdvance(Calendar,$AK3171,AI3172,,,trigger)</f>
        <v>61794</v>
      </c>
      <c r="AL3172" s="78">
        <f>IFERROR(_xll.qlIndexFixing(ContinuousBasisIndex1M,AJ3172,TRUE,)-_xll.qlIndexFixing($AP$1,AJ3172,TRUE,CalibrationTrigger),"")</f>
        <v>1.8169323466016296E-4</v>
      </c>
    </row>
    <row r="3173" spans="35:38" x14ac:dyDescent="0.2">
      <c r="AI3173" s="64" t="s">
        <v>99</v>
      </c>
      <c r="AJ3173" s="147">
        <f>IFERROR(_xll.qlInterestRateIndexFixingDate(ContBasisIndex1MCorrected,AK3173),"")</f>
        <v>61799</v>
      </c>
      <c r="AK3173" s="147">
        <f>_xll.qlCalendarAdvance(Calendar,$AK3172,AI3173,,,trigger)</f>
        <v>61801</v>
      </c>
      <c r="AL3173" s="78">
        <f>IFERROR(_xll.qlIndexFixing(ContinuousBasisIndex1M,AJ3173,TRUE,)-_xll.qlIndexFixing($AP$1,AJ3173,TRUE,CalibrationTrigger),"")</f>
        <v>1.8169649176013204E-4</v>
      </c>
    </row>
    <row r="3174" spans="35:38" x14ac:dyDescent="0.2">
      <c r="AI3174" s="64" t="s">
        <v>99</v>
      </c>
      <c r="AJ3174" s="147">
        <f>IFERROR(_xll.qlInterestRateIndexFixingDate(ContBasisIndex1MCorrected,AK3174),"")</f>
        <v>61806</v>
      </c>
      <c r="AK3174" s="147">
        <f>_xll.qlCalendarAdvance(Calendar,$AK3173,AI3174,,,trigger)</f>
        <v>61808</v>
      </c>
      <c r="AL3174" s="78">
        <f>IFERROR(_xll.qlIndexFixing(ContinuousBasisIndex1M,AJ3174,TRUE,)-_xll.qlIndexFixing($AP$1,AJ3174,TRUE,CalibrationTrigger),"")</f>
        <v>1.8169336219314713E-4</v>
      </c>
    </row>
    <row r="3175" spans="35:38" x14ac:dyDescent="0.2">
      <c r="AI3175" s="64" t="s">
        <v>99</v>
      </c>
      <c r="AJ3175" s="147">
        <f>IFERROR(_xll.qlInterestRateIndexFixingDate(ContBasisIndex1MCorrected,AK3175),"")</f>
        <v>61813</v>
      </c>
      <c r="AK3175" s="147">
        <f>_xll.qlCalendarAdvance(Calendar,$AK3174,AI3175,,,trigger)</f>
        <v>61815</v>
      </c>
      <c r="AL3175" s="78">
        <f>IFERROR(_xll.qlIndexFixing(ContinuousBasisIndex1M,AJ3175,TRUE,)-_xll.qlIndexFixing($AP$1,AJ3175,TRUE,CalibrationTrigger),"")</f>
        <v>1.8169342569485103E-4</v>
      </c>
    </row>
    <row r="3176" spans="35:38" x14ac:dyDescent="0.2">
      <c r="AI3176" s="64" t="s">
        <v>99</v>
      </c>
      <c r="AJ3176" s="147">
        <f>IFERROR(_xll.qlInterestRateIndexFixingDate(ContBasisIndex1MCorrected,AK3176),"")</f>
        <v>61820</v>
      </c>
      <c r="AK3176" s="147">
        <f>_xll.qlCalendarAdvance(Calendar,$AK3175,AI3176,,,trigger)</f>
        <v>61822</v>
      </c>
      <c r="AL3176" s="78">
        <f>IFERROR(_xll.qlIndexFixing(ContinuousBasisIndex1M,AJ3176,TRUE,)-_xll.qlIndexFixing($AP$1,AJ3176,TRUE,CalibrationTrigger),"")</f>
        <v>1.816934890191968E-4</v>
      </c>
    </row>
    <row r="3177" spans="35:38" x14ac:dyDescent="0.2">
      <c r="AI3177" s="64" t="s">
        <v>99</v>
      </c>
      <c r="AJ3177" s="147">
        <f>IFERROR(_xll.qlInterestRateIndexFixingDate(ContBasisIndex1MCorrected,AK3177),"")</f>
        <v>61827</v>
      </c>
      <c r="AK3177" s="147">
        <f>_xll.qlCalendarAdvance(Calendar,$AK3176,AI3177,,,trigger)</f>
        <v>61829</v>
      </c>
      <c r="AL3177" s="78">
        <f>IFERROR(_xll.qlIndexFixing(ContinuousBasisIndex1M,AJ3177,TRUE,)-_xll.qlIndexFixing($AP$1,AJ3177,TRUE,CalibrationTrigger),"")</f>
        <v>1.8169355216618444E-4</v>
      </c>
    </row>
    <row r="3178" spans="35:38" x14ac:dyDescent="0.2">
      <c r="AI3178" s="64" t="s">
        <v>99</v>
      </c>
      <c r="AJ3178" s="147">
        <f>IFERROR(_xll.qlInterestRateIndexFixingDate(ContBasisIndex1MCorrected,AK3178),"")</f>
        <v>61834</v>
      </c>
      <c r="AK3178" s="147">
        <f>_xll.qlCalendarAdvance(Calendar,$AK3177,AI3178,,,trigger)</f>
        <v>61836</v>
      </c>
      <c r="AL3178" s="78">
        <f>IFERROR(_xll.qlIndexFixing(ContinuousBasisIndex1M,AJ3178,TRUE,)-_xll.qlIndexFixing($AP$1,AJ3178,TRUE,CalibrationTrigger),"")</f>
        <v>1.8169361513581395E-4</v>
      </c>
    </row>
    <row r="3179" spans="35:38" x14ac:dyDescent="0.2">
      <c r="AI3179" s="64" t="s">
        <v>99</v>
      </c>
      <c r="AJ3179" s="147">
        <f>IFERROR(_xll.qlInterestRateIndexFixingDate(ContBasisIndex1MCorrected,AK3179),"")</f>
        <v>61841</v>
      </c>
      <c r="AK3179" s="147">
        <f>_xll.qlCalendarAdvance(Calendar,$AK3178,AI3179,,,trigger)</f>
        <v>61843</v>
      </c>
      <c r="AL3179" s="78">
        <f>IFERROR(_xll.qlIndexFixing(ContinuousBasisIndex1M,AJ3179,TRUE,)-_xll.qlIndexFixing($AP$1,AJ3179,TRUE,CalibrationTrigger),"")</f>
        <v>1.8169367792808533E-4</v>
      </c>
    </row>
    <row r="3180" spans="35:38" x14ac:dyDescent="0.2">
      <c r="AI3180" s="64" t="s">
        <v>99</v>
      </c>
      <c r="AJ3180" s="147">
        <f>IFERROR(_xll.qlInterestRateIndexFixingDate(ContBasisIndex1MCorrected,AK3180),"")</f>
        <v>61847</v>
      </c>
      <c r="AK3180" s="147">
        <f>_xll.qlCalendarAdvance(Calendar,$AK3179,AI3180,,,trigger)</f>
        <v>61850</v>
      </c>
      <c r="AL3180" s="78">
        <f>IFERROR(_xll.qlIndexFixing(ContinuousBasisIndex1M,AJ3180,TRUE,)-_xll.qlIndexFixing($AP$1,AJ3180,TRUE,CalibrationTrigger),"")</f>
        <v>1.8169374055049259E-4</v>
      </c>
    </row>
    <row r="3181" spans="35:38" x14ac:dyDescent="0.2">
      <c r="AI3181" s="64" t="s">
        <v>99</v>
      </c>
      <c r="AJ3181" s="147">
        <f>IFERROR(_xll.qlInterestRateIndexFixingDate(ContBasisIndex1MCorrected,AK3181),"")</f>
        <v>61855</v>
      </c>
      <c r="AK3181" s="147">
        <f>_xll.qlCalendarAdvance(Calendar,$AK3180,AI3181,,,trigger)</f>
        <v>61857</v>
      </c>
      <c r="AL3181" s="78">
        <f>IFERROR(_xll.qlIndexFixing(ContinuousBasisIndex1M,AJ3181,TRUE,)-_xll.qlIndexFixing($AP$1,AJ3181,TRUE,CalibrationTrigger),"")</f>
        <v>1.8169380298554971E-4</v>
      </c>
    </row>
    <row r="3182" spans="35:38" x14ac:dyDescent="0.2">
      <c r="AI3182" s="64" t="s">
        <v>99</v>
      </c>
      <c r="AJ3182" s="147">
        <f>IFERROR(_xll.qlInterestRateIndexFixingDate(ContBasisIndex1MCorrected,AK3182),"")</f>
        <v>61862</v>
      </c>
      <c r="AK3182" s="147">
        <f>_xll.qlCalendarAdvance(Calendar,$AK3181,AI3182,,,trigger)</f>
        <v>61864</v>
      </c>
      <c r="AL3182" s="78">
        <f>IFERROR(_xll.qlIndexFixing(ContinuousBasisIndex1M,AJ3182,TRUE,)-_xll.qlIndexFixing($AP$1,AJ3182,TRUE,CalibrationTrigger),"")</f>
        <v>1.8169386524574671E-4</v>
      </c>
    </row>
    <row r="3183" spans="35:38" x14ac:dyDescent="0.2">
      <c r="AI3183" s="64" t="s">
        <v>99</v>
      </c>
      <c r="AJ3183" s="147">
        <f>IFERROR(_xll.qlInterestRateIndexFixingDate(ContBasisIndex1MCorrected,AK3183),"")</f>
        <v>61869</v>
      </c>
      <c r="AK3183" s="147">
        <f>_xll.qlCalendarAdvance(Calendar,$AK3182,AI3183,,,trigger)</f>
        <v>61871</v>
      </c>
      <c r="AL3183" s="78">
        <f>IFERROR(_xll.qlIndexFixing(ContinuousBasisIndex1M,AJ3183,TRUE,)-_xll.qlIndexFixing($AP$1,AJ3183,TRUE,CalibrationTrigger),"")</f>
        <v>1.8169392733358158E-4</v>
      </c>
    </row>
    <row r="3184" spans="35:38" x14ac:dyDescent="0.2">
      <c r="AI3184" s="64" t="s">
        <v>99</v>
      </c>
      <c r="AJ3184" s="147">
        <f>IFERROR(_xll.qlInterestRateIndexFixingDate(ContBasisIndex1MCorrected,AK3184),"")</f>
        <v>61876</v>
      </c>
      <c r="AK3184" s="147">
        <f>_xll.qlCalendarAdvance(Calendar,$AK3183,AI3184,,,trigger)</f>
        <v>61878</v>
      </c>
      <c r="AL3184" s="78">
        <f>IFERROR(_xll.qlIndexFixing(ContinuousBasisIndex1M,AJ3184,TRUE,)-_xll.qlIndexFixing($AP$1,AJ3184,TRUE,CalibrationTrigger),"")</f>
        <v>1.8168434712833182E-4</v>
      </c>
    </row>
    <row r="3185" spans="35:38" x14ac:dyDescent="0.2">
      <c r="AI3185" s="64" t="s">
        <v>99</v>
      </c>
      <c r="AJ3185" s="147">
        <f>IFERROR(_xll.qlInterestRateIndexFixingDate(ContBasisIndex1MCorrected,AK3185),"")</f>
        <v>61883</v>
      </c>
      <c r="AK3185" s="147">
        <f>_xll.qlCalendarAdvance(Calendar,$AK3184,AI3185,,,trigger)</f>
        <v>61885</v>
      </c>
      <c r="AL3185" s="78">
        <f>IFERROR(_xll.qlIndexFixing(ContinuousBasisIndex1M,AJ3185,TRUE,)-_xll.qlIndexFixing($AP$1,AJ3185,TRUE,CalibrationTrigger),"")</f>
        <v>1.8169405097218094E-4</v>
      </c>
    </row>
    <row r="3186" spans="35:38" x14ac:dyDescent="0.2">
      <c r="AI3186" s="64" t="s">
        <v>99</v>
      </c>
      <c r="AJ3186" s="147">
        <f>IFERROR(_xll.qlInterestRateIndexFixingDate(ContBasisIndex1MCorrected,AK3186),"")</f>
        <v>61890</v>
      </c>
      <c r="AK3186" s="147">
        <f>_xll.qlCalendarAdvance(Calendar,$AK3185,AI3186,,,trigger)</f>
        <v>61892</v>
      </c>
      <c r="AL3186" s="78">
        <f>IFERROR(_xll.qlIndexFixing(ContinuousBasisIndex1M,AJ3186,TRUE,)-_xll.qlIndexFixing($AP$1,AJ3186,TRUE,CalibrationTrigger),"")</f>
        <v>1.8169411253293744E-4</v>
      </c>
    </row>
    <row r="3187" spans="35:38" x14ac:dyDescent="0.2">
      <c r="AI3187" s="64" t="s">
        <v>99</v>
      </c>
      <c r="AJ3187" s="147">
        <f>IFERROR(_xll.qlInterestRateIndexFixingDate(ContBasisIndex1MCorrected,AK3187),"")</f>
        <v>61897</v>
      </c>
      <c r="AK3187" s="147">
        <f>_xll.qlCalendarAdvance(Calendar,$AK3186,AI3187,,,trigger)</f>
        <v>61899</v>
      </c>
      <c r="AL3187" s="78">
        <f>IFERROR(_xll.qlIndexFixing(ContinuousBasisIndex1M,AJ3187,TRUE,)-_xll.qlIndexFixing($AP$1,AJ3187,TRUE,CalibrationTrigger),"")</f>
        <v>1.8169417390884179E-4</v>
      </c>
    </row>
    <row r="3188" spans="35:38" x14ac:dyDescent="0.2">
      <c r="AI3188" s="64" t="s">
        <v>99</v>
      </c>
      <c r="AJ3188" s="147">
        <f>IFERROR(_xll.qlInterestRateIndexFixingDate(ContBasisIndex1MCorrected,AK3188),"")</f>
        <v>61904</v>
      </c>
      <c r="AK3188" s="147">
        <f>_xll.qlCalendarAdvance(Calendar,$AK3187,AI3188,,,trigger)</f>
        <v>61906</v>
      </c>
      <c r="AL3188" s="78">
        <f>IFERROR(_xll.qlIndexFixing(ContinuousBasisIndex1M,AJ3188,TRUE,)-_xll.qlIndexFixing($AP$1,AJ3188,TRUE,CalibrationTrigger),"")</f>
        <v>1.8169423511238403E-4</v>
      </c>
    </row>
    <row r="3189" spans="35:38" x14ac:dyDescent="0.2">
      <c r="AI3189" s="64" t="s">
        <v>99</v>
      </c>
      <c r="AJ3189" s="147">
        <f>IFERROR(_xll.qlInterestRateIndexFixingDate(ContBasisIndex1MCorrected,AK3189),"")</f>
        <v>61911</v>
      </c>
      <c r="AK3189" s="147">
        <f>_xll.qlCalendarAdvance(Calendar,$AK3188,AI3189,,,trigger)</f>
        <v>61913</v>
      </c>
      <c r="AL3189" s="78">
        <f>IFERROR(_xll.qlIndexFixing(ContinuousBasisIndex1M,AJ3189,TRUE,)-_xll.qlIndexFixing($AP$1,AJ3189,TRUE,CalibrationTrigger),"")</f>
        <v>1.8169429613607013E-4</v>
      </c>
    </row>
    <row r="3190" spans="35:38" x14ac:dyDescent="0.2">
      <c r="AI3190" s="64" t="s">
        <v>99</v>
      </c>
      <c r="AJ3190" s="147">
        <f>IFERROR(_xll.qlInterestRateIndexFixingDate(ContBasisIndex1MCorrected,AK3190),"")</f>
        <v>61918</v>
      </c>
      <c r="AK3190" s="147">
        <f>_xll.qlCalendarAdvance(Calendar,$AK3189,AI3190,,,trigger)</f>
        <v>61920</v>
      </c>
      <c r="AL3190" s="78">
        <f>IFERROR(_xll.qlIndexFixing(ContinuousBasisIndex1M,AJ3190,TRUE,)-_xll.qlIndexFixing($AP$1,AJ3190,TRUE,CalibrationTrigger),"")</f>
        <v>1.8169435698239811E-4</v>
      </c>
    </row>
    <row r="3191" spans="35:38" x14ac:dyDescent="0.2">
      <c r="AI3191" s="64" t="s">
        <v>99</v>
      </c>
      <c r="AJ3191" s="147">
        <f>IFERROR(_xll.qlInterestRateIndexFixingDate(ContBasisIndex1MCorrected,AK3191),"")</f>
        <v>61925</v>
      </c>
      <c r="AK3191" s="147">
        <f>_xll.qlCalendarAdvance(Calendar,$AK3190,AI3191,,,trigger)</f>
        <v>61927</v>
      </c>
      <c r="AL3191" s="78">
        <f>IFERROR(_xll.qlIndexFixing(ContinuousBasisIndex1M,AJ3191,TRUE,)-_xll.qlIndexFixing($AP$1,AJ3191,TRUE,CalibrationTrigger),"")</f>
        <v>1.8169441765636396E-4</v>
      </c>
    </row>
    <row r="3192" spans="35:38" x14ac:dyDescent="0.2">
      <c r="AI3192" s="64" t="s">
        <v>99</v>
      </c>
      <c r="AJ3192" s="147">
        <f>IFERROR(_xll.qlInterestRateIndexFixingDate(ContBasisIndex1MCorrected,AK3192),"")</f>
        <v>61932</v>
      </c>
      <c r="AK3192" s="147">
        <f>_xll.qlCalendarAdvance(Calendar,$AK3191,AI3192,,,trigger)</f>
        <v>61934</v>
      </c>
      <c r="AL3192" s="78">
        <f>IFERROR(_xll.qlIndexFixing(ContinuousBasisIndex1M,AJ3192,TRUE,)-_xll.qlIndexFixing($AP$1,AJ3192,TRUE,CalibrationTrigger),"")</f>
        <v>1.8169447815047368E-4</v>
      </c>
    </row>
    <row r="3193" spans="35:38" x14ac:dyDescent="0.2">
      <c r="AI3193" s="64" t="s">
        <v>99</v>
      </c>
      <c r="AJ3193" s="147">
        <f>IFERROR(_xll.qlInterestRateIndexFixingDate(ContBasisIndex1MCorrected,AK3193),"")</f>
        <v>61939</v>
      </c>
      <c r="AK3193" s="147">
        <f>_xll.qlCalendarAdvance(Calendar,$AK3192,AI3193,,,trigger)</f>
        <v>61941</v>
      </c>
      <c r="AL3193" s="78">
        <f>IFERROR(_xll.qlIndexFixing(ContinuousBasisIndex1M,AJ3193,TRUE,)-_xll.qlIndexFixing($AP$1,AJ3193,TRUE,CalibrationTrigger),"")</f>
        <v>1.8169453846972328E-4</v>
      </c>
    </row>
    <row r="3194" spans="35:38" x14ac:dyDescent="0.2">
      <c r="AI3194" s="64" t="s">
        <v>99</v>
      </c>
      <c r="AJ3194" s="147">
        <f>IFERROR(_xll.qlInterestRateIndexFixingDate(ContBasisIndex1MCorrected,AK3194),"")</f>
        <v>61946</v>
      </c>
      <c r="AK3194" s="147">
        <f>_xll.qlCalendarAdvance(Calendar,$AK3193,AI3194,,,trigger)</f>
        <v>61948</v>
      </c>
      <c r="AL3194" s="78">
        <f>IFERROR(_xll.qlIndexFixing(ContinuousBasisIndex1M,AJ3194,TRUE,)-_xll.qlIndexFixing($AP$1,AJ3194,TRUE,CalibrationTrigger),"")</f>
        <v>1.8169459860661874E-4</v>
      </c>
    </row>
    <row r="3195" spans="35:38" x14ac:dyDescent="0.2">
      <c r="AI3195" s="64" t="s">
        <v>99</v>
      </c>
      <c r="AJ3195" s="147">
        <f>IFERROR(_xll.qlInterestRateIndexFixingDate(ContBasisIndex1MCorrected,AK3195),"")</f>
        <v>61953</v>
      </c>
      <c r="AK3195" s="147">
        <f>_xll.qlCalendarAdvance(Calendar,$AK3194,AI3195,,,trigger)</f>
        <v>61955</v>
      </c>
      <c r="AL3195" s="78">
        <f>IFERROR(_xll.qlIndexFixing(ContinuousBasisIndex1M,AJ3195,TRUE,)-_xll.qlIndexFixing($AP$1,AJ3195,TRUE,CalibrationTrigger),"")</f>
        <v>1.8169465857365008E-4</v>
      </c>
    </row>
    <row r="3196" spans="35:38" x14ac:dyDescent="0.2">
      <c r="AI3196" s="64" t="s">
        <v>99</v>
      </c>
      <c r="AJ3196" s="147">
        <f>IFERROR(_xll.qlInterestRateIndexFixingDate(ContBasisIndex1MCorrected,AK3196),"")</f>
        <v>61960</v>
      </c>
      <c r="AK3196" s="147">
        <f>_xll.qlCalendarAdvance(Calendar,$AK3195,AI3196,,,trigger)</f>
        <v>61962</v>
      </c>
      <c r="AL3196" s="78">
        <f>IFERROR(_xll.qlIndexFixing(ContinuousBasisIndex1M,AJ3196,TRUE,)-_xll.qlIndexFixing($AP$1,AJ3196,TRUE,CalibrationTrigger),"")</f>
        <v>1.8169471836082529E-4</v>
      </c>
    </row>
    <row r="3197" spans="35:38" x14ac:dyDescent="0.2">
      <c r="AI3197" s="64" t="s">
        <v>99</v>
      </c>
      <c r="AJ3197" s="147">
        <f>IFERROR(_xll.qlInterestRateIndexFixingDate(ContBasisIndex1MCorrected,AK3197),"")</f>
        <v>61967</v>
      </c>
      <c r="AK3197" s="147">
        <f>_xll.qlCalendarAdvance(Calendar,$AK3196,AI3197,,,trigger)</f>
        <v>61969</v>
      </c>
      <c r="AL3197" s="78">
        <f>IFERROR(_xll.qlIndexFixing(ContinuousBasisIndex1M,AJ3197,TRUE,)-_xll.qlIndexFixing($AP$1,AJ3197,TRUE,CalibrationTrigger),"")</f>
        <v>1.8169477797314038E-4</v>
      </c>
    </row>
    <row r="3198" spans="35:38" x14ac:dyDescent="0.2">
      <c r="AI3198" s="64" t="s">
        <v>99</v>
      </c>
      <c r="AJ3198" s="147">
        <f>IFERROR(_xll.qlInterestRateIndexFixingDate(ContBasisIndex1MCorrected,AK3198),"")</f>
        <v>61974</v>
      </c>
      <c r="AK3198" s="147">
        <f>_xll.qlCalendarAdvance(Calendar,$AK3197,AI3198,,,trigger)</f>
        <v>61976</v>
      </c>
      <c r="AL3198" s="78">
        <f>IFERROR(_xll.qlIndexFixing(ContinuousBasisIndex1M,AJ3198,TRUE,)-_xll.qlIndexFixing($AP$1,AJ3198,TRUE,CalibrationTrigger),"")</f>
        <v>1.8169483740809733E-4</v>
      </c>
    </row>
    <row r="3199" spans="35:38" x14ac:dyDescent="0.2">
      <c r="AI3199" s="64" t="s">
        <v>99</v>
      </c>
      <c r="AJ3199" s="147">
        <f>IFERROR(_xll.qlInterestRateIndexFixingDate(ContBasisIndex1MCorrected,AK3199),"")</f>
        <v>61981</v>
      </c>
      <c r="AK3199" s="147">
        <f>_xll.qlCalendarAdvance(Calendar,$AK3198,AI3199,,,trigger)</f>
        <v>61983</v>
      </c>
      <c r="AL3199" s="78">
        <f>IFERROR(_xll.qlIndexFixing(ContinuousBasisIndex1M,AJ3199,TRUE,)-_xll.qlIndexFixing($AP$1,AJ3199,TRUE,CalibrationTrigger),"")</f>
        <v>1.8169489666319816E-4</v>
      </c>
    </row>
    <row r="3200" spans="35:38" x14ac:dyDescent="0.2">
      <c r="AI3200" s="64" t="s">
        <v>99</v>
      </c>
      <c r="AJ3200" s="147">
        <f>IFERROR(_xll.qlInterestRateIndexFixingDate(ContBasisIndex1MCorrected,AK3200),"")</f>
        <v>61988</v>
      </c>
      <c r="AK3200" s="147">
        <f>_xll.qlCalendarAdvance(Calendar,$AK3199,AI3200,,,trigger)</f>
        <v>61990</v>
      </c>
      <c r="AL3200" s="78">
        <f>IFERROR(_xll.qlIndexFixing(ContinuousBasisIndex1M,AJ3200,TRUE,)-_xll.qlIndexFixing($AP$1,AJ3200,TRUE,CalibrationTrigger),"")</f>
        <v>1.8169495574094086E-4</v>
      </c>
    </row>
    <row r="3201" spans="35:38" x14ac:dyDescent="0.2">
      <c r="AI3201" s="64" t="s">
        <v>99</v>
      </c>
      <c r="AJ3201" s="147">
        <f>IFERROR(_xll.qlInterestRateIndexFixingDate(ContBasisIndex1MCorrected,AK3201),"")</f>
        <v>61995</v>
      </c>
      <c r="AK3201" s="147">
        <f>_xll.qlCalendarAdvance(Calendar,$AK3200,AI3201,,,trigger)</f>
        <v>61997</v>
      </c>
      <c r="AL3201" s="78">
        <f>IFERROR(_xll.qlIndexFixing(ContinuousBasisIndex1M,AJ3201,TRUE,)-_xll.qlIndexFixing($AP$1,AJ3201,TRUE,CalibrationTrigger),"")</f>
        <v>1.8169501464632143E-4</v>
      </c>
    </row>
    <row r="3202" spans="35:38" x14ac:dyDescent="0.2">
      <c r="AI3202" s="64" t="s">
        <v>99</v>
      </c>
      <c r="AJ3202" s="147">
        <f>IFERROR(_xll.qlInterestRateIndexFixingDate(ContBasisIndex1MCorrected,AK3202),"")</f>
        <v>62002</v>
      </c>
      <c r="AK3202" s="147">
        <f>_xll.qlCalendarAdvance(Calendar,$AK3201,AI3202,,,trigger)</f>
        <v>62004</v>
      </c>
      <c r="AL3202" s="78">
        <f>IFERROR(_xll.qlIndexFixing(ContinuousBasisIndex1M,AJ3202,TRUE,)-_xll.qlIndexFixing($AP$1,AJ3202,TRUE,CalibrationTrigger),"")</f>
        <v>1.8169507336934787E-4</v>
      </c>
    </row>
    <row r="3203" spans="35:38" x14ac:dyDescent="0.2">
      <c r="AI3203" s="64" t="s">
        <v>99</v>
      </c>
      <c r="AJ3203" s="147">
        <f>IFERROR(_xll.qlInterestRateIndexFixingDate(ContBasisIndex1MCorrected,AK3203),"")</f>
        <v>62009</v>
      </c>
      <c r="AK3203" s="147">
        <f>_xll.qlCalendarAdvance(Calendar,$AK3202,AI3203,,,trigger)</f>
        <v>62011</v>
      </c>
      <c r="AL3203" s="78">
        <f>IFERROR(_xll.qlIndexFixing(ContinuousBasisIndex1M,AJ3203,TRUE,)-_xll.qlIndexFixing($AP$1,AJ3203,TRUE,CalibrationTrigger),"")</f>
        <v>1.8169513192251019E-4</v>
      </c>
    </row>
    <row r="3204" spans="35:38" x14ac:dyDescent="0.2">
      <c r="AI3204" s="64" t="s">
        <v>99</v>
      </c>
      <c r="AJ3204" s="147">
        <f>IFERROR(_xll.qlInterestRateIndexFixingDate(ContBasisIndex1MCorrected,AK3204),"")</f>
        <v>62016</v>
      </c>
      <c r="AK3204" s="147">
        <f>_xll.qlCalendarAdvance(Calendar,$AK3203,AI3204,,,trigger)</f>
        <v>62018</v>
      </c>
      <c r="AL3204" s="78">
        <f>IFERROR(_xll.qlIndexFixing(ContinuousBasisIndex1M,AJ3204,TRUE,)-_xll.qlIndexFixing($AP$1,AJ3204,TRUE,CalibrationTrigger),"")</f>
        <v>1.8169519029331838E-4</v>
      </c>
    </row>
    <row r="3205" spans="35:38" x14ac:dyDescent="0.2">
      <c r="AI3205" s="64" t="s">
        <v>99</v>
      </c>
      <c r="AJ3205" s="147">
        <f>IFERROR(_xll.qlInterestRateIndexFixingDate(ContBasisIndex1MCorrected,AK3205),"")</f>
        <v>62023</v>
      </c>
      <c r="AK3205" s="147">
        <f>_xll.qlCalendarAdvance(Calendar,$AK3204,AI3205,,,trigger)</f>
        <v>62025</v>
      </c>
      <c r="AL3205" s="78">
        <f>IFERROR(_xll.qlIndexFixing(ContinuousBasisIndex1M,AJ3205,TRUE,)-_xll.qlIndexFixing($AP$1,AJ3205,TRUE,CalibrationTrigger),"")</f>
        <v>1.8169524848676843E-4</v>
      </c>
    </row>
    <row r="3206" spans="35:38" x14ac:dyDescent="0.2">
      <c r="AI3206" s="64" t="s">
        <v>99</v>
      </c>
      <c r="AJ3206" s="147">
        <f>IFERROR(_xll.qlInterestRateIndexFixingDate(ContBasisIndex1MCorrected,AK3206),"")</f>
        <v>62030</v>
      </c>
      <c r="AK3206" s="147">
        <f>_xll.qlCalendarAdvance(Calendar,$AK3205,AI3206,,,trigger)</f>
        <v>62032</v>
      </c>
      <c r="AL3206" s="78">
        <f>IFERROR(_xll.qlIndexFixing(ContinuousBasisIndex1M,AJ3206,TRUE,)-_xll.qlIndexFixing($AP$1,AJ3206,TRUE,CalibrationTrigger),"")</f>
        <v>1.8168554159079219E-4</v>
      </c>
    </row>
    <row r="3207" spans="35:38" x14ac:dyDescent="0.2">
      <c r="AI3207" s="64" t="s">
        <v>99</v>
      </c>
      <c r="AJ3207" s="147">
        <f>IFERROR(_xll.qlInterestRateIndexFixingDate(ContBasisIndex1MCorrected,AK3207),"")</f>
        <v>62037</v>
      </c>
      <c r="AK3207" s="147">
        <f>_xll.qlCalendarAdvance(Calendar,$AK3206,AI3207,,,trigger)</f>
        <v>62039</v>
      </c>
      <c r="AL3207" s="78">
        <f>IFERROR(_xll.qlIndexFixing(ContinuousBasisIndex1M,AJ3207,TRUE,)-_xll.qlIndexFixing($AP$1,AJ3207,TRUE,CalibrationTrigger),"")</f>
        <v>1.8169536435158617E-4</v>
      </c>
    </row>
    <row r="3208" spans="35:38" x14ac:dyDescent="0.2">
      <c r="AI3208" s="64" t="s">
        <v>99</v>
      </c>
      <c r="AJ3208" s="147">
        <f>IFERROR(_xll.qlInterestRateIndexFixingDate(ContBasisIndex1MCorrected,AK3208),"")</f>
        <v>62044</v>
      </c>
      <c r="AK3208" s="147">
        <f>_xll.qlCalendarAdvance(Calendar,$AK3207,AI3208,,,trigger)</f>
        <v>62046</v>
      </c>
      <c r="AL3208" s="78">
        <f>IFERROR(_xll.qlIndexFixing(ContinuousBasisIndex1M,AJ3208,TRUE,)-_xll.qlIndexFixing($AP$1,AJ3208,TRUE,CalibrationTrigger),"")</f>
        <v>1.8169542201545985E-4</v>
      </c>
    </row>
    <row r="3209" spans="35:38" x14ac:dyDescent="0.2">
      <c r="AI3209" s="64" t="s">
        <v>99</v>
      </c>
      <c r="AJ3209" s="147">
        <f>IFERROR(_xll.qlInterestRateIndexFixingDate(ContBasisIndex1MCorrected,AK3209),"")</f>
        <v>62051</v>
      </c>
      <c r="AK3209" s="147">
        <f>_xll.qlCalendarAdvance(Calendar,$AK3208,AI3209,,,trigger)</f>
        <v>62053</v>
      </c>
      <c r="AL3209" s="78">
        <f>IFERROR(_xll.qlIndexFixing(ContinuousBasisIndex1M,AJ3209,TRUE,)-_xll.qlIndexFixing($AP$1,AJ3209,TRUE,CalibrationTrigger),"")</f>
        <v>1.816954795044734E-4</v>
      </c>
    </row>
    <row r="3210" spans="35:38" x14ac:dyDescent="0.2">
      <c r="AI3210" s="64" t="s">
        <v>99</v>
      </c>
      <c r="AJ3210" s="147">
        <f>IFERROR(_xll.qlInterestRateIndexFixingDate(ContBasisIndex1MCorrected,AK3210),"")</f>
        <v>62058</v>
      </c>
      <c r="AK3210" s="147">
        <f>_xll.qlCalendarAdvance(Calendar,$AK3209,AI3210,,,trigger)</f>
        <v>62060</v>
      </c>
      <c r="AL3210" s="78">
        <f>IFERROR(_xll.qlIndexFixing(ContinuousBasisIndex1M,AJ3210,TRUE,)-_xll.qlIndexFixing($AP$1,AJ3210,TRUE,CalibrationTrigger),"")</f>
        <v>1.8169553681612882E-4</v>
      </c>
    </row>
    <row r="3211" spans="35:38" x14ac:dyDescent="0.2">
      <c r="AI3211" s="64" t="s">
        <v>99</v>
      </c>
      <c r="AJ3211" s="147">
        <f>IFERROR(_xll.qlInterestRateIndexFixingDate(ContBasisIndex1MCorrected,AK3211),"")</f>
        <v>62065</v>
      </c>
      <c r="AK3211" s="147">
        <f>_xll.qlCalendarAdvance(Calendar,$AK3210,AI3211,,,trigger)</f>
        <v>62067</v>
      </c>
      <c r="AL3211" s="78">
        <f>IFERROR(_xll.qlIndexFixing(ContinuousBasisIndex1M,AJ3211,TRUE,)-_xll.qlIndexFixing($AP$1,AJ3211,TRUE,CalibrationTrigger),"")</f>
        <v>1.8169559394792811E-4</v>
      </c>
    </row>
    <row r="3212" spans="35:38" x14ac:dyDescent="0.2">
      <c r="AI3212" s="64" t="s">
        <v>99</v>
      </c>
      <c r="AJ3212" s="147">
        <f>IFERROR(_xll.qlInterestRateIndexFixingDate(ContBasisIndex1MCorrected,AK3212),"")</f>
        <v>62072</v>
      </c>
      <c r="AK3212" s="147">
        <f>_xll.qlCalendarAdvance(Calendar,$AK3211,AI3212,,,trigger)</f>
        <v>62074</v>
      </c>
      <c r="AL3212" s="78">
        <f>IFERROR(_xll.qlIndexFixing(ContinuousBasisIndex1M,AJ3212,TRUE,)-_xll.qlIndexFixing($AP$1,AJ3212,TRUE,CalibrationTrigger),"")</f>
        <v>1.8169565090736528E-4</v>
      </c>
    </row>
    <row r="3213" spans="35:38" x14ac:dyDescent="0.2">
      <c r="AI3213" s="64" t="s">
        <v>99</v>
      </c>
      <c r="AJ3213" s="147">
        <f>IFERROR(_xll.qlInterestRateIndexFixingDate(ContBasisIndex1MCorrected,AK3213),"")</f>
        <v>62079</v>
      </c>
      <c r="AK3213" s="147">
        <f>_xll.qlCalendarAdvance(Calendar,$AK3212,AI3213,,,trigger)</f>
        <v>62081</v>
      </c>
      <c r="AL3213" s="78">
        <f>IFERROR(_xll.qlIndexFixing(ContinuousBasisIndex1M,AJ3213,TRUE,)-_xll.qlIndexFixing($AP$1,AJ3213,TRUE,CalibrationTrigger),"")</f>
        <v>1.8169570768944432E-4</v>
      </c>
    </row>
    <row r="3214" spans="35:38" x14ac:dyDescent="0.2">
      <c r="AI3214" s="64" t="s">
        <v>99</v>
      </c>
      <c r="AJ3214" s="147">
        <f>IFERROR(_xll.qlInterestRateIndexFixingDate(ContBasisIndex1MCorrected,AK3214),"")</f>
        <v>62085</v>
      </c>
      <c r="AK3214" s="147">
        <f>_xll.qlCalendarAdvance(Calendar,$AK3213,AI3214,,,trigger)</f>
        <v>62089</v>
      </c>
      <c r="AL3214" s="78">
        <f>IFERROR(_xll.qlIndexFixing(ContinuousBasisIndex1M,AJ3214,TRUE,)-_xll.qlIndexFixing($AP$1,AJ3214,TRUE,CalibrationTrigger),"")</f>
        <v>1.8169250260969497E-4</v>
      </c>
    </row>
    <row r="3215" spans="35:38" x14ac:dyDescent="0.2">
      <c r="AI3215" s="64" t="s">
        <v>99</v>
      </c>
      <c r="AJ3215" s="147">
        <f>IFERROR(_xll.qlInterestRateIndexFixingDate(ContBasisIndex1MCorrected,AK3215),"")</f>
        <v>62093</v>
      </c>
      <c r="AK3215" s="147">
        <f>_xll.qlCalendarAdvance(Calendar,$AK3214,AI3215,,,trigger)</f>
        <v>62096</v>
      </c>
      <c r="AL3215" s="78">
        <f>IFERROR(_xll.qlIndexFixing(ContinuousBasisIndex1M,AJ3215,TRUE,)-_xll.qlIndexFixing($AP$1,AJ3215,TRUE,CalibrationTrigger),"")</f>
        <v>1.8169255726275049E-4</v>
      </c>
    </row>
    <row r="3216" spans="35:38" x14ac:dyDescent="0.2">
      <c r="AI3216" s="64" t="s">
        <v>99</v>
      </c>
      <c r="AJ3216" s="147">
        <f>IFERROR(_xll.qlInterestRateIndexFixingDate(ContBasisIndex1MCorrected,AK3216),"")</f>
        <v>62101</v>
      </c>
      <c r="AK3216" s="147">
        <f>_xll.qlCalendarAdvance(Calendar,$AK3215,AI3216,,,trigger)</f>
        <v>62103</v>
      </c>
      <c r="AL3216" s="78">
        <f>IFERROR(_xll.qlIndexFixing(ContinuousBasisIndex1M,AJ3216,TRUE,)-_xll.qlIndexFixing($AP$1,AJ3216,TRUE,CalibrationTrigger),"")</f>
        <v>1.8169261174046276E-4</v>
      </c>
    </row>
    <row r="3217" spans="35:38" x14ac:dyDescent="0.2">
      <c r="AI3217" s="64" t="s">
        <v>99</v>
      </c>
      <c r="AJ3217" s="147">
        <f>IFERROR(_xll.qlInterestRateIndexFixingDate(ContBasisIndex1MCorrected,AK3217),"")</f>
        <v>62108</v>
      </c>
      <c r="AK3217" s="147">
        <f>_xll.qlCalendarAdvance(Calendar,$AK3216,AI3217,,,trigger)</f>
        <v>62110</v>
      </c>
      <c r="AL3217" s="78">
        <f>IFERROR(_xll.qlIndexFixing(ContinuousBasisIndex1M,AJ3217,TRUE,)-_xll.qlIndexFixing($AP$1,AJ3217,TRUE,CalibrationTrigger),"")</f>
        <v>1.8169266604798912E-4</v>
      </c>
    </row>
    <row r="3218" spans="35:38" x14ac:dyDescent="0.2">
      <c r="AI3218" s="64" t="s">
        <v>99</v>
      </c>
      <c r="AJ3218" s="147">
        <f>IFERROR(_xll.qlInterestRateIndexFixingDate(ContBasisIndex1MCorrected,AK3218),"")</f>
        <v>62115</v>
      </c>
      <c r="AK3218" s="147">
        <f>_xll.qlCalendarAdvance(Calendar,$AK3217,AI3218,,,trigger)</f>
        <v>62117</v>
      </c>
      <c r="AL3218" s="78">
        <f>IFERROR(_xll.qlIndexFixing(ContinuousBasisIndex1M,AJ3218,TRUE,)-_xll.qlIndexFixing($AP$1,AJ3218,TRUE,CalibrationTrigger),"")</f>
        <v>1.8169272018790823E-4</v>
      </c>
    </row>
    <row r="3219" spans="35:38" x14ac:dyDescent="0.2">
      <c r="AI3219" s="64" t="s">
        <v>99</v>
      </c>
      <c r="AJ3219" s="147">
        <f>IFERROR(_xll.qlInterestRateIndexFixingDate(ContBasisIndex1MCorrected,AK3219),"")</f>
        <v>62122</v>
      </c>
      <c r="AK3219" s="147">
        <f>_xll.qlCalendarAdvance(Calendar,$AK3218,AI3219,,,trigger)</f>
        <v>62124</v>
      </c>
      <c r="AL3219" s="78">
        <f>IFERROR(_xll.qlIndexFixing(ContinuousBasisIndex1M,AJ3219,TRUE,)-_xll.qlIndexFixing($AP$1,AJ3219,TRUE,CalibrationTrigger),"")</f>
        <v>1.8168294062346785E-4</v>
      </c>
    </row>
    <row r="3220" spans="35:38" x14ac:dyDescent="0.2">
      <c r="AI3220" s="64" t="s">
        <v>99</v>
      </c>
      <c r="AJ3220" s="147">
        <f>IFERROR(_xll.qlInterestRateIndexFixingDate(ContBasisIndex1MCorrected,AK3220),"")</f>
        <v>62129</v>
      </c>
      <c r="AK3220" s="147">
        <f>_xll.qlCalendarAdvance(Calendar,$AK3219,AI3220,,,trigger)</f>
        <v>62131</v>
      </c>
      <c r="AL3220" s="78">
        <f>IFERROR(_xll.qlIndexFixing(ContinuousBasisIndex1M,AJ3220,TRUE,)-_xll.qlIndexFixing($AP$1,AJ3220,TRUE,CalibrationTrigger),"")</f>
        <v>1.8168298924457586E-4</v>
      </c>
    </row>
    <row r="3221" spans="35:38" x14ac:dyDescent="0.2">
      <c r="AI3221" s="64" t="s">
        <v>99</v>
      </c>
      <c r="AJ3221" s="147">
        <f>IFERROR(_xll.qlInterestRateIndexFixingDate(ContBasisIndex1MCorrected,AK3221),"")</f>
        <v>62136</v>
      </c>
      <c r="AK3221" s="147">
        <f>_xll.qlCalendarAdvance(Calendar,$AK3220,AI3221,,,trigger)</f>
        <v>62138</v>
      </c>
      <c r="AL3221" s="78">
        <f>IFERROR(_xll.qlIndexFixing(ContinuousBasisIndex1M,AJ3221,TRUE,)-_xll.qlIndexFixing($AP$1,AJ3221,TRUE,CalibrationTrigger),"")</f>
        <v>1.8168303770581089E-4</v>
      </c>
    </row>
    <row r="3222" spans="35:38" x14ac:dyDescent="0.2">
      <c r="AI3222" s="64" t="s">
        <v>99</v>
      </c>
      <c r="AJ3222" s="147">
        <f>IFERROR(_xll.qlInterestRateIndexFixingDate(ContBasisIndex1MCorrected,AK3222),"")</f>
        <v>62143</v>
      </c>
      <c r="AK3222" s="147">
        <f>_xll.qlCalendarAdvance(Calendar,$AK3221,AI3222,,,trigger)</f>
        <v>62145</v>
      </c>
      <c r="AL3222" s="78">
        <f>IFERROR(_xll.qlIndexFixing(ContinuousBasisIndex1M,AJ3222,TRUE,)-_xll.qlIndexFixing($AP$1,AJ3222,TRUE,CalibrationTrigger),"")</f>
        <v>1.8168308601573813E-4</v>
      </c>
    </row>
    <row r="3223" spans="35:38" x14ac:dyDescent="0.2">
      <c r="AI3223" s="64" t="s">
        <v>99</v>
      </c>
      <c r="AJ3223" s="147">
        <f>IFERROR(_xll.qlInterestRateIndexFixingDate(ContBasisIndex1MCorrected,AK3223),"")</f>
        <v>62150</v>
      </c>
      <c r="AK3223" s="147">
        <f>_xll.qlCalendarAdvance(Calendar,$AK3222,AI3223,,,trigger)</f>
        <v>62152</v>
      </c>
      <c r="AL3223" s="78">
        <f>IFERROR(_xll.qlIndexFixing(ContinuousBasisIndex1M,AJ3223,TRUE,)-_xll.qlIndexFixing($AP$1,AJ3223,TRUE,CalibrationTrigger),"")</f>
        <v>1.8167985006497123E-4</v>
      </c>
    </row>
    <row r="3224" spans="35:38" x14ac:dyDescent="0.2">
      <c r="AI3224" s="64" t="s">
        <v>99</v>
      </c>
      <c r="AJ3224" s="147">
        <f>IFERROR(_xll.qlInterestRateIndexFixingDate(ContBasisIndex1MCorrected,AK3224),"")</f>
        <v>62157</v>
      </c>
      <c r="AK3224" s="147">
        <f>_xll.qlCalendarAdvance(Calendar,$AK3223,AI3224,,,trigger)</f>
        <v>62159</v>
      </c>
      <c r="AL3224" s="78">
        <f>IFERROR(_xll.qlIndexFixing(ContinuousBasisIndex1M,AJ3224,TRUE,)-_xll.qlIndexFixing($AP$1,AJ3224,TRUE,CalibrationTrigger),"")</f>
        <v>1.8169304141224529E-4</v>
      </c>
    </row>
    <row r="3225" spans="35:38" x14ac:dyDescent="0.2">
      <c r="AI3225" s="64" t="s">
        <v>99</v>
      </c>
      <c r="AJ3225" s="147">
        <f>IFERROR(_xll.qlInterestRateIndexFixingDate(ContBasisIndex1MCorrected,AK3225),"")</f>
        <v>62164</v>
      </c>
      <c r="AK3225" s="147">
        <f>_xll.qlCalendarAdvance(Calendar,$AK3224,AI3225,,,trigger)</f>
        <v>62166</v>
      </c>
      <c r="AL3225" s="78">
        <f>IFERROR(_xll.qlIndexFixing(ContinuousBasisIndex1M,AJ3225,TRUE,)-_xll.qlIndexFixing($AP$1,AJ3225,TRUE,CalibrationTrigger),"")</f>
        <v>1.81693094350544E-4</v>
      </c>
    </row>
    <row r="3226" spans="35:38" x14ac:dyDescent="0.2">
      <c r="AI3226" s="64" t="s">
        <v>99</v>
      </c>
      <c r="AJ3226" s="147">
        <f>IFERROR(_xll.qlInterestRateIndexFixingDate(ContBasisIndex1MCorrected,AK3226),"")</f>
        <v>62171</v>
      </c>
      <c r="AK3226" s="147">
        <f>_xll.qlCalendarAdvance(Calendar,$AK3225,AI3226,,,trigger)</f>
        <v>62173</v>
      </c>
      <c r="AL3226" s="78">
        <f>IFERROR(_xll.qlIndexFixing(ContinuousBasisIndex1M,AJ3226,TRUE,)-_xll.qlIndexFixing($AP$1,AJ3226,TRUE,CalibrationTrigger),"")</f>
        <v>1.8169314711607813E-4</v>
      </c>
    </row>
    <row r="3227" spans="35:38" x14ac:dyDescent="0.2">
      <c r="AI3227" s="64" t="s">
        <v>99</v>
      </c>
      <c r="AJ3227" s="147">
        <f>IFERROR(_xll.qlInterestRateIndexFixingDate(ContBasisIndex1MCorrected,AK3227),"")</f>
        <v>62178</v>
      </c>
      <c r="AK3227" s="147">
        <f>_xll.qlCalendarAdvance(Calendar,$AK3226,AI3227,,,trigger)</f>
        <v>62184</v>
      </c>
      <c r="AL3227" s="78">
        <f>IFERROR(_xll.qlIndexFixing(ContinuousBasisIndex1M,AJ3227,TRUE,)-_xll.qlIndexFixing($AP$1,AJ3227,TRUE,CalibrationTrigger),"")</f>
        <v>1.8169322969002581E-4</v>
      </c>
    </row>
    <row r="3228" spans="35:38" x14ac:dyDescent="0.2">
      <c r="AI3228" s="64" t="s">
        <v>99</v>
      </c>
      <c r="AJ3228" s="147">
        <f>IFERROR(_xll.qlInterestRateIndexFixingDate(ContBasisIndex1MCorrected,AK3228),"")</f>
        <v>62187</v>
      </c>
      <c r="AK3228" s="147">
        <f>_xll.qlCalendarAdvance(Calendar,$AK3227,AI3228,,,trigger)</f>
        <v>62191</v>
      </c>
      <c r="AL3228" s="78">
        <f>IFERROR(_xll.qlIndexFixing(ContinuousBasisIndex1M,AJ3228,TRUE,)-_xll.qlIndexFixing($AP$1,AJ3228,TRUE,CalibrationTrigger),"")</f>
        <v>1.816899875857203E-4</v>
      </c>
    </row>
    <row r="3229" spans="35:38" x14ac:dyDescent="0.2">
      <c r="AI3229" s="64" t="s">
        <v>99</v>
      </c>
      <c r="AJ3229" s="147">
        <f>IFERROR(_xll.qlInterestRateIndexFixingDate(ContBasisIndex1MCorrected,AK3229),"")</f>
        <v>62194</v>
      </c>
      <c r="AK3229" s="147">
        <f>_xll.qlCalendarAdvance(Calendar,$AK3228,AI3229,,,trigger)</f>
        <v>62198</v>
      </c>
      <c r="AL3229" s="78">
        <f>IFERROR(_xll.qlIndexFixing(ContinuousBasisIndex1M,AJ3229,TRUE,)-_xll.qlIndexFixing($AP$1,AJ3229,TRUE,CalibrationTrigger),"")</f>
        <v>1.8169003807066986E-4</v>
      </c>
    </row>
    <row r="3230" spans="35:38" x14ac:dyDescent="0.2">
      <c r="AI3230" s="64" t="s">
        <v>99</v>
      </c>
      <c r="AJ3230" s="147">
        <f>IFERROR(_xll.qlInterestRateIndexFixingDate(ContBasisIndex1MCorrected,AK3230),"")</f>
        <v>62201</v>
      </c>
      <c r="AK3230" s="147">
        <f>_xll.qlCalendarAdvance(Calendar,$AK3229,AI3230,,,trigger)</f>
        <v>62205</v>
      </c>
      <c r="AL3230" s="78">
        <f>IFERROR(_xll.qlIndexFixing(ContinuousBasisIndex1M,AJ3230,TRUE,)-_xll.qlIndexFixing($AP$1,AJ3230,TRUE,CalibrationTrigger),"")</f>
        <v>1.8169008838775369E-4</v>
      </c>
    </row>
    <row r="3231" spans="35:38" x14ac:dyDescent="0.2">
      <c r="AI3231" s="64" t="s">
        <v>99</v>
      </c>
      <c r="AJ3231" s="147">
        <f>IFERROR(_xll.qlInterestRateIndexFixingDate(ContBasisIndex1MCorrected,AK3231),"")</f>
        <v>62208</v>
      </c>
      <c r="AK3231" s="147">
        <f>_xll.qlCalendarAdvance(Calendar,$AK3230,AI3231,,,trigger)</f>
        <v>62212</v>
      </c>
      <c r="AL3231" s="78">
        <f>IFERROR(_xll.qlIndexFixing(ContinuousBasisIndex1M,AJ3231,TRUE,)-_xll.qlIndexFixing($AP$1,AJ3231,TRUE,CalibrationTrigger),"")</f>
        <v>1.8169013853963634E-4</v>
      </c>
    </row>
    <row r="3232" spans="35:38" x14ac:dyDescent="0.2">
      <c r="AI3232" s="64" t="s">
        <v>99</v>
      </c>
      <c r="AJ3232" s="147">
        <f>IFERROR(_xll.qlInterestRateIndexFixingDate(ContBasisIndex1MCorrected,AK3232),"")</f>
        <v>62215</v>
      </c>
      <c r="AK3232" s="147">
        <f>_xll.qlCalendarAdvance(Calendar,$AK3231,AI3232,,,trigger)</f>
        <v>62219</v>
      </c>
      <c r="AL3232" s="78">
        <f>IFERROR(_xll.qlIndexFixing(ContinuousBasisIndex1M,AJ3232,TRUE,)-_xll.qlIndexFixing($AP$1,AJ3232,TRUE,CalibrationTrigger),"")</f>
        <v>1.8169348960856389E-4</v>
      </c>
    </row>
    <row r="3233" spans="35:38" x14ac:dyDescent="0.2">
      <c r="AI3233" s="64" t="s">
        <v>99</v>
      </c>
      <c r="AJ3233" s="147">
        <f>IFERROR(_xll.qlInterestRateIndexFixingDate(ContBasisIndex1MCorrected,AK3233),"")</f>
        <v>62222</v>
      </c>
      <c r="AK3233" s="147">
        <f>_xll.qlCalendarAdvance(Calendar,$AK3232,AI3233,,,trigger)</f>
        <v>62226</v>
      </c>
      <c r="AL3233" s="78">
        <f>IFERROR(_xll.qlIndexFixing(ContinuousBasisIndex1M,AJ3233,TRUE,)-_xll.qlIndexFixing($AP$1,AJ3233,TRUE,CalibrationTrigger),"")</f>
        <v>1.8169354107449177E-4</v>
      </c>
    </row>
    <row r="3234" spans="35:38" x14ac:dyDescent="0.2">
      <c r="AI3234" s="64" t="s">
        <v>99</v>
      </c>
      <c r="AJ3234" s="147">
        <f>IFERROR(_xll.qlInterestRateIndexFixingDate(ContBasisIndex1MCorrected,AK3234),"")</f>
        <v>62229</v>
      </c>
      <c r="AK3234" s="147">
        <f>_xll.qlCalendarAdvance(Calendar,$AK3233,AI3234,,,trigger)</f>
        <v>62233</v>
      </c>
      <c r="AL3234" s="78">
        <f>IFERROR(_xll.qlIndexFixing(ContinuousBasisIndex1M,AJ3234,TRUE,)-_xll.qlIndexFixing($AP$1,AJ3234,TRUE,CalibrationTrigger),"")</f>
        <v>1.8169359237281326E-4</v>
      </c>
    </row>
    <row r="3235" spans="35:38" x14ac:dyDescent="0.2">
      <c r="AI3235" s="64" t="s">
        <v>99</v>
      </c>
      <c r="AJ3235" s="147">
        <f>IFERROR(_xll.qlInterestRateIndexFixingDate(ContBasisIndex1MCorrected,AK3235),"")</f>
        <v>62236</v>
      </c>
      <c r="AK3235" s="147">
        <f>_xll.qlCalendarAdvance(Calendar,$AK3234,AI3235,,,trigger)</f>
        <v>62240</v>
      </c>
      <c r="AL3235" s="78">
        <f>IFERROR(_xll.qlIndexFixing(ContinuousBasisIndex1M,AJ3235,TRUE,)-_xll.qlIndexFixing($AP$1,AJ3235,TRUE,CalibrationTrigger),"")</f>
        <v>1.816936435035249E-4</v>
      </c>
    </row>
    <row r="3236" spans="35:38" x14ac:dyDescent="0.2">
      <c r="AI3236" s="64" t="s">
        <v>99</v>
      </c>
      <c r="AJ3236" s="147">
        <f>IFERROR(_xll.qlInterestRateIndexFixingDate(ContBasisIndex1MCorrected,AK3236),"")</f>
        <v>62243</v>
      </c>
      <c r="AK3236" s="147">
        <f>_xll.qlCalendarAdvance(Calendar,$AK3235,AI3236,,,trigger)</f>
        <v>62247</v>
      </c>
      <c r="AL3236" s="78">
        <f>IFERROR(_xll.qlIndexFixing(ContinuousBasisIndex1M,AJ3236,TRUE,)-_xll.qlIndexFixing($AP$1,AJ3236,TRUE,CalibrationTrigger),"")</f>
        <v>1.8169038681570271E-4</v>
      </c>
    </row>
    <row r="3237" spans="35:38" x14ac:dyDescent="0.2">
      <c r="AI3237" s="64" t="s">
        <v>99</v>
      </c>
      <c r="AJ3237" s="147">
        <f>IFERROR(_xll.qlInterestRateIndexFixingDate(ContBasisIndex1MCorrected,AK3237),"")</f>
        <v>62250</v>
      </c>
      <c r="AK3237" s="147">
        <f>_xll.qlCalendarAdvance(Calendar,$AK3236,AI3237,,,trigger)</f>
        <v>62254</v>
      </c>
      <c r="AL3237" s="78">
        <f>IFERROR(_xll.qlIndexFixing(ContinuousBasisIndex1M,AJ3237,TRUE,)-_xll.qlIndexFixing($AP$1,AJ3237,TRUE,CalibrationTrigger),"")</f>
        <v>1.8169043597104917E-4</v>
      </c>
    </row>
    <row r="3238" spans="35:38" x14ac:dyDescent="0.2">
      <c r="AI3238" s="64" t="s">
        <v>99</v>
      </c>
      <c r="AJ3238" s="147">
        <f>IFERROR(_xll.qlInterestRateIndexFixingDate(ContBasisIndex1MCorrected,AK3238),"")</f>
        <v>62257</v>
      </c>
      <c r="AK3238" s="147">
        <f>_xll.qlCalendarAdvance(Calendar,$AK3237,AI3238,,,trigger)</f>
        <v>62261</v>
      </c>
      <c r="AL3238" s="78">
        <f>IFERROR(_xll.qlIndexFixing(ContinuousBasisIndex1M,AJ3238,TRUE,)-_xll.qlIndexFixing($AP$1,AJ3238,TRUE,CalibrationTrigger),"")</f>
        <v>1.8169048496385898E-4</v>
      </c>
    </row>
    <row r="3239" spans="35:38" x14ac:dyDescent="0.2">
      <c r="AI3239" s="64" t="s">
        <v>99</v>
      </c>
      <c r="AJ3239" s="147">
        <f>IFERROR(_xll.qlInterestRateIndexFixingDate(ContBasisIndex1MCorrected,AK3239),"")</f>
        <v>62264</v>
      </c>
      <c r="AK3239" s="147">
        <f>_xll.qlCalendarAdvance(Calendar,$AK3238,AI3239,,,trigger)</f>
        <v>62268</v>
      </c>
      <c r="AL3239" s="78">
        <f>IFERROR(_xll.qlIndexFixing(ContinuousBasisIndex1M,AJ3239,TRUE,)-_xll.qlIndexFixing($AP$1,AJ3239,TRUE,CalibrationTrigger),"")</f>
        <v>1.8169053378613853E-4</v>
      </c>
    </row>
    <row r="3240" spans="35:38" x14ac:dyDescent="0.2">
      <c r="AI3240" s="64" t="s">
        <v>99</v>
      </c>
      <c r="AJ3240" s="147">
        <f>IFERROR(_xll.qlInterestRateIndexFixingDate(ContBasisIndex1MCorrected,AK3240),"")</f>
        <v>62271</v>
      </c>
      <c r="AK3240" s="147">
        <f>_xll.qlCalendarAdvance(Calendar,$AK3239,AI3240,,,trigger)</f>
        <v>62275</v>
      </c>
      <c r="AL3240" s="78">
        <f>IFERROR(_xll.qlIndexFixing(ContinuousBasisIndex1M,AJ3240,TRUE,)-_xll.qlIndexFixing($AP$1,AJ3240,TRUE,CalibrationTrigger),"")</f>
        <v>1.8169389656561268E-4</v>
      </c>
    </row>
    <row r="3241" spans="35:38" x14ac:dyDescent="0.2">
      <c r="AI3241" s="64" t="s">
        <v>99</v>
      </c>
      <c r="AJ3241" s="147">
        <f>IFERROR(_xll.qlInterestRateIndexFixingDate(ContBasisIndex1MCorrected,AK3241),"")</f>
        <v>62278</v>
      </c>
      <c r="AK3241" s="147">
        <f>_xll.qlCalendarAdvance(Calendar,$AK3240,AI3241,,,trigger)</f>
        <v>62282</v>
      </c>
      <c r="AL3241" s="78">
        <f>IFERROR(_xll.qlIndexFixing(ContinuousBasisIndex1M,AJ3241,TRUE,)-_xll.qlIndexFixing($AP$1,AJ3241,TRUE,CalibrationTrigger),"")</f>
        <v>1.8169394666747111E-4</v>
      </c>
    </row>
    <row r="3242" spans="35:38" x14ac:dyDescent="0.2">
      <c r="AI3242" s="64" t="s">
        <v>99</v>
      </c>
      <c r="AJ3242" s="147">
        <f>IFERROR(_xll.qlInterestRateIndexFixingDate(ContBasisIndex1MCorrected,AK3242),"")</f>
        <v>62285</v>
      </c>
      <c r="AK3242" s="147">
        <f>_xll.qlCalendarAdvance(Calendar,$AK3241,AI3242,,,trigger)</f>
        <v>62289</v>
      </c>
      <c r="AL3242" s="78">
        <f>IFERROR(_xll.qlIndexFixing(ContinuousBasisIndex1M,AJ3242,TRUE,)-_xll.qlIndexFixing($AP$1,AJ3242,TRUE,CalibrationTrigger),"")</f>
        <v>1.8169399659398542E-4</v>
      </c>
    </row>
    <row r="3243" spans="35:38" x14ac:dyDescent="0.2">
      <c r="AI3243" s="64" t="s">
        <v>99</v>
      </c>
      <c r="AJ3243" s="147">
        <f>IFERROR(_xll.qlInterestRateIndexFixingDate(ContBasisIndex1MCorrected,AK3243),"")</f>
        <v>62292</v>
      </c>
      <c r="AK3243" s="147">
        <f>_xll.qlCalendarAdvance(Calendar,$AK3242,AI3243,,,trigger)</f>
        <v>62296</v>
      </c>
      <c r="AL3243" s="78">
        <f>IFERROR(_xll.qlIndexFixing(ContinuousBasisIndex1M,AJ3243,TRUE,)-_xll.qlIndexFixing($AP$1,AJ3243,TRUE,CalibrationTrigger),"")</f>
        <v>1.8169404635031295E-4</v>
      </c>
    </row>
    <row r="3244" spans="35:38" x14ac:dyDescent="0.2">
      <c r="AI3244" s="64" t="s">
        <v>99</v>
      </c>
      <c r="AJ3244" s="147">
        <f>IFERROR(_xll.qlInterestRateIndexFixingDate(ContBasisIndex1MCorrected,AK3244),"")</f>
        <v>62299</v>
      </c>
      <c r="AK3244" s="147">
        <f>_xll.qlCalendarAdvance(Calendar,$AK3243,AI3244,,,trigger)</f>
        <v>62303</v>
      </c>
      <c r="AL3244" s="78">
        <f>IFERROR(_xll.qlIndexFixing(ContinuousBasisIndex1M,AJ3244,TRUE,)-_xll.qlIndexFixing($AP$1,AJ3244,TRUE,CalibrationTrigger),"")</f>
        <v>1.8169409593645543E-4</v>
      </c>
    </row>
    <row r="3245" spans="35:38" x14ac:dyDescent="0.2">
      <c r="AI3245" s="64" t="s">
        <v>99</v>
      </c>
      <c r="AJ3245" s="147">
        <f>IFERROR(_xll.qlInterestRateIndexFixingDate(ContBasisIndex1MCorrected,AK3245),"")</f>
        <v>62306</v>
      </c>
      <c r="AK3245" s="147">
        <f>_xll.qlCalendarAdvance(Calendar,$AK3244,AI3245,,,trigger)</f>
        <v>62310</v>
      </c>
      <c r="AL3245" s="78">
        <f>IFERROR(_xll.qlIndexFixing(ContinuousBasisIndex1M,AJ3245,TRUE,)-_xll.qlIndexFixing($AP$1,AJ3245,TRUE,CalibrationTrigger),"")</f>
        <v>1.816941453472538E-4</v>
      </c>
    </row>
    <row r="3246" spans="35:38" x14ac:dyDescent="0.2">
      <c r="AI3246" s="64" t="s">
        <v>99</v>
      </c>
      <c r="AJ3246" s="147">
        <f>IFERROR(_xll.qlInterestRateIndexFixingDate(ContBasisIndex1MCorrected,AK3246),"")</f>
        <v>62313</v>
      </c>
      <c r="AK3246" s="147">
        <f>_xll.qlCalendarAdvance(Calendar,$AK3245,AI3246,,,trigger)</f>
        <v>62317</v>
      </c>
      <c r="AL3246" s="78">
        <f>IFERROR(_xll.qlIndexFixing(ContinuousBasisIndex1M,AJ3246,TRUE,)-_xll.qlIndexFixing($AP$1,AJ3246,TRUE,CalibrationTrigger),"")</f>
        <v>1.8169419459302186E-4</v>
      </c>
    </row>
    <row r="3247" spans="35:38" x14ac:dyDescent="0.2">
      <c r="AI3247" s="64" t="s">
        <v>99</v>
      </c>
      <c r="AJ3247" s="147">
        <f>IFERROR(_xll.qlInterestRateIndexFixingDate(ContBasisIndex1MCorrected,AK3247),"")</f>
        <v>62320</v>
      </c>
      <c r="AK3247" s="147">
        <f>_xll.qlCalendarAdvance(Calendar,$AK3246,AI3247,,,trigger)</f>
        <v>62324</v>
      </c>
      <c r="AL3247" s="78">
        <f>IFERROR(_xll.qlIndexFixing(ContinuousBasisIndex1M,AJ3247,TRUE,)-_xll.qlIndexFixing($AP$1,AJ3247,TRUE,CalibrationTrigger),"")</f>
        <v>1.8169424366344753E-4</v>
      </c>
    </row>
    <row r="3248" spans="35:38" x14ac:dyDescent="0.2">
      <c r="AI3248" s="64" t="s">
        <v>99</v>
      </c>
      <c r="AJ3248" s="147">
        <f>IFERROR(_xll.qlInterestRateIndexFixingDate(ContBasisIndex1MCorrected,AK3248),"")</f>
        <v>62327</v>
      </c>
      <c r="AK3248" s="147">
        <f>_xll.qlCalendarAdvance(Calendar,$AK3247,AI3248,,,trigger)</f>
        <v>62331</v>
      </c>
      <c r="AL3248" s="78">
        <f>IFERROR(_xll.qlIndexFixing(ContinuousBasisIndex1M,AJ3248,TRUE,)-_xll.qlIndexFixing($AP$1,AJ3248,TRUE,CalibrationTrigger),"")</f>
        <v>1.8169429256368556E-4</v>
      </c>
    </row>
    <row r="3249" spans="35:38" x14ac:dyDescent="0.2">
      <c r="AI3249" s="64" t="s">
        <v>99</v>
      </c>
      <c r="AJ3249" s="147">
        <f>IFERROR(_xll.qlInterestRateIndexFixingDate(ContBasisIndex1MCorrected,AK3249),"")</f>
        <v>62334</v>
      </c>
      <c r="AK3249" s="147">
        <f>_xll.qlCalendarAdvance(Calendar,$AK3248,AI3249,,,trigger)</f>
        <v>62338</v>
      </c>
      <c r="AL3249" s="78">
        <f>IFERROR(_xll.qlIndexFixing(ContinuousBasisIndex1M,AJ3249,TRUE,)-_xll.qlIndexFixing($AP$1,AJ3249,TRUE,CalibrationTrigger),"")</f>
        <v>1.8169101292286882E-4</v>
      </c>
    </row>
    <row r="3250" spans="35:38" x14ac:dyDescent="0.2">
      <c r="AI3250" s="64" t="s">
        <v>99</v>
      </c>
      <c r="AJ3250" s="147">
        <f>IFERROR(_xll.qlInterestRateIndexFixingDate(ContBasisIndex1MCorrected,AK3250),"")</f>
        <v>62341</v>
      </c>
      <c r="AK3250" s="147">
        <f>_xll.qlCalendarAdvance(Calendar,$AK3249,AI3250,,,trigger)</f>
        <v>62345</v>
      </c>
      <c r="AL3250" s="78">
        <f>IFERROR(_xll.qlIndexFixing(ContinuousBasisIndex1M,AJ3250,TRUE,)-_xll.qlIndexFixing($AP$1,AJ3250,TRUE,CalibrationTrigger),"")</f>
        <v>1.8169105992260626E-4</v>
      </c>
    </row>
    <row r="3251" spans="35:38" x14ac:dyDescent="0.2">
      <c r="AI3251" s="64" t="s">
        <v>99</v>
      </c>
      <c r="AJ3251" s="147">
        <f>IFERROR(_xll.qlInterestRateIndexFixingDate(ContBasisIndex1MCorrected,AK3251),"")</f>
        <v>62348</v>
      </c>
      <c r="AK3251" s="147">
        <f>_xll.qlCalendarAdvance(Calendar,$AK3250,AI3251,,,trigger)</f>
        <v>62352</v>
      </c>
      <c r="AL3251" s="78">
        <f>IFERROR(_xll.qlIndexFixing(ContinuousBasisIndex1M,AJ3251,TRUE,)-_xll.qlIndexFixing($AP$1,AJ3251,TRUE,CalibrationTrigger),"")</f>
        <v>1.8169110676513611E-4</v>
      </c>
    </row>
    <row r="3252" spans="35:38" x14ac:dyDescent="0.2">
      <c r="AI3252" s="64" t="s">
        <v>99</v>
      </c>
      <c r="AJ3252" s="147">
        <f>IFERROR(_xll.qlInterestRateIndexFixingDate(ContBasisIndex1MCorrected,AK3252),"")</f>
        <v>62355</v>
      </c>
      <c r="AK3252" s="147">
        <f>_xll.qlCalendarAdvance(Calendar,$AK3251,AI3252,,,trigger)</f>
        <v>62359</v>
      </c>
      <c r="AL3252" s="78">
        <f>IFERROR(_xll.qlIndexFixing(ContinuousBasisIndex1M,AJ3252,TRUE,)-_xll.qlIndexFixing($AP$1,AJ3252,TRUE,CalibrationTrigger),"")</f>
        <v>1.8169115343180664E-4</v>
      </c>
    </row>
    <row r="3253" spans="35:38" x14ac:dyDescent="0.2">
      <c r="AI3253" s="64" t="s">
        <v>99</v>
      </c>
      <c r="AJ3253" s="147">
        <f>IFERROR(_xll.qlInterestRateIndexFixingDate(ContBasisIndex1MCorrected,AK3253),"")</f>
        <v>62362</v>
      </c>
      <c r="AK3253" s="147">
        <f>_xll.qlCalendarAdvance(Calendar,$AK3252,AI3253,,,trigger)</f>
        <v>62366</v>
      </c>
      <c r="AL3253" s="78">
        <f>IFERROR(_xll.qlIndexFixing(ContinuousBasisIndex1M,AJ3253,TRUE,)-_xll.qlIndexFixing($AP$1,AJ3253,TRUE,CalibrationTrigger),"")</f>
        <v>1.8169453449145331E-4</v>
      </c>
    </row>
    <row r="3254" spans="35:38" x14ac:dyDescent="0.2">
      <c r="AI3254" s="64" t="s">
        <v>99</v>
      </c>
      <c r="AJ3254" s="147">
        <f>IFERROR(_xll.qlInterestRateIndexFixingDate(ContBasisIndex1MCorrected,AK3254),"")</f>
        <v>62369</v>
      </c>
      <c r="AK3254" s="147">
        <f>_xll.qlCalendarAdvance(Calendar,$AK3253,AI3254,,,trigger)</f>
        <v>62373</v>
      </c>
      <c r="AL3254" s="78">
        <f>IFERROR(_xll.qlIndexFixing(ContinuousBasisIndex1M,AJ3254,TRUE,)-_xll.qlIndexFixing($AP$1,AJ3254,TRUE,CalibrationTrigger),"")</f>
        <v>1.8169458236283811E-4</v>
      </c>
    </row>
    <row r="3255" spans="35:38" x14ac:dyDescent="0.2">
      <c r="AI3255" s="64" t="s">
        <v>99</v>
      </c>
      <c r="AJ3255" s="147">
        <f>IFERROR(_xll.qlInterestRateIndexFixingDate(ContBasisIndex1MCorrected,AK3255),"")</f>
        <v>62376</v>
      </c>
      <c r="AK3255" s="147">
        <f>_xll.qlCalendarAdvance(Calendar,$AK3254,AI3255,,,trigger)</f>
        <v>62380</v>
      </c>
      <c r="AL3255" s="78">
        <f>IFERROR(_xll.qlIndexFixing(ContinuousBasisIndex1M,AJ3255,TRUE,)-_xll.qlIndexFixing($AP$1,AJ3255,TRUE,CalibrationTrigger),"")</f>
        <v>1.8169463006661394E-4</v>
      </c>
    </row>
    <row r="3256" spans="35:38" x14ac:dyDescent="0.2">
      <c r="AI3256" s="64" t="s">
        <v>99</v>
      </c>
      <c r="AJ3256" s="147">
        <f>IFERROR(_xll.qlInterestRateIndexFixingDate(ContBasisIndex1MCorrected,AK3256),"")</f>
        <v>62383</v>
      </c>
      <c r="AK3256" s="147">
        <f>_xll.qlCalendarAdvance(Calendar,$AK3255,AI3256,,,trigger)</f>
        <v>62387</v>
      </c>
      <c r="AL3256" s="78">
        <f>IFERROR(_xll.qlIndexFixing(ContinuousBasisIndex1M,AJ3256,TRUE,)-_xll.qlIndexFixing($AP$1,AJ3256,TRUE,CalibrationTrigger),"")</f>
        <v>1.8169467759504739E-4</v>
      </c>
    </row>
    <row r="3257" spans="35:38" x14ac:dyDescent="0.2">
      <c r="AI3257" s="64" t="s">
        <v>99</v>
      </c>
      <c r="AJ3257" s="147">
        <f>IFERROR(_xll.qlInterestRateIndexFixingDate(ContBasisIndex1MCorrected,AK3257),"")</f>
        <v>62390</v>
      </c>
      <c r="AK3257" s="147">
        <f>_xll.qlCalendarAdvance(Calendar,$AK3256,AI3257,,,trigger)</f>
        <v>62394</v>
      </c>
      <c r="AL3257" s="78">
        <f>IFERROR(_xll.qlIndexFixing(ContinuousBasisIndex1M,AJ3257,TRUE,)-_xll.qlIndexFixing($AP$1,AJ3257,TRUE,CalibrationTrigger),"")</f>
        <v>1.8169472494813672E-4</v>
      </c>
    </row>
    <row r="3258" spans="35:38" x14ac:dyDescent="0.2">
      <c r="AI3258" s="64" t="s">
        <v>99</v>
      </c>
      <c r="AJ3258" s="147">
        <f>IFERROR(_xll.qlInterestRateIndexFixingDate(ContBasisIndex1MCorrected,AK3258),"")</f>
        <v>62397</v>
      </c>
      <c r="AK3258" s="147">
        <f>_xll.qlCalendarAdvance(Calendar,$AK3257,AI3258,,,trigger)</f>
        <v>62401</v>
      </c>
      <c r="AL3258" s="78">
        <f>IFERROR(_xll.qlIndexFixing(ContinuousBasisIndex1M,AJ3258,TRUE,)-_xll.qlIndexFixing($AP$1,AJ3258,TRUE,CalibrationTrigger),"")</f>
        <v>1.8169142997326304E-4</v>
      </c>
    </row>
    <row r="3259" spans="35:38" x14ac:dyDescent="0.2">
      <c r="AI3259" s="64" t="s">
        <v>99</v>
      </c>
      <c r="AJ3259" s="147">
        <f>IFERROR(_xll.qlInterestRateIndexFixingDate(ContBasisIndex1MCorrected,AK3259),"")</f>
        <v>62404</v>
      </c>
      <c r="AK3259" s="147">
        <f>_xll.qlCalendarAdvance(Calendar,$AK3258,AI3259,,,trigger)</f>
        <v>62408</v>
      </c>
      <c r="AL3259" s="78">
        <f>IFERROR(_xll.qlIndexFixing(ContinuousBasisIndex1M,AJ3259,TRUE,)-_xll.qlIndexFixing($AP$1,AJ3259,TRUE,CalibrationTrigger),"")</f>
        <v>1.8169147548352527E-4</v>
      </c>
    </row>
    <row r="3260" spans="35:38" x14ac:dyDescent="0.2">
      <c r="AI3260" s="64" t="s">
        <v>99</v>
      </c>
      <c r="AJ3260" s="147">
        <f>IFERROR(_xll.qlInterestRateIndexFixingDate(ContBasisIndex1MCorrected,AK3260),"")</f>
        <v>62411</v>
      </c>
      <c r="AK3260" s="147">
        <f>_xll.qlCalendarAdvance(Calendar,$AK3259,AI3260,,,trigger)</f>
        <v>62415</v>
      </c>
      <c r="AL3260" s="78">
        <f>IFERROR(_xll.qlIndexFixing(ContinuousBasisIndex1M,AJ3260,TRUE,)-_xll.qlIndexFixing($AP$1,AJ3260,TRUE,CalibrationTrigger),"")</f>
        <v>1.8169152082592177E-4</v>
      </c>
    </row>
    <row r="3261" spans="35:38" x14ac:dyDescent="0.2">
      <c r="AI3261" s="64" t="s">
        <v>99</v>
      </c>
      <c r="AJ3261" s="147">
        <f>IFERROR(_xll.qlInterestRateIndexFixingDate(ContBasisIndex1MCorrected,AK3261),"")</f>
        <v>62418</v>
      </c>
      <c r="AK3261" s="147">
        <f>_xll.qlCalendarAdvance(Calendar,$AK3260,AI3261,,,trigger)</f>
        <v>62422</v>
      </c>
      <c r="AL3261" s="78">
        <f>IFERROR(_xll.qlIndexFixing(ContinuousBasisIndex1M,AJ3261,TRUE,)-_xll.qlIndexFixing($AP$1,AJ3261,TRUE,CalibrationTrigger),"")</f>
        <v>1.8170495432525465E-4</v>
      </c>
    </row>
    <row r="3262" spans="35:38" x14ac:dyDescent="0.2">
      <c r="AI3262" s="64" t="s">
        <v>99</v>
      </c>
      <c r="AJ3262" s="147">
        <f>IFERROR(_xll.qlInterestRateIndexFixingDate(ContBasisIndex1MCorrected,AK3262),"")</f>
        <v>62425</v>
      </c>
      <c r="AK3262" s="147">
        <f>_xll.qlCalendarAdvance(Calendar,$AK3261,AI3262,,,trigger)</f>
        <v>62429</v>
      </c>
      <c r="AL3262" s="78">
        <f>IFERROR(_xll.qlIndexFixing(ContinuousBasisIndex1M,AJ3262,TRUE,)-_xll.qlIndexFixing($AP$1,AJ3262,TRUE,CalibrationTrigger),"")</f>
        <v>1.8169495917367846E-4</v>
      </c>
    </row>
    <row r="3263" spans="35:38" x14ac:dyDescent="0.2">
      <c r="AI3263" s="64" t="s">
        <v>99</v>
      </c>
      <c r="AJ3263" s="147">
        <f>IFERROR(_xll.qlInterestRateIndexFixingDate(ContBasisIndex1MCorrected,AK3263),"")</f>
        <v>62432</v>
      </c>
      <c r="AK3263" s="147">
        <f>_xll.qlCalendarAdvance(Calendar,$AK3262,AI3263,,,trigger)</f>
        <v>62436</v>
      </c>
      <c r="AL3263" s="78">
        <f>IFERROR(_xll.qlIndexFixing(ContinuousBasisIndex1M,AJ3263,TRUE,)-_xll.qlIndexFixing($AP$1,AJ3263,TRUE,CalibrationTrigger),"")</f>
        <v>1.8169500550564884E-4</v>
      </c>
    </row>
    <row r="3264" spans="35:38" x14ac:dyDescent="0.2">
      <c r="AI3264" s="64" t="s">
        <v>99</v>
      </c>
      <c r="AJ3264" s="147">
        <f>IFERROR(_xll.qlInterestRateIndexFixingDate(ContBasisIndex1MCorrected,AK3264),"")</f>
        <v>62439</v>
      </c>
      <c r="AK3264" s="147">
        <f>_xll.qlCalendarAdvance(Calendar,$AK3263,AI3264,,,trigger)</f>
        <v>62443</v>
      </c>
      <c r="AL3264" s="78">
        <f>IFERROR(_xll.qlIndexFixing(ContinuousBasisIndex1M,AJ3264,TRUE,)-_xll.qlIndexFixing($AP$1,AJ3264,TRUE,CalibrationTrigger),"")</f>
        <v>1.8169505166227597E-4</v>
      </c>
    </row>
    <row r="3265" spans="35:38" x14ac:dyDescent="0.2">
      <c r="AI3265" s="64" t="s">
        <v>99</v>
      </c>
      <c r="AJ3265" s="147">
        <f>IFERROR(_xll.qlInterestRateIndexFixingDate(ContBasisIndex1MCorrected,AK3265),"")</f>
        <v>62446</v>
      </c>
      <c r="AK3265" s="147">
        <f>_xll.qlCalendarAdvance(Calendar,$AK3264,AI3265,,,trigger)</f>
        <v>62450</v>
      </c>
      <c r="AL3265" s="78">
        <f>IFERROR(_xll.qlIndexFixing(ContinuousBasisIndex1M,AJ3265,TRUE,)-_xll.qlIndexFixing($AP$1,AJ3265,TRUE,CalibrationTrigger),"")</f>
        <v>1.8169509765387365E-4</v>
      </c>
    </row>
    <row r="3266" spans="35:38" x14ac:dyDescent="0.2">
      <c r="AI3266" s="64" t="s">
        <v>99</v>
      </c>
      <c r="AJ3266" s="147">
        <f>IFERROR(_xll.qlInterestRateIndexFixingDate(ContBasisIndex1MCorrected,AK3266),"")</f>
        <v>62451</v>
      </c>
      <c r="AK3266" s="147">
        <f>_xll.qlCalendarAdvance(Calendar,$AK3265,AI3266,,,trigger)</f>
        <v>62457</v>
      </c>
      <c r="AL3266" s="78">
        <f>IFERROR(_xll.qlIndexFixing(ContinuousBasisIndex1M,AJ3266,TRUE,)-_xll.qlIndexFixing($AP$1,AJ3266,TRUE,CalibrationTrigger),"")</f>
        <v>1.8169514346754942E-4</v>
      </c>
    </row>
    <row r="3267" spans="35:38" x14ac:dyDescent="0.2">
      <c r="AI3267" s="64" t="s">
        <v>99</v>
      </c>
      <c r="AJ3267" s="147">
        <f>IFERROR(_xll.qlInterestRateIndexFixingDate(ContBasisIndex1MCorrected,AK3267),"")</f>
        <v>62460</v>
      </c>
      <c r="AK3267" s="147">
        <f>_xll.qlCalendarAdvance(Calendar,$AK3266,AI3267,,,trigger)</f>
        <v>62464</v>
      </c>
      <c r="AL3267" s="78">
        <f>IFERROR(_xll.qlIndexFixing(ContinuousBasisIndex1M,AJ3267,TRUE,)-_xll.qlIndexFixing($AP$1,AJ3267,TRUE,CalibrationTrigger),"")</f>
        <v>1.8169518911361707E-4</v>
      </c>
    </row>
    <row r="3268" spans="35:38" x14ac:dyDescent="0.2">
      <c r="AI3268" s="64" t="s">
        <v>99</v>
      </c>
      <c r="AJ3268" s="147">
        <f>IFERROR(_xll.qlInterestRateIndexFixingDate(ContBasisIndex1MCorrected,AK3268),"")</f>
        <v>62467</v>
      </c>
      <c r="AK3268" s="147">
        <f>_xll.qlCalendarAdvance(Calendar,$AK3267,AI3268,,,trigger)</f>
        <v>62471</v>
      </c>
      <c r="AL3268" s="78">
        <f>IFERROR(_xll.qlIndexFixing(ContinuousBasisIndex1M,AJ3268,TRUE,)-_xll.qlIndexFixing($AP$1,AJ3268,TRUE,CalibrationTrigger),"")</f>
        <v>1.8169523458434148E-4</v>
      </c>
    </row>
    <row r="3269" spans="35:38" x14ac:dyDescent="0.2">
      <c r="AI3269" s="64" t="s">
        <v>99</v>
      </c>
      <c r="AJ3269" s="147">
        <f>IFERROR(_xll.qlInterestRateIndexFixingDate(ContBasisIndex1MCorrected,AK3269),"")</f>
        <v>62474</v>
      </c>
      <c r="AK3269" s="147">
        <f>_xll.qlCalendarAdvance(Calendar,$AK3268,AI3269,,,trigger)</f>
        <v>62478</v>
      </c>
      <c r="AL3269" s="78">
        <f>IFERROR(_xll.qlIndexFixing(ContinuousBasisIndex1M,AJ3269,TRUE,)-_xll.qlIndexFixing($AP$1,AJ3269,TRUE,CalibrationTrigger),"")</f>
        <v>1.8169527989003557E-4</v>
      </c>
    </row>
    <row r="3270" spans="35:38" x14ac:dyDescent="0.2">
      <c r="AI3270" s="64" t="s">
        <v>99</v>
      </c>
      <c r="AJ3270" s="147">
        <f>IFERROR(_xll.qlInterestRateIndexFixingDate(ContBasisIndex1MCorrected,AK3270),"")</f>
        <v>62481</v>
      </c>
      <c r="AK3270" s="147">
        <f>_xll.qlCalendarAdvance(Calendar,$AK3269,AI3270,,,trigger)</f>
        <v>62485</v>
      </c>
      <c r="AL3270" s="78">
        <f>IFERROR(_xll.qlIndexFixing(ContinuousBasisIndex1M,AJ3270,TRUE,)-_xll.qlIndexFixing($AP$1,AJ3270,TRUE,CalibrationTrigger),"")</f>
        <v>1.8169532502038642E-4</v>
      </c>
    </row>
    <row r="3271" spans="35:38" x14ac:dyDescent="0.2">
      <c r="AI3271" s="64" t="s">
        <v>99</v>
      </c>
      <c r="AJ3271" s="147">
        <f>IFERROR(_xll.qlInterestRateIndexFixingDate(ContBasisIndex1MCorrected,AK3271),"")</f>
        <v>62488</v>
      </c>
      <c r="AK3271" s="147">
        <f>_xll.qlCalendarAdvance(Calendar,$AK3270,AI3271,,,trigger)</f>
        <v>62492</v>
      </c>
      <c r="AL3271" s="78">
        <f>IFERROR(_xll.qlIndexFixing(ContinuousBasisIndex1M,AJ3271,TRUE,)-_xll.qlIndexFixing($AP$1,AJ3271,TRUE,CalibrationTrigger),"")</f>
        <v>1.8168528685524876E-4</v>
      </c>
    </row>
    <row r="3272" spans="35:38" x14ac:dyDescent="0.2">
      <c r="AI3272" s="64" t="s">
        <v>99</v>
      </c>
      <c r="AJ3272" s="147">
        <f>IFERROR(_xll.qlInterestRateIndexFixingDate(ContBasisIndex1MCorrected,AK3272),"")</f>
        <v>62495</v>
      </c>
      <c r="AK3272" s="147">
        <f>_xll.qlCalendarAdvance(Calendar,$AK3271,AI3272,,,trigger)</f>
        <v>62499</v>
      </c>
      <c r="AL3272" s="78">
        <f>IFERROR(_xll.qlIndexFixing(ContinuousBasisIndex1M,AJ3272,TRUE,)-_xll.qlIndexFixing($AP$1,AJ3272,TRUE,CalibrationTrigger),"")</f>
        <v>1.8168532734000754E-4</v>
      </c>
    </row>
    <row r="3273" spans="35:38" x14ac:dyDescent="0.2">
      <c r="AI3273" s="64" t="s">
        <v>99</v>
      </c>
      <c r="AJ3273" s="147">
        <f>IFERROR(_xll.qlInterestRateIndexFixingDate(ContBasisIndex1MCorrected,AK3273),"")</f>
        <v>62502</v>
      </c>
      <c r="AK3273" s="147">
        <f>_xll.qlCalendarAdvance(Calendar,$AK3272,AI3273,,,trigger)</f>
        <v>62506</v>
      </c>
      <c r="AL3273" s="78">
        <f>IFERROR(_xll.qlIndexFixing(ContinuousBasisIndex1M,AJ3273,TRUE,)-_xll.qlIndexFixing($AP$1,AJ3273,TRUE,CalibrationTrigger),"")</f>
        <v>1.8168536766489333E-4</v>
      </c>
    </row>
    <row r="3274" spans="35:38" x14ac:dyDescent="0.2">
      <c r="AI3274" s="64" t="s">
        <v>99</v>
      </c>
      <c r="AJ3274" s="147">
        <f>IFERROR(_xll.qlInterestRateIndexFixingDate(ContBasisIndex1MCorrected,AK3274),"")</f>
        <v>62509</v>
      </c>
      <c r="AK3274" s="147">
        <f>_xll.qlCalendarAdvance(Calendar,$AK3273,AI3274,,,trigger)</f>
        <v>62513</v>
      </c>
      <c r="AL3274" s="78">
        <f>IFERROR(_xll.qlIndexFixing(ContinuousBasisIndex1M,AJ3274,TRUE,)-_xll.qlIndexFixing($AP$1,AJ3274,TRUE,CalibrationTrigger),"")</f>
        <v>1.8168540784418204E-4</v>
      </c>
    </row>
    <row r="3275" spans="35:38" x14ac:dyDescent="0.2">
      <c r="AI3275" s="64" t="s">
        <v>99</v>
      </c>
      <c r="AJ3275" s="147">
        <f>IFERROR(_xll.qlInterestRateIndexFixingDate(ContBasisIndex1MCorrected,AK3275),"")</f>
        <v>62516</v>
      </c>
      <c r="AK3275" s="147">
        <f>_xll.qlCalendarAdvance(Calendar,$AK3274,AI3275,,,trigger)</f>
        <v>62520</v>
      </c>
      <c r="AL3275" s="78">
        <f>IFERROR(_xll.qlIndexFixing(ContinuousBasisIndex1M,AJ3275,TRUE,)-_xll.qlIndexFixing($AP$1,AJ3275,TRUE,CalibrationTrigger),"")</f>
        <v>1.8169554810387387E-4</v>
      </c>
    </row>
    <row r="3276" spans="35:38" x14ac:dyDescent="0.2">
      <c r="AI3276" s="64" t="s">
        <v>99</v>
      </c>
      <c r="AJ3276" s="147">
        <f>IFERROR(_xll.qlInterestRateIndexFixingDate(ContBasisIndex1MCorrected,AK3276),"")</f>
        <v>62523</v>
      </c>
      <c r="AK3276" s="147">
        <f>_xll.qlCalendarAdvance(Calendar,$AK3275,AI3276,,,trigger)</f>
        <v>62527</v>
      </c>
      <c r="AL3276" s="78">
        <f>IFERROR(_xll.qlIndexFixing(ContinuousBasisIndex1M,AJ3276,TRUE,)-_xll.qlIndexFixing($AP$1,AJ3276,TRUE,CalibrationTrigger),"")</f>
        <v>1.8169559220536976E-4</v>
      </c>
    </row>
    <row r="3277" spans="35:38" x14ac:dyDescent="0.2">
      <c r="AI3277" s="64" t="s">
        <v>99</v>
      </c>
      <c r="AJ3277" s="147">
        <f>IFERROR(_xll.qlInterestRateIndexFixingDate(ContBasisIndex1MCorrected,AK3277),"")</f>
        <v>62530</v>
      </c>
      <c r="AK3277" s="147">
        <f>_xll.qlCalendarAdvance(Calendar,$AK3276,AI3277,,,trigger)</f>
        <v>62534</v>
      </c>
      <c r="AL3277" s="78">
        <f>IFERROR(_xll.qlIndexFixing(ContinuousBasisIndex1M,AJ3277,TRUE,)-_xll.qlIndexFixing($AP$1,AJ3277,TRUE,CalibrationTrigger),"")</f>
        <v>1.8170911808366736E-4</v>
      </c>
    </row>
    <row r="3278" spans="35:38" x14ac:dyDescent="0.2">
      <c r="AI3278" s="64" t="s">
        <v>99</v>
      </c>
      <c r="AJ3278" s="147">
        <f>IFERROR(_xll.qlInterestRateIndexFixingDate(ContBasisIndex1MCorrected,AK3278),"")</f>
        <v>62537</v>
      </c>
      <c r="AK3278" s="147">
        <f>_xll.qlCalendarAdvance(Calendar,$AK3277,AI3278,,,trigger)</f>
        <v>62541</v>
      </c>
      <c r="AL3278" s="78">
        <f>IFERROR(_xll.qlIndexFixing(ContinuousBasisIndex1M,AJ3278,TRUE,)-_xll.qlIndexFixing($AP$1,AJ3278,TRUE,CalibrationTrigger),"")</f>
        <v>1.8169567990038334E-4</v>
      </c>
    </row>
    <row r="3279" spans="35:38" x14ac:dyDescent="0.2">
      <c r="AI3279" s="64" t="s">
        <v>99</v>
      </c>
      <c r="AJ3279" s="147">
        <f>IFERROR(_xll.qlInterestRateIndexFixingDate(ContBasisIndex1MCorrected,AK3279),"")</f>
        <v>62544</v>
      </c>
      <c r="AK3279" s="147">
        <f>_xll.qlCalendarAdvance(Calendar,$AK3278,AI3279,,,trigger)</f>
        <v>62548</v>
      </c>
      <c r="AL3279" s="78">
        <f>IFERROR(_xll.qlIndexFixing(ContinuousBasisIndex1M,AJ3279,TRUE,)-_xll.qlIndexFixing($AP$1,AJ3279,TRUE,CalibrationTrigger),"")</f>
        <v>1.8169235086595847E-4</v>
      </c>
    </row>
    <row r="3280" spans="35:38" x14ac:dyDescent="0.2">
      <c r="AI3280" s="64" t="s">
        <v>99</v>
      </c>
      <c r="AJ3280" s="147">
        <f>IFERROR(_xll.qlInterestRateIndexFixingDate(ContBasisIndex1MCorrected,AK3280),"")</f>
        <v>62551</v>
      </c>
      <c r="AK3280" s="147">
        <f>_xll.qlCalendarAdvance(Calendar,$AK3279,AI3280,,,trigger)</f>
        <v>62555</v>
      </c>
      <c r="AL3280" s="78">
        <f>IFERROR(_xll.qlIndexFixing(ContinuousBasisIndex1M,AJ3280,TRUE,)-_xll.qlIndexFixing($AP$1,AJ3280,TRUE,CalibrationTrigger),"")</f>
        <v>1.8169239289900219E-4</v>
      </c>
    </row>
    <row r="3281" spans="35:38" x14ac:dyDescent="0.2">
      <c r="AI3281" s="64" t="s">
        <v>99</v>
      </c>
      <c r="AJ3281" s="147">
        <f>IFERROR(_xll.qlInterestRateIndexFixingDate(ContBasisIndex1MCorrected,AK3281),"")</f>
        <v>62558</v>
      </c>
      <c r="AK3281" s="147">
        <f>_xll.qlCalendarAdvance(Calendar,$AK3280,AI3281,,,trigger)</f>
        <v>62562</v>
      </c>
      <c r="AL3281" s="78">
        <f>IFERROR(_xll.qlIndexFixing(ContinuousBasisIndex1M,AJ3281,TRUE,)-_xll.qlIndexFixing($AP$1,AJ3281,TRUE,CalibrationTrigger),"")</f>
        <v>1.8169243475618657E-4</v>
      </c>
    </row>
    <row r="3282" spans="35:38" x14ac:dyDescent="0.2">
      <c r="AI3282" s="64" t="s">
        <v>99</v>
      </c>
      <c r="AJ3282" s="147">
        <f>IFERROR(_xll.qlInterestRateIndexFixingDate(ContBasisIndex1MCorrected,AK3282),"")</f>
        <v>62563</v>
      </c>
      <c r="AK3282" s="147">
        <f>_xll.qlCalendarAdvance(Calendar,$AK3281,AI3282,,,trigger)</f>
        <v>62569</v>
      </c>
      <c r="AL3282" s="78">
        <f>IFERROR(_xll.qlIndexFixing(ContinuousBasisIndex1M,AJ3282,TRUE,)-_xll.qlIndexFixing($AP$1,AJ3282,TRUE,CalibrationTrigger),"")</f>
        <v>1.8169247645616338E-4</v>
      </c>
    </row>
    <row r="3283" spans="35:38" x14ac:dyDescent="0.2">
      <c r="AI3283" s="64" t="s">
        <v>99</v>
      </c>
      <c r="AJ3283" s="147">
        <f>IFERROR(_xll.qlInterestRateIndexFixingDate(ContBasisIndex1MCorrected,AK3283),"")</f>
        <v>62572</v>
      </c>
      <c r="AK3283" s="147">
        <f>_xll.qlCalendarAdvance(Calendar,$AK3282,AI3283,,,trigger)</f>
        <v>62576</v>
      </c>
      <c r="AL3283" s="78">
        <f>IFERROR(_xll.qlIndexFixing(ContinuousBasisIndex1M,AJ3283,TRUE,)-_xll.qlIndexFixing($AP$1,AJ3283,TRUE,CalibrationTrigger),"")</f>
        <v>1.8169251798827446E-4</v>
      </c>
    </row>
    <row r="3284" spans="35:38" x14ac:dyDescent="0.2">
      <c r="AI3284" s="64" t="s">
        <v>99</v>
      </c>
      <c r="AJ3284" s="147">
        <f>IFERROR(_xll.qlInterestRateIndexFixingDate(ContBasisIndex1MCorrected,AK3284),"")</f>
        <v>62578</v>
      </c>
      <c r="AK3284" s="147">
        <f>_xll.qlCalendarAdvance(Calendar,$AK3283,AI3284,,,trigger)</f>
        <v>62583</v>
      </c>
      <c r="AL3284" s="78">
        <f>IFERROR(_xll.qlIndexFixing(ContinuousBasisIndex1M,AJ3284,TRUE,)-_xll.qlIndexFixing($AP$1,AJ3284,TRUE,CalibrationTrigger),"")</f>
        <v>1.8169593887000252E-4</v>
      </c>
    </row>
    <row r="3285" spans="35:38" x14ac:dyDescent="0.2">
      <c r="AI3285" s="64" t="s">
        <v>99</v>
      </c>
      <c r="AJ3285" s="147">
        <f>IFERROR(_xll.qlInterestRateIndexFixingDate(ContBasisIndex1MCorrected,AK3285),"")</f>
        <v>62586</v>
      </c>
      <c r="AK3285" s="147">
        <f>_xll.qlCalendarAdvance(Calendar,$AK3284,AI3285,,,trigger)</f>
        <v>62590</v>
      </c>
      <c r="AL3285" s="78">
        <f>IFERROR(_xll.qlIndexFixing(ContinuousBasisIndex1M,AJ3285,TRUE,)-_xll.qlIndexFixing($AP$1,AJ3285,TRUE,CalibrationTrigger),"")</f>
        <v>1.8169598142950705E-4</v>
      </c>
    </row>
    <row r="3286" spans="35:38" x14ac:dyDescent="0.2">
      <c r="AI3286" s="64" t="s">
        <v>99</v>
      </c>
      <c r="AJ3286" s="147">
        <f>IFERROR(_xll.qlInterestRateIndexFixingDate(ContBasisIndex1MCorrected,AK3286),"")</f>
        <v>62593</v>
      </c>
      <c r="AK3286" s="147">
        <f>_xll.qlCalendarAdvance(Calendar,$AK3285,AI3286,,,trigger)</f>
        <v>62597</v>
      </c>
      <c r="AL3286" s="78">
        <f>IFERROR(_xll.qlIndexFixing(ContinuousBasisIndex1M,AJ3286,TRUE,)-_xll.qlIndexFixing($AP$1,AJ3286,TRUE,CalibrationTrigger),"")</f>
        <v>1.8169602381882567E-4</v>
      </c>
    </row>
    <row r="3287" spans="35:38" x14ac:dyDescent="0.2">
      <c r="AI3287" s="64" t="s">
        <v>99</v>
      </c>
      <c r="AJ3287" s="147">
        <f>IFERROR(_xll.qlInterestRateIndexFixingDate(ContBasisIndex1MCorrected,AK3287),"")</f>
        <v>62600</v>
      </c>
      <c r="AK3287" s="147">
        <f>_xll.qlCalendarAdvance(Calendar,$AK3286,AI3287,,,trigger)</f>
        <v>62604</v>
      </c>
      <c r="AL3287" s="78">
        <f>IFERROR(_xll.qlIndexFixing(ContinuousBasisIndex1M,AJ3287,TRUE,)-_xll.qlIndexFixing($AP$1,AJ3287,TRUE,CalibrationTrigger),"")</f>
        <v>1.8169606603795577E-4</v>
      </c>
    </row>
    <row r="3288" spans="35:38" x14ac:dyDescent="0.2">
      <c r="AI3288" s="64" t="s">
        <v>99</v>
      </c>
      <c r="AJ3288" s="147">
        <f>IFERROR(_xll.qlInterestRateIndexFixingDate(ContBasisIndex1MCorrected,AK3288),"")</f>
        <v>62607</v>
      </c>
      <c r="AK3288" s="147">
        <f>_xll.qlCalendarAdvance(Calendar,$AK3287,AI3288,,,trigger)</f>
        <v>62611</v>
      </c>
      <c r="AL3288" s="78">
        <f>IFERROR(_xll.qlIndexFixing(ContinuousBasisIndex1M,AJ3288,TRUE,)-_xll.qlIndexFixing($AP$1,AJ3288,TRUE,CalibrationTrigger),"")</f>
        <v>1.8169272315482488E-4</v>
      </c>
    </row>
    <row r="3289" spans="35:38" x14ac:dyDescent="0.2">
      <c r="AI3289" s="64" t="s">
        <v>99</v>
      </c>
      <c r="AJ3289" s="147">
        <f>IFERROR(_xll.qlInterestRateIndexFixingDate(ContBasisIndex1MCorrected,AK3289),"")</f>
        <v>62614</v>
      </c>
      <c r="AK3289" s="147">
        <f>_xll.qlCalendarAdvance(Calendar,$AK3288,AI3289,,,trigger)</f>
        <v>62618</v>
      </c>
      <c r="AL3289" s="78">
        <f>IFERROR(_xll.qlIndexFixing(ContinuousBasisIndex1M,AJ3289,TRUE,)-_xll.qlIndexFixing($AP$1,AJ3289,TRUE,CalibrationTrigger),"")</f>
        <v>1.8169276369306431E-4</v>
      </c>
    </row>
    <row r="3290" spans="35:38" x14ac:dyDescent="0.2">
      <c r="AI3290" s="64" t="s">
        <v>99</v>
      </c>
      <c r="AJ3290" s="147">
        <f>IFERROR(_xll.qlInterestRateIndexFixingDate(ContBasisIndex1MCorrected,AK3290),"")</f>
        <v>62621</v>
      </c>
      <c r="AK3290" s="147">
        <f>_xll.qlCalendarAdvance(Calendar,$AK3289,AI3290,,,trigger)</f>
        <v>62625</v>
      </c>
      <c r="AL3290" s="78">
        <f>IFERROR(_xll.qlIndexFixing(ContinuousBasisIndex1M,AJ3290,TRUE,)-_xll.qlIndexFixing($AP$1,AJ3290,TRUE,CalibrationTrigger),"")</f>
        <v>1.8169280405810895E-4</v>
      </c>
    </row>
    <row r="3291" spans="35:38" x14ac:dyDescent="0.2">
      <c r="AI3291" s="64" t="s">
        <v>99</v>
      </c>
      <c r="AJ3291" s="147">
        <f>IFERROR(_xll.qlInterestRateIndexFixingDate(ContBasisIndex1MCorrected,AK3291),"")</f>
        <v>62628</v>
      </c>
      <c r="AK3291" s="147">
        <f>_xll.qlCalendarAdvance(Calendar,$AK3290,AI3291,,,trigger)</f>
        <v>62632</v>
      </c>
      <c r="AL3291" s="78">
        <f>IFERROR(_xll.qlIndexFixing(ContinuousBasisIndex1M,AJ3291,TRUE,)-_xll.qlIndexFixing($AP$1,AJ3291,TRUE,CalibrationTrigger),"")</f>
        <v>1.8169284426594601E-4</v>
      </c>
    </row>
    <row r="3292" spans="35:38" x14ac:dyDescent="0.2">
      <c r="AI3292" s="64" t="s">
        <v>99</v>
      </c>
      <c r="AJ3292" s="147">
        <f>IFERROR(_xll.qlInterestRateIndexFixingDate(ContBasisIndex1MCorrected,AK3292),"")</f>
        <v>62635</v>
      </c>
      <c r="AK3292" s="147">
        <f>_xll.qlCalendarAdvance(Calendar,$AK3291,AI3292,,,trigger)</f>
        <v>62639</v>
      </c>
      <c r="AL3292" s="78">
        <f>IFERROR(_xll.qlIndexFixing(ContinuousBasisIndex1M,AJ3292,TRUE,)-_xll.qlIndexFixing($AP$1,AJ3292,TRUE,CalibrationTrigger),"")</f>
        <v>1.8169627456276691E-4</v>
      </c>
    </row>
    <row r="3293" spans="35:38" x14ac:dyDescent="0.2">
      <c r="AI3293" s="64" t="s">
        <v>99</v>
      </c>
      <c r="AJ3293" s="147">
        <f>IFERROR(_xll.qlInterestRateIndexFixingDate(ContBasisIndex1MCorrected,AK3293),"")</f>
        <v>62642</v>
      </c>
      <c r="AK3293" s="147">
        <f>_xll.qlCalendarAdvance(Calendar,$AK3292,AI3293,,,trigger)</f>
        <v>62646</v>
      </c>
      <c r="AL3293" s="78">
        <f>IFERROR(_xll.qlIndexFixing(ContinuousBasisIndex1M,AJ3293,TRUE,)-_xll.qlIndexFixing($AP$1,AJ3293,TRUE,CalibrationTrigger),"")</f>
        <v>1.8169631575562246E-4</v>
      </c>
    </row>
    <row r="3294" spans="35:38" x14ac:dyDescent="0.2">
      <c r="AI3294" s="64" t="s">
        <v>99</v>
      </c>
      <c r="AJ3294" s="147">
        <f>IFERROR(_xll.qlInterestRateIndexFixingDate(ContBasisIndex1MCorrected,AK3294),"")</f>
        <v>62649</v>
      </c>
      <c r="AK3294" s="147">
        <f>_xll.qlCalendarAdvance(Calendar,$AK3293,AI3294,,,trigger)</f>
        <v>62653</v>
      </c>
      <c r="AL3294" s="78">
        <f>IFERROR(_xll.qlIndexFixing(ContinuousBasisIndex1M,AJ3294,TRUE,)-_xll.qlIndexFixing($AP$1,AJ3294,TRUE,CalibrationTrigger),"")</f>
        <v>1.8169635677571256E-4</v>
      </c>
    </row>
    <row r="3295" spans="35:38" x14ac:dyDescent="0.2">
      <c r="AI3295" s="64" t="s">
        <v>99</v>
      </c>
      <c r="AJ3295" s="147">
        <f>IFERROR(_xll.qlInterestRateIndexFixingDate(ContBasisIndex1MCorrected,AK3295),"")</f>
        <v>62656</v>
      </c>
      <c r="AK3295" s="147">
        <f>_xll.qlCalendarAdvance(Calendar,$AK3294,AI3295,,,trigger)</f>
        <v>62660</v>
      </c>
      <c r="AL3295" s="78">
        <f>IFERROR(_xll.qlIndexFixing(ContinuousBasisIndex1M,AJ3295,TRUE,)-_xll.qlIndexFixing($AP$1,AJ3295,TRUE,CalibrationTrigger),"")</f>
        <v>1.8169639762046028E-4</v>
      </c>
    </row>
    <row r="3296" spans="35:38" x14ac:dyDescent="0.2">
      <c r="AI3296" s="64" t="s">
        <v>99</v>
      </c>
      <c r="AJ3296" s="147">
        <f>IFERROR(_xll.qlInterestRateIndexFixingDate(ContBasisIndex1MCorrected,AK3296),"")</f>
        <v>62663</v>
      </c>
      <c r="AK3296" s="147">
        <f>_xll.qlCalendarAdvance(Calendar,$AK3295,AI3296,,,trigger)</f>
        <v>62667</v>
      </c>
      <c r="AL3296" s="78">
        <f>IFERROR(_xll.qlIndexFixing(ContinuousBasisIndex1M,AJ3296,TRUE,)-_xll.qlIndexFixing($AP$1,AJ3296,TRUE,CalibrationTrigger),"")</f>
        <v>1.8169643830017682E-4</v>
      </c>
    </row>
    <row r="3297" spans="35:38" x14ac:dyDescent="0.2">
      <c r="AI3297" s="64" t="s">
        <v>99</v>
      </c>
      <c r="AJ3297" s="147">
        <f>IFERROR(_xll.qlInterestRateIndexFixingDate(ContBasisIndex1MCorrected,AK3297),"")</f>
        <v>62670</v>
      </c>
      <c r="AK3297" s="147">
        <f>_xll.qlCalendarAdvance(Calendar,$AK3296,AI3297,,,trigger)</f>
        <v>62674</v>
      </c>
      <c r="AL3297" s="78">
        <f>IFERROR(_xll.qlIndexFixing(ContinuousBasisIndex1M,AJ3297,TRUE,)-_xll.qlIndexFixing($AP$1,AJ3297,TRUE,CalibrationTrigger),"")</f>
        <v>1.8169647880197318E-4</v>
      </c>
    </row>
    <row r="3298" spans="35:38" x14ac:dyDescent="0.2">
      <c r="AI3298" s="64" t="s">
        <v>99</v>
      </c>
      <c r="AJ3298" s="147">
        <f>IFERROR(_xll.qlInterestRateIndexFixingDate(ContBasisIndex1MCorrected,AK3298),"")</f>
        <v>62677</v>
      </c>
      <c r="AK3298" s="147">
        <f>_xll.qlCalendarAdvance(Calendar,$AK3297,AI3298,,,trigger)</f>
        <v>62681</v>
      </c>
      <c r="AL3298" s="78">
        <f>IFERROR(_xll.qlIndexFixing(ContinuousBasisIndex1M,AJ3298,TRUE,)-_xll.qlIndexFixing($AP$1,AJ3298,TRUE,CalibrationTrigger),"")</f>
        <v>1.8169651913616056E-4</v>
      </c>
    </row>
    <row r="3299" spans="35:38" x14ac:dyDescent="0.2">
      <c r="AI3299" s="64" t="s">
        <v>99</v>
      </c>
      <c r="AJ3299" s="147">
        <f>IFERROR(_xll.qlInterestRateIndexFixingDate(ContBasisIndex1MCorrected,AK3299),"")</f>
        <v>62684</v>
      </c>
      <c r="AK3299" s="147">
        <f>_xll.qlCalendarAdvance(Calendar,$AK3298,AI3299,,,trigger)</f>
        <v>62688</v>
      </c>
      <c r="AL3299" s="78">
        <f>IFERROR(_xll.qlIndexFixing(ContinuousBasisIndex1M,AJ3299,TRUE,)-_xll.qlIndexFixing($AP$1,AJ3299,TRUE,CalibrationTrigger),"")</f>
        <v>1.8169655930016203E-4</v>
      </c>
    </row>
    <row r="3300" spans="35:38" x14ac:dyDescent="0.2">
      <c r="AI3300" s="64" t="s">
        <v>99</v>
      </c>
      <c r="AJ3300" s="147">
        <f>IFERROR(_xll.qlInterestRateIndexFixingDate(ContBasisIndex1MCorrected,AK3300),"")</f>
        <v>62691</v>
      </c>
      <c r="AK3300" s="147">
        <f>_xll.qlCalendarAdvance(Calendar,$AK3299,AI3300,,,trigger)</f>
        <v>62695</v>
      </c>
      <c r="AL3300" s="78">
        <f>IFERROR(_xll.qlIndexFixing(ContinuousBasisIndex1M,AJ3300,TRUE,)-_xll.qlIndexFixing($AP$1,AJ3300,TRUE,CalibrationTrigger),"")</f>
        <v>1.8169659929397671E-4</v>
      </c>
    </row>
    <row r="3301" spans="35:38" x14ac:dyDescent="0.2">
      <c r="AI3301" s="64" t="s">
        <v>99</v>
      </c>
      <c r="AJ3301" s="147">
        <f>IFERROR(_xll.qlInterestRateIndexFixingDate(ContBasisIndex1MCorrected,AK3301),"")</f>
        <v>62698</v>
      </c>
      <c r="AK3301" s="147">
        <f>_xll.qlCalendarAdvance(Calendar,$AK3300,AI3301,,,trigger)</f>
        <v>62702</v>
      </c>
      <c r="AL3301" s="78">
        <f>IFERROR(_xll.qlIndexFixing(ContinuousBasisIndex1M,AJ3301,TRUE,)-_xll.qlIndexFixing($AP$1,AJ3301,TRUE,CalibrationTrigger),"")</f>
        <v>1.8169323719696706E-4</v>
      </c>
    </row>
    <row r="3302" spans="35:38" x14ac:dyDescent="0.2">
      <c r="AI3302" s="64" t="s">
        <v>99</v>
      </c>
      <c r="AJ3302" s="147">
        <f>IFERROR(_xll.qlInterestRateIndexFixingDate(ContBasisIndex1MCorrected,AK3302),"")</f>
        <v>62705</v>
      </c>
      <c r="AK3302" s="147">
        <f>_xll.qlCalendarAdvance(Calendar,$AK3301,AI3302,,,trigger)</f>
        <v>62709</v>
      </c>
      <c r="AL3302" s="78">
        <f>IFERROR(_xll.qlIndexFixing(ContinuousBasisIndex1M,AJ3302,TRUE,)-_xll.qlIndexFixing($AP$1,AJ3302,TRUE,CalibrationTrigger),"")</f>
        <v>1.8169327557693293E-4</v>
      </c>
    </row>
    <row r="3303" spans="35:38" x14ac:dyDescent="0.2">
      <c r="AI3303" s="64" t="s">
        <v>99</v>
      </c>
      <c r="AJ3303" s="147">
        <f>IFERROR(_xll.qlInterestRateIndexFixingDate(ContBasisIndex1MCorrected,AK3303),"")</f>
        <v>62712</v>
      </c>
      <c r="AK3303" s="147">
        <f>_xll.qlCalendarAdvance(Calendar,$AK3302,AI3303,,,trigger)</f>
        <v>62716</v>
      </c>
      <c r="AL3303" s="78">
        <f>IFERROR(_xll.qlIndexFixing(ContinuousBasisIndex1M,AJ3303,TRUE,)-_xll.qlIndexFixing($AP$1,AJ3303,TRUE,CalibrationTrigger),"")</f>
        <v>1.8169331379436215E-4</v>
      </c>
    </row>
    <row r="3304" spans="35:38" x14ac:dyDescent="0.2">
      <c r="AI3304" s="64" t="s">
        <v>99</v>
      </c>
      <c r="AJ3304" s="147">
        <f>IFERROR(_xll.qlInterestRateIndexFixingDate(ContBasisIndex1MCorrected,AK3304),"")</f>
        <v>62719</v>
      </c>
      <c r="AK3304" s="147">
        <f>_xll.qlCalendarAdvance(Calendar,$AK3303,AI3304,,,trigger)</f>
        <v>62723</v>
      </c>
      <c r="AL3304" s="78">
        <f>IFERROR(_xll.qlIndexFixing(ContinuousBasisIndex1M,AJ3304,TRUE,)-_xll.qlIndexFixing($AP$1,AJ3304,TRUE,CalibrationTrigger),"")</f>
        <v>1.8169335183859658E-4</v>
      </c>
    </row>
    <row r="3305" spans="35:38" x14ac:dyDescent="0.2">
      <c r="AI3305" s="64" t="s">
        <v>99</v>
      </c>
      <c r="AJ3305" s="147">
        <f>IFERROR(_xll.qlInterestRateIndexFixingDate(ContBasisIndex1MCorrected,AK3305),"")</f>
        <v>62726</v>
      </c>
      <c r="AK3305" s="147">
        <f>_xll.qlCalendarAdvance(Calendar,$AK3304,AI3305,,,trigger)</f>
        <v>62730</v>
      </c>
      <c r="AL3305" s="78">
        <f>IFERROR(_xll.qlIndexFixing(ContinuousBasisIndex1M,AJ3305,TRUE,)-_xll.qlIndexFixing($AP$1,AJ3305,TRUE,CalibrationTrigger),"")</f>
        <v>1.8169338972562343E-4</v>
      </c>
    </row>
    <row r="3306" spans="35:38" x14ac:dyDescent="0.2">
      <c r="AI3306" s="64" t="s">
        <v>99</v>
      </c>
      <c r="AJ3306" s="147">
        <f>IFERROR(_xll.qlInterestRateIndexFixingDate(ContBasisIndex1MCorrected,AK3306),"")</f>
        <v>62733</v>
      </c>
      <c r="AK3306" s="147">
        <f>_xll.qlCalendarAdvance(Calendar,$AK3305,AI3306,,,trigger)</f>
        <v>62737</v>
      </c>
      <c r="AL3306" s="78">
        <f>IFERROR(_xll.qlIndexFixing(ContinuousBasisIndex1M,AJ3306,TRUE,)-_xll.qlIndexFixing($AP$1,AJ3306,TRUE,CalibrationTrigger),"")</f>
        <v>1.8169683564427021E-4</v>
      </c>
    </row>
    <row r="3307" spans="35:38" x14ac:dyDescent="0.2">
      <c r="AI3307" s="64" t="s">
        <v>99</v>
      </c>
      <c r="AJ3307" s="147">
        <f>IFERROR(_xll.qlInterestRateIndexFixingDate(ContBasisIndex1MCorrected,AK3307),"")</f>
        <v>62740</v>
      </c>
      <c r="AK3307" s="147">
        <f>_xll.qlCalendarAdvance(Calendar,$AK3306,AI3307,,,trigger)</f>
        <v>62744</v>
      </c>
      <c r="AL3307" s="78">
        <f>IFERROR(_xll.qlIndexFixing(ContinuousBasisIndex1M,AJ3307,TRUE,)-_xll.qlIndexFixing($AP$1,AJ3307,TRUE,CalibrationTrigger),"")</f>
        <v>1.816968744390449E-4</v>
      </c>
    </row>
    <row r="3308" spans="35:38" x14ac:dyDescent="0.2">
      <c r="AI3308" s="64" t="s">
        <v>99</v>
      </c>
      <c r="AJ3308" s="147">
        <f>IFERROR(_xll.qlInterestRateIndexFixingDate(ContBasisIndex1MCorrected,AK3308),"")</f>
        <v>62747</v>
      </c>
      <c r="AK3308" s="147">
        <f>_xll.qlCalendarAdvance(Calendar,$AK3307,AI3308,,,trigger)</f>
        <v>62751</v>
      </c>
      <c r="AL3308" s="78">
        <f>IFERROR(_xll.qlIndexFixing(ContinuousBasisIndex1M,AJ3308,TRUE,)-_xll.qlIndexFixing($AP$1,AJ3308,TRUE,CalibrationTrigger),"")</f>
        <v>1.816969130584746E-4</v>
      </c>
    </row>
    <row r="3309" spans="35:38" x14ac:dyDescent="0.2">
      <c r="AI3309" s="64" t="s">
        <v>99</v>
      </c>
      <c r="AJ3309" s="147">
        <f>IFERROR(_xll.qlInterestRateIndexFixingDate(ContBasisIndex1MCorrected,AK3309),"")</f>
        <v>62754</v>
      </c>
      <c r="AK3309" s="147">
        <f>_xll.qlCalendarAdvance(Calendar,$AK3308,AI3309,,,trigger)</f>
        <v>62758</v>
      </c>
      <c r="AL3309" s="78">
        <f>IFERROR(_xll.qlIndexFixing(ContinuousBasisIndex1M,AJ3309,TRUE,)-_xll.qlIndexFixing($AP$1,AJ3309,TRUE,CalibrationTrigger),"")</f>
        <v>1.8169695151029706E-4</v>
      </c>
    </row>
    <row r="3310" spans="35:38" x14ac:dyDescent="0.2">
      <c r="AI3310" s="64" t="s">
        <v>99</v>
      </c>
      <c r="AJ3310" s="147">
        <f>IFERROR(_xll.qlInterestRateIndexFixingDate(ContBasisIndex1MCorrected,AK3310),"")</f>
        <v>62761</v>
      </c>
      <c r="AK3310" s="147">
        <f>_xll.qlCalendarAdvance(Calendar,$AK3309,AI3310,,,trigger)</f>
        <v>62765</v>
      </c>
      <c r="AL3310" s="78">
        <f>IFERROR(_xll.qlIndexFixing(ContinuousBasisIndex1M,AJ3310,TRUE,)-_xll.qlIndexFixing($AP$1,AJ3310,TRUE,CalibrationTrigger),"")</f>
        <v>1.8169357665875907E-4</v>
      </c>
    </row>
    <row r="3311" spans="35:38" x14ac:dyDescent="0.2">
      <c r="AI3311" s="64" t="s">
        <v>99</v>
      </c>
      <c r="AJ3311" s="147">
        <f>IFERROR(_xll.qlInterestRateIndexFixingDate(ContBasisIndex1MCorrected,AK3311),"")</f>
        <v>62768</v>
      </c>
      <c r="AK3311" s="147">
        <f>_xll.qlCalendarAdvance(Calendar,$AK3310,AI3311,,,trigger)</f>
        <v>62772</v>
      </c>
      <c r="AL3311" s="78">
        <f>IFERROR(_xll.qlIndexFixing(ContinuousBasisIndex1M,AJ3311,TRUE,)-_xll.qlIndexFixing($AP$1,AJ3311,TRUE,CalibrationTrigger),"")</f>
        <v>1.816936135465852E-4</v>
      </c>
    </row>
    <row r="3312" spans="35:38" x14ac:dyDescent="0.2">
      <c r="AI3312" s="64" t="s">
        <v>99</v>
      </c>
      <c r="AJ3312" s="147">
        <f>IFERROR(_xll.qlInterestRateIndexFixingDate(ContBasisIndex1MCorrected,AK3312),"")</f>
        <v>62775</v>
      </c>
      <c r="AK3312" s="147">
        <f>_xll.qlCalendarAdvance(Calendar,$AK3311,AI3312,,,trigger)</f>
        <v>62779</v>
      </c>
      <c r="AL3312" s="78">
        <f>IFERROR(_xll.qlIndexFixing(ContinuousBasisIndex1M,AJ3312,TRUE,)-_xll.qlIndexFixing($AP$1,AJ3312,TRUE,CalibrationTrigger),"")</f>
        <v>1.8169365027187467E-4</v>
      </c>
    </row>
    <row r="3313" spans="35:38" x14ac:dyDescent="0.2">
      <c r="AI3313" s="64" t="s">
        <v>99</v>
      </c>
      <c r="AJ3313" s="147">
        <f>IFERROR(_xll.qlInterestRateIndexFixingDate(ContBasisIndex1MCorrected,AK3313),"")</f>
        <v>62782</v>
      </c>
      <c r="AK3313" s="147">
        <f>_xll.qlCalendarAdvance(Calendar,$AK3312,AI3313,,,trigger)</f>
        <v>62786</v>
      </c>
      <c r="AL3313" s="78">
        <f>IFERROR(_xll.qlIndexFixing(ContinuousBasisIndex1M,AJ3313,TRUE,)-_xll.qlIndexFixing($AP$1,AJ3313,TRUE,CalibrationTrigger),"")</f>
        <v>1.8169368682663389E-4</v>
      </c>
    </row>
    <row r="3314" spans="35:38" x14ac:dyDescent="0.2">
      <c r="AI3314" s="64" t="s">
        <v>99</v>
      </c>
      <c r="AJ3314" s="147">
        <f>IFERROR(_xll.qlInterestRateIndexFixingDate(ContBasisIndex1MCorrected,AK3314),"")</f>
        <v>62789</v>
      </c>
      <c r="AK3314" s="147">
        <f>_xll.qlCalendarAdvance(Calendar,$AK3313,AI3314,,,trigger)</f>
        <v>62793</v>
      </c>
      <c r="AL3314" s="78">
        <f>IFERROR(_xll.qlIndexFixing(ContinuousBasisIndex1M,AJ3314,TRUE,)-_xll.qlIndexFixing($AP$1,AJ3314,TRUE,CalibrationTrigger),"")</f>
        <v>1.8170739650112764E-4</v>
      </c>
    </row>
    <row r="3315" spans="35:38" x14ac:dyDescent="0.2">
      <c r="AI3315" s="64" t="s">
        <v>99</v>
      </c>
      <c r="AJ3315" s="147">
        <f>IFERROR(_xll.qlInterestRateIndexFixingDate(ContBasisIndex1MCorrected,AK3315),"")</f>
        <v>62796</v>
      </c>
      <c r="AK3315" s="147">
        <f>_xll.qlCalendarAdvance(Calendar,$AK3314,AI3315,,,trigger)</f>
        <v>62800</v>
      </c>
      <c r="AL3315" s="78">
        <f>IFERROR(_xll.qlIndexFixing(ContinuousBasisIndex1M,AJ3315,TRUE,)-_xll.qlIndexFixing($AP$1,AJ3315,TRUE,CalibrationTrigger),"")</f>
        <v>1.8169717861121499E-4</v>
      </c>
    </row>
    <row r="3316" spans="35:38" x14ac:dyDescent="0.2">
      <c r="AI3316" s="64" t="s">
        <v>99</v>
      </c>
      <c r="AJ3316" s="147">
        <f>IFERROR(_xll.qlInterestRateIndexFixingDate(ContBasisIndex1MCorrected,AK3316),"")</f>
        <v>62803</v>
      </c>
      <c r="AK3316" s="147">
        <f>_xll.qlCalendarAdvance(Calendar,$AK3315,AI3316,,,trigger)</f>
        <v>62807</v>
      </c>
      <c r="AL3316" s="78">
        <f>IFERROR(_xll.qlIndexFixing(ContinuousBasisIndex1M,AJ3316,TRUE,)-_xll.qlIndexFixing($AP$1,AJ3316,TRUE,CalibrationTrigger),"")</f>
        <v>1.8169721586399745E-4</v>
      </c>
    </row>
    <row r="3317" spans="35:38" x14ac:dyDescent="0.2">
      <c r="AI3317" s="64" t="s">
        <v>99</v>
      </c>
      <c r="AJ3317" s="147">
        <f>IFERROR(_xll.qlInterestRateIndexFixingDate(ContBasisIndex1MCorrected,AK3317),"")</f>
        <v>62810</v>
      </c>
      <c r="AK3317" s="147">
        <f>_xll.qlCalendarAdvance(Calendar,$AK3316,AI3317,,,trigger)</f>
        <v>62814</v>
      </c>
      <c r="AL3317" s="78">
        <f>IFERROR(_xll.qlIndexFixing(ContinuousBasisIndex1M,AJ3317,TRUE,)-_xll.qlIndexFixing($AP$1,AJ3317,TRUE,CalibrationTrigger),"")</f>
        <v>1.8169725294143492E-4</v>
      </c>
    </row>
    <row r="3318" spans="35:38" x14ac:dyDescent="0.2">
      <c r="AI3318" s="64" t="s">
        <v>99</v>
      </c>
      <c r="AJ3318" s="147">
        <f>IFERROR(_xll.qlInterestRateIndexFixingDate(ContBasisIndex1MCorrected,AK3318),"")</f>
        <v>62816</v>
      </c>
      <c r="AK3318" s="147">
        <f>_xll.qlCalendarAdvance(Calendar,$AK3317,AI3318,,,trigger)</f>
        <v>62821</v>
      </c>
      <c r="AL3318" s="78">
        <f>IFERROR(_xll.qlIndexFixing(ContinuousBasisIndex1M,AJ3318,TRUE,)-_xll.qlIndexFixing($AP$1,AJ3318,TRUE,CalibrationTrigger),"")</f>
        <v>1.8169728984868648E-4</v>
      </c>
    </row>
    <row r="3319" spans="35:38" x14ac:dyDescent="0.2">
      <c r="AI3319" s="64" t="s">
        <v>99</v>
      </c>
      <c r="AJ3319" s="147">
        <f>IFERROR(_xll.qlInterestRateIndexFixingDate(ContBasisIndex1MCorrected,AK3319),"")</f>
        <v>62823</v>
      </c>
      <c r="AK3319" s="147">
        <f>_xll.qlCalendarAdvance(Calendar,$AK3318,AI3319,,,trigger)</f>
        <v>62828</v>
      </c>
      <c r="AL3319" s="78">
        <f>IFERROR(_xll.qlIndexFixing(ContinuousBasisIndex1M,AJ3319,TRUE,)-_xll.qlIndexFixing($AP$1,AJ3319,TRUE,CalibrationTrigger),"")</f>
        <v>1.8169732658575126E-4</v>
      </c>
    </row>
    <row r="3320" spans="35:38" x14ac:dyDescent="0.2">
      <c r="AI3320" s="64" t="s">
        <v>99</v>
      </c>
      <c r="AJ3320" s="147">
        <f>IFERROR(_xll.qlInterestRateIndexFixingDate(ContBasisIndex1MCorrected,AK3320),"")</f>
        <v>62831</v>
      </c>
      <c r="AK3320" s="147">
        <f>_xll.qlCalendarAdvance(Calendar,$AK3319,AI3320,,,trigger)</f>
        <v>62835</v>
      </c>
      <c r="AL3320" s="78">
        <f>IFERROR(_xll.qlIndexFixing(ContinuousBasisIndex1M,AJ3320,TRUE,)-_xll.qlIndexFixing($AP$1,AJ3320,TRUE,CalibrationTrigger),"")</f>
        <v>1.8169736315005146E-4</v>
      </c>
    </row>
    <row r="3321" spans="35:38" x14ac:dyDescent="0.2">
      <c r="AI3321" s="64" t="s">
        <v>99</v>
      </c>
      <c r="AJ3321" s="147">
        <f>IFERROR(_xll.qlInterestRateIndexFixingDate(ContBasisIndex1MCorrected,AK3321),"")</f>
        <v>62838</v>
      </c>
      <c r="AK3321" s="147">
        <f>_xll.qlCalendarAdvance(Calendar,$AK3320,AI3321,,,trigger)</f>
        <v>62842</v>
      </c>
      <c r="AL3321" s="78">
        <f>IFERROR(_xll.qlIndexFixing(ContinuousBasisIndex1M,AJ3321,TRUE,)-_xll.qlIndexFixing($AP$1,AJ3321,TRUE,CalibrationTrigger),"")</f>
        <v>1.8169739954674354E-4</v>
      </c>
    </row>
    <row r="3322" spans="35:38" x14ac:dyDescent="0.2">
      <c r="AI3322" s="64" t="s">
        <v>99</v>
      </c>
      <c r="AJ3322" s="147">
        <f>IFERROR(_xll.qlInterestRateIndexFixingDate(ContBasisIndex1MCorrected,AK3322),"")</f>
        <v>62845</v>
      </c>
      <c r="AK3322" s="147">
        <f>_xll.qlCalendarAdvance(Calendar,$AK3321,AI3322,,,trigger)</f>
        <v>62849</v>
      </c>
      <c r="AL3322" s="78">
        <f>IFERROR(_xll.qlIndexFixing(ContinuousBasisIndex1M,AJ3322,TRUE,)-_xll.qlIndexFixing($AP$1,AJ3322,TRUE,CalibrationTrigger),"")</f>
        <v>1.8169743577067105E-4</v>
      </c>
    </row>
    <row r="3323" spans="35:38" x14ac:dyDescent="0.2">
      <c r="AI3323" s="64" t="s">
        <v>99</v>
      </c>
      <c r="AJ3323" s="147">
        <f>IFERROR(_xll.qlInterestRateIndexFixingDate(ContBasisIndex1MCorrected,AK3323),"")</f>
        <v>62852</v>
      </c>
      <c r="AK3323" s="147">
        <f>_xll.qlCalendarAdvance(Calendar,$AK3322,AI3323,,,trigger)</f>
        <v>62856</v>
      </c>
      <c r="AL3323" s="78">
        <f>IFERROR(_xll.qlIndexFixing(ContinuousBasisIndex1M,AJ3323,TRUE,)-_xll.qlIndexFixing($AP$1,AJ3323,TRUE,CalibrationTrigger),"")</f>
        <v>1.8169061498353196E-4</v>
      </c>
    </row>
    <row r="3324" spans="35:38" x14ac:dyDescent="0.2">
      <c r="AI3324" s="64" t="s">
        <v>99</v>
      </c>
      <c r="AJ3324" s="147">
        <f>IFERROR(_xll.qlInterestRateIndexFixingDate(ContBasisIndex1MCorrected,AK3324),"")</f>
        <v>62859</v>
      </c>
      <c r="AK3324" s="147">
        <f>_xll.qlCalendarAdvance(Calendar,$AK3323,AI3324,,,trigger)</f>
        <v>62863</v>
      </c>
      <c r="AL3324" s="78">
        <f>IFERROR(_xll.qlIndexFixing(ContinuousBasisIndex1M,AJ3324,TRUE,)-_xll.qlIndexFixing($AP$1,AJ3324,TRUE,CalibrationTrigger),"")</f>
        <v>1.8169064856770212E-4</v>
      </c>
    </row>
    <row r="3325" spans="35:38" x14ac:dyDescent="0.2">
      <c r="AI3325" s="64" t="s">
        <v>99</v>
      </c>
      <c r="AJ3325" s="147">
        <f>IFERROR(_xll.qlInterestRateIndexFixingDate(ContBasisIndex1MCorrected,AK3325),"")</f>
        <v>62866</v>
      </c>
      <c r="AK3325" s="147">
        <f>_xll.qlCalendarAdvance(Calendar,$AK3324,AI3325,,,trigger)</f>
        <v>62870</v>
      </c>
      <c r="AL3325" s="78">
        <f>IFERROR(_xll.qlIndexFixing(ContinuousBasisIndex1M,AJ3325,TRUE,)-_xll.qlIndexFixing($AP$1,AJ3325,TRUE,CalibrationTrigger),"")</f>
        <v>1.8169068199475578E-4</v>
      </c>
    </row>
    <row r="3326" spans="35:38" x14ac:dyDescent="0.2">
      <c r="AI3326" s="64" t="s">
        <v>99</v>
      </c>
      <c r="AJ3326" s="147">
        <f>IFERROR(_xll.qlInterestRateIndexFixingDate(ContBasisIndex1MCorrected,AK3326),"")</f>
        <v>62873</v>
      </c>
      <c r="AK3326" s="147">
        <f>_xll.qlCalendarAdvance(Calendar,$AK3325,AI3326,,,trigger)</f>
        <v>62877</v>
      </c>
      <c r="AL3326" s="78">
        <f>IFERROR(_xll.qlIndexFixing(ContinuousBasisIndex1M,AJ3326,TRUE,)-_xll.qlIndexFixing($AP$1,AJ3326,TRUE,CalibrationTrigger),"")</f>
        <v>1.816907152619382E-4</v>
      </c>
    </row>
    <row r="3327" spans="35:38" x14ac:dyDescent="0.2">
      <c r="AI3327" s="64" t="s">
        <v>99</v>
      </c>
      <c r="AJ3327" s="147">
        <f>IFERROR(_xll.qlInterestRateIndexFixingDate(ContBasisIndex1MCorrected,AK3327),"")</f>
        <v>62880</v>
      </c>
      <c r="AK3327" s="147">
        <f>_xll.qlCalendarAdvance(Calendar,$AK3326,AI3327,,,trigger)</f>
        <v>62884</v>
      </c>
      <c r="AL3327" s="78">
        <f>IFERROR(_xll.qlIndexFixing(ContinuousBasisIndex1M,AJ3327,TRUE,)-_xll.qlIndexFixing($AP$1,AJ3327,TRUE,CalibrationTrigger),"")</f>
        <v>1.8169761430914498E-4</v>
      </c>
    </row>
    <row r="3328" spans="35:38" x14ac:dyDescent="0.2">
      <c r="AI3328" s="64" t="s">
        <v>99</v>
      </c>
      <c r="AJ3328" s="147">
        <f>IFERROR(_xll.qlInterestRateIndexFixingDate(ContBasisIndex1MCorrected,AK3328),"")</f>
        <v>62887</v>
      </c>
      <c r="AK3328" s="147">
        <f>_xll.qlCalendarAdvance(Calendar,$AK3327,AI3328,,,trigger)</f>
        <v>62891</v>
      </c>
      <c r="AL3328" s="78">
        <f>IFERROR(_xll.qlIndexFixing(ContinuousBasisIndex1M,AJ3328,TRUE,)-_xll.qlIndexFixing($AP$1,AJ3328,TRUE,CalibrationTrigger),"")</f>
        <v>1.8171138858745321E-4</v>
      </c>
    </row>
    <row r="3329" spans="35:38" x14ac:dyDescent="0.2">
      <c r="AI3329" s="64" t="s">
        <v>99</v>
      </c>
      <c r="AJ3329" s="147">
        <f>IFERROR(_xll.qlInterestRateIndexFixingDate(ContBasisIndex1MCorrected,AK3329),"")</f>
        <v>62894</v>
      </c>
      <c r="AK3329" s="147">
        <f>_xll.qlCalendarAdvance(Calendar,$AK3328,AI3329,,,trigger)</f>
        <v>62898</v>
      </c>
      <c r="AL3329" s="78">
        <f>IFERROR(_xll.qlIndexFixing(ContinuousBasisIndex1M,AJ3329,TRUE,)-_xll.qlIndexFixing($AP$1,AJ3329,TRUE,CalibrationTrigger),"")</f>
        <v>1.8169768452910417E-4</v>
      </c>
    </row>
    <row r="3330" spans="35:38" x14ac:dyDescent="0.2">
      <c r="AI3330" s="64" t="s">
        <v>99</v>
      </c>
      <c r="AJ3330" s="147">
        <f>IFERROR(_xll.qlInterestRateIndexFixingDate(ContBasisIndex1MCorrected,AK3330),"")</f>
        <v>62901</v>
      </c>
      <c r="AK3330" s="147">
        <f>_xll.qlCalendarAdvance(Calendar,$AK3329,AI3330,,,trigger)</f>
        <v>62905</v>
      </c>
      <c r="AL3330" s="78">
        <f>IFERROR(_xll.qlIndexFixing(ContinuousBasisIndex1M,AJ3330,TRUE,)-_xll.qlIndexFixing($AP$1,AJ3330,TRUE,CalibrationTrigger),"")</f>
        <v>1.8169771938380316E-4</v>
      </c>
    </row>
    <row r="3331" spans="35:38" x14ac:dyDescent="0.2">
      <c r="AI3331" s="64" t="s">
        <v>99</v>
      </c>
      <c r="AJ3331" s="147">
        <f>IFERROR(_xll.qlInterestRateIndexFixingDate(ContBasisIndex1MCorrected,AK3331),"")</f>
        <v>62908</v>
      </c>
      <c r="AK3331" s="147">
        <f>_xll.qlCalendarAdvance(Calendar,$AK3330,AI3331,,,trigger)</f>
        <v>62912</v>
      </c>
      <c r="AL3331" s="78">
        <f>IFERROR(_xll.qlIndexFixing(ContinuousBasisIndex1M,AJ3331,TRUE,)-_xll.qlIndexFixing($AP$1,AJ3331,TRUE,CalibrationTrigger),"")</f>
        <v>1.816977540605811E-4</v>
      </c>
    </row>
    <row r="3332" spans="35:38" x14ac:dyDescent="0.2">
      <c r="AI3332" s="64" t="s">
        <v>99</v>
      </c>
      <c r="AJ3332" s="147">
        <f>IFERROR(_xll.qlInterestRateIndexFixingDate(ContBasisIndex1MCorrected,AK3332),"")</f>
        <v>62915</v>
      </c>
      <c r="AK3332" s="147">
        <f>_xll.qlCalendarAdvance(Calendar,$AK3331,AI3332,,,trigger)</f>
        <v>62919</v>
      </c>
      <c r="AL3332" s="78">
        <f>IFERROR(_xll.qlIndexFixing(ContinuousBasisIndex1M,AJ3332,TRUE,)-_xll.qlIndexFixing($AP$1,AJ3332,TRUE,CalibrationTrigger),"")</f>
        <v>1.8169434992554301E-4</v>
      </c>
    </row>
    <row r="3333" spans="35:38" x14ac:dyDescent="0.2">
      <c r="AI3333" s="64" t="s">
        <v>99</v>
      </c>
      <c r="AJ3333" s="147">
        <f>IFERROR(_xll.qlInterestRateIndexFixingDate(ContBasisIndex1MCorrected,AK3333),"")</f>
        <v>62920</v>
      </c>
      <c r="AK3333" s="147">
        <f>_xll.qlCalendarAdvance(Calendar,$AK3332,AI3333,,,trigger)</f>
        <v>62926</v>
      </c>
      <c r="AL3333" s="78">
        <f>IFERROR(_xll.qlIndexFixing(ContinuousBasisIndex1M,AJ3333,TRUE,)-_xll.qlIndexFixing($AP$1,AJ3333,TRUE,CalibrationTrigger),"")</f>
        <v>1.8169438316562037E-4</v>
      </c>
    </row>
    <row r="3334" spans="35:38" x14ac:dyDescent="0.2">
      <c r="AI3334" s="64" t="s">
        <v>99</v>
      </c>
      <c r="AJ3334" s="147">
        <f>IFERROR(_xll.qlInterestRateIndexFixingDate(ContBasisIndex1MCorrected,AK3334),"")</f>
        <v>62929</v>
      </c>
      <c r="AK3334" s="147">
        <f>_xll.qlCalendarAdvance(Calendar,$AK3333,AI3334,,,trigger)</f>
        <v>62933</v>
      </c>
      <c r="AL3334" s="78">
        <f>IFERROR(_xll.qlIndexFixing(ContinuousBasisIndex1M,AJ3334,TRUE,)-_xll.qlIndexFixing($AP$1,AJ3334,TRUE,CalibrationTrigger),"")</f>
        <v>1.8169441624582561E-4</v>
      </c>
    </row>
    <row r="3335" spans="35:38" x14ac:dyDescent="0.2">
      <c r="AI3335" s="64" t="s">
        <v>99</v>
      </c>
      <c r="AJ3335" s="147">
        <f>IFERROR(_xll.qlInterestRateIndexFixingDate(ContBasisIndex1MCorrected,AK3335),"")</f>
        <v>62936</v>
      </c>
      <c r="AK3335" s="147">
        <f>_xll.qlCalendarAdvance(Calendar,$AK3334,AI3335,,,trigger)</f>
        <v>62940</v>
      </c>
      <c r="AL3335" s="78">
        <f>IFERROR(_xll.qlIndexFixing(ContinuousBasisIndex1M,AJ3335,TRUE,)-_xll.qlIndexFixing($AP$1,AJ3335,TRUE,CalibrationTrigger),"")</f>
        <v>1.8169444915017152E-4</v>
      </c>
    </row>
    <row r="3336" spans="35:38" x14ac:dyDescent="0.2">
      <c r="AI3336" s="64" t="s">
        <v>99</v>
      </c>
      <c r="AJ3336" s="147">
        <f>IFERROR(_xll.qlInterestRateIndexFixingDate(ContBasisIndex1MCorrected,AK3336),"")</f>
        <v>62943</v>
      </c>
      <c r="AK3336" s="147">
        <f>_xll.qlCalendarAdvance(Calendar,$AK3335,AI3336,,,trigger)</f>
        <v>62947</v>
      </c>
      <c r="AL3336" s="78">
        <f>IFERROR(_xll.qlIndexFixing(ContinuousBasisIndex1M,AJ3336,TRUE,)-_xll.qlIndexFixing($AP$1,AJ3336,TRUE,CalibrationTrigger),"")</f>
        <v>1.8169792489682989E-4</v>
      </c>
    </row>
    <row r="3337" spans="35:38" x14ac:dyDescent="0.2">
      <c r="AI3337" s="64" t="s">
        <v>99</v>
      </c>
      <c r="AJ3337" s="147">
        <f>IFERROR(_xll.qlInterestRateIndexFixingDate(ContBasisIndex1MCorrected,AK3337),"")</f>
        <v>62950</v>
      </c>
      <c r="AK3337" s="147">
        <f>_xll.qlCalendarAdvance(Calendar,$AK3336,AI3337,,,trigger)</f>
        <v>62954</v>
      </c>
      <c r="AL3337" s="78">
        <f>IFERROR(_xll.qlIndexFixing(ContinuousBasisIndex1M,AJ3337,TRUE,)-_xll.qlIndexFixing($AP$1,AJ3337,TRUE,CalibrationTrigger),"")</f>
        <v>1.8169795855248888E-4</v>
      </c>
    </row>
    <row r="3338" spans="35:38" x14ac:dyDescent="0.2">
      <c r="AI3338" s="64" t="s">
        <v>99</v>
      </c>
      <c r="AJ3338" s="147">
        <f>IFERROR(_xll.qlInterestRateIndexFixingDate(ContBasisIndex1MCorrected,AK3338),"")</f>
        <v>62957</v>
      </c>
      <c r="AK3338" s="147">
        <f>_xll.qlCalendarAdvance(Calendar,$AK3337,AI3338,,,trigger)</f>
        <v>62961</v>
      </c>
      <c r="AL3338" s="78">
        <f>IFERROR(_xll.qlIndexFixing(ContinuousBasisIndex1M,AJ3338,TRUE,)-_xll.qlIndexFixing($AP$1,AJ3338,TRUE,CalibrationTrigger),"")</f>
        <v>1.8169799203538242E-4</v>
      </c>
    </row>
    <row r="3339" spans="35:38" x14ac:dyDescent="0.2">
      <c r="AI3339" s="64" t="s">
        <v>99</v>
      </c>
      <c r="AJ3339" s="147">
        <f>IFERROR(_xll.qlInterestRateIndexFixingDate(ContBasisIndex1MCorrected,AK3339),"")</f>
        <v>62964</v>
      </c>
      <c r="AK3339" s="147">
        <f>_xll.qlCalendarAdvance(Calendar,$AK3338,AI3339,,,trigger)</f>
        <v>62968</v>
      </c>
      <c r="AL3339" s="78">
        <f>IFERROR(_xll.qlIndexFixing(ContinuousBasisIndex1M,AJ3339,TRUE,)-_xll.qlIndexFixing($AP$1,AJ3339,TRUE,CalibrationTrigger),"")</f>
        <v>1.8169802534293272E-4</v>
      </c>
    </row>
    <row r="3340" spans="35:38" x14ac:dyDescent="0.2">
      <c r="AI3340" s="64" t="s">
        <v>99</v>
      </c>
      <c r="AJ3340" s="147">
        <f>IFERROR(_xll.qlInterestRateIndexFixingDate(ContBasisIndex1MCorrected,AK3340),"")</f>
        <v>62971</v>
      </c>
      <c r="AK3340" s="147">
        <f>_xll.qlCalendarAdvance(Calendar,$AK3339,AI3340,,,trigger)</f>
        <v>62975</v>
      </c>
      <c r="AL3340" s="78">
        <f>IFERROR(_xll.qlIndexFixing(ContinuousBasisIndex1M,AJ3340,TRUE,)-_xll.qlIndexFixing($AP$1,AJ3340,TRUE,CalibrationTrigger),"")</f>
        <v>1.8169461121253505E-4</v>
      </c>
    </row>
    <row r="3341" spans="35:38" x14ac:dyDescent="0.2">
      <c r="AI3341" s="64" t="s">
        <v>99</v>
      </c>
      <c r="AJ3341" s="147">
        <f>IFERROR(_xll.qlInterestRateIndexFixingDate(ContBasisIndex1MCorrected,AK3341),"")</f>
        <v>62978</v>
      </c>
      <c r="AK3341" s="147">
        <f>_xll.qlCalendarAdvance(Calendar,$AK3340,AI3341,,,trigger)</f>
        <v>62982</v>
      </c>
      <c r="AL3341" s="78">
        <f>IFERROR(_xll.qlIndexFixing(ContinuousBasisIndex1M,AJ3341,TRUE,)-_xll.qlIndexFixing($AP$1,AJ3341,TRUE,CalibrationTrigger),"")</f>
        <v>1.8169464312833838E-4</v>
      </c>
    </row>
    <row r="3342" spans="35:38" x14ac:dyDescent="0.2">
      <c r="AI3342" s="64" t="s">
        <v>99</v>
      </c>
      <c r="AJ3342" s="147">
        <f>IFERROR(_xll.qlInterestRateIndexFixingDate(ContBasisIndex1MCorrected,AK3342),"")</f>
        <v>62985</v>
      </c>
      <c r="AK3342" s="147">
        <f>_xll.qlCalendarAdvance(Calendar,$AK3341,AI3342,,,trigger)</f>
        <v>62989</v>
      </c>
      <c r="AL3342" s="78">
        <f>IFERROR(_xll.qlIndexFixing(ContinuousBasisIndex1M,AJ3342,TRUE,)-_xll.qlIndexFixing($AP$1,AJ3342,TRUE,CalibrationTrigger),"")</f>
        <v>1.8169467487894053E-4</v>
      </c>
    </row>
    <row r="3343" spans="35:38" x14ac:dyDescent="0.2">
      <c r="AI3343" s="64" t="s">
        <v>99</v>
      </c>
      <c r="AJ3343" s="147">
        <f>IFERROR(_xll.qlInterestRateIndexFixingDate(ContBasisIndex1MCorrected,AK3343),"")</f>
        <v>62992</v>
      </c>
      <c r="AK3343" s="147">
        <f>_xll.qlCalendarAdvance(Calendar,$AK3342,AI3343,,,trigger)</f>
        <v>62996</v>
      </c>
      <c r="AL3343" s="78">
        <f>IFERROR(_xll.qlIndexFixing(ContinuousBasisIndex1M,AJ3343,TRUE,)-_xll.qlIndexFixing($AP$1,AJ3343,TRUE,CalibrationTrigger),"")</f>
        <v>1.8169470646434149E-4</v>
      </c>
    </row>
    <row r="3344" spans="35:38" x14ac:dyDescent="0.2">
      <c r="AI3344" s="64" t="s">
        <v>99</v>
      </c>
      <c r="AJ3344" s="147">
        <f>IFERROR(_xll.qlInterestRateIndexFixingDate(ContBasisIndex1MCorrected,AK3344),"")</f>
        <v>62999</v>
      </c>
      <c r="AK3344" s="147">
        <f>_xll.qlCalendarAdvance(Calendar,$AK3343,AI3344,,,trigger)</f>
        <v>63003</v>
      </c>
      <c r="AL3344" s="78">
        <f>IFERROR(_xll.qlIndexFixing(ContinuousBasisIndex1M,AJ3344,TRUE,)-_xll.qlIndexFixing($AP$1,AJ3344,TRUE,CalibrationTrigger),"")</f>
        <v>1.8169473788187673E-4</v>
      </c>
    </row>
    <row r="3345" spans="35:38" x14ac:dyDescent="0.2">
      <c r="AI3345" s="64" t="s">
        <v>99</v>
      </c>
      <c r="AJ3345" s="147">
        <f>IFERROR(_xll.qlInterestRateIndexFixingDate(ContBasisIndex1MCorrected,AK3345),"")</f>
        <v>63006</v>
      </c>
      <c r="AK3345" s="147">
        <f>_xll.qlCalendarAdvance(Calendar,$AK3344,AI3345,,,trigger)</f>
        <v>63010</v>
      </c>
      <c r="AL3345" s="78">
        <f>IFERROR(_xll.qlIndexFixing(ContinuousBasisIndex1M,AJ3345,TRUE,)-_xll.qlIndexFixing($AP$1,AJ3345,TRUE,CalibrationTrigger),"")</f>
        <v>1.8169822160916168E-4</v>
      </c>
    </row>
    <row r="3346" spans="35:38" x14ac:dyDescent="0.2">
      <c r="AI3346" s="64" t="s">
        <v>99</v>
      </c>
      <c r="AJ3346" s="147">
        <f>IFERROR(_xll.qlInterestRateIndexFixingDate(ContBasisIndex1MCorrected,AK3346),"")</f>
        <v>63013</v>
      </c>
      <c r="AK3346" s="147">
        <f>_xll.qlCalendarAdvance(Calendar,$AK3345,AI3346,,,trigger)</f>
        <v>63017</v>
      </c>
      <c r="AL3346" s="78">
        <f>IFERROR(_xll.qlIndexFixing(ContinuousBasisIndex1M,AJ3346,TRUE,)-_xll.qlIndexFixing($AP$1,AJ3346,TRUE,CalibrationTrigger),"")</f>
        <v>1.8169825372024977E-4</v>
      </c>
    </row>
    <row r="3347" spans="35:38" x14ac:dyDescent="0.2">
      <c r="AI3347" s="64" t="s">
        <v>99</v>
      </c>
      <c r="AJ3347" s="147">
        <f>IFERROR(_xll.qlInterestRateIndexFixingDate(ContBasisIndex1MCorrected,AK3347),"")</f>
        <v>63020</v>
      </c>
      <c r="AK3347" s="147">
        <f>_xll.qlCalendarAdvance(Calendar,$AK3346,AI3347,,,trigger)</f>
        <v>63024</v>
      </c>
      <c r="AL3347" s="78">
        <f>IFERROR(_xll.qlIndexFixing(ContinuousBasisIndex1M,AJ3347,TRUE,)-_xll.qlIndexFixing($AP$1,AJ3347,TRUE,CalibrationTrigger),"")</f>
        <v>1.8169828565599375E-4</v>
      </c>
    </row>
    <row r="3348" spans="35:38" x14ac:dyDescent="0.2">
      <c r="AI3348" s="64" t="s">
        <v>99</v>
      </c>
      <c r="AJ3348" s="147">
        <f>IFERROR(_xll.qlInterestRateIndexFixingDate(ContBasisIndex1MCorrected,AK3348),"")</f>
        <v>63027</v>
      </c>
      <c r="AK3348" s="147">
        <f>_xll.qlCalendarAdvance(Calendar,$AK3347,AI3348,,,trigger)</f>
        <v>63031</v>
      </c>
      <c r="AL3348" s="78">
        <f>IFERROR(_xll.qlIndexFixing(ContinuousBasisIndex1M,AJ3348,TRUE,)-_xll.qlIndexFixing($AP$1,AJ3348,TRUE,CalibrationTrigger),"")</f>
        <v>1.8169831742413049E-4</v>
      </c>
    </row>
    <row r="3349" spans="35:38" x14ac:dyDescent="0.2">
      <c r="AI3349" s="64" t="s">
        <v>99</v>
      </c>
      <c r="AJ3349" s="147">
        <f>IFERROR(_xll.qlInterestRateIndexFixingDate(ContBasisIndex1MCorrected,AK3349),"")</f>
        <v>63034</v>
      </c>
      <c r="AK3349" s="147">
        <f>_xll.qlCalendarAdvance(Calendar,$AK3348,AI3349,,,trigger)</f>
        <v>63038</v>
      </c>
      <c r="AL3349" s="78">
        <f>IFERROR(_xll.qlIndexFixing(ContinuousBasisIndex1M,AJ3349,TRUE,)-_xll.qlIndexFixing($AP$1,AJ3349,TRUE,CalibrationTrigger),"")</f>
        <v>1.8169834901950264E-4</v>
      </c>
    </row>
    <row r="3350" spans="35:38" x14ac:dyDescent="0.2">
      <c r="AI3350" s="64" t="s">
        <v>99</v>
      </c>
      <c r="AJ3350" s="147">
        <f>IFERROR(_xll.qlInterestRateIndexFixingDate(ContBasisIndex1MCorrected,AK3350),"")</f>
        <v>63041</v>
      </c>
      <c r="AK3350" s="147">
        <f>_xll.qlCalendarAdvance(Calendar,$AK3349,AI3350,,,trigger)</f>
        <v>63045</v>
      </c>
      <c r="AL3350" s="78">
        <f>IFERROR(_xll.qlIndexFixing(ContinuousBasisIndex1M,AJ3350,TRUE,)-_xll.qlIndexFixing($AP$1,AJ3350,TRUE,CalibrationTrigger),"")</f>
        <v>1.8169838045242314E-4</v>
      </c>
    </row>
    <row r="3351" spans="35:38" x14ac:dyDescent="0.2">
      <c r="AI3351" s="64" t="s">
        <v>99</v>
      </c>
      <c r="AJ3351" s="147">
        <f>IFERROR(_xll.qlInterestRateIndexFixingDate(ContBasisIndex1MCorrected,AK3351),"")</f>
        <v>63048</v>
      </c>
      <c r="AK3351" s="147">
        <f>_xll.qlCalendarAdvance(Calendar,$AK3350,AI3351,,,trigger)</f>
        <v>63052</v>
      </c>
      <c r="AL3351" s="78">
        <f>IFERROR(_xll.qlIndexFixing(ContinuousBasisIndex1M,AJ3351,TRUE,)-_xll.qlIndexFixing($AP$1,AJ3351,TRUE,CalibrationTrigger),"")</f>
        <v>1.8169841170484306E-4</v>
      </c>
    </row>
    <row r="3352" spans="35:38" x14ac:dyDescent="0.2">
      <c r="AI3352" s="64" t="s">
        <v>99</v>
      </c>
      <c r="AJ3352" s="147">
        <f>IFERROR(_xll.qlInterestRateIndexFixingDate(ContBasisIndex1MCorrected,AK3352),"")</f>
        <v>63055</v>
      </c>
      <c r="AK3352" s="147">
        <f>_xll.qlCalendarAdvance(Calendar,$AK3351,AI3352,,,trigger)</f>
        <v>63059</v>
      </c>
      <c r="AL3352" s="78">
        <f>IFERROR(_xll.qlIndexFixing(ContinuousBasisIndex1M,AJ3352,TRUE,)-_xll.qlIndexFixing($AP$1,AJ3352,TRUE,CalibrationTrigger),"")</f>
        <v>1.816984427870762E-4</v>
      </c>
    </row>
    <row r="3353" spans="35:38" x14ac:dyDescent="0.2">
      <c r="AI3353" s="64" t="s">
        <v>99</v>
      </c>
      <c r="AJ3353" s="147">
        <f>IFERROR(_xll.qlInterestRateIndexFixingDate(ContBasisIndex1MCorrected,AK3353),"")</f>
        <v>63062</v>
      </c>
      <c r="AK3353" s="147">
        <f>_xll.qlCalendarAdvance(Calendar,$AK3352,AI3353,,,trigger)</f>
        <v>63066</v>
      </c>
      <c r="AL3353" s="78">
        <f>IFERROR(_xll.qlIndexFixing(ContinuousBasisIndex1M,AJ3353,TRUE,)-_xll.qlIndexFixing($AP$1,AJ3353,TRUE,CalibrationTrigger),"")</f>
        <v>1.8169847369912343E-4</v>
      </c>
    </row>
    <row r="3354" spans="35:38" x14ac:dyDescent="0.2">
      <c r="AI3354" s="64" t="s">
        <v>99</v>
      </c>
      <c r="AJ3354" s="147">
        <f>IFERROR(_xll.qlInterestRateIndexFixingDate(ContBasisIndex1MCorrected,AK3354),"")</f>
        <v>63069</v>
      </c>
      <c r="AK3354" s="147">
        <f>_xll.qlCalendarAdvance(Calendar,$AK3353,AI3354,,,trigger)</f>
        <v>63073</v>
      </c>
      <c r="AL3354" s="78">
        <f>IFERROR(_xll.qlIndexFixing(ContinuousBasisIndex1M,AJ3354,TRUE,)-_xll.qlIndexFixing($AP$1,AJ3354,TRUE,CalibrationTrigger),"")</f>
        <v>1.8169504294451855E-4</v>
      </c>
    </row>
    <row r="3355" spans="35:38" x14ac:dyDescent="0.2">
      <c r="AI3355" s="64" t="s">
        <v>99</v>
      </c>
      <c r="AJ3355" s="147">
        <f>IFERROR(_xll.qlInterestRateIndexFixingDate(ContBasisIndex1MCorrected,AK3355),"")</f>
        <v>63076</v>
      </c>
      <c r="AK3355" s="147">
        <f>_xll.qlCalendarAdvance(Calendar,$AK3354,AI3355,,,trigger)</f>
        <v>63080</v>
      </c>
      <c r="AL3355" s="78">
        <f>IFERROR(_xll.qlIndexFixing(ContinuousBasisIndex1M,AJ3355,TRUE,)-_xll.qlIndexFixing($AP$1,AJ3355,TRUE,CalibrationTrigger),"")</f>
        <v>1.8169507254217621E-4</v>
      </c>
    </row>
    <row r="3356" spans="35:38" x14ac:dyDescent="0.2">
      <c r="AI3356" s="64" t="s">
        <v>99</v>
      </c>
      <c r="AJ3356" s="147">
        <f>IFERROR(_xll.qlInterestRateIndexFixingDate(ContBasisIndex1MCorrected,AK3356),"")</f>
        <v>63083</v>
      </c>
      <c r="AK3356" s="147">
        <f>_xll.qlCalendarAdvance(Calendar,$AK3355,AI3356,,,trigger)</f>
        <v>63087</v>
      </c>
      <c r="AL3356" s="78">
        <f>IFERROR(_xll.qlIndexFixing(ContinuousBasisIndex1M,AJ3356,TRUE,)-_xll.qlIndexFixing($AP$1,AJ3356,TRUE,CalibrationTrigger),"")</f>
        <v>1.8169510196663907E-4</v>
      </c>
    </row>
    <row r="3357" spans="35:38" x14ac:dyDescent="0.2">
      <c r="AI3357" s="64" t="s">
        <v>99</v>
      </c>
      <c r="AJ3357" s="147">
        <f>IFERROR(_xll.qlInterestRateIndexFixingDate(ContBasisIndex1MCorrected,AK3357),"")</f>
        <v>63090</v>
      </c>
      <c r="AK3357" s="147">
        <f>_xll.qlCalendarAdvance(Calendar,$AK3356,AI3357,,,trigger)</f>
        <v>63094</v>
      </c>
      <c r="AL3357" s="78">
        <f>IFERROR(_xll.qlIndexFixing(ContinuousBasisIndex1M,AJ3357,TRUE,)-_xll.qlIndexFixing($AP$1,AJ3357,TRUE,CalibrationTrigger),"")</f>
        <v>1.8169513122856529E-4</v>
      </c>
    </row>
    <row r="3358" spans="35:38" x14ac:dyDescent="0.2">
      <c r="AI3358" s="64" t="s">
        <v>99</v>
      </c>
      <c r="AJ3358" s="147">
        <f>IFERROR(_xll.qlInterestRateIndexFixingDate(ContBasisIndex1MCorrected,AK3358),"")</f>
        <v>63097</v>
      </c>
      <c r="AK3358" s="147">
        <f>_xll.qlCalendarAdvance(Calendar,$AK3357,AI3358,,,trigger)</f>
        <v>63101</v>
      </c>
      <c r="AL3358" s="78">
        <f>IFERROR(_xll.qlIndexFixing(ContinuousBasisIndex1M,AJ3358,TRUE,)-_xll.qlIndexFixing($AP$1,AJ3358,TRUE,CalibrationTrigger),"")</f>
        <v>1.8169862569109192E-4</v>
      </c>
    </row>
    <row r="3359" spans="35:38" x14ac:dyDescent="0.2">
      <c r="AI3359" s="64" t="s">
        <v>99</v>
      </c>
      <c r="AJ3359" s="147">
        <f>IFERROR(_xll.qlInterestRateIndexFixingDate(ContBasisIndex1MCorrected,AK3359),"")</f>
        <v>63104</v>
      </c>
      <c r="AK3359" s="147">
        <f>_xll.qlCalendarAdvance(Calendar,$AK3358,AI3359,,,trigger)</f>
        <v>63108</v>
      </c>
      <c r="AL3359" s="78">
        <f>IFERROR(_xll.qlIndexFixing(ContinuousBasisIndex1M,AJ3359,TRUE,)-_xll.qlIndexFixing($AP$1,AJ3359,TRUE,CalibrationTrigger),"")</f>
        <v>1.8169865557170553E-4</v>
      </c>
    </row>
    <row r="3360" spans="35:38" x14ac:dyDescent="0.2">
      <c r="AI3360" s="64" t="s">
        <v>99</v>
      </c>
      <c r="AJ3360" s="147">
        <f>IFERROR(_xll.qlInterestRateIndexFixingDate(ContBasisIndex1MCorrected,AK3360),"")</f>
        <v>63111</v>
      </c>
      <c r="AK3360" s="147">
        <f>_xll.qlCalendarAdvance(Calendar,$AK3359,AI3360,,,trigger)</f>
        <v>63115</v>
      </c>
      <c r="AL3360" s="78">
        <f>IFERROR(_xll.qlIndexFixing(ContinuousBasisIndex1M,AJ3360,TRUE,)-_xll.qlIndexFixing($AP$1,AJ3360,TRUE,CalibrationTrigger),"")</f>
        <v>1.8169868528729056E-4</v>
      </c>
    </row>
    <row r="3361" spans="35:38" x14ac:dyDescent="0.2">
      <c r="AI3361" s="64" t="s">
        <v>99</v>
      </c>
      <c r="AJ3361" s="147">
        <f>IFERROR(_xll.qlInterestRateIndexFixingDate(ContBasisIndex1MCorrected,AK3361),"")</f>
        <v>63118</v>
      </c>
      <c r="AK3361" s="147">
        <f>_xll.qlCalendarAdvance(Calendar,$AK3360,AI3361,,,trigger)</f>
        <v>63122</v>
      </c>
      <c r="AL3361" s="78">
        <f>IFERROR(_xll.qlIndexFixing(ContinuousBasisIndex1M,AJ3361,TRUE,)-_xll.qlIndexFixing($AP$1,AJ3361,TRUE,CalibrationTrigger),"")</f>
        <v>1.8169871482753147E-4</v>
      </c>
    </row>
    <row r="3362" spans="35:38" x14ac:dyDescent="0.2">
      <c r="AI3362" s="64" t="s">
        <v>99</v>
      </c>
      <c r="AJ3362" s="147">
        <f>IFERROR(_xll.qlInterestRateIndexFixingDate(ContBasisIndex1MCorrected,AK3362),"")</f>
        <v>63125</v>
      </c>
      <c r="AK3362" s="147">
        <f>_xll.qlCalendarAdvance(Calendar,$AK3361,AI3362,,,trigger)</f>
        <v>63129</v>
      </c>
      <c r="AL3362" s="78">
        <f>IFERROR(_xll.qlIndexFixing(ContinuousBasisIndex1M,AJ3362,TRUE,)-_xll.qlIndexFixing($AP$1,AJ3362,TRUE,CalibrationTrigger),"")</f>
        <v>1.8169527505751404E-4</v>
      </c>
    </row>
    <row r="3363" spans="35:38" x14ac:dyDescent="0.2">
      <c r="AI3363" s="64" t="s">
        <v>99</v>
      </c>
      <c r="AJ3363" s="147">
        <f>IFERROR(_xll.qlInterestRateIndexFixingDate(ContBasisIndex1MCorrected,AK3363),"")</f>
        <v>63132</v>
      </c>
      <c r="AK3363" s="147">
        <f>_xll.qlCalendarAdvance(Calendar,$AK3362,AI3363,,,trigger)</f>
        <v>63136</v>
      </c>
      <c r="AL3363" s="78">
        <f>IFERROR(_xll.qlIndexFixing(ContinuousBasisIndex1M,AJ3363,TRUE,)-_xll.qlIndexFixing($AP$1,AJ3363,TRUE,CalibrationTrigger),"")</f>
        <v>1.816953033255686E-4</v>
      </c>
    </row>
    <row r="3364" spans="35:38" x14ac:dyDescent="0.2">
      <c r="AI3364" s="64" t="s">
        <v>99</v>
      </c>
      <c r="AJ3364" s="147">
        <f>IFERROR(_xll.qlInterestRateIndexFixingDate(ContBasisIndex1MCorrected,AK3364),"")</f>
        <v>63139</v>
      </c>
      <c r="AK3364" s="147">
        <f>_xll.qlCalendarAdvance(Calendar,$AK3363,AI3364,,,trigger)</f>
        <v>63143</v>
      </c>
      <c r="AL3364" s="78">
        <f>IFERROR(_xll.qlIndexFixing(ContinuousBasisIndex1M,AJ3364,TRUE,)-_xll.qlIndexFixing($AP$1,AJ3364,TRUE,CalibrationTrigger),"")</f>
        <v>1.8169533143108652E-4</v>
      </c>
    </row>
    <row r="3365" spans="35:38" x14ac:dyDescent="0.2">
      <c r="AI3365" s="64" t="s">
        <v>99</v>
      </c>
      <c r="AJ3365" s="147">
        <f>IFERROR(_xll.qlInterestRateIndexFixingDate(ContBasisIndex1MCorrected,AK3365),"")</f>
        <v>63146</v>
      </c>
      <c r="AK3365" s="147">
        <f>_xll.qlCalendarAdvance(Calendar,$AK3364,AI3365,,,trigger)</f>
        <v>63150</v>
      </c>
      <c r="AL3365" s="78">
        <f>IFERROR(_xll.qlIndexFixing(ContinuousBasisIndex1M,AJ3365,TRUE,)-_xll.qlIndexFixing($AP$1,AJ3365,TRUE,CalibrationTrigger),"")</f>
        <v>1.8169535936607417E-4</v>
      </c>
    </row>
    <row r="3366" spans="35:38" x14ac:dyDescent="0.2">
      <c r="AI3366" s="64" t="s">
        <v>99</v>
      </c>
      <c r="AJ3366" s="147">
        <f>IFERROR(_xll.qlInterestRateIndexFixingDate(ContBasisIndex1MCorrected,AK3366),"")</f>
        <v>63153</v>
      </c>
      <c r="AK3366" s="147">
        <f>_xll.qlCalendarAdvance(Calendar,$AK3365,AI3366,,,trigger)</f>
        <v>63157</v>
      </c>
      <c r="AL3366" s="78">
        <f>IFERROR(_xll.qlIndexFixing(ContinuousBasisIndex1M,AJ3366,TRUE,)-_xll.qlIndexFixing($AP$1,AJ3366,TRUE,CalibrationTrigger),"")</f>
        <v>1.8169538713586064E-4</v>
      </c>
    </row>
    <row r="3367" spans="35:38" x14ac:dyDescent="0.2">
      <c r="AI3367" s="64" t="s">
        <v>99</v>
      </c>
      <c r="AJ3367" s="147">
        <f>IFERROR(_xll.qlInterestRateIndexFixingDate(ContBasisIndex1MCorrected,AK3367),"")</f>
        <v>63160</v>
      </c>
      <c r="AK3367" s="147">
        <f>_xll.qlCalendarAdvance(Calendar,$AK3366,AI3367,,,trigger)</f>
        <v>63164</v>
      </c>
      <c r="AL3367" s="78">
        <f>IFERROR(_xll.qlIndexFixing(ContinuousBasisIndex1M,AJ3367,TRUE,)-_xll.qlIndexFixing($AP$1,AJ3367,TRUE,CalibrationTrigger),"")</f>
        <v>1.8169888847959208E-4</v>
      </c>
    </row>
    <row r="3368" spans="35:38" x14ac:dyDescent="0.2">
      <c r="AI3368" s="64" t="s">
        <v>99</v>
      </c>
      <c r="AJ3368" s="147">
        <f>IFERROR(_xll.qlInterestRateIndexFixingDate(ContBasisIndex1MCorrected,AK3368),"")</f>
        <v>63167</v>
      </c>
      <c r="AK3368" s="147">
        <f>_xll.qlCalendarAdvance(Calendar,$AK3367,AI3368,,,trigger)</f>
        <v>63171</v>
      </c>
      <c r="AL3368" s="78">
        <f>IFERROR(_xll.qlIndexFixing(ContinuousBasisIndex1M,AJ3368,TRUE,)-_xll.qlIndexFixing($AP$1,AJ3368,TRUE,CalibrationTrigger),"")</f>
        <v>1.8169891681821346E-4</v>
      </c>
    </row>
    <row r="3369" spans="35:38" x14ac:dyDescent="0.2">
      <c r="AI3369" s="64" t="s">
        <v>99</v>
      </c>
      <c r="AJ3369" s="147">
        <f>IFERROR(_xll.qlInterestRateIndexFixingDate(ContBasisIndex1MCorrected,AK3369),"")</f>
        <v>63174</v>
      </c>
      <c r="AK3369" s="147">
        <f>_xll.qlCalendarAdvance(Calendar,$AK3368,AI3369,,,trigger)</f>
        <v>63178</v>
      </c>
      <c r="AL3369" s="78">
        <f>IFERROR(_xll.qlIndexFixing(ContinuousBasisIndex1M,AJ3369,TRUE,)-_xll.qlIndexFixing($AP$1,AJ3369,TRUE,CalibrationTrigger),"")</f>
        <v>1.816989449892276E-4</v>
      </c>
    </row>
    <row r="3370" spans="35:38" x14ac:dyDescent="0.2">
      <c r="AI3370" s="64" t="s">
        <v>99</v>
      </c>
      <c r="AJ3370" s="147">
        <f>IFERROR(_xll.qlInterestRateIndexFixingDate(ContBasisIndex1MCorrected,AK3370),"")</f>
        <v>63180</v>
      </c>
      <c r="AK3370" s="147">
        <f>_xll.qlCalendarAdvance(Calendar,$AK3369,AI3370,,,trigger)</f>
        <v>63185</v>
      </c>
      <c r="AL3370" s="78">
        <f>IFERROR(_xll.qlIndexFixing(ContinuousBasisIndex1M,AJ3370,TRUE,)-_xll.qlIndexFixing($AP$1,AJ3370,TRUE,CalibrationTrigger),"")</f>
        <v>1.8169897299005495E-4</v>
      </c>
    </row>
    <row r="3371" spans="35:38" x14ac:dyDescent="0.2">
      <c r="AI3371" s="64" t="s">
        <v>99</v>
      </c>
      <c r="AJ3371" s="147">
        <f>IFERROR(_xll.qlInterestRateIndexFixingDate(ContBasisIndex1MCorrected,AK3371),"")</f>
        <v>63188</v>
      </c>
      <c r="AK3371" s="147">
        <f>_xll.qlCalendarAdvance(Calendar,$AK3370,AI3371,,,trigger)</f>
        <v>63192</v>
      </c>
      <c r="AL3371" s="78">
        <f>IFERROR(_xll.qlIndexFixing(ContinuousBasisIndex1M,AJ3371,TRUE,)-_xll.qlIndexFixing($AP$1,AJ3371,TRUE,CalibrationTrigger),"")</f>
        <v>1.8169900081553905E-4</v>
      </c>
    </row>
    <row r="3372" spans="35:38" x14ac:dyDescent="0.2">
      <c r="AI3372" s="64" t="s">
        <v>99</v>
      </c>
      <c r="AJ3372" s="147">
        <f>IFERROR(_xll.qlInterestRateIndexFixingDate(ContBasisIndex1MCorrected,AK3372),"")</f>
        <v>63195</v>
      </c>
      <c r="AK3372" s="147">
        <f>_xll.qlCalendarAdvance(Calendar,$AK3371,AI3372,,,trigger)</f>
        <v>63199</v>
      </c>
      <c r="AL3372" s="78">
        <f>IFERROR(_xll.qlIndexFixing(ContinuousBasisIndex1M,AJ3372,TRUE,)-_xll.qlIndexFixing($AP$1,AJ3372,TRUE,CalibrationTrigger),"")</f>
        <v>1.8169902847341417E-4</v>
      </c>
    </row>
    <row r="3373" spans="35:38" x14ac:dyDescent="0.2">
      <c r="AI3373" s="64" t="s">
        <v>99</v>
      </c>
      <c r="AJ3373" s="147">
        <f>IFERROR(_xll.qlInterestRateIndexFixingDate(ContBasisIndex1MCorrected,AK3373),"")</f>
        <v>63202</v>
      </c>
      <c r="AK3373" s="147">
        <f>_xll.qlCalendarAdvance(Calendar,$AK3372,AI3373,,,trigger)</f>
        <v>63206</v>
      </c>
      <c r="AL3373" s="78">
        <f>IFERROR(_xll.qlIndexFixing(ContinuousBasisIndex1M,AJ3373,TRUE,)-_xll.qlIndexFixing($AP$1,AJ3373,TRUE,CalibrationTrigger),"")</f>
        <v>1.8169905595852558E-4</v>
      </c>
    </row>
    <row r="3374" spans="35:38" x14ac:dyDescent="0.2">
      <c r="AI3374" s="64" t="s">
        <v>99</v>
      </c>
      <c r="AJ3374" s="147">
        <f>IFERROR(_xll.qlInterestRateIndexFixingDate(ContBasisIndex1MCorrected,AK3374),"")</f>
        <v>63209</v>
      </c>
      <c r="AK3374" s="147">
        <f>_xll.qlCalendarAdvance(Calendar,$AK3373,AI3374,,,trigger)</f>
        <v>63213</v>
      </c>
      <c r="AL3374" s="78">
        <f>IFERROR(_xll.qlIndexFixing(ContinuousBasisIndex1M,AJ3374,TRUE,)-_xll.qlIndexFixing($AP$1,AJ3374,TRUE,CalibrationTrigger),"")</f>
        <v>1.8169908327087154E-4</v>
      </c>
    </row>
    <row r="3375" spans="35:38" x14ac:dyDescent="0.2">
      <c r="AI3375" s="64" t="s">
        <v>99</v>
      </c>
      <c r="AJ3375" s="147">
        <f>IFERROR(_xll.qlInterestRateIndexFixingDate(ContBasisIndex1MCorrected,AK3375),"")</f>
        <v>63216</v>
      </c>
      <c r="AK3375" s="147">
        <f>_xll.qlCalendarAdvance(Calendar,$AK3374,AI3375,,,trigger)</f>
        <v>63220</v>
      </c>
      <c r="AL3375" s="78">
        <f>IFERROR(_xll.qlIndexFixing(ContinuousBasisIndex1M,AJ3375,TRUE,)-_xll.qlIndexFixing($AP$1,AJ3375,TRUE,CalibrationTrigger),"")</f>
        <v>1.8168866857586671E-4</v>
      </c>
    </row>
    <row r="3376" spans="35:38" x14ac:dyDescent="0.2">
      <c r="AI3376" s="64" t="s">
        <v>99</v>
      </c>
      <c r="AJ3376" s="147">
        <f>IFERROR(_xll.qlInterestRateIndexFixingDate(ContBasisIndex1MCorrected,AK3376),"")</f>
        <v>63223</v>
      </c>
      <c r="AK3376" s="147">
        <f>_xll.qlCalendarAdvance(Calendar,$AK3375,AI3376,,,trigger)</f>
        <v>63227</v>
      </c>
      <c r="AL3376" s="78">
        <f>IFERROR(_xll.qlIndexFixing(ContinuousBasisIndex1M,AJ3376,TRUE,)-_xll.qlIndexFixing($AP$1,AJ3376,TRUE,CalibrationTrigger),"")</f>
        <v>1.8168869296207417E-4</v>
      </c>
    </row>
    <row r="3377" spans="35:38" x14ac:dyDescent="0.2">
      <c r="AI3377" s="64" t="s">
        <v>99</v>
      </c>
      <c r="AJ3377" s="147">
        <f>IFERROR(_xll.qlInterestRateIndexFixingDate(ContBasisIndex1MCorrected,AK3377),"")</f>
        <v>63230</v>
      </c>
      <c r="AK3377" s="147">
        <f>_xll.qlCalendarAdvance(Calendar,$AK3376,AI3377,,,trigger)</f>
        <v>63234</v>
      </c>
      <c r="AL3377" s="78">
        <f>IFERROR(_xll.qlIndexFixing(ContinuousBasisIndex1M,AJ3377,TRUE,)-_xll.qlIndexFixing($AP$1,AJ3377,TRUE,CalibrationTrigger),"")</f>
        <v>1.8168871720553818E-4</v>
      </c>
    </row>
    <row r="3378" spans="35:38" x14ac:dyDescent="0.2">
      <c r="AI3378" s="64" t="s">
        <v>99</v>
      </c>
      <c r="AJ3378" s="147">
        <f>IFERROR(_xll.qlInterestRateIndexFixingDate(ContBasisIndex1MCorrected,AK3378),"")</f>
        <v>63237</v>
      </c>
      <c r="AK3378" s="147">
        <f>_xll.qlCalendarAdvance(Calendar,$AK3377,AI3378,,,trigger)</f>
        <v>63241</v>
      </c>
      <c r="AL3378" s="78">
        <f>IFERROR(_xll.qlIndexFixing(ContinuousBasisIndex1M,AJ3378,TRUE,)-_xll.qlIndexFixing($AP$1,AJ3378,TRUE,CalibrationTrigger),"")</f>
        <v>1.8168874128342109E-4</v>
      </c>
    </row>
    <row r="3379" spans="35:38" x14ac:dyDescent="0.2">
      <c r="AI3379" s="64" t="s">
        <v>99</v>
      </c>
      <c r="AJ3379" s="147">
        <f>IFERROR(_xll.qlInterestRateIndexFixingDate(ContBasisIndex1MCorrected,AK3379),"")</f>
        <v>63244</v>
      </c>
      <c r="AK3379" s="147">
        <f>_xll.qlCalendarAdvance(Calendar,$AK3378,AI3379,,,trigger)</f>
        <v>63248</v>
      </c>
      <c r="AL3379" s="78">
        <f>IFERROR(_xll.qlIndexFixing(ContinuousBasisIndex1M,AJ3379,TRUE,)-_xll.qlIndexFixing($AP$1,AJ3379,TRUE,CalibrationTrigger),"")</f>
        <v>1.816992172746475E-4</v>
      </c>
    </row>
    <row r="3380" spans="35:38" x14ac:dyDescent="0.2">
      <c r="AI3380" s="64" t="s">
        <v>99</v>
      </c>
      <c r="AJ3380" s="147">
        <f>IFERROR(_xll.qlInterestRateIndexFixingDate(ContBasisIndex1MCorrected,AK3380),"")</f>
        <v>63251</v>
      </c>
      <c r="AK3380" s="147">
        <f>_xll.qlCalendarAdvance(Calendar,$AK3379,AI3380,,,trigger)</f>
        <v>63255</v>
      </c>
      <c r="AL3380" s="78">
        <f>IFERROR(_xll.qlIndexFixing(ContinuousBasisIndex1M,AJ3380,TRUE,)-_xll.qlIndexFixing($AP$1,AJ3380,TRUE,CalibrationTrigger),"")</f>
        <v>1.8169924356329584E-4</v>
      </c>
    </row>
    <row r="3381" spans="35:38" x14ac:dyDescent="0.2">
      <c r="AI3381" s="64" t="s">
        <v>99</v>
      </c>
      <c r="AJ3381" s="147">
        <f>IFERROR(_xll.qlInterestRateIndexFixingDate(ContBasisIndex1MCorrected,AK3381),"")</f>
        <v>63258</v>
      </c>
      <c r="AK3381" s="147">
        <f>_xll.qlCalendarAdvance(Calendar,$AK3380,AI3381,,,trigger)</f>
        <v>63262</v>
      </c>
      <c r="AL3381" s="78">
        <f>IFERROR(_xll.qlIndexFixing(ContinuousBasisIndex1M,AJ3381,TRUE,)-_xll.qlIndexFixing($AP$1,AJ3381,TRUE,CalibrationTrigger),"")</f>
        <v>1.8169926967402227E-4</v>
      </c>
    </row>
    <row r="3382" spans="35:38" x14ac:dyDescent="0.2">
      <c r="AI3382" s="64" t="s">
        <v>99</v>
      </c>
      <c r="AJ3382" s="147">
        <f>IFERROR(_xll.qlInterestRateIndexFixingDate(ContBasisIndex1MCorrected,AK3382),"")</f>
        <v>63265</v>
      </c>
      <c r="AK3382" s="147">
        <f>_xll.qlCalendarAdvance(Calendar,$AK3381,AI3382,,,trigger)</f>
        <v>63269</v>
      </c>
      <c r="AL3382" s="78">
        <f>IFERROR(_xll.qlIndexFixing(ContinuousBasisIndex1M,AJ3382,TRUE,)-_xll.qlIndexFixing($AP$1,AJ3382,TRUE,CalibrationTrigger),"")</f>
        <v>1.8169929561972012E-4</v>
      </c>
    </row>
    <row r="3383" spans="35:38" x14ac:dyDescent="0.2">
      <c r="AI3383" s="64" t="s">
        <v>99</v>
      </c>
      <c r="AJ3383" s="147">
        <f>IFERROR(_xll.qlInterestRateIndexFixingDate(ContBasisIndex1MCorrected,AK3383),"")</f>
        <v>63270</v>
      </c>
      <c r="AK3383" s="147">
        <f>_xll.qlCalendarAdvance(Calendar,$AK3382,AI3383,,,trigger)</f>
        <v>63276</v>
      </c>
      <c r="AL3383" s="78">
        <f>IFERROR(_xll.qlIndexFixing(ContinuousBasisIndex1M,AJ3383,TRUE,)-_xll.qlIndexFixing($AP$1,AJ3383,TRUE,CalibrationTrigger),"")</f>
        <v>1.8169932139265165E-4</v>
      </c>
    </row>
    <row r="3384" spans="35:38" x14ac:dyDescent="0.2">
      <c r="AI3384" s="64" t="s">
        <v>99</v>
      </c>
      <c r="AJ3384" s="147">
        <f>IFERROR(_xll.qlInterestRateIndexFixingDate(ContBasisIndex1MCorrected,AK3384),"")</f>
        <v>63279</v>
      </c>
      <c r="AK3384" s="147">
        <f>_xll.qlCalendarAdvance(Calendar,$AK3383,AI3384,,,trigger)</f>
        <v>63283</v>
      </c>
      <c r="AL3384" s="78">
        <f>IFERROR(_xll.qlIndexFixing(ContinuousBasisIndex1M,AJ3384,TRUE,)-_xll.qlIndexFixing($AP$1,AJ3384,TRUE,CalibrationTrigger),"")</f>
        <v>1.816958586600137E-4</v>
      </c>
    </row>
    <row r="3385" spans="35:38" x14ac:dyDescent="0.2">
      <c r="AI3385" s="64" t="s">
        <v>99</v>
      </c>
      <c r="AJ3385" s="147">
        <f>IFERROR(_xll.qlInterestRateIndexFixingDate(ContBasisIndex1MCorrected,AK3385),"")</f>
        <v>63286</v>
      </c>
      <c r="AK3385" s="147">
        <f>_xll.qlCalendarAdvance(Calendar,$AK3384,AI3385,,,trigger)</f>
        <v>63290</v>
      </c>
      <c r="AL3385" s="78">
        <f>IFERROR(_xll.qlIndexFixing(ContinuousBasisIndex1M,AJ3385,TRUE,)-_xll.qlIndexFixing($AP$1,AJ3385,TRUE,CalibrationTrigger),"")</f>
        <v>1.8169588328031949E-4</v>
      </c>
    </row>
    <row r="3386" spans="35:38" x14ac:dyDescent="0.2">
      <c r="AI3386" s="64" t="s">
        <v>99</v>
      </c>
      <c r="AJ3386" s="147">
        <f>IFERROR(_xll.qlInterestRateIndexFixingDate(ContBasisIndex1MCorrected,AK3386),"")</f>
        <v>63293</v>
      </c>
      <c r="AK3386" s="147">
        <f>_xll.qlCalendarAdvance(Calendar,$AK3385,AI3386,,,trigger)</f>
        <v>63297</v>
      </c>
      <c r="AL3386" s="78">
        <f>IFERROR(_xll.qlIndexFixing(ContinuousBasisIndex1M,AJ3386,TRUE,)-_xll.qlIndexFixing($AP$1,AJ3386,TRUE,CalibrationTrigger),"")</f>
        <v>1.8169590773275957E-4</v>
      </c>
    </row>
    <row r="3387" spans="35:38" x14ac:dyDescent="0.2">
      <c r="AI3387" s="64" t="s">
        <v>99</v>
      </c>
      <c r="AJ3387" s="147">
        <f>IFERROR(_xll.qlInterestRateIndexFixingDate(ContBasisIndex1MCorrected,AK3387),"")</f>
        <v>63300</v>
      </c>
      <c r="AK3387" s="147">
        <f>_xll.qlCalendarAdvance(Calendar,$AK3386,AI3387,,,trigger)</f>
        <v>63304</v>
      </c>
      <c r="AL3387" s="78">
        <f>IFERROR(_xll.qlIndexFixing(ContinuousBasisIndex1M,AJ3387,TRUE,)-_xll.qlIndexFixing($AP$1,AJ3387,TRUE,CalibrationTrigger),"")</f>
        <v>1.8169593202266299E-4</v>
      </c>
    </row>
    <row r="3388" spans="35:38" x14ac:dyDescent="0.2">
      <c r="AI3388" s="64" t="s">
        <v>99</v>
      </c>
      <c r="AJ3388" s="147">
        <f>IFERROR(_xll.qlInterestRateIndexFixingDate(ContBasisIndex1MCorrected,AK3388),"")</f>
        <v>63306</v>
      </c>
      <c r="AK3388" s="147">
        <f>_xll.qlCalendarAdvance(Calendar,$AK3387,AI3388,,,trigger)</f>
        <v>63311</v>
      </c>
      <c r="AL3388" s="78">
        <f>IFERROR(_xll.qlIndexFixing(ContinuousBasisIndex1M,AJ3388,TRUE,)-_xll.qlIndexFixing($AP$1,AJ3388,TRUE,CalibrationTrigger),"")</f>
        <v>1.816994476838878E-4</v>
      </c>
    </row>
    <row r="3389" spans="35:38" x14ac:dyDescent="0.2">
      <c r="AI3389" s="64" t="s">
        <v>99</v>
      </c>
      <c r="AJ3389" s="147">
        <f>IFERROR(_xll.qlInterestRateIndexFixingDate(ContBasisIndex1MCorrected,AK3389),"")</f>
        <v>63314</v>
      </c>
      <c r="AK3389" s="147">
        <f>_xll.qlCalendarAdvance(Calendar,$AK3388,AI3389,,,trigger)</f>
        <v>63318</v>
      </c>
      <c r="AL3389" s="78">
        <f>IFERROR(_xll.qlIndexFixing(ContinuousBasisIndex1M,AJ3389,TRUE,)-_xll.qlIndexFixing($AP$1,AJ3389,TRUE,CalibrationTrigger),"")</f>
        <v>1.8169947243054391E-4</v>
      </c>
    </row>
    <row r="3390" spans="35:38" x14ac:dyDescent="0.2">
      <c r="AI3390" s="64" t="s">
        <v>99</v>
      </c>
      <c r="AJ3390" s="147">
        <f>IFERROR(_xll.qlInterestRateIndexFixingDate(ContBasisIndex1MCorrected,AK3390),"")</f>
        <v>63321</v>
      </c>
      <c r="AK3390" s="147">
        <f>_xll.qlCalendarAdvance(Calendar,$AK3389,AI3390,,,trigger)</f>
        <v>63325</v>
      </c>
      <c r="AL3390" s="78">
        <f>IFERROR(_xll.qlIndexFixing(ContinuousBasisIndex1M,AJ3390,TRUE,)-_xll.qlIndexFixing($AP$1,AJ3390,TRUE,CalibrationTrigger),"")</f>
        <v>1.8169949700443458E-4</v>
      </c>
    </row>
    <row r="3391" spans="35:38" x14ac:dyDescent="0.2">
      <c r="AI3391" s="64" t="s">
        <v>99</v>
      </c>
      <c r="AJ3391" s="147">
        <f>IFERROR(_xll.qlInterestRateIndexFixingDate(ContBasisIndex1MCorrected,AK3391),"")</f>
        <v>63328</v>
      </c>
      <c r="AK3391" s="147">
        <f>_xll.qlCalendarAdvance(Calendar,$AK3390,AI3391,,,trigger)</f>
        <v>63332</v>
      </c>
      <c r="AL3391" s="78">
        <f>IFERROR(_xll.qlIndexFixing(ContinuousBasisIndex1M,AJ3391,TRUE,)-_xll.qlIndexFixing($AP$1,AJ3391,TRUE,CalibrationTrigger),"")</f>
        <v>1.8169952140298287E-4</v>
      </c>
    </row>
    <row r="3392" spans="35:38" x14ac:dyDescent="0.2">
      <c r="AI3392" s="64" t="s">
        <v>99</v>
      </c>
      <c r="AJ3392" s="147">
        <f>IFERROR(_xll.qlInterestRateIndexFixingDate(ContBasisIndex1MCorrected,AK3392),"")</f>
        <v>63335</v>
      </c>
      <c r="AK3392" s="147">
        <f>_xll.qlCalendarAdvance(Calendar,$AK3391,AI3392,,,trigger)</f>
        <v>63339</v>
      </c>
      <c r="AL3392" s="78">
        <f>IFERROR(_xll.qlIndexFixing(ContinuousBasisIndex1M,AJ3392,TRUE,)-_xll.qlIndexFixing($AP$1,AJ3392,TRUE,CalibrationTrigger),"")</f>
        <v>1.8169954563392304E-4</v>
      </c>
    </row>
    <row r="3393" spans="35:38" x14ac:dyDescent="0.2">
      <c r="AI3393" s="64" t="s">
        <v>99</v>
      </c>
      <c r="AJ3393" s="147">
        <f>IFERROR(_xll.qlInterestRateIndexFixingDate(ContBasisIndex1MCorrected,AK3393),"")</f>
        <v>63342</v>
      </c>
      <c r="AK3393" s="147">
        <f>_xll.qlCalendarAdvance(Calendar,$AK3392,AI3393,,,trigger)</f>
        <v>63346</v>
      </c>
      <c r="AL3393" s="78">
        <f>IFERROR(_xll.qlIndexFixing(ContinuousBasisIndex1M,AJ3393,TRUE,)-_xll.qlIndexFixing($AP$1,AJ3393,TRUE,CalibrationTrigger),"")</f>
        <v>1.8169607427953594E-4</v>
      </c>
    </row>
    <row r="3394" spans="35:38" x14ac:dyDescent="0.2">
      <c r="AI3394" s="64" t="s">
        <v>99</v>
      </c>
      <c r="AJ3394" s="147">
        <f>IFERROR(_xll.qlInterestRateIndexFixingDate(ContBasisIndex1MCorrected,AK3394),"")</f>
        <v>63349</v>
      </c>
      <c r="AK3394" s="147">
        <f>_xll.qlCalendarAdvance(Calendar,$AK3393,AI3394,,,trigger)</f>
        <v>63353</v>
      </c>
      <c r="AL3394" s="78">
        <f>IFERROR(_xll.qlIndexFixing(ContinuousBasisIndex1M,AJ3394,TRUE,)-_xll.qlIndexFixing($AP$1,AJ3394,TRUE,CalibrationTrigger),"")</f>
        <v>1.8169609740237291E-4</v>
      </c>
    </row>
    <row r="3395" spans="35:38" x14ac:dyDescent="0.2">
      <c r="AI3395" s="64" t="s">
        <v>99</v>
      </c>
      <c r="AJ3395" s="147">
        <f>IFERROR(_xll.qlInterestRateIndexFixingDate(ContBasisIndex1MCorrected,AK3395),"")</f>
        <v>63356</v>
      </c>
      <c r="AK3395" s="147">
        <f>_xll.qlCalendarAdvance(Calendar,$AK3394,AI3395,,,trigger)</f>
        <v>63360</v>
      </c>
      <c r="AL3395" s="78">
        <f>IFERROR(_xll.qlIndexFixing(ContinuousBasisIndex1M,AJ3395,TRUE,)-_xll.qlIndexFixing($AP$1,AJ3395,TRUE,CalibrationTrigger),"")</f>
        <v>1.8169612036800231E-4</v>
      </c>
    </row>
    <row r="3396" spans="35:38" x14ac:dyDescent="0.2">
      <c r="AI3396" s="64" t="s">
        <v>99</v>
      </c>
      <c r="AJ3396" s="147">
        <f>IFERROR(_xll.qlInterestRateIndexFixingDate(ContBasisIndex1MCorrected,AK3396),"")</f>
        <v>63363</v>
      </c>
      <c r="AK3396" s="147">
        <f>_xll.qlCalendarAdvance(Calendar,$AK3395,AI3396,,,trigger)</f>
        <v>63367</v>
      </c>
      <c r="AL3396" s="78">
        <f>IFERROR(_xll.qlIndexFixing(ContinuousBasisIndex1M,AJ3396,TRUE,)-_xll.qlIndexFixing($AP$1,AJ3396,TRUE,CalibrationTrigger),"")</f>
        <v>1.8169614316843052E-4</v>
      </c>
    </row>
    <row r="3397" spans="35:38" x14ac:dyDescent="0.2">
      <c r="AI3397" s="64" t="s">
        <v>99</v>
      </c>
      <c r="AJ3397" s="147">
        <f>IFERROR(_xll.qlInterestRateIndexFixingDate(ContBasisIndex1MCorrected,AK3397),"")</f>
        <v>63370</v>
      </c>
      <c r="AK3397" s="147">
        <f>_xll.qlCalendarAdvance(Calendar,$AK3396,AI3397,,,trigger)</f>
        <v>63374</v>
      </c>
      <c r="AL3397" s="78">
        <f>IFERROR(_xll.qlIndexFixing(ContinuousBasisIndex1M,AJ3397,TRUE,)-_xll.qlIndexFixing($AP$1,AJ3397,TRUE,CalibrationTrigger),"")</f>
        <v>1.8169966421519631E-4</v>
      </c>
    </row>
    <row r="3398" spans="35:38" x14ac:dyDescent="0.2">
      <c r="AI3398" s="64" t="s">
        <v>99</v>
      </c>
      <c r="AJ3398" s="147">
        <f>IFERROR(_xll.qlInterestRateIndexFixingDate(ContBasisIndex1MCorrected,AK3398),"")</f>
        <v>63377</v>
      </c>
      <c r="AK3398" s="147">
        <f>_xll.qlCalendarAdvance(Calendar,$AK3397,AI3398,,,trigger)</f>
        <v>63381</v>
      </c>
      <c r="AL3398" s="78">
        <f>IFERROR(_xll.qlIndexFixing(ContinuousBasisIndex1M,AJ3398,TRUE,)-_xll.qlIndexFixing($AP$1,AJ3398,TRUE,CalibrationTrigger),"")</f>
        <v>1.8169968741728153E-4</v>
      </c>
    </row>
    <row r="3399" spans="35:38" x14ac:dyDescent="0.2">
      <c r="AI3399" s="64" t="s">
        <v>99</v>
      </c>
      <c r="AJ3399" s="147">
        <f>IFERROR(_xll.qlInterestRateIndexFixingDate(ContBasisIndex1MCorrected,AK3399),"")</f>
        <v>63384</v>
      </c>
      <c r="AK3399" s="147">
        <f>_xll.qlCalendarAdvance(Calendar,$AK3398,AI3399,,,trigger)</f>
        <v>63388</v>
      </c>
      <c r="AL3399" s="78">
        <f>IFERROR(_xll.qlIndexFixing(ContinuousBasisIndex1M,AJ3399,TRUE,)-_xll.qlIndexFixing($AP$1,AJ3399,TRUE,CalibrationTrigger),"")</f>
        <v>1.8169971044918083E-4</v>
      </c>
    </row>
    <row r="3400" spans="35:38" x14ac:dyDescent="0.2">
      <c r="AI3400" s="64" t="s">
        <v>99</v>
      </c>
      <c r="AJ3400" s="147">
        <f>IFERROR(_xll.qlInterestRateIndexFixingDate(ContBasisIndex1MCorrected,AK3400),"")</f>
        <v>63391</v>
      </c>
      <c r="AK3400" s="147">
        <f>_xll.qlCalendarAdvance(Calendar,$AK3399,AI3400,,,trigger)</f>
        <v>63395</v>
      </c>
      <c r="AL3400" s="78">
        <f>IFERROR(_xll.qlIndexFixing(ContinuousBasisIndex1M,AJ3400,TRUE,)-_xll.qlIndexFixing($AP$1,AJ3400,TRUE,CalibrationTrigger),"")</f>
        <v>1.8169973330573602E-4</v>
      </c>
    </row>
    <row r="3401" spans="35:38" x14ac:dyDescent="0.2">
      <c r="AI3401" s="64" t="s">
        <v>99</v>
      </c>
      <c r="AJ3401" s="147">
        <f>IFERROR(_xll.qlInterestRateIndexFixingDate(ContBasisIndex1MCorrected,AK3401),"")</f>
        <v>63398</v>
      </c>
      <c r="AK3401" s="147">
        <f>_xll.qlCalendarAdvance(Calendar,$AK3400,AI3401,,,trigger)</f>
        <v>63402</v>
      </c>
      <c r="AL3401" s="78">
        <f>IFERROR(_xll.qlIndexFixing(ContinuousBasisIndex1M,AJ3401,TRUE,)-_xll.qlIndexFixing($AP$1,AJ3401,TRUE,CalibrationTrigger),"")</f>
        <v>1.8169975599468396E-4</v>
      </c>
    </row>
    <row r="3402" spans="35:38" x14ac:dyDescent="0.2">
      <c r="AI3402" s="64" t="s">
        <v>99</v>
      </c>
      <c r="AJ3402" s="147">
        <f>IFERROR(_xll.qlInterestRateIndexFixingDate(ContBasisIndex1MCorrected,AK3402),"")</f>
        <v>63405</v>
      </c>
      <c r="AK3402" s="147">
        <f>_xll.qlCalendarAdvance(Calendar,$AK3401,AI3402,,,trigger)</f>
        <v>63409</v>
      </c>
      <c r="AL3402" s="78">
        <f>IFERROR(_xll.qlIndexFixing(ContinuousBasisIndex1M,AJ3402,TRUE,)-_xll.qlIndexFixing($AP$1,AJ3402,TRUE,CalibrationTrigger),"")</f>
        <v>1.8169977851344426E-4</v>
      </c>
    </row>
    <row r="3403" spans="35:38" x14ac:dyDescent="0.2">
      <c r="AI3403" s="64" t="s">
        <v>99</v>
      </c>
      <c r="AJ3403" s="147">
        <f>IFERROR(_xll.qlInterestRateIndexFixingDate(ContBasisIndex1MCorrected,AK3403),"")</f>
        <v>63412</v>
      </c>
      <c r="AK3403" s="147">
        <f>_xll.qlCalendarAdvance(Calendar,$AK3402,AI3403,,,trigger)</f>
        <v>63416</v>
      </c>
      <c r="AL3403" s="78">
        <f>IFERROR(_xll.qlIndexFixing(ContinuousBasisIndex1M,AJ3403,TRUE,)-_xll.qlIndexFixing($AP$1,AJ3403,TRUE,CalibrationTrigger),"")</f>
        <v>1.8169980086459817E-4</v>
      </c>
    </row>
    <row r="3404" spans="35:38" x14ac:dyDescent="0.2">
      <c r="AI3404" s="64" t="s">
        <v>99</v>
      </c>
      <c r="AJ3404" s="147">
        <f>IFERROR(_xll.qlInterestRateIndexFixingDate(ContBasisIndex1MCorrected,AK3404),"")</f>
        <v>63419</v>
      </c>
      <c r="AK3404" s="147">
        <f>_xll.qlCalendarAdvance(Calendar,$AK3403,AI3404,,,trigger)</f>
        <v>63423</v>
      </c>
      <c r="AL3404" s="78">
        <f>IFERROR(_xll.qlIndexFixing(ContinuousBasisIndex1M,AJ3404,TRUE,)-_xll.qlIndexFixing($AP$1,AJ3404,TRUE,CalibrationTrigger),"")</f>
        <v>1.8169982303525064E-4</v>
      </c>
    </row>
    <row r="3405" spans="35:38" x14ac:dyDescent="0.2">
      <c r="AI3405" s="64" t="s">
        <v>99</v>
      </c>
      <c r="AJ3405" s="147">
        <f>IFERROR(_xll.qlInterestRateIndexFixingDate(ContBasisIndex1MCorrected,AK3405),"")</f>
        <v>63426</v>
      </c>
      <c r="AK3405" s="147">
        <f>_xll.qlCalendarAdvance(Calendar,$AK3404,AI3405,,,trigger)</f>
        <v>63430</v>
      </c>
      <c r="AL3405" s="78">
        <f>IFERROR(_xll.qlIndexFixing(ContinuousBasisIndex1M,AJ3405,TRUE,)-_xll.qlIndexFixing($AP$1,AJ3405,TRUE,CalibrationTrigger),"")</f>
        <v>1.8169984503829499E-4</v>
      </c>
    </row>
    <row r="3406" spans="35:38" x14ac:dyDescent="0.2">
      <c r="AI3406" s="64" t="s">
        <v>99</v>
      </c>
      <c r="AJ3406" s="147">
        <f>IFERROR(_xll.qlInterestRateIndexFixingDate(ContBasisIndex1MCorrected,AK3406),"")</f>
        <v>63433</v>
      </c>
      <c r="AK3406" s="147">
        <f>_xll.qlCalendarAdvance(Calendar,$AK3405,AI3406,,,trigger)</f>
        <v>63437</v>
      </c>
      <c r="AL3406" s="78">
        <f>IFERROR(_xll.qlIndexFixing(ContinuousBasisIndex1M,AJ3406,TRUE,)-_xll.qlIndexFixing($AP$1,AJ3406,TRUE,CalibrationTrigger),"")</f>
        <v>1.8169636201736949E-4</v>
      </c>
    </row>
    <row r="3407" spans="35:38" x14ac:dyDescent="0.2">
      <c r="AI3407" s="64" t="s">
        <v>99</v>
      </c>
      <c r="AJ3407" s="147">
        <f>IFERROR(_xll.qlInterestRateIndexFixingDate(ContBasisIndex1MCorrected,AK3407),"")</f>
        <v>63440</v>
      </c>
      <c r="AK3407" s="147">
        <f>_xll.qlCalendarAdvance(Calendar,$AK3406,AI3407,,,trigger)</f>
        <v>63444</v>
      </c>
      <c r="AL3407" s="78">
        <f>IFERROR(_xll.qlIndexFixing(ContinuousBasisIndex1M,AJ3407,TRUE,)-_xll.qlIndexFixing($AP$1,AJ3407,TRUE,CalibrationTrigger),"")</f>
        <v>1.8169638299259105E-4</v>
      </c>
    </row>
    <row r="3408" spans="35:38" x14ac:dyDescent="0.2">
      <c r="AI3408" s="64" t="s">
        <v>99</v>
      </c>
      <c r="AJ3408" s="147">
        <f>IFERROR(_xll.qlInterestRateIndexFixingDate(ContBasisIndex1MCorrected,AK3408),"")</f>
        <v>63447</v>
      </c>
      <c r="AK3408" s="147">
        <f>_xll.qlCalendarAdvance(Calendar,$AK3407,AI3408,,,trigger)</f>
        <v>63451</v>
      </c>
      <c r="AL3408" s="78">
        <f>IFERROR(_xll.qlIndexFixing(ContinuousBasisIndex1M,AJ3408,TRUE,)-_xll.qlIndexFixing($AP$1,AJ3408,TRUE,CalibrationTrigger),"")</f>
        <v>1.8169640379461782E-4</v>
      </c>
    </row>
    <row r="3409" spans="35:38" x14ac:dyDescent="0.2">
      <c r="AI3409" s="64" t="s">
        <v>99</v>
      </c>
      <c r="AJ3409" s="147">
        <f>IFERROR(_xll.qlInterestRateIndexFixingDate(ContBasisIndex1MCorrected,AK3409),"")</f>
        <v>63454</v>
      </c>
      <c r="AK3409" s="147">
        <f>_xll.qlCalendarAdvance(Calendar,$AK3408,AI3409,,,trigger)</f>
        <v>63458</v>
      </c>
      <c r="AL3409" s="78">
        <f>IFERROR(_xll.qlIndexFixing(ContinuousBasisIndex1M,AJ3409,TRUE,)-_xll.qlIndexFixing($AP$1,AJ3409,TRUE,CalibrationTrigger),"")</f>
        <v>1.8169642443943701E-4</v>
      </c>
    </row>
    <row r="3410" spans="35:38" x14ac:dyDescent="0.2">
      <c r="AI3410" s="64" t="s">
        <v>99</v>
      </c>
      <c r="AJ3410" s="147">
        <f>IFERROR(_xll.qlInterestRateIndexFixingDate(ContBasisIndex1MCorrected,AK3410),"")</f>
        <v>63461</v>
      </c>
      <c r="AK3410" s="147">
        <f>_xll.qlCalendarAdvance(Calendar,$AK3409,AI3410,,,trigger)</f>
        <v>63465</v>
      </c>
      <c r="AL3410" s="78">
        <f>IFERROR(_xll.qlIndexFixing(ContinuousBasisIndex1M,AJ3410,TRUE,)-_xll.qlIndexFixing($AP$1,AJ3410,TRUE,CalibrationTrigger),"")</f>
        <v>1.816999524826713E-4</v>
      </c>
    </row>
    <row r="3411" spans="35:38" x14ac:dyDescent="0.2">
      <c r="AI3411" s="64" t="s">
        <v>99</v>
      </c>
      <c r="AJ3411" s="147">
        <f>IFERROR(_xll.qlInterestRateIndexFixingDate(ContBasisIndex1MCorrected,AK3411),"")</f>
        <v>63468</v>
      </c>
      <c r="AK3411" s="147">
        <f>_xll.qlCalendarAdvance(Calendar,$AK3410,AI3411,,,trigger)</f>
        <v>63472</v>
      </c>
      <c r="AL3411" s="78">
        <f>IFERROR(_xll.qlIndexFixing(ContinuousBasisIndex1M,AJ3411,TRUE,)-_xll.qlIndexFixing($AP$1,AJ3411,TRUE,CalibrationTrigger),"")</f>
        <v>1.816999734568607E-4</v>
      </c>
    </row>
    <row r="3412" spans="35:38" x14ac:dyDescent="0.2">
      <c r="AI3412" s="64" t="s">
        <v>99</v>
      </c>
      <c r="AJ3412" s="147">
        <f>IFERROR(_xll.qlInterestRateIndexFixingDate(ContBasisIndex1MCorrected,AK3412),"")</f>
        <v>63475</v>
      </c>
      <c r="AK3412" s="147">
        <f>_xll.qlCalendarAdvance(Calendar,$AK3411,AI3412,,,trigger)</f>
        <v>63479</v>
      </c>
      <c r="AL3412" s="78">
        <f>IFERROR(_xll.qlIndexFixing(ContinuousBasisIndex1M,AJ3412,TRUE,)-_xll.qlIndexFixing($AP$1,AJ3412,TRUE,CalibrationTrigger),"")</f>
        <v>1.8169999426086419E-4</v>
      </c>
    </row>
    <row r="3413" spans="35:38" x14ac:dyDescent="0.2">
      <c r="AI3413" s="64" t="s">
        <v>99</v>
      </c>
      <c r="AJ3413" s="147">
        <f>IFERROR(_xll.qlInterestRateIndexFixingDate(ContBasisIndex1MCorrected,AK3413),"")</f>
        <v>63482</v>
      </c>
      <c r="AK3413" s="147">
        <f>_xll.qlCalendarAdvance(Calendar,$AK3412,AI3413,,,trigger)</f>
        <v>63486</v>
      </c>
      <c r="AL3413" s="78">
        <f>IFERROR(_xll.qlIndexFixing(ContinuousBasisIndex1M,AJ3413,TRUE,)-_xll.qlIndexFixing($AP$1,AJ3413,TRUE,CalibrationTrigger),"")</f>
        <v>1.8170001489726043E-4</v>
      </c>
    </row>
    <row r="3414" spans="35:38" x14ac:dyDescent="0.2">
      <c r="AI3414" s="64" t="s">
        <v>99</v>
      </c>
      <c r="AJ3414" s="147">
        <f>IFERROR(_xll.qlInterestRateIndexFixingDate(ContBasisIndex1MCorrected,AK3414),"")</f>
        <v>63489</v>
      </c>
      <c r="AK3414" s="147">
        <f>_xll.qlCalendarAdvance(Calendar,$AK3413,AI3414,,,trigger)</f>
        <v>63493</v>
      </c>
      <c r="AL3414" s="78">
        <f>IFERROR(_xll.qlIndexFixing(ContinuousBasisIndex1M,AJ3414,TRUE,)-_xll.qlIndexFixing($AP$1,AJ3414,TRUE,CalibrationTrigger),"")</f>
        <v>1.8169652516153434E-4</v>
      </c>
    </row>
    <row r="3415" spans="35:38" x14ac:dyDescent="0.2">
      <c r="AI3415" s="64" t="s">
        <v>99</v>
      </c>
      <c r="AJ3415" s="147">
        <f>IFERROR(_xll.qlInterestRateIndexFixingDate(ContBasisIndex1MCorrected,AK3415),"")</f>
        <v>63496</v>
      </c>
      <c r="AK3415" s="147">
        <f>_xll.qlCalendarAdvance(Calendar,$AK3414,AI3415,,,trigger)</f>
        <v>63500</v>
      </c>
      <c r="AL3415" s="78">
        <f>IFERROR(_xll.qlIndexFixing(ContinuousBasisIndex1M,AJ3415,TRUE,)-_xll.qlIndexFixing($AP$1,AJ3415,TRUE,CalibrationTrigger),"")</f>
        <v>1.816965448071528E-4</v>
      </c>
    </row>
    <row r="3416" spans="35:38" x14ac:dyDescent="0.2">
      <c r="AI3416" s="64" t="s">
        <v>99</v>
      </c>
      <c r="AJ3416" s="147">
        <f>IFERROR(_xll.qlInterestRateIndexFixingDate(ContBasisIndex1MCorrected,AK3416),"")</f>
        <v>63503</v>
      </c>
      <c r="AK3416" s="147">
        <f>_xll.qlCalendarAdvance(Calendar,$AK3415,AI3416,,,trigger)</f>
        <v>63507</v>
      </c>
      <c r="AL3416" s="78">
        <f>IFERROR(_xll.qlIndexFixing(ContinuousBasisIndex1M,AJ3416,TRUE,)-_xll.qlIndexFixing($AP$1,AJ3416,TRUE,CalibrationTrigger),"")</f>
        <v>1.8169656429023462E-4</v>
      </c>
    </row>
    <row r="3417" spans="35:38" x14ac:dyDescent="0.2">
      <c r="AI3417" s="64" t="s">
        <v>99</v>
      </c>
      <c r="AJ3417" s="147">
        <f>IFERROR(_xll.qlInterestRateIndexFixingDate(ContBasisIndex1MCorrected,AK3417),"")</f>
        <v>63510</v>
      </c>
      <c r="AK3417" s="147">
        <f>_xll.qlCalendarAdvance(Calendar,$AK3416,AI3417,,,trigger)</f>
        <v>63514</v>
      </c>
      <c r="AL3417" s="78">
        <f>IFERROR(_xll.qlIndexFixing(ContinuousBasisIndex1M,AJ3417,TRUE,)-_xll.qlIndexFixing($AP$1,AJ3417,TRUE,CalibrationTrigger),"")</f>
        <v>1.8169658360278618E-4</v>
      </c>
    </row>
    <row r="3418" spans="35:38" x14ac:dyDescent="0.2">
      <c r="AI3418" s="64" t="s">
        <v>99</v>
      </c>
      <c r="AJ3418" s="147">
        <f>IFERROR(_xll.qlInterestRateIndexFixingDate(ContBasisIndex1MCorrected,AK3418),"")</f>
        <v>63517</v>
      </c>
      <c r="AK3418" s="147">
        <f>_xll.qlCalendarAdvance(Calendar,$AK3417,AI3418,,,trigger)</f>
        <v>63521</v>
      </c>
      <c r="AL3418" s="78">
        <f>IFERROR(_xll.qlIndexFixing(ContinuousBasisIndex1M,AJ3418,TRUE,)-_xll.qlIndexFixing($AP$1,AJ3418,TRUE,CalibrationTrigger),"")</f>
        <v>1.8169660275280108E-4</v>
      </c>
    </row>
    <row r="3419" spans="35:38" x14ac:dyDescent="0.2">
      <c r="AI3419" s="64" t="s">
        <v>99</v>
      </c>
      <c r="AJ3419" s="147">
        <f>IFERROR(_xll.qlInterestRateIndexFixingDate(ContBasisIndex1MCorrected,AK3419),"")</f>
        <v>63524</v>
      </c>
      <c r="AK3419" s="147">
        <f>_xll.qlCalendarAdvance(Calendar,$AK3418,AI3419,,,trigger)</f>
        <v>63528</v>
      </c>
      <c r="AL3419" s="78">
        <f>IFERROR(_xll.qlIndexFixing(ContinuousBasisIndex1M,AJ3419,TRUE,)-_xll.qlIndexFixing($AP$1,AJ3419,TRUE,CalibrationTrigger),"")</f>
        <v>1.8170013509272685E-4</v>
      </c>
    </row>
    <row r="3420" spans="35:38" x14ac:dyDescent="0.2">
      <c r="AI3420" s="64" t="s">
        <v>99</v>
      </c>
      <c r="AJ3420" s="147">
        <f>IFERROR(_xll.qlInterestRateIndexFixingDate(ContBasisIndex1MCorrected,AK3420),"")</f>
        <v>63531</v>
      </c>
      <c r="AK3420" s="147">
        <f>_xll.qlCalendarAdvance(Calendar,$AK3419,AI3420,,,trigger)</f>
        <v>63535</v>
      </c>
      <c r="AL3420" s="78">
        <f>IFERROR(_xll.qlIndexFixing(ContinuousBasisIndex1M,AJ3420,TRUE,)-_xll.qlIndexFixing($AP$1,AJ3420,TRUE,CalibrationTrigger),"")</f>
        <v>1.8170015452750356E-4</v>
      </c>
    </row>
    <row r="3421" spans="35:38" x14ac:dyDescent="0.2">
      <c r="AI3421" s="64" t="s">
        <v>99</v>
      </c>
      <c r="AJ3421" s="147">
        <f>IFERROR(_xll.qlInterestRateIndexFixingDate(ContBasisIndex1MCorrected,AK3421),"")</f>
        <v>63538</v>
      </c>
      <c r="AK3421" s="147">
        <f>_xll.qlCalendarAdvance(Calendar,$AK3420,AI3421,,,trigger)</f>
        <v>63542</v>
      </c>
      <c r="AL3421" s="78">
        <f>IFERROR(_xll.qlIndexFixing(ContinuousBasisIndex1M,AJ3421,TRUE,)-_xll.qlIndexFixing($AP$1,AJ3421,TRUE,CalibrationTrigger),"")</f>
        <v>1.8170017378693615E-4</v>
      </c>
    </row>
    <row r="3422" spans="35:38" x14ac:dyDescent="0.2">
      <c r="AI3422" s="64" t="s">
        <v>99</v>
      </c>
      <c r="AJ3422" s="147">
        <f>IFERROR(_xll.qlInterestRateIndexFixingDate(ContBasisIndex1MCorrected,AK3422),"")</f>
        <v>63544</v>
      </c>
      <c r="AK3422" s="147">
        <f>_xll.qlCalendarAdvance(Calendar,$AK3421,AI3422,,,trigger)</f>
        <v>63550</v>
      </c>
      <c r="AL3422" s="78">
        <f>IFERROR(_xll.qlIndexFixing(ContinuousBasisIndex1M,AJ3422,TRUE,)-_xll.qlIndexFixing($AP$1,AJ3422,TRUE,CalibrationTrigger),"")</f>
        <v>1.8170722659375908E-4</v>
      </c>
    </row>
    <row r="3423" spans="35:38" x14ac:dyDescent="0.2">
      <c r="AI3423" s="64" t="s">
        <v>99</v>
      </c>
      <c r="AJ3423" s="147">
        <f>IFERROR(_xll.qlInterestRateIndexFixingDate(ContBasisIndex1MCorrected,AK3423),"")</f>
        <v>63552</v>
      </c>
      <c r="AK3423" s="147">
        <f>_xll.qlCalendarAdvance(Calendar,$AK3422,AI3423,,,trigger)</f>
        <v>63557</v>
      </c>
      <c r="AL3423" s="78">
        <f>IFERROR(_xll.qlIndexFixing(ContinuousBasisIndex1M,AJ3423,TRUE,)-_xll.qlIndexFixing($AP$1,AJ3423,TRUE,CalibrationTrigger),"")</f>
        <v>1.817072466843558E-4</v>
      </c>
    </row>
    <row r="3424" spans="35:38" x14ac:dyDescent="0.2">
      <c r="AI3424" s="64" t="s">
        <v>99</v>
      </c>
      <c r="AJ3424" s="147">
        <f>IFERROR(_xll.qlInterestRateIndexFixingDate(ContBasisIndex1MCorrected,AK3424),"")</f>
        <v>63562</v>
      </c>
      <c r="AK3424" s="147">
        <f>_xll.qlCalendarAdvance(Calendar,$AK3423,AI3424,,,trigger)</f>
        <v>63564</v>
      </c>
      <c r="AL3424" s="78">
        <f>IFERROR(_xll.qlIndexFixing(ContinuousBasisIndex1M,AJ3424,TRUE,)-_xll.qlIndexFixing($AP$1,AJ3424,TRUE,CalibrationTrigger),"")</f>
        <v>1.8170726659085586E-4</v>
      </c>
    </row>
    <row r="3425" spans="35:38" x14ac:dyDescent="0.2">
      <c r="AI3425" s="64" t="s">
        <v>99</v>
      </c>
      <c r="AJ3425" s="147">
        <f>IFERROR(_xll.qlInterestRateIndexFixingDate(ContBasisIndex1MCorrected,AK3425),"")</f>
        <v>63569</v>
      </c>
      <c r="AK3425" s="147">
        <f>_xll.qlCalendarAdvance(Calendar,$AK3424,AI3425,,,trigger)</f>
        <v>63571</v>
      </c>
      <c r="AL3425" s="78">
        <f>IFERROR(_xll.qlIndexFixing(ContinuousBasisIndex1M,AJ3425,TRUE,)-_xll.qlIndexFixing($AP$1,AJ3425,TRUE,CalibrationTrigger),"")</f>
        <v>1.8170728631326186E-4</v>
      </c>
    </row>
    <row r="3426" spans="35:38" x14ac:dyDescent="0.2">
      <c r="AI3426" s="64" t="s">
        <v>99</v>
      </c>
      <c r="AJ3426" s="147">
        <f>IFERROR(_xll.qlInterestRateIndexFixingDate(ContBasisIndex1MCorrected,AK3426),"")</f>
        <v>63576</v>
      </c>
      <c r="AK3426" s="147">
        <f>_xll.qlCalendarAdvance(Calendar,$AK3425,AI3426,,,trigger)</f>
        <v>63578</v>
      </c>
      <c r="AL3426" s="78">
        <f>IFERROR(_xll.qlIndexFixing(ContinuousBasisIndex1M,AJ3426,TRUE,)-_xll.qlIndexFixing($AP$1,AJ3426,TRUE,CalibrationTrigger),"")</f>
        <v>1.8170730585641715E-4</v>
      </c>
    </row>
    <row r="3427" spans="35:38" x14ac:dyDescent="0.2">
      <c r="AI3427" s="64" t="s">
        <v>99</v>
      </c>
      <c r="AJ3427" s="147">
        <f>IFERROR(_xll.qlInterestRateIndexFixingDate(ContBasisIndex1MCorrected,AK3427),"")</f>
        <v>63583</v>
      </c>
      <c r="AK3427" s="147">
        <f>_xll.qlCalendarAdvance(Calendar,$AK3426,AI3427,,,trigger)</f>
        <v>63585</v>
      </c>
      <c r="AL3427" s="78">
        <f>IFERROR(_xll.qlIndexFixing(ContinuousBasisIndex1M,AJ3427,TRUE,)-_xll.qlIndexFixing($AP$1,AJ3427,TRUE,CalibrationTrigger),"")</f>
        <v>1.8168973418346886E-4</v>
      </c>
    </row>
    <row r="3428" spans="35:38" x14ac:dyDescent="0.2">
      <c r="AI3428" s="64" t="s">
        <v>99</v>
      </c>
      <c r="AJ3428" s="147">
        <f>IFERROR(_xll.qlInterestRateIndexFixingDate(ContBasisIndex1MCorrected,AK3428),"")</f>
        <v>63590</v>
      </c>
      <c r="AK3428" s="147">
        <f>_xll.qlCalendarAdvance(Calendar,$AK3427,AI3428,,,trigger)</f>
        <v>63592</v>
      </c>
      <c r="AL3428" s="78">
        <f>IFERROR(_xll.qlIndexFixing(ContinuousBasisIndex1M,AJ3428,TRUE,)-_xll.qlIndexFixing($AP$1,AJ3428,TRUE,CalibrationTrigger),"")</f>
        <v>1.8168975051040866E-4</v>
      </c>
    </row>
    <row r="3429" spans="35:38" x14ac:dyDescent="0.2">
      <c r="AI3429" s="64" t="s">
        <v>99</v>
      </c>
      <c r="AJ3429" s="147">
        <f>IFERROR(_xll.qlInterestRateIndexFixingDate(ContBasisIndex1MCorrected,AK3429),"")</f>
        <v>63597</v>
      </c>
      <c r="AK3429" s="147">
        <f>_xll.qlCalendarAdvance(Calendar,$AK3428,AI3429,,,trigger)</f>
        <v>63599</v>
      </c>
      <c r="AL3429" s="78">
        <f>IFERROR(_xll.qlIndexFixing(ContinuousBasisIndex1M,AJ3429,TRUE,)-_xll.qlIndexFixing($AP$1,AJ3429,TRUE,CalibrationTrigger),"")</f>
        <v>1.8168976667747635E-4</v>
      </c>
    </row>
    <row r="3430" spans="35:38" x14ac:dyDescent="0.2">
      <c r="AI3430" s="64" t="s">
        <v>99</v>
      </c>
      <c r="AJ3430" s="147">
        <f>IFERROR(_xll.qlInterestRateIndexFixingDate(ContBasisIndex1MCorrected,AK3430),"")</f>
        <v>63604</v>
      </c>
      <c r="AK3430" s="147">
        <f>_xll.qlCalendarAdvance(Calendar,$AK3429,AI3430,,,trigger)</f>
        <v>63606</v>
      </c>
      <c r="AL3430" s="78">
        <f>IFERROR(_xll.qlIndexFixing(ContinuousBasisIndex1M,AJ3430,TRUE,)-_xll.qlIndexFixing($AP$1,AJ3430,TRUE,CalibrationTrigger),"")</f>
        <v>1.8168978269323625E-4</v>
      </c>
    </row>
    <row r="3431" spans="35:38" x14ac:dyDescent="0.2">
      <c r="AI3431" s="64" t="s">
        <v>99</v>
      </c>
      <c r="AJ3431" s="147">
        <f>IFERROR(_xll.qlInterestRateIndexFixingDate(ContBasisIndex1MCorrected,AK3431),"")</f>
        <v>63611</v>
      </c>
      <c r="AK3431" s="147">
        <f>_xll.qlCalendarAdvance(Calendar,$AK3430,AI3431,,,trigger)</f>
        <v>63613</v>
      </c>
      <c r="AL3431" s="78">
        <f>IFERROR(_xll.qlIndexFixing(ContinuousBasisIndex1M,AJ3431,TRUE,)-_xll.qlIndexFixing($AP$1,AJ3431,TRUE,CalibrationTrigger),"")</f>
        <v>1.8169683901980704E-4</v>
      </c>
    </row>
    <row r="3432" spans="35:38" x14ac:dyDescent="0.2">
      <c r="AI3432" s="64" t="s">
        <v>99</v>
      </c>
      <c r="AJ3432" s="147">
        <f>IFERROR(_xll.qlInterestRateIndexFixingDate(ContBasisIndex1MCorrected,AK3432),"")</f>
        <v>63618</v>
      </c>
      <c r="AK3432" s="147">
        <f>_xll.qlCalendarAdvance(Calendar,$AK3431,AI3432,,,trigger)</f>
        <v>63620</v>
      </c>
      <c r="AL3432" s="78">
        <f>IFERROR(_xll.qlIndexFixing(ContinuousBasisIndex1M,AJ3432,TRUE,)-_xll.qlIndexFixing($AP$1,AJ3432,TRUE,CalibrationTrigger),"")</f>
        <v>1.8170741927357129E-4</v>
      </c>
    </row>
    <row r="3433" spans="35:38" x14ac:dyDescent="0.2">
      <c r="AI3433" s="64" t="s">
        <v>99</v>
      </c>
      <c r="AJ3433" s="147">
        <f>IFERROR(_xll.qlInterestRateIndexFixingDate(ContBasisIndex1MCorrected,AK3433),"")</f>
        <v>63625</v>
      </c>
      <c r="AK3433" s="147">
        <f>_xll.qlCalendarAdvance(Calendar,$AK3432,AI3433,,,trigger)</f>
        <v>63627</v>
      </c>
      <c r="AL3433" s="78">
        <f>IFERROR(_xll.qlIndexFixing(ContinuousBasisIndex1M,AJ3433,TRUE,)-_xll.qlIndexFixing($AP$1,AJ3433,TRUE,CalibrationTrigger),"")</f>
        <v>1.8171095951924343E-4</v>
      </c>
    </row>
    <row r="3434" spans="35:38" x14ac:dyDescent="0.2">
      <c r="AI3434" s="64" t="s">
        <v>99</v>
      </c>
      <c r="AJ3434" s="147">
        <f>IFERROR(_xll.qlInterestRateIndexFixingDate(ContBasisIndex1MCorrected,AK3434),"")</f>
        <v>63632</v>
      </c>
      <c r="AK3434" s="147">
        <f>_xll.qlCalendarAdvance(Calendar,$AK3433,AI3434,,,trigger)</f>
        <v>63634</v>
      </c>
      <c r="AL3434" s="78">
        <f>IFERROR(_xll.qlIndexFixing(ContinuousBasisIndex1M,AJ3434,TRUE,)-_xll.qlIndexFixing($AP$1,AJ3434,TRUE,CalibrationTrigger),"")</f>
        <v>1.8170745562267731E-4</v>
      </c>
    </row>
    <row r="3435" spans="35:38" x14ac:dyDescent="0.2">
      <c r="AI3435" s="64" t="s">
        <v>99</v>
      </c>
      <c r="AJ3435" s="147">
        <f>IFERROR(_xll.qlInterestRateIndexFixingDate(ContBasisIndex1MCorrected,AK3435),"")</f>
        <v>63639</v>
      </c>
      <c r="AK3435" s="147">
        <f>_xll.qlCalendarAdvance(Calendar,$AK3434,AI3435,,,trigger)</f>
        <v>63641</v>
      </c>
      <c r="AL3435" s="78">
        <f>IFERROR(_xll.qlIndexFixing(ContinuousBasisIndex1M,AJ3435,TRUE,)-_xll.qlIndexFixing($AP$1,AJ3435,TRUE,CalibrationTrigger),"")</f>
        <v>1.817074735235083E-4</v>
      </c>
    </row>
    <row r="3436" spans="35:38" x14ac:dyDescent="0.2">
      <c r="AI3436" s="64" t="s">
        <v>99</v>
      </c>
      <c r="AJ3436" s="147">
        <f>IFERROR(_xll.qlInterestRateIndexFixingDate(ContBasisIndex1MCorrected,AK3436),"")</f>
        <v>63646</v>
      </c>
      <c r="AK3436" s="147">
        <f>_xll.qlCalendarAdvance(Calendar,$AK3435,AI3436,,,trigger)</f>
        <v>63648</v>
      </c>
      <c r="AL3436" s="78">
        <f>IFERROR(_xll.qlIndexFixing(ContinuousBasisIndex1M,AJ3436,TRUE,)-_xll.qlIndexFixing($AP$1,AJ3436,TRUE,CalibrationTrigger),"")</f>
        <v>1.8169692139125004E-4</v>
      </c>
    </row>
    <row r="3437" spans="35:38" x14ac:dyDescent="0.2">
      <c r="AI3437" s="64" t="s">
        <v>99</v>
      </c>
      <c r="AJ3437" s="147">
        <f>IFERROR(_xll.qlInterestRateIndexFixingDate(ContBasisIndex1MCorrected,AK3437),"")</f>
        <v>63653</v>
      </c>
      <c r="AK3437" s="147">
        <f>_xll.qlCalendarAdvance(Calendar,$AK3436,AI3437,,,trigger)</f>
        <v>63655</v>
      </c>
      <c r="AL3437" s="78">
        <f>IFERROR(_xll.qlIndexFixing(ContinuousBasisIndex1M,AJ3437,TRUE,)-_xll.qlIndexFixing($AP$1,AJ3437,TRUE,CalibrationTrigger),"")</f>
        <v>1.8169693735714532E-4</v>
      </c>
    </row>
    <row r="3438" spans="35:38" x14ac:dyDescent="0.2">
      <c r="AI3438" s="64" t="s">
        <v>99</v>
      </c>
      <c r="AJ3438" s="147">
        <f>IFERROR(_xll.qlInterestRateIndexFixingDate(ContBasisIndex1MCorrected,AK3438),"")</f>
        <v>63656</v>
      </c>
      <c r="AK3438" s="147">
        <f>_xll.qlCalendarAdvance(Calendar,$AK3437,AI3438,,,trigger)</f>
        <v>63662</v>
      </c>
      <c r="AL3438" s="78">
        <f>IFERROR(_xll.qlIndexFixing(ContinuousBasisIndex1M,AJ3438,TRUE,)-_xll.qlIndexFixing($AP$1,AJ3438,TRUE,CalibrationTrigger),"")</f>
        <v>1.8169695317649115E-4</v>
      </c>
    </row>
    <row r="3439" spans="35:38" x14ac:dyDescent="0.2">
      <c r="AI3439" s="64" t="s">
        <v>99</v>
      </c>
      <c r="AJ3439" s="147">
        <f>IFERROR(_xll.qlInterestRateIndexFixingDate(ContBasisIndex1MCorrected,AK3439),"")</f>
        <v>63667</v>
      </c>
      <c r="AK3439" s="147">
        <f>_xll.qlCalendarAdvance(Calendar,$AK3438,AI3439,,,trigger)</f>
        <v>63669</v>
      </c>
      <c r="AL3439" s="78">
        <f>IFERROR(_xll.qlIndexFixing(ContinuousBasisIndex1M,AJ3439,TRUE,)-_xll.qlIndexFixing($AP$1,AJ3439,TRUE,CalibrationTrigger),"")</f>
        <v>1.8169696881731312E-4</v>
      </c>
    </row>
    <row r="3440" spans="35:38" x14ac:dyDescent="0.2">
      <c r="AI3440" s="64" t="s">
        <v>99</v>
      </c>
      <c r="AJ3440" s="147">
        <f>IFERROR(_xll.qlInterestRateIndexFixingDate(ContBasisIndex1MCorrected,AK3440),"")</f>
        <v>63671</v>
      </c>
      <c r="AK3440" s="147">
        <f>_xll.qlCalendarAdvance(Calendar,$AK3439,AI3440,,,trigger)</f>
        <v>63676</v>
      </c>
      <c r="AL3440" s="78">
        <f>IFERROR(_xll.qlIndexFixing(ContinuousBasisIndex1M,AJ3440,TRUE,)-_xll.qlIndexFixing($AP$1,AJ3440,TRUE,CalibrationTrigger),"")</f>
        <v>1.8170756028562142E-4</v>
      </c>
    </row>
    <row r="3441" spans="35:38" x14ac:dyDescent="0.2">
      <c r="AI3441" s="64" t="s">
        <v>99</v>
      </c>
      <c r="AJ3441" s="147">
        <f>IFERROR(_xll.qlInterestRateIndexFixingDate(ContBasisIndex1MCorrected,AK3441),"")</f>
        <v>63681</v>
      </c>
      <c r="AK3441" s="147">
        <f>_xll.qlCalendarAdvance(Calendar,$AK3440,AI3441,,,trigger)</f>
        <v>63683</v>
      </c>
      <c r="AL3441" s="78">
        <f>IFERROR(_xll.qlIndexFixing(ContinuousBasisIndex1M,AJ3441,TRUE,)-_xll.qlIndexFixing($AP$1,AJ3441,TRUE,CalibrationTrigger),"")</f>
        <v>1.8170757709399469E-4</v>
      </c>
    </row>
    <row r="3442" spans="35:38" x14ac:dyDescent="0.2">
      <c r="AI3442" s="64" t="s">
        <v>99</v>
      </c>
      <c r="AJ3442" s="147">
        <f>IFERROR(_xll.qlInterestRateIndexFixingDate(ContBasisIndex1MCorrected,AK3442),"")</f>
        <v>63688</v>
      </c>
      <c r="AK3442" s="147">
        <f>_xll.qlCalendarAdvance(Calendar,$AK3441,AI3442,,,trigger)</f>
        <v>63690</v>
      </c>
      <c r="AL3442" s="78">
        <f>IFERROR(_xll.qlIndexFixing(ContinuousBasisIndex1M,AJ3442,TRUE,)-_xll.qlIndexFixing($AP$1,AJ3442,TRUE,CalibrationTrigger),"")</f>
        <v>1.8170759371827216E-4</v>
      </c>
    </row>
    <row r="3443" spans="35:38" x14ac:dyDescent="0.2">
      <c r="AI3443" s="64" t="s">
        <v>99</v>
      </c>
      <c r="AJ3443" s="147">
        <f>IFERROR(_xll.qlInterestRateIndexFixingDate(ContBasisIndex1MCorrected,AK3443),"")</f>
        <v>63695</v>
      </c>
      <c r="AK3443" s="147">
        <f>_xll.qlCalendarAdvance(Calendar,$AK3442,AI3443,,,trigger)</f>
        <v>63697</v>
      </c>
      <c r="AL3443" s="78">
        <f>IFERROR(_xll.qlIndexFixing(ContinuousBasisIndex1M,AJ3443,TRUE,)-_xll.qlIndexFixing($AP$1,AJ3443,TRUE,CalibrationTrigger),"")</f>
        <v>1.8170761015360963E-4</v>
      </c>
    </row>
    <row r="3444" spans="35:38" x14ac:dyDescent="0.2">
      <c r="AI3444" s="64" t="s">
        <v>99</v>
      </c>
      <c r="AJ3444" s="147">
        <f>IFERROR(_xll.qlInterestRateIndexFixingDate(ContBasisIndex1MCorrected,AK3444),"")</f>
        <v>63702</v>
      </c>
      <c r="AK3444" s="147">
        <f>_xll.qlCalendarAdvance(Calendar,$AK3443,AI3444,,,trigger)</f>
        <v>63704</v>
      </c>
      <c r="AL3444" s="78">
        <f>IFERROR(_xll.qlIndexFixing(ContinuousBasisIndex1M,AJ3444,TRUE,)-_xll.qlIndexFixing($AP$1,AJ3444,TRUE,CalibrationTrigger),"")</f>
        <v>1.8169704455406332E-4</v>
      </c>
    </row>
    <row r="3445" spans="35:38" x14ac:dyDescent="0.2">
      <c r="AI3445" s="64" t="s">
        <v>99</v>
      </c>
      <c r="AJ3445" s="147">
        <f>IFERROR(_xll.qlInterestRateIndexFixingDate(ContBasisIndex1MCorrected,AK3445),"")</f>
        <v>63709</v>
      </c>
      <c r="AK3445" s="147">
        <f>_xll.qlCalendarAdvance(Calendar,$AK3444,AI3445,,,trigger)</f>
        <v>63711</v>
      </c>
      <c r="AL3445" s="78">
        <f>IFERROR(_xll.qlIndexFixing(ContinuousBasisIndex1M,AJ3445,TRUE,)-_xll.qlIndexFixing($AP$1,AJ3445,TRUE,CalibrationTrigger),"")</f>
        <v>1.8169705920101364E-4</v>
      </c>
    </row>
    <row r="3446" spans="35:38" x14ac:dyDescent="0.2">
      <c r="AI3446" s="64" t="s">
        <v>99</v>
      </c>
      <c r="AJ3446" s="147">
        <f>IFERROR(_xll.qlInterestRateIndexFixingDate(ContBasisIndex1MCorrected,AK3446),"")</f>
        <v>63716</v>
      </c>
      <c r="AK3446" s="147">
        <f>_xll.qlCalendarAdvance(Calendar,$AK3445,AI3446,,,trigger)</f>
        <v>63718</v>
      </c>
      <c r="AL3446" s="78">
        <f>IFERROR(_xll.qlIndexFixing(ContinuousBasisIndex1M,AJ3446,TRUE,)-_xll.qlIndexFixing($AP$1,AJ3446,TRUE,CalibrationTrigger),"")</f>
        <v>1.8169707368542731E-4</v>
      </c>
    </row>
    <row r="3447" spans="35:38" x14ac:dyDescent="0.2">
      <c r="AI3447" s="64" t="s">
        <v>99</v>
      </c>
      <c r="AJ3447" s="147">
        <f>IFERROR(_xll.qlInterestRateIndexFixingDate(ContBasisIndex1MCorrected,AK3447),"")</f>
        <v>63723</v>
      </c>
      <c r="AK3447" s="147">
        <f>_xll.qlCalendarAdvance(Calendar,$AK3446,AI3447,,,trigger)</f>
        <v>63725</v>
      </c>
      <c r="AL3447" s="78">
        <f>IFERROR(_xll.qlIndexFixing(ContinuousBasisIndex1M,AJ3447,TRUE,)-_xll.qlIndexFixing($AP$1,AJ3447,TRUE,CalibrationTrigger),"")</f>
        <v>1.8169708800197526E-4</v>
      </c>
    </row>
    <row r="3448" spans="35:38" x14ac:dyDescent="0.2">
      <c r="AI3448" s="64" t="s">
        <v>99</v>
      </c>
      <c r="AJ3448" s="147">
        <f>IFERROR(_xll.qlInterestRateIndexFixingDate(ContBasisIndex1MCorrected,AK3448),"")</f>
        <v>63730</v>
      </c>
      <c r="AK3448" s="147">
        <f>_xll.qlCalendarAdvance(Calendar,$AK3447,AI3448,,,trigger)</f>
        <v>63732</v>
      </c>
      <c r="AL3448" s="78">
        <f>IFERROR(_xll.qlIndexFixing(ContinuousBasisIndex1M,AJ3448,TRUE,)-_xll.qlIndexFixing($AP$1,AJ3448,TRUE,CalibrationTrigger),"")</f>
        <v>1.8169710215598656E-4</v>
      </c>
    </row>
    <row r="3449" spans="35:38" x14ac:dyDescent="0.2">
      <c r="AI3449" s="64" t="s">
        <v>99</v>
      </c>
      <c r="AJ3449" s="147">
        <f>IFERROR(_xll.qlInterestRateIndexFixingDate(ContBasisIndex1MCorrected,AK3449),"")</f>
        <v>63737</v>
      </c>
      <c r="AK3449" s="147">
        <f>_xll.qlCalendarAdvance(Calendar,$AK3448,AI3449,,,trigger)</f>
        <v>63739</v>
      </c>
      <c r="AL3449" s="78">
        <f>IFERROR(_xll.qlIndexFixing(ContinuousBasisIndex1M,AJ3449,TRUE,)-_xll.qlIndexFixing($AP$1,AJ3449,TRUE,CalibrationTrigger),"")</f>
        <v>1.817077049747302E-4</v>
      </c>
    </row>
    <row r="3450" spans="35:38" x14ac:dyDescent="0.2">
      <c r="AI3450" s="64" t="s">
        <v>99</v>
      </c>
      <c r="AJ3450" s="147">
        <f>IFERROR(_xll.qlInterestRateIndexFixingDate(ContBasisIndex1MCorrected,AK3450),"")</f>
        <v>63744</v>
      </c>
      <c r="AK3450" s="147">
        <f>_xll.qlCalendarAdvance(Calendar,$AK3449,AI3450,,,trigger)</f>
        <v>63746</v>
      </c>
      <c r="AL3450" s="78">
        <f>IFERROR(_xll.qlIndexFixing(ContinuousBasisIndex1M,AJ3450,TRUE,)-_xll.qlIndexFixing($AP$1,AJ3450,TRUE,CalibrationTrigger),"")</f>
        <v>1.8170772013593583E-4</v>
      </c>
    </row>
    <row r="3451" spans="35:38" x14ac:dyDescent="0.2">
      <c r="AI3451" s="64" t="s">
        <v>99</v>
      </c>
      <c r="AJ3451" s="147">
        <f>IFERROR(_xll.qlInterestRateIndexFixingDate(ContBasisIndex1MCorrected,AK3451),"")</f>
        <v>63751</v>
      </c>
      <c r="AK3451" s="147">
        <f>_xll.qlCalendarAdvance(Calendar,$AK3450,AI3451,,,trigger)</f>
        <v>63753</v>
      </c>
      <c r="AL3451" s="78">
        <f>IFERROR(_xll.qlIndexFixing(ContinuousBasisIndex1M,AJ3451,TRUE,)-_xll.qlIndexFixing($AP$1,AJ3451,TRUE,CalibrationTrigger),"")</f>
        <v>1.8170773511789161E-4</v>
      </c>
    </row>
    <row r="3452" spans="35:38" x14ac:dyDescent="0.2">
      <c r="AI3452" s="64" t="s">
        <v>99</v>
      </c>
      <c r="AJ3452" s="147">
        <f>IFERROR(_xll.qlInterestRateIndexFixingDate(ContBasisIndex1MCorrected,AK3452),"")</f>
        <v>63758</v>
      </c>
      <c r="AK3452" s="147">
        <f>_xll.qlCalendarAdvance(Calendar,$AK3451,AI3452,,,trigger)</f>
        <v>63760</v>
      </c>
      <c r="AL3452" s="78">
        <f>IFERROR(_xll.qlIndexFixing(ContinuousBasisIndex1M,AJ3452,TRUE,)-_xll.qlIndexFixing($AP$1,AJ3452,TRUE,CalibrationTrigger),"")</f>
        <v>1.8170774991817414E-4</v>
      </c>
    </row>
    <row r="3453" spans="35:38" x14ac:dyDescent="0.2">
      <c r="AI3453" s="64" t="s">
        <v>99</v>
      </c>
      <c r="AJ3453" s="147">
        <f>IFERROR(_xll.qlInterestRateIndexFixingDate(ContBasisIndex1MCorrected,AK3453),"")</f>
        <v>63765</v>
      </c>
      <c r="AK3453" s="147">
        <f>_xll.qlCalendarAdvance(Calendar,$AK3452,AI3453,,,trigger)</f>
        <v>63767</v>
      </c>
      <c r="AL3453" s="78">
        <f>IFERROR(_xll.qlIndexFixing(ContinuousBasisIndex1M,AJ3453,TRUE,)-_xll.qlIndexFixing($AP$1,AJ3453,TRUE,CalibrationTrigger),"")</f>
        <v>1.8170776453436087E-4</v>
      </c>
    </row>
    <row r="3454" spans="35:38" x14ac:dyDescent="0.2">
      <c r="AI3454" s="64" t="s">
        <v>99</v>
      </c>
      <c r="AJ3454" s="147">
        <f>IFERROR(_xll.qlInterestRateIndexFixingDate(ContBasisIndex1MCorrected,AK3454),"")</f>
        <v>63772</v>
      </c>
      <c r="AK3454" s="147">
        <f>_xll.qlCalendarAdvance(Calendar,$AK3453,AI3454,,,trigger)</f>
        <v>63774</v>
      </c>
      <c r="AL3454" s="78">
        <f>IFERROR(_xll.qlIndexFixing(ContinuousBasisIndex1M,AJ3454,TRUE,)-_xll.qlIndexFixing($AP$1,AJ3454,TRUE,CalibrationTrigger),"")</f>
        <v>1.8170777896645268E-4</v>
      </c>
    </row>
    <row r="3455" spans="35:38" x14ac:dyDescent="0.2">
      <c r="AI3455" s="64" t="s">
        <v>99</v>
      </c>
      <c r="AJ3455" s="147">
        <f>IFERROR(_xll.qlInterestRateIndexFixingDate(ContBasisIndex1MCorrected,AK3455),"")</f>
        <v>63779</v>
      </c>
      <c r="AK3455" s="147">
        <f>_xll.qlCalendarAdvance(Calendar,$AK3454,AI3455,,,trigger)</f>
        <v>63781</v>
      </c>
      <c r="AL3455" s="78">
        <f>IFERROR(_xll.qlIndexFixing(ContinuousBasisIndex1M,AJ3455,TRUE,)-_xll.qlIndexFixing($AP$1,AJ3455,TRUE,CalibrationTrigger),"")</f>
        <v>1.8170779321929377E-4</v>
      </c>
    </row>
    <row r="3456" spans="35:38" x14ac:dyDescent="0.2">
      <c r="AI3456" s="64" t="s">
        <v>99</v>
      </c>
      <c r="AJ3456" s="147">
        <f>IFERROR(_xll.qlInterestRateIndexFixingDate(ContBasisIndex1MCorrected,AK3456),"")</f>
        <v>63786</v>
      </c>
      <c r="AK3456" s="147">
        <f>_xll.qlCalendarAdvance(Calendar,$AK3455,AI3456,,,trigger)</f>
        <v>63788</v>
      </c>
      <c r="AL3456" s="78">
        <f>IFERROR(_xll.qlIndexFixing(ContinuousBasisIndex1M,AJ3456,TRUE,)-_xll.qlIndexFixing($AP$1,AJ3456,TRUE,CalibrationTrigger),"")</f>
        <v>1.8170780728803994E-4</v>
      </c>
    </row>
    <row r="3457" spans="35:38" x14ac:dyDescent="0.2">
      <c r="AI3457" s="64" t="s">
        <v>99</v>
      </c>
      <c r="AJ3457" s="147">
        <f>IFERROR(_xll.qlInterestRateIndexFixingDate(ContBasisIndex1MCorrected,AK3457),"")</f>
        <v>63793</v>
      </c>
      <c r="AK3457" s="147">
        <f>_xll.qlCalendarAdvance(Calendar,$AK3456,AI3457,,,trigger)</f>
        <v>63795</v>
      </c>
      <c r="AL3457" s="78">
        <f>IFERROR(_xll.qlIndexFixing(ContinuousBasisIndex1M,AJ3457,TRUE,)-_xll.qlIndexFixing($AP$1,AJ3457,TRUE,CalibrationTrigger),"")</f>
        <v>1.8169722206007322E-4</v>
      </c>
    </row>
    <row r="3458" spans="35:38" x14ac:dyDescent="0.2">
      <c r="AI3458" s="64" t="s">
        <v>99</v>
      </c>
      <c r="AJ3458" s="147">
        <f>IFERROR(_xll.qlInterestRateIndexFixingDate(ContBasisIndex1MCorrected,AK3458),"")</f>
        <v>63800</v>
      </c>
      <c r="AK3458" s="147">
        <f>_xll.qlCalendarAdvance(Calendar,$AK3457,AI3458,,,trigger)</f>
        <v>63802</v>
      </c>
      <c r="AL3458" s="78">
        <f>IFERROR(_xll.qlIndexFixing(ContinuousBasisIndex1M,AJ3458,TRUE,)-_xll.qlIndexFixing($AP$1,AJ3458,TRUE,CalibrationTrigger),"")</f>
        <v>1.8169723455407905E-4</v>
      </c>
    </row>
    <row r="3459" spans="35:38" x14ac:dyDescent="0.2">
      <c r="AI3459" s="64" t="s">
        <v>99</v>
      </c>
      <c r="AJ3459" s="147">
        <f>IFERROR(_xll.qlInterestRateIndexFixingDate(ContBasisIndex1MCorrected,AK3459),"")</f>
        <v>63807</v>
      </c>
      <c r="AK3459" s="147">
        <f>_xll.qlCalendarAdvance(Calendar,$AK3458,AI3459,,,trigger)</f>
        <v>63809</v>
      </c>
      <c r="AL3459" s="78">
        <f>IFERROR(_xll.qlIndexFixing(ContinuousBasisIndex1M,AJ3459,TRUE,)-_xll.qlIndexFixing($AP$1,AJ3459,TRUE,CalibrationTrigger),"")</f>
        <v>1.8169724688554822E-4</v>
      </c>
    </row>
    <row r="3460" spans="35:38" x14ac:dyDescent="0.2">
      <c r="AI3460" s="64" t="s">
        <v>99</v>
      </c>
      <c r="AJ3460" s="147">
        <f>IFERROR(_xll.qlInterestRateIndexFixingDate(ContBasisIndex1MCorrected,AK3460),"")</f>
        <v>63814</v>
      </c>
      <c r="AK3460" s="147">
        <f>_xll.qlCalendarAdvance(Calendar,$AK3459,AI3460,,,trigger)</f>
        <v>63816</v>
      </c>
      <c r="AL3460" s="78">
        <f>IFERROR(_xll.qlIndexFixing(ContinuousBasisIndex1M,AJ3460,TRUE,)-_xll.qlIndexFixing($AP$1,AJ3460,TRUE,CalibrationTrigger),"")</f>
        <v>1.8169725904648715E-4</v>
      </c>
    </row>
    <row r="3461" spans="35:38" x14ac:dyDescent="0.2">
      <c r="AI3461" s="64" t="s">
        <v>99</v>
      </c>
      <c r="AJ3461" s="147">
        <f>IFERROR(_xll.qlInterestRateIndexFixingDate(ContBasisIndex1MCorrected,AK3461),"")</f>
        <v>63821</v>
      </c>
      <c r="AK3461" s="147">
        <f>_xll.qlCalendarAdvance(Calendar,$AK3460,AI3461,,,trigger)</f>
        <v>63823</v>
      </c>
      <c r="AL3461" s="78">
        <f>IFERROR(_xll.qlIndexFixing(ContinuousBasisIndex1M,AJ3461,TRUE,)-_xll.qlIndexFixing($AP$1,AJ3461,TRUE,CalibrationTrigger),"")</f>
        <v>1.8169727104222488E-4</v>
      </c>
    </row>
    <row r="3462" spans="35:38" x14ac:dyDescent="0.2">
      <c r="AI3462" s="64" t="s">
        <v>99</v>
      </c>
      <c r="AJ3462" s="147">
        <f>IFERROR(_xll.qlInterestRateIndexFixingDate(ContBasisIndex1MCorrected,AK3462),"")</f>
        <v>63828</v>
      </c>
      <c r="AK3462" s="147">
        <f>_xll.qlCalendarAdvance(Calendar,$AK3461,AI3462,,,trigger)</f>
        <v>63830</v>
      </c>
      <c r="AL3462" s="78">
        <f>IFERROR(_xll.qlIndexFixing(ContinuousBasisIndex1M,AJ3462,TRUE,)-_xll.qlIndexFixing($AP$1,AJ3462,TRUE,CalibrationTrigger),"")</f>
        <v>1.8170788788538731E-4</v>
      </c>
    </row>
    <row r="3463" spans="35:38" x14ac:dyDescent="0.2">
      <c r="AI3463" s="64" t="s">
        <v>99</v>
      </c>
      <c r="AJ3463" s="147">
        <f>IFERROR(_xll.qlInterestRateIndexFixingDate(ContBasisIndex1MCorrected,AK3463),"")</f>
        <v>63835</v>
      </c>
      <c r="AK3463" s="147">
        <f>_xll.qlCalendarAdvance(Calendar,$AK3462,AI3463,,,trigger)</f>
        <v>63837</v>
      </c>
      <c r="AL3463" s="78">
        <f>IFERROR(_xll.qlIndexFixing(ContinuousBasisIndex1M,AJ3463,TRUE,)-_xll.qlIndexFixing($AP$1,AJ3463,TRUE,CalibrationTrigger),"")</f>
        <v>1.8170790067273401E-4</v>
      </c>
    </row>
    <row r="3464" spans="35:38" x14ac:dyDescent="0.2">
      <c r="AI3464" s="64" t="s">
        <v>99</v>
      </c>
      <c r="AJ3464" s="147">
        <f>IFERROR(_xll.qlInterestRateIndexFixingDate(ContBasisIndex1MCorrected,AK3464),"")</f>
        <v>63842</v>
      </c>
      <c r="AK3464" s="147">
        <f>_xll.qlCalendarAdvance(Calendar,$AK3463,AI3464,,,trigger)</f>
        <v>63844</v>
      </c>
      <c r="AL3464" s="78">
        <f>IFERROR(_xll.qlIndexFixing(ContinuousBasisIndex1M,AJ3464,TRUE,)-_xll.qlIndexFixing($AP$1,AJ3464,TRUE,CalibrationTrigger),"")</f>
        <v>1.8170791328567509E-4</v>
      </c>
    </row>
    <row r="3465" spans="35:38" x14ac:dyDescent="0.2">
      <c r="AI3465" s="64" t="s">
        <v>99</v>
      </c>
      <c r="AJ3465" s="147">
        <f>IFERROR(_xll.qlInterestRateIndexFixingDate(ContBasisIndex1MCorrected,AK3465),"")</f>
        <v>63849</v>
      </c>
      <c r="AK3465" s="147">
        <f>_xll.qlCalendarAdvance(Calendar,$AK3464,AI3465,,,trigger)</f>
        <v>63851</v>
      </c>
      <c r="AL3465" s="78">
        <f>IFERROR(_xll.qlIndexFixing(ContinuousBasisIndex1M,AJ3465,TRUE,)-_xll.qlIndexFixing($AP$1,AJ3465,TRUE,CalibrationTrigger),"")</f>
        <v>1.8170792571209869E-4</v>
      </c>
    </row>
    <row r="3466" spans="35:38" x14ac:dyDescent="0.2">
      <c r="AI3466" s="64" t="s">
        <v>99</v>
      </c>
      <c r="AJ3466" s="147">
        <f>IFERROR(_xll.qlInterestRateIndexFixingDate(ContBasisIndex1MCorrected,AK3466),"")</f>
        <v>63856</v>
      </c>
      <c r="AK3466" s="147">
        <f>_xll.qlCalendarAdvance(Calendar,$AK3465,AI3466,,,trigger)</f>
        <v>63858</v>
      </c>
      <c r="AL3466" s="78">
        <f>IFERROR(_xll.qlIndexFixing(ContinuousBasisIndex1M,AJ3466,TRUE,)-_xll.qlIndexFixing($AP$1,AJ3466,TRUE,CalibrationTrigger),"")</f>
        <v>1.816973285375667E-4</v>
      </c>
    </row>
    <row r="3467" spans="35:38" x14ac:dyDescent="0.2">
      <c r="AI3467" s="64" t="s">
        <v>99</v>
      </c>
      <c r="AJ3467" s="147">
        <f>IFERROR(_xll.qlInterestRateIndexFixingDate(ContBasisIndex1MCorrected,AK3467),"")</f>
        <v>63863</v>
      </c>
      <c r="AK3467" s="147">
        <f>_xll.qlCalendarAdvance(Calendar,$AK3466,AI3467,,,trigger)</f>
        <v>63865</v>
      </c>
      <c r="AL3467" s="78">
        <f>IFERROR(_xll.qlIndexFixing(ContinuousBasisIndex1M,AJ3467,TRUE,)-_xll.qlIndexFixing($AP$1,AJ3467,TRUE,CalibrationTrigger),"")</f>
        <v>1.8169733953943279E-4</v>
      </c>
    </row>
    <row r="3468" spans="35:38" x14ac:dyDescent="0.2">
      <c r="AI3468" s="64" t="s">
        <v>99</v>
      </c>
      <c r="AJ3468" s="147">
        <f>IFERROR(_xll.qlInterestRateIndexFixingDate(ContBasisIndex1MCorrected,AK3468),"")</f>
        <v>63870</v>
      </c>
      <c r="AK3468" s="147">
        <f>_xll.qlCalendarAdvance(Calendar,$AK3467,AI3468,,,trigger)</f>
        <v>63872</v>
      </c>
      <c r="AL3468" s="78">
        <f>IFERROR(_xll.qlIndexFixing(ContinuousBasisIndex1M,AJ3468,TRUE,)-_xll.qlIndexFixing($AP$1,AJ3468,TRUE,CalibrationTrigger),"")</f>
        <v>1.8169735037343315E-4</v>
      </c>
    </row>
    <row r="3469" spans="35:38" x14ac:dyDescent="0.2">
      <c r="AI3469" s="64" t="s">
        <v>99</v>
      </c>
      <c r="AJ3469" s="147">
        <f>IFERROR(_xll.qlInterestRateIndexFixingDate(ContBasisIndex1MCorrected,AK3469),"")</f>
        <v>63877</v>
      </c>
      <c r="AK3469" s="147">
        <f>_xll.qlCalendarAdvance(Calendar,$AK3468,AI3469,,,trigger)</f>
        <v>63879</v>
      </c>
      <c r="AL3469" s="78">
        <f>IFERROR(_xll.qlIndexFixing(ContinuousBasisIndex1M,AJ3469,TRUE,)-_xll.qlIndexFixing($AP$1,AJ3469,TRUE,CalibrationTrigger),"")</f>
        <v>1.8169736104489687E-4</v>
      </c>
    </row>
    <row r="3470" spans="35:38" x14ac:dyDescent="0.2">
      <c r="AI3470" s="64" t="s">
        <v>99</v>
      </c>
      <c r="AJ3470" s="147">
        <f>IFERROR(_xll.qlInterestRateIndexFixingDate(ContBasisIndex1MCorrected,AK3470),"")</f>
        <v>63884</v>
      </c>
      <c r="AK3470" s="147">
        <f>_xll.qlCalendarAdvance(Calendar,$AK3469,AI3470,,,trigger)</f>
        <v>63886</v>
      </c>
      <c r="AL3470" s="78">
        <f>IFERROR(_xll.qlIndexFixing(ContinuousBasisIndex1M,AJ3470,TRUE,)-_xll.qlIndexFixing($AP$1,AJ3470,TRUE,CalibrationTrigger),"")</f>
        <v>1.8169737155115939E-4</v>
      </c>
    </row>
    <row r="3471" spans="35:38" x14ac:dyDescent="0.2">
      <c r="AI3471" s="64" t="s">
        <v>99</v>
      </c>
      <c r="AJ3471" s="147">
        <f>IFERROR(_xll.qlInterestRateIndexFixingDate(ContBasisIndex1MCorrected,AK3471),"")</f>
        <v>63891</v>
      </c>
      <c r="AK3471" s="147">
        <f>_xll.qlCalendarAdvance(Calendar,$AK3470,AI3471,,,trigger)</f>
        <v>63893</v>
      </c>
      <c r="AL3471" s="78">
        <f>IFERROR(_xll.qlIndexFixing(ContinuousBasisIndex1M,AJ3471,TRUE,)-_xll.qlIndexFixing($AP$1,AJ3471,TRUE,CalibrationTrigger),"")</f>
        <v>1.8170799645550982E-4</v>
      </c>
    </row>
    <row r="3472" spans="35:38" x14ac:dyDescent="0.2">
      <c r="AI3472" s="64" t="s">
        <v>99</v>
      </c>
      <c r="AJ3472" s="147">
        <f>IFERROR(_xll.qlInterestRateIndexFixingDate(ContBasisIndex1MCorrected,AK3472),"")</f>
        <v>63898</v>
      </c>
      <c r="AK3472" s="147">
        <f>_xll.qlCalendarAdvance(Calendar,$AK3471,AI3472,,,trigger)</f>
        <v>63900</v>
      </c>
      <c r="AL3472" s="78">
        <f>IFERROR(_xll.qlIndexFixing(ContinuousBasisIndex1M,AJ3472,TRUE,)-_xll.qlIndexFixing($AP$1,AJ3472,TRUE,CalibrationTrigger),"")</f>
        <v>1.8170800760780072E-4</v>
      </c>
    </row>
    <row r="3473" spans="35:38" x14ac:dyDescent="0.2">
      <c r="AI3473" s="64" t="s">
        <v>99</v>
      </c>
      <c r="AJ3473" s="147">
        <f>IFERROR(_xll.qlInterestRateIndexFixingDate(ContBasisIndex1MCorrected,AK3473),"")</f>
        <v>63905</v>
      </c>
      <c r="AK3473" s="147">
        <f>_xll.qlCalendarAdvance(Calendar,$AK3472,AI3473,,,trigger)</f>
        <v>63907</v>
      </c>
      <c r="AL3473" s="78">
        <f>IFERROR(_xll.qlIndexFixing(ContinuousBasisIndex1M,AJ3473,TRUE,)-_xll.qlIndexFixing($AP$1,AJ3473,TRUE,CalibrationTrigger),"")</f>
        <v>1.8170801857357501E-4</v>
      </c>
    </row>
    <row r="3474" spans="35:38" x14ac:dyDescent="0.2">
      <c r="AI3474" s="64" t="s">
        <v>99</v>
      </c>
      <c r="AJ3474" s="147">
        <f>IFERROR(_xll.qlInterestRateIndexFixingDate(ContBasisIndex1MCorrected,AK3474),"")</f>
        <v>63909</v>
      </c>
      <c r="AK3474" s="147">
        <f>_xll.qlCalendarAdvance(Calendar,$AK3473,AI3474,,,trigger)</f>
        <v>63915</v>
      </c>
      <c r="AL3474" s="78">
        <f>IFERROR(_xll.qlIndexFixing(ContinuousBasisIndex1M,AJ3474,TRUE,)-_xll.qlIndexFixing($AP$1,AJ3474,TRUE,CalibrationTrigger),"")</f>
        <v>1.8170449158305679E-4</v>
      </c>
    </row>
    <row r="3475" spans="35:38" x14ac:dyDescent="0.2">
      <c r="AI3475" s="64" t="s">
        <v>99</v>
      </c>
      <c r="AJ3475" s="147">
        <f>IFERROR(_xll.qlInterestRateIndexFixingDate(ContBasisIndex1MCorrected,AK3475),"")</f>
        <v>63919</v>
      </c>
      <c r="AK3475" s="147">
        <f>_xll.qlCalendarAdvance(Calendar,$AK3474,AI3475,,,trigger)</f>
        <v>63922</v>
      </c>
      <c r="AL3475" s="78">
        <f>IFERROR(_xll.qlIndexFixing(ContinuousBasisIndex1M,AJ3475,TRUE,)-_xll.qlIndexFixing($AP$1,AJ3475,TRUE,CalibrationTrigger),"")</f>
        <v>1.8170450185484022E-4</v>
      </c>
    </row>
    <row r="3476" spans="35:38" x14ac:dyDescent="0.2">
      <c r="AI3476" s="64" t="s">
        <v>99</v>
      </c>
      <c r="AJ3476" s="147">
        <f>IFERROR(_xll.qlInterestRateIndexFixingDate(ContBasisIndex1MCorrected,AK3476),"")</f>
        <v>63927</v>
      </c>
      <c r="AK3476" s="147">
        <f>_xll.qlCalendarAdvance(Calendar,$AK3475,AI3476,,,trigger)</f>
        <v>63929</v>
      </c>
      <c r="AL3476" s="78">
        <f>IFERROR(_xll.qlIndexFixing(ContinuousBasisIndex1M,AJ3476,TRUE,)-_xll.qlIndexFixing($AP$1,AJ3476,TRUE,CalibrationTrigger),"")</f>
        <v>1.8170451194426951E-4</v>
      </c>
    </row>
    <row r="3477" spans="35:38" x14ac:dyDescent="0.2">
      <c r="AI3477" s="64" t="s">
        <v>99</v>
      </c>
      <c r="AJ3477" s="147">
        <f>IFERROR(_xll.qlInterestRateIndexFixingDate(ContBasisIndex1MCorrected,AK3477),"")</f>
        <v>63934</v>
      </c>
      <c r="AK3477" s="147">
        <f>_xll.qlCalendarAdvance(Calendar,$AK3476,AI3477,,,trigger)</f>
        <v>63936</v>
      </c>
      <c r="AL3477" s="78">
        <f>IFERROR(_xll.qlIndexFixing(ContinuousBasisIndex1M,AJ3477,TRUE,)-_xll.qlIndexFixing($AP$1,AJ3477,TRUE,CalibrationTrigger),"")</f>
        <v>1.8170452186133668E-4</v>
      </c>
    </row>
    <row r="3478" spans="35:38" x14ac:dyDescent="0.2">
      <c r="AI3478" s="64" t="s">
        <v>99</v>
      </c>
      <c r="AJ3478" s="147">
        <f>IFERROR(_xll.qlInterestRateIndexFixingDate(ContBasisIndex1MCorrected,AK3478),"")</f>
        <v>63941</v>
      </c>
      <c r="AK3478" s="147">
        <f>_xll.qlCalendarAdvance(Calendar,$AK3477,AI3478,,,trigger)</f>
        <v>63943</v>
      </c>
      <c r="AL3478" s="78">
        <f>IFERROR(_xll.qlIndexFixing(ContinuousBasisIndex1M,AJ3478,TRUE,)-_xll.qlIndexFixing($AP$1,AJ3478,TRUE,CalibrationTrigger),"")</f>
        <v>1.8170453160104572E-4</v>
      </c>
    </row>
    <row r="3479" spans="35:38" x14ac:dyDescent="0.2">
      <c r="AI3479" s="64" t="s">
        <v>99</v>
      </c>
      <c r="AJ3479" s="147">
        <f>IFERROR(_xll.qlInterestRateIndexFixingDate(ContBasisIndex1MCorrected,AK3479),"")</f>
        <v>63948</v>
      </c>
      <c r="AK3479" s="147">
        <f>_xll.qlCalendarAdvance(Calendar,$AK3478,AI3479,,,trigger)</f>
        <v>63950</v>
      </c>
      <c r="AL3479" s="78">
        <f>IFERROR(_xll.qlIndexFixing(ContinuousBasisIndex1M,AJ3479,TRUE,)-_xll.qlIndexFixing($AP$1,AJ3479,TRUE,CalibrationTrigger),"")</f>
        <v>1.8169037908474447E-4</v>
      </c>
    </row>
    <row r="3480" spans="35:38" x14ac:dyDescent="0.2">
      <c r="AI3480" s="64" t="s">
        <v>99</v>
      </c>
      <c r="AJ3480" s="147">
        <f>IFERROR(_xll.qlInterestRateIndexFixingDate(ContBasisIndex1MCorrected,AK3480),"")</f>
        <v>63955</v>
      </c>
      <c r="AK3480" s="147">
        <f>_xll.qlCalendarAdvance(Calendar,$AK3479,AI3480,,,trigger)</f>
        <v>63957</v>
      </c>
      <c r="AL3480" s="78">
        <f>IFERROR(_xll.qlIndexFixing(ContinuousBasisIndex1M,AJ3480,TRUE,)-_xll.qlIndexFixing($AP$1,AJ3480,TRUE,CalibrationTrigger),"")</f>
        <v>1.8169038734385141E-4</v>
      </c>
    </row>
    <row r="3481" spans="35:38" x14ac:dyDescent="0.2">
      <c r="AI3481" s="64" t="s">
        <v>99</v>
      </c>
      <c r="AJ3481" s="147">
        <f>IFERROR(_xll.qlInterestRateIndexFixingDate(ContBasisIndex1MCorrected,AK3481),"")</f>
        <v>63962</v>
      </c>
      <c r="AK3481" s="147">
        <f>_xll.qlCalendarAdvance(Calendar,$AK3480,AI3481,,,trigger)</f>
        <v>63964</v>
      </c>
      <c r="AL3481" s="78">
        <f>IFERROR(_xll.qlIndexFixing(ContinuousBasisIndex1M,AJ3481,TRUE,)-_xll.qlIndexFixing($AP$1,AJ3481,TRUE,CalibrationTrigger),"")</f>
        <v>1.8169039544023262E-4</v>
      </c>
    </row>
    <row r="3482" spans="35:38" x14ac:dyDescent="0.2">
      <c r="AI3482" s="64" t="s">
        <v>99</v>
      </c>
      <c r="AJ3482" s="147">
        <f>IFERROR(_xll.qlInterestRateIndexFixingDate(ContBasisIndex1MCorrected,AK3482),"")</f>
        <v>63969</v>
      </c>
      <c r="AK3482" s="147">
        <f>_xll.qlCalendarAdvance(Calendar,$AK3481,AI3482,,,trigger)</f>
        <v>63971</v>
      </c>
      <c r="AL3482" s="78">
        <f>IFERROR(_xll.qlIndexFixing(ContinuousBasisIndex1M,AJ3482,TRUE,)-_xll.qlIndexFixing($AP$1,AJ3482,TRUE,CalibrationTrigger),"")</f>
        <v>1.8169040339101501E-4</v>
      </c>
    </row>
    <row r="3483" spans="35:38" x14ac:dyDescent="0.2">
      <c r="AI3483" s="64" t="s">
        <v>99</v>
      </c>
      <c r="AJ3483" s="147">
        <f>IFERROR(_xll.qlInterestRateIndexFixingDate(ContBasisIndex1MCorrected,AK3483),"")</f>
        <v>63976</v>
      </c>
      <c r="AK3483" s="147">
        <f>_xll.qlCalendarAdvance(Calendar,$AK3482,AI3483,,,trigger)</f>
        <v>63978</v>
      </c>
      <c r="AL3483" s="78">
        <f>IFERROR(_xll.qlIndexFixing(ContinuousBasisIndex1M,AJ3483,TRUE,)-_xll.qlIndexFixing($AP$1,AJ3483,TRUE,CalibrationTrigger),"")</f>
        <v>1.8169395263368908E-4</v>
      </c>
    </row>
    <row r="3484" spans="35:38" x14ac:dyDescent="0.2">
      <c r="AI3484" s="64" t="s">
        <v>99</v>
      </c>
      <c r="AJ3484" s="147">
        <f>IFERROR(_xll.qlInterestRateIndexFixingDate(ContBasisIndex1MCorrected,AK3484),"")</f>
        <v>63983</v>
      </c>
      <c r="AK3484" s="147">
        <f>_xll.qlCalendarAdvance(Calendar,$AK3483,AI3484,,,trigger)</f>
        <v>63985</v>
      </c>
      <c r="AL3484" s="78">
        <f>IFERROR(_xll.qlIndexFixing(ContinuousBasisIndex1M,AJ3484,TRUE,)-_xll.qlIndexFixing($AP$1,AJ3484,TRUE,CalibrationTrigger),"")</f>
        <v>1.8170812846385331E-4</v>
      </c>
    </row>
    <row r="3485" spans="35:38" x14ac:dyDescent="0.2">
      <c r="AI3485" s="64" t="s">
        <v>99</v>
      </c>
      <c r="AJ3485" s="147">
        <f>IFERROR(_xll.qlInterestRateIndexFixingDate(ContBasisIndex1MCorrected,AK3485),"")</f>
        <v>63990</v>
      </c>
      <c r="AK3485" s="147">
        <f>_xll.qlCalendarAdvance(Calendar,$AK3484,AI3485,,,trigger)</f>
        <v>63992</v>
      </c>
      <c r="AL3485" s="78">
        <f>IFERROR(_xll.qlIndexFixing(ContinuousBasisIndex1M,AJ3485,TRUE,)-_xll.qlIndexFixing($AP$1,AJ3485,TRUE,CalibrationTrigger),"")</f>
        <v>1.8170459482547141E-4</v>
      </c>
    </row>
    <row r="3486" spans="35:38" x14ac:dyDescent="0.2">
      <c r="AI3486" s="64" t="s">
        <v>99</v>
      </c>
      <c r="AJ3486" s="147">
        <f>IFERROR(_xll.qlInterestRateIndexFixingDate(ContBasisIndex1MCorrected,AK3486),"")</f>
        <v>63997</v>
      </c>
      <c r="AK3486" s="147">
        <f>_xll.qlCalendarAdvance(Calendar,$AK3485,AI3486,,,trigger)</f>
        <v>63999</v>
      </c>
      <c r="AL3486" s="78">
        <f>IFERROR(_xll.qlIndexFixing(ContinuousBasisIndex1M,AJ3486,TRUE,)-_xll.qlIndexFixing($AP$1,AJ3486,TRUE,CalibrationTrigger),"")</f>
        <v>1.8170460315131143E-4</v>
      </c>
    </row>
    <row r="3487" spans="35:38" x14ac:dyDescent="0.2">
      <c r="AI3487" s="64" t="s">
        <v>99</v>
      </c>
      <c r="AJ3487" s="147">
        <f>IFERROR(_xll.qlInterestRateIndexFixingDate(ContBasisIndex1MCorrected,AK3487),"")</f>
        <v>64004</v>
      </c>
      <c r="AK3487" s="147">
        <f>_xll.qlCalendarAdvance(Calendar,$AK3486,AI3487,,,trigger)</f>
        <v>64006</v>
      </c>
      <c r="AL3487" s="78">
        <f>IFERROR(_xll.qlIndexFixing(ContinuousBasisIndex1M,AJ3487,TRUE,)-_xll.qlIndexFixing($AP$1,AJ3487,TRUE,CalibrationTrigger),"")</f>
        <v>1.8170461129979332E-4</v>
      </c>
    </row>
    <row r="3488" spans="35:38" x14ac:dyDescent="0.2">
      <c r="AI3488" s="64" t="s">
        <v>99</v>
      </c>
      <c r="AJ3488" s="147">
        <f>IFERROR(_xll.qlInterestRateIndexFixingDate(ContBasisIndex1MCorrected,AK3488),"")</f>
        <v>64011</v>
      </c>
      <c r="AK3488" s="147">
        <f>_xll.qlCalendarAdvance(Calendar,$AK3487,AI3488,,,trigger)</f>
        <v>64013</v>
      </c>
      <c r="AL3488" s="78">
        <f>IFERROR(_xll.qlIndexFixing(ContinuousBasisIndex1M,AJ3488,TRUE,)-_xll.qlIndexFixing($AP$1,AJ3488,TRUE,CalibrationTrigger),"")</f>
        <v>1.8170461927341508E-4</v>
      </c>
    </row>
    <row r="3489" spans="35:38" x14ac:dyDescent="0.2">
      <c r="AI3489" s="64" t="s">
        <v>99</v>
      </c>
      <c r="AJ3489" s="147">
        <f>IFERROR(_xll.qlInterestRateIndexFixingDate(ContBasisIndex1MCorrected,AK3489),"")</f>
        <v>64018</v>
      </c>
      <c r="AK3489" s="147">
        <f>_xll.qlCalendarAdvance(Calendar,$AK3488,AI3489,,,trigger)</f>
        <v>64020</v>
      </c>
      <c r="AL3489" s="78">
        <f>IFERROR(_xll.qlIndexFixing(ContinuousBasisIndex1M,AJ3489,TRUE,)-_xll.qlIndexFixing($AP$1,AJ3489,TRUE,CalibrationTrigger),"")</f>
        <v>1.8170462706468271E-4</v>
      </c>
    </row>
    <row r="3490" spans="35:38" x14ac:dyDescent="0.2">
      <c r="AI3490" s="64" t="s">
        <v>99</v>
      </c>
      <c r="AJ3490" s="147">
        <f>IFERROR(_xll.qlInterestRateIndexFixingDate(ContBasisIndex1MCorrected,AK3490),"")</f>
        <v>64025</v>
      </c>
      <c r="AK3490" s="147">
        <f>_xll.qlCalendarAdvance(Calendar,$AK3489,AI3490,,,trigger)</f>
        <v>64027</v>
      </c>
      <c r="AL3490" s="78">
        <f>IFERROR(_xll.qlIndexFixing(ContinuousBasisIndex1M,AJ3490,TRUE,)-_xll.qlIndexFixing($AP$1,AJ3490,TRUE,CalibrationTrigger),"")</f>
        <v>1.8170463468109022E-4</v>
      </c>
    </row>
    <row r="3491" spans="35:38" x14ac:dyDescent="0.2">
      <c r="AI3491" s="64" t="s">
        <v>99</v>
      </c>
      <c r="AJ3491" s="147">
        <f>IFERROR(_xll.qlInterestRateIndexFixingDate(ContBasisIndex1MCorrected,AK3491),"")</f>
        <v>64032</v>
      </c>
      <c r="AK3491" s="147">
        <f>_xll.qlCalendarAdvance(Calendar,$AK3490,AI3491,,,trigger)</f>
        <v>64034</v>
      </c>
      <c r="AL3491" s="78">
        <f>IFERROR(_xll.qlIndexFixing(ContinuousBasisIndex1M,AJ3491,TRUE,)-_xll.qlIndexFixing($AP$1,AJ3491,TRUE,CalibrationTrigger),"")</f>
        <v>1.8170464212013959E-4</v>
      </c>
    </row>
    <row r="3492" spans="35:38" x14ac:dyDescent="0.2">
      <c r="AI3492" s="64" t="s">
        <v>99</v>
      </c>
      <c r="AJ3492" s="147">
        <f>IFERROR(_xll.qlInterestRateIndexFixingDate(ContBasisIndex1MCorrected,AK3492),"")</f>
        <v>64038</v>
      </c>
      <c r="AK3492" s="147">
        <f>_xll.qlCalendarAdvance(Calendar,$AK3491,AI3492,,,trigger)</f>
        <v>64041</v>
      </c>
      <c r="AL3492" s="78">
        <f>IFERROR(_xll.qlIndexFixing(ContinuousBasisIndex1M,AJ3492,TRUE,)-_xll.qlIndexFixing($AP$1,AJ3492,TRUE,CalibrationTrigger),"")</f>
        <v>1.8170464938432884E-4</v>
      </c>
    </row>
    <row r="3493" spans="35:38" x14ac:dyDescent="0.2">
      <c r="AI3493" s="64" t="s">
        <v>99</v>
      </c>
      <c r="AJ3493" s="147">
        <f>IFERROR(_xll.qlInterestRateIndexFixingDate(ContBasisIndex1MCorrected,AK3493),"")</f>
        <v>64046</v>
      </c>
      <c r="AK3493" s="147">
        <f>_xll.qlCalendarAdvance(Calendar,$AK3492,AI3493,,,trigger)</f>
        <v>64048</v>
      </c>
      <c r="AL3493" s="78">
        <f>IFERROR(_xll.qlIndexFixing(ContinuousBasisIndex1M,AJ3493,TRUE,)-_xll.qlIndexFixing($AP$1,AJ3493,TRUE,CalibrationTrigger),"")</f>
        <v>1.8170465647615597E-4</v>
      </c>
    </row>
    <row r="3494" spans="35:38" x14ac:dyDescent="0.2">
      <c r="AI3494" s="64" t="s">
        <v>99</v>
      </c>
      <c r="AJ3494" s="147">
        <f>IFERROR(_xll.qlInterestRateIndexFixingDate(ContBasisIndex1MCorrected,AK3494),"")</f>
        <v>64053</v>
      </c>
      <c r="AK3494" s="147">
        <f>_xll.qlCalendarAdvance(Calendar,$AK3493,AI3494,,,trigger)</f>
        <v>64055</v>
      </c>
      <c r="AL3494" s="78">
        <f>IFERROR(_xll.qlIndexFixing(ContinuousBasisIndex1M,AJ3494,TRUE,)-_xll.qlIndexFixing($AP$1,AJ3494,TRUE,CalibrationTrigger),"")</f>
        <v>1.8170466337813496E-4</v>
      </c>
    </row>
    <row r="3495" spans="35:38" x14ac:dyDescent="0.2">
      <c r="AI3495" s="64" t="s">
        <v>99</v>
      </c>
      <c r="AJ3495" s="147">
        <f>IFERROR(_xll.qlInterestRateIndexFixingDate(ContBasisIndex1MCorrected,AK3495),"")</f>
        <v>64060</v>
      </c>
      <c r="AK3495" s="147">
        <f>_xll.qlCalendarAdvance(Calendar,$AK3494,AI3495,,,trigger)</f>
        <v>64062</v>
      </c>
      <c r="AL3495" s="78">
        <f>IFERROR(_xll.qlIndexFixing(ContinuousBasisIndex1M,AJ3495,TRUE,)-_xll.qlIndexFixing($AP$1,AJ3495,TRUE,CalibrationTrigger),"")</f>
        <v>1.8170467012273983E-4</v>
      </c>
    </row>
    <row r="3496" spans="35:38" x14ac:dyDescent="0.2">
      <c r="AI3496" s="64" t="s">
        <v>99</v>
      </c>
      <c r="AJ3496" s="147">
        <f>IFERROR(_xll.qlInterestRateIndexFixingDate(ContBasisIndex1MCorrected,AK3496),"")</f>
        <v>64067</v>
      </c>
      <c r="AK3496" s="147">
        <f>_xll.qlCalendarAdvance(Calendar,$AK3495,AI3496,,,trigger)</f>
        <v>64069</v>
      </c>
      <c r="AL3496" s="78">
        <f>IFERROR(_xll.qlIndexFixing(ContinuousBasisIndex1M,AJ3496,TRUE,)-_xll.qlIndexFixing($AP$1,AJ3496,TRUE,CalibrationTrigger),"")</f>
        <v>1.8169404282361318E-4</v>
      </c>
    </row>
    <row r="3497" spans="35:38" x14ac:dyDescent="0.2">
      <c r="AI3497" s="64" t="s">
        <v>99</v>
      </c>
      <c r="AJ3497" s="147">
        <f>IFERROR(_xll.qlInterestRateIndexFixingDate(ContBasisIndex1MCorrected,AK3497),"")</f>
        <v>64074</v>
      </c>
      <c r="AK3497" s="147">
        <f>_xll.qlCalendarAdvance(Calendar,$AK3496,AI3497,,,trigger)</f>
        <v>64076</v>
      </c>
      <c r="AL3497" s="78">
        <f>IFERROR(_xll.qlIndexFixing(ContinuousBasisIndex1M,AJ3497,TRUE,)-_xll.qlIndexFixing($AP$1,AJ3497,TRUE,CalibrationTrigger),"")</f>
        <v>1.8170468305239718E-4</v>
      </c>
    </row>
    <row r="3498" spans="35:38" x14ac:dyDescent="0.2">
      <c r="AI3498" s="64" t="s">
        <v>99</v>
      </c>
      <c r="AJ3498" s="147">
        <f>IFERROR(_xll.qlInterestRateIndexFixingDate(ContBasisIndex1MCorrected,AK3498),"")</f>
        <v>64081</v>
      </c>
      <c r="AK3498" s="147">
        <f>_xll.qlCalendarAdvance(Calendar,$AK3497,AI3498,,,trigger)</f>
        <v>64083</v>
      </c>
      <c r="AL3498" s="78">
        <f>IFERROR(_xll.qlIndexFixing(ContinuousBasisIndex1M,AJ3498,TRUE,)-_xll.qlIndexFixing($AP$1,AJ3498,TRUE,CalibrationTrigger),"")</f>
        <v>1.8170468925493566E-4</v>
      </c>
    </row>
    <row r="3499" spans="35:38" x14ac:dyDescent="0.2">
      <c r="AI3499" s="64" t="s">
        <v>99</v>
      </c>
      <c r="AJ3499" s="147">
        <f>IFERROR(_xll.qlInterestRateIndexFixingDate(ContBasisIndex1MCorrected,AK3499),"")</f>
        <v>64088</v>
      </c>
      <c r="AK3499" s="147">
        <f>_xll.qlCalendarAdvance(Calendar,$AK3498,AI3499,,,trigger)</f>
        <v>64090</v>
      </c>
      <c r="AL3499" s="78">
        <f>IFERROR(_xll.qlIndexFixing(ContinuousBasisIndex1M,AJ3499,TRUE,)-_xll.qlIndexFixing($AP$1,AJ3499,TRUE,CalibrationTrigger),"")</f>
        <v>1.8170469528261401E-4</v>
      </c>
    </row>
    <row r="3500" spans="35:38" x14ac:dyDescent="0.2">
      <c r="AI3500" s="64" t="s">
        <v>99</v>
      </c>
      <c r="AJ3500" s="147">
        <f>IFERROR(_xll.qlInterestRateIndexFixingDate(ContBasisIndex1MCorrected,AK3500),"")</f>
        <v>64095</v>
      </c>
      <c r="AK3500" s="147">
        <f>_xll.qlCalendarAdvance(Calendar,$AK3499,AI3500,,,trigger)</f>
        <v>64097</v>
      </c>
      <c r="AL3500" s="78">
        <f>IFERROR(_xll.qlIndexFixing(ContinuousBasisIndex1M,AJ3500,TRUE,)-_xll.qlIndexFixing($AP$1,AJ3500,TRUE,CalibrationTrigger),"")</f>
        <v>1.8170470113043624E-4</v>
      </c>
    </row>
    <row r="3501" spans="35:38" x14ac:dyDescent="0.2">
      <c r="AI3501" s="64" t="s">
        <v>99</v>
      </c>
      <c r="AJ3501" s="147">
        <f>IFERROR(_xll.qlInterestRateIndexFixingDate(ContBasisIndex1MCorrected,AK3501),"")</f>
        <v>64102</v>
      </c>
      <c r="AK3501" s="147">
        <f>_xll.qlCalendarAdvance(Calendar,$AK3500,AI3501,,,trigger)</f>
        <v>64104</v>
      </c>
      <c r="AL3501" s="78">
        <f>IFERROR(_xll.qlIndexFixing(ContinuousBasisIndex1M,AJ3501,TRUE,)-_xll.qlIndexFixing($AP$1,AJ3501,TRUE,CalibrationTrigger),"")</f>
        <v>1.8170470680339834E-4</v>
      </c>
    </row>
    <row r="3502" spans="35:38" x14ac:dyDescent="0.2">
      <c r="AI3502" s="64" t="s">
        <v>99</v>
      </c>
      <c r="AJ3502" s="147">
        <f>IFERROR(_xll.qlInterestRateIndexFixingDate(ContBasisIndex1MCorrected,AK3502),"")</f>
        <v>64109</v>
      </c>
      <c r="AK3502" s="147">
        <f>_xll.qlCalendarAdvance(Calendar,$AK3501,AI3502,,,trigger)</f>
        <v>64111</v>
      </c>
      <c r="AL3502" s="78">
        <f>IFERROR(_xll.qlIndexFixing(ContinuousBasisIndex1M,AJ3502,TRUE,)-_xll.qlIndexFixing($AP$1,AJ3502,TRUE,CalibrationTrigger),"")</f>
        <v>1.8170471229650431E-4</v>
      </c>
    </row>
    <row r="3503" spans="35:38" x14ac:dyDescent="0.2">
      <c r="AI3503" s="64" t="s">
        <v>99</v>
      </c>
      <c r="AJ3503" s="147">
        <f>IFERROR(_xll.qlInterestRateIndexFixingDate(ContBasisIndex1MCorrected,AK3503),"")</f>
        <v>64116</v>
      </c>
      <c r="AK3503" s="147">
        <f>_xll.qlCalendarAdvance(Calendar,$AK3502,AI3503,,,trigger)</f>
        <v>64118</v>
      </c>
      <c r="AL3503" s="78">
        <f>IFERROR(_xll.qlIndexFixing(ContinuousBasisIndex1M,AJ3503,TRUE,)-_xll.qlIndexFixing($AP$1,AJ3503,TRUE,CalibrationTrigger),"")</f>
        <v>1.8170471761724816E-4</v>
      </c>
    </row>
    <row r="3504" spans="35:38" x14ac:dyDescent="0.2">
      <c r="AI3504" s="64" t="s">
        <v>99</v>
      </c>
      <c r="AJ3504" s="147">
        <f>IFERROR(_xll.qlInterestRateIndexFixingDate(ContBasisIndex1MCorrected,AK3504),"")</f>
        <v>64123</v>
      </c>
      <c r="AK3504" s="147">
        <f>_xll.qlCalendarAdvance(Calendar,$AK3503,AI3504,,,trigger)</f>
        <v>64125</v>
      </c>
      <c r="AL3504" s="78">
        <f>IFERROR(_xll.qlIndexFixing(ContinuousBasisIndex1M,AJ3504,TRUE,)-_xll.qlIndexFixing($AP$1,AJ3504,TRUE,CalibrationTrigger),"")</f>
        <v>1.8170472275813587E-4</v>
      </c>
    </row>
    <row r="3505" spans="35:38" x14ac:dyDescent="0.2">
      <c r="AI3505" s="64" t="s">
        <v>99</v>
      </c>
      <c r="AJ3505" s="147">
        <f>IFERROR(_xll.qlInterestRateIndexFixingDate(ContBasisIndex1MCorrected,AK3505),"")</f>
        <v>64130</v>
      </c>
      <c r="AK3505" s="147">
        <f>_xll.qlCalendarAdvance(Calendar,$AK3504,AI3505,,,trigger)</f>
        <v>64132</v>
      </c>
      <c r="AL3505" s="78">
        <f>IFERROR(_xll.qlIndexFixing(ContinuousBasisIndex1M,AJ3505,TRUE,)-_xll.qlIndexFixing($AP$1,AJ3505,TRUE,CalibrationTrigger),"")</f>
        <v>1.8170472771916746E-4</v>
      </c>
    </row>
    <row r="3506" spans="35:38" x14ac:dyDescent="0.2">
      <c r="AI3506" s="64" t="s">
        <v>99</v>
      </c>
      <c r="AJ3506" s="147">
        <f>IFERROR(_xll.qlInterestRateIndexFixingDate(ContBasisIndex1MCorrected,AK3506),"")</f>
        <v>64137</v>
      </c>
      <c r="AK3506" s="147">
        <f>_xll.qlCalendarAdvance(Calendar,$AK3505,AI3506,,,trigger)</f>
        <v>64139</v>
      </c>
      <c r="AL3506" s="78">
        <f>IFERROR(_xll.qlIndexFixing(ContinuousBasisIndex1M,AJ3506,TRUE,)-_xll.qlIndexFixing($AP$1,AJ3506,TRUE,CalibrationTrigger),"")</f>
        <v>1.8170473250783692E-4</v>
      </c>
    </row>
    <row r="3507" spans="35:38" x14ac:dyDescent="0.2">
      <c r="AI3507" s="64" t="s">
        <v>99</v>
      </c>
      <c r="AJ3507" s="147">
        <f>IFERROR(_xll.qlInterestRateIndexFixingDate(ContBasisIndex1MCorrected,AK3507),"")</f>
        <v>64144</v>
      </c>
      <c r="AK3507" s="147">
        <f>_xll.qlCalendarAdvance(Calendar,$AK3506,AI3507,,,trigger)</f>
        <v>64146</v>
      </c>
      <c r="AL3507" s="78">
        <f>IFERROR(_xll.qlIndexFixing(ContinuousBasisIndex1M,AJ3507,TRUE,)-_xll.qlIndexFixing($AP$1,AJ3507,TRUE,CalibrationTrigger),"")</f>
        <v>1.8170473711914825E-4</v>
      </c>
    </row>
    <row r="3508" spans="35:38" x14ac:dyDescent="0.2">
      <c r="AI3508" s="65" t="s">
        <v>99</v>
      </c>
      <c r="AJ3508" s="148">
        <f>IFERROR(_xll.qlInterestRateIndexFixingDate(ContBasisIndex1MCorrected,AK3508),"")</f>
        <v>64151</v>
      </c>
      <c r="AK3508" s="148">
        <f>_xll.qlCalendarAdvance(Calendar,$AK3507,AI3508,,,trigger)</f>
        <v>64153</v>
      </c>
      <c r="AL3508" s="82">
        <f>IFERROR(_xll.qlIndexFixing(ContinuousBasisIndex1M,AJ3508,TRUE,)-_xll.qlIndexFixing($AP$1,AJ3508,TRUE,CalibrationTrigger),"")</f>
        <v>1.8170474155310146E-4</v>
      </c>
    </row>
  </sheetData>
  <dataValidations count="4">
    <dataValidation type="list" allowBlank="1" showInputMessage="1" showErrorMessage="1" sqref="BL18 F4:F33 BL5">
      <formula1>"Actual/Actual (ISDA),Actual/360,30/360 (Bond Basis),30E/360 (Eurobond Basis),Actual/365 (Fixed),Actual/Actual (ISMA),Actual/Actual (AFB),1/1,30/360 (Italian),Simple"</formula1>
    </dataValidation>
    <dataValidation type="list" allowBlank="1" showInputMessage="1" showErrorMessage="1" sqref="BK18 E4:E33 BK5">
      <formula1>"Following,Modified Following,Preceding,Modified Preceding,Unadjusted,Half-Month Modified Following"</formula1>
    </dataValidation>
    <dataValidation type="list" allowBlank="1" showInputMessage="1" showErrorMessage="1" sqref="AF9 AG10:AG13 AF20">
      <formula1>"TRUE,FALSE"</formula1>
    </dataValidation>
    <dataValidation type="list" allowBlank="1" showInputMessage="1" showErrorMessage="1" sqref="D5:D33">
      <formula1>"Annual,Semiannual,EveryFourthMonth,Quarterly,Bimonthly,Monthly,Biweekly,Weekly,Daily,Once,NoFrequency"</formula1>
    </dataValidation>
  </dataValidations>
  <pageMargins left="0.7" right="0.7" top="0.75" bottom="0.75" header="0.3" footer="0.3"/>
  <pageSetup paperSize="9" orientation="portrait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3:P23"/>
  <sheetViews>
    <sheetView workbookViewId="0">
      <selection activeCell="I18" sqref="I18"/>
    </sheetView>
  </sheetViews>
  <sheetFormatPr defaultColWidth="9.140625" defaultRowHeight="11.25" x14ac:dyDescent="0.2"/>
  <cols>
    <col min="1" max="1" width="2.7109375" style="29" customWidth="1"/>
    <col min="2" max="2" width="11.7109375" style="29" customWidth="1"/>
    <col min="3" max="3" width="17.28515625" style="29" customWidth="1"/>
    <col min="4" max="4" width="14.5703125" style="29" customWidth="1"/>
    <col min="5" max="5" width="22" style="29" bestFit="1" customWidth="1"/>
    <col min="6" max="6" width="28.42578125" style="29" bestFit="1" customWidth="1"/>
    <col min="7" max="7" width="13.5703125" style="29" bestFit="1" customWidth="1"/>
    <col min="8" max="10" width="9.7109375" style="29" customWidth="1"/>
    <col min="11" max="11" width="18.28515625" style="29" customWidth="1"/>
    <col min="12" max="12" width="14.140625" style="29" customWidth="1"/>
    <col min="13" max="13" width="3.7109375" style="29" customWidth="1"/>
    <col min="14" max="14" width="2.7109375" style="29" customWidth="1"/>
    <col min="15" max="15" width="3" style="29" bestFit="1" customWidth="1"/>
    <col min="16" max="16" width="16.5703125" style="29" customWidth="1"/>
    <col min="17" max="24" width="15.140625" style="29" bestFit="1" customWidth="1"/>
    <col min="25" max="16384" width="9.140625" style="29"/>
  </cols>
  <sheetData>
    <row r="3" spans="2:8" ht="14.45" customHeight="1" x14ac:dyDescent="0.2">
      <c r="B3" s="224"/>
      <c r="C3" s="224"/>
      <c r="D3" s="224"/>
      <c r="E3" s="224"/>
      <c r="F3" s="224"/>
      <c r="G3" s="224"/>
      <c r="H3" s="224"/>
    </row>
    <row r="4" spans="2:8" ht="18" customHeight="1" x14ac:dyDescent="0.2">
      <c r="B4" s="224"/>
      <c r="C4" s="224"/>
      <c r="D4" s="225" t="s">
        <v>258</v>
      </c>
      <c r="E4" s="284" t="s">
        <v>259</v>
      </c>
      <c r="F4" s="285"/>
      <c r="G4" s="286"/>
      <c r="H4" s="224"/>
    </row>
    <row r="5" spans="2:8" ht="21.6" customHeight="1" x14ac:dyDescent="0.2">
      <c r="B5" s="224"/>
      <c r="C5" s="225" t="s">
        <v>256</v>
      </c>
      <c r="D5" s="276" t="s">
        <v>257</v>
      </c>
      <c r="E5" s="276" t="s">
        <v>257</v>
      </c>
      <c r="F5" s="276" t="s">
        <v>260</v>
      </c>
      <c r="G5" s="276" t="s">
        <v>263</v>
      </c>
      <c r="H5" s="224"/>
    </row>
    <row r="6" spans="2:8" ht="21.6" customHeight="1" x14ac:dyDescent="0.2">
      <c r="B6" s="224"/>
      <c r="C6" s="225" t="s">
        <v>254</v>
      </c>
      <c r="D6" s="64">
        <v>0.49826157604711402</v>
      </c>
      <c r="E6" s="64" t="s">
        <v>264</v>
      </c>
      <c r="F6" s="64">
        <v>0.49826157604711402</v>
      </c>
      <c r="G6" s="64">
        <v>0.49826157604711402</v>
      </c>
      <c r="H6" s="224"/>
    </row>
    <row r="7" spans="2:8" ht="27" customHeight="1" x14ac:dyDescent="0.2">
      <c r="B7" s="224"/>
      <c r="C7" s="225" t="s">
        <v>253</v>
      </c>
      <c r="D7" s="64">
        <v>0.49826135833520507</v>
      </c>
      <c r="E7" s="64">
        <v>0.49826157604711402</v>
      </c>
      <c r="F7" s="64" t="s">
        <v>261</v>
      </c>
      <c r="G7" s="64" t="s">
        <v>86</v>
      </c>
      <c r="H7" s="224"/>
    </row>
    <row r="8" spans="2:8" ht="23.1" customHeight="1" x14ac:dyDescent="0.2">
      <c r="B8" s="224"/>
      <c r="C8" s="225" t="s">
        <v>255</v>
      </c>
      <c r="D8" s="204">
        <f>IFERROR(Table!$C$7,100)+IFERROR(Table!$C$13,100)+IFERROR(Table!$C$19,100)+IFERROR(Table!$C$25,100)</f>
        <v>7.4090758197404263</v>
      </c>
      <c r="E8" s="204">
        <v>7.409079083288141</v>
      </c>
      <c r="F8" s="204" t="s">
        <v>262</v>
      </c>
      <c r="G8" s="204" t="s">
        <v>262</v>
      </c>
      <c r="H8" s="224"/>
    </row>
    <row r="9" spans="2:8" ht="14.1" customHeight="1" x14ac:dyDescent="0.2">
      <c r="B9" s="224"/>
      <c r="C9" s="224"/>
      <c r="D9" s="224"/>
      <c r="E9" s="224"/>
      <c r="F9" s="224"/>
      <c r="G9" s="224"/>
      <c r="H9" s="224"/>
    </row>
    <row r="10" spans="2:8" ht="18" customHeight="1" x14ac:dyDescent="0.2"/>
    <row r="11" spans="2:8" ht="15.95" customHeight="1" x14ac:dyDescent="0.2">
      <c r="B11" s="224"/>
      <c r="C11" s="224"/>
      <c r="D11" s="224"/>
      <c r="E11" s="224"/>
      <c r="F11" s="224"/>
    </row>
    <row r="12" spans="2:8" ht="13.5" customHeight="1" x14ac:dyDescent="0.2">
      <c r="B12" s="224"/>
      <c r="C12" s="224"/>
      <c r="D12" s="225" t="s">
        <v>253</v>
      </c>
      <c r="E12" s="275" t="s">
        <v>252</v>
      </c>
      <c r="F12" s="224"/>
    </row>
    <row r="13" spans="2:8" ht="15.95" customHeight="1" x14ac:dyDescent="0.2">
      <c r="B13" s="224"/>
      <c r="C13" s="229" t="s">
        <v>186</v>
      </c>
      <c r="D13" s="73">
        <f>'6MContinuousBasisBootstrap'!$AF$24</f>
        <v>0.49826135833520507</v>
      </c>
      <c r="E13" s="73" t="b">
        <v>1</v>
      </c>
      <c r="F13" s="224"/>
    </row>
    <row r="14" spans="2:8" ht="13.5" customHeight="1" x14ac:dyDescent="0.2">
      <c r="B14" s="224"/>
      <c r="C14" s="229" t="s">
        <v>241</v>
      </c>
      <c r="D14" s="64">
        <f>'12MContinuousBasisBootstrap'!$AF$24</f>
        <v>0.49826135833520507</v>
      </c>
      <c r="E14" s="64" t="b">
        <v>1</v>
      </c>
      <c r="F14" s="224"/>
    </row>
    <row r="15" spans="2:8" x14ac:dyDescent="0.2">
      <c r="B15" s="224"/>
      <c r="C15" s="229" t="s">
        <v>232</v>
      </c>
      <c r="D15" s="64">
        <f>'3MContinuousBasisBootstrap'!$AF$24</f>
        <v>0.49826135833520507</v>
      </c>
      <c r="E15" s="64" t="b">
        <v>1</v>
      </c>
      <c r="F15" s="224"/>
    </row>
    <row r="16" spans="2:8" x14ac:dyDescent="0.2">
      <c r="B16" s="224"/>
      <c r="C16" s="275" t="s">
        <v>233</v>
      </c>
      <c r="D16" s="65">
        <f>'1MContinuousBasisBootstrap'!$AF$24</f>
        <v>0.49826135833520507</v>
      </c>
      <c r="E16" s="65" t="b">
        <v>1</v>
      </c>
      <c r="F16" s="224"/>
    </row>
    <row r="17" spans="2:16" x14ac:dyDescent="0.2">
      <c r="B17" s="224"/>
      <c r="C17" s="224"/>
      <c r="D17" s="224"/>
      <c r="E17" s="224"/>
      <c r="F17" s="224"/>
    </row>
    <row r="21" spans="2:16" x14ac:dyDescent="0.2">
      <c r="B21" s="224" t="s">
        <v>265</v>
      </c>
      <c r="C21" s="224"/>
      <c r="D21" s="224"/>
      <c r="E21" s="224"/>
      <c r="F21" s="224"/>
      <c r="G21" s="224"/>
      <c r="H21" s="224"/>
      <c r="I21" s="224"/>
      <c r="J21" s="224"/>
      <c r="K21" s="224"/>
      <c r="L21" s="224"/>
      <c r="M21" s="224"/>
      <c r="N21" s="224"/>
      <c r="O21" s="224"/>
      <c r="P21" s="224"/>
    </row>
    <row r="22" spans="2:16" x14ac:dyDescent="0.2">
      <c r="B22" s="224" t="s">
        <v>266</v>
      </c>
      <c r="C22" s="224"/>
      <c r="D22" s="224"/>
      <c r="E22" s="224"/>
      <c r="F22" s="224"/>
      <c r="G22" s="224"/>
      <c r="H22" s="224"/>
      <c r="I22" s="224"/>
      <c r="J22" s="224"/>
      <c r="K22" s="224"/>
      <c r="L22" s="224"/>
      <c r="M22" s="224"/>
      <c r="N22" s="224"/>
      <c r="O22" s="224"/>
      <c r="P22" s="224"/>
    </row>
    <row r="23" spans="2:16" x14ac:dyDescent="0.2">
      <c r="B23" s="224"/>
      <c r="C23" s="224"/>
      <c r="D23" s="224"/>
      <c r="E23" s="224"/>
      <c r="F23" s="224"/>
      <c r="G23" s="224"/>
      <c r="H23" s="224"/>
      <c r="I23" s="224"/>
      <c r="J23" s="224"/>
      <c r="K23" s="224"/>
      <c r="L23" s="224"/>
      <c r="M23" s="224"/>
      <c r="N23" s="224"/>
      <c r="O23" s="224"/>
      <c r="P23" s="224"/>
    </row>
  </sheetData>
  <mergeCells count="1">
    <mergeCell ref="E4:G4"/>
  </mergeCells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Y3508"/>
  <sheetViews>
    <sheetView showGridLines="0" topLeftCell="A7" workbookViewId="0">
      <selection activeCell="AA25" sqref="Z25:AA26"/>
    </sheetView>
  </sheetViews>
  <sheetFormatPr defaultColWidth="9.140625" defaultRowHeight="11.25" x14ac:dyDescent="0.2"/>
  <cols>
    <col min="1" max="1" width="2.7109375" style="29" customWidth="1"/>
    <col min="2" max="2" width="18.140625" style="29" customWidth="1"/>
    <col min="3" max="4" width="11" style="29" customWidth="1"/>
    <col min="5" max="5" width="2.7109375" style="29" customWidth="1"/>
    <col min="6" max="12" width="9.7109375" style="29" customWidth="1"/>
    <col min="13" max="13" width="14.140625" style="29" customWidth="1"/>
    <col min="14" max="14" width="3.7109375" style="29" customWidth="1"/>
    <col min="15" max="15" width="2.7109375" style="29" customWidth="1"/>
    <col min="16" max="16" width="3" style="29" bestFit="1" customWidth="1"/>
    <col min="17" max="17" width="17.28515625" style="29" bestFit="1" customWidth="1"/>
    <col min="18" max="25" width="15.140625" style="29" bestFit="1" customWidth="1"/>
    <col min="26" max="16384" width="9.140625" style="29"/>
  </cols>
  <sheetData>
    <row r="1" spans="1:25" x14ac:dyDescent="0.2">
      <c r="R1" s="29" t="str">
        <f>_xll.qlAbcdMathFunction(,D6:D9)</f>
        <v>obj_00270#0001</v>
      </c>
      <c r="S1" s="29" t="str">
        <f>_xll.qlAbcdMathFunction(,$C$6:$C$9)</f>
        <v>obj_00306#0003</v>
      </c>
      <c r="T1" s="29" t="str">
        <f>_xll.qlAbcdMathFunction(,$D$20:$D$23)</f>
        <v>obj_0026d#0001</v>
      </c>
      <c r="U1" s="29" t="str">
        <f>_xll.qlAbcdMathFunction(,$C$20:$C$23)</f>
        <v>obj_00308#0003</v>
      </c>
      <c r="V1" s="29" t="str">
        <f>_xll.qlAbcdMathFunction(,$D$34:$D$37)</f>
        <v>obj_0026e#0001</v>
      </c>
      <c r="W1" s="29" t="str">
        <f>_xll.qlAbcdMathFunction(,$C$34:$C$37)</f>
        <v>obj_00307#0003</v>
      </c>
      <c r="X1" s="29" t="str">
        <f>_xll.qlAbcdMathFunction(,$D$48:$D$51)</f>
        <v>obj_0026c#0001</v>
      </c>
      <c r="Y1" s="29" t="str">
        <f>_xll.qlAbcdMathFunction(,$C$48:$C$51)</f>
        <v>obj_00309#0003</v>
      </c>
    </row>
    <row r="2" spans="1:25" x14ac:dyDescent="0.2">
      <c r="Q2" s="196" t="s">
        <v>155</v>
      </c>
      <c r="R2" s="196" t="s">
        <v>234</v>
      </c>
      <c r="S2" s="196" t="s">
        <v>235</v>
      </c>
      <c r="T2" s="196" t="s">
        <v>236</v>
      </c>
      <c r="U2" s="196" t="s">
        <v>237</v>
      </c>
      <c r="V2" s="196" t="s">
        <v>242</v>
      </c>
      <c r="W2" s="196" t="s">
        <v>243</v>
      </c>
      <c r="X2" s="196" t="s">
        <v>238</v>
      </c>
      <c r="Y2" s="196" t="s">
        <v>239</v>
      </c>
    </row>
    <row r="3" spans="1:25" x14ac:dyDescent="0.2">
      <c r="A3" s="224"/>
      <c r="B3" s="224"/>
      <c r="C3" s="224"/>
      <c r="D3" s="224"/>
      <c r="E3" s="224"/>
      <c r="P3" s="197"/>
      <c r="Q3" s="198">
        <f>_xll.qlCalendarAdvance(Calendar,_xll.qlSettingsEvaluationDate(trigger),"2D",,,trigger)</f>
        <v>42426</v>
      </c>
      <c r="R3" s="74">
        <f>_xll.qlAbcdMathFunctionValue(R$1,($Q3-evaluationDate)/365)</f>
        <v>1.8485406998275239E-3</v>
      </c>
      <c r="S3" s="74">
        <f>_xll.qlAbcdMathFunctionValue(S$1,($Q3-evaluationDate)/365)</f>
        <v>1.8203015511246568E-3</v>
      </c>
      <c r="T3" s="74">
        <f>_xll.qlAbcdMathFunctionValue(T$1,($Q3-evaluationDate)/365)</f>
        <v>1.8386147471014453E-3</v>
      </c>
      <c r="U3" s="74">
        <f>_xll.qlAbcdMathFunctionValue(U$1,($Q3-evaluationDate)/365)</f>
        <v>1.0833678714162831E-3</v>
      </c>
      <c r="V3" s="74">
        <f>_xll.qlAbcdMathFunctionValue(V$1,($Q3-evaluationDate)/365)</f>
        <v>1.8416086195870184E-3</v>
      </c>
      <c r="W3" s="74">
        <f>_xll.qlAbcdMathFunctionValue(W$1,($Q3-evaluationDate)/365)</f>
        <v>2.3089506442527624E-3</v>
      </c>
      <c r="X3" s="74">
        <f>_xll.qlAbcdMathFunctionValue(X$1,($Q3-evaluationDate)/365)</f>
        <v>2.8491343877746328E-4</v>
      </c>
      <c r="Y3" s="74">
        <f>_xll.qlAbcdMathFunctionValue(Y$1,($Q3-evaluationDate)/365)</f>
        <v>2.8762067470710316E-4</v>
      </c>
    </row>
    <row r="4" spans="1:25" x14ac:dyDescent="0.2">
      <c r="A4" s="224"/>
      <c r="B4" s="229" t="s">
        <v>186</v>
      </c>
      <c r="C4" s="109" t="s">
        <v>140</v>
      </c>
      <c r="D4" s="110"/>
      <c r="E4" s="224"/>
      <c r="P4" s="64" t="s">
        <v>124</v>
      </c>
      <c r="Q4" s="147">
        <f>_xll.qlCalendarAdvance(Calendar,Q3,P4,,,trigger)</f>
        <v>42429</v>
      </c>
      <c r="R4" s="78">
        <f>_xll.qlAbcdMathFunctionValue(R$1,($Q4-evaluationDate)/365)</f>
        <v>1.8491793988754169E-3</v>
      </c>
      <c r="S4" s="78">
        <f>_xll.qlAbcdMathFunctionValue(S$1,($Q4-evaluationDate)/365)</f>
        <v>1.8375117858440183E-3</v>
      </c>
      <c r="T4" s="78">
        <f>_xll.qlAbcdMathFunctionValue(T$1,($Q4-evaluationDate)/365)</f>
        <v>1.8397651451105173E-3</v>
      </c>
      <c r="U4" s="78">
        <f>_xll.qlAbcdMathFunctionValue(U$1,($Q4-evaluationDate)/365)</f>
        <v>1.0921260559496101E-3</v>
      </c>
      <c r="V4" s="78">
        <f>_xll.qlAbcdMathFunctionValue(V$1,($Q4-evaluationDate)/365)</f>
        <v>1.8414385349748274E-3</v>
      </c>
      <c r="W4" s="78">
        <f>_xll.qlAbcdMathFunctionValue(W$1,($Q4-evaluationDate)/365)</f>
        <v>2.3433908190135817E-3</v>
      </c>
      <c r="X4" s="78">
        <f>_xll.qlAbcdMathFunctionValue(X$1,($Q4-evaluationDate)/365)</f>
        <v>2.8211591394256593E-4</v>
      </c>
      <c r="Y4" s="78">
        <f>_xll.qlAbcdMathFunctionValue(Y$1,($Q4-evaluationDate)/365)</f>
        <v>2.8616145063378615E-4</v>
      </c>
    </row>
    <row r="5" spans="1:25" x14ac:dyDescent="0.2">
      <c r="A5" s="224"/>
      <c r="B5" s="228" t="s">
        <v>187</v>
      </c>
      <c r="C5" s="111" t="s">
        <v>184</v>
      </c>
      <c r="D5" s="111" t="s">
        <v>183</v>
      </c>
      <c r="E5" s="224"/>
      <c r="P5" s="64" t="s">
        <v>124</v>
      </c>
      <c r="Q5" s="147">
        <f>_xll.qlCalendarAdvance(Calendar,Q4,P5,,,trigger)</f>
        <v>42430</v>
      </c>
      <c r="R5" s="78">
        <f>_xll.qlAbcdMathFunctionValue(R$1,($Q5-evaluationDate)/365)</f>
        <v>1.8493849792321319E-3</v>
      </c>
      <c r="S5" s="78">
        <f>_xll.qlAbcdMathFunctionValue(S$1,($Q5-evaluationDate)/365)</f>
        <v>1.8432155629473116E-3</v>
      </c>
      <c r="T5" s="78">
        <f>_xll.qlAbcdMathFunctionValue(T$1,($Q5-evaluationDate)/365)</f>
        <v>1.8401403979728833E-3</v>
      </c>
      <c r="U5" s="78">
        <f>_xll.qlAbcdMathFunctionValue(U$1,($Q5-evaluationDate)/365)</f>
        <v>1.0950291372055492E-3</v>
      </c>
      <c r="V5" s="78">
        <f>_xll.qlAbcdMathFunctionValue(V$1,($Q5-evaluationDate)/365)</f>
        <v>1.8413760176446659E-3</v>
      </c>
      <c r="W5" s="78">
        <f>_xll.qlAbcdMathFunctionValue(W$1,($Q5-evaluationDate)/365)</f>
        <v>2.3548058589871082E-3</v>
      </c>
      <c r="X5" s="78">
        <f>_xll.qlAbcdMathFunctionValue(X$1,($Q5-evaluationDate)/365)</f>
        <v>2.8118808555126218E-4</v>
      </c>
      <c r="Y5" s="78">
        <f>_xll.qlAbcdMathFunctionValue(Y$1,($Q5-evaluationDate)/365)</f>
        <v>2.8567731188439155E-4</v>
      </c>
    </row>
    <row r="6" spans="1:25" x14ac:dyDescent="0.2">
      <c r="A6" s="224"/>
      <c r="B6" s="221" t="s">
        <v>141</v>
      </c>
      <c r="C6" s="74">
        <f t="array" ref="C6:C9">_xll.qlTenorBasisInstCoefficients('6MContinuousBasisBootstrap'!ContTenorBasis6M,_xll.ohTrigger(trigger,CalibrationTrigger,'6MContinuousBasisBootstrap'!$AF$22:$AF$25))</f>
        <v>4.3600308552673204E-4</v>
      </c>
      <c r="D6" s="74">
        <f t="array" ref="D6:D9">_xll.qlTenorBasisCoefficients('6MContinuousBasisBootstrap'!ContTenorBasis6M)</f>
        <v>1.6554810536181233E-3</v>
      </c>
      <c r="E6" s="224"/>
      <c r="P6" s="64" t="s">
        <v>124</v>
      </c>
      <c r="Q6" s="147">
        <f>_xll.qlCalendarAdvance(Calendar,Q5,P6,,,trigger)</f>
        <v>42431</v>
      </c>
      <c r="R6" s="78">
        <f>_xll.qlAbcdMathFunctionValue(R$1,($Q6-evaluationDate)/365)</f>
        <v>1.8495869159052898E-3</v>
      </c>
      <c r="S6" s="78">
        <f>_xll.qlAbcdMathFunctionValue(S$1,($Q6-evaluationDate)/365)</f>
        <v>1.8489029133116055E-3</v>
      </c>
      <c r="T6" s="78">
        <f>_xll.qlAbcdMathFunctionValue(T$1,($Q6-evaluationDate)/365)</f>
        <v>1.8405115617474927E-3</v>
      </c>
      <c r="U6" s="78">
        <f>_xll.qlAbcdMathFunctionValue(U$1,($Q6-evaluationDate)/365)</f>
        <v>1.0979240897031665E-3</v>
      </c>
      <c r="V6" s="78">
        <f>_xll.qlAbcdMathFunctionValue(V$1,($Q6-evaluationDate)/365)</f>
        <v>1.8413106024970721E-3</v>
      </c>
      <c r="W6" s="78">
        <f>_xll.qlAbcdMathFunctionValue(W$1,($Q6-evaluationDate)/365)</f>
        <v>2.3661885020399851E-3</v>
      </c>
      <c r="X6" s="78">
        <f>_xll.qlAbcdMathFunctionValue(X$1,($Q6-evaluationDate)/365)</f>
        <v>2.8026258935535492E-4</v>
      </c>
      <c r="Y6" s="78">
        <f>_xll.qlAbcdMathFunctionValue(Y$1,($Q6-evaluationDate)/365)</f>
        <v>2.8519430412160378E-4</v>
      </c>
    </row>
    <row r="7" spans="1:25" x14ac:dyDescent="0.2">
      <c r="A7" s="224"/>
      <c r="B7" s="222" t="s">
        <v>142</v>
      </c>
      <c r="C7" s="87">
        <v>2.3323224661850332E-3</v>
      </c>
      <c r="D7" s="87">
        <v>9.0727629612923153E-4</v>
      </c>
      <c r="E7" s="224"/>
      <c r="P7" s="64" t="s">
        <v>124</v>
      </c>
      <c r="Q7" s="147">
        <f>_xll.qlCalendarAdvance(Calendar,Q6,P7,,,trigger)</f>
        <v>42432</v>
      </c>
      <c r="R7" s="78">
        <f>_xll.qlAbcdMathFunctionValue(R$1,($Q7-evaluationDate)/365)</f>
        <v>1.8497852184535095E-3</v>
      </c>
      <c r="S7" s="78">
        <f>_xll.qlAbcdMathFunctionValue(S$1,($Q7-evaluationDate)/365)</f>
        <v>1.8545738711400997E-3</v>
      </c>
      <c r="T7" s="78">
        <f>_xll.qlAbcdMathFunctionValue(T$1,($Q7-evaluationDate)/365)</f>
        <v>1.8408786468924244E-3</v>
      </c>
      <c r="U7" s="78">
        <f>_xll.qlAbcdMathFunctionValue(U$1,($Q7-evaluationDate)/365)</f>
        <v>1.1008109302179465E-3</v>
      </c>
      <c r="V7" s="78">
        <f>_xll.qlAbcdMathFunctionValue(V$1,($Q7-evaluationDate)/365)</f>
        <v>1.8412422975546089E-3</v>
      </c>
      <c r="W7" s="78">
        <f>_xll.qlAbcdMathFunctionValue(W$1,($Q7-evaluationDate)/365)</f>
        <v>2.3775388153190386E-3</v>
      </c>
      <c r="X7" s="78">
        <f>_xll.qlAbcdMathFunctionValue(X$1,($Q7-evaluationDate)/365)</f>
        <v>2.7933942071847707E-4</v>
      </c>
      <c r="Y7" s="78">
        <f>_xll.qlAbcdMathFunctionValue(Y$1,($Q7-evaluationDate)/365)</f>
        <v>2.8471242516067111E-4</v>
      </c>
    </row>
    <row r="8" spans="1:25" x14ac:dyDescent="0.2">
      <c r="A8" s="224"/>
      <c r="B8" s="222" t="s">
        <v>143</v>
      </c>
      <c r="C8" s="230">
        <v>0.49826135833520507</v>
      </c>
      <c r="D8" s="230">
        <v>0.49826135833520507</v>
      </c>
      <c r="E8" s="224"/>
      <c r="P8" s="64" t="s">
        <v>124</v>
      </c>
      <c r="Q8" s="147">
        <f>_xll.qlCalendarAdvance(Calendar,Q7,P8,,,trigger)</f>
        <v>42433</v>
      </c>
      <c r="R8" s="78">
        <f>_xll.qlAbcdMathFunctionValue(R$1,($Q8-evaluationDate)/365)</f>
        <v>1.8499798964161122E-3</v>
      </c>
      <c r="S8" s="78">
        <f>_xll.qlAbcdMathFunctionValue(S$1,($Q8-evaluationDate)/365)</f>
        <v>1.8602284705732455E-3</v>
      </c>
      <c r="T8" s="78">
        <f>_xll.qlAbcdMathFunctionValue(T$1,($Q8-evaluationDate)/365)</f>
        <v>1.8412416638448343E-3</v>
      </c>
      <c r="U8" s="78">
        <f>_xll.qlAbcdMathFunctionValue(U$1,($Q8-evaluationDate)/365)</f>
        <v>1.1036896754947323E-3</v>
      </c>
      <c r="V8" s="78">
        <f>_xll.qlAbcdMathFunctionValue(V$1,($Q8-evaluationDate)/365)</f>
        <v>1.8411711108233442E-3</v>
      </c>
      <c r="W8" s="78">
        <f>_xll.qlAbcdMathFunctionValue(W$1,($Q8-evaluationDate)/365)</f>
        <v>2.3888568658481856E-3</v>
      </c>
      <c r="X8" s="78">
        <f>_xll.qlAbcdMathFunctionValue(X$1,($Q8-evaluationDate)/365)</f>
        <v>2.7841857501257114E-4</v>
      </c>
      <c r="Y8" s="78">
        <f>_xll.qlAbcdMathFunctionValue(Y$1,($Q8-evaluationDate)/365)</f>
        <v>2.8423167282069794E-4</v>
      </c>
    </row>
    <row r="9" spans="1:25" x14ac:dyDescent="0.2">
      <c r="A9" s="224"/>
      <c r="B9" s="222" t="s">
        <v>144</v>
      </c>
      <c r="C9" s="82">
        <v>1.372742212197866E-3</v>
      </c>
      <c r="D9" s="82">
        <v>1.9261545231338804E-4</v>
      </c>
      <c r="E9" s="224"/>
      <c r="P9" s="64" t="s">
        <v>124</v>
      </c>
      <c r="Q9" s="147">
        <f>_xll.qlCalendarAdvance(Calendar,Q8,P9,,,trigger)</f>
        <v>42436</v>
      </c>
      <c r="R9" s="78">
        <f>_xll.qlAbcdMathFunctionValue(R$1,($Q9-evaluationDate)/365)</f>
        <v>1.8505422778946814E-3</v>
      </c>
      <c r="S9" s="78">
        <f>_xll.qlAbcdMathFunctionValue(S$1,($Q9-evaluationDate)/365)</f>
        <v>1.8770944589661352E-3</v>
      </c>
      <c r="T9" s="78">
        <f>_xll.qlAbcdMathFunctionValue(T$1,($Q9-evaluationDate)/365)</f>
        <v>1.8423064096054205E-3</v>
      </c>
      <c r="U9" s="78">
        <f>_xll.qlAbcdMathFunctionValue(U$1,($Q9-evaluationDate)/365)</f>
        <v>1.1122775068870226E-3</v>
      </c>
      <c r="V9" s="78">
        <f>_xll.qlAbcdMathFunctionValue(V$1,($Q9-evaluationDate)/365)</f>
        <v>1.8409403397106154E-3</v>
      </c>
      <c r="W9" s="78">
        <f>_xll.qlAbcdMathFunctionValue(W$1,($Q9-evaluationDate)/365)</f>
        <v>2.4226181093361188E-3</v>
      </c>
      <c r="X9" s="78">
        <f>_xll.qlAbcdMathFunctionValue(X$1,($Q9-evaluationDate)/365)</f>
        <v>2.7566992932445634E-4</v>
      </c>
      <c r="Y9" s="78">
        <f>_xll.qlAbcdMathFunctionValue(Y$1,($Q9-evaluationDate)/365)</f>
        <v>2.8279615377528437E-4</v>
      </c>
    </row>
    <row r="10" spans="1:25" x14ac:dyDescent="0.2">
      <c r="A10" s="224"/>
      <c r="B10" s="225" t="s">
        <v>180</v>
      </c>
      <c r="C10" s="223">
        <f>C6+C9</f>
        <v>1.8087452977245981E-3</v>
      </c>
      <c r="D10" s="223">
        <f>$D$6+$D$9</f>
        <v>1.8480965059315113E-3</v>
      </c>
      <c r="E10" s="224"/>
      <c r="P10" s="64" t="s">
        <v>124</v>
      </c>
      <c r="Q10" s="147">
        <f>_xll.qlCalendarAdvance(Calendar,Q9,P10,,,trigger)</f>
        <v>42437</v>
      </c>
      <c r="R10" s="78">
        <f>_xll.qlAbcdMathFunctionValue(R$1,($Q10-evaluationDate)/365)</f>
        <v>1.8507225525232751E-3</v>
      </c>
      <c r="S10" s="78">
        <f>_xll.qlAbcdMathFunctionValue(S$1,($Q10-evaluationDate)/365)</f>
        <v>1.8826839649711915E-3</v>
      </c>
      <c r="T10" s="78">
        <f>_xll.qlAbcdMathFunctionValue(T$1,($Q10-evaluationDate)/365)</f>
        <v>1.84265325774214E-3</v>
      </c>
      <c r="U10" s="78">
        <f>_xll.qlAbcdMathFunctionValue(U$1,($Q10-evaluationDate)/365)</f>
        <v>1.1151240380492527E-3</v>
      </c>
      <c r="V10" s="78">
        <f>_xll.qlAbcdMathFunctionValue(V$1,($Q10-evaluationDate)/365)</f>
        <v>1.8408577055559622E-3</v>
      </c>
      <c r="W10" s="78">
        <f>_xll.qlAbcdMathFunctionValue(W$1,($Q10-evaluationDate)/365)</f>
        <v>2.4338077766539621E-3</v>
      </c>
      <c r="X10" s="78">
        <f>_xll.qlAbcdMathFunctionValue(X$1,($Q10-evaluationDate)/365)</f>
        <v>2.7475832922756063E-4</v>
      </c>
      <c r="Y10" s="78">
        <f>_xll.qlAbcdMathFunctionValue(Y$1,($Q10-evaluationDate)/365)</f>
        <v>2.8231988618708791E-4</v>
      </c>
    </row>
    <row r="11" spans="1:25" x14ac:dyDescent="0.2">
      <c r="A11" s="224"/>
      <c r="B11" s="277" t="s">
        <v>182</v>
      </c>
      <c r="C11" s="278">
        <f>SettlementDate+_xll.qlAbcdMathFunctionMaximumLocation(S1)*365</f>
        <v>43090.31437416211</v>
      </c>
      <c r="D11" s="278">
        <f>SettlementDate+_xll.qlAbcdMathFunctionMaximumLocation(R1)*365</f>
        <v>42492.542235884794</v>
      </c>
      <c r="E11" s="224"/>
      <c r="P11" s="64" t="s">
        <v>124</v>
      </c>
      <c r="Q11" s="147">
        <f>_xll.qlCalendarAdvance(Calendar,Q10,P11,,,trigger)</f>
        <v>42438</v>
      </c>
      <c r="R11" s="78">
        <f>_xll.qlAbcdMathFunctionValue(R$1,($Q11-evaluationDate)/365)</f>
        <v>1.8508992499745986E-3</v>
      </c>
      <c r="S11" s="78">
        <f>_xll.qlAbcdMathFunctionValue(S$1,($Q11-evaluationDate)/365)</f>
        <v>1.8882572823456867E-3</v>
      </c>
      <c r="T11" s="78">
        <f>_xll.qlAbcdMathFunctionValue(T$1,($Q11-evaluationDate)/365)</f>
        <v>1.8429960895595759E-3</v>
      </c>
      <c r="U11" s="78">
        <f>_xll.qlAbcdMathFunctionValue(U$1,($Q11-evaluationDate)/365)</f>
        <v>1.1179625572399039E-3</v>
      </c>
      <c r="V11" s="78">
        <f>_xll.qlAbcdMathFunctionValue(V$1,($Q11-evaluationDate)/365)</f>
        <v>1.8407722293964635E-3</v>
      </c>
      <c r="W11" s="78">
        <f>_xll.qlAbcdMathFunctionValue(W$1,($Q11-evaluationDate)/365)</f>
        <v>2.4449655145051836E-3</v>
      </c>
      <c r="X11" s="78">
        <f>_xll.qlAbcdMathFunctionValue(X$1,($Q11-evaluationDate)/365)</f>
        <v>2.7384902904550027E-4</v>
      </c>
      <c r="Y11" s="78">
        <f>_xll.qlAbcdMathFunctionValue(Y$1,($Q11-evaluationDate)/365)</f>
        <v>2.8184473437298761E-4</v>
      </c>
    </row>
    <row r="12" spans="1:25" x14ac:dyDescent="0.2">
      <c r="A12" s="224"/>
      <c r="B12" s="226" t="s">
        <v>267</v>
      </c>
      <c r="C12" s="265">
        <f>C6/C7</f>
        <v>0.18693945277639923</v>
      </c>
      <c r="D12" s="265">
        <f>D6/D7</f>
        <v>1.8246713384676791</v>
      </c>
      <c r="E12" s="224"/>
      <c r="P12" s="64" t="s">
        <v>124</v>
      </c>
      <c r="Q12" s="147">
        <f>_xll.qlCalendarAdvance(Calendar,Q11,P12,,,trigger)</f>
        <v>42439</v>
      </c>
      <c r="R12" s="78">
        <f>_xll.qlAbcdMathFunctionValue(R$1,($Q12-evaluationDate)/365)</f>
        <v>1.8510723796729123E-3</v>
      </c>
      <c r="S12" s="78">
        <f>_xll.qlAbcdMathFunctionValue(S$1,($Q12-evaluationDate)/365)</f>
        <v>1.8938144448558349E-3</v>
      </c>
      <c r="T12" s="78">
        <f>_xll.qlAbcdMathFunctionValue(T$1,($Q12-evaluationDate)/365)</f>
        <v>1.8433349153701296E-3</v>
      </c>
      <c r="U12" s="78">
        <f>_xll.qlAbcdMathFunctionValue(U$1,($Q12-evaluationDate)/365)</f>
        <v>1.120793081021065E-3</v>
      </c>
      <c r="V12" s="78">
        <f>_xll.qlAbcdMathFunctionValue(V$1,($Q12-evaluationDate)/365)</f>
        <v>1.8406839191398437E-3</v>
      </c>
      <c r="W12" s="78">
        <f>_xll.qlAbcdMathFunctionValue(W$1,($Q12-evaluationDate)/365)</f>
        <v>2.4560913891806466E-3</v>
      </c>
      <c r="X12" s="78">
        <f>_xll.qlAbcdMathFunctionValue(X$1,($Q12-evaluationDate)/365)</f>
        <v>2.7294202419978034E-4</v>
      </c>
      <c r="Y12" s="78">
        <f>_xll.qlAbcdMathFunctionValue(Y$1,($Q12-evaluationDate)/365)</f>
        <v>2.813706961750889E-4</v>
      </c>
    </row>
    <row r="13" spans="1:25" x14ac:dyDescent="0.2">
      <c r="A13" s="224"/>
      <c r="B13" s="226" t="s">
        <v>268</v>
      </c>
      <c r="C13" s="265">
        <f>1/C8</f>
        <v>2.0069788340424557</v>
      </c>
      <c r="D13" s="265">
        <f>1/D8</f>
        <v>2.0069788340424557</v>
      </c>
      <c r="E13" s="224"/>
      <c r="P13" s="64" t="s">
        <v>124</v>
      </c>
      <c r="Q13" s="147">
        <f>_xll.qlCalendarAdvance(Calendar,Q12,P13,,,trigger)</f>
        <v>42440</v>
      </c>
      <c r="R13" s="78">
        <f>_xll.qlAbcdMathFunctionValue(R$1,($Q13-evaluationDate)/365)</f>
        <v>1.8512419510234208E-3</v>
      </c>
      <c r="S13" s="78">
        <f>_xll.qlAbcdMathFunctionValue(S$1,($Q13-evaluationDate)/365)</f>
        <v>1.8993554862058489E-3</v>
      </c>
      <c r="T13" s="78">
        <f>_xll.qlAbcdMathFunctionValue(T$1,($Q13-evaluationDate)/365)</f>
        <v>1.8436697454655422E-3</v>
      </c>
      <c r="U13" s="78">
        <f>_xll.qlAbcdMathFunctionValue(U$1,($Q13-evaluationDate)/365)</f>
        <v>1.1236156259245471E-3</v>
      </c>
      <c r="V13" s="78">
        <f>_xll.qlAbcdMathFunctionValue(V$1,($Q13-evaluationDate)/365)</f>
        <v>1.8405927826775405E-3</v>
      </c>
      <c r="W13" s="78">
        <f>_xll.qlAbcdMathFunctionValue(W$1,($Q13-evaluationDate)/365)</f>
        <v>2.4671854668497696E-3</v>
      </c>
      <c r="X13" s="78">
        <f>_xll.qlAbcdMathFunctionValue(X$1,($Q13-evaluationDate)/365)</f>
        <v>2.7203731012011756E-4</v>
      </c>
      <c r="Y13" s="78">
        <f>_xll.qlAbcdMathFunctionValue(Y$1,($Q13-evaluationDate)/365)</f>
        <v>2.8089776943930806E-4</v>
      </c>
    </row>
    <row r="14" spans="1:25" x14ac:dyDescent="0.2">
      <c r="A14" s="224"/>
      <c r="B14" s="226" t="s">
        <v>269</v>
      </c>
      <c r="C14" s="265">
        <f>C13-C12</f>
        <v>1.8200393812660565</v>
      </c>
      <c r="D14" s="265">
        <f>D13-D12</f>
        <v>0.18230749557477655</v>
      </c>
      <c r="E14" s="224"/>
      <c r="P14" s="64" t="s">
        <v>124</v>
      </c>
      <c r="Q14" s="147">
        <f>_xll.qlCalendarAdvance(Calendar,Q13,P14,,,trigger)</f>
        <v>42443</v>
      </c>
      <c r="R14" s="78">
        <f>_xll.qlAbcdMathFunctionValue(R$1,($Q14-evaluationDate)/365)</f>
        <v>1.8517294087550562E-3</v>
      </c>
      <c r="S14" s="78">
        <f>_xll.qlAbcdMathFunctionValue(S$1,($Q14-evaluationDate)/365)</f>
        <v>1.9158822194094685E-3</v>
      </c>
      <c r="T14" s="78">
        <f>_xll.qlAbcdMathFunctionValue(T$1,($Q14-evaluationDate)/365)</f>
        <v>1.8446503640691938E-3</v>
      </c>
      <c r="U14" s="78">
        <f>_xll.qlAbcdMathFunctionValue(U$1,($Q14-evaluationDate)/365)</f>
        <v>1.1320355522339645E-3</v>
      </c>
      <c r="V14" s="78">
        <f>_xll.qlAbcdMathFunctionValue(V$1,($Q14-evaluationDate)/365)</f>
        <v>1.8403024947272466E-3</v>
      </c>
      <c r="W14" s="78">
        <f>_xll.qlAbcdMathFunctionValue(W$1,($Q14-evaluationDate)/365)</f>
        <v>2.50027757769598E-3</v>
      </c>
      <c r="X14" s="78">
        <f>_xll.qlAbcdMathFunctionValue(X$1,($Q14-evaluationDate)/365)</f>
        <v>2.6933686689752274E-4</v>
      </c>
      <c r="Y14" s="78">
        <f>_xll.qlAbcdMathFunctionValue(Y$1,($Q14-evaluationDate)/365)</f>
        <v>2.79485636520869E-4</v>
      </c>
    </row>
    <row r="15" spans="1:25" x14ac:dyDescent="0.2">
      <c r="A15" s="224"/>
      <c r="B15" s="227" t="s">
        <v>270</v>
      </c>
      <c r="C15" s="279">
        <f>(C11-evaluationDate)/365</f>
        <v>1.8255188333208485</v>
      </c>
      <c r="D15" s="279">
        <f>(D11-evaluationDate)/365</f>
        <v>0.18778694762957157</v>
      </c>
      <c r="E15" s="224"/>
      <c r="P15" s="64" t="s">
        <v>124</v>
      </c>
      <c r="Q15" s="147">
        <f>_xll.qlCalendarAdvance(Calendar,Q14,P15,,,trigger)</f>
        <v>42444</v>
      </c>
      <c r="R15" s="78">
        <f>_xll.qlAbcdMathFunctionValue(R$1,($Q15-evaluationDate)/365)</f>
        <v>1.8518848403864881E-3</v>
      </c>
      <c r="S15" s="78">
        <f>_xll.qlAbcdMathFunctionValue(S$1,($Q15-evaluationDate)/365)</f>
        <v>1.9213591119248169E-3</v>
      </c>
      <c r="T15" s="78">
        <f>_xll.qlAbcdMathFunctionValue(T$1,($Q15-evaluationDate)/365)</f>
        <v>1.8449693138095152E-3</v>
      </c>
      <c r="U15" s="78">
        <f>_xll.qlAbcdMathFunctionValue(U$1,($Q15-evaluationDate)/365)</f>
        <v>1.1348263463411144E-3</v>
      </c>
      <c r="V15" s="78">
        <f>_xll.qlAbcdMathFunctionValue(V$1,($Q15-evaluationDate)/365)</f>
        <v>1.8402001320319099E-3</v>
      </c>
      <c r="W15" s="78">
        <f>_xll.qlAbcdMathFunctionValue(W$1,($Q15-evaluationDate)/365)</f>
        <v>2.5112451266123097E-3</v>
      </c>
      <c r="X15" s="78">
        <f>_xll.qlAbcdMathFunctionValue(X$1,($Q15-evaluationDate)/365)</f>
        <v>2.6844127034300331E-4</v>
      </c>
      <c r="Y15" s="78">
        <f>_xll.qlAbcdMathFunctionValue(Y$1,($Q15-evaluationDate)/365)</f>
        <v>2.7901713416872171E-4</v>
      </c>
    </row>
    <row r="16" spans="1:25" x14ac:dyDescent="0.2">
      <c r="A16" s="224"/>
      <c r="B16" s="227" t="s">
        <v>181</v>
      </c>
      <c r="C16" s="82">
        <f>_xll.qlAbcdMathFunctionMaximumValue(S1)</f>
        <v>3.2628611688084739E-3</v>
      </c>
      <c r="D16" s="82">
        <f>_xll.qlAbcdMathFunctionMaximumValue(R1)</f>
        <v>1.8553864633800092E-3</v>
      </c>
      <c r="E16" s="224"/>
      <c r="P16" s="64" t="s">
        <v>124</v>
      </c>
      <c r="Q16" s="147">
        <f>_xll.qlCalendarAdvance(Calendar,Q15,P16,,,trigger)</f>
        <v>42445</v>
      </c>
      <c r="R16" s="78">
        <f>_xll.qlAbcdMathFunctionValue(R$1,($Q16-evaluationDate)/365)</f>
        <v>1.8520367604115098E-3</v>
      </c>
      <c r="S16" s="78">
        <f>_xll.qlAbcdMathFunctionValue(S$1,($Q16-evaluationDate)/365)</f>
        <v>1.9268200508748264E-3</v>
      </c>
      <c r="T16" s="78">
        <f>_xll.qlAbcdMathFunctionValue(T$1,($Q16-evaluationDate)/365)</f>
        <v>1.8452843189847741E-3</v>
      </c>
      <c r="U16" s="78">
        <f>_xll.qlAbcdMathFunctionValue(U$1,($Q16-evaluationDate)/365)</f>
        <v>1.137609243777296E-3</v>
      </c>
      <c r="V16" s="78">
        <f>_xll.qlAbcdMathFunctionValue(V$1,($Q16-evaluationDate)/365)</f>
        <v>1.8400949823448279E-3</v>
      </c>
      <c r="W16" s="78">
        <f>_xll.qlAbcdMathFunctionValue(W$1,($Q16-evaluationDate)/365)</f>
        <v>2.5221812075549911E-3</v>
      </c>
      <c r="X16" s="78">
        <f>_xll.qlAbcdMathFunctionValue(X$1,($Q16-evaluationDate)/365)</f>
        <v>2.6754794182581409E-4</v>
      </c>
      <c r="Y16" s="78">
        <f>_xll.qlAbcdMathFunctionValue(Y$1,($Q16-evaluationDate)/365)</f>
        <v>2.7854973256521715E-4</v>
      </c>
    </row>
    <row r="17" spans="1:25" x14ac:dyDescent="0.2">
      <c r="A17" s="224"/>
      <c r="B17" s="224"/>
      <c r="C17" s="224"/>
      <c r="D17" s="224"/>
      <c r="E17" s="224"/>
      <c r="P17" s="64" t="s">
        <v>124</v>
      </c>
      <c r="Q17" s="147">
        <f>_xll.qlCalendarAdvance(Calendar,Q16,P17,,,trigger)</f>
        <v>42446</v>
      </c>
      <c r="R17" s="78">
        <f>_xll.qlAbcdMathFunctionValue(R$1,($Q17-evaluationDate)/365)</f>
        <v>1.8521851781217148E-3</v>
      </c>
      <c r="S17" s="78">
        <f>_xll.qlAbcdMathFunctionValue(S$1,($Q17-evaluationDate)/365)</f>
        <v>1.9322650695939411E-3</v>
      </c>
      <c r="T17" s="78">
        <f>_xll.qlAbcdMathFunctionValue(T$1,($Q17-evaluationDate)/365)</f>
        <v>1.8455953897635203E-3</v>
      </c>
      <c r="U17" s="78">
        <f>_xll.qlAbcdMathFunctionValue(U$1,($Q17-evaluationDate)/365)</f>
        <v>1.1403842608937427E-3</v>
      </c>
      <c r="V17" s="78">
        <f>_xll.qlAbcdMathFunctionValue(V$1,($Q17-evaluationDate)/365)</f>
        <v>1.839987053460344E-3</v>
      </c>
      <c r="W17" s="78">
        <f>_xll.qlAbcdMathFunctionValue(W$1,($Q17-evaluationDate)/365)</f>
        <v>2.5330858859691323E-3</v>
      </c>
      <c r="X17" s="78">
        <f>_xll.qlAbcdMathFunctionValue(X$1,($Q17-evaluationDate)/365)</f>
        <v>2.6665687682465096E-4</v>
      </c>
      <c r="Y17" s="78">
        <f>_xll.qlAbcdMathFunctionValue(Y$1,($Q17-evaluationDate)/365)</f>
        <v>2.7808342957900441E-4</v>
      </c>
    </row>
    <row r="18" spans="1:25" x14ac:dyDescent="0.2">
      <c r="A18" s="224"/>
      <c r="B18" s="229" t="s">
        <v>232</v>
      </c>
      <c r="C18" s="109" t="s">
        <v>140</v>
      </c>
      <c r="D18" s="110"/>
      <c r="E18" s="224"/>
      <c r="P18" s="64" t="s">
        <v>124</v>
      </c>
      <c r="Q18" s="147">
        <f>_xll.qlCalendarAdvance(Calendar,Q17,P18,,,trigger)</f>
        <v>42447</v>
      </c>
      <c r="R18" s="78">
        <f>_xll.qlAbcdMathFunctionValue(R$1,($Q18-evaluationDate)/365)</f>
        <v>1.8523301027898798E-3</v>
      </c>
      <c r="S18" s="78">
        <f>_xll.qlAbcdMathFunctionValue(S$1,($Q18-evaluationDate)/365)</f>
        <v>1.9376942013553475E-3</v>
      </c>
      <c r="T18" s="78">
        <f>_xll.qlAbcdMathFunctionValue(T$1,($Q18-evaluationDate)/365)</f>
        <v>1.8459025362939012E-3</v>
      </c>
      <c r="U18" s="78">
        <f>_xll.qlAbcdMathFunctionValue(U$1,($Q18-evaluationDate)/365)</f>
        <v>1.1431514140117726E-3</v>
      </c>
      <c r="V18" s="78">
        <f>_xll.qlAbcdMathFunctionValue(V$1,($Q18-evaluationDate)/365)</f>
        <v>1.8398763531567233E-3</v>
      </c>
      <c r="W18" s="78">
        <f>_xll.qlAbcdMathFunctionValue(W$1,($Q18-evaluationDate)/365)</f>
        <v>2.5439592271798437E-3</v>
      </c>
      <c r="X18" s="78">
        <f>_xll.qlAbcdMathFunctionValue(X$1,($Q18-evaluationDate)/365)</f>
        <v>2.6576807082632462E-4</v>
      </c>
      <c r="Y18" s="78">
        <f>_xll.qlAbcdMathFunctionValue(Y$1,($Q18-evaluationDate)/365)</f>
        <v>2.7761822308249907E-4</v>
      </c>
    </row>
    <row r="19" spans="1:25" x14ac:dyDescent="0.2">
      <c r="A19" s="224"/>
      <c r="B19" s="228" t="s">
        <v>187</v>
      </c>
      <c r="C19" s="111" t="s">
        <v>184</v>
      </c>
      <c r="D19" s="111" t="s">
        <v>183</v>
      </c>
      <c r="E19" s="224"/>
      <c r="P19" s="64" t="s">
        <v>124</v>
      </c>
      <c r="Q19" s="147">
        <f>_xll.qlCalendarAdvance(Calendar,Q18,P19,,,trigger)</f>
        <v>42450</v>
      </c>
      <c r="R19" s="78">
        <f>_xll.qlAbcdMathFunctionValue(R$1,($Q19-evaluationDate)/365)</f>
        <v>1.8527440109883885E-3</v>
      </c>
      <c r="S19" s="78">
        <f>_xll.qlAbcdMathFunctionValue(S$1,($Q19-evaluationDate)/365)</f>
        <v>1.9538866067085004E-3</v>
      </c>
      <c r="T19" s="78">
        <f>_xll.qlAbcdMathFunctionValue(T$1,($Q19-evaluationDate)/365)</f>
        <v>1.8468005315710597E-3</v>
      </c>
      <c r="U19" s="78">
        <f>_xll.qlAbcdMathFunctionValue(U$1,($Q19-evaluationDate)/365)</f>
        <v>1.1514058521408608E-3</v>
      </c>
      <c r="V19" s="78">
        <f>_xll.qlAbcdMathFunctionValue(V$1,($Q19-evaluationDate)/365)</f>
        <v>1.8395277012731184E-3</v>
      </c>
      <c r="W19" s="78">
        <f>_xll.qlAbcdMathFunctionValue(W$1,($Q19-evaluationDate)/365)</f>
        <v>2.5763918790468955E-3</v>
      </c>
      <c r="X19" s="78">
        <f>_xll.qlAbcdMathFunctionValue(X$1,($Q19-evaluationDate)/365)</f>
        <v>2.6311516183790898E-4</v>
      </c>
      <c r="Y19" s="78">
        <f>_xll.qlAbcdMathFunctionValue(Y$1,($Q19-evaluationDate)/365)</f>
        <v>2.7622916131175097E-4</v>
      </c>
    </row>
    <row r="20" spans="1:25" x14ac:dyDescent="0.2">
      <c r="A20" s="224"/>
      <c r="B20" s="221" t="s">
        <v>141</v>
      </c>
      <c r="C20" s="74">
        <f t="array" ref="C20:C23">_xll.qlTenorBasisInstCoefficients('3MContinuousBasisBootstrap'!ContTenorBasis3M,_xll.ohTrigger(trigger,CalibrationTrigger,'3MContinuousBasisBootstrap'!$AF$22:$AF$25))</f>
        <v>9.7226970192536749E-5</v>
      </c>
      <c r="D20" s="74">
        <f t="array" ref="D20:D23">_xll.qlTenorBasisCoefficients('3MContinuousBasisBootstrap'!ContTenorBasis3M)</f>
        <v>1.6452117246667855E-3</v>
      </c>
      <c r="E20" s="224"/>
      <c r="P20" s="64" t="s">
        <v>124</v>
      </c>
      <c r="Q20" s="147">
        <f>_xll.qlCalendarAdvance(Calendar,Q19,P20,,,trigger)</f>
        <v>42451</v>
      </c>
      <c r="R20" s="78">
        <f>_xll.qlAbcdMathFunctionValue(R$1,($Q20-evaluationDate)/365)</f>
        <v>1.8528750558410444E-3</v>
      </c>
      <c r="S20" s="78">
        <f>_xll.qlAbcdMathFunctionValue(S$1,($Q20-evaluationDate)/365)</f>
        <v>1.9592525221494329E-3</v>
      </c>
      <c r="T20" s="78">
        <f>_xll.qlAbcdMathFunctionValue(T$1,($Q20-evaluationDate)/365)</f>
        <v>1.8470920821826871E-3</v>
      </c>
      <c r="U20" s="78">
        <f>_xll.qlAbcdMathFunctionValue(U$1,($Q20-evaluationDate)/365)</f>
        <v>1.1541417118818582E-3</v>
      </c>
      <c r="V20" s="78">
        <f>_xll.qlAbcdMathFunctionValue(V$1,($Q20-evaluationDate)/365)</f>
        <v>1.8394059927550428E-3</v>
      </c>
      <c r="W20" s="78">
        <f>_xll.qlAbcdMathFunctionValue(W$1,($Q20-evaluationDate)/365)</f>
        <v>2.5871405223022769E-3</v>
      </c>
      <c r="X20" s="78">
        <f>_xll.qlAbcdMathFunctionValue(X$1,($Q20-evaluationDate)/365)</f>
        <v>2.6223534688085535E-4</v>
      </c>
      <c r="Y20" s="78">
        <f>_xll.qlAbcdMathFunctionValue(Y$1,($Q20-evaluationDate)/365)</f>
        <v>2.7576831957334339E-4</v>
      </c>
    </row>
    <row r="21" spans="1:25" x14ac:dyDescent="0.2">
      <c r="A21" s="224"/>
      <c r="B21" s="222" t="s">
        <v>142</v>
      </c>
      <c r="C21" s="87">
        <v>1.1244972759809678E-3</v>
      </c>
      <c r="D21" s="87">
        <v>9.6498998100386351E-4</v>
      </c>
      <c r="E21" s="224"/>
      <c r="P21" s="64" t="s">
        <v>124</v>
      </c>
      <c r="Q21" s="147">
        <f>_xll.qlCalendarAdvance(Calendar,Q20,P21,,,trigger)</f>
        <v>42452</v>
      </c>
      <c r="R21" s="78">
        <f>_xll.qlAbcdMathFunctionValue(R$1,($Q21-evaluationDate)/365)</f>
        <v>1.8530026537345015E-3</v>
      </c>
      <c r="S21" s="78">
        <f>_xll.qlAbcdMathFunctionValue(S$1,($Q21-evaluationDate)/365)</f>
        <v>1.9646027160833781E-3</v>
      </c>
      <c r="T21" s="78">
        <f>_xll.qlAbcdMathFunctionValue(T$1,($Q21-evaluationDate)/365)</f>
        <v>1.8473797589819319E-3</v>
      </c>
      <c r="U21" s="78">
        <f>_xll.qlAbcdMathFunctionValue(U$1,($Q21-evaluationDate)/365)</f>
        <v>1.1568697887840691E-3</v>
      </c>
      <c r="V21" s="78">
        <f>_xll.qlAbcdMathFunctionValue(V$1,($Q21-evaluationDate)/365)</f>
        <v>1.839281551468993E-3</v>
      </c>
      <c r="W21" s="78">
        <f>_xll.qlAbcdMathFunctionValue(W$1,($Q21-evaluationDate)/365)</f>
        <v>2.5978581531870331E-3</v>
      </c>
      <c r="X21" s="78">
        <f>_xll.qlAbcdMathFunctionValue(X$1,($Q21-evaluationDate)/365)</f>
        <v>2.6135776848193627E-4</v>
      </c>
      <c r="Y21" s="78">
        <f>_xll.qlAbcdMathFunctionValue(Y$1,($Q21-evaluationDate)/365)</f>
        <v>2.7530856374300013E-4</v>
      </c>
    </row>
    <row r="22" spans="1:25" x14ac:dyDescent="0.2">
      <c r="A22" s="224"/>
      <c r="B22" s="222" t="s">
        <v>143</v>
      </c>
      <c r="C22" s="230">
        <v>0.49826135833520507</v>
      </c>
      <c r="D22" s="230">
        <v>0.49826135833520507</v>
      </c>
      <c r="E22" s="224"/>
      <c r="P22" s="64" t="s">
        <v>124</v>
      </c>
      <c r="Q22" s="147">
        <f>_xll.qlCalendarAdvance(Calendar,Q21,P22,,,trigger)</f>
        <v>42453</v>
      </c>
      <c r="R22" s="78">
        <f>_xll.qlAbcdMathFunctionValue(R$1,($Q22-evaluationDate)/365)</f>
        <v>1.8531268138293562E-3</v>
      </c>
      <c r="S22" s="78">
        <f>_xll.qlAbcdMathFunctionValue(S$1,($Q22-evaluationDate)/365)</f>
        <v>1.9699372214181713E-3</v>
      </c>
      <c r="T22" s="78">
        <f>_xll.qlAbcdMathFunctionValue(T$1,($Q22-evaluationDate)/365)</f>
        <v>1.8476635719952949E-3</v>
      </c>
      <c r="U22" s="78">
        <f>_xll.qlAbcdMathFunctionValue(U$1,($Q22-evaluationDate)/365)</f>
        <v>1.159590098990385E-3</v>
      </c>
      <c r="V22" s="78">
        <f>_xll.qlAbcdMathFunctionValue(V$1,($Q22-evaluationDate)/365)</f>
        <v>1.8391543850973745E-3</v>
      </c>
      <c r="W22" s="78">
        <f>_xll.qlAbcdMathFunctionValue(W$1,($Q22-evaluationDate)/365)</f>
        <v>2.6085448363106067E-3</v>
      </c>
      <c r="X22" s="78">
        <f>_xll.qlAbcdMathFunctionValue(X$1,($Q22-evaluationDate)/365)</f>
        <v>2.6048242217636454E-4</v>
      </c>
      <c r="Y22" s="78">
        <f>_xll.qlAbcdMathFunctionValue(Y$1,($Q22-evaluationDate)/365)</f>
        <v>2.7484989171560416E-4</v>
      </c>
    </row>
    <row r="23" spans="1:25" x14ac:dyDescent="0.2">
      <c r="A23" s="224"/>
      <c r="B23" s="222" t="s">
        <v>144</v>
      </c>
      <c r="C23" s="82">
        <v>9.8026115880903218E-4</v>
      </c>
      <c r="D23" s="82">
        <v>1.9261545231338804E-4</v>
      </c>
      <c r="E23" s="224"/>
      <c r="P23" s="64" t="s">
        <v>124</v>
      </c>
      <c r="Q23" s="147">
        <f>_xll.qlCalendarAdvance(Calendar,Q22,P23,,,trigger)</f>
        <v>42458</v>
      </c>
      <c r="R23" s="78">
        <f>_xll.qlAbcdMathFunctionValue(R$1,($Q23-evaluationDate)/365)</f>
        <v>1.8536963666468459E-3</v>
      </c>
      <c r="S23" s="78">
        <f>_xll.qlAbcdMathFunctionValue(S$1,($Q23-evaluationDate)/365)</f>
        <v>1.9963755666480166E-3</v>
      </c>
      <c r="T23" s="78">
        <f>_xll.qlAbcdMathFunctionValue(T$1,($Q23-evaluationDate)/365)</f>
        <v>1.8490250297932016E-3</v>
      </c>
      <c r="U23" s="78">
        <f>_xll.qlAbcdMathFunctionValue(U$1,($Q23-evaluationDate)/365)</f>
        <v>1.1730757125183926E-3</v>
      </c>
      <c r="V23" s="78">
        <f>_xll.qlAbcdMathFunctionValue(V$1,($Q23-evaluationDate)/365)</f>
        <v>1.838477944730319E-3</v>
      </c>
      <c r="W23" s="78">
        <f>_xll.qlAbcdMathFunctionValue(W$1,($Q23-evaluationDate)/365)</f>
        <v>2.6615162885531311E-3</v>
      </c>
      <c r="X23" s="78">
        <f>_xll.qlAbcdMathFunctionValue(X$1,($Q23-evaluationDate)/365)</f>
        <v>2.5613901634175565E-4</v>
      </c>
      <c r="Y23" s="78">
        <f>_xll.qlAbcdMathFunctionValue(Y$1,($Q23-evaluationDate)/365)</f>
        <v>2.7257271520397927E-4</v>
      </c>
    </row>
    <row r="24" spans="1:25" x14ac:dyDescent="0.2">
      <c r="A24" s="224"/>
      <c r="B24" s="225" t="s">
        <v>180</v>
      </c>
      <c r="C24" s="223">
        <f>C20+C23</f>
        <v>1.0774881290015689E-3</v>
      </c>
      <c r="D24" s="223">
        <f>D20+D23</f>
        <v>1.8378271769801736E-3</v>
      </c>
      <c r="E24" s="224"/>
      <c r="P24" s="64" t="s">
        <v>124</v>
      </c>
      <c r="Q24" s="147">
        <f>_xll.qlCalendarAdvance(Calendar,Q23,P24,,,trigger)</f>
        <v>42459</v>
      </c>
      <c r="R24" s="78">
        <f>_xll.qlAbcdMathFunctionValue(R$1,($Q24-evaluationDate)/365)</f>
        <v>1.8538000912845598E-3</v>
      </c>
      <c r="S24" s="78">
        <f>_xll.qlAbcdMathFunctionValue(S$1,($Q24-evaluationDate)/365)</f>
        <v>2.0016166280701969E-3</v>
      </c>
      <c r="T24" s="78">
        <f>_xll.qlAbcdMathFunctionValue(T$1,($Q24-evaluationDate)/365)</f>
        <v>1.8492858695221294E-3</v>
      </c>
      <c r="U24" s="78">
        <f>_xll.qlAbcdMathFunctionValue(U$1,($Q24-evaluationDate)/365)</f>
        <v>1.1757497598982533E-3</v>
      </c>
      <c r="V24" s="78">
        <f>_xll.qlAbcdMathFunctionValue(V$1,($Q24-evaluationDate)/365)</f>
        <v>1.8383345882888387E-3</v>
      </c>
      <c r="W24" s="78">
        <f>_xll.qlAbcdMathFunctionValue(W$1,($Q24-evaluationDate)/365)</f>
        <v>2.6720186352825409E-3</v>
      </c>
      <c r="X24" s="78">
        <f>_xll.qlAbcdMathFunctionValue(X$1,($Q24-evaluationDate)/365)</f>
        <v>2.5527696928386896E-4</v>
      </c>
      <c r="Y24" s="78">
        <f>_xll.qlAbcdMathFunctionValue(Y$1,($Q24-evaluationDate)/365)</f>
        <v>2.7212050199484439E-4</v>
      </c>
    </row>
    <row r="25" spans="1:25" x14ac:dyDescent="0.2">
      <c r="A25" s="224"/>
      <c r="B25" s="226" t="s">
        <v>182</v>
      </c>
      <c r="C25" s="90">
        <f>SettlementDate+_xll.qlAbcdMathFunctionMaximumLocation(U1)*365</f>
        <v>43126.988421524482</v>
      </c>
      <c r="D25" s="90">
        <f>SettlementDate+_xll.qlAbcdMathFunctionMaximumLocation(T1)*365</f>
        <v>42536.258658663202</v>
      </c>
      <c r="E25" s="224"/>
      <c r="P25" s="64" t="s">
        <v>124</v>
      </c>
      <c r="Q25" s="147">
        <f>_xll.qlCalendarAdvance(Calendar,Q24,P25,,,trigger)</f>
        <v>42460</v>
      </c>
      <c r="R25" s="78">
        <f>_xll.qlAbcdMathFunctionValue(R$1,($Q25-evaluationDate)/365)</f>
        <v>1.8539004417295259E-3</v>
      </c>
      <c r="S25" s="78">
        <f>_xll.qlAbcdMathFunctionValue(S$1,($Q25-evaluationDate)/365)</f>
        <v>2.0068422295591287E-3</v>
      </c>
      <c r="T25" s="78">
        <f>_xll.qlAbcdMathFunctionValue(T$1,($Q25-evaluationDate)/365)</f>
        <v>1.8495429150886073E-3</v>
      </c>
      <c r="U25" s="78">
        <f>_xll.qlAbcdMathFunctionValue(U$1,($Q25-evaluationDate)/365)</f>
        <v>1.1784161527576156E-3</v>
      </c>
      <c r="V25" s="78">
        <f>_xll.qlAbcdMathFunctionValue(V$1,($Q25-evaluationDate)/365)</f>
        <v>1.8381885600957559E-3</v>
      </c>
      <c r="W25" s="78">
        <f>_xll.qlAbcdMathFunctionValue(W$1,($Q25-evaluationDate)/365)</f>
        <v>2.6824904832084399E-3</v>
      </c>
      <c r="X25" s="78">
        <f>_xll.qlAbcdMathFunctionValue(X$1,($Q25-evaluationDate)/365)</f>
        <v>2.544171232896014E-4</v>
      </c>
      <c r="Y25" s="78">
        <f>_xll.qlAbcdMathFunctionValue(Y$1,($Q25-evaluationDate)/365)</f>
        <v>2.7166935795672388E-4</v>
      </c>
    </row>
    <row r="26" spans="1:25" x14ac:dyDescent="0.2">
      <c r="A26" s="224"/>
      <c r="B26" s="226" t="s">
        <v>267</v>
      </c>
      <c r="C26" s="265">
        <f>C20/C21</f>
        <v>8.6462610687713506E-2</v>
      </c>
      <c r="D26" s="265">
        <f>D20/D21</f>
        <v>1.7049003171569701</v>
      </c>
      <c r="E26" s="224"/>
      <c r="P26" s="64" t="s">
        <v>124</v>
      </c>
      <c r="Q26" s="147">
        <f>_xll.qlCalendarAdvance(Calendar,Q25,P26,,,trigger)</f>
        <v>42461</v>
      </c>
      <c r="R26" s="78">
        <f>_xll.qlAbcdMathFunctionValue(R$1,($Q26-evaluationDate)/365)</f>
        <v>1.8539974269946506E-3</v>
      </c>
      <c r="S26" s="78">
        <f>_xll.qlAbcdMathFunctionValue(S$1,($Q26-evaluationDate)/365)</f>
        <v>2.0120524035413334E-3</v>
      </c>
      <c r="T26" s="78">
        <f>_xll.qlAbcdMathFunctionValue(T$1,($Q26-evaluationDate)/365)</f>
        <v>1.8497961763589768E-3</v>
      </c>
      <c r="U26" s="78">
        <f>_xll.qlAbcdMathFunctionValue(U$1,($Q26-evaluationDate)/365)</f>
        <v>1.1810749070043057E-3</v>
      </c>
      <c r="V26" s="78">
        <f>_xll.qlAbcdMathFunctionValue(V$1,($Q26-evaluationDate)/365)</f>
        <v>1.8380398677072876E-3</v>
      </c>
      <c r="W26" s="78">
        <f>_xll.qlAbcdMathFunctionValue(W$1,($Q26-evaluationDate)/365)</f>
        <v>2.6929318959974338E-3</v>
      </c>
      <c r="X26" s="78">
        <f>_xll.qlAbcdMathFunctionValue(X$1,($Q26-evaluationDate)/365)</f>
        <v>2.5355947395794135E-4</v>
      </c>
      <c r="Y26" s="78">
        <f>_xll.qlAbcdMathFunctionValue(Y$1,($Q26-evaluationDate)/365)</f>
        <v>2.7121928101410777E-4</v>
      </c>
    </row>
    <row r="27" spans="1:25" x14ac:dyDescent="0.2">
      <c r="A27" s="224"/>
      <c r="B27" s="226" t="s">
        <v>268</v>
      </c>
      <c r="C27" s="265">
        <f>1/C22</f>
        <v>2.0069788340424557</v>
      </c>
      <c r="D27" s="265">
        <f>1/D22</f>
        <v>2.0069788340424557</v>
      </c>
      <c r="E27" s="224"/>
      <c r="P27" s="64" t="s">
        <v>124</v>
      </c>
      <c r="Q27" s="147">
        <f>_xll.qlCalendarAdvance(Calendar,Q26,P27,,,trigger)</f>
        <v>42464</v>
      </c>
      <c r="R27" s="78">
        <f>_xll.qlAbcdMathFunctionValue(R$1,($Q27-evaluationDate)/365)</f>
        <v>1.8542682815655739E-3</v>
      </c>
      <c r="S27" s="78">
        <f>_xll.qlAbcdMathFunctionValue(S$1,($Q27-evaluationDate)/365)</f>
        <v>2.0275906838179069E-3</v>
      </c>
      <c r="T27" s="78">
        <f>_xll.qlAbcdMathFunctionValue(T$1,($Q27-evaluationDate)/365)</f>
        <v>1.8505333527591913E-3</v>
      </c>
      <c r="U27" s="78">
        <f>_xll.qlAbcdMathFunctionValue(U$1,($Q27-evaluationDate)/365)</f>
        <v>1.1890054967095436E-3</v>
      </c>
      <c r="V27" s="78">
        <f>_xll.qlAbcdMathFunctionValue(V$1,($Q27-evaluationDate)/365)</f>
        <v>1.8375778806972592E-3</v>
      </c>
      <c r="W27" s="78">
        <f>_xll.qlAbcdMathFunctionValue(W$1,($Q27-evaluationDate)/365)</f>
        <v>2.724074158456033E-3</v>
      </c>
      <c r="X27" s="78">
        <f>_xll.qlAbcdMathFunctionValue(X$1,($Q27-evaluationDate)/365)</f>
        <v>2.5099966204708178E-4</v>
      </c>
      <c r="Y27" s="78">
        <f>_xll.qlAbcdMathFunctionValue(Y$1,($Q27-evaluationDate)/365)</f>
        <v>2.6987543205924552E-4</v>
      </c>
    </row>
    <row r="28" spans="1:25" x14ac:dyDescent="0.2">
      <c r="A28" s="224"/>
      <c r="B28" s="226" t="s">
        <v>269</v>
      </c>
      <c r="C28" s="265">
        <f>C27-C26</f>
        <v>1.9205162233547421</v>
      </c>
      <c r="D28" s="265">
        <f>D27-D26</f>
        <v>0.30207851688548559</v>
      </c>
      <c r="E28" s="224"/>
      <c r="P28" s="64" t="s">
        <v>124</v>
      </c>
      <c r="Q28" s="147">
        <f>_xll.qlCalendarAdvance(Calendar,Q27,P28,,,trigger)</f>
        <v>42465</v>
      </c>
      <c r="R28" s="78">
        <f>_xll.qlAbcdMathFunctionValue(R$1,($Q28-evaluationDate)/365)</f>
        <v>1.8543518958746748E-3</v>
      </c>
      <c r="S28" s="78">
        <f>_xll.qlAbcdMathFunctionValue(S$1,($Q28-evaluationDate)/365)</f>
        <v>2.0327394708459477E-3</v>
      </c>
      <c r="T28" s="78">
        <f>_xll.qlAbcdMathFunctionValue(T$1,($Q28-evaluationDate)/365)</f>
        <v>1.8507715751119162E-3</v>
      </c>
      <c r="U28" s="78">
        <f>_xll.qlAbcdMathFunctionValue(U$1,($Q28-evaluationDate)/365)</f>
        <v>1.1916338550014098E-3</v>
      </c>
      <c r="V28" s="78">
        <f>_xll.qlAbcdMathFunctionValue(V$1,($Q28-evaluationDate)/365)</f>
        <v>1.8374186067769761E-3</v>
      </c>
      <c r="W28" s="78">
        <f>_xll.qlAbcdMathFunctionValue(W$1,($Q28-evaluationDate)/365)</f>
        <v>2.7343944650275245E-3</v>
      </c>
      <c r="X28" s="78">
        <f>_xll.qlAbcdMathFunctionValue(X$1,($Q28-evaluationDate)/365)</f>
        <v>2.5015075551376351E-4</v>
      </c>
      <c r="Y28" s="78">
        <f>_xll.qlAbcdMathFunctionValue(Y$1,($Q28-evaluationDate)/365)</f>
        <v>2.6942960281691613E-4</v>
      </c>
    </row>
    <row r="29" spans="1:25" x14ac:dyDescent="0.2">
      <c r="A29" s="224"/>
      <c r="B29" s="227" t="s">
        <v>270</v>
      </c>
      <c r="C29" s="279">
        <f>(C25-evaluationDate)/365</f>
        <v>1.9259956754095395</v>
      </c>
      <c r="D29" s="279">
        <f>(D25-evaluationDate)/365</f>
        <v>0.30755796894028048</v>
      </c>
      <c r="E29" s="224"/>
      <c r="P29" s="64" t="s">
        <v>124</v>
      </c>
      <c r="Q29" s="147">
        <f>_xll.qlCalendarAdvance(Calendar,Q28,P29,,,trigger)</f>
        <v>42466</v>
      </c>
      <c r="R29" s="78">
        <f>_xll.qlAbcdMathFunctionValue(R$1,($Q29-evaluationDate)/365)</f>
        <v>1.8544321897944647E-3</v>
      </c>
      <c r="S29" s="78">
        <f>_xll.qlAbcdMathFunctionValue(S$1,($Q29-evaluationDate)/365)</f>
        <v>2.037872991606412E-3</v>
      </c>
      <c r="T29" s="78">
        <f>_xll.qlAbcdMathFunctionValue(T$1,($Q29-evaluationDate)/365)</f>
        <v>1.8510060622030848E-3</v>
      </c>
      <c r="U29" s="78">
        <f>_xll.qlAbcdMathFunctionValue(U$1,($Q29-evaluationDate)/365)</f>
        <v>1.1942546537833741E-3</v>
      </c>
      <c r="V29" s="78">
        <f>_xll.qlAbcdMathFunctionValue(V$1,($Q29-evaluationDate)/365)</f>
        <v>1.8372567062083082E-3</v>
      </c>
      <c r="W29" s="78">
        <f>_xll.qlAbcdMathFunctionValue(W$1,($Q29-evaluationDate)/365)</f>
        <v>2.7446846530449374E-3</v>
      </c>
      <c r="X29" s="78">
        <f>_xll.qlAbcdMathFunctionValue(X$1,($Q29-evaluationDate)/365)</f>
        <v>2.493040237563981E-4</v>
      </c>
      <c r="Y29" s="78">
        <f>_xll.qlAbcdMathFunctionValue(Y$1,($Q29-evaluationDate)/365)</f>
        <v>2.6898483034751389E-4</v>
      </c>
    </row>
    <row r="30" spans="1:25" x14ac:dyDescent="0.2">
      <c r="A30" s="224"/>
      <c r="B30" s="227" t="s">
        <v>181</v>
      </c>
      <c r="C30" s="82">
        <f>_xll.qlAbcdMathFunctionMaximumValue(U1)</f>
        <v>1.8470564614980938E-3</v>
      </c>
      <c r="D30" s="82">
        <f>_xll.qlAbcdMathFunctionMaximumValue(T1)</f>
        <v>1.8587043653119167E-3</v>
      </c>
      <c r="E30" s="224"/>
      <c r="P30" s="64" t="s">
        <v>124</v>
      </c>
      <c r="Q30" s="147">
        <f>_xll.qlCalendarAdvance(Calendar,Q29,P30,,,trigger)</f>
        <v>42467</v>
      </c>
      <c r="R30" s="78">
        <f>_xll.qlAbcdMathFunctionValue(R$1,($Q30-evaluationDate)/365)</f>
        <v>1.8545091722284807E-3</v>
      </c>
      <c r="S30" s="78">
        <f>_xll.qlAbcdMathFunctionValue(S$1,($Q30-evaluationDate)/365)</f>
        <v>2.0429912781691545E-3</v>
      </c>
      <c r="T30" s="78">
        <f>_xll.qlAbcdMathFunctionValue(T$1,($Q30-evaluationDate)/365)</f>
        <v>1.8512368237804265E-3</v>
      </c>
      <c r="U30" s="78">
        <f>_xll.qlAbcdMathFunctionValue(U$1,($Q30-evaluationDate)/365)</f>
        <v>1.1968679087890667E-3</v>
      </c>
      <c r="V30" s="78">
        <f>_xll.qlAbcdMathFunctionValue(V$1,($Q30-evaluationDate)/365)</f>
        <v>1.8370921864540384E-3</v>
      </c>
      <c r="W30" s="78">
        <f>_xll.qlAbcdMathFunctionValue(W$1,($Q30-evaluationDate)/365)</f>
        <v>2.7549447854761989E-3</v>
      </c>
      <c r="X30" s="78">
        <f>_xll.qlAbcdMathFunctionValue(X$1,($Q30-evaluationDate)/365)</f>
        <v>2.484594624212419E-4</v>
      </c>
      <c r="Y30" s="78">
        <f>_xll.qlAbcdMathFunctionValue(Y$1,($Q30-evaluationDate)/365)</f>
        <v>2.6854111259747471E-4</v>
      </c>
    </row>
    <row r="31" spans="1:25" x14ac:dyDescent="0.2">
      <c r="A31" s="224"/>
      <c r="B31" s="224"/>
      <c r="C31" s="224"/>
      <c r="D31" s="224"/>
      <c r="E31" s="224"/>
      <c r="P31" s="64" t="s">
        <v>124</v>
      </c>
      <c r="Q31" s="147">
        <f>_xll.qlCalendarAdvance(Calendar,Q30,P31,,,trigger)</f>
        <v>42468</v>
      </c>
      <c r="R31" s="78">
        <f>_xll.qlAbcdMathFunctionValue(R$1,($Q31-evaluationDate)/365)</f>
        <v>1.8545828520621468E-3</v>
      </c>
      <c r="S31" s="78">
        <f>_xll.qlAbcdMathFunctionValue(S$1,($Q31-evaluationDate)/365)</f>
        <v>2.0480943625449427E-3</v>
      </c>
      <c r="T31" s="78">
        <f>_xll.qlAbcdMathFunctionValue(T$1,($Q31-evaluationDate)/365)</f>
        <v>1.851463869572027E-3</v>
      </c>
      <c r="U31" s="78">
        <f>_xll.qlAbcdMathFunctionValue(U$1,($Q31-evaluationDate)/365)</f>
        <v>1.1994736357232598E-3</v>
      </c>
      <c r="V31" s="78">
        <f>_xll.qlAbcdMathFunctionValue(V$1,($Q31-evaluationDate)/365)</f>
        <v>1.8369250549614762E-3</v>
      </c>
      <c r="W31" s="78">
        <f>_xll.qlAbcdMathFunctionValue(W$1,($Q31-evaluationDate)/365)</f>
        <v>2.7651749251734843E-3</v>
      </c>
      <c r="X31" s="78">
        <f>_xll.qlAbcdMathFunctionValue(X$1,($Q31-evaluationDate)/365)</f>
        <v>2.4761706716238232E-4</v>
      </c>
      <c r="Y31" s="78">
        <f>_xll.qlAbcdMathFunctionValue(Y$1,($Q31-evaluationDate)/365)</f>
        <v>2.6809844751687076E-4</v>
      </c>
    </row>
    <row r="32" spans="1:25" x14ac:dyDescent="0.2">
      <c r="A32" s="224"/>
      <c r="B32" s="229" t="s">
        <v>241</v>
      </c>
      <c r="C32" s="109" t="s">
        <v>140</v>
      </c>
      <c r="D32" s="110"/>
      <c r="E32" s="224"/>
      <c r="P32" s="64" t="s">
        <v>124</v>
      </c>
      <c r="Q32" s="147">
        <f>_xll.qlCalendarAdvance(Calendar,Q31,P32,,,trigger)</f>
        <v>42471</v>
      </c>
      <c r="R32" s="78">
        <f>_xll.qlAbcdMathFunctionValue(R$1,($Q32-evaluationDate)/365)</f>
        <v>1.8547841645442898E-3</v>
      </c>
      <c r="S32" s="78">
        <f>_xll.qlAbcdMathFunctionValue(S$1,($Q32-evaluationDate)/365)</f>
        <v>2.0633127217740705E-3</v>
      </c>
      <c r="T32" s="78">
        <f>_xll.qlAbcdMathFunctionValue(T$1,($Q32-evaluationDate)/365)</f>
        <v>1.8521228092193251E-3</v>
      </c>
      <c r="U32" s="78">
        <f>_xll.qlAbcdMathFunctionValue(U$1,($Q32-evaluationDate)/365)</f>
        <v>1.2072458047127158E-3</v>
      </c>
      <c r="V32" s="78">
        <f>_xll.qlAbcdMathFunctionValue(V$1,($Q32-evaluationDate)/365)</f>
        <v>1.8364080642956312E-3</v>
      </c>
      <c r="W32" s="78">
        <f>_xll.qlAbcdMathFunctionValue(W$1,($Q32-evaluationDate)/365)</f>
        <v>2.7956860146512003E-3</v>
      </c>
      <c r="X32" s="78">
        <f>_xll.qlAbcdMathFunctionValue(X$1,($Q32-evaluationDate)/365)</f>
        <v>2.4510283450164956E-4</v>
      </c>
      <c r="Y32" s="78">
        <f>_xll.qlAbcdMathFunctionValue(Y$1,($Q32-evaluationDate)/365)</f>
        <v>2.6677674784680752E-4</v>
      </c>
    </row>
    <row r="33" spans="1:25" x14ac:dyDescent="0.2">
      <c r="A33" s="224"/>
      <c r="B33" s="228" t="s">
        <v>187</v>
      </c>
      <c r="C33" s="111" t="s">
        <v>184</v>
      </c>
      <c r="D33" s="111" t="s">
        <v>183</v>
      </c>
      <c r="E33" s="224"/>
      <c r="P33" s="64" t="s">
        <v>124</v>
      </c>
      <c r="Q33" s="147">
        <f>_xll.qlCalendarAdvance(Calendar,Q32,P33,,,trigger)</f>
        <v>42472</v>
      </c>
      <c r="R33" s="78">
        <f>_xll.qlAbcdMathFunctionValue(R$1,($Q33-evaluationDate)/365)</f>
        <v>1.8548447224696948E-3</v>
      </c>
      <c r="S33" s="78">
        <f>_xll.qlAbcdMathFunctionValue(S$1,($Q33-evaluationDate)/365)</f>
        <v>2.0683553163315118E-3</v>
      </c>
      <c r="T33" s="78">
        <f>_xll.qlAbcdMathFunctionValue(T$1,($Q33-evaluationDate)/365)</f>
        <v>1.8523350887571792E-3</v>
      </c>
      <c r="U33" s="78">
        <f>_xll.qlAbcdMathFunctionValue(U$1,($Q33-evaluationDate)/365)</f>
        <v>1.2098215758331828E-3</v>
      </c>
      <c r="V33" s="78">
        <f>_xll.qlAbcdMathFunctionValue(V$1,($Q33-evaluationDate)/365)</f>
        <v>1.8362305600145273E-3</v>
      </c>
      <c r="W33" s="78">
        <f>_xll.qlAbcdMathFunctionValue(W$1,($Q33-evaluationDate)/365)</f>
        <v>2.8057968096263305E-3</v>
      </c>
      <c r="X33" s="78">
        <f>_xll.qlAbcdMathFunctionValue(X$1,($Q33-evaluationDate)/365)</f>
        <v>2.4426906024501403E-4</v>
      </c>
      <c r="Y33" s="78">
        <f>_xll.qlAbcdMathFunctionValue(Y$1,($Q33-evaluationDate)/365)</f>
        <v>2.6633827301717741E-4</v>
      </c>
    </row>
    <row r="34" spans="1:25" x14ac:dyDescent="0.2">
      <c r="A34" s="224"/>
      <c r="B34" s="221" t="s">
        <v>141</v>
      </c>
      <c r="C34" s="74">
        <f t="array" ref="C34:C37">_xll.qlTenorBasisInstCoefficients('12MContinuousBasisBootstrap'!ContTenorBasis12M,_xll.ohTrigger(trigger,CalibrationTrigger,'12MContinuousBasisBootstrap'!$AF$22:$AF$25))</f>
        <v>6.1566583103077398E-4</v>
      </c>
      <c r="D34" s="74">
        <f t="array" ref="D34:D37">_xll.qlTenorBasisCoefficients('12MContinuousBasisBootstrap'!ContTenorBasis12M)</f>
        <v>1.649091920102558E-3</v>
      </c>
      <c r="E34" s="224"/>
      <c r="P34" s="64" t="s">
        <v>124</v>
      </c>
      <c r="Q34" s="147">
        <f>_xll.qlCalendarAdvance(Calendar,Q33,P34,,,trigger)</f>
        <v>42473</v>
      </c>
      <c r="R34" s="78">
        <f>_xll.qlAbcdMathFunctionValue(R$1,($Q34-evaluationDate)/365)</f>
        <v>1.8549020219513284E-3</v>
      </c>
      <c r="S34" s="78">
        <f>_xll.qlAbcdMathFunctionValue(S$1,($Q34-evaluationDate)/365)</f>
        <v>2.0733828678730693E-3</v>
      </c>
      <c r="T34" s="78">
        <f>_xll.qlAbcdMathFunctionValue(T$1,($Q34-evaluationDate)/365)</f>
        <v>1.8525437008563008E-3</v>
      </c>
      <c r="U34" s="78">
        <f>_xll.qlAbcdMathFunctionValue(U$1,($Q34-evaluationDate)/365)</f>
        <v>1.2123898969748565E-3</v>
      </c>
      <c r="V34" s="78">
        <f>_xll.qlAbcdMathFunctionValue(V$1,($Q34-evaluationDate)/365)</f>
        <v>1.8360504810005745E-3</v>
      </c>
      <c r="W34" s="78">
        <f>_xll.qlAbcdMathFunctionValue(W$1,($Q34-evaluationDate)/365)</f>
        <v>2.8158779243990829E-3</v>
      </c>
      <c r="X34" s="78">
        <f>_xll.qlAbcdMathFunctionValue(X$1,($Q34-evaluationDate)/365)</f>
        <v>2.4343743045211882E-4</v>
      </c>
      <c r="Y34" s="78">
        <f>_xll.qlAbcdMathFunctionValue(Y$1,($Q34-evaluationDate)/365)</f>
        <v>2.6590084066167342E-4</v>
      </c>
    </row>
    <row r="35" spans="1:25" x14ac:dyDescent="0.2">
      <c r="A35" s="224"/>
      <c r="B35" s="222" t="s">
        <v>142</v>
      </c>
      <c r="C35" s="87">
        <v>4.5387279715388886E-3</v>
      </c>
      <c r="D35" s="87">
        <v>8.047298117796575E-4</v>
      </c>
      <c r="E35" s="224"/>
      <c r="P35" s="64" t="s">
        <v>124</v>
      </c>
      <c r="Q35" s="147">
        <f>_xll.qlCalendarAdvance(Calendar,Q34,P35,,,trigger)</f>
        <v>42474</v>
      </c>
      <c r="R35" s="78">
        <f>_xll.qlAbcdMathFunctionValue(R$1,($Q35-evaluationDate)/365)</f>
        <v>1.8549560717666268E-3</v>
      </c>
      <c r="S35" s="78">
        <f>_xll.qlAbcdMathFunctionValue(S$1,($Q35-evaluationDate)/365)</f>
        <v>2.0783954080571109E-3</v>
      </c>
      <c r="T35" s="78">
        <f>_xll.qlAbcdMathFunctionValue(T$1,($Q35-evaluationDate)/365)</f>
        <v>1.8527486551276537E-3</v>
      </c>
      <c r="U35" s="78">
        <f>_xll.qlAbcdMathFunctionValue(U$1,($Q35-evaluationDate)/365)</f>
        <v>1.2149507836703918E-3</v>
      </c>
      <c r="V35" s="78">
        <f>_xll.qlAbcdMathFunctionValue(V$1,($Q35-evaluationDate)/365)</f>
        <v>1.8358678346088388E-3</v>
      </c>
      <c r="W35" s="78">
        <f>_xll.qlAbcdMathFunctionValue(W$1,($Q35-evaluationDate)/365)</f>
        <v>2.8259294211313056E-3</v>
      </c>
      <c r="X35" s="78">
        <f>_xll.qlAbcdMathFunctionValue(X$1,($Q35-evaluationDate)/365)</f>
        <v>2.4260794082376166E-4</v>
      </c>
      <c r="Y35" s="78">
        <f>_xll.qlAbcdMathFunctionValue(Y$1,($Q35-evaluationDate)/365)</f>
        <v>2.6546444875205736E-4</v>
      </c>
    </row>
    <row r="36" spans="1:25" x14ac:dyDescent="0.2">
      <c r="A36" s="224"/>
      <c r="B36" s="222" t="s">
        <v>143</v>
      </c>
      <c r="C36" s="230">
        <v>0.49826135833520507</v>
      </c>
      <c r="D36" s="230">
        <v>0.49826135833520507</v>
      </c>
      <c r="E36" s="224"/>
      <c r="P36" s="64" t="s">
        <v>124</v>
      </c>
      <c r="Q36" s="147">
        <f>_xll.qlCalendarAdvance(Calendar,Q35,P36,,,trigger)</f>
        <v>42475</v>
      </c>
      <c r="R36" s="78">
        <f>_xll.qlAbcdMathFunctionValue(R$1,($Q36-evaluationDate)/365)</f>
        <v>1.8550068806751413E-3</v>
      </c>
      <c r="S36" s="78">
        <f>_xll.qlAbcdMathFunctionValue(S$1,($Q36-evaluationDate)/365)</f>
        <v>2.0833929684836252E-3</v>
      </c>
      <c r="T36" s="78">
        <f>_xll.qlAbcdMathFunctionValue(T$1,($Q36-evaluationDate)/365)</f>
        <v>1.852949961162806E-3</v>
      </c>
      <c r="U36" s="78">
        <f>_xll.qlAbcdMathFunctionValue(U$1,($Q36-evaluationDate)/365)</f>
        <v>1.2175042514239297E-3</v>
      </c>
      <c r="V36" s="78">
        <f>_xll.qlAbcdMathFunctionValue(V$1,($Q36-evaluationDate)/365)</f>
        <v>1.8356826281791096E-3</v>
      </c>
      <c r="W36" s="78">
        <f>_xll.qlAbcdMathFunctionValue(W$1,($Q36-evaluationDate)/365)</f>
        <v>2.8359513618704786E-3</v>
      </c>
      <c r="X36" s="78">
        <f>_xll.qlAbcdMathFunctionValue(X$1,($Q36-evaluationDate)/365)</f>
        <v>2.4178058706847904E-4</v>
      </c>
      <c r="Y36" s="78">
        <f>_xll.qlAbcdMathFunctionValue(Y$1,($Q36-evaluationDate)/365)</f>
        <v>2.6502909526368454E-4</v>
      </c>
    </row>
    <row r="37" spans="1:25" x14ac:dyDescent="0.2">
      <c r="A37" s="224"/>
      <c r="B37" s="222" t="s">
        <v>144</v>
      </c>
      <c r="C37" s="82">
        <v>1.670161475536227E-3</v>
      </c>
      <c r="D37" s="82">
        <v>1.9261545231338804E-4</v>
      </c>
      <c r="E37" s="224"/>
      <c r="P37" s="64" t="s">
        <v>124</v>
      </c>
      <c r="Q37" s="147">
        <f>_xll.qlCalendarAdvance(Calendar,Q36,P37,,,trigger)</f>
        <v>42478</v>
      </c>
      <c r="R37" s="78">
        <f>_xll.qlAbcdMathFunctionValue(R$1,($Q37-evaluationDate)/365)</f>
        <v>1.8551399492879211E-3</v>
      </c>
      <c r="S37" s="78">
        <f>_xll.qlAbcdMathFunctionValue(S$1,($Q37-evaluationDate)/365)</f>
        <v>2.0982960863442828E-3</v>
      </c>
      <c r="T37" s="78">
        <f>_xll.qlAbcdMathFunctionValue(T$1,($Q37-evaluationDate)/365)</f>
        <v>1.8535320854765143E-3</v>
      </c>
      <c r="U37" s="78">
        <f>_xll.qlAbcdMathFunctionValue(U$1,($Q37-evaluationDate)/365)</f>
        <v>1.2251202956472817E-3</v>
      </c>
      <c r="V37" s="78">
        <f>_xll.qlAbcdMathFunctionValue(V$1,($Q37-evaluationDate)/365)</f>
        <v>1.8351117218313104E-3</v>
      </c>
      <c r="W37" s="78">
        <f>_xll.qlAbcdMathFunctionValue(W$1,($Q37-evaluationDate)/365)</f>
        <v>2.8658404668931584E-3</v>
      </c>
      <c r="X37" s="78">
        <f>_xll.qlAbcdMathFunctionValue(X$1,($Q37-evaluationDate)/365)</f>
        <v>2.3931129824225232E-4</v>
      </c>
      <c r="Y37" s="78">
        <f>_xll.qlAbcdMathFunctionValue(Y$1,($Q37-evaluationDate)/365)</f>
        <v>2.6372924513335912E-4</v>
      </c>
    </row>
    <row r="38" spans="1:25" x14ac:dyDescent="0.2">
      <c r="A38" s="224"/>
      <c r="B38" s="225" t="s">
        <v>180</v>
      </c>
      <c r="C38" s="223">
        <f>C34+C37</f>
        <v>2.2858273065670008E-3</v>
      </c>
      <c r="D38" s="223">
        <f>D34+D37</f>
        <v>1.8417073724159461E-3</v>
      </c>
      <c r="E38" s="224"/>
      <c r="P38" s="64" t="s">
        <v>124</v>
      </c>
      <c r="Q38" s="147">
        <f>_xll.qlCalendarAdvance(Calendar,Q37,P38,,,trigger)</f>
        <v>42479</v>
      </c>
      <c r="R38" s="78">
        <f>_xll.qlAbcdMathFunctionValue(R$1,($Q38-evaluationDate)/365)</f>
        <v>1.8551778818082733E-3</v>
      </c>
      <c r="S38" s="78">
        <f>_xll.qlAbcdMathFunctionValue(S$1,($Q38-evaluationDate)/365)</f>
        <v>2.1032340425764691E-3</v>
      </c>
      <c r="T38" s="78">
        <f>_xll.qlAbcdMathFunctionValue(T$1,($Q38-evaluationDate)/365)</f>
        <v>1.8537188940958235E-3</v>
      </c>
      <c r="U38" s="78">
        <f>_xll.qlAbcdMathFunctionValue(U$1,($Q38-evaluationDate)/365)</f>
        <v>1.2276442421056645E-3</v>
      </c>
      <c r="V38" s="78">
        <f>_xll.qlAbcdMathFunctionValue(V$1,($Q38-evaluationDate)/365)</f>
        <v>1.8349163483429697E-3</v>
      </c>
      <c r="W38" s="78">
        <f>_xll.qlAbcdMathFunctionValue(W$1,($Q38-evaluationDate)/365)</f>
        <v>2.8757448018545111E-3</v>
      </c>
      <c r="X38" s="78">
        <f>_xll.qlAbcdMathFunctionValue(X$1,($Q38-evaluationDate)/365)</f>
        <v>2.384924452189531E-4</v>
      </c>
      <c r="Y38" s="78">
        <f>_xll.qlAbcdMathFunctionValue(Y$1,($Q38-evaluationDate)/365)</f>
        <v>2.6329802515517712E-4</v>
      </c>
    </row>
    <row r="39" spans="1:25" x14ac:dyDescent="0.2">
      <c r="A39" s="224"/>
      <c r="B39" s="226" t="s">
        <v>182</v>
      </c>
      <c r="C39" s="90">
        <f>SettlementDate+_xll.qlAbcdMathFunctionMaximumLocation(W1)*365</f>
        <v>43109.036039177343</v>
      </c>
      <c r="D39" s="90">
        <f>SettlementDate+_xll.qlAbcdMathFunctionMaximumLocation(V1)*365</f>
        <v>42426</v>
      </c>
      <c r="E39" s="224"/>
      <c r="P39" s="64" t="s">
        <v>124</v>
      </c>
      <c r="Q39" s="147">
        <f>_xll.qlCalendarAdvance(Calendar,Q38,P39,,,trigger)</f>
        <v>42480</v>
      </c>
      <c r="R39" s="78">
        <f>_xll.qlAbcdMathFunctionValue(R$1,($Q39-evaluationDate)/365)</f>
        <v>1.855212616952475E-3</v>
      </c>
      <c r="S39" s="78">
        <f>_xll.qlAbcdMathFunctionValue(S$1,($Q39-evaluationDate)/365)</f>
        <v>2.1081571761788699E-3</v>
      </c>
      <c r="T39" s="78">
        <f>_xll.qlAbcdMathFunctionValue(T$1,($Q39-evaluationDate)/365)</f>
        <v>1.8539021021470392E-3</v>
      </c>
      <c r="U39" s="78">
        <f>_xll.qlAbcdMathFunctionValue(U$1,($Q39-evaluationDate)/365)</f>
        <v>1.2301608467167496E-3</v>
      </c>
      <c r="V39" s="78">
        <f>_xll.qlAbcdMathFunctionValue(V$1,($Q39-evaluationDate)/365)</f>
        <v>1.8347184512874275E-3</v>
      </c>
      <c r="W39" s="78">
        <f>_xll.qlAbcdMathFunctionValue(W$1,($Q39-evaluationDate)/365)</f>
        <v>2.8856198893516074E-3</v>
      </c>
      <c r="X39" s="78">
        <f>_xll.qlAbcdMathFunctionValue(X$1,($Q39-evaluationDate)/365)</f>
        <v>2.3767570672703661E-4</v>
      </c>
      <c r="Y39" s="78">
        <f>_xll.qlAbcdMathFunctionValue(Y$1,($Q39-evaluationDate)/365)</f>
        <v>2.6286783352871042E-4</v>
      </c>
    </row>
    <row r="40" spans="1:25" x14ac:dyDescent="0.2">
      <c r="A40" s="224"/>
      <c r="B40" s="226" t="s">
        <v>267</v>
      </c>
      <c r="C40" s="265">
        <f>C34/C35</f>
        <v>0.13564721985795242</v>
      </c>
      <c r="D40" s="265">
        <f>D34/D35</f>
        <v>2.049249196392509</v>
      </c>
      <c r="E40" s="224"/>
      <c r="P40" s="64" t="s">
        <v>124</v>
      </c>
      <c r="Q40" s="147">
        <f>_xll.qlCalendarAdvance(Calendar,Q39,P40,,,trigger)</f>
        <v>42481</v>
      </c>
      <c r="R40" s="78">
        <f>_xll.qlAbcdMathFunctionValue(R$1,($Q40-evaluationDate)/365)</f>
        <v>1.8552441633734535E-3</v>
      </c>
      <c r="S40" s="78">
        <f>_xll.qlAbcdMathFunctionValue(S$1,($Q40-evaluationDate)/365)</f>
        <v>2.1130655184032933E-3</v>
      </c>
      <c r="T40" s="78">
        <f>_xll.qlAbcdMathFunctionValue(T$1,($Q40-evaluationDate)/365)</f>
        <v>1.8540817191060794E-3</v>
      </c>
      <c r="U40" s="78">
        <f>_xll.qlAbcdMathFunctionValue(U$1,($Q40-evaluationDate)/365)</f>
        <v>1.2326701248146163E-3</v>
      </c>
      <c r="V40" s="78">
        <f>_xll.qlAbcdMathFunctionValue(V$1,($Q40-evaluationDate)/365)</f>
        <v>1.8345180379134055E-3</v>
      </c>
      <c r="W40" s="78">
        <f>_xll.qlAbcdMathFunctionValue(W$1,($Q40-evaluationDate)/365)</f>
        <v>2.8954657907498504E-3</v>
      </c>
      <c r="X40" s="78">
        <f>_xll.qlAbcdMathFunctionValue(X$1,($Q40-evaluationDate)/365)</f>
        <v>2.3686107852119833E-4</v>
      </c>
      <c r="Y40" s="78">
        <f>_xll.qlAbcdMathFunctionValue(Y$1,($Q40-evaluationDate)/365)</f>
        <v>2.6243866825075062E-4</v>
      </c>
    </row>
    <row r="41" spans="1:25" x14ac:dyDescent="0.2">
      <c r="A41" s="224"/>
      <c r="B41" s="226" t="s">
        <v>268</v>
      </c>
      <c r="C41" s="265">
        <f>1/C36</f>
        <v>2.0069788340424557</v>
      </c>
      <c r="D41" s="265">
        <f>1/D36</f>
        <v>2.0069788340424557</v>
      </c>
      <c r="E41" s="224"/>
      <c r="P41" s="64" t="s">
        <v>124</v>
      </c>
      <c r="Q41" s="147">
        <f>_xll.qlCalendarAdvance(Calendar,Q40,P41,,,trigger)</f>
        <v>42482</v>
      </c>
      <c r="R41" s="78">
        <f>_xll.qlAbcdMathFunctionValue(R$1,($Q41-evaluationDate)/365)</f>
        <v>1.8552725297064788E-3</v>
      </c>
      <c r="S41" s="78">
        <f>_xll.qlAbcdMathFunctionValue(S$1,($Q41-evaluationDate)/365)</f>
        <v>2.1179591004438668E-3</v>
      </c>
      <c r="T41" s="78">
        <f>_xll.qlAbcdMathFunctionValue(T$1,($Q41-evaluationDate)/365)</f>
        <v>1.8542577544297112E-3</v>
      </c>
      <c r="U41" s="78">
        <f>_xll.qlAbcdMathFunctionValue(U$1,($Q41-evaluationDate)/365)</f>
        <v>1.2351720917051705E-3</v>
      </c>
      <c r="V41" s="78">
        <f>_xll.qlAbcdMathFunctionValue(V$1,($Q41-evaluationDate)/365)</f>
        <v>1.8343151154545448E-3</v>
      </c>
      <c r="W41" s="78">
        <f>_xll.qlAbcdMathFunctionValue(W$1,($Q41-evaluationDate)/365)</f>
        <v>2.905282567301647E-3</v>
      </c>
      <c r="X41" s="78">
        <f>_xll.qlAbcdMathFunctionValue(X$1,($Q41-evaluationDate)/365)</f>
        <v>2.3604855636378126E-4</v>
      </c>
      <c r="Y41" s="78">
        <f>_xll.qlAbcdMathFunctionValue(Y$1,($Q41-evaluationDate)/365)</f>
        <v>2.6201052732164075E-4</v>
      </c>
    </row>
    <row r="42" spans="1:25" x14ac:dyDescent="0.2">
      <c r="A42" s="224"/>
      <c r="B42" s="226" t="s">
        <v>269</v>
      </c>
      <c r="C42" s="265">
        <f>C41-C40</f>
        <v>1.8713316141845033</v>
      </c>
      <c r="D42" s="265">
        <f>D41-D40</f>
        <v>-4.2270362350053325E-2</v>
      </c>
      <c r="E42" s="224"/>
      <c r="P42" s="64" t="s">
        <v>124</v>
      </c>
      <c r="Q42" s="147">
        <f>_xll.qlCalendarAdvance(Calendar,Q41,P42,,,trigger)</f>
        <v>42485</v>
      </c>
      <c r="R42" s="78">
        <f>_xll.qlAbcdMathFunctionValue(R$1,($Q42-evaluationDate)/365)</f>
        <v>1.8553386342663352E-3</v>
      </c>
      <c r="S42" s="78">
        <f>_xll.qlAbcdMathFunctionValue(S$1,($Q42-evaluationDate)/365)</f>
        <v>2.1325515965406167E-3</v>
      </c>
      <c r="T42" s="78">
        <f>_xll.qlAbcdMathFunctionValue(T$1,($Q42-evaluationDate)/365)</f>
        <v>1.8547644648692478E-3</v>
      </c>
      <c r="U42" s="78">
        <f>_xll.qlAbcdMathFunctionValue(U$1,($Q42-evaluationDate)/365)</f>
        <v>1.2426342777704241E-3</v>
      </c>
      <c r="V42" s="78">
        <f>_xll.qlAbcdMathFunctionValue(V$1,($Q42-evaluationDate)/365)</f>
        <v>1.833691365679716E-3</v>
      </c>
      <c r="W42" s="78">
        <f>_xll.qlAbcdMathFunctionValue(W$1,($Q42-evaluationDate)/365)</f>
        <v>2.934558758711534E-3</v>
      </c>
      <c r="X42" s="78">
        <f>_xll.qlAbcdMathFunctionValue(X$1,($Q42-evaluationDate)/365)</f>
        <v>2.3362358391992833E-4</v>
      </c>
      <c r="Y42" s="78">
        <f>_xll.qlAbcdMathFunctionValue(Y$1,($Q42-evaluationDate)/365)</f>
        <v>2.6073223068399281E-4</v>
      </c>
    </row>
    <row r="43" spans="1:25" x14ac:dyDescent="0.2">
      <c r="A43" s="224"/>
      <c r="B43" s="227" t="s">
        <v>270</v>
      </c>
      <c r="C43" s="279">
        <f>(C39-evaluationDate)/365</f>
        <v>1.8768110662392956</v>
      </c>
      <c r="D43" s="279">
        <f>(D39-evaluationDate)/365</f>
        <v>5.4794520547945206E-3</v>
      </c>
      <c r="E43" s="224"/>
      <c r="P43" s="64" t="s">
        <v>124</v>
      </c>
      <c r="Q43" s="147">
        <f>_xll.qlCalendarAdvance(Calendar,Q42,P43,,,trigger)</f>
        <v>42486</v>
      </c>
      <c r="R43" s="78">
        <f>_xll.qlAbcdMathFunctionValue(R$1,($Q43-evaluationDate)/365)</f>
        <v>1.8553543662482065E-3</v>
      </c>
      <c r="S43" s="78">
        <f>_xll.qlAbcdMathFunctionValue(S$1,($Q43-evaluationDate)/365)</f>
        <v>2.1373864486369022E-3</v>
      </c>
      <c r="T43" s="78">
        <f>_xll.qlAbcdMathFunctionValue(T$1,($Q43-evaluationDate)/365)</f>
        <v>1.8549262678370566E-3</v>
      </c>
      <c r="U43" s="78">
        <f>_xll.qlAbcdMathFunctionValue(U$1,($Q43-evaluationDate)/365)</f>
        <v>1.2451071523290015E-3</v>
      </c>
      <c r="V43" s="78">
        <f>_xll.qlAbcdMathFunctionValue(V$1,($Q43-evaluationDate)/365)</f>
        <v>1.8334784789172675E-3</v>
      </c>
      <c r="W43" s="78">
        <f>_xll.qlAbcdMathFunctionValue(W$1,($Q43-evaluationDate)/365)</f>
        <v>2.9442596461484484E-3</v>
      </c>
      <c r="X43" s="78">
        <f>_xll.qlAbcdMathFunctionValue(X$1,($Q43-evaluationDate)/365)</f>
        <v>2.328194437321239E-4</v>
      </c>
      <c r="Y43" s="78">
        <f>_xll.qlAbcdMathFunctionValue(Y$1,($Q43-evaluationDate)/365)</f>
        <v>2.6030816722453988E-4</v>
      </c>
    </row>
    <row r="44" spans="1:25" x14ac:dyDescent="0.2">
      <c r="A44" s="224"/>
      <c r="B44" s="227" t="s">
        <v>181</v>
      </c>
      <c r="C44" s="82">
        <f>_xll.qlAbcdMathFunctionMaximumValue(W1)</f>
        <v>5.2555436854984086E-3</v>
      </c>
      <c r="D44" s="82">
        <f>_xll.qlAbcdMathFunctionMaximumValue(V1)</f>
        <v>1.8417073724159461E-3</v>
      </c>
      <c r="E44" s="224"/>
      <c r="P44" s="64" t="s">
        <v>124</v>
      </c>
      <c r="Q44" s="147">
        <f>_xll.qlCalendarAdvance(Calendar,Q43,P44,,,trigger)</f>
        <v>42487</v>
      </c>
      <c r="R44" s="78">
        <f>_xll.qlAbcdMathFunctionValue(R$1,($Q44-evaluationDate)/365)</f>
        <v>1.8553669610547245E-3</v>
      </c>
      <c r="S44" s="78">
        <f>_xll.qlAbcdMathFunctionValue(S$1,($Q44-evaluationDate)/365)</f>
        <v>2.1422066956582201E-3</v>
      </c>
      <c r="T44" s="78">
        <f>_xll.qlAbcdMathFunctionValue(T$1,($Q44-evaluationDate)/365)</f>
        <v>1.8550845361672025E-3</v>
      </c>
      <c r="U44" s="78">
        <f>_xll.qlAbcdMathFunctionValue(U$1,($Q44-evaluationDate)/365)</f>
        <v>1.247572791788879E-3</v>
      </c>
      <c r="V44" s="78">
        <f>_xll.qlAbcdMathFunctionValue(V$1,($Q44-evaluationDate)/365)</f>
        <v>1.8332631190129429E-3</v>
      </c>
      <c r="W44" s="78">
        <f>_xll.qlAbcdMathFunctionValue(W$1,($Q44-evaluationDate)/365)</f>
        <v>2.9539317133127712E-3</v>
      </c>
      <c r="X44" s="78">
        <f>_xll.qlAbcdMathFunctionValue(X$1,($Q44-evaluationDate)/365)</f>
        <v>2.3201738851871614E-4</v>
      </c>
      <c r="Y44" s="78">
        <f>_xll.qlAbcdMathFunctionValue(Y$1,($Q44-evaluationDate)/365)</f>
        <v>2.5988511816871999E-4</v>
      </c>
    </row>
    <row r="45" spans="1:25" x14ac:dyDescent="0.2">
      <c r="A45" s="224"/>
      <c r="B45" s="224"/>
      <c r="C45" s="224"/>
      <c r="D45" s="224"/>
      <c r="E45" s="224"/>
      <c r="P45" s="64" t="s">
        <v>124</v>
      </c>
      <c r="Q45" s="147">
        <f>_xll.qlCalendarAdvance(Calendar,Q44,P45,,,trigger)</f>
        <v>42488</v>
      </c>
      <c r="R45" s="78">
        <f>_xll.qlAbcdMathFunctionValue(R$1,($Q45-evaluationDate)/365)</f>
        <v>1.8553764272158831E-3</v>
      </c>
      <c r="S45" s="78">
        <f>_xll.qlAbcdMathFunctionValue(S$1,($Q45-evaluationDate)/365)</f>
        <v>2.147012368454688E-3</v>
      </c>
      <c r="T45" s="78">
        <f>_xll.qlAbcdMathFunctionValue(T$1,($Q45-evaluationDate)/365)</f>
        <v>1.8552392792022584E-3</v>
      </c>
      <c r="U45" s="78">
        <f>_xll.qlAbcdMathFunctionValue(U$1,($Q45-evaluationDate)/365)</f>
        <v>1.2500312112879318E-3</v>
      </c>
      <c r="V45" s="78">
        <f>_xll.qlAbcdMathFunctionValue(V$1,($Q45-evaluationDate)/365)</f>
        <v>1.8330452931104779E-3</v>
      </c>
      <c r="W45" s="78">
        <f>_xll.qlAbcdMathFunctionValue(W$1,($Q45-evaluationDate)/365)</f>
        <v>2.9635750207829903E-3</v>
      </c>
      <c r="X45" s="78">
        <f>_xll.qlAbcdMathFunctionValue(X$1,($Q45-evaluationDate)/365)</f>
        <v>2.312174140876619E-4</v>
      </c>
      <c r="Y45" s="78">
        <f>_xll.qlAbcdMathFunctionValue(Y$1,($Q45-evaluationDate)/365)</f>
        <v>2.594630815380616E-4</v>
      </c>
    </row>
    <row r="46" spans="1:25" x14ac:dyDescent="0.2">
      <c r="A46" s="224"/>
      <c r="B46" s="229" t="s">
        <v>233</v>
      </c>
      <c r="C46" s="109" t="s">
        <v>140</v>
      </c>
      <c r="D46" s="110"/>
      <c r="E46" s="224"/>
      <c r="P46" s="64" t="s">
        <v>124</v>
      </c>
      <c r="Q46" s="147">
        <f>_xll.qlCalendarAdvance(Calendar,Q45,P46,,,trigger)</f>
        <v>42489</v>
      </c>
      <c r="R46" s="78">
        <f>_xll.qlAbcdMathFunctionValue(R$1,($Q46-evaluationDate)/365)</f>
        <v>1.855382773244241E-3</v>
      </c>
      <c r="S46" s="78">
        <f>_xll.qlAbcdMathFunctionValue(S$1,($Q46-evaluationDate)/365)</f>
        <v>2.1518034978194331E-3</v>
      </c>
      <c r="T46" s="78">
        <f>_xll.qlAbcdMathFunctionValue(T$1,($Q46-evaluationDate)/365)</f>
        <v>1.8553905062658851E-3</v>
      </c>
      <c r="U46" s="78">
        <f>_xll.qlAbcdMathFunctionValue(U$1,($Q46-evaluationDate)/365)</f>
        <v>1.2524824259361991E-3</v>
      </c>
      <c r="V46" s="78">
        <f>_xll.qlAbcdMathFunctionValue(V$1,($Q46-evaluationDate)/365)</f>
        <v>1.8328250083387205E-3</v>
      </c>
      <c r="W46" s="78">
        <f>_xll.qlAbcdMathFunctionValue(W$1,($Q46-evaluationDate)/365)</f>
        <v>2.9731896290259474E-3</v>
      </c>
      <c r="X46" s="78">
        <f>_xll.qlAbcdMathFunctionValue(X$1,($Q46-evaluationDate)/365)</f>
        <v>2.3041951625447538E-4</v>
      </c>
      <c r="Y46" s="78">
        <f>_xll.qlAbcdMathFunctionValue(Y$1,($Q46-evaluationDate)/365)</f>
        <v>2.5904205535760334E-4</v>
      </c>
    </row>
    <row r="47" spans="1:25" x14ac:dyDescent="0.2">
      <c r="A47" s="224"/>
      <c r="B47" s="228" t="s">
        <v>187</v>
      </c>
      <c r="C47" s="111" t="s">
        <v>184</v>
      </c>
      <c r="D47" s="111" t="s">
        <v>183</v>
      </c>
      <c r="E47" s="224"/>
      <c r="P47" s="64" t="s">
        <v>124</v>
      </c>
      <c r="Q47" s="147">
        <f>_xll.qlCalendarAdvance(Calendar,Q46,P47,,,trigger)</f>
        <v>42492</v>
      </c>
      <c r="R47" s="78">
        <f>_xll.qlAbcdMathFunctionValue(R$1,($Q47-evaluationDate)/365)</f>
        <v>1.855383175397252E-3</v>
      </c>
      <c r="S47" s="78">
        <f>_xll.qlAbcdMathFunctionValue(S$1,($Q47-evaluationDate)/365)</f>
        <v>2.166089932401815E-3</v>
      </c>
      <c r="T47" s="78">
        <f>_xll.qlAbcdMathFunctionValue(T$1,($Q47-evaluationDate)/365)</f>
        <v>1.8558231845818454E-3</v>
      </c>
      <c r="U47" s="78">
        <f>_xll.qlAbcdMathFunctionValue(U$1,($Q47-evaluationDate)/365)</f>
        <v>1.2597929914601232E-3</v>
      </c>
      <c r="V47" s="78">
        <f>_xll.qlAbcdMathFunctionValue(V$1,($Q47-evaluationDate)/365)</f>
        <v>1.8321494718734283E-3</v>
      </c>
      <c r="W47" s="78">
        <f>_xll.qlAbcdMathFunctionValue(W$1,($Q47-evaluationDate)/365)</f>
        <v>3.0018618613890237E-3</v>
      </c>
      <c r="X47" s="78">
        <f>_xll.qlAbcdMathFunctionValue(X$1,($Q47-evaluationDate)/365)</f>
        <v>2.2803824061035338E-4</v>
      </c>
      <c r="Y47" s="78">
        <f>_xll.qlAbcdMathFunctionValue(Y$1,($Q47-evaluationDate)/365)</f>
        <v>2.5778501982034601E-4</v>
      </c>
    </row>
    <row r="48" spans="1:25" x14ac:dyDescent="0.2">
      <c r="A48" s="224"/>
      <c r="B48" s="221" t="s">
        <v>141</v>
      </c>
      <c r="C48" s="74">
        <f t="array" ref="C48:C51">_xll.qlTenorBasisInstCoefficients('1MContinuousBasisBootstrap'!ContTenorBasis1M,_xll.ohTrigger(trigger,CalibrationTrigger,'1MContinuousBasisBootstrap'!$AF$22:$AF$25))</f>
        <v>1.0448579043729471E-4</v>
      </c>
      <c r="D48" s="74">
        <f t="array" ref="D48:D51">_xll.qlTenorBasisCoefficients('1MContinuousBasisBootstrap'!ContTenorBasis1M)</f>
        <v>1.1173368787194043E-4</v>
      </c>
      <c r="E48" s="224"/>
      <c r="P48" s="64" t="s">
        <v>124</v>
      </c>
      <c r="Q48" s="147">
        <f>_xll.qlCalendarAdvance(Calendar,Q47,P48,,,trigger)</f>
        <v>42493</v>
      </c>
      <c r="R48" s="78">
        <f>_xll.qlAbcdMathFunctionValue(R$1,($Q48-evaluationDate)/365)</f>
        <v>1.8553771256724176E-3</v>
      </c>
      <c r="S48" s="78">
        <f>_xll.qlAbcdMathFunctionValue(S$1,($Q48-evaluationDate)/365)</f>
        <v>2.1708231948345709E-3</v>
      </c>
      <c r="T48" s="78">
        <f>_xll.qlAbcdMathFunctionValue(T$1,($Q48-evaluationDate)/365)</f>
        <v>1.8559604406193288E-3</v>
      </c>
      <c r="U48" s="78">
        <f>_xll.qlAbcdMathFunctionValue(U$1,($Q48-evaluationDate)/365)</f>
        <v>1.2622155372505664E-3</v>
      </c>
      <c r="V48" s="78">
        <f>_xll.qlAbcdMathFunctionValue(V$1,($Q48-evaluationDate)/365)</f>
        <v>1.8319194226161762E-3</v>
      </c>
      <c r="W48" s="78">
        <f>_xll.qlAbcdMathFunctionValue(W$1,($Q48-evaluationDate)/365)</f>
        <v>3.0113622751651629E-3</v>
      </c>
      <c r="X48" s="78">
        <f>_xll.qlAbcdMathFunctionValue(X$1,($Q48-evaluationDate)/365)</f>
        <v>2.2724860747447623E-4</v>
      </c>
      <c r="Y48" s="78">
        <f>_xll.qlAbcdMathFunctionValue(Y$1,($Q48-evaluationDate)/365)</f>
        <v>2.5736801576107312E-4</v>
      </c>
    </row>
    <row r="49" spans="1:25" x14ac:dyDescent="0.2">
      <c r="A49" s="224"/>
      <c r="B49" s="222" t="s">
        <v>142</v>
      </c>
      <c r="C49" s="87">
        <v>-1.2693415092087209E-4</v>
      </c>
      <c r="D49" s="87">
        <v>-2.8769698007561809E-4</v>
      </c>
      <c r="E49" s="224"/>
      <c r="P49" s="64" t="s">
        <v>124</v>
      </c>
      <c r="Q49" s="147">
        <f>_xll.qlCalendarAdvance(Calendar,Q48,P49,,,trigger)</f>
        <v>42494</v>
      </c>
      <c r="R49" s="78">
        <f>_xll.qlAbcdMathFunctionValue(R$1,($Q49-evaluationDate)/365)</f>
        <v>1.855367998117168E-3</v>
      </c>
      <c r="S49" s="78">
        <f>_xll.qlAbcdMathFunctionValue(S$1,($Q49-evaluationDate)/365)</f>
        <v>2.1755420669498158E-3</v>
      </c>
      <c r="T49" s="78">
        <f>_xll.qlAbcdMathFunctionValue(T$1,($Q49-evaluationDate)/365)</f>
        <v>1.8560942270212063E-3</v>
      </c>
      <c r="U49" s="78">
        <f>_xll.qlAbcdMathFunctionValue(U$1,($Q49-evaluationDate)/365)</f>
        <v>1.2646309533245323E-3</v>
      </c>
      <c r="V49" s="78">
        <f>_xll.qlAbcdMathFunctionValue(V$1,($Q49-evaluationDate)/365)</f>
        <v>1.8316869499115048E-3</v>
      </c>
      <c r="W49" s="78">
        <f>_xll.qlAbcdMathFunctionValue(W$1,($Q49-evaluationDate)/365)</f>
        <v>3.0208342903802784E-3</v>
      </c>
      <c r="X49" s="78">
        <f>_xll.qlAbcdMathFunctionValue(X$1,($Q49-evaluationDate)/365)</f>
        <v>2.2646103012694858E-4</v>
      </c>
      <c r="Y49" s="78">
        <f>_xll.qlAbcdMathFunctionValue(Y$1,($Q49-evaluationDate)/365)</f>
        <v>2.5695201232964063E-4</v>
      </c>
    </row>
    <row r="50" spans="1:25" x14ac:dyDescent="0.2">
      <c r="A50" s="224"/>
      <c r="B50" s="222" t="s">
        <v>143</v>
      </c>
      <c r="C50" s="230">
        <v>0.49826135833520507</v>
      </c>
      <c r="D50" s="230">
        <v>0.49826135833520507</v>
      </c>
      <c r="E50" s="224"/>
      <c r="P50" s="64" t="s">
        <v>124</v>
      </c>
      <c r="Q50" s="147">
        <f>_xll.qlCalendarAdvance(Calendar,Q49,P50,,,trigger)</f>
        <v>42495</v>
      </c>
      <c r="R50" s="78">
        <f>_xll.qlAbcdMathFunctionValue(R$1,($Q50-evaluationDate)/365)</f>
        <v>1.8553558011401188E-3</v>
      </c>
      <c r="S50" s="78">
        <f>_xll.qlAbcdMathFunctionValue(S$1,($Q50-evaluationDate)/365)</f>
        <v>2.1802465792007918E-3</v>
      </c>
      <c r="T50" s="78">
        <f>_xll.qlAbcdMathFunctionValue(T$1,($Q50-evaluationDate)/365)</f>
        <v>1.8562245529983852E-3</v>
      </c>
      <c r="U50" s="78">
        <f>_xll.qlAbcdMathFunctionValue(U$1,($Q50-evaluationDate)/365)</f>
        <v>1.2670392546260379E-3</v>
      </c>
      <c r="V50" s="78">
        <f>_xll.qlAbcdMathFunctionValue(V$1,($Q50-evaluationDate)/365)</f>
        <v>1.8314520607995064E-3</v>
      </c>
      <c r="W50" s="78">
        <f>_xll.qlAbcdMathFunctionValue(W$1,($Q50-evaluationDate)/365)</f>
        <v>3.0302779668353592E-3</v>
      </c>
      <c r="X50" s="78">
        <f>_xll.qlAbcdMathFunctionValue(X$1,($Q50-evaluationDate)/365)</f>
        <v>2.2567550442835967E-4</v>
      </c>
      <c r="Y50" s="78">
        <f>_xll.qlAbcdMathFunctionValue(Y$1,($Q50-evaluationDate)/365)</f>
        <v>2.5653700757202486E-4</v>
      </c>
    </row>
    <row r="51" spans="1:25" x14ac:dyDescent="0.2">
      <c r="A51" s="224"/>
      <c r="B51" s="222" t="s">
        <v>144</v>
      </c>
      <c r="C51" s="82">
        <v>1.8411339547961061E-4</v>
      </c>
      <c r="D51" s="82">
        <v>1.7505651381437246E-4</v>
      </c>
      <c r="E51" s="224"/>
      <c r="P51" s="64" t="s">
        <v>124</v>
      </c>
      <c r="Q51" s="147">
        <f>_xll.qlCalendarAdvance(Calendar,Q50,P51,,,trigger)</f>
        <v>42496</v>
      </c>
      <c r="R51" s="78">
        <f>_xll.qlAbcdMathFunctionValue(R$1,($Q51-evaluationDate)/365)</f>
        <v>1.8553405431326712E-3</v>
      </c>
      <c r="S51" s="78">
        <f>_xll.qlAbcdMathFunctionValue(S$1,($Q51-evaluationDate)/365)</f>
        <v>2.1849367619844315E-3</v>
      </c>
      <c r="T51" s="78">
        <f>_xll.qlAbcdMathFunctionValue(T$1,($Q51-evaluationDate)/365)</f>
        <v>1.8563514277430977E-3</v>
      </c>
      <c r="U51" s="78">
        <f>_xll.qlAbcdMathFunctionValue(U$1,($Q51-evaluationDate)/365)</f>
        <v>1.2694404560715964E-3</v>
      </c>
      <c r="V51" s="78">
        <f>_xll.qlAbcdMathFunctionValue(V$1,($Q51-evaluationDate)/365)</f>
        <v>1.8312147623055742E-3</v>
      </c>
      <c r="W51" s="78">
        <f>_xll.qlAbcdMathFunctionValue(W$1,($Q51-evaluationDate)/365)</f>
        <v>3.0396933642210851E-3</v>
      </c>
      <c r="X51" s="78">
        <f>_xll.qlAbcdMathFunctionValue(X$1,($Q51-evaluationDate)/365)</f>
        <v>2.2489202624676681E-4</v>
      </c>
      <c r="Y51" s="78">
        <f>_xll.qlAbcdMathFunctionValue(Y$1,($Q51-evaluationDate)/365)</f>
        <v>2.5612299953767118E-4</v>
      </c>
    </row>
    <row r="52" spans="1:25" x14ac:dyDescent="0.2">
      <c r="A52" s="224"/>
      <c r="B52" s="225" t="s">
        <v>180</v>
      </c>
      <c r="C52" s="223">
        <f>C48+C51</f>
        <v>2.885991859169053E-4</v>
      </c>
      <c r="D52" s="223">
        <f>D48+D51</f>
        <v>2.8679020168631292E-4</v>
      </c>
      <c r="E52" s="224"/>
      <c r="P52" s="64" t="s">
        <v>124</v>
      </c>
      <c r="Q52" s="147">
        <f>_xll.qlCalendarAdvance(Calendar,Q51,P52,,,trigger)</f>
        <v>42499</v>
      </c>
      <c r="R52" s="78">
        <f>_xll.qlAbcdMathFunctionValue(R$1,($Q52-evaluationDate)/365)</f>
        <v>1.8552764865844083E-3</v>
      </c>
      <c r="S52" s="78">
        <f>_xll.qlAbcdMathFunctionValue(S$1,($Q52-evaluationDate)/365)</f>
        <v>2.1989216366581008E-3</v>
      </c>
      <c r="T52" s="78">
        <f>_xll.qlAbcdMathFunctionValue(T$1,($Q52-evaluationDate)/365)</f>
        <v>1.8567114362253723E-3</v>
      </c>
      <c r="U52" s="78">
        <f>_xll.qlAbcdMathFunctionValue(U$1,($Q52-evaluationDate)/365)</f>
        <v>1.2766016100261473E-3</v>
      </c>
      <c r="V52" s="78">
        <f>_xll.qlAbcdMathFunctionValue(V$1,($Q52-evaluationDate)/365)</f>
        <v>1.8304884805662139E-3</v>
      </c>
      <c r="W52" s="78">
        <f>_xll.qlAbcdMathFunctionValue(W$1,($Q52-evaluationDate)/365)</f>
        <v>3.0677704772182888E-3</v>
      </c>
      <c r="X52" s="78">
        <f>_xll.qlAbcdMathFunctionValue(X$1,($Q52-evaluationDate)/365)</f>
        <v>2.2255383559629068E-4</v>
      </c>
      <c r="Y52" s="78">
        <f>_xll.qlAbcdMathFunctionValue(Y$1,($Q52-evaluationDate)/365)</f>
        <v>2.5488693632055143E-4</v>
      </c>
    </row>
    <row r="53" spans="1:25" x14ac:dyDescent="0.2">
      <c r="A53" s="224"/>
      <c r="B53" s="226" t="s">
        <v>182</v>
      </c>
      <c r="C53" s="90">
        <f>SettlementDate+_xll.qlAbcdMathFunctionMaximumLocation(Y1)*365</f>
        <v>43458.996863704167</v>
      </c>
      <c r="D53" s="90">
        <f>SettlementDate+_xll.qlAbcdMathFunctionMaximumLocation(X1)*365</f>
        <v>43300.303354251359</v>
      </c>
      <c r="E53" s="224"/>
      <c r="P53" s="64" t="s">
        <v>124</v>
      </c>
      <c r="Q53" s="147">
        <f>_xll.qlCalendarAdvance(Calendar,Q52,P53,,,trigger)</f>
        <v>42500</v>
      </c>
      <c r="R53" s="78">
        <f>_xll.qlAbcdMathFunctionValue(R$1,($Q53-evaluationDate)/365)</f>
        <v>1.8552490680262047E-3</v>
      </c>
      <c r="S53" s="78">
        <f>_xll.qlAbcdMathFunctionValue(S$1,($Q53-evaluationDate)/365)</f>
        <v>2.2035548044189836E-3</v>
      </c>
      <c r="T53" s="78">
        <f>_xll.qlAbcdMathFunctionValue(T$1,($Q53-evaluationDate)/365)</f>
        <v>1.8568245975902581E-3</v>
      </c>
      <c r="U53" s="78">
        <f>_xll.qlAbcdMathFunctionValue(U$1,($Q53-evaluationDate)/365)</f>
        <v>1.2789745606646141E-3</v>
      </c>
      <c r="V53" s="78">
        <f>_xll.qlAbcdMathFunctionValue(V$1,($Q53-evaluationDate)/365)</f>
        <v>1.830241614505473E-3</v>
      </c>
      <c r="W53" s="78">
        <f>_xll.qlAbcdMathFunctionValue(W$1,($Q53-evaluationDate)/365)</f>
        <v>3.0770733530338565E-3</v>
      </c>
      <c r="X53" s="78">
        <f>_xll.qlAbcdMathFunctionValue(X$1,($Q53-evaluationDate)/365)</f>
        <v>2.2177850631217096E-4</v>
      </c>
      <c r="Y53" s="78">
        <f>_xll.qlAbcdMathFunctionValue(Y$1,($Q53-evaluationDate)/365)</f>
        <v>2.544768957428788E-4</v>
      </c>
    </row>
    <row r="54" spans="1:25" x14ac:dyDescent="0.2">
      <c r="A54" s="224"/>
      <c r="B54" s="226" t="s">
        <v>267</v>
      </c>
      <c r="C54" s="265">
        <f>C48/C49</f>
        <v>-0.82314955966758552</v>
      </c>
      <c r="D54" s="265">
        <f>D48/D49</f>
        <v>-0.38837282144071317</v>
      </c>
      <c r="E54" s="224"/>
      <c r="P54" s="64" t="s">
        <v>124</v>
      </c>
      <c r="Q54" s="147">
        <f>_xll.qlCalendarAdvance(Calendar,Q53,P54,,,trigger)</f>
        <v>42501</v>
      </c>
      <c r="R54" s="78">
        <f>_xll.qlAbcdMathFunctionValue(R$1,($Q54-evaluationDate)/365)</f>
        <v>1.8552186301374982E-3</v>
      </c>
      <c r="S54" s="78">
        <f>_xll.qlAbcdMathFunctionValue(S$1,($Q54-evaluationDate)/365)</f>
        <v>2.2081737938559817E-3</v>
      </c>
      <c r="T54" s="78">
        <f>_xll.qlAbcdMathFunctionValue(T$1,($Q54-evaluationDate)/365)</f>
        <v>1.8569343534049184E-3</v>
      </c>
      <c r="U54" s="78">
        <f>_xll.qlAbcdMathFunctionValue(U$1,($Q54-evaluationDate)/365)</f>
        <v>1.2813404856187862E-3</v>
      </c>
      <c r="V54" s="78">
        <f>_xll.qlAbcdMathFunctionValue(V$1,($Q54-evaluationDate)/365)</f>
        <v>1.8299923739702433E-3</v>
      </c>
      <c r="W54" s="78">
        <f>_xll.qlAbcdMathFunctionValue(W$1,($Q54-evaluationDate)/365)</f>
        <v>3.0863482465854665E-3</v>
      </c>
      <c r="X54" s="78">
        <f>_xll.qlAbcdMathFunctionValue(X$1,($Q54-evaluationDate)/365)</f>
        <v>2.2100520399691038E-4</v>
      </c>
      <c r="Y54" s="78">
        <f>_xll.qlAbcdMathFunctionValue(Y$1,($Q54-evaluationDate)/365)</f>
        <v>2.5406784218752834E-4</v>
      </c>
    </row>
    <row r="55" spans="1:25" x14ac:dyDescent="0.2">
      <c r="A55" s="224"/>
      <c r="B55" s="226" t="s">
        <v>268</v>
      </c>
      <c r="C55" s="265">
        <f>1/C50</f>
        <v>2.0069788340424557</v>
      </c>
      <c r="D55" s="265">
        <f>1/D50</f>
        <v>2.0069788340424557</v>
      </c>
      <c r="E55" s="224"/>
      <c r="P55" s="64" t="s">
        <v>124</v>
      </c>
      <c r="Q55" s="147">
        <f>_xll.qlCalendarAdvance(Calendar,Q54,P55,,,trigger)</f>
        <v>42502</v>
      </c>
      <c r="R55" s="78">
        <f>_xll.qlAbcdMathFunctionValue(R$1,($Q55-evaluationDate)/365)</f>
        <v>1.8551851812070642E-3</v>
      </c>
      <c r="S55" s="78">
        <f>_xll.qlAbcdMathFunctionValue(S$1,($Q55-evaluationDate)/365)</f>
        <v>2.2127786350302184E-3</v>
      </c>
      <c r="T55" s="78">
        <f>_xll.qlAbcdMathFunctionValue(T$1,($Q55-evaluationDate)/365)</f>
        <v>1.8570407127502528E-3</v>
      </c>
      <c r="U55" s="78">
        <f>_xll.qlAbcdMathFunctionValue(U$1,($Q55-evaluationDate)/365)</f>
        <v>1.28369939964114E-3</v>
      </c>
      <c r="V55" s="78">
        <f>_xll.qlAbcdMathFunctionValue(V$1,($Q55-evaluationDate)/365)</f>
        <v>1.8297407658982975E-3</v>
      </c>
      <c r="W55" s="78">
        <f>_xll.qlAbcdMathFunctionValue(W$1,($Q55-evaluationDate)/365)</f>
        <v>3.0955952169059199E-3</v>
      </c>
      <c r="X55" s="78">
        <f>_xll.qlAbcdMathFunctionValue(X$1,($Q55-evaluationDate)/365)</f>
        <v>2.2023392456310868E-4</v>
      </c>
      <c r="Y55" s="78">
        <f>_xll.qlAbcdMathFunctionValue(Y$1,($Q55-evaluationDate)/365)</f>
        <v>2.5365977372463812E-4</v>
      </c>
    </row>
    <row r="56" spans="1:25" x14ac:dyDescent="0.2">
      <c r="A56" s="224"/>
      <c r="B56" s="226" t="s">
        <v>269</v>
      </c>
      <c r="C56" s="265">
        <f>C55-C54</f>
        <v>2.8301283937100412</v>
      </c>
      <c r="D56" s="265">
        <f>D55-D54</f>
        <v>2.3953516554831689</v>
      </c>
      <c r="E56" s="224"/>
      <c r="P56" s="64" t="s">
        <v>124</v>
      </c>
      <c r="Q56" s="147">
        <f>_xll.qlCalendarAdvance(Calendar,Q55,P56,,,trigger)</f>
        <v>42503</v>
      </c>
      <c r="R56" s="78">
        <f>_xll.qlAbcdMathFunctionValue(R$1,($Q56-evaluationDate)/365)</f>
        <v>1.8551487295066806E-3</v>
      </c>
      <c r="S56" s="78">
        <f>_xll.qlAbcdMathFunctionValue(S$1,($Q56-evaluationDate)/365)</f>
        <v>2.2173693579471843E-3</v>
      </c>
      <c r="T56" s="78">
        <f>_xll.qlAbcdMathFunctionValue(T$1,($Q56-evaluationDate)/365)</f>
        <v>1.8571436846887216E-3</v>
      </c>
      <c r="U56" s="78">
        <f>_xll.qlAbcdMathFunctionValue(U$1,($Q56-evaluationDate)/365)</f>
        <v>1.2860513174569768E-3</v>
      </c>
      <c r="V56" s="78">
        <f>_xll.qlAbcdMathFunctionValue(V$1,($Q56-evaluationDate)/365)</f>
        <v>1.8294867972128977E-3</v>
      </c>
      <c r="W56" s="78">
        <f>_xll.qlAbcdMathFunctionValue(W$1,($Q56-evaluationDate)/365)</f>
        <v>3.1048143229190283E-3</v>
      </c>
      <c r="X56" s="78">
        <f>_xll.qlAbcdMathFunctionValue(X$1,($Q56-evaluationDate)/365)</f>
        <v>2.1946466393074529E-4</v>
      </c>
      <c r="Y56" s="78">
        <f>_xll.qlAbcdMathFunctionValue(Y$1,($Q56-evaluationDate)/365)</f>
        <v>2.5325268842777457E-4</v>
      </c>
    </row>
    <row r="57" spans="1:25" x14ac:dyDescent="0.2">
      <c r="A57" s="224"/>
      <c r="B57" s="227" t="s">
        <v>270</v>
      </c>
      <c r="C57" s="279">
        <f>(C53-evaluationDate)/365</f>
        <v>2.8356078457648426</v>
      </c>
      <c r="D57" s="279">
        <f>(D53-evaluationDate)/365</f>
        <v>2.4008311075379685</v>
      </c>
      <c r="E57" s="224"/>
      <c r="P57" s="64" t="s">
        <v>124</v>
      </c>
      <c r="Q57" s="147">
        <f>_xll.qlCalendarAdvance(Calendar,Q56,P57,,,trigger)</f>
        <v>42506</v>
      </c>
      <c r="R57" s="78">
        <f>_xll.qlAbcdMathFunctionValue(R$1,($Q57-evaluationDate)/365)</f>
        <v>1.8550214402493369E-3</v>
      </c>
      <c r="S57" s="78">
        <f>_xll.qlAbcdMathFunctionValue(S$1,($Q57-evaluationDate)/365)</f>
        <v>2.231057116376898E-3</v>
      </c>
      <c r="T57" s="78">
        <f>_xll.qlAbcdMathFunctionValue(T$1,($Q57-evaluationDate)/365)</f>
        <v>1.8574323664116729E-3</v>
      </c>
      <c r="U57" s="78">
        <f>_xll.qlAbcdMathFunctionValue(U$1,($Q57-evaluationDate)/365)</f>
        <v>1.2930652405117543E-3</v>
      </c>
      <c r="V57" s="78">
        <f>_xll.qlAbcdMathFunctionValue(V$1,($Q57-evaluationDate)/365)</f>
        <v>1.8287107964915126E-3</v>
      </c>
      <c r="W57" s="78">
        <f>_xll.qlAbcdMathFunctionValue(W$1,($Q57-evaluationDate)/365)</f>
        <v>3.132305042721527E-3</v>
      </c>
      <c r="X57" s="78">
        <f>_xll.qlAbcdMathFunctionValue(X$1,($Q57-evaluationDate)/365)</f>
        <v>2.17168954152512E-4</v>
      </c>
      <c r="Y57" s="78">
        <f>_xll.qlAbcdMathFunctionValue(Y$1,($Q57-evaluationDate)/365)</f>
        <v>2.5203731232031608E-4</v>
      </c>
    </row>
    <row r="58" spans="1:25" x14ac:dyDescent="0.2">
      <c r="A58" s="224"/>
      <c r="B58" s="227" t="s">
        <v>181</v>
      </c>
      <c r="C58" s="82">
        <f>_xll.qlAbcdMathFunctionMaximumValue(Y1)</f>
        <v>1.219258117524247E-4</v>
      </c>
      <c r="D58" s="82">
        <f>_xll.qlAbcdMathFunctionMaximumValue(X1)</f>
        <v>1.4306786629036169E-8</v>
      </c>
      <c r="E58" s="224"/>
      <c r="P58" s="64" t="s">
        <v>124</v>
      </c>
      <c r="Q58" s="147">
        <f>_xll.qlCalendarAdvance(Calendar,Q57,P58,,,trigger)</f>
        <v>42507</v>
      </c>
      <c r="R58" s="78">
        <f>_xll.qlAbcdMathFunctionValue(R$1,($Q58-evaluationDate)/365)</f>
        <v>1.8549730598481124E-3</v>
      </c>
      <c r="S58" s="78">
        <f>_xll.qlAbcdMathFunctionValue(S$1,($Q58-evaluationDate)/365)</f>
        <v>2.2355916652104049E-3</v>
      </c>
      <c r="T58" s="78">
        <f>_xll.qlAbcdMathFunctionValue(T$1,($Q58-evaluationDate)/365)</f>
        <v>1.8575218789796935E-3</v>
      </c>
      <c r="U58" s="78">
        <f>_xll.qlAbcdMathFunctionValue(U$1,($Q58-evaluationDate)/365)</f>
        <v>1.2953893202126677E-3</v>
      </c>
      <c r="V58" s="78">
        <f>_xll.qlAbcdMathFunctionValue(V$1,($Q58-evaluationDate)/365)</f>
        <v>1.828447454295659E-3</v>
      </c>
      <c r="W58" s="78">
        <f>_xll.qlAbcdMathFunctionValue(W$1,($Q58-evaluationDate)/365)</f>
        <v>3.1414132785701817E-3</v>
      </c>
      <c r="X58" s="78">
        <f>_xll.qlAbcdMathFunctionValue(X$1,($Q58-evaluationDate)/365)</f>
        <v>2.164077280728522E-4</v>
      </c>
      <c r="Y58" s="78">
        <f>_xll.qlAbcdMathFunctionValue(Y$1,($Q58-evaluationDate)/365)</f>
        <v>2.5163414049159322E-4</v>
      </c>
    </row>
    <row r="59" spans="1:25" x14ac:dyDescent="0.2">
      <c r="A59" s="224"/>
      <c r="B59" s="224"/>
      <c r="C59" s="224"/>
      <c r="D59" s="224"/>
      <c r="E59" s="224"/>
      <c r="P59" s="64" t="s">
        <v>124</v>
      </c>
      <c r="Q59" s="147">
        <f>_xll.qlCalendarAdvance(Calendar,Q58,P59,,,trigger)</f>
        <v>42508</v>
      </c>
      <c r="R59" s="78">
        <f>_xll.qlAbcdMathFunctionValue(R$1,($Q59-evaluationDate)/365)</f>
        <v>1.854921717781978E-3</v>
      </c>
      <c r="S59" s="78">
        <f>_xll.qlAbcdMathFunctionValue(S$1,($Q59-evaluationDate)/365)</f>
        <v>2.2401122449829682E-3</v>
      </c>
      <c r="T59" s="78">
        <f>_xll.qlAbcdMathFunctionValue(T$1,($Q59-evaluationDate)/365)</f>
        <v>1.8576080491777473E-3</v>
      </c>
      <c r="U59" s="78">
        <f>_xll.qlAbcdMathFunctionValue(U$1,($Q59-evaluationDate)/365)</f>
        <v>1.2977064769275747E-3</v>
      </c>
      <c r="V59" s="78">
        <f>_xll.qlAbcdMathFunctionValue(V$1,($Q59-evaluationDate)/365)</f>
        <v>1.8281817858859491E-3</v>
      </c>
      <c r="W59" s="78">
        <f>_xll.qlAbcdMathFunctionValue(W$1,($Q59-evaluationDate)/365)</f>
        <v>3.1504939431022897E-3</v>
      </c>
      <c r="X59" s="78">
        <f>_xll.qlAbcdMathFunctionValue(X$1,($Q59-evaluationDate)/365)</f>
        <v>2.1564850050478573E-4</v>
      </c>
      <c r="Y59" s="78">
        <f>_xll.qlAbcdMathFunctionValue(Y$1,($Q59-evaluationDate)/365)</f>
        <v>2.5123194224795596E-4</v>
      </c>
    </row>
    <row r="60" spans="1:25" x14ac:dyDescent="0.2">
      <c r="P60" s="64" t="s">
        <v>124</v>
      </c>
      <c r="Q60" s="147">
        <f>_xll.qlCalendarAdvance(Calendar,Q59,P60,,,trigger)</f>
        <v>42509</v>
      </c>
      <c r="R60" s="78">
        <f>_xll.qlAbcdMathFunctionValue(R$1,($Q60-evaluationDate)/365)</f>
        <v>1.8548674222213862E-3</v>
      </c>
      <c r="S60" s="78">
        <f>_xll.qlAbcdMathFunctionValue(S$1,($Q60-evaluationDate)/365)</f>
        <v>2.2446188853682968E-3</v>
      </c>
      <c r="T60" s="78">
        <f>_xll.qlAbcdMathFunctionValue(T$1,($Q60-evaluationDate)/365)</f>
        <v>1.8576908859583661E-3</v>
      </c>
      <c r="U60" s="78">
        <f>_xll.qlAbcdMathFunctionValue(U$1,($Q60-evaluationDate)/365)</f>
        <v>1.3000167252197039E-3</v>
      </c>
      <c r="V60" s="78">
        <f>_xll.qlAbcdMathFunctionValue(V$1,($Q60-evaluationDate)/365)</f>
        <v>1.8279137980991452E-3</v>
      </c>
      <c r="W60" s="78">
        <f>_xll.qlAbcdMathFunctionValue(W$1,($Q60-evaluationDate)/365)</f>
        <v>3.1595470945916656E-3</v>
      </c>
      <c r="X60" s="78">
        <f>_xll.qlAbcdMathFunctionValue(X$1,($Q60-evaluationDate)/365)</f>
        <v>2.1489126741230783E-4</v>
      </c>
      <c r="Y60" s="78">
        <f>_xll.qlAbcdMathFunctionValue(Y$1,($Q60-evaluationDate)/365)</f>
        <v>2.5083071568342112E-4</v>
      </c>
    </row>
    <row r="61" spans="1:25" x14ac:dyDescent="0.2">
      <c r="P61" s="64" t="s">
        <v>124</v>
      </c>
      <c r="Q61" s="147">
        <f>_xll.qlCalendarAdvance(Calendar,Q60,P61,,,trigger)</f>
        <v>42510</v>
      </c>
      <c r="R61" s="78">
        <f>_xll.qlAbcdMathFunctionValue(R$1,($Q61-evaluationDate)/365)</f>
        <v>1.8548101813200093E-3</v>
      </c>
      <c r="S61" s="78">
        <f>_xll.qlAbcdMathFunctionValue(S$1,($Q61-evaluationDate)/365)</f>
        <v>2.2491116159851338E-3</v>
      </c>
      <c r="T61" s="78">
        <f>_xll.qlAbcdMathFunctionValue(T$1,($Q61-evaluationDate)/365)</f>
        <v>1.8577703982558755E-3</v>
      </c>
      <c r="U61" s="78">
        <f>_xll.qlAbcdMathFunctionValue(U$1,($Q61-evaluationDate)/365)</f>
        <v>1.3023200796254326E-3</v>
      </c>
      <c r="V61" s="78">
        <f>_xll.qlAbcdMathFunctionValue(V$1,($Q61-evaluationDate)/365)</f>
        <v>1.8276434977576857E-3</v>
      </c>
      <c r="W61" s="78">
        <f>_xll.qlAbcdMathFunctionValue(W$1,($Q61-evaluationDate)/365)</f>
        <v>3.1685727912044393E-3</v>
      </c>
      <c r="X61" s="78">
        <f>_xll.qlAbcdMathFunctionValue(X$1,($Q61-evaluationDate)/365)</f>
        <v>2.1413602476670623E-4</v>
      </c>
      <c r="Y61" s="78">
        <f>_xll.qlAbcdMathFunctionValue(Y$1,($Q61-evaluationDate)/365)</f>
        <v>2.5043045889539396E-4</v>
      </c>
    </row>
    <row r="62" spans="1:25" x14ac:dyDescent="0.2">
      <c r="P62" s="64" t="s">
        <v>124</v>
      </c>
      <c r="Q62" s="147">
        <f>_xll.qlCalendarAdvance(Calendar,Q61,P62,,,trigger)</f>
        <v>42513</v>
      </c>
      <c r="R62" s="78">
        <f>_xll.qlAbcdMathFunctionValue(R$1,($Q62-evaluationDate)/365)</f>
        <v>1.8546208678568289E-3</v>
      </c>
      <c r="S62" s="78">
        <f>_xll.qlAbcdMathFunctionValue(S$1,($Q62-evaluationDate)/365)</f>
        <v>2.2625066445896656E-3</v>
      </c>
      <c r="T62" s="78">
        <f>_xll.qlAbcdMathFunctionValue(T$1,($Q62-evaluationDate)/365)</f>
        <v>1.8579890773206158E-3</v>
      </c>
      <c r="U62" s="78">
        <f>_xll.qlAbcdMathFunctionValue(U$1,($Q62-evaluationDate)/365)</f>
        <v>1.3091889244862146E-3</v>
      </c>
      <c r="V62" s="78">
        <f>_xll.qlAbcdMathFunctionValue(V$1,($Q62-evaluationDate)/365)</f>
        <v>1.8268187894154497E-3</v>
      </c>
      <c r="W62" s="78">
        <f>_xll.qlAbcdMathFunctionValue(W$1,($Q62-evaluationDate)/365)</f>
        <v>3.1954857318331354E-3</v>
      </c>
      <c r="X62" s="78">
        <f>_xll.qlAbcdMathFunctionValue(X$1,($Q62-evaluationDate)/365)</f>
        <v>2.1188219933316325E-4</v>
      </c>
      <c r="Y62" s="78">
        <f>_xll.qlAbcdMathFunctionValue(Y$1,($Q62-evaluationDate)/365)</f>
        <v>2.4923548821511698E-4</v>
      </c>
    </row>
    <row r="63" spans="1:25" x14ac:dyDescent="0.2">
      <c r="P63" s="64" t="s">
        <v>124</v>
      </c>
      <c r="Q63" s="147">
        <f>_xll.qlCalendarAdvance(Calendar,Q62,P63,,,trigger)</f>
        <v>42514</v>
      </c>
      <c r="R63" s="78">
        <f>_xll.qlAbcdMathFunctionValue(R$1,($Q63-evaluationDate)/365)</f>
        <v>1.8545519267944986E-3</v>
      </c>
      <c r="S63" s="78">
        <f>_xll.qlAbcdMathFunctionValue(S$1,($Q63-evaluationDate)/365)</f>
        <v>2.2669440312240094E-3</v>
      </c>
      <c r="T63" s="78">
        <f>_xll.qlAbcdMathFunctionValue(T$1,($Q63-evaluationDate)/365)</f>
        <v>1.8580553806659902E-3</v>
      </c>
      <c r="U63" s="78">
        <f>_xll.qlAbcdMathFunctionValue(U$1,($Q63-evaluationDate)/365)</f>
        <v>1.3114648481747345E-3</v>
      </c>
      <c r="V63" s="78">
        <f>_xll.qlAbcdMathFunctionValue(V$1,($Q63-evaluationDate)/365)</f>
        <v>1.8265393067941928E-3</v>
      </c>
      <c r="W63" s="78">
        <f>_xll.qlAbcdMathFunctionValue(W$1,($Q63-evaluationDate)/365)</f>
        <v>3.2044021884536688E-3</v>
      </c>
      <c r="X63" s="78">
        <f>_xll.qlAbcdMathFunctionValue(X$1,($Q63-evaluationDate)/365)</f>
        <v>2.1113487833335993E-4</v>
      </c>
      <c r="Y63" s="78">
        <f>_xll.qlAbcdMathFunctionValue(Y$1,($Q63-evaluationDate)/365)</f>
        <v>2.4883909157474116E-4</v>
      </c>
    </row>
    <row r="64" spans="1:25" x14ac:dyDescent="0.2">
      <c r="P64" s="64" t="s">
        <v>124</v>
      </c>
      <c r="Q64" s="147">
        <f>_xll.qlCalendarAdvance(Calendar,Q63,P64,,,trigger)</f>
        <v>42515</v>
      </c>
      <c r="R64" s="78">
        <f>_xll.qlAbcdMathFunctionValue(R$1,($Q64-evaluationDate)/365)</f>
        <v>1.8544800809091094E-3</v>
      </c>
      <c r="S64" s="78">
        <f>_xll.qlAbcdMathFunctionValue(S$1,($Q64-evaluationDate)/365)</f>
        <v>2.2713676553624308E-3</v>
      </c>
      <c r="T64" s="78">
        <f>_xll.qlAbcdMathFunctionValue(T$1,($Q64-evaluationDate)/365)</f>
        <v>1.8581184039279546E-3</v>
      </c>
      <c r="U64" s="78">
        <f>_xll.qlAbcdMathFunctionValue(U$1,($Q64-evaluationDate)/365)</f>
        <v>1.313733950257606E-3</v>
      </c>
      <c r="V64" s="78">
        <f>_xll.qlAbcdMathFunctionValue(V$1,($Q64-evaluationDate)/365)</f>
        <v>1.8262575455165325E-3</v>
      </c>
      <c r="W64" s="78">
        <f>_xll.qlAbcdMathFunctionValue(W$1,($Q64-evaluationDate)/365)</f>
        <v>3.213291479419512E-3</v>
      </c>
      <c r="X64" s="78">
        <f>_xll.qlAbcdMathFunctionValue(X$1,($Q64-evaluationDate)/365)</f>
        <v>2.1038952774582535E-4</v>
      </c>
      <c r="Y64" s="78">
        <f>_xll.qlAbcdMathFunctionValue(Y$1,($Q64-evaluationDate)/365)</f>
        <v>2.4844365524852557E-4</v>
      </c>
    </row>
    <row r="65" spans="16:25" x14ac:dyDescent="0.2">
      <c r="P65" s="64" t="s">
        <v>124</v>
      </c>
      <c r="Q65" s="147">
        <f>_xll.qlCalendarAdvance(Calendar,Q64,P65,,,trigger)</f>
        <v>42516</v>
      </c>
      <c r="R65" s="78">
        <f>_xll.qlAbcdMathFunctionValue(R$1,($Q65-evaluationDate)/365)</f>
        <v>1.8544053382542926E-3</v>
      </c>
      <c r="S65" s="78">
        <f>_xll.qlAbcdMathFunctionValue(S$1,($Q65-evaluationDate)/365)</f>
        <v>2.2757775462958741E-3</v>
      </c>
      <c r="T65" s="78">
        <f>_xll.qlAbcdMathFunctionValue(T$1,($Q65-evaluationDate)/365)</f>
        <v>1.8581781559322938E-3</v>
      </c>
      <c r="U65" s="78">
        <f>_xll.qlAbcdMathFunctionValue(U$1,($Q65-evaluationDate)/365)</f>
        <v>1.3159962451110736E-3</v>
      </c>
      <c r="V65" s="78">
        <f>_xll.qlAbcdMathFunctionValue(V$1,($Q65-evaluationDate)/365)</f>
        <v>1.8259735123195154E-3</v>
      </c>
      <c r="W65" s="78">
        <f>_xll.qlAbcdMathFunctionValue(W$1,($Q65-evaluationDate)/365)</f>
        <v>3.2221536622545877E-3</v>
      </c>
      <c r="X65" s="78">
        <f>_xll.qlAbcdMathFunctionValue(X$1,($Q65-evaluationDate)/365)</f>
        <v>2.0964614358534253E-4</v>
      </c>
      <c r="Y65" s="78">
        <f>_xll.qlAbcdMathFunctionValue(Y$1,($Q65-evaluationDate)/365)</f>
        <v>2.4804917735408646E-4</v>
      </c>
    </row>
    <row r="66" spans="16:25" x14ac:dyDescent="0.2">
      <c r="P66" s="64" t="s">
        <v>124</v>
      </c>
      <c r="Q66" s="147">
        <f>_xll.qlCalendarAdvance(Calendar,Q65,P66,,,trigger)</f>
        <v>42517</v>
      </c>
      <c r="R66" s="78">
        <f>_xll.qlAbcdMathFunctionValue(R$1,($Q66-evaluationDate)/365)</f>
        <v>1.8543277068671122E-3</v>
      </c>
      <c r="S66" s="78">
        <f>_xll.qlAbcdMathFunctionValue(S$1,($Q66-evaluationDate)/365)</f>
        <v>2.2801737332609783E-3</v>
      </c>
      <c r="T66" s="78">
        <f>_xll.qlAbcdMathFunctionValue(T$1,($Q66-evaluationDate)/365)</f>
        <v>1.8582346454868157E-3</v>
      </c>
      <c r="U66" s="78">
        <f>_xll.qlAbcdMathFunctionValue(U$1,($Q66-evaluationDate)/365)</f>
        <v>1.3182517470848529E-3</v>
      </c>
      <c r="V66" s="78">
        <f>_xll.qlAbcdMathFunctionValue(V$1,($Q66-evaluationDate)/365)</f>
        <v>1.8256872139260473E-3</v>
      </c>
      <c r="W66" s="78">
        <f>_xll.qlAbcdMathFunctionValue(W$1,($Q66-evaluationDate)/365)</f>
        <v>3.2309887943764298E-3</v>
      </c>
      <c r="X66" s="78">
        <f>_xll.qlAbcdMathFunctionValue(X$1,($Q66-evaluationDate)/365)</f>
        <v>2.0890472187390063E-4</v>
      </c>
      <c r="Y66" s="78">
        <f>_xll.qlAbcdMathFunctionValue(Y$1,($Q66-evaluationDate)/365)</f>
        <v>2.4765565601238851E-4</v>
      </c>
    </row>
    <row r="67" spans="16:25" x14ac:dyDescent="0.2">
      <c r="P67" s="64" t="s">
        <v>124</v>
      </c>
      <c r="Q67" s="147">
        <f>_xll.qlCalendarAdvance(Calendar,Q66,P67,,,trigger)</f>
        <v>42520</v>
      </c>
      <c r="R67" s="78">
        <f>_xll.qlAbcdMathFunctionValue(R$1,($Q67-evaluationDate)/365)</f>
        <v>1.8540775604341528E-3</v>
      </c>
      <c r="S67" s="78">
        <f>_xll.qlAbcdMathFunctionValue(S$1,($Q67-evaluationDate)/365)</f>
        <v>2.2932803619000559E-3</v>
      </c>
      <c r="T67" s="78">
        <f>_xll.qlAbcdMathFunctionValue(T$1,($Q67-evaluationDate)/365)</f>
        <v>1.8583846272606122E-3</v>
      </c>
      <c r="U67" s="78">
        <f>_xll.qlAbcdMathFunctionValue(U$1,($Q67-evaluationDate)/365)</f>
        <v>1.3249776388282494E-3</v>
      </c>
      <c r="V67" s="78">
        <f>_xll.qlAbcdMathFunctionValue(V$1,($Q67-evaluationDate)/365)</f>
        <v>1.8248147945844333E-3</v>
      </c>
      <c r="W67" s="78">
        <f>_xll.qlAbcdMathFunctionValue(W$1,($Q67-evaluationDate)/365)</f>
        <v>3.2573324590458724E-3</v>
      </c>
      <c r="X67" s="78">
        <f>_xll.qlAbcdMathFunctionValue(X$1,($Q67-evaluationDate)/365)</f>
        <v>2.0669219176154709E-4</v>
      </c>
      <c r="Y67" s="78">
        <f>_xll.qlAbcdMathFunctionValue(Y$1,($Q67-evaluationDate)/365)</f>
        <v>2.464808125635015E-4</v>
      </c>
    </row>
    <row r="68" spans="16:25" x14ac:dyDescent="0.2">
      <c r="P68" s="64" t="s">
        <v>124</v>
      </c>
      <c r="Q68" s="147">
        <f>_xll.qlCalendarAdvance(Calendar,Q67,P68,,,trigger)</f>
        <v>42521</v>
      </c>
      <c r="R68" s="78">
        <f>_xll.qlAbcdMathFunctionValue(R$1,($Q68-evaluationDate)/365)</f>
        <v>1.8539884541578682E-3</v>
      </c>
      <c r="S68" s="78">
        <f>_xll.qlAbcdMathFunctionValue(S$1,($Q68-evaluationDate)/365)</f>
        <v>2.2976220242753908E-3</v>
      </c>
      <c r="T68" s="78">
        <f>_xll.qlAbcdMathFunctionValue(T$1,($Q68-evaluationDate)/365)</f>
        <v>1.8584281547355775E-3</v>
      </c>
      <c r="U68" s="78">
        <f>_xll.qlAbcdMathFunctionValue(U$1,($Q68-evaluationDate)/365)</f>
        <v>1.327206112251459E-3</v>
      </c>
      <c r="V68" s="78">
        <f>_xll.qlAbcdMathFunctionValue(V$1,($Q68-evaluationDate)/365)</f>
        <v>1.82451950235232E-3</v>
      </c>
      <c r="W68" s="78">
        <f>_xll.qlAbcdMathFunctionValue(W$1,($Q68-evaluationDate)/365)</f>
        <v>3.2660599603687064E-3</v>
      </c>
      <c r="X68" s="78">
        <f>_xll.qlAbcdMathFunctionValue(X$1,($Q68-evaluationDate)/365)</f>
        <v>2.0595858020985529E-4</v>
      </c>
      <c r="Y68" s="78">
        <f>_xll.qlAbcdMathFunctionValue(Y$1,($Q68-evaluationDate)/365)</f>
        <v>2.4609109870919277E-4</v>
      </c>
    </row>
    <row r="69" spans="16:25" x14ac:dyDescent="0.2">
      <c r="P69" s="64" t="s">
        <v>124</v>
      </c>
      <c r="Q69" s="147">
        <f>_xll.qlCalendarAdvance(Calendar,Q68,P69,,,trigger)</f>
        <v>42522</v>
      </c>
      <c r="R69" s="78">
        <f>_xll.qlAbcdMathFunctionValue(R$1,($Q69-evaluationDate)/365)</f>
        <v>1.853896499087086E-3</v>
      </c>
      <c r="S69" s="78">
        <f>_xll.qlAbcdMathFunctionValue(S$1,($Q69-evaluationDate)/365)</f>
        <v>2.3019501280542938E-3</v>
      </c>
      <c r="T69" s="78">
        <f>_xll.qlAbcdMathFunctionValue(T$1,($Q69-evaluationDate)/365)</f>
        <v>1.8584684635312722E-3</v>
      </c>
      <c r="U69" s="78">
        <f>_xll.qlAbcdMathFunctionValue(U$1,($Q69-evaluationDate)/365)</f>
        <v>1.3294278641472253E-3</v>
      </c>
      <c r="V69" s="78">
        <f>_xll.qlAbcdMathFunctionValue(V$1,($Q69-evaluationDate)/365)</f>
        <v>1.8242219783270875E-3</v>
      </c>
      <c r="W69" s="78">
        <f>_xll.qlAbcdMathFunctionValue(W$1,($Q69-evaluationDate)/365)</f>
        <v>3.274760696476516E-3</v>
      </c>
      <c r="X69" s="78">
        <f>_xll.qlAbcdMathFunctionValue(X$1,($Q69-evaluationDate)/365)</f>
        <v>2.0522691132481474E-4</v>
      </c>
      <c r="Y69" s="78">
        <f>_xll.qlAbcdMathFunctionValue(Y$1,($Q69-evaluationDate)/365)</f>
        <v>2.4570233206248232E-4</v>
      </c>
    </row>
    <row r="70" spans="16:25" x14ac:dyDescent="0.2">
      <c r="P70" s="64" t="s">
        <v>124</v>
      </c>
      <c r="Q70" s="147">
        <f>_xll.qlCalendarAdvance(Calendar,Q69,P70,,,trigger)</f>
        <v>42523</v>
      </c>
      <c r="R70" s="78">
        <f>_xll.qlAbcdMathFunctionValue(R$1,($Q70-evaluationDate)/365)</f>
        <v>1.8538017031600991E-3</v>
      </c>
      <c r="S70" s="78">
        <f>_xll.qlAbcdMathFunctionValue(S$1,($Q70-evaluationDate)/365)</f>
        <v>2.3062647021495409E-3</v>
      </c>
      <c r="T70" s="78">
        <f>_xll.qlAbcdMathFunctionValue(T$1,($Q70-evaluationDate)/365)</f>
        <v>1.8585055623483349E-3</v>
      </c>
      <c r="U70" s="78">
        <f>_xll.qlAbcdMathFunctionValue(U$1,($Q70-evaluationDate)/365)</f>
        <v>1.3316429087070493E-3</v>
      </c>
      <c r="V70" s="78">
        <f>_xll.qlAbcdMathFunctionValue(V$1,($Q70-evaluationDate)/365)</f>
        <v>1.8239222291473443E-3</v>
      </c>
      <c r="W70" s="78">
        <f>_xll.qlAbcdMathFunctionValue(W$1,($Q70-evaluationDate)/365)</f>
        <v>3.2834347241523275E-3</v>
      </c>
      <c r="X70" s="78">
        <f>_xll.qlAbcdMathFunctionValue(X$1,($Q70-evaluationDate)/365)</f>
        <v>2.0449718117139507E-4</v>
      </c>
      <c r="Y70" s="78">
        <f>_xll.qlAbcdMathFunctionValue(Y$1,($Q70-evaluationDate)/365)</f>
        <v>2.4531451076430916E-4</v>
      </c>
    </row>
    <row r="71" spans="16:25" x14ac:dyDescent="0.2">
      <c r="P71" s="64" t="s">
        <v>124</v>
      </c>
      <c r="Q71" s="147">
        <f>_xll.qlCalendarAdvance(Calendar,Q70,P71,,,trigger)</f>
        <v>42524</v>
      </c>
      <c r="R71" s="78">
        <f>_xll.qlAbcdMathFunctionValue(R$1,($Q71-evaluationDate)/365)</f>
        <v>1.8537040742988445E-3</v>
      </c>
      <c r="S71" s="78">
        <f>_xll.qlAbcdMathFunctionValue(S$1,($Q71-evaluationDate)/365)</f>
        <v>2.3105657754202559E-3</v>
      </c>
      <c r="T71" s="78">
        <f>_xll.qlAbcdMathFunctionValue(T$1,($Q71-evaluationDate)/365)</f>
        <v>1.8585394598696547E-3</v>
      </c>
      <c r="U71" s="78">
        <f>_xll.qlAbcdMathFunctionValue(U$1,($Q71-evaluationDate)/365)</f>
        <v>1.3338512600962202E-3</v>
      </c>
      <c r="V71" s="78">
        <f>_xll.qlAbcdMathFunctionValue(V$1,($Q71-evaluationDate)/365)</f>
        <v>1.8236202614377397E-3</v>
      </c>
      <c r="W71" s="78">
        <f>_xll.qlAbcdMathFunctionValue(W$1,($Q71-evaluationDate)/365)</f>
        <v>3.2920821000740541E-3</v>
      </c>
      <c r="X71" s="78">
        <f>_xll.qlAbcdMathFunctionValue(X$1,($Q71-evaluationDate)/365)</f>
        <v>2.0376938582168688E-4</v>
      </c>
      <c r="Y71" s="78">
        <f>_xll.qlAbcdMathFunctionValue(Y$1,($Q71-evaluationDate)/365)</f>
        <v>2.4492763295892159E-4</v>
      </c>
    </row>
    <row r="72" spans="16:25" x14ac:dyDescent="0.2">
      <c r="P72" s="64" t="s">
        <v>124</v>
      </c>
      <c r="Q72" s="147">
        <f>_xll.qlCalendarAdvance(Calendar,Q71,P72,,,trigger)</f>
        <v>42527</v>
      </c>
      <c r="R72" s="78">
        <f>_xll.qlAbcdMathFunctionValue(R$1,($Q72-evaluationDate)/365)</f>
        <v>1.8533942690841059E-3</v>
      </c>
      <c r="S72" s="78">
        <f>_xll.qlAbcdMathFunctionValue(S$1,($Q72-evaluationDate)/365)</f>
        <v>2.3233882780736132E-3</v>
      </c>
      <c r="T72" s="78">
        <f>_xll.qlAbcdMathFunctionValue(T$1,($Q72-evaluationDate)/365)</f>
        <v>1.8586220312224978E-3</v>
      </c>
      <c r="U72" s="78">
        <f>_xll.qlAbcdMathFunctionValue(U$1,($Q72-evaluationDate)/365)</f>
        <v>1.340436296500493E-3</v>
      </c>
      <c r="V72" s="78">
        <f>_xll.qlAbcdMathFunctionValue(V$1,($Q72-evaluationDate)/365)</f>
        <v>1.8227011131674031E-3</v>
      </c>
      <c r="W72" s="78">
        <f>_xll.qlAbcdMathFunctionValue(W$1,($Q72-evaluationDate)/365)</f>
        <v>3.3178648825209359E-3</v>
      </c>
      <c r="X72" s="78">
        <f>_xll.qlAbcdMathFunctionValue(X$1,($Q72-evaluationDate)/365)</f>
        <v>2.0159756942229577E-4</v>
      </c>
      <c r="Y72" s="78">
        <f>_xll.qlAbcdMathFunctionValue(Y$1,($Q72-evaluationDate)/365)</f>
        <v>2.4377264199147957E-4</v>
      </c>
    </row>
    <row r="73" spans="16:25" x14ac:dyDescent="0.2">
      <c r="P73" s="64" t="s">
        <v>124</v>
      </c>
      <c r="Q73" s="147">
        <f>_xll.qlCalendarAdvance(Calendar,Q72,P73,,,trigger)</f>
        <v>42528</v>
      </c>
      <c r="R73" s="78">
        <f>_xll.qlAbcdMathFunctionValue(R$1,($Q73-evaluationDate)/365)</f>
        <v>1.853285387379046E-3</v>
      </c>
      <c r="S73" s="78">
        <f>_xll.qlAbcdMathFunctionValue(S$1,($Q73-evaluationDate)/365)</f>
        <v>2.3276356355676387E-3</v>
      </c>
      <c r="T73" s="78">
        <f>_xll.qlAbcdMathFunctionValue(T$1,($Q73-evaluationDate)/365)</f>
        <v>1.8586432100358959E-3</v>
      </c>
      <c r="U73" s="78">
        <f>_xll.qlAbcdMathFunctionValue(U$1,($Q73-evaluationDate)/365)</f>
        <v>1.3426180163373072E-3</v>
      </c>
      <c r="V73" s="78">
        <f>_xll.qlAbcdMathFunctionValue(V$1,($Q73-evaluationDate)/365)</f>
        <v>1.8223903373065634E-3</v>
      </c>
      <c r="W73" s="78">
        <f>_xll.qlAbcdMathFunctionValue(W$1,($Q73-evaluationDate)/365)</f>
        <v>3.3264062161094928E-3</v>
      </c>
      <c r="X73" s="78">
        <f>_xll.qlAbcdMathFunctionValue(X$1,($Q73-evaluationDate)/365)</f>
        <v>2.0087747415033328E-4</v>
      </c>
      <c r="Y73" s="78">
        <f>_xll.qlAbcdMathFunctionValue(Y$1,($Q73-evaluationDate)/365)</f>
        <v>2.4338951966571101E-4</v>
      </c>
    </row>
    <row r="74" spans="16:25" x14ac:dyDescent="0.2">
      <c r="P74" s="64" t="s">
        <v>124</v>
      </c>
      <c r="Q74" s="147">
        <f>_xll.qlCalendarAdvance(Calendar,Q73,P74,,,trigger)</f>
        <v>42529</v>
      </c>
      <c r="R74" s="78">
        <f>_xll.qlAbcdMathFunctionValue(R$1,($Q74-evaluationDate)/365)</f>
        <v>1.8531737121050891E-3</v>
      </c>
      <c r="S74" s="78">
        <f>_xll.qlAbcdMathFunctionValue(S$1,($Q74-evaluationDate)/365)</f>
        <v>2.3318696357312093E-3</v>
      </c>
      <c r="T74" s="78">
        <f>_xll.qlAbcdMathFunctionValue(T$1,($Q74-evaluationDate)/365)</f>
        <v>1.8586612307028966E-3</v>
      </c>
      <c r="U74" s="78">
        <f>_xll.qlAbcdMathFunctionValue(U$1,($Q74-evaluationDate)/365)</f>
        <v>1.3447931134383303E-3</v>
      </c>
      <c r="V74" s="78">
        <f>_xll.qlAbcdMathFunctionValue(V$1,($Q74-evaluationDate)/365)</f>
        <v>1.8220773758306213E-3</v>
      </c>
      <c r="W74" s="78">
        <f>_xll.qlAbcdMathFunctionValue(W$1,($Q74-evaluationDate)/365)</f>
        <v>3.3349211797631412E-3</v>
      </c>
      <c r="X74" s="78">
        <f>_xll.qlAbcdMathFunctionValue(X$1,($Q74-evaluationDate)/365)</f>
        <v>2.0015929414892515E-4</v>
      </c>
      <c r="Y74" s="78">
        <f>_xll.qlAbcdMathFunctionValue(Y$1,($Q74-evaluationDate)/365)</f>
        <v>2.430073316034163E-4</v>
      </c>
    </row>
    <row r="75" spans="16:25" x14ac:dyDescent="0.2">
      <c r="P75" s="64" t="s">
        <v>124</v>
      </c>
      <c r="Q75" s="147">
        <f>_xll.qlCalendarAdvance(Calendar,Q74,P75,,,trigger)</f>
        <v>42530</v>
      </c>
      <c r="R75" s="78">
        <f>_xll.qlAbcdMathFunctionValue(R$1,($Q75-evaluationDate)/365)</f>
        <v>1.8530592510866556E-3</v>
      </c>
      <c r="S75" s="78">
        <f>_xll.qlAbcdMathFunctionValue(S$1,($Q75-evaluationDate)/365)</f>
        <v>2.3360903071034753E-3</v>
      </c>
      <c r="T75" s="78">
        <f>_xll.qlAbcdMathFunctionValue(T$1,($Q75-evaluationDate)/365)</f>
        <v>1.8586761018005735E-3</v>
      </c>
      <c r="U75" s="78">
        <f>_xll.qlAbcdMathFunctionValue(U$1,($Q75-evaluationDate)/365)</f>
        <v>1.3469616018125319E-3</v>
      </c>
      <c r="V75" s="78">
        <f>_xll.qlAbcdMathFunctionValue(V$1,($Q75-evaluationDate)/365)</f>
        <v>1.8217622352810102E-3</v>
      </c>
      <c r="W75" s="78">
        <f>_xll.qlAbcdMathFunctionValue(W$1,($Q75-evaluationDate)/365)</f>
        <v>3.3434098295329001E-3</v>
      </c>
      <c r="X75" s="78">
        <f>_xll.qlAbcdMathFunctionValue(X$1,($Q75-evaluationDate)/365)</f>
        <v>1.9944302553263373E-4</v>
      </c>
      <c r="Y75" s="78">
        <f>_xll.qlAbcdMathFunctionValue(Y$1,($Q75-evaluationDate)/365)</f>
        <v>2.4262607596858374E-4</v>
      </c>
    </row>
    <row r="76" spans="16:25" x14ac:dyDescent="0.2">
      <c r="P76" s="64" t="s">
        <v>124</v>
      </c>
      <c r="Q76" s="147">
        <f>_xll.qlCalendarAdvance(Calendar,Q75,P76,,,trigger)</f>
        <v>42531</v>
      </c>
      <c r="R76" s="78">
        <f>_xll.qlAbcdMathFunctionValue(R$1,($Q76-evaluationDate)/365)</f>
        <v>1.8529420121320157E-3</v>
      </c>
      <c r="S76" s="78">
        <f>_xll.qlAbcdMathFunctionValue(S$1,($Q76-evaluationDate)/365)</f>
        <v>2.3402976781705825E-3</v>
      </c>
      <c r="T76" s="78">
        <f>_xll.qlAbcdMathFunctionValue(T$1,($Q76-evaluationDate)/365)</f>
        <v>1.8586878318884762E-3</v>
      </c>
      <c r="U76" s="78">
        <f>_xll.qlAbcdMathFunctionValue(U$1,($Q76-evaluationDate)/365)</f>
        <v>1.3491234954429851E-3</v>
      </c>
      <c r="V76" s="78">
        <f>_xll.qlAbcdMathFunctionValue(V$1,($Q76-evaluationDate)/365)</f>
        <v>1.8214449221853842E-3</v>
      </c>
      <c r="W76" s="78">
        <f>_xll.qlAbcdMathFunctionValue(W$1,($Q76-evaluationDate)/365)</f>
        <v>3.3518722213659361E-3</v>
      </c>
      <c r="X76" s="78">
        <f>_xll.qlAbcdMathFunctionValue(X$1,($Q76-evaluationDate)/365)</f>
        <v>1.9872866442305774E-4</v>
      </c>
      <c r="Y76" s="78">
        <f>_xll.qlAbcdMathFunctionValue(Y$1,($Q76-evaluationDate)/365)</f>
        <v>2.4224575092847216E-4</v>
      </c>
    </row>
    <row r="77" spans="16:25" x14ac:dyDescent="0.2">
      <c r="P77" s="64" t="s">
        <v>124</v>
      </c>
      <c r="Q77" s="147">
        <f>_xll.qlCalendarAdvance(Calendar,Q76,P77,,,trigger)</f>
        <v>42534</v>
      </c>
      <c r="R77" s="78">
        <f>_xll.qlAbcdMathFunctionValue(R$1,($Q77-evaluationDate)/365)</f>
        <v>1.8525737054919582E-3</v>
      </c>
      <c r="S77" s="78">
        <f>_xll.qlAbcdMathFunctionValue(S$1,($Q77-evaluationDate)/365)</f>
        <v>2.3528402736092079E-3</v>
      </c>
      <c r="T77" s="78">
        <f>_xll.qlAbcdMathFunctionValue(T$1,($Q77-evaluationDate)/365)</f>
        <v>1.8587042614268421E-3</v>
      </c>
      <c r="U77" s="78">
        <f>_xll.qlAbcdMathFunctionValue(U$1,($Q77-evaluationDate)/365)</f>
        <v>1.355569747315071E-3</v>
      </c>
      <c r="V77" s="78">
        <f>_xll.qlAbcdMathFunctionValue(V$1,($Q77-evaluationDate)/365)</f>
        <v>1.8204800126927869E-3</v>
      </c>
      <c r="W77" s="78">
        <f>_xll.qlAbcdMathFunctionValue(W$1,($Q77-evaluationDate)/365)</f>
        <v>3.3771024071623376E-3</v>
      </c>
      <c r="X77" s="78">
        <f>_xll.qlAbcdMathFunctionValue(X$1,($Q77-evaluationDate)/365)</f>
        <v>1.9659698745590808E-4</v>
      </c>
      <c r="Y77" s="78">
        <f>_xll.qlAbcdMathFunctionValue(Y$1,($Q77-evaluationDate)/365)</f>
        <v>2.4111034109799631E-4</v>
      </c>
    </row>
    <row r="78" spans="16:25" x14ac:dyDescent="0.2">
      <c r="P78" s="64" t="s">
        <v>124</v>
      </c>
      <c r="Q78" s="147">
        <f>_xll.qlCalendarAdvance(Calendar,Q77,P78,,,trigger)</f>
        <v>42535</v>
      </c>
      <c r="R78" s="78">
        <f>_xll.qlAbcdMathFunctionValue(R$1,($Q78-evaluationDate)/365)</f>
        <v>1.8524454325532598E-3</v>
      </c>
      <c r="S78" s="78">
        <f>_xll.qlAbcdMathFunctionValue(S$1,($Q78-evaluationDate)/365)</f>
        <v>2.356994727260182E-3</v>
      </c>
      <c r="T78" s="78">
        <f>_xll.qlAbcdMathFunctionValue(T$1,($Q78-evaluationDate)/365)</f>
        <v>1.8587035127217769E-3</v>
      </c>
      <c r="U78" s="78">
        <f>_xll.qlAbcdMathFunctionValue(U$1,($Q78-evaluationDate)/365)</f>
        <v>1.3577054012848878E-3</v>
      </c>
      <c r="V78" s="78">
        <f>_xll.qlAbcdMathFunctionValue(V$1,($Q78-evaluationDate)/365)</f>
        <v>1.8201540744149278E-3</v>
      </c>
      <c r="W78" s="78">
        <f>_xll.qlAbcdMathFunctionValue(W$1,($Q78-evaluationDate)/365)</f>
        <v>3.3854603246493524E-3</v>
      </c>
      <c r="X78" s="78">
        <f>_xll.qlAbcdMathFunctionValue(X$1,($Q78-evaluationDate)/365)</f>
        <v>1.9589021772949483E-4</v>
      </c>
      <c r="Y78" s="78">
        <f>_xll.qlAbcdMathFunctionValue(Y$1,($Q78-evaluationDate)/365)</f>
        <v>2.407337201745778E-4</v>
      </c>
    </row>
    <row r="79" spans="16:25" x14ac:dyDescent="0.2">
      <c r="P79" s="64" t="s">
        <v>124</v>
      </c>
      <c r="Q79" s="147">
        <f>_xll.qlCalendarAdvance(Calendar,Q78,P79,,,trigger)</f>
        <v>42536</v>
      </c>
      <c r="R79" s="78">
        <f>_xll.qlAbcdMathFunctionValue(R$1,($Q79-evaluationDate)/365)</f>
        <v>1.852314420478508E-3</v>
      </c>
      <c r="S79" s="78">
        <f>_xll.qlAbcdMathFunctionValue(S$1,($Q79-evaluationDate)/365)</f>
        <v>2.3611360222448121E-3</v>
      </c>
      <c r="T79" s="78">
        <f>_xll.qlAbcdMathFunctionValue(T$1,($Q79-evaluationDate)/365)</f>
        <v>1.8586996655429382E-3</v>
      </c>
      <c r="U79" s="78">
        <f>_xll.qlAbcdMathFunctionValue(U$1,($Q79-evaluationDate)/365)</f>
        <v>1.3598345300394304E-3</v>
      </c>
      <c r="V79" s="78">
        <f>_xll.qlAbcdMathFunctionValue(V$1,($Q79-evaluationDate)/365)</f>
        <v>1.8198259960235117E-3</v>
      </c>
      <c r="W79" s="78">
        <f>_xll.qlAbcdMathFunctionValue(W$1,($Q79-evaluationDate)/365)</f>
        <v>3.3937922623839415E-3</v>
      </c>
      <c r="X79" s="78">
        <f>_xll.qlAbcdMathFunctionValue(X$1,($Q79-evaluationDate)/365)</f>
        <v>1.9518533622292129E-4</v>
      </c>
      <c r="Y79" s="78">
        <f>_xll.qlAbcdMathFunctionValue(Y$1,($Q79-evaluationDate)/365)</f>
        <v>2.4035802073104181E-4</v>
      </c>
    </row>
    <row r="80" spans="16:25" x14ac:dyDescent="0.2">
      <c r="P80" s="64" t="s">
        <v>124</v>
      </c>
      <c r="Q80" s="147">
        <f>_xll.qlCalendarAdvance(Calendar,Q79,P80,,,trigger)</f>
        <v>42537</v>
      </c>
      <c r="R80" s="78">
        <f>_xll.qlAbcdMathFunctionValue(R$1,($Q80-evaluationDate)/365)</f>
        <v>1.8521806769796981E-3</v>
      </c>
      <c r="S80" s="78">
        <f>_xll.qlAbcdMathFunctionValue(S$1,($Q80-evaluationDate)/365)</f>
        <v>2.3652641867331166E-3</v>
      </c>
      <c r="T80" s="78">
        <f>_xll.qlAbcdMathFunctionValue(T$1,($Q80-evaluationDate)/365)</f>
        <v>1.8586927283453986E-3</v>
      </c>
      <c r="U80" s="78">
        <f>_xll.qlAbcdMathFunctionValue(U$1,($Q80-evaluationDate)/365)</f>
        <v>1.3619571474073264E-3</v>
      </c>
      <c r="V80" s="78">
        <f>_xll.qlAbcdMathFunctionValue(V$1,($Q80-evaluationDate)/365)</f>
        <v>1.8194957839640449E-3</v>
      </c>
      <c r="W80" s="78">
        <f>_xll.qlAbcdMathFunctionValue(W$1,($Q80-evaluationDate)/365)</f>
        <v>3.4020982756939053E-3</v>
      </c>
      <c r="X80" s="78">
        <f>_xll.qlAbcdMathFunctionValue(X$1,($Q80-evaluationDate)/365)</f>
        <v>1.9448233909975489E-4</v>
      </c>
      <c r="Y80" s="78">
        <f>_xll.qlAbcdMathFunctionValue(Y$1,($Q80-evaluationDate)/365)</f>
        <v>2.399832409541557E-4</v>
      </c>
    </row>
    <row r="81" spans="16:25" x14ac:dyDescent="0.2">
      <c r="P81" s="64" t="s">
        <v>124</v>
      </c>
      <c r="Q81" s="147">
        <f>_xll.qlCalendarAdvance(Calendar,Q80,P81,,,trigger)</f>
        <v>42538</v>
      </c>
      <c r="R81" s="78">
        <f>_xll.qlAbcdMathFunctionValue(R$1,($Q81-evaluationDate)/365)</f>
        <v>1.8520442097528821E-3</v>
      </c>
      <c r="S81" s="78">
        <f>_xll.qlAbcdMathFunctionValue(S$1,($Q81-evaluationDate)/365)</f>
        <v>2.3693792488427446E-3</v>
      </c>
      <c r="T81" s="78">
        <f>_xll.qlAbcdMathFunctionValue(T$1,($Q81-evaluationDate)/365)</f>
        <v>1.8586827095669288E-3</v>
      </c>
      <c r="U81" s="78">
        <f>_xll.qlAbcdMathFunctionValue(U$1,($Q81-evaluationDate)/365)</f>
        <v>1.3640732671916169E-3</v>
      </c>
      <c r="V81" s="78">
        <f>_xll.qlAbcdMathFunctionValue(V$1,($Q81-evaluationDate)/365)</f>
        <v>1.8191634446684311E-3</v>
      </c>
      <c r="W81" s="78">
        <f>_xll.qlAbcdMathFunctionValue(W$1,($Q81-evaluationDate)/365)</f>
        <v>3.4103784198044364E-3</v>
      </c>
      <c r="X81" s="78">
        <f>_xll.qlAbcdMathFunctionValue(X$1,($Q81-evaluationDate)/365)</f>
        <v>1.9378122253051636E-4</v>
      </c>
      <c r="Y81" s="78">
        <f>_xll.qlAbcdMathFunctionValue(Y$1,($Q81-evaluationDate)/365)</f>
        <v>2.3960937903391916E-4</v>
      </c>
    </row>
    <row r="82" spans="16:25" x14ac:dyDescent="0.2">
      <c r="P82" s="64" t="s">
        <v>124</v>
      </c>
      <c r="Q82" s="147">
        <f>_xll.qlCalendarAdvance(Calendar,Q81,P82,,,trigger)</f>
        <v>42541</v>
      </c>
      <c r="R82" s="78">
        <f>_xll.qlAbcdMathFunctionValue(R$1,($Q82-evaluationDate)/365)</f>
        <v>1.8516185424263731E-3</v>
      </c>
      <c r="S82" s="78">
        <f>_xll.qlAbcdMathFunctionValue(S$1,($Q82-evaluationDate)/365)</f>
        <v>2.3816461012924192E-3</v>
      </c>
      <c r="T82" s="78">
        <f>_xll.qlAbcdMathFunctionValue(T$1,($Q82-evaluationDate)/365)</f>
        <v>1.8586342478647698E-3</v>
      </c>
      <c r="U82" s="78">
        <f>_xll.qlAbcdMathFunctionValue(U$1,($Q82-evaluationDate)/365)</f>
        <v>1.370382778690403E-3</v>
      </c>
      <c r="V82" s="78">
        <f>_xll.qlAbcdMathFunctionValue(V$1,($Q82-evaluationDate)/365)</f>
        <v>1.8181537274802313E-3</v>
      </c>
      <c r="W82" s="78">
        <f>_xll.qlAbcdMathFunctionValue(W$1,($Q82-evaluationDate)/365)</f>
        <v>3.4350641876560017E-3</v>
      </c>
      <c r="X82" s="78">
        <f>_xll.qlAbcdMathFunctionValue(X$1,($Q82-evaluationDate)/365)</f>
        <v>1.9168911795562402E-4</v>
      </c>
      <c r="Y82" s="78">
        <f>_xll.qlAbcdMathFunctionValue(Y$1,($Q82-evaluationDate)/365)</f>
        <v>2.3849328236147309E-4</v>
      </c>
    </row>
    <row r="83" spans="16:25" x14ac:dyDescent="0.2">
      <c r="P83" s="64" t="s">
        <v>124</v>
      </c>
      <c r="Q83" s="147">
        <f>_xll.qlCalendarAdvance(Calendar,Q82,P83,,,trigger)</f>
        <v>42542</v>
      </c>
      <c r="R83" s="78">
        <f>_xll.qlAbcdMathFunctionValue(R$1,($Q83-evaluationDate)/365)</f>
        <v>1.8514712569301986E-3</v>
      </c>
      <c r="S83" s="78">
        <f>_xll.qlAbcdMathFunctionValue(S$1,($Q83-evaluationDate)/365)</f>
        <v>2.3857090340196063E-3</v>
      </c>
      <c r="T83" s="78">
        <f>_xll.qlAbcdMathFunctionValue(T$1,($Q83-evaluationDate)/365)</f>
        <v>1.8586119867953403E-3</v>
      </c>
      <c r="U83" s="78">
        <f>_xll.qlAbcdMathFunctionValue(U$1,($Q83-evaluationDate)/365)</f>
        <v>1.3724730456605052E-3</v>
      </c>
      <c r="V83" s="78">
        <f>_xll.qlAbcdMathFunctionValue(V$1,($Q83-evaluationDate)/365)</f>
        <v>1.817812943287889E-3</v>
      </c>
      <c r="W83" s="78">
        <f>_xll.qlAbcdMathFunctionValue(W$1,($Q83-evaluationDate)/365)</f>
        <v>3.4432414051748152E-3</v>
      </c>
      <c r="X83" s="78">
        <f>_xll.qlAbcdMathFunctionValue(X$1,($Q83-evaluationDate)/365)</f>
        <v>1.9099548544595365E-4</v>
      </c>
      <c r="Y83" s="78">
        <f>_xll.qlAbcdMathFunctionValue(Y$1,($Q83-evaluationDate)/365)</f>
        <v>2.3812307383228634E-4</v>
      </c>
    </row>
    <row r="84" spans="16:25" x14ac:dyDescent="0.2">
      <c r="P84" s="64" t="s">
        <v>124</v>
      </c>
      <c r="Q84" s="147">
        <f>_xll.qlCalendarAdvance(Calendar,Q83,P84,,,trigger)</f>
        <v>42543</v>
      </c>
      <c r="R84" s="78">
        <f>_xll.qlAbcdMathFunctionValue(R$1,($Q84-evaluationDate)/365)</f>
        <v>1.8513212859481423E-3</v>
      </c>
      <c r="S84" s="78">
        <f>_xll.qlAbcdMathFunctionValue(S$1,($Q84-evaluationDate)/365)</f>
        <v>2.3897590041739806E-3</v>
      </c>
      <c r="T84" s="78">
        <f>_xll.qlAbcdMathFunctionValue(T$1,($Q84-evaluationDate)/365)</f>
        <v>1.8585866860753998E-3</v>
      </c>
      <c r="U84" s="78">
        <f>_xll.qlAbcdMathFunctionValue(U$1,($Q84-evaluationDate)/365)</f>
        <v>1.3745568836799581E-3</v>
      </c>
      <c r="V84" s="78">
        <f>_xll.qlAbcdMathFunctionValue(V$1,($Q84-evaluationDate)/365)</f>
        <v>1.8174700638157537E-3</v>
      </c>
      <c r="W84" s="78">
        <f>_xll.qlAbcdMathFunctionValue(W$1,($Q84-evaluationDate)/365)</f>
        <v>3.4513930280872631E-3</v>
      </c>
      <c r="X84" s="78">
        <f>_xll.qlAbcdMathFunctionValue(X$1,($Q84-evaluationDate)/365)</f>
        <v>1.9030371444669889E-4</v>
      </c>
      <c r="Y84" s="78">
        <f>_xll.qlAbcdMathFunctionValue(Y$1,($Q84-evaluationDate)/365)</f>
        <v>2.3775377415804122E-4</v>
      </c>
    </row>
    <row r="85" spans="16:25" x14ac:dyDescent="0.2">
      <c r="P85" s="64" t="s">
        <v>124</v>
      </c>
      <c r="Q85" s="147">
        <f>_xll.qlCalendarAdvance(Calendar,Q84,P85,,,trigger)</f>
        <v>42544</v>
      </c>
      <c r="R85" s="78">
        <f>_xll.qlAbcdMathFunctionValue(R$1,($Q85-evaluationDate)/365)</f>
        <v>1.8511686370812049E-3</v>
      </c>
      <c r="S85" s="78">
        <f>_xll.qlAbcdMathFunctionValue(S$1,($Q85-evaluationDate)/365)</f>
        <v>2.3937960395608673E-3</v>
      </c>
      <c r="T85" s="78">
        <f>_xll.qlAbcdMathFunctionValue(T$1,($Q85-evaluationDate)/365)</f>
        <v>1.8585583540395652E-3</v>
      </c>
      <c r="U85" s="78">
        <f>_xll.qlAbcdMathFunctionValue(U$1,($Q85-evaluationDate)/365)</f>
        <v>1.3766343063992099E-3</v>
      </c>
      <c r="V85" s="78">
        <f>_xll.qlAbcdMathFunctionValue(V$1,($Q85-evaluationDate)/365)</f>
        <v>1.8171250954146375E-3</v>
      </c>
      <c r="W85" s="78">
        <f>_xll.qlAbcdMathFunctionValue(W$1,($Q85-evaluationDate)/365)</f>
        <v>3.4595191110066122E-3</v>
      </c>
      <c r="X85" s="78">
        <f>_xll.qlAbcdMathFunctionValue(X$1,($Q85-evaluationDate)/365)</f>
        <v>1.8961380116985175E-4</v>
      </c>
      <c r="Y85" s="78">
        <f>_xll.qlAbcdMathFunctionValue(Y$1,($Q85-evaluationDate)/365)</f>
        <v>2.3738538154801709E-4</v>
      </c>
    </row>
    <row r="86" spans="16:25" x14ac:dyDescent="0.2">
      <c r="P86" s="64" t="s">
        <v>124</v>
      </c>
      <c r="Q86" s="147">
        <f>_xll.qlCalendarAdvance(Calendar,Q85,P86,,,trigger)</f>
        <v>42545</v>
      </c>
      <c r="R86" s="78">
        <f>_xll.qlAbcdMathFunctionValue(R$1,($Q86-evaluationDate)/365)</f>
        <v>1.851013317914648E-3</v>
      </c>
      <c r="S86" s="78">
        <f>_xll.qlAbcdMathFunctionValue(S$1,($Q86-evaluationDate)/365)</f>
        <v>2.397820167933854E-3</v>
      </c>
      <c r="T86" s="78">
        <f>_xll.qlAbcdMathFunctionValue(T$1,($Q86-evaluationDate)/365)</f>
        <v>1.8585269990053698E-3</v>
      </c>
      <c r="U86" s="78">
        <f>_xll.qlAbcdMathFunctionValue(U$1,($Q86-evaluationDate)/365)</f>
        <v>1.3787053274434298E-3</v>
      </c>
      <c r="V86" s="78">
        <f>_xll.qlAbcdMathFunctionValue(V$1,($Q86-evaluationDate)/365)</f>
        <v>1.8167780444219254E-3</v>
      </c>
      <c r="W86" s="78">
        <f>_xll.qlAbcdMathFunctionValue(W$1,($Q86-evaluationDate)/365)</f>
        <v>3.467619708444755E-3</v>
      </c>
      <c r="X86" s="78">
        <f>_xll.qlAbcdMathFunctionValue(X$1,($Q86-evaluationDate)/365)</f>
        <v>1.8892574183427502E-4</v>
      </c>
      <c r="Y86" s="78">
        <f>_xll.qlAbcdMathFunctionValue(Y$1,($Q86-evaluationDate)/365)</f>
        <v>2.3701789421468747E-4</v>
      </c>
    </row>
    <row r="87" spans="16:25" x14ac:dyDescent="0.2">
      <c r="P87" s="64" t="s">
        <v>124</v>
      </c>
      <c r="Q87" s="147">
        <f>_xll.qlCalendarAdvance(Calendar,Q86,P87,,,trigger)</f>
        <v>42548</v>
      </c>
      <c r="R87" s="78">
        <f>_xll.qlAbcdMathFunctionValue(R$1,($Q87-evaluationDate)/365)</f>
        <v>1.8505314142343576E-3</v>
      </c>
      <c r="S87" s="78">
        <f>_xll.qlAbcdMathFunctionValue(S$1,($Q87-evaluationDate)/365)</f>
        <v>2.4098153877310604E-3</v>
      </c>
      <c r="T87" s="78">
        <f>_xll.qlAbcdMathFunctionValue(T$1,($Q87-evaluationDate)/365)</f>
        <v>1.8584148788323618E-3</v>
      </c>
      <c r="U87" s="78">
        <f>_xll.qlAbcdMathFunctionValue(U$1,($Q87-evaluationDate)/365)</f>
        <v>1.3848801163993181E-3</v>
      </c>
      <c r="V87" s="78">
        <f>_xll.qlAbcdMathFunctionValue(V$1,($Q87-evaluationDate)/365)</f>
        <v>1.8157244590671605E-3</v>
      </c>
      <c r="W87" s="78">
        <f>_xll.qlAbcdMathFunctionValue(W$1,($Q87-evaluationDate)/365)</f>
        <v>3.4917691314739511E-3</v>
      </c>
      <c r="X87" s="78">
        <f>_xll.qlAbcdMathFunctionValue(X$1,($Q87-evaluationDate)/365)</f>
        <v>1.8687264976661135E-4</v>
      </c>
      <c r="Y87" s="78">
        <f>_xll.qlAbcdMathFunctionValue(Y$1,($Q87-evaluationDate)/365)</f>
        <v>2.3592084604740475E-4</v>
      </c>
    </row>
    <row r="88" spans="16:25" x14ac:dyDescent="0.2">
      <c r="P88" s="64" t="s">
        <v>124</v>
      </c>
      <c r="Q88" s="147">
        <f>_xll.qlCalendarAdvance(Calendar,Q87,P88,,,trigger)</f>
        <v>42549</v>
      </c>
      <c r="R88" s="78">
        <f>_xll.qlAbcdMathFunctionValue(R$1,($Q88-evaluationDate)/365)</f>
        <v>1.8503654894081215E-3</v>
      </c>
      <c r="S88" s="78">
        <f>_xll.qlAbcdMathFunctionValue(S$1,($Q88-evaluationDate)/365)</f>
        <v>2.4137881645526467E-3</v>
      </c>
      <c r="T88" s="78">
        <f>_xll.qlAbcdMathFunctionValue(T$1,($Q88-evaluationDate)/365)</f>
        <v>1.8583715146394861E-3</v>
      </c>
      <c r="U88" s="78">
        <f>_xll.qlAbcdMathFunctionValue(U$1,($Q88-evaluationDate)/365)</f>
        <v>1.3869256664910444E-3</v>
      </c>
      <c r="V88" s="78">
        <f>_xll.qlAbcdMathFunctionValue(V$1,($Q88-evaluationDate)/365)</f>
        <v>1.8153691408142197E-3</v>
      </c>
      <c r="W88" s="78">
        <f>_xll.qlAbcdMathFunctionValue(W$1,($Q88-evaluationDate)/365)</f>
        <v>3.4997683300848556E-3</v>
      </c>
      <c r="X88" s="78">
        <f>_xll.qlAbcdMathFunctionValue(X$1,($Q88-evaluationDate)/365)</f>
        <v>1.8619196852175067E-4</v>
      </c>
      <c r="Y88" s="78">
        <f>_xll.qlAbcdMathFunctionValue(Y$1,($Q88-evaluationDate)/365)</f>
        <v>2.3555696200928852E-4</v>
      </c>
    </row>
    <row r="89" spans="16:25" x14ac:dyDescent="0.2">
      <c r="P89" s="64" t="s">
        <v>124</v>
      </c>
      <c r="Q89" s="147">
        <f>_xll.qlCalendarAdvance(Calendar,Q88,P89,,,trigger)</f>
        <v>42550</v>
      </c>
      <c r="R89" s="78">
        <f>_xll.qlAbcdMathFunctionValue(R$1,($Q89-evaluationDate)/365)</f>
        <v>1.8501969319734664E-3</v>
      </c>
      <c r="S89" s="78">
        <f>_xll.qlAbcdMathFunctionValue(S$1,($Q89-evaluationDate)/365)</f>
        <v>2.4177481723552966E-3</v>
      </c>
      <c r="T89" s="78">
        <f>_xll.qlAbcdMathFunctionValue(T$1,($Q89-evaluationDate)/365)</f>
        <v>1.8583251687807588E-3</v>
      </c>
      <c r="U89" s="78">
        <f>_xll.qlAbcdMathFunctionValue(U$1,($Q89-evaluationDate)/365)</f>
        <v>1.3889648826559216E-3</v>
      </c>
      <c r="V89" s="78">
        <f>_xll.qlAbcdMathFunctionValue(V$1,($Q89-evaluationDate)/365)</f>
        <v>1.815011771456054E-3</v>
      </c>
      <c r="W89" s="78">
        <f>_xll.qlAbcdMathFunctionValue(W$1,($Q89-evaluationDate)/365)</f>
        <v>3.5077423142595367E-3</v>
      </c>
      <c r="X89" s="78">
        <f>_xll.qlAbcdMathFunctionValue(X$1,($Q89-evaluationDate)/365)</f>
        <v>1.8551312241512724E-4</v>
      </c>
      <c r="Y89" s="78">
        <f>_xll.qlAbcdMathFunctionValue(Y$1,($Q89-evaluationDate)/365)</f>
        <v>2.3519397435796218E-4</v>
      </c>
    </row>
    <row r="90" spans="16:25" x14ac:dyDescent="0.2">
      <c r="P90" s="64" t="s">
        <v>124</v>
      </c>
      <c r="Q90" s="147">
        <f>_xll.qlCalendarAdvance(Calendar,Q89,P90,,,trigger)</f>
        <v>42551</v>
      </c>
      <c r="R90" s="78">
        <f>_xll.qlAbcdMathFunctionValue(R$1,($Q90-evaluationDate)/365)</f>
        <v>1.8500257494218132E-3</v>
      </c>
      <c r="S90" s="78">
        <f>_xll.qlAbcdMathFunctionValue(S$1,($Q90-evaluationDate)/365)</f>
        <v>2.4216954385840334E-3</v>
      </c>
      <c r="T90" s="78">
        <f>_xll.qlAbcdMathFunctionValue(T$1,($Q90-evaluationDate)/365)</f>
        <v>1.8582758494718669E-3</v>
      </c>
      <c r="U90" s="78">
        <f>_xll.qlAbcdMathFunctionValue(U$1,($Q90-evaluationDate)/365)</f>
        <v>1.3909977783683569E-3</v>
      </c>
      <c r="V90" s="78">
        <f>_xll.qlAbcdMathFunctionValue(V$1,($Q90-evaluationDate)/365)</f>
        <v>1.8146523572500003E-3</v>
      </c>
      <c r="W90" s="78">
        <f>_xll.qlAbcdMathFunctionValue(W$1,($Q90-evaluationDate)/365)</f>
        <v>3.5156911379053139E-3</v>
      </c>
      <c r="X90" s="78">
        <f>_xll.qlAbcdMathFunctionValue(X$1,($Q90-evaluationDate)/365)</f>
        <v>1.8483610770658355E-4</v>
      </c>
      <c r="Y90" s="78">
        <f>_xll.qlAbcdMathFunctionValue(Y$1,($Q90-evaluationDate)/365)</f>
        <v>2.3483188132495276E-4</v>
      </c>
    </row>
    <row r="91" spans="16:25" x14ac:dyDescent="0.2">
      <c r="P91" s="64" t="s">
        <v>124</v>
      </c>
      <c r="Q91" s="147">
        <f>_xll.qlCalendarAdvance(Calendar,Q90,P91,,,trigger)</f>
        <v>42552</v>
      </c>
      <c r="R91" s="78">
        <f>_xll.qlAbcdMathFunctionValue(R$1,($Q91-evaluationDate)/365)</f>
        <v>1.8498519492290415E-3</v>
      </c>
      <c r="S91" s="78">
        <f>_xll.qlAbcdMathFunctionValue(S$1,($Q91-evaluationDate)/365)</f>
        <v>2.4256299906327606E-3</v>
      </c>
      <c r="T91" s="78">
        <f>_xll.qlAbcdMathFunctionValue(T$1,($Q91-evaluationDate)/365)</f>
        <v>1.8582235649116309E-3</v>
      </c>
      <c r="U91" s="78">
        <f>_xll.qlAbcdMathFunctionValue(U$1,($Q91-evaluationDate)/365)</f>
        <v>1.3930243670777819E-3</v>
      </c>
      <c r="V91" s="78">
        <f>_xll.qlAbcdMathFunctionValue(V$1,($Q91-evaluationDate)/365)</f>
        <v>1.8142909044401405E-3</v>
      </c>
      <c r="W91" s="78">
        <f>_xll.qlAbcdMathFunctionValue(W$1,($Q91-evaluationDate)/365)</f>
        <v>3.5236148548293518E-3</v>
      </c>
      <c r="X91" s="78">
        <f>_xll.qlAbcdMathFunctionValue(X$1,($Q91-evaluationDate)/365)</f>
        <v>1.8416092066275136E-4</v>
      </c>
      <c r="Y91" s="78">
        <f>_xll.qlAbcdMathFunctionValue(Y$1,($Q91-evaluationDate)/365)</f>
        <v>2.3447068114494402E-4</v>
      </c>
    </row>
    <row r="92" spans="16:25" x14ac:dyDescent="0.2">
      <c r="P92" s="64" t="s">
        <v>124</v>
      </c>
      <c r="Q92" s="147">
        <f>_xll.qlCalendarAdvance(Calendar,Q91,P92,,,trigger)</f>
        <v>42555</v>
      </c>
      <c r="R92" s="78">
        <f>_xll.qlAbcdMathFunctionValue(R$1,($Q92-evaluationDate)/365)</f>
        <v>1.8493149173303223E-3</v>
      </c>
      <c r="S92" s="78">
        <f>_xll.qlAbcdMathFunctionValue(S$1,($Q92-evaluationDate)/365)</f>
        <v>2.4373576348730489E-3</v>
      </c>
      <c r="T92" s="78">
        <f>_xll.qlAbcdMathFunctionValue(T$1,($Q92-evaluationDate)/365)</f>
        <v>1.8580490014587106E-3</v>
      </c>
      <c r="U92" s="78">
        <f>_xll.qlAbcdMathFunctionValue(U$1,($Q92-evaluationDate)/365)</f>
        <v>1.3990664253085853E-3</v>
      </c>
      <c r="V92" s="78">
        <f>_xll.qlAbcdMathFunctionValue(V$1,($Q92-evaluationDate)/365)</f>
        <v>1.8131943766302263E-3</v>
      </c>
      <c r="W92" s="78">
        <f>_xll.qlAbcdMathFunctionValue(W$1,($Q92-evaluationDate)/365)</f>
        <v>3.5472359018439885E-3</v>
      </c>
      <c r="X92" s="78">
        <f>_xll.qlAbcdMathFunctionValue(X$1,($Q92-evaluationDate)/365)</f>
        <v>1.821462882874383E-4</v>
      </c>
      <c r="Y92" s="78">
        <f>_xll.qlAbcdMathFunctionValue(Y$1,($Q92-evaluationDate)/365)</f>
        <v>2.3339242011700191E-4</v>
      </c>
    </row>
    <row r="93" spans="16:25" x14ac:dyDescent="0.2">
      <c r="P93" s="64" t="s">
        <v>124</v>
      </c>
      <c r="Q93" s="147">
        <f>_xll.qlCalendarAdvance(Calendar,Q92,P93,,,trigger)</f>
        <v>42556</v>
      </c>
      <c r="R93" s="78">
        <f>_xll.qlAbcdMathFunctionValue(R$1,($Q93-evaluationDate)/365)</f>
        <v>1.84913072102208E-3</v>
      </c>
      <c r="S93" s="78">
        <f>_xll.qlAbcdMathFunctionValue(S$1,($Q93-evaluationDate)/365)</f>
        <v>2.4412416031215516E-3</v>
      </c>
      <c r="T93" s="78">
        <f>_xll.qlAbcdMathFunctionValue(T$1,($Q93-evaluationDate)/365)</f>
        <v>1.8579849375450479E-3</v>
      </c>
      <c r="U93" s="78">
        <f>_xll.qlAbcdMathFunctionValue(U$1,($Q93-evaluationDate)/365)</f>
        <v>1.4010679200022825E-3</v>
      </c>
      <c r="V93" s="78">
        <f>_xll.qlAbcdMathFunctionValue(V$1,($Q93-evaluationDate)/365)</f>
        <v>1.8128248315817121E-3</v>
      </c>
      <c r="W93" s="78">
        <f>_xll.qlAbcdMathFunctionValue(W$1,($Q93-evaluationDate)/365)</f>
        <v>3.5550597279556733E-3</v>
      </c>
      <c r="X93" s="78">
        <f>_xll.qlAbcdMathFunctionValue(X$1,($Q93-evaluationDate)/365)</f>
        <v>1.814783747041515E-4</v>
      </c>
      <c r="Y93" s="78">
        <f>_xll.qlAbcdMathFunctionValue(Y$1,($Q93-evaluationDate)/365)</f>
        <v>2.3303477375878566E-4</v>
      </c>
    </row>
    <row r="94" spans="16:25" x14ac:dyDescent="0.2">
      <c r="P94" s="64" t="s">
        <v>124</v>
      </c>
      <c r="Q94" s="147">
        <f>_xll.qlCalendarAdvance(Calendar,Q93,P94,,,trigger)</f>
        <v>42557</v>
      </c>
      <c r="R94" s="78">
        <f>_xll.qlAbcdMathFunctionValue(R$1,($Q94-evaluationDate)/365)</f>
        <v>1.848943944220018E-3</v>
      </c>
      <c r="S94" s="78">
        <f>_xll.qlAbcdMathFunctionValue(S$1,($Q94-evaluationDate)/365)</f>
        <v>2.4451129933959108E-3</v>
      </c>
      <c r="T94" s="78">
        <f>_xll.qlAbcdMathFunctionValue(T$1,($Q94-evaluationDate)/365)</f>
        <v>1.8579179491222206E-3</v>
      </c>
      <c r="U94" s="78">
        <f>_xll.qlAbcdMathFunctionValue(U$1,($Q94-evaluationDate)/365)</f>
        <v>1.4030631745670001E-3</v>
      </c>
      <c r="V94" s="78">
        <f>_xll.qlAbcdMathFunctionValue(V$1,($Q94-evaluationDate)/365)</f>
        <v>1.8124532789518301E-3</v>
      </c>
      <c r="W94" s="78">
        <f>_xll.qlAbcdMathFunctionValue(W$1,($Q94-evaluationDate)/365)</f>
        <v>3.5628587148851688E-3</v>
      </c>
      <c r="X94" s="78">
        <f>_xll.qlAbcdMathFunctionValue(X$1,($Q94-evaluationDate)/365)</f>
        <v>1.8081227022017049E-4</v>
      </c>
      <c r="Y94" s="78">
        <f>_xll.qlAbcdMathFunctionValue(Y$1,($Q94-evaluationDate)/365)</f>
        <v>2.3267801147415623E-4</v>
      </c>
    </row>
    <row r="95" spans="16:25" x14ac:dyDescent="0.2">
      <c r="P95" s="64" t="s">
        <v>124</v>
      </c>
      <c r="Q95" s="147">
        <f>_xll.qlCalendarAdvance(Calendar,Q94,P95,,,trigger)</f>
        <v>42558</v>
      </c>
      <c r="R95" s="78">
        <f>_xll.qlAbcdMathFunctionValue(R$1,($Q95-evaluationDate)/365)</f>
        <v>1.848754594307372E-3</v>
      </c>
      <c r="S95" s="78">
        <f>_xll.qlAbcdMathFunctionValue(S$1,($Q95-evaluationDate)/365)</f>
        <v>2.4489718327851823E-3</v>
      </c>
      <c r="T95" s="78">
        <f>_xll.qlAbcdMathFunctionValue(T$1,($Q95-evaluationDate)/365)</f>
        <v>1.8578480442884939E-3</v>
      </c>
      <c r="U95" s="78">
        <f>_xll.qlAbcdMathFunctionValue(U$1,($Q95-evaluationDate)/365)</f>
        <v>1.4050522023032184E-3</v>
      </c>
      <c r="V95" s="78">
        <f>_xll.qlAbcdMathFunctionValue(V$1,($Q95-evaluationDate)/365)</f>
        <v>1.8120797249056443E-3</v>
      </c>
      <c r="W95" s="78">
        <f>_xll.qlAbcdMathFunctionValue(W$1,($Q95-evaluationDate)/365)</f>
        <v>3.5706329158423358E-3</v>
      </c>
      <c r="X95" s="78">
        <f>_xll.qlAbcdMathFunctionValue(X$1,($Q95-evaluationDate)/365)</f>
        <v>1.8014797114262063E-4</v>
      </c>
      <c r="Y95" s="78">
        <f>_xll.qlAbcdMathFunctionValue(Y$1,($Q95-evaluationDate)/365)</f>
        <v>2.3232213151662718E-4</v>
      </c>
    </row>
    <row r="96" spans="16:25" x14ac:dyDescent="0.2">
      <c r="P96" s="64" t="s">
        <v>124</v>
      </c>
      <c r="Q96" s="147">
        <f>_xll.qlCalendarAdvance(Calendar,Q95,P96,,,trigger)</f>
        <v>42559</v>
      </c>
      <c r="R96" s="78">
        <f>_xll.qlAbcdMathFunctionValue(R$1,($Q96-evaluationDate)/365)</f>
        <v>1.8485626786520373E-3</v>
      </c>
      <c r="S96" s="78">
        <f>_xll.qlAbcdMathFunctionValue(S$1,($Q96-evaluationDate)/365)</f>
        <v>2.4528181483279218E-3</v>
      </c>
      <c r="T96" s="78">
        <f>_xll.qlAbcdMathFunctionValue(T$1,($Q96-evaluationDate)/365)</f>
        <v>1.8577752311254813E-3</v>
      </c>
      <c r="U96" s="78">
        <f>_xll.qlAbcdMathFunctionValue(U$1,($Q96-evaluationDate)/365)</f>
        <v>1.4070350164867421E-3</v>
      </c>
      <c r="V96" s="78">
        <f>_xll.qlAbcdMathFunctionValue(V$1,($Q96-evaluationDate)/365)</f>
        <v>1.8117041755951347E-3</v>
      </c>
      <c r="W96" s="78">
        <f>_xll.qlAbcdMathFunctionValue(W$1,($Q96-evaluationDate)/365)</f>
        <v>3.5783823839380833E-3</v>
      </c>
      <c r="X96" s="78">
        <f>_xll.qlAbcdMathFunctionValue(X$1,($Q96-evaluationDate)/365)</f>
        <v>1.7948547378533614E-4</v>
      </c>
      <c r="Y96" s="78">
        <f>_xll.qlAbcdMathFunctionValue(Y$1,($Q96-evaluationDate)/365)</f>
        <v>2.3196713214283178E-4</v>
      </c>
    </row>
    <row r="97" spans="16:25" x14ac:dyDescent="0.2">
      <c r="P97" s="64" t="s">
        <v>124</v>
      </c>
      <c r="Q97" s="147">
        <f>_xll.qlCalendarAdvance(Calendar,Q96,P97,,,trigger)</f>
        <v>42562</v>
      </c>
      <c r="R97" s="78">
        <f>_xll.qlAbcdMathFunctionValue(R$1,($Q97-evaluationDate)/365)</f>
        <v>1.8479716106793156E-3</v>
      </c>
      <c r="S97" s="78">
        <f>_xll.qlAbcdMathFunctionValue(S$1,($Q97-evaluationDate)/365)</f>
        <v>2.4642822215068189E-3</v>
      </c>
      <c r="T97" s="78">
        <f>_xll.qlAbcdMathFunctionValue(T$1,($Q97-evaluationDate)/365)</f>
        <v>1.8575394222277049E-3</v>
      </c>
      <c r="U97" s="78">
        <f>_xll.qlAbcdMathFunctionValue(U$1,($Q97-evaluationDate)/365)</f>
        <v>1.4129463101099533E-3</v>
      </c>
      <c r="V97" s="78">
        <f>_xll.qlAbcdMathFunctionValue(V$1,($Q97-evaluationDate)/365)</f>
        <v>1.810565617401708E-3</v>
      </c>
      <c r="W97" s="78">
        <f>_xll.qlAbcdMathFunctionValue(W$1,($Q97-evaluationDate)/365)</f>
        <v>3.6014829206852542E-3</v>
      </c>
      <c r="X97" s="78">
        <f>_xll.qlAbcdMathFunctionValue(X$1,($Q97-evaluationDate)/365)</f>
        <v>1.7750875527380752E-4</v>
      </c>
      <c r="Y97" s="78">
        <f>_xll.qlAbcdMathFunctionValue(Y$1,($Q97-evaluationDate)/365)</f>
        <v>2.3090740013686681E-4</v>
      </c>
    </row>
    <row r="98" spans="16:25" x14ac:dyDescent="0.2">
      <c r="P98" s="64" t="s">
        <v>124</v>
      </c>
      <c r="Q98" s="147">
        <f>_xll.qlCalendarAdvance(Calendar,Q97,P98,,,trigger)</f>
        <v>42563</v>
      </c>
      <c r="R98" s="78">
        <f>_xll.qlAbcdMathFunctionValue(R$1,($Q98-evaluationDate)/365)</f>
        <v>1.8477695054263242E-3</v>
      </c>
      <c r="S98" s="78">
        <f>_xll.qlAbcdMathFunctionValue(S$1,($Q98-evaluationDate)/365)</f>
        <v>2.4680787110420172E-3</v>
      </c>
      <c r="T98" s="78">
        <f>_xll.qlAbcdMathFunctionValue(T$1,($Q98-evaluationDate)/365)</f>
        <v>1.8574550562316895E-3</v>
      </c>
      <c r="U98" s="78">
        <f>_xll.qlAbcdMathFunctionValue(U$1,($Q98-evaluationDate)/365)</f>
        <v>1.4149044023487229E-3</v>
      </c>
      <c r="V98" s="78">
        <f>_xll.qlAbcdMathFunctionValue(V$1,($Q98-evaluationDate)/365)</f>
        <v>1.8101821482928641E-3</v>
      </c>
      <c r="W98" s="78">
        <f>_xll.qlAbcdMathFunctionValue(W$1,($Q98-evaluationDate)/365)</f>
        <v>3.6091339864714076E-3</v>
      </c>
      <c r="X98" s="78">
        <f>_xll.qlAbcdMathFunctionValue(X$1,($Q98-evaluationDate)/365)</f>
        <v>1.768534280697012E-4</v>
      </c>
      <c r="Y98" s="78">
        <f>_xll.qlAbcdMathFunctionValue(Y$1,($Q98-evaluationDate)/365)</f>
        <v>2.3055590572655072E-4</v>
      </c>
    </row>
    <row r="99" spans="16:25" x14ac:dyDescent="0.2">
      <c r="P99" s="64" t="s">
        <v>124</v>
      </c>
      <c r="Q99" s="147">
        <f>_xll.qlCalendarAdvance(Calendar,Q98,P99,,,trigger)</f>
        <v>42564</v>
      </c>
      <c r="R99" s="78">
        <f>_xll.qlAbcdMathFunctionValue(R$1,($Q99-evaluationDate)/365)</f>
        <v>1.8475648710409747E-3</v>
      </c>
      <c r="S99" s="78">
        <f>_xll.qlAbcdMathFunctionValue(S$1,($Q99-evaluationDate)/365)</f>
        <v>2.4718628111689979E-3</v>
      </c>
      <c r="T99" s="78">
        <f>_xll.qlAbcdMathFunctionValue(T$1,($Q99-evaluationDate)/365)</f>
        <v>1.8573678220657271E-3</v>
      </c>
      <c r="U99" s="78">
        <f>_xll.qlAbcdMathFunctionValue(U$1,($Q99-evaluationDate)/365)</f>
        <v>1.4168563470451753E-3</v>
      </c>
      <c r="V99" s="78">
        <f>_xll.qlAbcdMathFunctionValue(V$1,($Q99-evaluationDate)/365)</f>
        <v>1.8097967144841789E-3</v>
      </c>
      <c r="W99" s="78">
        <f>_xll.qlAbcdMathFunctionValue(W$1,($Q99-evaluationDate)/365)</f>
        <v>3.6167605834724207E-3</v>
      </c>
      <c r="X99" s="78">
        <f>_xll.qlAbcdMathFunctionValue(X$1,($Q99-evaluationDate)/365)</f>
        <v>1.761998842552628E-4</v>
      </c>
      <c r="Y99" s="78">
        <f>_xll.qlAbcdMathFunctionValue(Y$1,($Q99-evaluationDate)/365)</f>
        <v>2.3020528322974763E-4</v>
      </c>
    </row>
    <row r="100" spans="16:25" x14ac:dyDescent="0.2">
      <c r="P100" s="64" t="s">
        <v>124</v>
      </c>
      <c r="Q100" s="147">
        <f>_xll.qlCalendarAdvance(Calendar,Q99,P100,,,trigger)</f>
        <v>42565</v>
      </c>
      <c r="R100" s="78">
        <f>_xll.qlAbcdMathFunctionValue(R$1,($Q100-evaluationDate)/365)</f>
        <v>1.8473577147997003E-3</v>
      </c>
      <c r="S100" s="78">
        <f>_xll.qlAbcdMathFunctionValue(S$1,($Q100-evaluationDate)/365)</f>
        <v>2.4756345486251392E-3</v>
      </c>
      <c r="T100" s="78">
        <f>_xll.qlAbcdMathFunctionValue(T$1,($Q100-evaluationDate)/365)</f>
        <v>1.8572777277121525E-3</v>
      </c>
      <c r="U100" s="78">
        <f>_xll.qlAbcdMathFunctionValue(U$1,($Q100-evaluationDate)/365)</f>
        <v>1.4188021573279537E-3</v>
      </c>
      <c r="V100" s="78">
        <f>_xll.qlAbcdMathFunctionValue(V$1,($Q100-evaluationDate)/365)</f>
        <v>1.8094093220496319E-3</v>
      </c>
      <c r="W100" s="78">
        <f>_xll.qlAbcdMathFunctionValue(W$1,($Q100-evaluationDate)/365)</f>
        <v>3.6243627642090826E-3</v>
      </c>
      <c r="X100" s="78">
        <f>_xll.qlAbcdMathFunctionValue(X$1,($Q100-evaluationDate)/365)</f>
        <v>1.7554812018433954E-4</v>
      </c>
      <c r="Y100" s="78">
        <f>_xll.qlAbcdMathFunctionValue(Y$1,($Q100-evaluationDate)/365)</f>
        <v>2.2985553092169937E-4</v>
      </c>
    </row>
    <row r="101" spans="16:25" x14ac:dyDescent="0.2">
      <c r="P101" s="64" t="s">
        <v>124</v>
      </c>
      <c r="Q101" s="147">
        <f>_xll.qlCalendarAdvance(Calendar,Q100,P101,,,trigger)</f>
        <v>42566</v>
      </c>
      <c r="R101" s="78">
        <f>_xll.qlAbcdMathFunctionValue(R$1,($Q101-evaluationDate)/365)</f>
        <v>1.8471480439637888E-3</v>
      </c>
      <c r="S101" s="78">
        <f>_xll.qlAbcdMathFunctionValue(S$1,($Q101-evaluationDate)/365)</f>
        <v>2.4793939500979282E-3</v>
      </c>
      <c r="T101" s="78">
        <f>_xll.qlAbcdMathFunctionValue(T$1,($Q101-evaluationDate)/365)</f>
        <v>1.8571847811368588E-3</v>
      </c>
      <c r="U101" s="78">
        <f>_xll.qlAbcdMathFunctionValue(U$1,($Q101-evaluationDate)/365)</f>
        <v>1.4207418463013212E-3</v>
      </c>
      <c r="V101" s="78">
        <f>_xll.qlAbcdMathFunctionValue(V$1,($Q101-evaluationDate)/365)</f>
        <v>1.8090199770502901E-3</v>
      </c>
      <c r="W101" s="78">
        <f>_xll.qlAbcdMathFunctionValue(W$1,($Q101-evaluationDate)/365)</f>
        <v>3.6319405811044269E-3</v>
      </c>
      <c r="X101" s="78">
        <f>_xll.qlAbcdMathFunctionValue(X$1,($Q101-evaluationDate)/365)</f>
        <v>1.7489813221740786E-4</v>
      </c>
      <c r="Y101" s="78">
        <f>_xll.qlAbcdMathFunctionValue(Y$1,($Q101-evaluationDate)/365)</f>
        <v>2.2950664708073086E-4</v>
      </c>
    </row>
    <row r="102" spans="16:25" x14ac:dyDescent="0.2">
      <c r="P102" s="64" t="s">
        <v>124</v>
      </c>
      <c r="Q102" s="147">
        <f>_xll.qlCalendarAdvance(Calendar,Q101,P102,,,trigger)</f>
        <v>42569</v>
      </c>
      <c r="R102" s="78">
        <f>_xll.qlAbcdMathFunctionValue(R$1,($Q102-evaluationDate)/365)</f>
        <v>1.8465040162744925E-3</v>
      </c>
      <c r="S102" s="78">
        <f>_xll.qlAbcdMathFunctionValue(S$1,($Q102-evaluationDate)/365)</f>
        <v>2.4905984047444711E-3</v>
      </c>
      <c r="T102" s="78">
        <f>_xll.qlAbcdMathFunctionValue(T$1,($Q102-evaluationDate)/365)</f>
        <v>1.8568889074936108E-3</v>
      </c>
      <c r="U102" s="78">
        <f>_xll.qlAbcdMathFunctionValue(U$1,($Q102-evaluationDate)/365)</f>
        <v>1.4265243160427952E-3</v>
      </c>
      <c r="V102" s="78">
        <f>_xll.qlAbcdMathFunctionValue(V$1,($Q102-evaluationDate)/365)</f>
        <v>1.8078402870809161E-3</v>
      </c>
      <c r="W102" s="78">
        <f>_xll.qlAbcdMathFunctionValue(W$1,($Q102-evaluationDate)/365)</f>
        <v>3.6545283715100339E-3</v>
      </c>
      <c r="X102" s="78">
        <f>_xll.qlAbcdMathFunctionValue(X$1,($Q102-evaluationDate)/365)</f>
        <v>1.729587886445256E-4</v>
      </c>
      <c r="Y102" s="78">
        <f>_xll.qlAbcdMathFunctionValue(Y$1,($Q102-evaluationDate)/365)</f>
        <v>2.2846518918969076E-4</v>
      </c>
    </row>
    <row r="103" spans="16:25" x14ac:dyDescent="0.2">
      <c r="P103" s="64" t="s">
        <v>124</v>
      </c>
      <c r="Q103" s="147">
        <f>_xll.qlCalendarAdvance(Calendar,Q102,P103,,,trigger)</f>
        <v>42570</v>
      </c>
      <c r="R103" s="78">
        <f>_xll.qlAbcdMathFunctionValue(R$1,($Q103-evaluationDate)/365)</f>
        <v>1.8462843593709541E-3</v>
      </c>
      <c r="S103" s="78">
        <f>_xll.qlAbcdMathFunctionValue(S$1,($Q103-evaluationDate)/365)</f>
        <v>2.4943087281638862E-3</v>
      </c>
      <c r="T103" s="78">
        <f>_xll.qlAbcdMathFunctionValue(T$1,($Q103-evaluationDate)/365)</f>
        <v>1.8567846313626035E-3</v>
      </c>
      <c r="U103" s="78">
        <f>_xll.qlAbcdMathFunctionValue(U$1,($Q103-evaluationDate)/365)</f>
        <v>1.4284396503350481E-3</v>
      </c>
      <c r="V103" s="78">
        <f>_xll.qlAbcdMathFunctionValue(V$1,($Q103-evaluationDate)/365)</f>
        <v>1.8074431921755729E-3</v>
      </c>
      <c r="W103" s="78">
        <f>_xll.qlAbcdMathFunctionValue(W$1,($Q103-evaluationDate)/365)</f>
        <v>3.6620092553211561E-3</v>
      </c>
      <c r="X103" s="78">
        <f>_xll.qlAbcdMathFunctionValue(X$1,($Q103-evaluationDate)/365)</f>
        <v>1.7231586883051123E-4</v>
      </c>
      <c r="Y103" s="78">
        <f>_xll.qlAbcdMathFunctionValue(Y$1,($Q103-evaluationDate)/365)</f>
        <v>2.281197620617711E-4</v>
      </c>
    </row>
    <row r="104" spans="16:25" x14ac:dyDescent="0.2">
      <c r="P104" s="64" t="s">
        <v>124</v>
      </c>
      <c r="Q104" s="147">
        <f>_xll.qlCalendarAdvance(Calendar,Q103,P104,,,trigger)</f>
        <v>42571</v>
      </c>
      <c r="R104" s="78">
        <f>_xll.qlAbcdMathFunctionValue(R$1,($Q104-evaluationDate)/365)</f>
        <v>1.8460622239529949E-3</v>
      </c>
      <c r="S104" s="78">
        <f>_xll.qlAbcdMathFunctionValue(S$1,($Q104-evaluationDate)/365)</f>
        <v>2.4980068482920127E-3</v>
      </c>
      <c r="T104" s="78">
        <f>_xll.qlAbcdMathFunctionValue(T$1,($Q104-evaluationDate)/365)</f>
        <v>1.8566775425937769E-3</v>
      </c>
      <c r="U104" s="78">
        <f>_xll.qlAbcdMathFunctionValue(U$1,($Q104-evaluationDate)/365)</f>
        <v>1.4303489284749934E-3</v>
      </c>
      <c r="V104" s="78">
        <f>_xll.qlAbcdMathFunctionValue(V$1,($Q104-evaluationDate)/365)</f>
        <v>1.8070441748178636E-3</v>
      </c>
      <c r="W104" s="78">
        <f>_xll.qlAbcdMathFunctionValue(W$1,($Q104-evaluationDate)/365)</f>
        <v>3.6694660359456394E-3</v>
      </c>
      <c r="X104" s="78">
        <f>_xll.qlAbcdMathFunctionValue(X$1,($Q104-evaluationDate)/365)</f>
        <v>1.7167470702191229E-4</v>
      </c>
      <c r="Y104" s="78">
        <f>_xll.qlAbcdMathFunctionValue(Y$1,($Q104-evaluationDate)/365)</f>
        <v>2.2777519483862098E-4</v>
      </c>
    </row>
    <row r="105" spans="16:25" x14ac:dyDescent="0.2">
      <c r="P105" s="64" t="s">
        <v>124</v>
      </c>
      <c r="Q105" s="147">
        <f>_xll.qlCalendarAdvance(Calendar,Q104,P105,,,trigger)</f>
        <v>42572</v>
      </c>
      <c r="R105" s="78">
        <f>_xll.qlAbcdMathFunctionValue(R$1,($Q105-evaluationDate)/365)</f>
        <v>1.8458376171916085E-3</v>
      </c>
      <c r="S105" s="78">
        <f>_xll.qlAbcdMathFunctionValue(S$1,($Q105-evaluationDate)/365)</f>
        <v>2.5016927915187909E-3</v>
      </c>
      <c r="T105" s="78">
        <f>_xll.qlAbcdMathFunctionValue(T$1,($Q105-evaluationDate)/365)</f>
        <v>1.8565676490550085E-3</v>
      </c>
      <c r="U105" s="78">
        <f>_xll.qlAbcdMathFunctionValue(U$1,($Q105-evaluationDate)/365)</f>
        <v>1.432252163421502E-3</v>
      </c>
      <c r="V105" s="78">
        <f>_xll.qlAbcdMathFunctionValue(V$1,($Q105-evaluationDate)/365)</f>
        <v>1.8066432409918616E-3</v>
      </c>
      <c r="W105" s="78">
        <f>_xll.qlAbcdMathFunctionValue(W$1,($Q105-evaluationDate)/365)</f>
        <v>3.6768987652235018E-3</v>
      </c>
      <c r="X105" s="78">
        <f>_xll.qlAbcdMathFunctionValue(X$1,($Q105-evaluationDate)/365)</f>
        <v>1.7103529961874319E-4</v>
      </c>
      <c r="Y105" s="78">
        <f>_xll.qlAbcdMathFunctionValue(Y$1,($Q105-evaluationDate)/365)</f>
        <v>2.2743148581695513E-4</v>
      </c>
    </row>
    <row r="106" spans="16:25" x14ac:dyDescent="0.2">
      <c r="P106" s="64" t="s">
        <v>124</v>
      </c>
      <c r="Q106" s="147">
        <f>_xll.qlCalendarAdvance(Calendar,Q105,P106,,,trigger)</f>
        <v>42573</v>
      </c>
      <c r="R106" s="78">
        <f>_xll.qlAbcdMathFunctionValue(R$1,($Q106-evaluationDate)/365)</f>
        <v>1.845610546242836E-3</v>
      </c>
      <c r="S106" s="78">
        <f>_xll.qlAbcdMathFunctionValue(S$1,($Q106-evaluationDate)/365)</f>
        <v>2.5053665841848708E-3</v>
      </c>
      <c r="T106" s="78">
        <f>_xll.qlAbcdMathFunctionValue(T$1,($Q106-evaluationDate)/365)</f>
        <v>1.856454958597941E-3</v>
      </c>
      <c r="U106" s="78">
        <f>_xll.qlAbcdMathFunctionValue(U$1,($Q106-evaluationDate)/365)</f>
        <v>1.4341493681093588E-3</v>
      </c>
      <c r="V106" s="78">
        <f>_xll.qlAbcdMathFunctionValue(V$1,($Q106-evaluationDate)/365)</f>
        <v>1.8062403966688906E-3</v>
      </c>
      <c r="W106" s="78">
        <f>_xll.qlAbcdMathFunctionValue(W$1,($Q106-evaluationDate)/365)</f>
        <v>3.6843074948981771E-3</v>
      </c>
      <c r="X106" s="78">
        <f>_xll.qlAbcdMathFunctionValue(X$1,($Q106-evaluationDate)/365)</f>
        <v>1.7039764302756883E-4</v>
      </c>
      <c r="Y106" s="78">
        <f>_xll.qlAbcdMathFunctionValue(Y$1,($Q106-evaluationDate)/365)</f>
        <v>2.2708863329653516E-4</v>
      </c>
    </row>
    <row r="107" spans="16:25" x14ac:dyDescent="0.2">
      <c r="P107" s="64" t="s">
        <v>124</v>
      </c>
      <c r="Q107" s="147">
        <f>_xll.qlCalendarAdvance(Calendar,Q106,P107,,,trigger)</f>
        <v>42576</v>
      </c>
      <c r="R107" s="78">
        <f>_xll.qlAbcdMathFunctionValue(R$1,($Q107-evaluationDate)/365)</f>
        <v>1.8449146196088939E-3</v>
      </c>
      <c r="S107" s="78">
        <f>_xll.qlAbcdMathFunctionValue(S$1,($Q107-evaluationDate)/365)</f>
        <v>2.5163153214878475E-3</v>
      </c>
      <c r="T107" s="78">
        <f>_xll.qlAbcdMathFunctionValue(T$1,($Q107-evaluationDate)/365)</f>
        <v>1.8561001839905241E-3</v>
      </c>
      <c r="U107" s="78">
        <f>_xll.qlAbcdMathFunctionValue(U$1,($Q107-evaluationDate)/365)</f>
        <v>1.4398049296084493E-3</v>
      </c>
      <c r="V107" s="78">
        <f>_xll.qlAbcdMathFunctionValue(V$1,($Q107-evaluationDate)/365)</f>
        <v>1.8050204602406647E-3</v>
      </c>
      <c r="W107" s="78">
        <f>_xll.qlAbcdMathFunctionValue(W$1,($Q107-evaluationDate)/365)</f>
        <v>3.7063902022922038E-3</v>
      </c>
      <c r="X107" s="78">
        <f>_xll.qlAbcdMathFunctionValue(X$1,($Q107-evaluationDate)/365)</f>
        <v>1.6849514228968389E-4</v>
      </c>
      <c r="Y107" s="78">
        <f>_xll.qlAbcdMathFunctionValue(Y$1,($Q107-evaluationDate)/365)</f>
        <v>2.2606519778596248E-4</v>
      </c>
    </row>
    <row r="108" spans="16:25" x14ac:dyDescent="0.2">
      <c r="P108" s="64" t="s">
        <v>124</v>
      </c>
      <c r="Q108" s="147">
        <f>_xll.qlCalendarAdvance(Calendar,Q107,P108,,,trigger)</f>
        <v>42577</v>
      </c>
      <c r="R108" s="78">
        <f>_xll.qlAbcdMathFunctionValue(R$1,($Q108-evaluationDate)/365)</f>
        <v>1.8446777631728919E-3</v>
      </c>
      <c r="S108" s="78">
        <f>_xll.qlAbcdMathFunctionValue(S$1,($Q108-evaluationDate)/365)</f>
        <v>2.5199407743347994E-3</v>
      </c>
      <c r="T108" s="78">
        <f>_xll.qlAbcdMathFunctionValue(T$1,($Q108-evaluationDate)/365)</f>
        <v>1.8559763840530947E-3</v>
      </c>
      <c r="U108" s="78">
        <f>_xll.qlAbcdMathFunctionValue(U$1,($Q108-evaluationDate)/365)</f>
        <v>1.4416781421292817E-3</v>
      </c>
      <c r="V108" s="78">
        <f>_xll.qlAbcdMathFunctionValue(V$1,($Q108-evaluationDate)/365)</f>
        <v>1.8046100333889044E-3</v>
      </c>
      <c r="W108" s="78">
        <f>_xll.qlAbcdMathFunctionValue(W$1,($Q108-evaluationDate)/365)</f>
        <v>3.7137034490626773E-3</v>
      </c>
      <c r="X108" s="78">
        <f>_xll.qlAbcdMathFunctionValue(X$1,($Q108-evaluationDate)/365)</f>
        <v>1.6786445314275421E-4</v>
      </c>
      <c r="Y108" s="78">
        <f>_xll.qlAbcdMathFunctionValue(Y$1,($Q108-evaluationDate)/365)</f>
        <v>2.257257543289005E-4</v>
      </c>
    </row>
    <row r="109" spans="16:25" x14ac:dyDescent="0.2">
      <c r="P109" s="64" t="s">
        <v>124</v>
      </c>
      <c r="Q109" s="147">
        <f>_xll.qlCalendarAdvance(Calendar,Q108,P109,,,trigger)</f>
        <v>42578</v>
      </c>
      <c r="R109" s="78">
        <f>_xll.qlAbcdMathFunctionValue(R$1,($Q109-evaluationDate)/365)</f>
        <v>1.8444384781063788E-3</v>
      </c>
      <c r="S109" s="78">
        <f>_xll.qlAbcdMathFunctionValue(S$1,($Q109-evaluationDate)/365)</f>
        <v>2.5235542075879224E-3</v>
      </c>
      <c r="T109" s="78">
        <f>_xll.qlAbcdMathFunctionValue(T$1,($Q109-evaluationDate)/365)</f>
        <v>1.855849826213141E-3</v>
      </c>
      <c r="U109" s="78">
        <f>_xll.qlAbcdMathFunctionValue(U$1,($Q109-evaluationDate)/365)</f>
        <v>1.4435453887055505E-3</v>
      </c>
      <c r="V109" s="78">
        <f>_xll.qlAbcdMathFunctionValue(V$1,($Q109-evaluationDate)/365)</f>
        <v>1.8041977257063869E-3</v>
      </c>
      <c r="W109" s="78">
        <f>_xll.qlAbcdMathFunctionValue(W$1,($Q109-evaluationDate)/365)</f>
        <v>3.7209929535042424E-3</v>
      </c>
      <c r="X109" s="78">
        <f>_xll.qlAbcdMathFunctionValue(X$1,($Q109-evaluationDate)/365)</f>
        <v>1.6723549693850912E-4</v>
      </c>
      <c r="Y109" s="78">
        <f>_xll.qlAbcdMathFunctionValue(Y$1,($Q109-evaluationDate)/365)</f>
        <v>2.2538715891741624E-4</v>
      </c>
    </row>
    <row r="110" spans="16:25" x14ac:dyDescent="0.2">
      <c r="P110" s="64" t="s">
        <v>124</v>
      </c>
      <c r="Q110" s="147">
        <f>_xll.qlCalendarAdvance(Calendar,Q109,P110,,,trigger)</f>
        <v>42579</v>
      </c>
      <c r="R110" s="78">
        <f>_xll.qlAbcdMathFunctionValue(R$1,($Q110-evaluationDate)/365)</f>
        <v>1.8441967714762553E-3</v>
      </c>
      <c r="S110" s="78">
        <f>_xll.qlAbcdMathFunctionValue(S$1,($Q110-evaluationDate)/365)</f>
        <v>2.5271556472939078E-3</v>
      </c>
      <c r="T110" s="78">
        <f>_xll.qlAbcdMathFunctionValue(T$1,($Q110-evaluationDate)/365)</f>
        <v>1.8557205182255353E-3</v>
      </c>
      <c r="U110" s="78">
        <f>_xll.qlAbcdMathFunctionValue(U$1,($Q110-evaluationDate)/365)</f>
        <v>1.4454066821283963E-3</v>
      </c>
      <c r="V110" s="78">
        <f>_xll.qlAbcdMathFunctionValue(V$1,($Q110-evaluationDate)/365)</f>
        <v>1.8037835430884368E-3</v>
      </c>
      <c r="W110" s="78">
        <f>_xll.qlAbcdMathFunctionValue(W$1,($Q110-evaluationDate)/365)</f>
        <v>3.7282587667843395E-3</v>
      </c>
      <c r="X110" s="78">
        <f>_xll.qlAbcdMathFunctionValue(X$1,($Q110-evaluationDate)/365)</f>
        <v>1.6660827012258191E-4</v>
      </c>
      <c r="Y110" s="78">
        <f>_xll.qlAbcdMathFunctionValue(Y$1,($Q110-evaluationDate)/365)</f>
        <v>2.2504940986944503E-4</v>
      </c>
    </row>
    <row r="111" spans="16:25" x14ac:dyDescent="0.2">
      <c r="P111" s="64" t="s">
        <v>124</v>
      </c>
      <c r="Q111" s="147">
        <f>_xll.qlCalendarAdvance(Calendar,Q110,P111,,,trigger)</f>
        <v>42580</v>
      </c>
      <c r="R111" s="78">
        <f>_xll.qlAbcdMathFunctionValue(R$1,($Q111-evaluationDate)/365)</f>
        <v>1.8439526503346605E-3</v>
      </c>
      <c r="S111" s="78">
        <f>_xll.qlAbcdMathFunctionValue(S$1,($Q111-evaluationDate)/365)</f>
        <v>2.5307451194507523E-3</v>
      </c>
      <c r="T111" s="78">
        <f>_xll.qlAbcdMathFunctionValue(T$1,($Q111-evaluationDate)/365)</f>
        <v>1.8555884678291244E-3</v>
      </c>
      <c r="U111" s="78">
        <f>_xll.qlAbcdMathFunctionValue(U$1,($Q111-evaluationDate)/365)</f>
        <v>1.4472620351651628E-3</v>
      </c>
      <c r="V111" s="78">
        <f>_xll.qlAbcdMathFunctionValue(V$1,($Q111-evaluationDate)/365)</f>
        <v>1.8033674914177953E-3</v>
      </c>
      <c r="W111" s="78">
        <f>_xll.qlAbcdMathFunctionValue(W$1,($Q111-evaluationDate)/365)</f>
        <v>3.7355009399749907E-3</v>
      </c>
      <c r="X111" s="78">
        <f>_xll.qlAbcdMathFunctionValue(X$1,($Q111-evaluationDate)/365)</f>
        <v>1.6598276914707845E-4</v>
      </c>
      <c r="Y111" s="78">
        <f>_xll.qlAbcdMathFunctionValue(Y$1,($Q111-evaluationDate)/365)</f>
        <v>2.2471250550593313E-4</v>
      </c>
    </row>
    <row r="112" spans="16:25" x14ac:dyDescent="0.2">
      <c r="P112" s="64" t="s">
        <v>124</v>
      </c>
      <c r="Q112" s="147">
        <f>_xll.qlCalendarAdvance(Calendar,Q111,P112,,,trigger)</f>
        <v>42583</v>
      </c>
      <c r="R112" s="78">
        <f>_xll.qlAbcdMathFunctionValue(R$1,($Q112-evaluationDate)/365)</f>
        <v>1.8432058701415928E-3</v>
      </c>
      <c r="S112" s="78">
        <f>_xll.qlAbcdMathFunctionValue(S$1,($Q112-evaluationDate)/365)</f>
        <v>2.5414419898777312E-3</v>
      </c>
      <c r="T112" s="78">
        <f>_xll.qlAbcdMathFunctionValue(T$1,($Q112-evaluationDate)/365)</f>
        <v>1.8551759393357617E-3</v>
      </c>
      <c r="U112" s="78">
        <f>_xll.qlAbcdMathFunctionValue(U$1,($Q112-evaluationDate)/365)</f>
        <v>1.4527925792763496E-3</v>
      </c>
      <c r="V112" s="78">
        <f>_xll.qlAbcdMathFunctionValue(V$1,($Q112-evaluationDate)/365)</f>
        <v>1.8021081807288598E-3</v>
      </c>
      <c r="W112" s="78">
        <f>_xll.qlAbcdMathFunctionValue(W$1,($Q112-evaluationDate)/365)</f>
        <v>3.7570861283026712E-3</v>
      </c>
      <c r="X112" s="78">
        <f>_xll.qlAbcdMathFunctionValue(X$1,($Q112-evaluationDate)/365)</f>
        <v>1.6411658588102611E-4</v>
      </c>
      <c r="Y112" s="78">
        <f>_xll.qlAbcdMathFunctionValue(Y$1,($Q112-evaluationDate)/365)</f>
        <v>2.2370684377667619E-4</v>
      </c>
    </row>
    <row r="113" spans="16:25" x14ac:dyDescent="0.2">
      <c r="P113" s="64" t="s">
        <v>124</v>
      </c>
      <c r="Q113" s="147">
        <f>_xll.qlCalendarAdvance(Calendar,Q112,P113,,,trigger)</f>
        <v>42584</v>
      </c>
      <c r="R113" s="78">
        <f>_xll.qlAbcdMathFunctionValue(R$1,($Q113-evaluationDate)/365)</f>
        <v>1.8429521611812289E-3</v>
      </c>
      <c r="S113" s="78">
        <f>_xll.qlAbcdMathFunctionValue(S$1,($Q113-evaluationDate)/365)</f>
        <v>2.5449838508470012E-3</v>
      </c>
      <c r="T113" s="78">
        <f>_xll.qlAbcdMathFunctionValue(T$1,($Q113-evaluationDate)/365)</f>
        <v>1.8550329963731124E-3</v>
      </c>
      <c r="U113" s="78">
        <f>_xll.qlAbcdMathFunctionValue(U$1,($Q113-evaluationDate)/365)</f>
        <v>1.4546242979677554E-3</v>
      </c>
      <c r="V113" s="78">
        <f>_xll.qlAbcdMathFunctionValue(V$1,($Q113-evaluationDate)/365)</f>
        <v>1.8016847114239946E-3</v>
      </c>
      <c r="W113" s="78">
        <f>_xll.qlAbcdMathFunctionValue(W$1,($Q113-evaluationDate)/365)</f>
        <v>3.7642342499531571E-3</v>
      </c>
      <c r="X113" s="78">
        <f>_xll.qlAbcdMathFunctionValue(X$1,($Q113-evaluationDate)/365)</f>
        <v>1.6349795291734174E-4</v>
      </c>
      <c r="Y113" s="78">
        <f>_xll.qlAbcdMathFunctionValue(Y$1,($Q113-evaluationDate)/365)</f>
        <v>2.2337330142050852E-4</v>
      </c>
    </row>
    <row r="114" spans="16:25" x14ac:dyDescent="0.2">
      <c r="P114" s="64" t="s">
        <v>124</v>
      </c>
      <c r="Q114" s="147">
        <f>_xll.qlCalendarAdvance(Calendar,Q113,P114,,,trigger)</f>
        <v>42585</v>
      </c>
      <c r="R114" s="78">
        <f>_xll.qlAbcdMathFunctionValue(R$1,($Q114-evaluationDate)/365)</f>
        <v>1.8426960727496182E-3</v>
      </c>
      <c r="S114" s="78">
        <f>_xll.qlAbcdMathFunctionValue(S$1,($Q114-evaluationDate)/365)</f>
        <v>2.5485138735296163E-3</v>
      </c>
      <c r="T114" s="78">
        <f>_xll.qlAbcdMathFunctionValue(T$1,($Q114-evaluationDate)/365)</f>
        <v>1.8548873494565316E-3</v>
      </c>
      <c r="U114" s="78">
        <f>_xll.qlAbcdMathFunctionValue(U$1,($Q114-evaluationDate)/365)</f>
        <v>1.4564501397542969E-3</v>
      </c>
      <c r="V114" s="78">
        <f>_xll.qlAbcdMathFunctionValue(V$1,($Q114-evaluationDate)/365)</f>
        <v>1.8012594022921947E-3</v>
      </c>
      <c r="W114" s="78">
        <f>_xll.qlAbcdMathFunctionValue(W$1,($Q114-evaluationDate)/365)</f>
        <v>3.7713589854487957E-3</v>
      </c>
      <c r="X114" s="78">
        <f>_xll.qlAbcdMathFunctionValue(X$1,($Q114-evaluationDate)/365)</f>
        <v>1.6288102815131318E-4</v>
      </c>
      <c r="Y114" s="78">
        <f>_xll.qlAbcdMathFunctionValue(Y$1,($Q114-evaluationDate)/365)</f>
        <v>2.2304059539852018E-4</v>
      </c>
    </row>
    <row r="115" spans="16:25" x14ac:dyDescent="0.2">
      <c r="P115" s="64" t="s">
        <v>124</v>
      </c>
      <c r="Q115" s="147">
        <f>_xll.qlCalendarAdvance(Calendar,Q114,P115,,,trigger)</f>
        <v>42586</v>
      </c>
      <c r="R115" s="78">
        <f>_xll.qlAbcdMathFunctionValue(R$1,($Q115-evaluationDate)/365)</f>
        <v>1.8424376118109011E-3</v>
      </c>
      <c r="S115" s="78">
        <f>_xll.qlAbcdMathFunctionValue(S$1,($Q115-evaluationDate)/365)</f>
        <v>2.5520320836331638E-3</v>
      </c>
      <c r="T115" s="78">
        <f>_xll.qlAbcdMathFunctionValue(T$1,($Q115-evaluationDate)/365)</f>
        <v>1.8547390062293276E-3</v>
      </c>
      <c r="U115" s="78">
        <f>_xll.qlAbcdMathFunctionValue(U$1,($Q115-evaluationDate)/365)</f>
        <v>1.4582701172614024E-3</v>
      </c>
      <c r="V115" s="78">
        <f>_xll.qlAbcdMathFunctionValue(V$1,($Q115-evaluationDate)/365)</f>
        <v>1.8008322591411853E-3</v>
      </c>
      <c r="W115" s="78">
        <f>_xll.qlAbcdMathFunctionValue(W$1,($Q115-evaluationDate)/365)</f>
        <v>3.7784603852925561E-3</v>
      </c>
      <c r="X115" s="78">
        <f>_xll.qlAbcdMathFunctionValue(X$1,($Q115-evaluationDate)/365)</f>
        <v>1.6226580807365051E-4</v>
      </c>
      <c r="Y115" s="78">
        <f>_xll.qlAbcdMathFunctionValue(Y$1,($Q115-evaluationDate)/365)</f>
        <v>2.2270872404961736E-4</v>
      </c>
    </row>
    <row r="116" spans="16:25" x14ac:dyDescent="0.2">
      <c r="P116" s="64" t="s">
        <v>124</v>
      </c>
      <c r="Q116" s="147">
        <f>_xll.qlCalendarAdvance(Calendar,Q115,P116,,,trigger)</f>
        <v>42587</v>
      </c>
      <c r="R116" s="78">
        <f>_xll.qlAbcdMathFunctionValue(R$1,($Q116-evaluationDate)/365)</f>
        <v>1.8421767853146439E-3</v>
      </c>
      <c r="S116" s="78">
        <f>_xll.qlAbcdMathFunctionValue(S$1,($Q116-evaluationDate)/365)</f>
        <v>2.5555385068171204E-3</v>
      </c>
      <c r="T116" s="78">
        <f>_xll.qlAbcdMathFunctionValue(T$1,($Q116-evaluationDate)/365)</f>
        <v>1.8545879743189851E-3</v>
      </c>
      <c r="U116" s="78">
        <f>_xll.qlAbcdMathFunctionValue(U$1,($Q116-evaluationDate)/365)</f>
        <v>1.4600842430909904E-3</v>
      </c>
      <c r="V116" s="78">
        <f>_xll.qlAbcdMathFunctionValue(V$1,($Q116-evaluationDate)/365)</f>
        <v>1.800403287766269E-3</v>
      </c>
      <c r="W116" s="78">
        <f>_xll.qlAbcdMathFunctionValue(W$1,($Q116-evaluationDate)/365)</f>
        <v>3.7855384998931375E-3</v>
      </c>
      <c r="X116" s="78">
        <f>_xll.qlAbcdMathFunctionValue(X$1,($Q116-evaluationDate)/365)</f>
        <v>1.6165228918145944E-4</v>
      </c>
      <c r="Y116" s="78">
        <f>_xll.qlAbcdMathFunctionValue(Y$1,($Q116-evaluationDate)/365)</f>
        <v>2.2237768571568194E-4</v>
      </c>
    </row>
    <row r="117" spans="16:25" x14ac:dyDescent="0.2">
      <c r="P117" s="64" t="s">
        <v>124</v>
      </c>
      <c r="Q117" s="147">
        <f>_xll.qlCalendarAdvance(Calendar,Q116,P117,,,trigger)</f>
        <v>42590</v>
      </c>
      <c r="R117" s="78">
        <f>_xll.qlAbcdMathFunctionValue(R$1,($Q117-evaluationDate)/365)</f>
        <v>1.8413801817582771E-3</v>
      </c>
      <c r="S117" s="78">
        <f>_xll.qlAbcdMathFunctionValue(S$1,($Q117-evaluationDate)/365)</f>
        <v>2.5659873107263496E-3</v>
      </c>
      <c r="T117" s="78">
        <f>_xll.qlAbcdMathFunctionValue(T$1,($Q117-evaluationDate)/365)</f>
        <v>1.854118822527261E-3</v>
      </c>
      <c r="U117" s="78">
        <f>_xll.qlAbcdMathFunctionValue(U$1,($Q117-evaluationDate)/365)</f>
        <v>1.46549163618204E-3</v>
      </c>
      <c r="V117" s="78">
        <f>_xll.qlAbcdMathFunctionValue(V$1,($Q117-evaluationDate)/365)</f>
        <v>1.7991054620652672E-3</v>
      </c>
      <c r="W117" s="78">
        <f>_xll.qlAbcdMathFunctionValue(W$1,($Q117-evaluationDate)/365)</f>
        <v>3.8066336349121973E-3</v>
      </c>
      <c r="X117" s="78">
        <f>_xll.qlAbcdMathFunctionValue(X$1,($Q117-evaluationDate)/365)</f>
        <v>1.5982190468447787E-4</v>
      </c>
      <c r="Y117" s="78">
        <f>_xll.qlAbcdMathFunctionValue(Y$1,($Q117-evaluationDate)/365)</f>
        <v>2.2138955226702779E-4</v>
      </c>
    </row>
    <row r="118" spans="16:25" x14ac:dyDescent="0.2">
      <c r="P118" s="64" t="s">
        <v>124</v>
      </c>
      <c r="Q118" s="147">
        <f>_xll.qlCalendarAdvance(Calendar,Q117,P118,,,trigger)</f>
        <v>42591</v>
      </c>
      <c r="R118" s="78">
        <f>_xll.qlAbcdMathFunctionValue(R$1,($Q118-evaluationDate)/365)</f>
        <v>1.8411099622370176E-3</v>
      </c>
      <c r="S118" s="78">
        <f>_xll.qlAbcdMathFunctionValue(S$1,($Q118-evaluationDate)/365)</f>
        <v>2.5694468418674702E-3</v>
      </c>
      <c r="T118" s="78">
        <f>_xll.qlAbcdMathFunctionValue(T$1,($Q118-evaluationDate)/365)</f>
        <v>1.8539571118437969E-3</v>
      </c>
      <c r="U118" s="78">
        <f>_xll.qlAbcdMathFunctionValue(U$1,($Q118-evaluationDate)/365)</f>
        <v>1.4672824808519681E-3</v>
      </c>
      <c r="V118" s="78">
        <f>_xll.qlAbcdMathFunctionValue(V$1,($Q118-evaluationDate)/365)</f>
        <v>1.7986692355001271E-3</v>
      </c>
      <c r="W118" s="78">
        <f>_xll.qlAbcdMathFunctionValue(W$1,($Q118-evaluationDate)/365)</f>
        <v>3.8136191107473933E-3</v>
      </c>
      <c r="X118" s="78">
        <f>_xll.qlAbcdMathFunctionValue(X$1,($Q118-evaluationDate)/365)</f>
        <v>1.59215155632761E-4</v>
      </c>
      <c r="Y118" s="78">
        <f>_xll.qlAbcdMathFunctionValue(Y$1,($Q118-evaluationDate)/365)</f>
        <v>2.210618294711177E-4</v>
      </c>
    </row>
    <row r="119" spans="16:25" x14ac:dyDescent="0.2">
      <c r="P119" s="64" t="s">
        <v>124</v>
      </c>
      <c r="Q119" s="147">
        <f>_xll.qlCalendarAdvance(Calendar,Q118,P119,,,trigger)</f>
        <v>42592</v>
      </c>
      <c r="R119" s="78">
        <f>_xll.qlAbcdMathFunctionValue(R$1,($Q119-evaluationDate)/365)</f>
        <v>1.8408374116884033E-3</v>
      </c>
      <c r="S119" s="78">
        <f>_xll.qlAbcdMathFunctionValue(S$1,($Q119-evaluationDate)/365)</f>
        <v>2.5728947136676771E-3</v>
      </c>
      <c r="T119" s="78">
        <f>_xll.qlAbcdMathFunctionValue(T$1,($Q119-evaluationDate)/365)</f>
        <v>1.8537927503783076E-3</v>
      </c>
      <c r="U119" s="78">
        <f>_xll.qlAbcdMathFunctionValue(U$1,($Q119-evaluationDate)/365)</f>
        <v>1.4690675365027451E-3</v>
      </c>
      <c r="V119" s="78">
        <f>_xll.qlAbcdMathFunctionValue(V$1,($Q119-evaluationDate)/365)</f>
        <v>1.7982312095020773E-3</v>
      </c>
      <c r="W119" s="78">
        <f>_xll.qlAbcdMathFunctionValue(W$1,($Q119-evaluationDate)/365)</f>
        <v>3.8205815519745832E-3</v>
      </c>
      <c r="X119" s="78">
        <f>_xll.qlAbcdMathFunctionValue(X$1,($Q119-evaluationDate)/365)</f>
        <v>1.5861009034759724E-4</v>
      </c>
      <c r="Y119" s="78">
        <f>_xll.qlAbcdMathFunctionValue(Y$1,($Q119-evaluationDate)/365)</f>
        <v>2.2073493144404325E-4</v>
      </c>
    </row>
    <row r="120" spans="16:25" x14ac:dyDescent="0.2">
      <c r="P120" s="64" t="s">
        <v>124</v>
      </c>
      <c r="Q120" s="147">
        <f>_xll.qlCalendarAdvance(Calendar,Q119,P120,,,trigger)</f>
        <v>42593</v>
      </c>
      <c r="R120" s="78">
        <f>_xll.qlAbcdMathFunctionValue(R$1,($Q120-evaluationDate)/365)</f>
        <v>1.8405625369751271E-3</v>
      </c>
      <c r="S120" s="78">
        <f>_xll.qlAbcdMathFunctionValue(S$1,($Q120-evaluationDate)/365)</f>
        <v>2.5763309514995445E-3</v>
      </c>
      <c r="T120" s="78">
        <f>_xll.qlAbcdMathFunctionValue(T$1,($Q120-evaluationDate)/365)</f>
        <v>1.8536257456639557E-3</v>
      </c>
      <c r="U120" s="78">
        <f>_xll.qlAbcdMathFunctionValue(U$1,($Q120-evaluationDate)/365)</f>
        <v>1.4708468155960816E-3</v>
      </c>
      <c r="V120" s="78">
        <f>_xll.qlAbcdMathFunctionValue(V$1,($Q120-evaluationDate)/365)</f>
        <v>1.7977913897923741E-3</v>
      </c>
      <c r="W120" s="78">
        <f>_xll.qlAbcdMathFunctionValue(W$1,($Q120-evaluationDate)/365)</f>
        <v>3.8275210084402732E-3</v>
      </c>
      <c r="X120" s="78">
        <f>_xll.qlAbcdMathFunctionValue(X$1,($Q120-evaluationDate)/365)</f>
        <v>1.5800670536423748E-4</v>
      </c>
      <c r="Y120" s="78">
        <f>_xll.qlAbcdMathFunctionValue(Y$1,($Q120-evaluationDate)/365)</f>
        <v>2.2040885654543496E-4</v>
      </c>
    </row>
    <row r="121" spans="16:25" x14ac:dyDescent="0.2">
      <c r="P121" s="64" t="s">
        <v>124</v>
      </c>
      <c r="Q121" s="147">
        <f>_xll.qlCalendarAdvance(Calendar,Q120,P121,,,trigger)</f>
        <v>42594</v>
      </c>
      <c r="R121" s="78">
        <f>_xll.qlAbcdMathFunctionValue(R$1,($Q121-evaluationDate)/365)</f>
        <v>1.840285344945497E-3</v>
      </c>
      <c r="S121" s="78">
        <f>_xll.qlAbcdMathFunctionValue(S$1,($Q121-evaluationDate)/365)</f>
        <v>2.5797555806881195E-3</v>
      </c>
      <c r="T121" s="78">
        <f>_xll.qlAbcdMathFunctionValue(T$1,($Q121-evaluationDate)/365)</f>
        <v>1.8534561052182832E-3</v>
      </c>
      <c r="U121" s="78">
        <f>_xll.qlAbcdMathFunctionValue(U$1,($Q121-evaluationDate)/365)</f>
        <v>1.4726203305704623E-3</v>
      </c>
      <c r="V121" s="78">
        <f>_xll.qlAbcdMathFunctionValue(V$1,($Q121-evaluationDate)/365)</f>
        <v>1.7973497820800138E-3</v>
      </c>
      <c r="W121" s="78">
        <f>_xll.qlAbcdMathFunctionValue(W$1,($Q121-evaluationDate)/365)</f>
        <v>3.8344375298978378E-3</v>
      </c>
      <c r="X121" s="78">
        <f>_xll.qlAbcdMathFunctionValue(X$1,($Q121-evaluationDate)/365)</f>
        <v>1.5740499722425222E-4</v>
      </c>
      <c r="Y121" s="78">
        <f>_xll.qlAbcdMathFunctionValue(Y$1,($Q121-evaluationDate)/365)</f>
        <v>2.2008360313786386E-4</v>
      </c>
    </row>
    <row r="122" spans="16:25" x14ac:dyDescent="0.2">
      <c r="P122" s="64" t="s">
        <v>124</v>
      </c>
      <c r="Q122" s="147">
        <f>_xll.qlCalendarAdvance(Calendar,Q121,P122,,,trigger)</f>
        <v>42597</v>
      </c>
      <c r="R122" s="78">
        <f>_xll.qlAbcdMathFunctionValue(R$1,($Q122-evaluationDate)/365)</f>
        <v>1.8394399332263311E-3</v>
      </c>
      <c r="S122" s="78">
        <f>_xll.qlAbcdMathFunctionValue(S$1,($Q122-evaluationDate)/365)</f>
        <v>2.5899600689333734E-3</v>
      </c>
      <c r="T122" s="78">
        <f>_xll.qlAbcdMathFunctionValue(T$1,($Q122-evaluationDate)/365)</f>
        <v>1.8529314444350573E-3</v>
      </c>
      <c r="U122" s="78">
        <f>_xll.qlAbcdMathFunctionValue(U$1,($Q122-evaluationDate)/365)</f>
        <v>1.4779064148171585E-3</v>
      </c>
      <c r="V122" s="78">
        <f>_xll.qlAbcdMathFunctionValue(V$1,($Q122-evaluationDate)/365)</f>
        <v>1.7960142878335127E-3</v>
      </c>
      <c r="W122" s="78">
        <f>_xll.qlAbcdMathFunctionValue(W$1,($Q122-evaluationDate)/365)</f>
        <v>3.8550499803619441E-3</v>
      </c>
      <c r="X122" s="78">
        <f>_xll.qlAbcdMathFunctionValue(X$1,($Q122-evaluationDate)/365)</f>
        <v>1.5560989937481518E-4</v>
      </c>
      <c r="Y122" s="78">
        <f>_xll.qlAbcdMathFunctionValue(Y$1,($Q122-evaluationDate)/365)</f>
        <v>2.1911275553108917E-4</v>
      </c>
    </row>
    <row r="123" spans="16:25" x14ac:dyDescent="0.2">
      <c r="P123" s="64" t="s">
        <v>124</v>
      </c>
      <c r="Q123" s="147">
        <f>_xll.qlCalendarAdvance(Calendar,Q122,P123,,,trigger)</f>
        <v>42598</v>
      </c>
      <c r="R123" s="78">
        <f>_xll.qlAbcdMathFunctionValue(R$1,($Q123-evaluationDate)/365)</f>
        <v>1.8391535401275738E-3</v>
      </c>
      <c r="S123" s="78">
        <f>_xll.qlAbcdMathFunctionValue(S$1,($Q123-evaluationDate)/365)</f>
        <v>2.5933385158515791E-3</v>
      </c>
      <c r="T123" s="78">
        <f>_xll.qlAbcdMathFunctionValue(T$1,($Q123-evaluationDate)/365)</f>
        <v>1.8527513359281186E-3</v>
      </c>
      <c r="U123" s="78">
        <f>_xll.qlAbcdMathFunctionValue(U$1,($Q123-evaluationDate)/365)</f>
        <v>1.479656997237433E-3</v>
      </c>
      <c r="V123" s="78">
        <f>_xll.qlAbcdMathFunctionValue(V$1,($Q123-evaluationDate)/365)</f>
        <v>1.7955655849560615E-3</v>
      </c>
      <c r="W123" s="78">
        <f>_xll.qlAbcdMathFunctionValue(W$1,($Q123-evaluationDate)/365)</f>
        <v>3.8618752574637659E-3</v>
      </c>
      <c r="X123" s="78">
        <f>_xll.qlAbcdMathFunctionValue(X$1,($Q123-evaluationDate)/365)</f>
        <v>1.550148641500468E-4</v>
      </c>
      <c r="Y123" s="78">
        <f>_xll.qlAbcdMathFunctionValue(Y$1,($Q123-evaluationDate)/365)</f>
        <v>2.1879077177201602E-4</v>
      </c>
    </row>
    <row r="124" spans="16:25" x14ac:dyDescent="0.2">
      <c r="P124" s="64" t="s">
        <v>124</v>
      </c>
      <c r="Q124" s="147">
        <f>_xll.qlCalendarAdvance(Calendar,Q123,P124,,,trigger)</f>
        <v>42599</v>
      </c>
      <c r="R124" s="78">
        <f>_xll.qlAbcdMathFunctionValue(R$1,($Q124-evaluationDate)/365)</f>
        <v>1.8388648637391396E-3</v>
      </c>
      <c r="S124" s="78">
        <f>_xll.qlAbcdMathFunctionValue(S$1,($Q124-evaluationDate)/365)</f>
        <v>2.5967054800416951E-3</v>
      </c>
      <c r="T124" s="78">
        <f>_xll.qlAbcdMathFunctionValue(T$1,($Q124-evaluationDate)/365)</f>
        <v>1.8525686290442676E-3</v>
      </c>
      <c r="U124" s="78">
        <f>_xll.qlAbcdMathFunctionValue(U$1,($Q124-evaluationDate)/365)</f>
        <v>1.481401877384179E-3</v>
      </c>
      <c r="V124" s="78">
        <f>_xll.qlAbcdMathFunctionValue(V$1,($Q124-evaluationDate)/365)</f>
        <v>1.7951151224378163E-3</v>
      </c>
      <c r="W124" s="78">
        <f>_xll.qlAbcdMathFunctionValue(W$1,($Q124-evaluationDate)/365)</f>
        <v>3.8686778469329986E-3</v>
      </c>
      <c r="X124" s="78">
        <f>_xll.qlAbcdMathFunctionValue(X$1,($Q124-evaluationDate)/365)</f>
        <v>1.5442148857092191E-4</v>
      </c>
      <c r="Y124" s="78">
        <f>_xll.qlAbcdMathFunctionValue(Y$1,($Q124-evaluationDate)/365)</f>
        <v>2.1846960136077099E-4</v>
      </c>
    </row>
    <row r="125" spans="16:25" x14ac:dyDescent="0.2">
      <c r="P125" s="64" t="s">
        <v>124</v>
      </c>
      <c r="Q125" s="147">
        <f>_xll.qlCalendarAdvance(Calendar,Q124,P125,,,trigger)</f>
        <v>42600</v>
      </c>
      <c r="R125" s="78">
        <f>_xll.qlAbcdMathFunctionValue(R$1,($Q125-evaluationDate)/365)</f>
        <v>1.8385739108235761E-3</v>
      </c>
      <c r="S125" s="78">
        <f>_xll.qlAbcdMathFunctionValue(S$1,($Q125-evaluationDate)/365)</f>
        <v>2.6000609865453302E-3</v>
      </c>
      <c r="T125" s="78">
        <f>_xll.qlAbcdMathFunctionValue(T$1,($Q125-evaluationDate)/365)</f>
        <v>1.8523833312079246E-3</v>
      </c>
      <c r="U125" s="78">
        <f>_xll.qlAbcdMathFunctionValue(U$1,($Q125-evaluationDate)/365)</f>
        <v>1.4831410675573619E-3</v>
      </c>
      <c r="V125" s="78">
        <f>_xll.qlAbcdMathFunctionValue(V$1,($Q125-evaluationDate)/365)</f>
        <v>1.7946629059146851E-3</v>
      </c>
      <c r="W125" s="78">
        <f>_xll.qlAbcdMathFunctionValue(W$1,($Q125-evaluationDate)/365)</f>
        <v>3.8754577979676075E-3</v>
      </c>
      <c r="X125" s="78">
        <f>_xll.qlAbcdMathFunctionValue(X$1,($Q125-evaluationDate)/365)</f>
        <v>1.538297692167024E-4</v>
      </c>
      <c r="Y125" s="78">
        <f>_xll.qlAbcdMathFunctionValue(Y$1,($Q125-evaluationDate)/365)</f>
        <v>2.1814924267746477E-4</v>
      </c>
    </row>
    <row r="126" spans="16:25" x14ac:dyDescent="0.2">
      <c r="P126" s="64" t="s">
        <v>124</v>
      </c>
      <c r="Q126" s="147">
        <f>_xll.qlCalendarAdvance(Calendar,Q125,P126,,,trigger)</f>
        <v>42601</v>
      </c>
      <c r="R126" s="78">
        <f>_xll.qlAbcdMathFunctionValue(R$1,($Q126-evaluationDate)/365)</f>
        <v>1.8382806881292297E-3</v>
      </c>
      <c r="S126" s="78">
        <f>_xll.qlAbcdMathFunctionValue(S$1,($Q126-evaluationDate)/365)</f>
        <v>2.6034050603571408E-3</v>
      </c>
      <c r="T126" s="78">
        <f>_xll.qlAbcdMathFunctionValue(T$1,($Q126-evaluationDate)/365)</f>
        <v>1.8521954498280891E-3</v>
      </c>
      <c r="U126" s="78">
        <f>_xll.qlAbcdMathFunctionValue(U$1,($Q126-evaluationDate)/365)</f>
        <v>1.4848745800340015E-3</v>
      </c>
      <c r="V126" s="78">
        <f>_xll.qlAbcdMathFunctionValue(V$1,($Q126-evaluationDate)/365)</f>
        <v>1.7942089410104742E-3</v>
      </c>
      <c r="W126" s="78">
        <f>_xll.qlAbcdMathFunctionValue(W$1,($Q126-evaluationDate)/365)</f>
        <v>3.8822151596735457E-3</v>
      </c>
      <c r="X126" s="78">
        <f>_xll.qlAbcdMathFunctionValue(X$1,($Q126-evaluationDate)/365)</f>
        <v>1.5323970267289464E-4</v>
      </c>
      <c r="Y126" s="78">
        <f>_xll.qlAbcdMathFunctionValue(Y$1,($Q126-evaluationDate)/365)</f>
        <v>2.1782969410511407E-4</v>
      </c>
    </row>
    <row r="127" spans="16:25" x14ac:dyDescent="0.2">
      <c r="P127" s="64" t="s">
        <v>124</v>
      </c>
      <c r="Q127" s="147">
        <f>_xll.qlCalendarAdvance(Calendar,Q126,P127,,,trigger)</f>
        <v>42604</v>
      </c>
      <c r="R127" s="78">
        <f>_xll.qlAbcdMathFunctionValue(R$1,($Q127-evaluationDate)/365)</f>
        <v>1.8373874686444785E-3</v>
      </c>
      <c r="S127" s="78">
        <f>_xll.qlAbcdMathFunctionValue(S$1,($Q127-evaluationDate)/365)</f>
        <v>2.6133689348855973E-3</v>
      </c>
      <c r="T127" s="78">
        <f>_xll.qlAbcdMathFunctionValue(T$1,($Q127-evaluationDate)/365)</f>
        <v>1.8516163782869063E-3</v>
      </c>
      <c r="U127" s="78">
        <f>_xll.qlAbcdMathFunctionValue(U$1,($Q127-evaluationDate)/365)</f>
        <v>1.4900411737114845E-3</v>
      </c>
      <c r="V127" s="78">
        <f>_xll.qlAbcdMathFunctionValue(V$1,($Q127-evaluationDate)/365)</f>
        <v>1.7928366120683673E-3</v>
      </c>
      <c r="W127" s="78">
        <f>_xll.qlAbcdMathFunctionValue(W$1,($Q127-evaluationDate)/365)</f>
        <v>3.9023521985021275E-3</v>
      </c>
      <c r="X127" s="78">
        <f>_xll.qlAbcdMathFunctionValue(X$1,($Q127-evaluationDate)/365)</f>
        <v>1.514793858524471E-4</v>
      </c>
      <c r="Y127" s="78">
        <f>_xll.qlAbcdMathFunctionValue(Y$1,($Q127-evaluationDate)/365)</f>
        <v>2.1687589292744886E-4</v>
      </c>
    </row>
    <row r="128" spans="16:25" x14ac:dyDescent="0.2">
      <c r="P128" s="64" t="s">
        <v>124</v>
      </c>
      <c r="Q128" s="147">
        <f>_xll.qlCalendarAdvance(Calendar,Q127,P128,,,trigger)</f>
        <v>42605</v>
      </c>
      <c r="R128" s="78">
        <f>_xll.qlAbcdMathFunctionValue(R$1,($Q128-evaluationDate)/365)</f>
        <v>1.8370852340353452E-3</v>
      </c>
      <c r="S128" s="78">
        <f>_xll.qlAbcdMathFunctionValue(S$1,($Q128-evaluationDate)/365)</f>
        <v>2.6166675269404553E-3</v>
      </c>
      <c r="T128" s="78">
        <f>_xll.qlAbcdMathFunctionValue(T$1,($Q128-evaluationDate)/365)</f>
        <v>1.8514182365156698E-3</v>
      </c>
      <c r="U128" s="78">
        <f>_xll.qlAbcdMathFunctionValue(U$1,($Q128-evaluationDate)/365)</f>
        <v>1.4917520977145967E-3</v>
      </c>
      <c r="V128" s="78">
        <f>_xll.qlAbcdMathFunctionValue(V$1,($Q128-evaluationDate)/365)</f>
        <v>1.7923757096366465E-3</v>
      </c>
      <c r="W128" s="78">
        <f>_xll.qlAbcdMathFunctionValue(W$1,($Q128-evaluationDate)/365)</f>
        <v>3.9090196921183606E-3</v>
      </c>
      <c r="X128" s="78">
        <f>_xll.qlAbcdMathFunctionValue(X$1,($Q128-evaluationDate)/365)</f>
        <v>1.5089589652986441E-4</v>
      </c>
      <c r="Y128" s="78">
        <f>_xll.qlAbcdMathFunctionValue(Y$1,($Q128-evaluationDate)/365)</f>
        <v>2.1655956868703535E-4</v>
      </c>
    </row>
    <row r="129" spans="16:25" x14ac:dyDescent="0.2">
      <c r="P129" s="64" t="s">
        <v>124</v>
      </c>
      <c r="Q129" s="147">
        <f>_xll.qlCalendarAdvance(Calendar,Q128,P129,,,trigger)</f>
        <v>42606</v>
      </c>
      <c r="R129" s="78">
        <f>_xll.qlAbcdMathFunctionValue(R$1,($Q129-evaluationDate)/365)</f>
        <v>1.8367807631770522E-3</v>
      </c>
      <c r="S129" s="78">
        <f>_xll.qlAbcdMathFunctionValue(S$1,($Q129-evaluationDate)/365)</f>
        <v>2.6199548105753198E-3</v>
      </c>
      <c r="T129" s="78">
        <f>_xll.qlAbcdMathFunctionValue(T$1,($Q129-evaluationDate)/365)</f>
        <v>1.8512175480156141E-3</v>
      </c>
      <c r="U129" s="78">
        <f>_xll.qlAbcdMathFunctionValue(U$1,($Q129-evaluationDate)/365)</f>
        <v>1.4934574050634486E-3</v>
      </c>
      <c r="V129" s="78">
        <f>_xll.qlAbcdMathFunctionValue(V$1,($Q129-evaluationDate)/365)</f>
        <v>1.7919130867621335E-3</v>
      </c>
      <c r="W129" s="78">
        <f>_xll.qlAbcdMathFunctionValue(W$1,($Q129-evaluationDate)/365)</f>
        <v>3.9156648405611538E-3</v>
      </c>
      <c r="X129" s="78">
        <f>_xll.qlAbcdMathFunctionValue(X$1,($Q129-evaluationDate)/365)</f>
        <v>1.503140430385183E-4</v>
      </c>
      <c r="Y129" s="78">
        <f>_xll.qlAbcdMathFunctionValue(Y$1,($Q129-evaluationDate)/365)</f>
        <v>2.1624404651607911E-4</v>
      </c>
    </row>
    <row r="130" spans="16:25" x14ac:dyDescent="0.2">
      <c r="P130" s="64" t="s">
        <v>124</v>
      </c>
      <c r="Q130" s="147">
        <f>_xll.qlCalendarAdvance(Calendar,Q129,P130,,,trigger)</f>
        <v>42607</v>
      </c>
      <c r="R130" s="78">
        <f>_xll.qlAbcdMathFunctionValue(R$1,($Q130-evaluationDate)/365)</f>
        <v>1.8364740627332848E-3</v>
      </c>
      <c r="S130" s="78">
        <f>_xll.qlAbcdMathFunctionValue(S$1,($Q130-evaluationDate)/365)</f>
        <v>2.6232308105048341E-3</v>
      </c>
      <c r="T130" s="78">
        <f>_xll.qlAbcdMathFunctionValue(T$1,($Q130-evaluationDate)/365)</f>
        <v>1.8510143201038059E-3</v>
      </c>
      <c r="U130" s="78">
        <f>_xll.qlAbcdMathFunctionValue(U$1,($Q130-evaluationDate)/365)</f>
        <v>1.4951571078982103E-3</v>
      </c>
      <c r="V130" s="78">
        <f>_xll.qlAbcdMathFunctionValue(V$1,($Q130-evaluationDate)/365)</f>
        <v>1.7914487489964943E-3</v>
      </c>
      <c r="W130" s="78">
        <f>_xll.qlAbcdMathFunctionValue(W$1,($Q130-evaluationDate)/365)</f>
        <v>3.9222876923877565E-3</v>
      </c>
      <c r="X130" s="78">
        <f>_xll.qlAbcdMathFunctionValue(X$1,($Q130-evaluationDate)/365)</f>
        <v>1.4973382200115793E-4</v>
      </c>
      <c r="Y130" s="78">
        <f>_xll.qlAbcdMathFunctionValue(Y$1,($Q130-evaluationDate)/365)</f>
        <v>2.159293248149299E-4</v>
      </c>
    </row>
    <row r="131" spans="16:25" x14ac:dyDescent="0.2">
      <c r="P131" s="64" t="s">
        <v>124</v>
      </c>
      <c r="Q131" s="147">
        <f>_xll.qlCalendarAdvance(Calendar,Q130,P131,,,trigger)</f>
        <v>42608</v>
      </c>
      <c r="R131" s="78">
        <f>_xll.qlAbcdMathFunctionValue(R$1,($Q131-evaluationDate)/365)</f>
        <v>1.8361651393537085E-3</v>
      </c>
      <c r="S131" s="78">
        <f>_xll.qlAbcdMathFunctionValue(S$1,($Q131-evaluationDate)/365)</f>
        <v>2.6264955513972572E-3</v>
      </c>
      <c r="T131" s="78">
        <f>_xll.qlAbcdMathFunctionValue(T$1,($Q131-evaluationDate)/365)</f>
        <v>1.8508085600820873E-3</v>
      </c>
      <c r="U131" s="78">
        <f>_xll.qlAbcdMathFunctionValue(U$1,($Q131-evaluationDate)/365)</f>
        <v>1.4968512183363824E-3</v>
      </c>
      <c r="V131" s="78">
        <f>_xll.qlAbcdMathFunctionValue(V$1,($Q131-evaluationDate)/365)</f>
        <v>1.7909827018794495E-3</v>
      </c>
      <c r="W131" s="78">
        <f>_xll.qlAbcdMathFunctionValue(W$1,($Q131-evaluationDate)/365)</f>
        <v>3.9288882960645186E-3</v>
      </c>
      <c r="X131" s="78">
        <f>_xll.qlAbcdMathFunctionValue(X$1,($Q131-evaluationDate)/365)</f>
        <v>1.4915523004670263E-4</v>
      </c>
      <c r="Y131" s="78">
        <f>_xll.qlAbcdMathFunctionValue(Y$1,($Q131-evaluationDate)/365)</f>
        <v>2.1561540198680935E-4</v>
      </c>
    </row>
    <row r="132" spans="16:25" x14ac:dyDescent="0.2">
      <c r="P132" s="64" t="s">
        <v>124</v>
      </c>
      <c r="Q132" s="147">
        <f>_xll.qlCalendarAdvance(Calendar,Q131,P132,,,trigger)</f>
        <v>42611</v>
      </c>
      <c r="R132" s="78">
        <f>_xll.qlAbcdMathFunctionValue(R$1,($Q132-evaluationDate)/365)</f>
        <v>1.8352250978870457E-3</v>
      </c>
      <c r="S132" s="78">
        <f>_xll.qlAbcdMathFunctionValue(S$1,($Q132-evaluationDate)/365)</f>
        <v>2.6362224658404761E-3</v>
      </c>
      <c r="T132" s="78">
        <f>_xll.qlAbcdMathFunctionValue(T$1,($Q132-evaluationDate)/365)</f>
        <v>1.8501761601481157E-3</v>
      </c>
      <c r="U132" s="78">
        <f>_xll.qlAbcdMathFunctionValue(U$1,($Q132-evaluationDate)/365)</f>
        <v>1.5019001161071352E-3</v>
      </c>
      <c r="V132" s="78">
        <f>_xll.qlAbcdMathFunctionValue(V$1,($Q132-evaluationDate)/365)</f>
        <v>1.7895743596383761E-3</v>
      </c>
      <c r="W132" s="78">
        <f>_xll.qlAbcdMathFunctionValue(W$1,($Q132-evaluationDate)/365)</f>
        <v>3.9485571014991165E-3</v>
      </c>
      <c r="X132" s="78">
        <f>_xll.qlAbcdMathFunctionValue(X$1,($Q132-evaluationDate)/365)</f>
        <v>1.4742919506229E-4</v>
      </c>
      <c r="Y132" s="78">
        <f>_xll.qlAbcdMathFunctionValue(Y$1,($Q132-evaluationDate)/365)</f>
        <v>2.1467841081580923E-4</v>
      </c>
    </row>
    <row r="133" spans="16:25" x14ac:dyDescent="0.2">
      <c r="P133" s="64" t="s">
        <v>124</v>
      </c>
      <c r="Q133" s="147">
        <f>_xll.qlCalendarAdvance(Calendar,Q132,P133,,,trigger)</f>
        <v>42612</v>
      </c>
      <c r="R133" s="78">
        <f>_xll.qlAbcdMathFunctionValue(R$1,($Q133-evaluationDate)/365)</f>
        <v>1.8349073489814169E-3</v>
      </c>
      <c r="S133" s="78">
        <f>_xll.qlAbcdMathFunctionValue(S$1,($Q133-evaluationDate)/365)</f>
        <v>2.6394424163422303E-3</v>
      </c>
      <c r="T133" s="78">
        <f>_xll.qlAbcdMathFunctionValue(T$1,($Q133-evaluationDate)/365)</f>
        <v>1.8499603444016722E-3</v>
      </c>
      <c r="U133" s="78">
        <f>_xll.qlAbcdMathFunctionValue(U$1,($Q133-evaluationDate)/365)</f>
        <v>1.5035719776819217E-3</v>
      </c>
      <c r="V133" s="78">
        <f>_xll.qlAbcdMathFunctionValue(V$1,($Q133-evaluationDate)/365)</f>
        <v>1.7891015302747891E-3</v>
      </c>
      <c r="W133" s="78">
        <f>_xll.qlAbcdMathFunctionValue(W$1,($Q133-evaluationDate)/365)</f>
        <v>3.9550691954275893E-3</v>
      </c>
      <c r="X133" s="78">
        <f>_xll.qlAbcdMathFunctionValue(X$1,($Q133-evaluationDate)/365)</f>
        <v>1.4685708585168068E-4</v>
      </c>
      <c r="Y133" s="78">
        <f>_xll.qlAbcdMathFunctionValue(Y$1,($Q133-evaluationDate)/365)</f>
        <v>2.1436766756928401E-4</v>
      </c>
    </row>
    <row r="134" spans="16:25" x14ac:dyDescent="0.2">
      <c r="P134" s="64" t="s">
        <v>124</v>
      </c>
      <c r="Q134" s="147">
        <f>_xll.qlCalendarAdvance(Calendar,Q133,P134,,,trigger)</f>
        <v>42613</v>
      </c>
      <c r="R134" s="78">
        <f>_xll.qlAbcdMathFunctionValue(R$1,($Q134-evaluationDate)/365)</f>
        <v>1.8345874101789255E-3</v>
      </c>
      <c r="S134" s="78">
        <f>_xll.qlAbcdMathFunctionValue(S$1,($Q134-evaluationDate)/365)</f>
        <v>2.6426512304552202E-3</v>
      </c>
      <c r="T134" s="78">
        <f>_xll.qlAbcdMathFunctionValue(T$1,($Q134-evaluationDate)/365)</f>
        <v>1.8497420328271439E-3</v>
      </c>
      <c r="U134" s="78">
        <f>_xll.qlAbcdMathFunctionValue(U$1,($Q134-evaluationDate)/365)</f>
        <v>1.5052383071089402E-3</v>
      </c>
      <c r="V134" s="78">
        <f>_xll.qlAbcdMathFunctionValue(V$1,($Q134-evaluationDate)/365)</f>
        <v>1.7886270190799998E-3</v>
      </c>
      <c r="W134" s="78">
        <f>_xll.qlAbcdMathFunctionValue(W$1,($Q134-evaluationDate)/365)</f>
        <v>3.9615592821800241E-3</v>
      </c>
      <c r="X134" s="78">
        <f>_xll.qlAbcdMathFunctionValue(X$1,($Q134-evaluationDate)/365)</f>
        <v>1.4628658896075541E-4</v>
      </c>
      <c r="Y134" s="78">
        <f>_xll.qlAbcdMathFunctionValue(Y$1,($Q134-evaluationDate)/365)</f>
        <v>2.1405771525480192E-4</v>
      </c>
    </row>
    <row r="135" spans="16:25" x14ac:dyDescent="0.2">
      <c r="P135" s="64" t="s">
        <v>124</v>
      </c>
      <c r="Q135" s="147">
        <f>_xll.qlCalendarAdvance(Calendar,Q134,P135,,,trigger)</f>
        <v>42614</v>
      </c>
      <c r="R135" s="78">
        <f>_xll.qlAbcdMathFunctionValue(R$1,($Q135-evaluationDate)/365)</f>
        <v>1.834265288045664E-3</v>
      </c>
      <c r="S135" s="78">
        <f>_xll.qlAbcdMathFunctionValue(S$1,($Q135-evaluationDate)/365)</f>
        <v>2.6458489325710804E-3</v>
      </c>
      <c r="T135" s="78">
        <f>_xll.qlAbcdMathFunctionValue(T$1,($Q135-evaluationDate)/365)</f>
        <v>1.8495212326356135E-3</v>
      </c>
      <c r="U135" s="78">
        <f>_xll.qlAbcdMathFunctionValue(U$1,($Q135-evaluationDate)/365)</f>
        <v>1.5068991163704921E-3</v>
      </c>
      <c r="V135" s="78">
        <f>_xll.qlAbcdMathFunctionValue(V$1,($Q135-evaluationDate)/365)</f>
        <v>1.7881508315225243E-3</v>
      </c>
      <c r="W135" s="78">
        <f>_xll.qlAbcdMathFunctionValue(W$1,($Q135-evaluationDate)/365)</f>
        <v>3.9680274096806903E-3</v>
      </c>
      <c r="X135" s="78">
        <f>_xll.qlAbcdMathFunctionValue(X$1,($Q135-evaluationDate)/365)</f>
        <v>1.4571770105523303E-4</v>
      </c>
      <c r="Y135" s="78">
        <f>_xll.qlAbcdMathFunctionValue(Y$1,($Q135-evaluationDate)/365)</f>
        <v>2.1374855229271334E-4</v>
      </c>
    </row>
    <row r="136" spans="16:25" x14ac:dyDescent="0.2">
      <c r="P136" s="64" t="s">
        <v>124</v>
      </c>
      <c r="Q136" s="147">
        <f>_xll.qlCalendarAdvance(Calendar,Q135,P136,,,trigger)</f>
        <v>42615</v>
      </c>
      <c r="R136" s="78">
        <f>_xll.qlAbcdMathFunctionValue(R$1,($Q136-evaluationDate)/365)</f>
        <v>1.8339409891338844E-3</v>
      </c>
      <c r="S136" s="78">
        <f>_xll.qlAbcdMathFunctionValue(S$1,($Q136-evaluationDate)/365)</f>
        <v>2.6490355470356187E-3</v>
      </c>
      <c r="T136" s="78">
        <f>_xll.qlAbcdMathFunctionValue(T$1,($Q136-evaluationDate)/365)</f>
        <v>1.8492979510231333E-3</v>
      </c>
      <c r="U136" s="78">
        <f>_xll.qlAbcdMathFunctionValue(U$1,($Q136-evaluationDate)/365)</f>
        <v>1.5085544174264828E-3</v>
      </c>
      <c r="V136" s="78">
        <f>_xll.qlAbcdMathFunctionValue(V$1,($Q136-evaluationDate)/365)</f>
        <v>1.7876729730590876E-3</v>
      </c>
      <c r="W136" s="78">
        <f>_xll.qlAbcdMathFunctionValue(W$1,($Q136-evaluationDate)/365)</f>
        <v>3.9744736257640561E-3</v>
      </c>
      <c r="X136" s="78">
        <f>_xll.qlAbcdMathFunctionValue(X$1,($Q136-evaluationDate)/365)</f>
        <v>1.4515041880692889E-4</v>
      </c>
      <c r="Y136" s="78">
        <f>_xll.qlAbcdMathFunctionValue(Y$1,($Q136-evaluationDate)/365)</f>
        <v>2.1344017710620662E-4</v>
      </c>
    </row>
    <row r="137" spans="16:25" x14ac:dyDescent="0.2">
      <c r="P137" s="64" t="s">
        <v>124</v>
      </c>
      <c r="Q137" s="147">
        <f>_xll.qlCalendarAdvance(Calendar,Q136,P137,,,trigger)</f>
        <v>42618</v>
      </c>
      <c r="R137" s="78">
        <f>_xll.qlAbcdMathFunctionValue(R$1,($Q137-evaluationDate)/365)</f>
        <v>1.8329550970429189E-3</v>
      </c>
      <c r="S137" s="78">
        <f>_xll.qlAbcdMathFunctionValue(S$1,($Q137-evaluationDate)/365)</f>
        <v>2.6585291072937067E-3</v>
      </c>
      <c r="T137" s="78">
        <f>_xll.qlAbcdMathFunctionValue(T$1,($Q137-evaluationDate)/365)</f>
        <v>1.8486132893956594E-3</v>
      </c>
      <c r="U137" s="78">
        <f>_xll.qlAbcdMathFunctionValue(U$1,($Q137-evaluationDate)/365)</f>
        <v>1.5134873906250013E-3</v>
      </c>
      <c r="V137" s="78">
        <f>_xll.qlAbcdMathFunctionValue(V$1,($Q137-evaluationDate)/365)</f>
        <v>1.7862294266238795E-3</v>
      </c>
      <c r="W137" s="78">
        <f>_xll.qlAbcdMathFunctionValue(W$1,($Q137-evaluationDate)/365)</f>
        <v>3.9936812825113414E-3</v>
      </c>
      <c r="X137" s="78">
        <f>_xll.qlAbcdMathFunctionValue(X$1,($Q137-evaluationDate)/365)</f>
        <v>1.4345817281470973E-4</v>
      </c>
      <c r="Y137" s="78">
        <f>_xll.qlAbcdMathFunctionValue(Y$1,($Q137-evaluationDate)/365)</f>
        <v>2.1251976247452909E-4</v>
      </c>
    </row>
    <row r="138" spans="16:25" x14ac:dyDescent="0.2">
      <c r="P138" s="64" t="s">
        <v>124</v>
      </c>
      <c r="Q138" s="147">
        <f>_xll.qlCalendarAdvance(Calendar,Q137,P138,,,trigger)</f>
        <v>42619</v>
      </c>
      <c r="R138" s="78">
        <f>_xll.qlAbcdMathFunctionValue(R$1,($Q138-evaluationDate)/365)</f>
        <v>1.8326221562637076E-3</v>
      </c>
      <c r="S138" s="78">
        <f>_xll.qlAbcdMathFunctionValue(S$1,($Q138-evaluationDate)/365)</f>
        <v>2.6616716136973512E-3</v>
      </c>
      <c r="T138" s="78">
        <f>_xll.qlAbcdMathFunctionValue(T$1,($Q138-evaluationDate)/365)</f>
        <v>1.8483801537602816E-3</v>
      </c>
      <c r="U138" s="78">
        <f>_xll.qlAbcdMathFunctionValue(U$1,($Q138-evaluationDate)/365)</f>
        <v>1.5151207780112206E-3</v>
      </c>
      <c r="V138" s="78">
        <f>_xll.qlAbcdMathFunctionValue(V$1,($Q138-evaluationDate)/365)</f>
        <v>1.7857449388688227E-3</v>
      </c>
      <c r="W138" s="78">
        <f>_xll.qlAbcdMathFunctionValue(W$1,($Q138-evaluationDate)/365)</f>
        <v>4.0000403294796726E-3</v>
      </c>
      <c r="X138" s="78">
        <f>_xll.qlAbcdMathFunctionValue(X$1,($Q138-evaluationDate)/365)</f>
        <v>1.4289728003499954E-4</v>
      </c>
      <c r="Y138" s="78">
        <f>_xll.qlAbcdMathFunctionValue(Y$1,($Q138-evaluationDate)/365)</f>
        <v>2.1221452267882379E-4</v>
      </c>
    </row>
    <row r="139" spans="16:25" x14ac:dyDescent="0.2">
      <c r="P139" s="64" t="s">
        <v>124</v>
      </c>
      <c r="Q139" s="147">
        <f>_xll.qlCalendarAdvance(Calendar,Q138,P139,,,trigger)</f>
        <v>42620</v>
      </c>
      <c r="R139" s="78">
        <f>_xll.qlAbcdMathFunctionValue(R$1,($Q139-evaluationDate)/365)</f>
        <v>1.8322870712605482E-3</v>
      </c>
      <c r="S139" s="78">
        <f>_xll.qlAbcdMathFunctionValue(S$1,($Q139-evaluationDate)/365)</f>
        <v>2.6648031534941387E-3</v>
      </c>
      <c r="T139" s="78">
        <f>_xll.qlAbcdMathFunctionValue(T$1,($Q139-evaluationDate)/365)</f>
        <v>1.8481445724597375E-3</v>
      </c>
      <c r="U139" s="78">
        <f>_xll.qlAbcdMathFunctionValue(U$1,($Q139-evaluationDate)/365)</f>
        <v>1.5167487166568097E-3</v>
      </c>
      <c r="V139" s="78">
        <f>_xll.qlAbcdMathFunctionValue(V$1,($Q139-evaluationDate)/365)</f>
        <v>1.7852588073153494E-3</v>
      </c>
      <c r="W139" s="78">
        <f>_xll.qlAbcdMathFunctionValue(W$1,($Q139-evaluationDate)/365)</f>
        <v>4.0063777028615088E-3</v>
      </c>
      <c r="X139" s="78">
        <f>_xll.qlAbcdMathFunctionValue(X$1,($Q139-evaluationDate)/365)</f>
        <v>1.4233797636266891E-4</v>
      </c>
      <c r="Y139" s="78">
        <f>_xll.qlAbcdMathFunctionValue(Y$1,($Q139-evaluationDate)/365)</f>
        <v>2.1191006281704312E-4</v>
      </c>
    </row>
    <row r="140" spans="16:25" x14ac:dyDescent="0.2">
      <c r="P140" s="64" t="s">
        <v>124</v>
      </c>
      <c r="Q140" s="147">
        <f>_xll.qlCalendarAdvance(Calendar,Q139,P140,,,trigger)</f>
        <v>42621</v>
      </c>
      <c r="R140" s="78">
        <f>_xll.qlAbcdMathFunctionValue(R$1,($Q140-evaluationDate)/365)</f>
        <v>1.831949848503192E-3</v>
      </c>
      <c r="S140" s="78">
        <f>_xll.qlAbcdMathFunctionValue(S$1,($Q140-evaluationDate)/365)</f>
        <v>2.6679237507566001E-3</v>
      </c>
      <c r="T140" s="78">
        <f>_xll.qlAbcdMathFunctionValue(T$1,($Q140-evaluationDate)/365)</f>
        <v>1.8479065526004804E-3</v>
      </c>
      <c r="U140" s="78">
        <f>_xll.qlAbcdMathFunctionValue(U$1,($Q140-evaluationDate)/365)</f>
        <v>1.5183712183881063E-3</v>
      </c>
      <c r="V140" s="78">
        <f>_xll.qlAbcdMathFunctionValue(V$1,($Q140-evaluationDate)/365)</f>
        <v>1.784771037349905E-3</v>
      </c>
      <c r="W140" s="78">
        <f>_xll.qlAbcdMathFunctionValue(W$1,($Q140-evaluationDate)/365)</f>
        <v>4.0126934499557891E-3</v>
      </c>
      <c r="X140" s="78">
        <f>_xll.qlAbcdMathFunctionValue(X$1,($Q140-evaluationDate)/365)</f>
        <v>1.4178025850589436E-4</v>
      </c>
      <c r="Y140" s="78">
        <f>_xll.qlAbcdMathFunctionValue(Y$1,($Q140-evaluationDate)/365)</f>
        <v>2.1160638132930237E-4</v>
      </c>
    </row>
    <row r="141" spans="16:25" x14ac:dyDescent="0.2">
      <c r="P141" s="64" t="s">
        <v>124</v>
      </c>
      <c r="Q141" s="147">
        <f>_xll.qlCalendarAdvance(Calendar,Q140,P141,,,trigger)</f>
        <v>42622</v>
      </c>
      <c r="R141" s="78">
        <f>_xll.qlAbcdMathFunctionValue(R$1,($Q141-evaluationDate)/365)</f>
        <v>1.831610494447731E-3</v>
      </c>
      <c r="S141" s="78">
        <f>_xll.qlAbcdMathFunctionValue(S$1,($Q141-evaluationDate)/365)</f>
        <v>2.6710334295119982E-3</v>
      </c>
      <c r="T141" s="78">
        <f>_xll.qlAbcdMathFunctionValue(T$1,($Q141-evaluationDate)/365)</f>
        <v>1.8476661012741249E-3</v>
      </c>
      <c r="U141" s="78">
        <f>_xll.qlAbcdMathFunctionValue(U$1,($Q141-evaluationDate)/365)</f>
        <v>1.519988295009322E-3</v>
      </c>
      <c r="V141" s="78">
        <f>_xll.qlAbcdMathFunctionValue(V$1,($Q141-evaluationDate)/365)</f>
        <v>1.7842816343472982E-3</v>
      </c>
      <c r="W141" s="78">
        <f>_xll.qlAbcdMathFunctionValue(W$1,($Q141-evaluationDate)/365)</f>
        <v>4.0189876179727371E-3</v>
      </c>
      <c r="X141" s="78">
        <f>_xll.qlAbcdMathFunctionValue(X$1,($Q141-evaluationDate)/365)</f>
        <v>1.4122412317887635E-4</v>
      </c>
      <c r="Y141" s="78">
        <f>_xll.qlAbcdMathFunctionValue(Y$1,($Q141-evaluationDate)/365)</f>
        <v>2.1130347665852133E-4</v>
      </c>
    </row>
    <row r="142" spans="16:25" x14ac:dyDescent="0.2">
      <c r="P142" s="64" t="s">
        <v>124</v>
      </c>
      <c r="Q142" s="147">
        <f>_xll.qlCalendarAdvance(Calendar,Q141,P142,,,trigger)</f>
        <v>42625</v>
      </c>
      <c r="R142" s="78">
        <f>_xll.qlAbcdMathFunctionValue(R$1,($Q142-evaluationDate)/365)</f>
        <v>1.8305797088492381E-3</v>
      </c>
      <c r="S142" s="78">
        <f>_xll.qlAbcdMathFunctionValue(S$1,($Q142-evaluationDate)/365)</f>
        <v>2.6802971943310303E-3</v>
      </c>
      <c r="T142" s="78">
        <f>_xll.qlAbcdMathFunctionValue(T$1,($Q142-evaluationDate)/365)</f>
        <v>1.8469302291866305E-3</v>
      </c>
      <c r="U142" s="78">
        <f>_xll.qlAbcdMathFunctionValue(U$1,($Q142-evaluationDate)/365)</f>
        <v>1.5248070919235061E-3</v>
      </c>
      <c r="V142" s="78">
        <f>_xll.qlAbcdMathFunctionValue(V$1,($Q142-evaluationDate)/365)</f>
        <v>1.7828036806904854E-3</v>
      </c>
      <c r="W142" s="78">
        <f>_xll.qlAbcdMathFunctionValue(W$1,($Q142-evaluationDate)/365)</f>
        <v>4.0377411183343502E-3</v>
      </c>
      <c r="X142" s="78">
        <f>_xll.qlAbcdMathFunctionValue(X$1,($Q142-evaluationDate)/365)</f>
        <v>1.3956517960850875E-4</v>
      </c>
      <c r="Y142" s="78">
        <f>_xll.qlAbcdMathFunctionValue(Y$1,($Q142-evaluationDate)/365)</f>
        <v>2.1039940801910155E-4</v>
      </c>
    </row>
    <row r="143" spans="16:25" x14ac:dyDescent="0.2">
      <c r="P143" s="64" t="s">
        <v>124</v>
      </c>
      <c r="Q143" s="147">
        <f>_xll.qlCalendarAdvance(Calendar,Q142,P143,,,trigger)</f>
        <v>42626</v>
      </c>
      <c r="R143" s="78">
        <f>_xll.qlAbcdMathFunctionValue(R$1,($Q143-evaluationDate)/365)</f>
        <v>1.8302318938899233E-3</v>
      </c>
      <c r="S143" s="78">
        <f>_xll.qlAbcdMathFunctionValue(S$1,($Q143-evaluationDate)/365)</f>
        <v>2.6833634384281482E-3</v>
      </c>
      <c r="T143" s="78">
        <f>_xll.qlAbcdMathFunctionValue(T$1,($Q143-evaluationDate)/365)</f>
        <v>1.8466801226122364E-3</v>
      </c>
      <c r="U143" s="78">
        <f>_xll.qlAbcdMathFunctionValue(U$1,($Q143-evaluationDate)/365)</f>
        <v>1.5264025857053254E-3</v>
      </c>
      <c r="V143" s="78">
        <f>_xll.qlAbcdMathFunctionValue(V$1,($Q143-evaluationDate)/365)</f>
        <v>1.7823077990553309E-3</v>
      </c>
      <c r="W143" s="78">
        <f>_xll.qlAbcdMathFunctionValue(W$1,($Q143-evaluationDate)/365)</f>
        <v>4.043949440375315E-3</v>
      </c>
      <c r="X143" s="78">
        <f>_xll.qlAbcdMathFunctionValue(X$1,($Q143-evaluationDate)/365)</f>
        <v>1.3901534166263976E-4</v>
      </c>
      <c r="Y143" s="78">
        <f>_xll.qlAbcdMathFunctionValue(Y$1,($Q143-evaluationDate)/365)</f>
        <v>2.1009959510128045E-4</v>
      </c>
    </row>
    <row r="144" spans="16:25" x14ac:dyDescent="0.2">
      <c r="P144" s="64" t="s">
        <v>124</v>
      </c>
      <c r="Q144" s="147">
        <f>_xll.qlCalendarAdvance(Calendar,Q143,P144,,,trigger)</f>
        <v>42627</v>
      </c>
      <c r="R144" s="78">
        <f>_xll.qlAbcdMathFunctionValue(R$1,($Q144-evaluationDate)/365)</f>
        <v>1.8298819797089203E-3</v>
      </c>
      <c r="S144" s="78">
        <f>_xll.qlAbcdMathFunctionValue(S$1,($Q144-evaluationDate)/365)</f>
        <v>2.6864188834782158E-3</v>
      </c>
      <c r="T144" s="78">
        <f>_xll.qlAbcdMathFunctionValue(T$1,($Q144-evaluationDate)/365)</f>
        <v>1.8464276198072093E-3</v>
      </c>
      <c r="U144" s="78">
        <f>_xll.qlAbcdMathFunctionValue(U$1,($Q144-evaluationDate)/365)</f>
        <v>1.5279927130675652E-3</v>
      </c>
      <c r="V144" s="78">
        <f>_xll.qlAbcdMathFunctionValue(V$1,($Q144-evaluationDate)/365)</f>
        <v>1.781810311083259E-3</v>
      </c>
      <c r="W144" s="78">
        <f>_xll.qlAbcdMathFunctionValue(W$1,($Q144-evaluationDate)/365)</f>
        <v>4.0501364180647419E-3</v>
      </c>
      <c r="X144" s="78">
        <f>_xll.qlAbcdMathFunctionValue(X$1,($Q144-evaluationDate)/365)</f>
        <v>1.3846706990752844E-4</v>
      </c>
      <c r="Y144" s="78">
        <f>_xll.qlAbcdMathFunctionValue(Y$1,($Q144-evaluationDate)/365)</f>
        <v>2.0980055125691897E-4</v>
      </c>
    </row>
    <row r="145" spans="16:25" x14ac:dyDescent="0.2">
      <c r="P145" s="64" t="s">
        <v>124</v>
      </c>
      <c r="Q145" s="147">
        <f>_xll.qlCalendarAdvance(Calendar,Q144,P145,,,trigger)</f>
        <v>42628</v>
      </c>
      <c r="R145" s="78">
        <f>_xll.qlAbcdMathFunctionValue(R$1,($Q145-evaluationDate)/365)</f>
        <v>1.8295299726808804E-3</v>
      </c>
      <c r="S145" s="78">
        <f>_xll.qlAbcdMathFunctionValue(S$1,($Q145-evaluationDate)/365)</f>
        <v>2.6894635532385262E-3</v>
      </c>
      <c r="T145" s="78">
        <f>_xll.qlAbcdMathFunctionValue(T$1,($Q145-evaluationDate)/365)</f>
        <v>1.8461727277747106E-3</v>
      </c>
      <c r="U145" s="78">
        <f>_xll.qlAbcdMathFunctionValue(U$1,($Q145-evaluationDate)/365)</f>
        <v>1.5295774856824824E-3</v>
      </c>
      <c r="V145" s="78">
        <f>_xll.qlAbcdMathFunctionValue(V$1,($Q145-evaluationDate)/365)</f>
        <v>1.7813112220797114E-3</v>
      </c>
      <c r="W145" s="78">
        <f>_xll.qlAbcdMathFunctionValue(W$1,($Q145-evaluationDate)/365)</f>
        <v>4.0563020980837949E-3</v>
      </c>
      <c r="X145" s="78">
        <f>_xll.qlAbcdMathFunctionValue(X$1,($Q145-evaluationDate)/365)</f>
        <v>1.3792036109330308E-4</v>
      </c>
      <c r="Y145" s="78">
        <f>_xll.qlAbcdMathFunctionValue(Y$1,($Q145-evaluationDate)/365)</f>
        <v>2.0950227494566433E-4</v>
      </c>
    </row>
    <row r="146" spans="16:25" x14ac:dyDescent="0.2">
      <c r="P146" s="64" t="s">
        <v>124</v>
      </c>
      <c r="Q146" s="147">
        <f>_xll.qlCalendarAdvance(Calendar,Q145,P146,,,trigger)</f>
        <v>42629</v>
      </c>
      <c r="R146" s="78">
        <f>_xll.qlAbcdMathFunctionValue(R$1,($Q146-evaluationDate)/365)</f>
        <v>1.8291758791669692E-3</v>
      </c>
      <c r="S146" s="78">
        <f>_xll.qlAbcdMathFunctionValue(S$1,($Q146-evaluationDate)/365)</f>
        <v>2.6924974714216503E-3</v>
      </c>
      <c r="T146" s="78">
        <f>_xll.qlAbcdMathFunctionValue(T$1,($Q146-evaluationDate)/365)</f>
        <v>1.8459154535032522E-3</v>
      </c>
      <c r="U146" s="78">
        <f>_xll.qlAbcdMathFunctionValue(U$1,($Q146-evaluationDate)/365)</f>
        <v>1.5311569152004737E-3</v>
      </c>
      <c r="V146" s="78">
        <f>_xll.qlAbcdMathFunctionValue(V$1,($Q146-evaluationDate)/365)</f>
        <v>1.7808105373386435E-3</v>
      </c>
      <c r="W146" s="78">
        <f>_xll.qlAbcdMathFunctionValue(W$1,($Q146-evaluationDate)/365)</f>
        <v>4.0624465270260009E-3</v>
      </c>
      <c r="X146" s="78">
        <f>_xll.qlAbcdMathFunctionValue(X$1,($Q146-evaluationDate)/365)</f>
        <v>1.3737521197604394E-4</v>
      </c>
      <c r="Y146" s="78">
        <f>_xll.qlAbcdMathFunctionValue(Y$1,($Q146-evaluationDate)/365)</f>
        <v>2.0920476462993502E-4</v>
      </c>
    </row>
    <row r="147" spans="16:25" x14ac:dyDescent="0.2">
      <c r="P147" s="64" t="s">
        <v>124</v>
      </c>
      <c r="Q147" s="147">
        <f>_xll.qlCalendarAdvance(Calendar,Q146,P147,,,trigger)</f>
        <v>42632</v>
      </c>
      <c r="R147" s="78">
        <f>_xll.qlAbcdMathFunctionValue(R$1,($Q147-evaluationDate)/365)</f>
        <v>1.8281011431199045E-3</v>
      </c>
      <c r="S147" s="78">
        <f>_xll.qlAbcdMathFunctionValue(S$1,($Q147-evaluationDate)/365)</f>
        <v>2.7015349529644281E-3</v>
      </c>
      <c r="T147" s="78">
        <f>_xll.qlAbcdMathFunctionValue(T$1,($Q147-evaluationDate)/365)</f>
        <v>1.8451294069211047E-3</v>
      </c>
      <c r="U147" s="78">
        <f>_xll.qlAbcdMathFunctionValue(U$1,($Q147-evaluationDate)/365)</f>
        <v>1.5358632613497762E-3</v>
      </c>
      <c r="V147" s="78">
        <f>_xll.qlAbcdMathFunctionValue(V$1,($Q147-evaluationDate)/365)</f>
        <v>1.7792989614580383E-3</v>
      </c>
      <c r="W147" s="78">
        <f>_xll.qlAbcdMathFunctionValue(W$1,($Q147-evaluationDate)/365)</f>
        <v>4.0807527720153666E-3</v>
      </c>
      <c r="X147" s="78">
        <f>_xll.qlAbcdMathFunctionValue(X$1,($Q147-evaluationDate)/365)</f>
        <v>1.3574909045593574E-4</v>
      </c>
      <c r="Y147" s="78">
        <f>_xll.qlAbcdMathFunctionValue(Y$1,($Q147-evaluationDate)/365)</f>
        <v>2.0831681432155669E-4</v>
      </c>
    </row>
    <row r="148" spans="16:25" x14ac:dyDescent="0.2">
      <c r="P148" s="64" t="s">
        <v>124</v>
      </c>
      <c r="Q148" s="147">
        <f>_xll.qlCalendarAdvance(Calendar,Q147,P148,,,trigger)</f>
        <v>42633</v>
      </c>
      <c r="R148" s="78">
        <f>_xll.qlAbcdMathFunctionValue(R$1,($Q148-evaluationDate)/365)</f>
        <v>1.8277387670053249E-3</v>
      </c>
      <c r="S148" s="78">
        <f>_xll.qlAbcdMathFunctionValue(S$1,($Q148-evaluationDate)/365)</f>
        <v>2.7045261010728112E-3</v>
      </c>
      <c r="T148" s="78">
        <f>_xll.qlAbcdMathFunctionValue(T$1,($Q148-evaluationDate)/365)</f>
        <v>1.8448626732869289E-3</v>
      </c>
      <c r="U148" s="78">
        <f>_xll.qlAbcdMathFunctionValue(U$1,($Q148-evaluationDate)/365)</f>
        <v>1.537421434548181E-3</v>
      </c>
      <c r="V148" s="78">
        <f>_xll.qlAbcdMathFunctionValue(V$1,($Q148-evaluationDate)/365)</f>
        <v>1.7787919464774806E-3</v>
      </c>
      <c r="W148" s="78">
        <f>_xll.qlAbcdMathFunctionValue(W$1,($Q148-evaluationDate)/365)</f>
        <v>4.0868126608379369E-3</v>
      </c>
      <c r="X148" s="78">
        <f>_xll.qlAbcdMathFunctionValue(X$1,($Q148-evaluationDate)/365)</f>
        <v>1.3521014780603144E-4</v>
      </c>
      <c r="Y148" s="78">
        <f>_xll.qlAbcdMathFunctionValue(Y$1,($Q148-evaluationDate)/365)</f>
        <v>2.0802235266737762E-4</v>
      </c>
    </row>
    <row r="149" spans="16:25" x14ac:dyDescent="0.2">
      <c r="P149" s="64" t="s">
        <v>124</v>
      </c>
      <c r="Q149" s="147">
        <f>_xll.qlCalendarAdvance(Calendar,Q148,P149,,,trigger)</f>
        <v>42634</v>
      </c>
      <c r="R149" s="78">
        <f>_xll.qlAbcdMathFunctionValue(R$1,($Q149-evaluationDate)/365)</f>
        <v>1.8273743360092889E-3</v>
      </c>
      <c r="S149" s="78">
        <f>_xll.qlAbcdMathFunctionValue(S$1,($Q149-evaluationDate)/365)</f>
        <v>2.7075066154987615E-3</v>
      </c>
      <c r="T149" s="78">
        <f>_xll.qlAbcdMathFunctionValue(T$1,($Q149-evaluationDate)/365)</f>
        <v>1.8445935921375851E-3</v>
      </c>
      <c r="U149" s="78">
        <f>_xll.qlAbcdMathFunctionValue(U$1,($Q149-evaluationDate)/365)</f>
        <v>1.5389743225750841E-3</v>
      </c>
      <c r="V149" s="78">
        <f>_xll.qlAbcdMathFunctionValue(V$1,($Q149-evaluationDate)/365)</f>
        <v>1.7782833620576448E-3</v>
      </c>
      <c r="W149" s="78">
        <f>_xll.qlAbcdMathFunctionValue(W$1,($Q149-evaluationDate)/365)</f>
        <v>4.0928515302419907E-3</v>
      </c>
      <c r="X149" s="78">
        <f>_xll.qlAbcdMathFunctionValue(X$1,($Q149-evaluationDate)/365)</f>
        <v>1.3467274872242099E-4</v>
      </c>
      <c r="Y149" s="78">
        <f>_xll.qlAbcdMathFunctionValue(Y$1,($Q149-evaluationDate)/365)</f>
        <v>2.0772864936222332E-4</v>
      </c>
    </row>
    <row r="150" spans="16:25" x14ac:dyDescent="0.2">
      <c r="P150" s="64" t="s">
        <v>124</v>
      </c>
      <c r="Q150" s="147">
        <f>_xll.qlCalendarAdvance(Calendar,Q149,P150,,,trigger)</f>
        <v>42635</v>
      </c>
      <c r="R150" s="78">
        <f>_xll.qlAbcdMathFunctionValue(R$1,($Q150-evaluationDate)/365)</f>
        <v>1.8270078564125705E-3</v>
      </c>
      <c r="S150" s="78">
        <f>_xll.qlAbcdMathFunctionValue(S$1,($Q150-evaluationDate)/365)</f>
        <v>2.7104765196881513E-3</v>
      </c>
      <c r="T150" s="78">
        <f>_xll.qlAbcdMathFunctionValue(T$1,($Q150-evaluationDate)/365)</f>
        <v>1.844322170374264E-3</v>
      </c>
      <c r="U150" s="78">
        <f>_xll.qlAbcdMathFunctionValue(U$1,($Q150-evaluationDate)/365)</f>
        <v>1.5405219369505215E-3</v>
      </c>
      <c r="V150" s="78">
        <f>_xll.qlAbcdMathFunctionValue(V$1,($Q150-evaluationDate)/365)</f>
        <v>1.7777732134240211E-3</v>
      </c>
      <c r="W150" s="78">
        <f>_xll.qlAbcdMathFunctionValue(W$1,($Q150-evaluationDate)/365)</f>
        <v>4.0988694262983939E-3</v>
      </c>
      <c r="X150" s="78">
        <f>_xll.qlAbcdMathFunctionValue(X$1,($Q150-evaluationDate)/365)</f>
        <v>1.3413688999668413E-4</v>
      </c>
      <c r="Y150" s="78">
        <f>_xll.qlAbcdMathFunctionValue(Y$1,($Q150-evaluationDate)/365)</f>
        <v>2.0743570288504231E-4</v>
      </c>
    </row>
    <row r="151" spans="16:25" x14ac:dyDescent="0.2">
      <c r="P151" s="64" t="s">
        <v>124</v>
      </c>
      <c r="Q151" s="147">
        <f>_xll.qlCalendarAdvance(Calendar,Q150,P151,,,trigger)</f>
        <v>42636</v>
      </c>
      <c r="R151" s="78">
        <f>_xll.qlAbcdMathFunctionValue(R$1,($Q151-evaluationDate)/365)</f>
        <v>1.826639334482632E-3</v>
      </c>
      <c r="S151" s="78">
        <f>_xll.qlAbcdMathFunctionValue(S$1,($Q151-evaluationDate)/365)</f>
        <v>2.713435837042674E-3</v>
      </c>
      <c r="T151" s="78">
        <f>_xll.qlAbcdMathFunctionValue(T$1,($Q151-evaluationDate)/365)</f>
        <v>1.8440484148836958E-3</v>
      </c>
      <c r="U151" s="78">
        <f>_xll.qlAbcdMathFunctionValue(U$1,($Q151-evaluationDate)/365)</f>
        <v>1.5420642891729353E-3</v>
      </c>
      <c r="V151" s="78">
        <f>_xll.qlAbcdMathFunctionValue(V$1,($Q151-evaluationDate)/365)</f>
        <v>1.7772615057907641E-3</v>
      </c>
      <c r="W151" s="78">
        <f>_xll.qlAbcdMathFunctionValue(W$1,($Q151-evaluationDate)/365)</f>
        <v>4.1048663949914341E-3</v>
      </c>
      <c r="X151" s="78">
        <f>_xll.qlAbcdMathFunctionValue(X$1,($Q151-evaluationDate)/365)</f>
        <v>1.3360256842628168E-4</v>
      </c>
      <c r="Y151" s="78">
        <f>_xll.qlAbcdMathFunctionValue(Y$1,($Q151-evaluationDate)/365)</f>
        <v>2.0714351171752181E-4</v>
      </c>
    </row>
    <row r="152" spans="16:25" x14ac:dyDescent="0.2">
      <c r="P152" s="64" t="s">
        <v>124</v>
      </c>
      <c r="Q152" s="147">
        <f>_xll.qlCalendarAdvance(Calendar,Q151,P152,,,trigger)</f>
        <v>42639</v>
      </c>
      <c r="R152" s="78">
        <f>_xll.qlAbcdMathFunctionValue(R$1,($Q152-evaluationDate)/365)</f>
        <v>1.8255215771689497E-3</v>
      </c>
      <c r="S152" s="78">
        <f>_xll.qlAbcdMathFunctionValue(S$1,($Q152-evaluationDate)/365)</f>
        <v>2.7222505014528886E-3</v>
      </c>
      <c r="T152" s="78">
        <f>_xll.qlAbcdMathFunctionValue(T$1,($Q152-evaluationDate)/365)</f>
        <v>1.8432132146994752E-3</v>
      </c>
      <c r="U152" s="78">
        <f>_xll.qlAbcdMathFunctionValue(U$1,($Q152-evaluationDate)/365)</f>
        <v>1.5466598875833045E-3</v>
      </c>
      <c r="V152" s="78">
        <f>_xll.qlAbcdMathFunctionValue(V$1,($Q152-evaluationDate)/365)</f>
        <v>1.7757170808651401E-3</v>
      </c>
      <c r="W152" s="78">
        <f>_xll.qlAbcdMathFunctionValue(W$1,($Q152-evaluationDate)/365)</f>
        <v>4.1227321954376873E-3</v>
      </c>
      <c r="X152" s="78">
        <f>_xll.qlAbcdMathFunctionValue(X$1,($Q152-evaluationDate)/365)</f>
        <v>1.3200879470969505E-4</v>
      </c>
      <c r="Y152" s="78">
        <f>_xll.qlAbcdMathFunctionValue(Y$1,($Q152-evaluationDate)/365)</f>
        <v>2.0627145493077871E-4</v>
      </c>
    </row>
    <row r="153" spans="16:25" x14ac:dyDescent="0.2">
      <c r="P153" s="64" t="s">
        <v>124</v>
      </c>
      <c r="Q153" s="147">
        <f>_xll.qlCalendarAdvance(Calendar,Q152,P153,,,trigger)</f>
        <v>42640</v>
      </c>
      <c r="R153" s="78">
        <f>_xll.qlAbcdMathFunctionValue(R$1,($Q153-evaluationDate)/365)</f>
        <v>1.8251449483153691E-3</v>
      </c>
      <c r="S153" s="78">
        <f>_xll.qlAbcdMathFunctionValue(S$1,($Q153-evaluationDate)/365)</f>
        <v>2.7251677046039712E-3</v>
      </c>
      <c r="T153" s="78">
        <f>_xll.qlAbcdMathFunctionValue(T$1,($Q153-evaluationDate)/365)</f>
        <v>1.8429301928789543E-3</v>
      </c>
      <c r="U153" s="78">
        <f>_xll.qlAbcdMathFunctionValue(U$1,($Q153-evaluationDate)/365)</f>
        <v>1.5481813057474435E-3</v>
      </c>
      <c r="V153" s="78">
        <f>_xll.qlAbcdMathFunctionValue(V$1,($Q153-evaluationDate)/365)</f>
        <v>1.7751991891489115E-3</v>
      </c>
      <c r="W153" s="78">
        <f>_xll.qlAbcdMathFunctionValue(W$1,($Q153-evaluationDate)/365)</f>
        <v>4.128645912793787E-3</v>
      </c>
      <c r="X153" s="78">
        <f>_xll.qlAbcdMathFunctionValue(X$1,($Q153-evaluationDate)/365)</f>
        <v>1.3148058985250935E-4</v>
      </c>
      <c r="Y153" s="78">
        <f>_xll.qlAbcdMathFunctionValue(Y$1,($Q153-evaluationDate)/365)</f>
        <v>2.0598226987338404E-4</v>
      </c>
    </row>
    <row r="154" spans="16:25" x14ac:dyDescent="0.2">
      <c r="P154" s="64" t="s">
        <v>124</v>
      </c>
      <c r="Q154" s="147">
        <f>_xll.qlCalendarAdvance(Calendar,Q153,P154,,,trigger)</f>
        <v>42641</v>
      </c>
      <c r="R154" s="78">
        <f>_xll.qlAbcdMathFunctionValue(R$1,($Q154-evaluationDate)/365)</f>
        <v>1.8247663082670582E-3</v>
      </c>
      <c r="S154" s="78">
        <f>_xll.qlAbcdMathFunctionValue(S$1,($Q154-evaluationDate)/365)</f>
        <v>2.7280744372686467E-3</v>
      </c>
      <c r="T154" s="78">
        <f>_xll.qlAbcdMathFunctionValue(T$1,($Q154-evaluationDate)/365)</f>
        <v>1.8426448715488681E-3</v>
      </c>
      <c r="U154" s="78">
        <f>_xll.qlAbcdMathFunctionValue(U$1,($Q154-evaluationDate)/365)</f>
        <v>1.5496975189281479E-3</v>
      </c>
      <c r="V154" s="78">
        <f>_xll.qlAbcdMathFunctionValue(V$1,($Q154-evaluationDate)/365)</f>
        <v>1.7746797643345194E-3</v>
      </c>
      <c r="W154" s="78">
        <f>_xll.qlAbcdMathFunctionValue(W$1,($Q154-evaluationDate)/365)</f>
        <v>4.1345389314145064E-3</v>
      </c>
      <c r="X154" s="78">
        <f>_xll.qlAbcdMathFunctionValue(X$1,($Q154-evaluationDate)/365)</f>
        <v>1.3095390622582746E-4</v>
      </c>
      <c r="Y154" s="78">
        <f>_xll.qlAbcdMathFunctionValue(Y$1,($Q154-evaluationDate)/365)</f>
        <v>2.0569383257500418E-4</v>
      </c>
    </row>
    <row r="155" spans="16:25" x14ac:dyDescent="0.2">
      <c r="P155" s="64" t="s">
        <v>124</v>
      </c>
      <c r="Q155" s="147">
        <f>_xll.qlCalendarAdvance(Calendar,Q154,P155,,,trigger)</f>
        <v>42642</v>
      </c>
      <c r="R155" s="78">
        <f>_xll.qlAbcdMathFunctionValue(R$1,($Q155-evaluationDate)/365)</f>
        <v>1.8243856632121224E-3</v>
      </c>
      <c r="S155" s="78">
        <f>_xll.qlAbcdMathFunctionValue(S$1,($Q155-evaluationDate)/365)</f>
        <v>2.7309707225851416E-3</v>
      </c>
      <c r="T155" s="78">
        <f>_xll.qlAbcdMathFunctionValue(T$1,($Q155-evaluationDate)/365)</f>
        <v>1.8423572575097425E-3</v>
      </c>
      <c r="U155" s="78">
        <f>_xll.qlAbcdMathFunctionValue(U$1,($Q155-evaluationDate)/365)</f>
        <v>1.5512085384950742E-3</v>
      </c>
      <c r="V155" s="78">
        <f>_xll.qlAbcdMathFunctionValue(V$1,($Q155-evaluationDate)/365)</f>
        <v>1.7741588115685446E-3</v>
      </c>
      <c r="W155" s="78">
        <f>_xll.qlAbcdMathFunctionValue(W$1,($Q155-evaluationDate)/365)</f>
        <v>4.1404112967677962E-3</v>
      </c>
      <c r="X155" s="78">
        <f>_xll.qlAbcdMathFunctionValue(X$1,($Q155-evaluationDate)/365)</f>
        <v>1.3042874066218602E-4</v>
      </c>
      <c r="Y155" s="78">
        <f>_xll.qlAbcdMathFunctionValue(Y$1,($Q155-evaluationDate)/365)</f>
        <v>2.0540614153366127E-4</v>
      </c>
    </row>
    <row r="156" spans="16:25" x14ac:dyDescent="0.2">
      <c r="P156" s="64" t="s">
        <v>124</v>
      </c>
      <c r="Q156" s="147">
        <f>_xll.qlCalendarAdvance(Calendar,Q155,P156,,,trigger)</f>
        <v>42643</v>
      </c>
      <c r="R156" s="78">
        <f>_xll.qlAbcdMathFunctionValue(R$1,($Q156-evaluationDate)/365)</f>
        <v>1.8240030193255262E-3</v>
      </c>
      <c r="S156" s="78">
        <f>_xll.qlAbcdMathFunctionValue(S$1,($Q156-evaluationDate)/365)</f>
        <v>2.7338565836480394E-3</v>
      </c>
      <c r="T156" s="78">
        <f>_xll.qlAbcdMathFunctionValue(T$1,($Q156-evaluationDate)/365)</f>
        <v>1.8420673575478301E-3</v>
      </c>
      <c r="U156" s="78">
        <f>_xll.qlAbcdMathFunctionValue(U$1,($Q156-evaluationDate)/365)</f>
        <v>1.5527143757965434E-3</v>
      </c>
      <c r="V156" s="78">
        <f>_xll.qlAbcdMathFunctionValue(V$1,($Q156-evaluationDate)/365)</f>
        <v>1.7736363359863797E-3</v>
      </c>
      <c r="W156" s="78">
        <f>_xll.qlAbcdMathFunctionValue(W$1,($Q156-evaluationDate)/365)</f>
        <v>4.1462630542360799E-3</v>
      </c>
      <c r="X156" s="78">
        <f>_xll.qlAbcdMathFunctionValue(X$1,($Q156-evaluationDate)/365)</f>
        <v>1.2990508999993273E-4</v>
      </c>
      <c r="Y156" s="78">
        <f>_xll.qlAbcdMathFunctionValue(Y$1,($Q156-evaluationDate)/365)</f>
        <v>2.0511919525008376E-4</v>
      </c>
    </row>
    <row r="157" spans="16:25" x14ac:dyDescent="0.2">
      <c r="P157" s="64" t="s">
        <v>124</v>
      </c>
      <c r="Q157" s="147">
        <f>_xll.qlCalendarAdvance(Calendar,Q156,P157,,,trigger)</f>
        <v>42646</v>
      </c>
      <c r="R157" s="78">
        <f>_xll.qlAbcdMathFunctionValue(R$1,($Q157-evaluationDate)/365)</f>
        <v>1.8228431562288322E-3</v>
      </c>
      <c r="S157" s="78">
        <f>_xll.qlAbcdMathFunctionValue(S$1,($Q157-evaluationDate)/365)</f>
        <v>2.7424518516079221E-3</v>
      </c>
      <c r="T157" s="78">
        <f>_xll.qlAbcdMathFunctionValue(T$1,($Q157-evaluationDate)/365)</f>
        <v>1.8411840097743231E-3</v>
      </c>
      <c r="U157" s="78">
        <f>_xll.qlAbcdMathFunctionValue(U$1,($Q157-evaluationDate)/365)</f>
        <v>1.5572009072721965E-3</v>
      </c>
      <c r="V157" s="78">
        <f>_xll.qlAbcdMathFunctionValue(V$1,($Q157-evaluationDate)/365)</f>
        <v>1.7720598235292798E-3</v>
      </c>
      <c r="W157" s="78">
        <f>_xll.qlAbcdMathFunctionValue(W$1,($Q157-evaluationDate)/365)</f>
        <v>4.1636951318752505E-3</v>
      </c>
      <c r="X157" s="78">
        <f>_xll.qlAbcdMathFunctionValue(X$1,($Q157-evaluationDate)/365)</f>
        <v>1.2834319589193391E-4</v>
      </c>
      <c r="Y157" s="78">
        <f>_xll.qlAbcdMathFunctionValue(Y$1,($Q157-evaluationDate)/365)</f>
        <v>2.042628099937278E-4</v>
      </c>
    </row>
    <row r="158" spans="16:25" x14ac:dyDescent="0.2">
      <c r="P158" s="64" t="s">
        <v>124</v>
      </c>
      <c r="Q158" s="147">
        <f>_xll.qlCalendarAdvance(Calendar,Q157,P158,,,trigger)</f>
        <v>42647</v>
      </c>
      <c r="R158" s="78">
        <f>_xll.qlAbcdMathFunctionValue(R$1,($Q158-evaluationDate)/365)</f>
        <v>1.8224525785032872E-3</v>
      </c>
      <c r="S158" s="78">
        <f>_xll.qlAbcdMathFunctionValue(S$1,($Q158-evaluationDate)/365)</f>
        <v>2.7452962457320453E-3</v>
      </c>
      <c r="T158" s="78">
        <f>_xll.qlAbcdMathFunctionValue(T$1,($Q158-evaluationDate)/365)</f>
        <v>1.8408850336992066E-3</v>
      </c>
      <c r="U158" s="78">
        <f>_xll.qlAbcdMathFunctionValue(U$1,($Q158-evaluationDate)/365)</f>
        <v>1.5586861285696717E-3</v>
      </c>
      <c r="V158" s="78">
        <f>_xll.qlAbcdMathFunctionValue(V$1,($Q158-evaluationDate)/365)</f>
        <v>1.7715313078132395E-3</v>
      </c>
      <c r="W158" s="78">
        <f>_xll.qlAbcdMathFunctionValue(W$1,($Q158-evaluationDate)/365)</f>
        <v>4.1694649099222802E-3</v>
      </c>
      <c r="X158" s="78">
        <f>_xll.qlAbcdMathFunctionValue(X$1,($Q158-evaluationDate)/365)</f>
        <v>1.2782557333458101E-4</v>
      </c>
      <c r="Y158" s="78">
        <f>_xll.qlAbcdMathFunctionValue(Y$1,($Q158-evaluationDate)/365)</f>
        <v>2.0397882780246365E-4</v>
      </c>
    </row>
    <row r="159" spans="16:25" x14ac:dyDescent="0.2">
      <c r="P159" s="64" t="s">
        <v>124</v>
      </c>
      <c r="Q159" s="147">
        <f>_xll.qlCalendarAdvance(Calendar,Q158,P159,,,trigger)</f>
        <v>42648</v>
      </c>
      <c r="R159" s="78">
        <f>_xll.qlAbcdMathFunctionValue(R$1,($Q159-evaluationDate)/365)</f>
        <v>1.8220600326246509E-3</v>
      </c>
      <c r="S159" s="78">
        <f>_xll.qlAbcdMathFunctionValue(S$1,($Q159-evaluationDate)/365)</f>
        <v>2.7481303304234869E-3</v>
      </c>
      <c r="T159" s="78">
        <f>_xll.qlAbcdMathFunctionValue(T$1,($Q159-evaluationDate)/365)</f>
        <v>1.8405838054193603E-3</v>
      </c>
      <c r="U159" s="78">
        <f>_xll.qlAbcdMathFunctionValue(U$1,($Q159-evaluationDate)/365)</f>
        <v>1.5601662240245836E-3</v>
      </c>
      <c r="V159" s="78">
        <f>_xll.qlAbcdMathFunctionValue(V$1,($Q159-evaluationDate)/365)</f>
        <v>1.7710012947908748E-3</v>
      </c>
      <c r="W159" s="78">
        <f>_xll.qlAbcdMathFunctionValue(W$1,($Q159-evaluationDate)/365)</f>
        <v>4.1752143057186232E-3</v>
      </c>
      <c r="X159" s="78">
        <f>_xll.qlAbcdMathFunctionValue(X$1,($Q159-evaluationDate)/365)</f>
        <v>1.2730944995717106E-4</v>
      </c>
      <c r="Y159" s="78">
        <f>_xll.qlAbcdMathFunctionValue(Y$1,($Q159-evaluationDate)/365)</f>
        <v>2.036955829130424E-4</v>
      </c>
    </row>
    <row r="160" spans="16:25" x14ac:dyDescent="0.2">
      <c r="P160" s="64" t="s">
        <v>124</v>
      </c>
      <c r="Q160" s="147">
        <f>_xll.qlCalendarAdvance(Calendar,Q159,P160,,,trigger)</f>
        <v>42649</v>
      </c>
      <c r="R160" s="78">
        <f>_xll.qlAbcdMathFunctionValue(R$1,($Q160-evaluationDate)/365)</f>
        <v>1.821665524689554E-3</v>
      </c>
      <c r="S160" s="78">
        <f>_xll.qlAbcdMathFunctionValue(S$1,($Q160-evaluationDate)/365)</f>
        <v>2.7509541285165593E-3</v>
      </c>
      <c r="T160" s="78">
        <f>_xll.qlAbcdMathFunctionValue(T$1,($Q160-evaluationDate)/365)</f>
        <v>1.8402803316359376E-3</v>
      </c>
      <c r="U160" s="78">
        <f>_xll.qlAbcdMathFunctionValue(U$1,($Q160-evaluationDate)/365)</f>
        <v>1.5616412048580252E-3</v>
      </c>
      <c r="V160" s="78">
        <f>_xll.qlAbcdMathFunctionValue(V$1,($Q160-evaluationDate)/365)</f>
        <v>1.7704697895308851E-3</v>
      </c>
      <c r="W160" s="78">
        <f>_xll.qlAbcdMathFunctionValue(W$1,($Q160-evaluationDate)/365)</f>
        <v>4.1809433641366214E-3</v>
      </c>
      <c r="X160" s="78">
        <f>_xll.qlAbcdMathFunctionValue(X$1,($Q160-evaluationDate)/365)</f>
        <v>1.2679482263270895E-4</v>
      </c>
      <c r="Y160" s="78">
        <f>_xll.qlAbcdMathFunctionValue(Y$1,($Q160-evaluationDate)/365)</f>
        <v>2.0341307384233456E-4</v>
      </c>
    </row>
    <row r="161" spans="16:25" x14ac:dyDescent="0.2">
      <c r="P161" s="64" t="s">
        <v>124</v>
      </c>
      <c r="Q161" s="147">
        <f>_xll.qlCalendarAdvance(Calendar,Q160,P161,,,trigger)</f>
        <v>42650</v>
      </c>
      <c r="R161" s="78">
        <f>_xll.qlAbcdMathFunctionValue(R$1,($Q161-evaluationDate)/365)</f>
        <v>1.8212690607816576E-3</v>
      </c>
      <c r="S161" s="78">
        <f>_xll.qlAbcdMathFunctionValue(S$1,($Q161-evaluationDate)/365)</f>
        <v>2.7537676628024608E-3</v>
      </c>
      <c r="T161" s="78">
        <f>_xll.qlAbcdMathFunctionValue(T$1,($Q161-evaluationDate)/365)</f>
        <v>1.8399746190359994E-3</v>
      </c>
      <c r="U161" s="78">
        <f>_xll.qlAbcdMathFunctionValue(U$1,($Q161-evaluationDate)/365)</f>
        <v>1.5631110822700146E-3</v>
      </c>
      <c r="V161" s="78">
        <f>_xll.qlAbcdMathFunctionValue(V$1,($Q161-evaluationDate)/365)</f>
        <v>1.7699367970909271E-3</v>
      </c>
      <c r="W161" s="78">
        <f>_xll.qlAbcdMathFunctionValue(W$1,($Q161-evaluationDate)/365)</f>
        <v>4.1866521299641201E-3</v>
      </c>
      <c r="X161" s="78">
        <f>_xll.qlAbcdMathFunctionValue(X$1,($Q161-evaluationDate)/365)</f>
        <v>1.2628168823994115E-4</v>
      </c>
      <c r="Y161" s="78">
        <f>_xll.qlAbcdMathFunctionValue(Y$1,($Q161-evaluationDate)/365)</f>
        <v>2.0313129910988508E-4</v>
      </c>
    </row>
    <row r="162" spans="16:25" x14ac:dyDescent="0.2">
      <c r="P162" s="64" t="s">
        <v>124</v>
      </c>
      <c r="Q162" s="147">
        <f>_xll.qlCalendarAdvance(Calendar,Q161,P162,,,trigger)</f>
        <v>42653</v>
      </c>
      <c r="R162" s="78">
        <f>_xll.qlAbcdMathFunctionValue(R$1,($Q162-evaluationDate)/365)</f>
        <v>1.8200679938637175E-3</v>
      </c>
      <c r="S162" s="78">
        <f>_xll.qlAbcdMathFunctionValue(S$1,($Q162-evaluationDate)/365)</f>
        <v>2.7621469100839813E-3</v>
      </c>
      <c r="T162" s="78">
        <f>_xll.qlAbcdMathFunctionValue(T$1,($Q162-evaluationDate)/365)</f>
        <v>1.8390441149968848E-3</v>
      </c>
      <c r="U162" s="78">
        <f>_xll.qlAbcdMathFunctionValue(U$1,($Q162-evaluationDate)/365)</f>
        <v>1.5674902056620741E-3</v>
      </c>
      <c r="V162" s="78">
        <f>_xll.qlAbcdMathFunctionValue(V$1,($Q162-evaluationDate)/365)</f>
        <v>1.7683289471026086E-3</v>
      </c>
      <c r="W162" s="78">
        <f>_xll.qlAbcdMathFunctionValue(W$1,($Q162-evaluationDate)/365)</f>
        <v>4.2036571185177212E-3</v>
      </c>
      <c r="X162" s="78">
        <f>_xll.qlAbcdMathFunctionValue(X$1,($Q162-evaluationDate)/365)</f>
        <v>1.247512115251854E-4</v>
      </c>
      <c r="Y162" s="78">
        <f>_xll.qlAbcdMathFunctionValue(Y$1,($Q162-evaluationDate)/365)</f>
        <v>2.0229036617755653E-4</v>
      </c>
    </row>
    <row r="163" spans="16:25" x14ac:dyDescent="0.2">
      <c r="P163" s="64" t="s">
        <v>124</v>
      </c>
      <c r="Q163" s="147">
        <f>_xll.qlCalendarAdvance(Calendar,Q162,P163,,,trigger)</f>
        <v>42654</v>
      </c>
      <c r="R163" s="78">
        <f>_xll.qlAbcdMathFunctionValue(R$1,($Q163-evaluationDate)/365)</f>
        <v>1.81966376664265E-3</v>
      </c>
      <c r="S163" s="78">
        <f>_xll.qlAbcdMathFunctionValue(S$1,($Q163-evaluationDate)/365)</f>
        <v>2.7649196161935205E-3</v>
      </c>
      <c r="T163" s="78">
        <f>_xll.qlAbcdMathFunctionValue(T$1,($Q163-evaluationDate)/365)</f>
        <v>1.8387295137205788E-3</v>
      </c>
      <c r="U163" s="78">
        <f>_xll.qlAbcdMathFunctionValue(U$1,($Q163-evaluationDate)/365)</f>
        <v>1.5689397809681913E-3</v>
      </c>
      <c r="V163" s="78">
        <f>_xll.qlAbcdMathFunctionValue(V$1,($Q163-evaluationDate)/365)</f>
        <v>1.7677900562992174E-3</v>
      </c>
      <c r="W163" s="78">
        <f>_xll.qlAbcdMathFunctionValue(W$1,($Q163-evaluationDate)/365)</f>
        <v>4.2092851601768927E-3</v>
      </c>
      <c r="X163" s="78">
        <f>_xll.qlAbcdMathFunctionValue(X$1,($Q163-evaluationDate)/365)</f>
        <v>1.2424401776114696E-4</v>
      </c>
      <c r="Y163" s="78">
        <f>_xll.qlAbcdMathFunctionValue(Y$1,($Q163-evaluationDate)/365)</f>
        <v>2.0201151404691879E-4</v>
      </c>
    </row>
    <row r="164" spans="16:25" x14ac:dyDescent="0.2">
      <c r="P164" s="64" t="s">
        <v>124</v>
      </c>
      <c r="Q164" s="147">
        <f>_xll.qlCalendarAdvance(Calendar,Q163,P164,,,trigger)</f>
        <v>42655</v>
      </c>
      <c r="R164" s="78">
        <f>_xll.qlAbcdMathFunctionValue(R$1,($Q164-evaluationDate)/365)</f>
        <v>1.8192576136733609E-3</v>
      </c>
      <c r="S164" s="78">
        <f>_xll.qlAbcdMathFunctionValue(S$1,($Q164-evaluationDate)/365)</f>
        <v>2.7676821718077903E-3</v>
      </c>
      <c r="T164" s="78">
        <f>_xll.qlAbcdMathFunctionValue(T$1,($Q164-evaluationDate)/365)</f>
        <v>1.8384127068525992E-3</v>
      </c>
      <c r="U164" s="78">
        <f>_xll.qlAbcdMathFunctionValue(U$1,($Q164-evaluationDate)/365)</f>
        <v>1.5703843085380846E-3</v>
      </c>
      <c r="V164" s="78">
        <f>_xll.qlAbcdMathFunctionValue(V$1,($Q164-evaluationDate)/365)</f>
        <v>1.7672497034392255E-3</v>
      </c>
      <c r="W164" s="78">
        <f>_xll.qlAbcdMathFunctionValue(W$1,($Q164-evaluationDate)/365)</f>
        <v>4.2148931319224859E-3</v>
      </c>
      <c r="X164" s="78">
        <f>_xll.qlAbcdMathFunctionValue(X$1,($Q164-evaluationDate)/365)</f>
        <v>1.2373830140831497E-4</v>
      </c>
      <c r="Y164" s="78">
        <f>_xll.qlAbcdMathFunctionValue(Y$1,($Q164-evaluationDate)/365)</f>
        <v>2.0173338889222135E-4</v>
      </c>
    </row>
    <row r="165" spans="16:25" x14ac:dyDescent="0.2">
      <c r="P165" s="64" t="s">
        <v>124</v>
      </c>
      <c r="Q165" s="147">
        <f>_xll.qlCalendarAdvance(Calendar,Q164,P165,,,trigger)</f>
        <v>42656</v>
      </c>
      <c r="R165" s="78">
        <f>_xll.qlAbcdMathFunctionValue(R$1,($Q165-evaluationDate)/365)</f>
        <v>1.8188495409621884E-3</v>
      </c>
      <c r="S165" s="78">
        <f>_xll.qlAbcdMathFunctionValue(S$1,($Q165-evaluationDate)/365)</f>
        <v>2.7704345994608763E-3</v>
      </c>
      <c r="T165" s="78">
        <f>_xll.qlAbcdMathFunctionValue(T$1,($Q165-evaluationDate)/365)</f>
        <v>1.8380937009960005E-3</v>
      </c>
      <c r="U165" s="78">
        <f>_xll.qlAbcdMathFunctionValue(U$1,($Q165-evaluationDate)/365)</f>
        <v>1.5718237994460827E-3</v>
      </c>
      <c r="V165" s="78">
        <f>_xll.qlAbcdMathFunctionValue(V$1,($Q165-evaluationDate)/365)</f>
        <v>1.766707893514467E-3</v>
      </c>
      <c r="W165" s="78">
        <f>_xll.qlAbcdMathFunctionValue(W$1,($Q165-evaluationDate)/365)</f>
        <v>4.2204810780384471E-3</v>
      </c>
      <c r="X165" s="78">
        <f>_xll.qlAbcdMathFunctionValue(X$1,($Q165-evaluationDate)/365)</f>
        <v>1.2323405937967916E-4</v>
      </c>
      <c r="Y165" s="78">
        <f>_xll.qlAbcdMathFunctionValue(Y$1,($Q165-evaluationDate)/365)</f>
        <v>2.0145598924896043E-4</v>
      </c>
    </row>
    <row r="166" spans="16:25" x14ac:dyDescent="0.2">
      <c r="P166" s="64" t="s">
        <v>124</v>
      </c>
      <c r="Q166" s="147">
        <f>_xll.qlCalendarAdvance(Calendar,Q165,P166,,,trigger)</f>
        <v>42657</v>
      </c>
      <c r="R166" s="78">
        <f>_xll.qlAbcdMathFunctionValue(R$1,($Q166-evaluationDate)/365)</f>
        <v>1.8184395545026671E-3</v>
      </c>
      <c r="S166" s="78">
        <f>_xll.qlAbcdMathFunctionValue(S$1,($Q166-evaluationDate)/365)</f>
        <v>2.7731769216442739E-3</v>
      </c>
      <c r="T166" s="78">
        <f>_xll.qlAbcdMathFunctionValue(T$1,($Q166-evaluationDate)/365)</f>
        <v>1.837772502739927E-3</v>
      </c>
      <c r="U166" s="78">
        <f>_xll.qlAbcdMathFunctionValue(U$1,($Q166-evaluationDate)/365)</f>
        <v>1.5732582647456934E-3</v>
      </c>
      <c r="V166" s="78">
        <f>_xll.qlAbcdMathFunctionValue(V$1,($Q166-evaluationDate)/365)</f>
        <v>1.7661646315058775E-3</v>
      </c>
      <c r="W166" s="78">
        <f>_xll.qlAbcdMathFunctionValue(W$1,($Q166-evaluationDate)/365)</f>
        <v>4.2260490427252486E-3</v>
      </c>
      <c r="X166" s="78">
        <f>_xll.qlAbcdMathFunctionValue(X$1,($Q166-evaluationDate)/365)</f>
        <v>1.2273128859390238E-4</v>
      </c>
      <c r="Y166" s="78">
        <f>_xll.qlAbcdMathFunctionValue(Y$1,($Q166-evaluationDate)/365)</f>
        <v>2.0117931365527507E-4</v>
      </c>
    </row>
    <row r="167" spans="16:25" x14ac:dyDescent="0.2">
      <c r="P167" s="64" t="s">
        <v>124</v>
      </c>
      <c r="Q167" s="147">
        <f>_xll.qlCalendarAdvance(Calendar,Q166,P167,,,trigger)</f>
        <v>42660</v>
      </c>
      <c r="R167" s="78">
        <f>_xll.qlAbcdMathFunctionValue(R$1,($Q167-evaluationDate)/365)</f>
        <v>1.8171981723777981E-3</v>
      </c>
      <c r="S167" s="78">
        <f>_xll.qlAbcdMathFunctionValue(S$1,($Q167-evaluationDate)/365)</f>
        <v>2.7813434796539775E-3</v>
      </c>
      <c r="T167" s="78">
        <f>_xll.qlAbcdMathFunctionValue(T$1,($Q167-evaluationDate)/365)</f>
        <v>1.8367958192581806E-3</v>
      </c>
      <c r="U167" s="78">
        <f>_xll.qlAbcdMathFunctionValue(U$1,($Q167-evaluationDate)/365)</f>
        <v>1.577531617217726E-3</v>
      </c>
      <c r="V167" s="78">
        <f>_xll.qlAbcdMathFunctionValue(V$1,($Q167-evaluationDate)/365)</f>
        <v>1.7645261826234268E-3</v>
      </c>
      <c r="W167" s="78">
        <f>_xll.qlAbcdMathFunctionValue(W$1,($Q167-evaluationDate)/365)</f>
        <v>4.2426334889664064E-3</v>
      </c>
      <c r="X167" s="78">
        <f>_xll.qlAbcdMathFunctionValue(X$1,($Q167-evaluationDate)/365)</f>
        <v>1.2123177296524515E-4</v>
      </c>
      <c r="Y167" s="78">
        <f>_xll.qlAbcdMathFunctionValue(Y$1,($Q167-evaluationDate)/365)</f>
        <v>2.0035361659261056E-4</v>
      </c>
    </row>
    <row r="168" spans="16:25" x14ac:dyDescent="0.2">
      <c r="P168" s="64" t="s">
        <v>124</v>
      </c>
      <c r="Q168" s="147">
        <f>_xll.qlCalendarAdvance(Calendar,Q167,P168,,,trigger)</f>
        <v>42661</v>
      </c>
      <c r="R168" s="78">
        <f>_xll.qlAbcdMathFunctionValue(R$1,($Q168-evaluationDate)/365)</f>
        <v>1.816780590604984E-3</v>
      </c>
      <c r="S168" s="78">
        <f>_xll.qlAbcdMathFunctionValue(S$1,($Q168-evaluationDate)/365)</f>
        <v>2.7840456040243468E-3</v>
      </c>
      <c r="T168" s="78">
        <f>_xll.qlAbcdMathFunctionValue(T$1,($Q168-evaluationDate)/365)</f>
        <v>1.8364659170183335E-3</v>
      </c>
      <c r="U168" s="78">
        <f>_xll.qlAbcdMathFunctionValue(U$1,($Q168-evaluationDate)/365)</f>
        <v>1.5789460902037138E-3</v>
      </c>
      <c r="V168" s="78">
        <f>_xll.qlAbcdMathFunctionValue(V$1,($Q168-evaluationDate)/365)</f>
        <v>1.7639771618716104E-3</v>
      </c>
      <c r="W168" s="78">
        <f>_xll.qlAbcdMathFunctionValue(W$1,($Q168-evaluationDate)/365)</f>
        <v>4.2481219682769487E-3</v>
      </c>
      <c r="X168" s="78">
        <f>_xll.qlAbcdMathFunctionValue(X$1,($Q168-evaluationDate)/365)</f>
        <v>1.2073485645065237E-4</v>
      </c>
      <c r="Y168" s="78">
        <f>_xll.qlAbcdMathFunctionValue(Y$1,($Q168-evaluationDate)/365)</f>
        <v>2.0007982263131686E-4</v>
      </c>
    </row>
    <row r="169" spans="16:25" x14ac:dyDescent="0.2">
      <c r="P169" s="64" t="s">
        <v>124</v>
      </c>
      <c r="Q169" s="147">
        <f>_xll.qlCalendarAdvance(Calendar,Q168,P169,,,trigger)</f>
        <v>42662</v>
      </c>
      <c r="R169" s="78">
        <f>_xll.qlAbcdMathFunctionValue(R$1,($Q169-evaluationDate)/365)</f>
        <v>1.8163611248602693E-3</v>
      </c>
      <c r="S169" s="78">
        <f>_xll.qlAbcdMathFunctionValue(S$1,($Q169-evaluationDate)/365)</f>
        <v>2.7867377347462335E-3</v>
      </c>
      <c r="T169" s="78">
        <f>_xll.qlAbcdMathFunctionValue(T$1,($Q169-evaluationDate)/365)</f>
        <v>1.8361338551169688E-3</v>
      </c>
      <c r="U169" s="78">
        <f>_xll.qlAbcdMathFunctionValue(U$1,($Q169-evaluationDate)/365)</f>
        <v>1.5803555925378051E-3</v>
      </c>
      <c r="V169" s="78">
        <f>_xll.qlAbcdMathFunctionValue(V$1,($Q169-evaluationDate)/365)</f>
        <v>1.7634267137778769E-3</v>
      </c>
      <c r="W169" s="78">
        <f>_xll.qlAbcdMathFunctionValue(W$1,($Q169-evaluationDate)/365)</f>
        <v>4.2535906859136954E-3</v>
      </c>
      <c r="X169" s="78">
        <f>_xll.qlAbcdMathFunctionValue(X$1,($Q169-evaluationDate)/365)</f>
        <v>1.2023939585698769E-4</v>
      </c>
      <c r="Y169" s="78">
        <f>_xll.qlAbcdMathFunctionValue(Y$1,($Q169-evaluationDate)/365)</f>
        <v>1.9980674544977907E-4</v>
      </c>
    </row>
    <row r="170" spans="16:25" x14ac:dyDescent="0.2">
      <c r="P170" s="64" t="s">
        <v>124</v>
      </c>
      <c r="Q170" s="147">
        <f>_xll.qlCalendarAdvance(Calendar,Q169,P170,,,trigger)</f>
        <v>42663</v>
      </c>
      <c r="R170" s="78">
        <f>_xll.qlAbcdMathFunctionValue(R$1,($Q170-evaluationDate)/365)</f>
        <v>1.815939781060865E-3</v>
      </c>
      <c r="S170" s="78">
        <f>_xll.qlAbcdMathFunctionValue(S$1,($Q170-evaluationDate)/365)</f>
        <v>2.7894198940571404E-3</v>
      </c>
      <c r="T170" s="78">
        <f>_xll.qlAbcdMathFunctionValue(T$1,($Q170-evaluationDate)/365)</f>
        <v>1.8357996400603018E-3</v>
      </c>
      <c r="U170" s="78">
        <f>_xll.qlAbcdMathFunctionValue(U$1,($Q170-evaluationDate)/365)</f>
        <v>1.5817601351493407E-3</v>
      </c>
      <c r="V170" s="78">
        <f>_xll.qlAbcdMathFunctionValue(V$1,($Q170-evaluationDate)/365)</f>
        <v>1.7628748432581966E-3</v>
      </c>
      <c r="W170" s="78">
        <f>_xll.qlAbcdMathFunctionValue(W$1,($Q170-evaluationDate)/365)</f>
        <v>4.2590396855793312E-3</v>
      </c>
      <c r="X170" s="78">
        <f>_xll.qlAbcdMathFunctionValue(X$1,($Q170-evaluationDate)/365)</f>
        <v>1.1974538813674804E-4</v>
      </c>
      <c r="Y170" s="78">
        <f>_xll.qlAbcdMathFunctionValue(Y$1,($Q170-evaluationDate)/365)</f>
        <v>1.9953438360189907E-4</v>
      </c>
    </row>
    <row r="171" spans="16:25" x14ac:dyDescent="0.2">
      <c r="P171" s="64" t="s">
        <v>124</v>
      </c>
      <c r="Q171" s="147">
        <f>_xll.qlCalendarAdvance(Calendar,Q170,P171,,,trigger)</f>
        <v>42664</v>
      </c>
      <c r="R171" s="78">
        <f>_xll.qlAbcdMathFunctionValue(R$1,($Q171-evaluationDate)/365)</f>
        <v>1.8155165651113424E-3</v>
      </c>
      <c r="S171" s="78">
        <f>_xll.qlAbcdMathFunctionValue(S$1,($Q171-evaluationDate)/365)</f>
        <v>2.7920921041524995E-3</v>
      </c>
      <c r="T171" s="78">
        <f>_xll.qlAbcdMathFunctionValue(T$1,($Q171-evaluationDate)/365)</f>
        <v>1.8354632783408183E-3</v>
      </c>
      <c r="U171" s="78">
        <f>_xll.qlAbcdMathFunctionValue(U$1,($Q171-evaluationDate)/365)</f>
        <v>1.5831597289470926E-3</v>
      </c>
      <c r="V171" s="78">
        <f>_xll.qlAbcdMathFunctionValue(V$1,($Q171-evaluationDate)/365)</f>
        <v>1.7623215552177867E-3</v>
      </c>
      <c r="W171" s="78">
        <f>_xll.qlAbcdMathFunctionValue(W$1,($Q171-evaluationDate)/365)</f>
        <v>4.2644690108940789E-3</v>
      </c>
      <c r="X171" s="78">
        <f>_xll.qlAbcdMathFunctionValue(X$1,($Q171-evaluationDate)/365)</f>
        <v>1.1925283024803572E-4</v>
      </c>
      <c r="Y171" s="78">
        <f>_xll.qlAbcdMathFunctionValue(Y$1,($Q171-evaluationDate)/365)</f>
        <v>1.9926273564419017E-4</v>
      </c>
    </row>
    <row r="172" spans="16:25" x14ac:dyDescent="0.2">
      <c r="P172" s="64" t="s">
        <v>124</v>
      </c>
      <c r="Q172" s="147">
        <f>_xll.qlCalendarAdvance(Calendar,Q171,P172,,,trigger)</f>
        <v>42667</v>
      </c>
      <c r="R172" s="78">
        <f>_xll.qlAbcdMathFunctionValue(R$1,($Q172-evaluationDate)/365)</f>
        <v>1.8142357432187099E-3</v>
      </c>
      <c r="S172" s="78">
        <f>_xll.qlAbcdMathFunctionValue(S$1,($Q172-evaluationDate)/365)</f>
        <v>2.8000492604700333E-3</v>
      </c>
      <c r="T172" s="78">
        <f>_xll.qlAbcdMathFunctionValue(T$1,($Q172-evaluationDate)/365)</f>
        <v>1.8344413779248637E-3</v>
      </c>
      <c r="U172" s="78">
        <f>_xll.qlAbcdMathFunctionValue(U$1,($Q172-evaluationDate)/365)</f>
        <v>1.5873289262375826E-3</v>
      </c>
      <c r="V172" s="78">
        <f>_xll.qlAbcdMathFunctionValue(V$1,($Q172-evaluationDate)/365)</f>
        <v>1.7606532348634183E-3</v>
      </c>
      <c r="W172" s="78">
        <f>_xll.qlAbcdMathFunctionValue(W$1,($Q172-evaluationDate)/365)</f>
        <v>4.2806393757013495E-3</v>
      </c>
      <c r="X172" s="78">
        <f>_xll.qlAbcdMathFunctionValue(X$1,($Q172-evaluationDate)/365)</f>
        <v>1.1778382523596095E-4</v>
      </c>
      <c r="Y172" s="78">
        <f>_xll.qlAbcdMathFunctionValue(Y$1,($Q172-evaluationDate)/365)</f>
        <v>1.9845206071630452E-4</v>
      </c>
    </row>
    <row r="173" spans="16:25" x14ac:dyDescent="0.2">
      <c r="P173" s="64" t="s">
        <v>124</v>
      </c>
      <c r="Q173" s="147">
        <f>_xll.qlCalendarAdvance(Calendar,Q172,P173,,,trigger)</f>
        <v>42668</v>
      </c>
      <c r="R173" s="78">
        <f>_xll.qlAbcdMathFunctionValue(R$1,($Q173-evaluationDate)/365)</f>
        <v>1.813805097462495E-3</v>
      </c>
      <c r="S173" s="78">
        <f>_xll.qlAbcdMathFunctionValue(S$1,($Q173-evaluationDate)/365)</f>
        <v>2.8026818948186016E-3</v>
      </c>
      <c r="T173" s="78">
        <f>_xll.qlAbcdMathFunctionValue(T$1,($Q173-evaluationDate)/365)</f>
        <v>1.8340964942052027E-3</v>
      </c>
      <c r="U173" s="78">
        <f>_xll.qlAbcdMathFunctionValue(U$1,($Q173-evaluationDate)/365)</f>
        <v>1.5887088334577931E-3</v>
      </c>
      <c r="V173" s="78">
        <f>_xll.qlAbcdMathFunctionValue(V$1,($Q173-evaluationDate)/365)</f>
        <v>1.7600943255778299E-3</v>
      </c>
      <c r="W173" s="78">
        <f>_xll.qlAbcdMathFunctionValue(W$1,($Q173-evaluationDate)/365)</f>
        <v>4.2859904381706056E-3</v>
      </c>
      <c r="X173" s="78">
        <f>_xll.qlAbcdMathFunctionValue(X$1,($Q173-evaluationDate)/365)</f>
        <v>1.1729703636614784E-4</v>
      </c>
      <c r="Y173" s="78">
        <f>_xll.qlAbcdMathFunctionValue(Y$1,($Q173-evaluationDate)/365)</f>
        <v>1.981832539364901E-4</v>
      </c>
    </row>
    <row r="174" spans="16:25" x14ac:dyDescent="0.2">
      <c r="P174" s="64" t="s">
        <v>124</v>
      </c>
      <c r="Q174" s="147">
        <f>_xll.qlCalendarAdvance(Calendar,Q173,P174,,,trigger)</f>
        <v>42669</v>
      </c>
      <c r="R174" s="78">
        <f>_xll.qlAbcdMathFunctionValue(R$1,($Q174-evaluationDate)/365)</f>
        <v>1.8133726088902719E-3</v>
      </c>
      <c r="S174" s="78">
        <f>_xll.qlAbcdMathFunctionValue(S$1,($Q174-evaluationDate)/365)</f>
        <v>2.8053046903002369E-3</v>
      </c>
      <c r="T174" s="78">
        <f>_xll.qlAbcdMathFunctionValue(T$1,($Q174-evaluationDate)/365)</f>
        <v>1.8337494960800531E-3</v>
      </c>
      <c r="U174" s="78">
        <f>_xll.qlAbcdMathFunctionValue(U$1,($Q174-evaluationDate)/365)</f>
        <v>1.5900838461007979E-3</v>
      </c>
      <c r="V174" s="78">
        <f>_xll.qlAbcdMathFunctionValue(V$1,($Q174-evaluationDate)/365)</f>
        <v>1.759534023136954E-3</v>
      </c>
      <c r="W174" s="78">
        <f>_xll.qlAbcdMathFunctionValue(W$1,($Q174-evaluationDate)/365)</f>
        <v>4.2913220431582116E-3</v>
      </c>
      <c r="X174" s="78">
        <f>_xll.qlAbcdMathFunctionValue(X$1,($Q174-evaluationDate)/365)</f>
        <v>1.1681168220211511E-4</v>
      </c>
      <c r="Y174" s="78">
        <f>_xll.qlAbcdMathFunctionValue(Y$1,($Q174-evaluationDate)/365)</f>
        <v>1.9791515386843208E-4</v>
      </c>
    </row>
    <row r="175" spans="16:25" x14ac:dyDescent="0.2">
      <c r="P175" s="64" t="s">
        <v>124</v>
      </c>
      <c r="Q175" s="147">
        <f>_xll.qlCalendarAdvance(Calendar,Q174,P175,,,trigger)</f>
        <v>42670</v>
      </c>
      <c r="R175" s="78">
        <f>_xll.qlAbcdMathFunctionValue(R$1,($Q175-evaluationDate)/365)</f>
        <v>1.8129382833312741E-3</v>
      </c>
      <c r="S175" s="78">
        <f>_xll.qlAbcdMathFunctionValue(S$1,($Q175-evaluationDate)/365)</f>
        <v>2.8079176688594644E-3</v>
      </c>
      <c r="T175" s="78">
        <f>_xll.qlAbcdMathFunctionValue(T$1,($Q175-evaluationDate)/365)</f>
        <v>1.8334003899600367E-3</v>
      </c>
      <c r="U175" s="78">
        <f>_xll.qlAbcdMathFunctionValue(U$1,($Q175-evaluationDate)/365)</f>
        <v>1.5914539749527054E-3</v>
      </c>
      <c r="V175" s="78">
        <f>_xll.qlAbcdMathFunctionValue(V$1,($Q175-evaluationDate)/365)</f>
        <v>1.7589723323818923E-3</v>
      </c>
      <c r="W175" s="78">
        <f>_xll.qlAbcdMathFunctionValue(W$1,($Q175-evaluationDate)/365)</f>
        <v>4.2966342337926386E-3</v>
      </c>
      <c r="X175" s="78">
        <f>_xll.qlAbcdMathFunctionValue(X$1,($Q175-evaluationDate)/365)</f>
        <v>1.1632775973539471E-4</v>
      </c>
      <c r="Y175" s="78">
        <f>_xll.qlAbcdMathFunctionValue(Y$1,($Q175-evaluationDate)/365)</f>
        <v>1.976477590842203E-4</v>
      </c>
    </row>
    <row r="176" spans="16:25" x14ac:dyDescent="0.2">
      <c r="P176" s="64" t="s">
        <v>124</v>
      </c>
      <c r="Q176" s="147">
        <f>_xll.qlCalendarAdvance(Calendar,Q175,P176,,,trigger)</f>
        <v>42671</v>
      </c>
      <c r="R176" s="78">
        <f>_xll.qlAbcdMathFunctionValue(R$1,($Q176-evaluationDate)/365)</f>
        <v>1.812502126602262E-3</v>
      </c>
      <c r="S176" s="78">
        <f>_xll.qlAbcdMathFunctionValue(S$1,($Q176-evaluationDate)/365)</f>
        <v>2.8105208523992479E-3</v>
      </c>
      <c r="T176" s="78">
        <f>_xll.qlAbcdMathFunctionValue(T$1,($Q176-evaluationDate)/365)</f>
        <v>1.8330491822422218E-3</v>
      </c>
      <c r="U176" s="78">
        <f>_xll.qlAbcdMathFunctionValue(U$1,($Q176-evaluationDate)/365)</f>
        <v>1.592819230779305E-3</v>
      </c>
      <c r="V176" s="78">
        <f>_xll.qlAbcdMathFunctionValue(V$1,($Q176-evaluationDate)/365)</f>
        <v>1.7584092581431308E-3</v>
      </c>
      <c r="W176" s="78">
        <f>_xll.qlAbcdMathFunctionValue(W$1,($Q176-evaluationDate)/365)</f>
        <v>4.3019270531208997E-3</v>
      </c>
      <c r="X176" s="78">
        <f>_xll.qlAbcdMathFunctionValue(X$1,($Q176-evaluationDate)/365)</f>
        <v>1.1584526596305682E-4</v>
      </c>
      <c r="Y176" s="78">
        <f>_xll.qlAbcdMathFunctionValue(Y$1,($Q176-evaluationDate)/365)</f>
        <v>1.9738106815852524E-4</v>
      </c>
    </row>
    <row r="177" spans="16:25" x14ac:dyDescent="0.2">
      <c r="P177" s="64" t="s">
        <v>124</v>
      </c>
      <c r="Q177" s="147">
        <f>_xll.qlCalendarAdvance(Calendar,Q176,P177,,,trigger)</f>
        <v>42674</v>
      </c>
      <c r="R177" s="78">
        <f>_xll.qlAbcdMathFunctionValue(R$1,($Q177-evaluationDate)/365)</f>
        <v>1.8111827273761057E-3</v>
      </c>
      <c r="S177" s="78">
        <f>_xll.qlAbcdMathFunctionValue(S$1,($Q177-evaluationDate)/365)</f>
        <v>2.8182718513096597E-3</v>
      </c>
      <c r="T177" s="78">
        <f>_xll.qlAbcdMathFunctionValue(T$1,($Q177-evaluationDate)/365)</f>
        <v>1.8319830132698493E-3</v>
      </c>
      <c r="U177" s="78">
        <f>_xll.qlAbcdMathFunctionValue(U$1,($Q177-evaluationDate)/365)</f>
        <v>1.5968858674610949E-3</v>
      </c>
      <c r="V177" s="78">
        <f>_xll.qlAbcdMathFunctionValue(V$1,($Q177-evaluationDate)/365)</f>
        <v>1.7567117826706911E-3</v>
      </c>
      <c r="W177" s="78">
        <f>_xll.qlAbcdMathFunctionValue(W$1,($Q177-evaluationDate)/365)</f>
        <v>4.3176897125198951E-3</v>
      </c>
      <c r="X177" s="78">
        <f>_xll.qlAbcdMathFunctionValue(X$1,($Q177-evaluationDate)/365)</f>
        <v>1.1440632686591329E-4</v>
      </c>
      <c r="Y177" s="78">
        <f>_xll.qlAbcdMathFunctionValue(Y$1,($Q177-evaluationDate)/365)</f>
        <v>1.9658520431786291E-4</v>
      </c>
    </row>
    <row r="178" spans="16:25" x14ac:dyDescent="0.2">
      <c r="P178" s="64" t="s">
        <v>124</v>
      </c>
      <c r="Q178" s="147">
        <f>_xll.qlCalendarAdvance(Calendar,Q177,P178,,,trigger)</f>
        <v>42675</v>
      </c>
      <c r="R178" s="78">
        <f>_xll.qlAbcdMathFunctionValue(R$1,($Q178-evaluationDate)/365)</f>
        <v>1.8107393038859529E-3</v>
      </c>
      <c r="S178" s="78">
        <f>_xll.qlAbcdMathFunctionValue(S$1,($Q178-evaluationDate)/365)</f>
        <v>2.8208360729725947E-3</v>
      </c>
      <c r="T178" s="78">
        <f>_xll.qlAbcdMathFunctionValue(T$1,($Q178-evaluationDate)/365)</f>
        <v>1.8316234628612781E-3</v>
      </c>
      <c r="U178" s="78">
        <f>_xll.qlAbcdMathFunctionValue(U$1,($Q178-evaluationDate)/365)</f>
        <v>1.5982317384391981E-3</v>
      </c>
      <c r="V178" s="78">
        <f>_xll.qlAbcdMathFunctionValue(V$1,($Q178-evaluationDate)/365)</f>
        <v>1.7561432225903766E-3</v>
      </c>
      <c r="W178" s="78">
        <f>_xll.qlAbcdMathFunctionValue(W$1,($Q178-evaluationDate)/365)</f>
        <v>4.322905475469388E-3</v>
      </c>
      <c r="X178" s="78">
        <f>_xll.qlAbcdMathFunctionValue(X$1,($Q178-evaluationDate)/365)</f>
        <v>1.1392951795223849E-4</v>
      </c>
      <c r="Y178" s="78">
        <f>_xll.qlAbcdMathFunctionValue(Y$1,($Q178-evaluationDate)/365)</f>
        <v>1.963213146243994E-4</v>
      </c>
    </row>
    <row r="179" spans="16:25" x14ac:dyDescent="0.2">
      <c r="P179" s="64" t="s">
        <v>124</v>
      </c>
      <c r="Q179" s="147">
        <f>_xll.qlCalendarAdvance(Calendar,Q178,P179,,,trigger)</f>
        <v>42676</v>
      </c>
      <c r="R179" s="78">
        <f>_xll.qlAbcdMathFunctionValue(R$1,($Q179-evaluationDate)/365)</f>
        <v>1.8102940781232755E-3</v>
      </c>
      <c r="S179" s="78">
        <f>_xll.qlAbcdMathFunctionValue(S$1,($Q179-evaluationDate)/365)</f>
        <v>2.8233906085100057E-3</v>
      </c>
      <c r="T179" s="78">
        <f>_xll.qlAbcdMathFunctionValue(T$1,($Q179-evaluationDate)/365)</f>
        <v>1.8312618426377873E-3</v>
      </c>
      <c r="U179" s="78">
        <f>_xll.qlAbcdMathFunctionValue(U$1,($Q179-evaluationDate)/365)</f>
        <v>1.5995727899173816E-3</v>
      </c>
      <c r="V179" s="78">
        <f>_xll.qlAbcdMathFunctionValue(V$1,($Q179-evaluationDate)/365)</f>
        <v>1.7555733030202561E-3</v>
      </c>
      <c r="W179" s="78">
        <f>_xll.qlAbcdMathFunctionValue(W$1,($Q179-evaluationDate)/365)</f>
        <v>4.3281020811308463E-3</v>
      </c>
      <c r="X179" s="78">
        <f>_xll.qlAbcdMathFunctionValue(X$1,($Q179-evaluationDate)/365)</f>
        <v>1.1345412280103754E-4</v>
      </c>
      <c r="Y179" s="78">
        <f>_xll.qlAbcdMathFunctionValue(Y$1,($Q179-evaluationDate)/365)</f>
        <v>1.960581217013617E-4</v>
      </c>
    </row>
    <row r="180" spans="16:25" x14ac:dyDescent="0.2">
      <c r="P180" s="64" t="s">
        <v>124</v>
      </c>
      <c r="Q180" s="147">
        <f>_xll.qlCalendarAdvance(Calendar,Q179,P180,,,trigger)</f>
        <v>42677</v>
      </c>
      <c r="R180" s="78">
        <f>_xll.qlAbcdMathFunctionValue(R$1,($Q180-evaluationDate)/365)</f>
        <v>1.8098470558304705E-3</v>
      </c>
      <c r="S180" s="78">
        <f>_xll.qlAbcdMathFunctionValue(S$1,($Q180-evaluationDate)/365)</f>
        <v>2.8259354795769995E-3</v>
      </c>
      <c r="T180" s="78">
        <f>_xll.qlAbcdMathFunctionValue(T$1,($Q180-evaluationDate)/365)</f>
        <v>1.8308981589156359E-3</v>
      </c>
      <c r="U180" s="78">
        <f>_xll.qlAbcdMathFunctionValue(U$1,($Q180-evaluationDate)/365)</f>
        <v>1.6009090325402567E-3</v>
      </c>
      <c r="V180" s="78">
        <f>_xll.qlAbcdMathFunctionValue(V$1,($Q180-evaluationDate)/365)</f>
        <v>1.7550020287275406E-3</v>
      </c>
      <c r="W180" s="78">
        <f>_xll.qlAbcdMathFunctionValue(W$1,($Q180-evaluationDate)/365)</f>
        <v>4.3332795720654963E-3</v>
      </c>
      <c r="X180" s="78">
        <f>_xll.qlAbcdMathFunctionValue(X$1,($Q180-evaluationDate)/365)</f>
        <v>1.1298013844241064E-4</v>
      </c>
      <c r="Y180" s="78">
        <f>_xll.qlAbcdMathFunctionValue(Y$1,($Q180-evaluationDate)/365)</f>
        <v>1.9579562413881251E-4</v>
      </c>
    </row>
    <row r="181" spans="16:25" x14ac:dyDescent="0.2">
      <c r="P181" s="64" t="s">
        <v>124</v>
      </c>
      <c r="Q181" s="147">
        <f>_xll.qlCalendarAdvance(Calendar,Q180,P181,,,trigger)</f>
        <v>42678</v>
      </c>
      <c r="R181" s="78">
        <f>_xll.qlAbcdMathFunctionValue(R$1,($Q181-evaluationDate)/365)</f>
        <v>1.8093982427376217E-3</v>
      </c>
      <c r="S181" s="78">
        <f>_xll.qlAbcdMathFunctionValue(S$1,($Q181-evaluationDate)/365)</f>
        <v>2.8284707077876302E-3</v>
      </c>
      <c r="T181" s="78">
        <f>_xll.qlAbcdMathFunctionValue(T$1,($Q181-evaluationDate)/365)</f>
        <v>1.8305324179977024E-3</v>
      </c>
      <c r="U181" s="78">
        <f>_xll.qlAbcdMathFunctionValue(U$1,($Q181-evaluationDate)/365)</f>
        <v>1.6022404769323634E-3</v>
      </c>
      <c r="V181" s="78">
        <f>_xll.qlAbcdMathFunctionValue(V$1,($Q181-evaluationDate)/365)</f>
        <v>1.7544294044689634E-3</v>
      </c>
      <c r="W181" s="78">
        <f>_xll.qlAbcdMathFunctionValue(W$1,($Q181-evaluationDate)/365)</f>
        <v>4.3384379907540974E-3</v>
      </c>
      <c r="X181" s="78">
        <f>_xll.qlAbcdMathFunctionValue(X$1,($Q181-evaluationDate)/365)</f>
        <v>1.1250756191192981E-4</v>
      </c>
      <c r="Y181" s="78">
        <f>_xll.qlAbcdMathFunctionValue(Y$1,($Q181-evaluationDate)/365)</f>
        <v>1.9553382052936455E-4</v>
      </c>
    </row>
    <row r="182" spans="16:25" x14ac:dyDescent="0.2">
      <c r="P182" s="64" t="s">
        <v>124</v>
      </c>
      <c r="Q182" s="147">
        <f>_xll.qlCalendarAdvance(Calendar,Q181,P182,,,trigger)</f>
        <v>42681</v>
      </c>
      <c r="R182" s="78">
        <f>_xll.qlAbcdMathFunctionValue(R$1,($Q182-evaluationDate)/365)</f>
        <v>1.8080411157754372E-3</v>
      </c>
      <c r="S182" s="78">
        <f>_xll.qlAbcdMathFunctionValue(S$1,($Q182-evaluationDate)/365)</f>
        <v>2.8360187508075095E-3</v>
      </c>
      <c r="T182" s="78">
        <f>_xll.qlAbcdMathFunctionValue(T$1,($Q182-evaluationDate)/365)</f>
        <v>1.8294229148977884E-3</v>
      </c>
      <c r="U182" s="78">
        <f>_xll.qlAbcdMathFunctionValue(U$1,($Q182-evaluationDate)/365)</f>
        <v>1.6062061266690999E-3</v>
      </c>
      <c r="V182" s="78">
        <f>_xll.qlAbcdMathFunctionValue(V$1,($Q182-evaluationDate)/365)</f>
        <v>1.7527034793086687E-3</v>
      </c>
      <c r="W182" s="78">
        <f>_xll.qlAbcdMathFunctionValue(W$1,($Q182-evaluationDate)/365)</f>
        <v>4.353799236947082E-3</v>
      </c>
      <c r="X182" s="78">
        <f>_xll.qlAbcdMathFunctionValue(X$1,($Q182-evaluationDate)/365)</f>
        <v>1.1109824972696609E-4</v>
      </c>
      <c r="Y182" s="78">
        <f>_xll.qlAbcdMathFunctionValue(Y$1,($Q182-evaluationDate)/365)</f>
        <v>1.9475255938391665E-4</v>
      </c>
    </row>
    <row r="183" spans="16:25" x14ac:dyDescent="0.2">
      <c r="P183" s="64" t="s">
        <v>124</v>
      </c>
      <c r="Q183" s="147">
        <f>_xll.qlCalendarAdvance(Calendar,Q182,P183,,,trigger)</f>
        <v>42682</v>
      </c>
      <c r="R183" s="78">
        <f>_xll.qlAbcdMathFunctionValue(R$1,($Q183-evaluationDate)/365)</f>
        <v>1.8075851965377908E-3</v>
      </c>
      <c r="S183" s="78">
        <f>_xll.qlAbcdMathFunctionValue(S$1,($Q183-evaluationDate)/365)</f>
        <v>2.8385156229145739E-3</v>
      </c>
      <c r="T183" s="78">
        <f>_xll.qlAbcdMathFunctionValue(T$1,($Q183-evaluationDate)/365)</f>
        <v>1.8290490079587482E-3</v>
      </c>
      <c r="U183" s="78">
        <f>_xll.qlAbcdMathFunctionValue(U$1,($Q183-evaluationDate)/365)</f>
        <v>1.6075184839832823E-3</v>
      </c>
      <c r="V183" s="78">
        <f>_xll.qlAbcdMathFunctionValue(V$1,($Q183-evaluationDate)/365)</f>
        <v>1.7521255025451429E-3</v>
      </c>
      <c r="W183" s="78">
        <f>_xll.qlAbcdMathFunctionValue(W$1,($Q183-evaluationDate)/365)</f>
        <v>4.3588817898545691E-3</v>
      </c>
      <c r="X183" s="78">
        <f>_xll.qlAbcdMathFunctionValue(X$1,($Q183-evaluationDate)/365)</f>
        <v>1.1063127497390017E-4</v>
      </c>
      <c r="Y183" s="78">
        <f>_xll.qlAbcdMathFunctionValue(Y$1,($Q183-evaluationDate)/365)</f>
        <v>1.9449351756385227E-4</v>
      </c>
    </row>
    <row r="184" spans="16:25" x14ac:dyDescent="0.2">
      <c r="P184" s="64" t="s">
        <v>124</v>
      </c>
      <c r="Q184" s="147">
        <f>_xll.qlCalendarAdvance(Calendar,Q183,P184,,,trigger)</f>
        <v>42683</v>
      </c>
      <c r="R184" s="78">
        <f>_xll.qlAbcdMathFunctionValue(R$1,($Q184-evaluationDate)/365)</f>
        <v>1.8071275149666229E-3</v>
      </c>
      <c r="S184" s="78">
        <f>_xll.qlAbcdMathFunctionValue(S$1,($Q184-evaluationDate)/365)</f>
        <v>2.841002959622186E-3</v>
      </c>
      <c r="T184" s="78">
        <f>_xll.qlAbcdMathFunctionValue(T$1,($Q184-evaluationDate)/365)</f>
        <v>1.8286730751384637E-3</v>
      </c>
      <c r="U184" s="78">
        <f>_xll.qlAbcdMathFunctionValue(U$1,($Q184-evaluationDate)/365)</f>
        <v>1.6088260958895158E-3</v>
      </c>
      <c r="V184" s="78">
        <f>_xll.qlAbcdMathFunctionValue(V$1,($Q184-evaluationDate)/365)</f>
        <v>1.7515461994429651E-3</v>
      </c>
      <c r="W184" s="78">
        <f>_xll.qlAbcdMathFunctionValue(W$1,($Q184-evaluationDate)/365)</f>
        <v>4.363945481717646E-3</v>
      </c>
      <c r="X184" s="78">
        <f>_xll.qlAbcdMathFunctionValue(X$1,($Q184-evaluationDate)/365)</f>
        <v>1.1016569330859115E-4</v>
      </c>
      <c r="Y184" s="78">
        <f>_xll.qlAbcdMathFunctionValue(Y$1,($Q184-evaluationDate)/365)</f>
        <v>1.9423516269805337E-4</v>
      </c>
    </row>
    <row r="185" spans="16:25" x14ac:dyDescent="0.2">
      <c r="P185" s="64" t="s">
        <v>124</v>
      </c>
      <c r="Q185" s="147">
        <f>_xll.qlCalendarAdvance(Calendar,Q184,P185,,,trigger)</f>
        <v>42684</v>
      </c>
      <c r="R185" s="78">
        <f>_xll.qlAbcdMathFunctionValue(R$1,($Q185-evaluationDate)/365)</f>
        <v>1.8066680767186173E-3</v>
      </c>
      <c r="S185" s="78">
        <f>_xll.qlAbcdMathFunctionValue(S$1,($Q185-evaluationDate)/365)</f>
        <v>2.8434807822995587E-3</v>
      </c>
      <c r="T185" s="78">
        <f>_xll.qlAbcdMathFunctionValue(T$1,($Q185-evaluationDate)/365)</f>
        <v>1.8282951226600448E-3</v>
      </c>
      <c r="U185" s="78">
        <f>_xll.qlAbcdMathFunctionValue(U$1,($Q185-evaluationDate)/365)</f>
        <v>1.6101289728926316E-3</v>
      </c>
      <c r="V185" s="78">
        <f>_xll.qlAbcdMathFunctionValue(V$1,($Q185-evaluationDate)/365)</f>
        <v>1.7509655746964226E-3</v>
      </c>
      <c r="W185" s="78">
        <f>_xll.qlAbcdMathFunctionValue(W$1,($Q185-evaluationDate)/365)</f>
        <v>4.3689903545371875E-3</v>
      </c>
      <c r="X185" s="78">
        <f>_xll.qlAbcdMathFunctionValue(X$1,($Q185-evaluationDate)/365)</f>
        <v>1.0970150179924578E-4</v>
      </c>
      <c r="Y185" s="78">
        <f>_xll.qlAbcdMathFunctionValue(Y$1,($Q185-evaluationDate)/365)</f>
        <v>1.9397749339434276E-4</v>
      </c>
    </row>
    <row r="186" spans="16:25" x14ac:dyDescent="0.2">
      <c r="P186" s="64" t="s">
        <v>124</v>
      </c>
      <c r="Q186" s="147">
        <f>_xll.qlCalendarAdvance(Calendar,Q185,P186,,,trigger)</f>
        <v>42685</v>
      </c>
      <c r="R186" s="78">
        <f>_xll.qlAbcdMathFunctionValue(R$1,($Q186-evaluationDate)/365)</f>
        <v>1.8062068874383048E-3</v>
      </c>
      <c r="S186" s="78">
        <f>_xll.qlAbcdMathFunctionValue(S$1,($Q186-evaluationDate)/365)</f>
        <v>2.8459491122753461E-3</v>
      </c>
      <c r="T186" s="78">
        <f>_xll.qlAbcdMathFunctionValue(T$1,($Q186-evaluationDate)/365)</f>
        <v>1.8279151567333935E-3</v>
      </c>
      <c r="U186" s="78">
        <f>_xll.qlAbcdMathFunctionValue(U$1,($Q186-evaluationDate)/365)</f>
        <v>1.6114271254776328E-3</v>
      </c>
      <c r="V186" s="78">
        <f>_xll.qlAbcdMathFunctionValue(V$1,($Q186-evaluationDate)/365)</f>
        <v>1.7503836329894626E-3</v>
      </c>
      <c r="W186" s="78">
        <f>_xll.qlAbcdMathFunctionValue(W$1,($Q186-evaluationDate)/365)</f>
        <v>4.3740164502345741E-3</v>
      </c>
      <c r="X186" s="78">
        <f>_xll.qlAbcdMathFunctionValue(X$1,($Q186-evaluationDate)/365)</f>
        <v>1.0923869751947733E-4</v>
      </c>
      <c r="Y186" s="78">
        <f>_xll.qlAbcdMathFunctionValue(Y$1,($Q186-evaluationDate)/365)</f>
        <v>1.9372050826306305E-4</v>
      </c>
    </row>
    <row r="187" spans="16:25" x14ac:dyDescent="0.2">
      <c r="P187" s="64" t="s">
        <v>124</v>
      </c>
      <c r="Q187" s="147">
        <f>_xll.qlCalendarAdvance(Calendar,Q186,P187,,,trigger)</f>
        <v>42688</v>
      </c>
      <c r="R187" s="78">
        <f>_xll.qlAbcdMathFunctionValue(R$1,($Q187-evaluationDate)/365)</f>
        <v>1.8048128696670001E-3</v>
      </c>
      <c r="S187" s="78">
        <f>_xll.qlAbcdMathFunctionValue(S$1,($Q187-evaluationDate)/365)</f>
        <v>2.8532973586728703E-3</v>
      </c>
      <c r="T187" s="78">
        <f>_xll.qlAbcdMathFunctionValue(T$1,($Q187-evaluationDate)/365)</f>
        <v>1.8267632401654384E-3</v>
      </c>
      <c r="U187" s="78">
        <f>_xll.qlAbcdMathFunctionValue(U$1,($Q187-evaluationDate)/365)</f>
        <v>1.6152933412772483E-3</v>
      </c>
      <c r="V187" s="78">
        <f>_xll.qlAbcdMathFunctionValue(V$1,($Q187-evaluationDate)/365)</f>
        <v>1.748629952790876E-3</v>
      </c>
      <c r="W187" s="78">
        <f>_xll.qlAbcdMathFunctionValue(W$1,($Q187-evaluationDate)/365)</f>
        <v>4.3889824926181386E-3</v>
      </c>
      <c r="X187" s="78">
        <f>_xll.qlAbcdMathFunctionValue(X$1,($Q187-evaluationDate)/365)</f>
        <v>1.0785857887466715E-4</v>
      </c>
      <c r="Y187" s="78">
        <f>_xll.qlAbcdMathFunctionValue(Y$1,($Q187-evaluationDate)/365)</f>
        <v>1.9295364404494568E-4</v>
      </c>
    </row>
    <row r="188" spans="16:25" x14ac:dyDescent="0.2">
      <c r="P188" s="64" t="s">
        <v>124</v>
      </c>
      <c r="Q188" s="147">
        <f>_xll.qlCalendarAdvance(Calendar,Q187,P188,,,trigger)</f>
        <v>42689</v>
      </c>
      <c r="R188" s="78">
        <f>_xll.qlAbcdMathFunctionValue(R$1,($Q188-evaluationDate)/365)</f>
        <v>1.8043447324604823E-3</v>
      </c>
      <c r="S188" s="78">
        <f>_xll.qlAbcdMathFunctionValue(S$1,($Q188-evaluationDate)/365)</f>
        <v>2.8557279303201939E-3</v>
      </c>
      <c r="T188" s="78">
        <f>_xll.qlAbcdMathFunctionValue(T$1,($Q188-evaluationDate)/365)</f>
        <v>1.8263752822815498E-3</v>
      </c>
      <c r="U188" s="78">
        <f>_xll.qlAbcdMathFunctionValue(U$1,($Q188-evaluationDate)/365)</f>
        <v>1.6165727006444259E-3</v>
      </c>
      <c r="V188" s="78">
        <f>_xll.qlAbcdMathFunctionValue(V$1,($Q188-evaluationDate)/365)</f>
        <v>1.7480427898756189E-3</v>
      </c>
      <c r="W188" s="78">
        <f>_xll.qlAbcdMathFunctionValue(W$1,($Q188-evaluationDate)/365)</f>
        <v>4.3939338974557131E-3</v>
      </c>
      <c r="X188" s="78">
        <f>_xll.qlAbcdMathFunctionValue(X$1,($Q188-evaluationDate)/365)</f>
        <v>1.0740129435714244E-4</v>
      </c>
      <c r="Y188" s="78">
        <f>_xll.qlAbcdMathFunctionValue(Y$1,($Q188-evaluationDate)/365)</f>
        <v>1.9269938175706558E-4</v>
      </c>
    </row>
    <row r="189" spans="16:25" x14ac:dyDescent="0.2">
      <c r="P189" s="64" t="s">
        <v>124</v>
      </c>
      <c r="Q189" s="147">
        <f>_xll.qlCalendarAdvance(Calendar,Q188,P189,,,trigger)</f>
        <v>42690</v>
      </c>
      <c r="R189" s="78">
        <f>_xll.qlAbcdMathFunctionValue(R$1,($Q189-evaluationDate)/365)</f>
        <v>1.8038748722627952E-3</v>
      </c>
      <c r="S189" s="78">
        <f>_xll.qlAbcdMathFunctionValue(S$1,($Q189-evaluationDate)/365)</f>
        <v>2.8581491153033206E-3</v>
      </c>
      <c r="T189" s="78">
        <f>_xll.qlAbcdMathFunctionValue(T$1,($Q189-evaluationDate)/365)</f>
        <v>1.8259853418016597E-3</v>
      </c>
      <c r="U189" s="78">
        <f>_xll.qlAbcdMathFunctionValue(U$1,($Q189-evaluationDate)/365)</f>
        <v>1.6178473877222614E-3</v>
      </c>
      <c r="V189" s="78">
        <f>_xll.qlAbcdMathFunctionValue(V$1,($Q189-evaluationDate)/365)</f>
        <v>1.7474543332652737E-3</v>
      </c>
      <c r="W189" s="78">
        <f>_xll.qlAbcdMathFunctionValue(W$1,($Q189-evaluationDate)/365)</f>
        <v>4.3988667335904934E-3</v>
      </c>
      <c r="X189" s="78">
        <f>_xll.qlAbcdMathFunctionValue(X$1,($Q189-evaluationDate)/365)</f>
        <v>1.069453825180326E-4</v>
      </c>
      <c r="Y189" s="78">
        <f>_xll.qlAbcdMathFunctionValue(Y$1,($Q189-evaluationDate)/365)</f>
        <v>1.9244579673097922E-4</v>
      </c>
    </row>
    <row r="190" spans="16:25" x14ac:dyDescent="0.2">
      <c r="P190" s="64" t="s">
        <v>124</v>
      </c>
      <c r="Q190" s="147">
        <f>_xll.qlCalendarAdvance(Calendar,Q189,P190,,,trigger)</f>
        <v>42691</v>
      </c>
      <c r="R190" s="78">
        <f>_xll.qlAbcdMathFunctionValue(R$1,($Q190-evaluationDate)/365)</f>
        <v>1.8034032946460208E-3</v>
      </c>
      <c r="S190" s="78">
        <f>_xll.qlAbcdMathFunctionValue(S$1,($Q190-evaluationDate)/365)</f>
        <v>2.8605609347090461E-3</v>
      </c>
      <c r="T190" s="78">
        <f>_xll.qlAbcdMathFunctionValue(T$1,($Q190-evaluationDate)/365)</f>
        <v>1.8255934248569286E-3</v>
      </c>
      <c r="U190" s="78">
        <f>_xll.qlAbcdMathFunctionValue(U$1,($Q190-evaluationDate)/365)</f>
        <v>1.6191174128775024E-3</v>
      </c>
      <c r="V190" s="78">
        <f>_xll.qlAbcdMathFunctionValue(V$1,($Q190-evaluationDate)/365)</f>
        <v>1.7468645875821597E-3</v>
      </c>
      <c r="W190" s="78">
        <f>_xll.qlAbcdMathFunctionValue(W$1,($Q190-evaluationDate)/365)</f>
        <v>4.4037810424698079E-3</v>
      </c>
      <c r="X190" s="78">
        <f>_xll.qlAbcdMathFunctionValue(X$1,($Q190-evaluationDate)/365)</f>
        <v>1.0649084046319492E-4</v>
      </c>
      <c r="Y190" s="78">
        <f>_xll.qlAbcdMathFunctionValue(Y$1,($Q190-evaluationDate)/365)</f>
        <v>1.921928875920592E-4</v>
      </c>
    </row>
    <row r="191" spans="16:25" x14ac:dyDescent="0.2">
      <c r="P191" s="64" t="s">
        <v>124</v>
      </c>
      <c r="Q191" s="147">
        <f>_xll.qlCalendarAdvance(Calendar,Q190,P191,,,trigger)</f>
        <v>42692</v>
      </c>
      <c r="R191" s="78">
        <f>_xll.qlAbcdMathFunctionValue(R$1,($Q191-evaluationDate)/365)</f>
        <v>1.8029300051702456E-3</v>
      </c>
      <c r="S191" s="78">
        <f>_xll.qlAbcdMathFunctionValue(S$1,($Q191-evaluationDate)/365)</f>
        <v>2.8629634095840998E-3</v>
      </c>
      <c r="T191" s="78">
        <f>_xll.qlAbcdMathFunctionValue(T$1,($Q191-evaluationDate)/365)</f>
        <v>1.8251995375654802E-3</v>
      </c>
      <c r="U191" s="78">
        <f>_xll.qlAbcdMathFunctionValue(U$1,($Q191-evaluationDate)/365)</f>
        <v>1.6203827864573073E-3</v>
      </c>
      <c r="V191" s="78">
        <f>_xll.qlAbcdMathFunctionValue(V$1,($Q191-evaluationDate)/365)</f>
        <v>1.7462735574383925E-3</v>
      </c>
      <c r="W191" s="78">
        <f>_xll.qlAbcdMathFunctionValue(W$1,($Q191-evaluationDate)/365)</f>
        <v>4.4086768654624589E-3</v>
      </c>
      <c r="X191" s="78">
        <f>_xll.qlAbcdMathFunctionValue(X$1,($Q191-evaluationDate)/365)</f>
        <v>1.0603766530382832E-4</v>
      </c>
      <c r="Y191" s="78">
        <f>_xll.qlAbcdMathFunctionValue(Y$1,($Q191-evaluationDate)/365)</f>
        <v>1.9194065296816818E-4</v>
      </c>
    </row>
    <row r="192" spans="16:25" x14ac:dyDescent="0.2">
      <c r="P192" s="64" t="s">
        <v>124</v>
      </c>
      <c r="Q192" s="147">
        <f>_xll.qlCalendarAdvance(Calendar,Q191,P192,,,trigger)</f>
        <v>42695</v>
      </c>
      <c r="R192" s="78">
        <f>_xll.qlAbcdMathFunctionValue(R$1,($Q192-evaluationDate)/365)</f>
        <v>1.8014999210103019E-3</v>
      </c>
      <c r="S192" s="78">
        <f>_xll.qlAbcdMathFunctionValue(S$1,($Q192-evaluationDate)/365)</f>
        <v>2.8701149768930573E-3</v>
      </c>
      <c r="T192" s="78">
        <f>_xll.qlAbcdMathFunctionValue(T$1,($Q192-evaluationDate)/365)</f>
        <v>1.8240061145969922E-3</v>
      </c>
      <c r="U192" s="78">
        <f>_xll.qlAbcdMathFunctionValue(U$1,($Q192-evaluationDate)/365)</f>
        <v>1.6241511009225718E-3</v>
      </c>
      <c r="V192" s="78">
        <f>_xll.qlAbcdMathFunctionValue(V$1,($Q192-evaluationDate)/365)</f>
        <v>1.7444928062116784E-3</v>
      </c>
      <c r="W192" s="78">
        <f>_xll.qlAbcdMathFunctionValue(W$1,($Q192-evaluationDate)/365)</f>
        <v>4.4232538316334308E-3</v>
      </c>
      <c r="X192" s="78">
        <f>_xll.qlAbcdMathFunctionValue(X$1,($Q192-evaluationDate)/365)</f>
        <v>1.0468631239047711E-4</v>
      </c>
      <c r="Y192" s="78">
        <f>_xll.qlAbcdMathFunctionValue(Y$1,($Q192-evaluationDate)/365)</f>
        <v>1.9118798250255831E-4</v>
      </c>
    </row>
    <row r="193" spans="16:25" x14ac:dyDescent="0.2">
      <c r="P193" s="64" t="s">
        <v>124</v>
      </c>
      <c r="Q193" s="147">
        <f>_xll.qlCalendarAdvance(Calendar,Q192,P193,,,trigger)</f>
        <v>42696</v>
      </c>
      <c r="R193" s="78">
        <f>_xll.qlAbcdMathFunctionValue(R$1,($Q193-evaluationDate)/365)</f>
        <v>1.8010198394602427E-3</v>
      </c>
      <c r="S193" s="78">
        <f>_xll.qlAbcdMathFunctionValue(S$1,($Q193-evaluationDate)/365)</f>
        <v>2.8724802833139098E-3</v>
      </c>
      <c r="T193" s="78">
        <f>_xll.qlAbcdMathFunctionValue(T$1,($Q193-evaluationDate)/365)</f>
        <v>1.8236044068399822E-3</v>
      </c>
      <c r="U193" s="78">
        <f>_xll.qlAbcdMathFunctionValue(U$1,($Q193-evaluationDate)/365)</f>
        <v>1.6253979712816306E-3</v>
      </c>
      <c r="V193" s="78">
        <f>_xll.qlAbcdMathFunctionValue(V$1,($Q193-evaluationDate)/365)</f>
        <v>1.7438966841430545E-3</v>
      </c>
      <c r="W193" s="78">
        <f>_xll.qlAbcdMathFunctionValue(W$1,($Q193-evaluationDate)/365)</f>
        <v>4.4280761232017088E-3</v>
      </c>
      <c r="X193" s="78">
        <f>_xll.qlAbcdMathFunctionValue(X$1,($Q193-evaluationDate)/365)</f>
        <v>1.0423857603149701E-4</v>
      </c>
      <c r="Y193" s="78">
        <f>_xll.qlAbcdMathFunctionValue(Y$1,($Q193-evaluationDate)/365)</f>
        <v>1.9093843226706376E-4</v>
      </c>
    </row>
    <row r="194" spans="16:25" x14ac:dyDescent="0.2">
      <c r="P194" s="64" t="s">
        <v>124</v>
      </c>
      <c r="Q194" s="147">
        <f>_xll.qlCalendarAdvance(Calendar,Q193,P194,,,trigger)</f>
        <v>42697</v>
      </c>
      <c r="R194" s="78">
        <f>_xll.qlAbcdMathFunctionValue(R$1,($Q194-evaluationDate)/365)</f>
        <v>1.800538073672452E-3</v>
      </c>
      <c r="S194" s="78">
        <f>_xll.qlAbcdMathFunctionValue(S$1,($Q194-evaluationDate)/365)</f>
        <v>2.8748363498392378E-3</v>
      </c>
      <c r="T194" s="78">
        <f>_xll.qlAbcdMathFunctionValue(T$1,($Q194-evaluationDate)/365)</f>
        <v>1.823200759132139E-3</v>
      </c>
      <c r="U194" s="78">
        <f>_xll.qlAbcdMathFunctionValue(U$1,($Q194-evaluationDate)/365)</f>
        <v>1.6266402415084031E-3</v>
      </c>
      <c r="V194" s="78">
        <f>_xll.qlAbcdMathFunctionValue(V$1,($Q194-evaluationDate)/365)</f>
        <v>1.7432993005219721E-3</v>
      </c>
      <c r="W194" s="78">
        <f>_xll.qlAbcdMathFunctionValue(W$1,($Q194-evaluationDate)/365)</f>
        <v>4.4328801345542238E-3</v>
      </c>
      <c r="X194" s="78">
        <f>_xll.qlAbcdMathFunctionValue(X$1,($Q194-evaluationDate)/365)</f>
        <v>1.037921922037872E-4</v>
      </c>
      <c r="Y194" s="78">
        <f>_xll.qlAbcdMathFunctionValue(Y$1,($Q194-evaluationDate)/365)</f>
        <v>1.9068954972311497E-4</v>
      </c>
    </row>
    <row r="195" spans="16:25" x14ac:dyDescent="0.2">
      <c r="P195" s="64" t="s">
        <v>124</v>
      </c>
      <c r="Q195" s="147">
        <f>_xll.qlCalendarAdvance(Calendar,Q194,P195,,,trigger)</f>
        <v>42698</v>
      </c>
      <c r="R195" s="78">
        <f>_xll.qlAbcdMathFunctionValue(R$1,($Q195-evaluationDate)/365)</f>
        <v>1.8000546291355079E-3</v>
      </c>
      <c r="S195" s="78">
        <f>_xll.qlAbcdMathFunctionValue(S$1,($Q195-evaluationDate)/365)</f>
        <v>2.8771831972768569E-3</v>
      </c>
      <c r="T195" s="78">
        <f>_xll.qlAbcdMathFunctionValue(T$1,($Q195-evaluationDate)/365)</f>
        <v>1.8227951775138605E-3</v>
      </c>
      <c r="U195" s="78">
        <f>_xll.qlAbcdMathFunctionValue(U$1,($Q195-evaluationDate)/365)</f>
        <v>1.6278779218332289E-3</v>
      </c>
      <c r="V195" s="78">
        <f>_xll.qlAbcdMathFunctionValue(V$1,($Q195-evaluationDate)/365)</f>
        <v>1.7427006598997271E-3</v>
      </c>
      <c r="W195" s="78">
        <f>_xll.qlAbcdMathFunctionValue(W$1,($Q195-evaluationDate)/365)</f>
        <v>4.437665906591488E-3</v>
      </c>
      <c r="X195" s="78">
        <f>_xll.qlAbcdMathFunctionValue(X$1,($Q195-evaluationDate)/365)</f>
        <v>1.0334715805040441E-4</v>
      </c>
      <c r="Y195" s="78">
        <f>_xll.qlAbcdMathFunctionValue(Y$1,($Q195-evaluationDate)/365)</f>
        <v>1.9044133351342645E-4</v>
      </c>
    </row>
    <row r="196" spans="16:25" x14ac:dyDescent="0.2">
      <c r="P196" s="64" t="s">
        <v>124</v>
      </c>
      <c r="Q196" s="147">
        <f>_xll.qlCalendarAdvance(Calendar,Q195,P196,,,trigger)</f>
        <v>42699</v>
      </c>
      <c r="R196" s="78">
        <f>_xll.qlAbcdMathFunctionValue(R$1,($Q196-evaluationDate)/365)</f>
        <v>1.7995695113261479E-3</v>
      </c>
      <c r="S196" s="78">
        <f>_xll.qlAbcdMathFunctionValue(S$1,($Q196-evaluationDate)/365)</f>
        <v>2.8795208463950075E-3</v>
      </c>
      <c r="T196" s="78">
        <f>_xll.qlAbcdMathFunctionValue(T$1,($Q196-evaluationDate)/365)</f>
        <v>1.8223876680126773E-3</v>
      </c>
      <c r="U196" s="78">
        <f>_xll.qlAbcdMathFunctionValue(U$1,($Q196-evaluationDate)/365)</f>
        <v>1.6291110224670963E-3</v>
      </c>
      <c r="V196" s="78">
        <f>_xll.qlAbcdMathFunctionValue(V$1,($Q196-evaluationDate)/365)</f>
        <v>1.7421007668175473E-3</v>
      </c>
      <c r="W196" s="78">
        <f>_xll.qlAbcdMathFunctionValue(W$1,($Q196-evaluationDate)/365)</f>
        <v>4.4424334801364436E-3</v>
      </c>
      <c r="X196" s="78">
        <f>_xll.qlAbcdMathFunctionValue(X$1,($Q196-evaluationDate)/365)</f>
        <v>1.0290347071968304E-4</v>
      </c>
      <c r="Y196" s="78">
        <f>_xll.qlAbcdMathFunctionValue(Y$1,($Q196-evaluationDate)/365)</f>
        <v>1.9019378228317334E-4</v>
      </c>
    </row>
    <row r="197" spans="16:25" x14ac:dyDescent="0.2">
      <c r="P197" s="64" t="s">
        <v>124</v>
      </c>
      <c r="Q197" s="147">
        <f>_xll.qlCalendarAdvance(Calendar,Q196,P197,,,trigger)</f>
        <v>42702</v>
      </c>
      <c r="R197" s="78">
        <f>_xll.qlAbcdMathFunctionValue(R$1,($Q197-evaluationDate)/365)</f>
        <v>1.798104172853799E-3</v>
      </c>
      <c r="S197" s="78">
        <f>_xll.qlAbcdMathFunctionValue(S$1,($Q197-evaluationDate)/365)</f>
        <v>2.8864788109228654E-3</v>
      </c>
      <c r="T197" s="78">
        <f>_xll.qlAbcdMathFunctionValue(T$1,($Q197-evaluationDate)/365)</f>
        <v>1.8211536322944321E-3</v>
      </c>
      <c r="U197" s="78">
        <f>_xll.qlAbcdMathFunctionValue(U$1,($Q197-evaluationDate)/365)</f>
        <v>1.6327829480432708E-3</v>
      </c>
      <c r="V197" s="78">
        <f>_xll.qlAbcdMathFunctionValue(V$1,($Q197-evaluationDate)/365)</f>
        <v>1.7402936180730068E-3</v>
      </c>
      <c r="W197" s="78">
        <f>_xll.qlAbcdMathFunctionValue(W$1,($Q197-evaluationDate)/365)</f>
        <v>4.4566274168861449E-3</v>
      </c>
      <c r="X197" s="78">
        <f>_xll.qlAbcdMathFunctionValue(X$1,($Q197-evaluationDate)/365)</f>
        <v>1.0158046122580692E-4</v>
      </c>
      <c r="Y197" s="78">
        <f>_xll.qlAbcdMathFunctionValue(Y$1,($Q197-evaluationDate)/365)</f>
        <v>1.894551049575983E-4</v>
      </c>
    </row>
    <row r="198" spans="16:25" x14ac:dyDescent="0.2">
      <c r="P198" s="64" t="s">
        <v>124</v>
      </c>
      <c r="Q198" s="147">
        <f>_xll.qlCalendarAdvance(Calendar,Q197,P198,,,trigger)</f>
        <v>42703</v>
      </c>
      <c r="R198" s="78">
        <f>_xll.qlAbcdMathFunctionValue(R$1,($Q198-evaluationDate)/365)</f>
        <v>1.7976124164861102E-3</v>
      </c>
      <c r="S198" s="78">
        <f>_xll.qlAbcdMathFunctionValue(S$1,($Q198-evaluationDate)/365)</f>
        <v>2.8887798736564494E-3</v>
      </c>
      <c r="T198" s="78">
        <f>_xll.qlAbcdMathFunctionValue(T$1,($Q198-evaluationDate)/365)</f>
        <v>1.820738471280348E-3</v>
      </c>
      <c r="U198" s="78">
        <f>_xll.qlAbcdMathFunctionValue(U$1,($Q198-evaluationDate)/365)</f>
        <v>1.6339978316373435E-3</v>
      </c>
      <c r="V198" s="78">
        <f>_xll.qlAbcdMathFunctionValue(V$1,($Q198-evaluationDate)/365)</f>
        <v>1.7396887603626158E-3</v>
      </c>
      <c r="W198" s="78">
        <f>_xll.qlAbcdMathFunctionValue(W$1,($Q198-evaluationDate)/365)</f>
        <v>4.4613226031445848E-3</v>
      </c>
      <c r="X198" s="78">
        <f>_xll.qlAbcdMathFunctionValue(X$1,($Q198-evaluationDate)/365)</f>
        <v>1.0114213277431219E-4</v>
      </c>
      <c r="Y198" s="78">
        <f>_xll.qlAbcdMathFunctionValue(Y$1,($Q198-evaluationDate)/365)</f>
        <v>1.8921020014590315E-4</v>
      </c>
    </row>
    <row r="199" spans="16:25" x14ac:dyDescent="0.2">
      <c r="P199" s="64" t="s">
        <v>124</v>
      </c>
      <c r="Q199" s="147">
        <f>_xll.qlCalendarAdvance(Calendar,Q198,P199,,,trigger)</f>
        <v>42704</v>
      </c>
      <c r="R199" s="78">
        <f>_xll.qlAbcdMathFunctionValue(R$1,($Q199-evaluationDate)/365)</f>
        <v>1.797119014052857E-3</v>
      </c>
      <c r="S199" s="78">
        <f>_xll.qlAbcdMathFunctionValue(S$1,($Q199-evaluationDate)/365)</f>
        <v>2.89107184132055E-3</v>
      </c>
      <c r="T199" s="78">
        <f>_xll.qlAbcdMathFunctionValue(T$1,($Q199-evaluationDate)/365)</f>
        <v>1.820321412328785E-3</v>
      </c>
      <c r="U199" s="78">
        <f>_xll.qlAbcdMathFunctionValue(U$1,($Q199-evaluationDate)/365)</f>
        <v>1.6352081863063106E-3</v>
      </c>
      <c r="V199" s="78">
        <f>_xll.qlAbcdMathFunctionValue(V$1,($Q199-evaluationDate)/365)</f>
        <v>1.7390826727480377E-3</v>
      </c>
      <c r="W199" s="78">
        <f>_xll.qlAbcdMathFunctionValue(W$1,($Q199-evaluationDate)/365)</f>
        <v>4.4659997938665827E-3</v>
      </c>
      <c r="X199" s="78">
        <f>_xll.qlAbcdMathFunctionValue(X$1,($Q199-evaluationDate)/365)</f>
        <v>1.0070513696599927E-4</v>
      </c>
      <c r="Y199" s="78">
        <f>_xll.qlAbcdMathFunctionValue(Y$1,($Q199-evaluationDate)/365)</f>
        <v>1.8896595357628145E-4</v>
      </c>
    </row>
    <row r="200" spans="16:25" x14ac:dyDescent="0.2">
      <c r="P200" s="64" t="s">
        <v>124</v>
      </c>
      <c r="Q200" s="147">
        <f>_xll.qlCalendarAdvance(Calendar,Q199,P200,,,trigger)</f>
        <v>42705</v>
      </c>
      <c r="R200" s="78">
        <f>_xll.qlAbcdMathFunctionValue(R$1,($Q200-evaluationDate)/365)</f>
        <v>1.7966239709601968E-3</v>
      </c>
      <c r="S200" s="78">
        <f>_xll.qlAbcdMathFunctionValue(S$1,($Q200-evaluationDate)/365)</f>
        <v>2.893354734447403E-3</v>
      </c>
      <c r="T200" s="78">
        <f>_xll.qlAbcdMathFunctionValue(T$1,($Q200-evaluationDate)/365)</f>
        <v>1.8199024613905523E-3</v>
      </c>
      <c r="U200" s="78">
        <f>_xll.qlAbcdMathFunctionValue(U$1,($Q200-evaluationDate)/365)</f>
        <v>1.6364140221457608E-3</v>
      </c>
      <c r="V200" s="78">
        <f>_xll.qlAbcdMathFunctionValue(V$1,($Q200-evaluationDate)/365)</f>
        <v>1.7384753597104786E-3</v>
      </c>
      <c r="W200" s="78">
        <f>_xll.qlAbcdMathFunctionValue(W$1,($Q200-evaluationDate)/365)</f>
        <v>4.470659029412489E-3</v>
      </c>
      <c r="X200" s="78">
        <f>_xll.qlAbcdMathFunctionValue(X$1,($Q200-evaluationDate)/365)</f>
        <v>1.0026947098067858E-4</v>
      </c>
      <c r="Y200" s="78">
        <f>_xll.qlAbcdMathFunctionValue(Y$1,($Q200-evaluationDate)/365)</f>
        <v>1.8872236390858409E-4</v>
      </c>
    </row>
    <row r="201" spans="16:25" x14ac:dyDescent="0.2">
      <c r="P201" s="64" t="s">
        <v>124</v>
      </c>
      <c r="Q201" s="147">
        <f>_xll.qlCalendarAdvance(Calendar,Q200,P201,,,trigger)</f>
        <v>42706</v>
      </c>
      <c r="R201" s="78">
        <f>_xll.qlAbcdMathFunctionValue(R$1,($Q201-evaluationDate)/365)</f>
        <v>1.7961272926026006E-3</v>
      </c>
      <c r="S201" s="78">
        <f>_xll.qlAbcdMathFunctionValue(S$1,($Q201-evaluationDate)/365)</f>
        <v>2.8956285735301517E-3</v>
      </c>
      <c r="T201" s="78">
        <f>_xll.qlAbcdMathFunctionValue(T$1,($Q201-evaluationDate)/365)</f>
        <v>1.8194816244037539E-3</v>
      </c>
      <c r="U201" s="78">
        <f>_xll.qlAbcdMathFunctionValue(U$1,($Q201-evaluationDate)/365)</f>
        <v>1.637615349232166E-3</v>
      </c>
      <c r="V201" s="78">
        <f>_xll.qlAbcdMathFunctionValue(V$1,($Q201-evaluationDate)/365)</f>
        <v>1.7378668257212069E-3</v>
      </c>
      <c r="W201" s="78">
        <f>_xll.qlAbcdMathFunctionValue(W$1,($Q201-evaluationDate)/365)</f>
        <v>4.4753003500660245E-3</v>
      </c>
      <c r="X201" s="78">
        <f>_xll.qlAbcdMathFunctionValue(X$1,($Q201-evaluationDate)/365)</f>
        <v>9.9835132003374996E-5</v>
      </c>
      <c r="Y201" s="78">
        <f>_xll.qlAbcdMathFunctionValue(Y$1,($Q201-evaluationDate)/365)</f>
        <v>1.8847942980509348E-4</v>
      </c>
    </row>
    <row r="202" spans="16:25" x14ac:dyDescent="0.2">
      <c r="P202" s="64" t="s">
        <v>124</v>
      </c>
      <c r="Q202" s="147">
        <f>_xll.qlCalendarAdvance(Calendar,Q201,P202,,,trigger)</f>
        <v>42709</v>
      </c>
      <c r="R202" s="78">
        <f>_xll.qlAbcdMathFunctionValue(R$1,($Q202-evaluationDate)/365)</f>
        <v>1.7946274997100639E-3</v>
      </c>
      <c r="S202" s="78">
        <f>_xll.qlAbcdMathFunctionValue(S$1,($Q202-evaluationDate)/365)</f>
        <v>2.9023959708602354E-3</v>
      </c>
      <c r="T202" s="78">
        <f>_xll.qlAbcdMathFunctionValue(T$1,($Q202-evaluationDate)/365)</f>
        <v>1.8182078563429452E-3</v>
      </c>
      <c r="U202" s="78">
        <f>_xll.qlAbcdMathFunctionValue(U$1,($Q202-evaluationDate)/365)</f>
        <v>1.6411923784517921E-3</v>
      </c>
      <c r="V202" s="78">
        <f>_xll.qlAbcdMathFunctionValue(V$1,($Q202-evaluationDate)/365)</f>
        <v>1.7360339426071277E-3</v>
      </c>
      <c r="W202" s="78">
        <f>_xll.qlAbcdMathFunctionValue(W$1,($Q202-evaluationDate)/365)</f>
        <v>4.4891172243630194E-3</v>
      </c>
      <c r="X202" s="78">
        <f>_xll.qlAbcdMathFunctionValue(X$1,($Q202-evaluationDate)/365)</f>
        <v>9.8540049047843954E-5</v>
      </c>
      <c r="Y202" s="78">
        <f>_xll.qlAbcdMathFunctionValue(Y$1,($Q202-evaluationDate)/365)</f>
        <v>1.8775454753906993E-4</v>
      </c>
    </row>
    <row r="203" spans="16:25" x14ac:dyDescent="0.2">
      <c r="P203" s="64" t="s">
        <v>124</v>
      </c>
      <c r="Q203" s="147">
        <f>_xll.qlCalendarAdvance(Calendar,Q202,P203,,,trigger)</f>
        <v>42710</v>
      </c>
      <c r="R203" s="78">
        <f>_xll.qlAbcdMathFunctionValue(R$1,($Q203-evaluationDate)/365)</f>
        <v>1.7941243340044643E-3</v>
      </c>
      <c r="S203" s="78">
        <f>_xll.qlAbcdMathFunctionValue(S$1,($Q203-evaluationDate)/365)</f>
        <v>2.9046337979185223E-3</v>
      </c>
      <c r="T203" s="78">
        <f>_xll.qlAbcdMathFunctionValue(T$1,($Q203-evaluationDate)/365)</f>
        <v>1.8177795342896759E-3</v>
      </c>
      <c r="U203" s="78">
        <f>_xll.qlAbcdMathFunctionValue(U$1,($Q203-evaluationDate)/365)</f>
        <v>1.6423757709095846E-3</v>
      </c>
      <c r="V203" s="78">
        <f>_xll.qlAbcdMathFunctionValue(V$1,($Q203-evaluationDate)/365)</f>
        <v>1.7354205693255939E-3</v>
      </c>
      <c r="W203" s="78">
        <f>_xll.qlAbcdMathFunctionValue(W$1,($Q203-evaluationDate)/365)</f>
        <v>4.4936872867564186E-3</v>
      </c>
      <c r="X203" s="78">
        <f>_xll.qlAbcdMathFunctionValue(X$1,($Q203-evaluationDate)/365)</f>
        <v>9.811099005683245E-5</v>
      </c>
      <c r="Y203" s="78">
        <f>_xll.qlAbcdMathFunctionValue(Y$1,($Q203-evaluationDate)/365)</f>
        <v>1.8751422236371341E-4</v>
      </c>
    </row>
    <row r="204" spans="16:25" x14ac:dyDescent="0.2">
      <c r="P204" s="64" t="s">
        <v>124</v>
      </c>
      <c r="Q204" s="147">
        <f>_xll.qlCalendarAdvance(Calendar,Q203,P204,,,trigger)</f>
        <v>42711</v>
      </c>
      <c r="R204" s="78">
        <f>_xll.qlAbcdMathFunctionValue(R$1,($Q204-evaluationDate)/365)</f>
        <v>1.7936195598317465E-3</v>
      </c>
      <c r="S204" s="78">
        <f>_xll.qlAbcdMathFunctionValue(S$1,($Q204-evaluationDate)/365)</f>
        <v>2.9068626728144097E-3</v>
      </c>
      <c r="T204" s="78">
        <f>_xll.qlAbcdMathFunctionValue(T$1,($Q204-evaluationDate)/365)</f>
        <v>1.8173493556886294E-3</v>
      </c>
      <c r="U204" s="78">
        <f>_xll.qlAbcdMathFunctionValue(U$1,($Q204-evaluationDate)/365)</f>
        <v>1.6435547047111178E-3</v>
      </c>
      <c r="V204" s="78">
        <f>_xll.qlAbcdMathFunctionValue(V$1,($Q204-evaluationDate)/365)</f>
        <v>1.7348059973002819E-3</v>
      </c>
      <c r="W204" s="78">
        <f>_xll.qlAbcdMathFunctionValue(W$1,($Q204-evaluationDate)/365)</f>
        <v>4.4982396345313192E-3</v>
      </c>
      <c r="X204" s="78">
        <f>_xll.qlAbcdMathFunctionValue(X$1,($Q204-evaluationDate)/365)</f>
        <v>9.7683244076865306E-5</v>
      </c>
      <c r="Y204" s="78">
        <f>_xll.qlAbcdMathFunctionValue(Y$1,($Q204-evaluationDate)/365)</f>
        <v>1.8727454610030205E-4</v>
      </c>
    </row>
    <row r="205" spans="16:25" x14ac:dyDescent="0.2">
      <c r="P205" s="64" t="s">
        <v>124</v>
      </c>
      <c r="Q205" s="147">
        <f>_xll.qlCalendarAdvance(Calendar,Q204,P205,,,trigger)</f>
        <v>42712</v>
      </c>
      <c r="R205" s="78">
        <f>_xll.qlAbcdMathFunctionValue(R$1,($Q205-evaluationDate)/365)</f>
        <v>1.7931131825167194E-3</v>
      </c>
      <c r="S205" s="78">
        <f>_xll.qlAbcdMathFunctionValue(S$1,($Q205-evaluationDate)/365)</f>
        <v>2.9090826158079163E-3</v>
      </c>
      <c r="T205" s="78">
        <f>_xll.qlAbcdMathFunctionValue(T$1,($Q205-evaluationDate)/365)</f>
        <v>1.816917326402181E-3</v>
      </c>
      <c r="U205" s="78">
        <f>_xll.qlAbcdMathFunctionValue(U$1,($Q205-evaluationDate)/365)</f>
        <v>1.6447291898188667E-3</v>
      </c>
      <c r="V205" s="78">
        <f>_xll.qlAbcdMathFunctionValue(V$1,($Q205-evaluationDate)/365)</f>
        <v>1.7341902309432292E-3</v>
      </c>
      <c r="W205" s="78">
        <f>_xll.qlAbcdMathFunctionValue(W$1,($Q205-evaluationDate)/365)</f>
        <v>4.5027743075144819E-3</v>
      </c>
      <c r="X205" s="78">
        <f>_xll.qlAbcdMathFunctionValue(X$1,($Q205-evaluationDate)/365)</f>
        <v>9.7256808324065958E-5</v>
      </c>
      <c r="Y205" s="78">
        <f>_xll.qlAbcdMathFunctionValue(Y$1,($Q205-evaluationDate)/365)</f>
        <v>1.8703551742561996E-4</v>
      </c>
    </row>
    <row r="206" spans="16:25" x14ac:dyDescent="0.2">
      <c r="P206" s="64" t="s">
        <v>124</v>
      </c>
      <c r="Q206" s="147">
        <f>_xll.qlCalendarAdvance(Calendar,Q205,P206,,,trigger)</f>
        <v>42713</v>
      </c>
      <c r="R206" s="78">
        <f>_xll.qlAbcdMathFunctionValue(R$1,($Q206-evaluationDate)/365)</f>
        <v>1.7926052073726567E-3</v>
      </c>
      <c r="S206" s="78">
        <f>_xll.qlAbcdMathFunctionValue(S$1,($Q206-evaluationDate)/365)</f>
        <v>2.9112936471204403E-3</v>
      </c>
      <c r="T206" s="78">
        <f>_xll.qlAbcdMathFunctionValue(T$1,($Q206-evaluationDate)/365)</f>
        <v>1.8164834522801669E-3</v>
      </c>
      <c r="U206" s="78">
        <f>_xll.qlAbcdMathFunctionValue(U$1,($Q206-evaluationDate)/365)</f>
        <v>1.6458992361764223E-3</v>
      </c>
      <c r="V206" s="78">
        <f>_xll.qlAbcdMathFunctionValue(V$1,($Q206-evaluationDate)/365)</f>
        <v>1.733573274656665E-3</v>
      </c>
      <c r="W206" s="78">
        <f>_xll.qlAbcdMathFunctionValue(W$1,($Q206-evaluationDate)/365)</f>
        <v>4.5072913454569747E-3</v>
      </c>
      <c r="X206" s="78">
        <f>_xll.qlAbcdMathFunctionValue(X$1,($Q206-evaluationDate)/365)</f>
        <v>9.6831680019709795E-5</v>
      </c>
      <c r="Y206" s="78">
        <f>_xll.qlAbcdMathFunctionValue(Y$1,($Q206-evaluationDate)/365)</f>
        <v>1.8679713501885397E-4</v>
      </c>
    </row>
    <row r="207" spans="16:25" x14ac:dyDescent="0.2">
      <c r="P207" s="64" t="s">
        <v>124</v>
      </c>
      <c r="Q207" s="147">
        <f>_xll.qlCalendarAdvance(Calendar,Q206,P207,,,trigger)</f>
        <v>42716</v>
      </c>
      <c r="R207" s="78">
        <f>_xll.qlAbcdMathFunctionValue(R$1,($Q207-evaluationDate)/365)</f>
        <v>1.79107174792643E-3</v>
      </c>
      <c r="S207" s="78">
        <f>_xll.qlAbcdMathFunctionValue(S$1,($Q207-evaluationDate)/365)</f>
        <v>2.9178734726082907E-3</v>
      </c>
      <c r="T207" s="78">
        <f>_xll.qlAbcdMathFunctionValue(T$1,($Q207-evaluationDate)/365)</f>
        <v>1.8151708192114808E-3</v>
      </c>
      <c r="U207" s="78">
        <f>_xll.qlAbcdMathFunctionValue(U$1,($Q207-evaluationDate)/365)</f>
        <v>1.6493828419012787E-3</v>
      </c>
      <c r="V207" s="78">
        <f>_xll.qlAbcdMathFunctionValue(V$1,($Q207-evaluationDate)/365)</f>
        <v>1.7317153100954946E-3</v>
      </c>
      <c r="W207" s="78">
        <f>_xll.qlAbcdMathFunctionValue(W$1,($Q207-evaluationDate)/365)</f>
        <v>4.5207370454184402E-3</v>
      </c>
      <c r="X207" s="78">
        <f>_xll.qlAbcdMathFunctionValue(X$1,($Q207-evaluationDate)/365)</f>
        <v>9.5564112087146173E-5</v>
      </c>
      <c r="Y207" s="78">
        <f>_xll.qlAbcdMathFunctionValue(Y$1,($Q207-evaluationDate)/365)</f>
        <v>1.8608585223387267E-4</v>
      </c>
    </row>
    <row r="208" spans="16:25" x14ac:dyDescent="0.2">
      <c r="P208" s="64" t="s">
        <v>124</v>
      </c>
      <c r="Q208" s="147">
        <f>_xll.qlCalendarAdvance(Calendar,Q207,P208,,,trigger)</f>
        <v>42717</v>
      </c>
      <c r="R208" s="78">
        <f>_xll.qlAbcdMathFunctionValue(R$1,($Q208-evaluationDate)/365)</f>
        <v>1.790557434369027E-3</v>
      </c>
      <c r="S208" s="78">
        <f>_xll.qlAbcdMathFunctionValue(S$1,($Q208-evaluationDate)/365)</f>
        <v>2.9200490586409195E-3</v>
      </c>
      <c r="T208" s="78">
        <f>_xll.qlAbcdMathFunctionValue(T$1,($Q208-evaluationDate)/365)</f>
        <v>1.8147296239955835E-3</v>
      </c>
      <c r="U208" s="78">
        <f>_xll.qlAbcdMathFunctionValue(U$1,($Q208-evaluationDate)/365)</f>
        <v>1.6505352323174531E-3</v>
      </c>
      <c r="V208" s="78">
        <f>_xll.qlAbcdMathFunctionValue(V$1,($Q208-evaluationDate)/365)</f>
        <v>1.7310936379176997E-3</v>
      </c>
      <c r="W208" s="78">
        <f>_xll.qlAbcdMathFunctionValue(W$1,($Q208-evaluationDate)/365)</f>
        <v>4.5251839391996411E-3</v>
      </c>
      <c r="X208" s="78">
        <f>_xll.qlAbcdMathFunctionValue(X$1,($Q208-evaluationDate)/365)</f>
        <v>9.5144185892043982E-5</v>
      </c>
      <c r="Y208" s="78">
        <f>_xll.qlAbcdMathFunctionValue(Y$1,($Q208-evaluationDate)/365)</f>
        <v>1.8585004173854699E-4</v>
      </c>
    </row>
    <row r="209" spans="16:25" x14ac:dyDescent="0.2">
      <c r="P209" s="64" t="s">
        <v>124</v>
      </c>
      <c r="Q209" s="147">
        <f>_xll.qlCalendarAdvance(Calendar,Q208,P209,,,trigger)</f>
        <v>42718</v>
      </c>
      <c r="R209" s="78">
        <f>_xll.qlAbcdMathFunctionValue(R$1,($Q209-evaluationDate)/365)</f>
        <v>1.7900415493766924E-3</v>
      </c>
      <c r="S209" s="78">
        <f>_xll.qlAbcdMathFunctionValue(S$1,($Q209-evaluationDate)/365)</f>
        <v>2.9222158335226803E-3</v>
      </c>
      <c r="T209" s="78">
        <f>_xll.qlAbcdMathFunctionValue(T$1,($Q209-evaluationDate)/365)</f>
        <v>1.8142866130060188E-3</v>
      </c>
      <c r="U209" s="78">
        <f>_xll.qlAbcdMathFunctionValue(U$1,($Q209-evaluationDate)/365)</f>
        <v>1.6516832334192875E-3</v>
      </c>
      <c r="V209" s="78">
        <f>_xll.qlAbcdMathFunctionValue(V$1,($Q209-evaluationDate)/365)</f>
        <v>1.7304707976750905E-3</v>
      </c>
      <c r="W209" s="78">
        <f>_xll.qlAbcdMathFunctionValue(W$1,($Q209-evaluationDate)/365)</f>
        <v>4.529613395564706E-3</v>
      </c>
      <c r="X209" s="78">
        <f>_xll.qlAbcdMathFunctionValue(X$1,($Q209-evaluationDate)/365)</f>
        <v>9.4725553328730151E-5</v>
      </c>
      <c r="Y209" s="78">
        <f>_xll.qlAbcdMathFunctionValue(Y$1,($Q209-evaluationDate)/365)</f>
        <v>1.8561487094296685E-4</v>
      </c>
    </row>
    <row r="210" spans="16:25" x14ac:dyDescent="0.2">
      <c r="P210" s="64" t="s">
        <v>124</v>
      </c>
      <c r="Q210" s="147">
        <f>_xll.qlCalendarAdvance(Calendar,Q209,P210,,,trigger)</f>
        <v>42719</v>
      </c>
      <c r="R210" s="78">
        <f>_xll.qlAbcdMathFunctionValue(R$1,($Q210-evaluationDate)/365)</f>
        <v>1.7895240981939443E-3</v>
      </c>
      <c r="S210" s="78">
        <f>_xll.qlAbcdMathFunctionValue(S$1,($Q210-evaluationDate)/365)</f>
        <v>2.9243738172446913E-3</v>
      </c>
      <c r="T210" s="78">
        <f>_xll.qlAbcdMathFunctionValue(T$1,($Q210-evaluationDate)/365)</f>
        <v>1.8138417920178734E-3</v>
      </c>
      <c r="U210" s="78">
        <f>_xll.qlAbcdMathFunctionValue(U$1,($Q210-evaluationDate)/365)</f>
        <v>1.652826855037762E-3</v>
      </c>
      <c r="V210" s="78">
        <f>_xll.qlAbcdMathFunctionValue(V$1,($Q210-evaluationDate)/365)</f>
        <v>1.7298467937114453E-3</v>
      </c>
      <c r="W210" s="78">
        <f>_xll.qlAbcdMathFunctionValue(W$1,($Q210-evaluationDate)/365)</f>
        <v>4.5340254538133052E-3</v>
      </c>
      <c r="X210" s="78">
        <f>_xll.qlAbcdMathFunctionValue(X$1,($Q210-evaluationDate)/365)</f>
        <v>9.4308211649205532E-5</v>
      </c>
      <c r="Y210" s="78">
        <f>_xll.qlAbcdMathFunctionValue(Y$1,($Q210-evaluationDate)/365)</f>
        <v>1.8538033854064879E-4</v>
      </c>
    </row>
    <row r="211" spans="16:25" x14ac:dyDescent="0.2">
      <c r="P211" s="64" t="s">
        <v>124</v>
      </c>
      <c r="Q211" s="147">
        <f>_xll.qlCalendarAdvance(Calendar,Q210,P211,,,trigger)</f>
        <v>42720</v>
      </c>
      <c r="R211" s="78">
        <f>_xll.qlAbcdMathFunctionValue(R$1,($Q211-evaluationDate)/365)</f>
        <v>1.7890050860539161E-3</v>
      </c>
      <c r="S211" s="78">
        <f>_xll.qlAbcdMathFunctionValue(S$1,($Q211-evaluationDate)/365)</f>
        <v>2.9265230297599236E-3</v>
      </c>
      <c r="T211" s="78">
        <f>_xll.qlAbcdMathFunctionValue(T$1,($Q211-evaluationDate)/365)</f>
        <v>1.8133951667938567E-3</v>
      </c>
      <c r="U211" s="78">
        <f>_xll.qlAbcdMathFunctionValue(U$1,($Q211-evaluationDate)/365)</f>
        <v>1.653966106985203E-3</v>
      </c>
      <c r="V211" s="78">
        <f>_xll.qlAbcdMathFunctionValue(V$1,($Q211-evaluationDate)/365)</f>
        <v>1.7292216303608642E-3</v>
      </c>
      <c r="W211" s="78">
        <f>_xll.qlAbcdMathFunctionValue(W$1,($Q211-evaluationDate)/365)</f>
        <v>4.5384201531703371E-3</v>
      </c>
      <c r="X211" s="78">
        <f>_xll.qlAbcdMathFunctionValue(X$1,($Q211-evaluationDate)/365)</f>
        <v>9.389215811056109E-5</v>
      </c>
      <c r="Y211" s="78">
        <f>_xll.qlAbcdMathFunctionValue(Y$1,($Q211-evaluationDate)/365)</f>
        <v>1.8514644322748343E-4</v>
      </c>
    </row>
    <row r="212" spans="16:25" x14ac:dyDescent="0.2">
      <c r="P212" s="64" t="s">
        <v>124</v>
      </c>
      <c r="Q212" s="147">
        <f>_xll.qlCalendarAdvance(Calendar,Q211,P212,,,trigger)</f>
        <v>42723</v>
      </c>
      <c r="R212" s="78">
        <f>_xll.qlAbcdMathFunctionValue(R$1,($Q212-evaluationDate)/365)</f>
        <v>1.7874387360511642E-3</v>
      </c>
      <c r="S212" s="78">
        <f>_xll.qlAbcdMathFunctionValue(S$1,($Q212-evaluationDate)/365)</f>
        <v>2.9329182390238915E-3</v>
      </c>
      <c r="T212" s="78">
        <f>_xll.qlAbcdMathFunctionValue(T$1,($Q212-evaluationDate)/365)</f>
        <v>1.8120445231484879E-3</v>
      </c>
      <c r="U212" s="78">
        <f>_xll.qlAbcdMathFunctionValue(U$1,($Q212-evaluationDate)/365)</f>
        <v>1.65735774264546E-3</v>
      </c>
      <c r="V212" s="78">
        <f>_xll.qlAbcdMathFunctionValue(V$1,($Q212-evaluationDate)/365)</f>
        <v>1.7273392271837302E-3</v>
      </c>
      <c r="W212" s="78">
        <f>_xll.qlAbcdMathFunctionValue(W$1,($Q212-evaluationDate)/365)</f>
        <v>4.5515004890221665E-3</v>
      </c>
      <c r="X212" s="78">
        <f>_xll.qlAbcdMathFunctionValue(X$1,($Q212-evaluationDate)/365)</f>
        <v>9.2651698986985389E-5</v>
      </c>
      <c r="Y212" s="78">
        <f>_xll.qlAbcdMathFunctionValue(Y$1,($Q212-evaluationDate)/365)</f>
        <v>1.8444856681733586E-4</v>
      </c>
    </row>
    <row r="213" spans="16:25" x14ac:dyDescent="0.2">
      <c r="P213" s="64" t="s">
        <v>124</v>
      </c>
      <c r="Q213" s="147">
        <f>_xll.qlCalendarAdvance(Calendar,Q212,P213,,,trigger)</f>
        <v>42724</v>
      </c>
      <c r="R213" s="78">
        <f>_xll.qlAbcdMathFunctionValue(R$1,($Q213-evaluationDate)/365)</f>
        <v>1.7869135321864054E-3</v>
      </c>
      <c r="S213" s="78">
        <f>_xll.qlAbcdMathFunctionValue(S$1,($Q213-evaluationDate)/365)</f>
        <v>2.9350325654811608E-3</v>
      </c>
      <c r="T213" s="78">
        <f>_xll.qlAbcdMathFunctionValue(T$1,($Q213-evaluationDate)/365)</f>
        <v>1.8115907383613318E-3</v>
      </c>
      <c r="U213" s="78">
        <f>_xll.qlAbcdMathFunctionValue(U$1,($Q213-evaluationDate)/365)</f>
        <v>1.6584796136600889E-3</v>
      </c>
      <c r="V213" s="78">
        <f>_xll.qlAbcdMathFunctionValue(V$1,($Q213-evaluationDate)/365)</f>
        <v>1.7267094694334987E-3</v>
      </c>
      <c r="W213" s="78">
        <f>_xll.qlAbcdMathFunctionValue(W$1,($Q213-evaluationDate)/365)</f>
        <v>4.5558261435710342E-3</v>
      </c>
      <c r="X213" s="78">
        <f>_xll.qlAbcdMathFunctionValue(X$1,($Q213-evaluationDate)/365)</f>
        <v>9.2240770684265955E-5</v>
      </c>
      <c r="Y213" s="78">
        <f>_xll.qlAbcdMathFunctionValue(Y$1,($Q213-evaluationDate)/365)</f>
        <v>1.8421720686702742E-4</v>
      </c>
    </row>
    <row r="214" spans="16:25" x14ac:dyDescent="0.2">
      <c r="P214" s="64" t="s">
        <v>124</v>
      </c>
      <c r="Q214" s="147">
        <f>_xll.qlCalendarAdvance(Calendar,Q213,P214,,,trigger)</f>
        <v>42725</v>
      </c>
      <c r="R214" s="78">
        <f>_xll.qlAbcdMathFunctionValue(R$1,($Q214-evaluationDate)/365)</f>
        <v>1.7863867933600108E-3</v>
      </c>
      <c r="S214" s="78">
        <f>_xll.qlAbcdMathFunctionValue(S$1,($Q214-evaluationDate)/365)</f>
        <v>2.9371382199266669E-3</v>
      </c>
      <c r="T214" s="78">
        <f>_xll.qlAbcdMathFunctionValue(T$1,($Q214-evaluationDate)/365)</f>
        <v>1.8111351779669933E-3</v>
      </c>
      <c r="U214" s="78">
        <f>_xll.qlAbcdMathFunctionValue(U$1,($Q214-evaluationDate)/365)</f>
        <v>1.6595971637866451E-3</v>
      </c>
      <c r="V214" s="78">
        <f>_xll.qlAbcdMathFunctionValue(V$1,($Q214-evaluationDate)/365)</f>
        <v>1.72607857382231E-3</v>
      </c>
      <c r="W214" s="78">
        <f>_xll.qlAbcdMathFunctionValue(W$1,($Q214-evaluationDate)/365)</f>
        <v>4.5601346342358101E-3</v>
      </c>
      <c r="X214" s="78">
        <f>_xll.qlAbcdMathFunctionValue(X$1,($Q214-evaluationDate)/365)</f>
        <v>9.1831116883926036E-5</v>
      </c>
      <c r="Y214" s="78">
        <f>_xll.qlAbcdMathFunctionValue(Y$1,($Q214-evaluationDate)/365)</f>
        <v>1.8398647752079444E-4</v>
      </c>
    </row>
    <row r="215" spans="16:25" x14ac:dyDescent="0.2">
      <c r="P215" s="64" t="s">
        <v>124</v>
      </c>
      <c r="Q215" s="147">
        <f>_xll.qlCalendarAdvance(Calendar,Q214,P215,,,trigger)</f>
        <v>42726</v>
      </c>
      <c r="R215" s="78">
        <f>_xll.qlAbcdMathFunctionValue(R$1,($Q215-evaluationDate)/365)</f>
        <v>1.7858585247372532E-3</v>
      </c>
      <c r="S215" s="78">
        <f>_xll.qlAbcdMathFunctionValue(S$1,($Q215-evaluationDate)/365)</f>
        <v>2.9392352220859105E-3</v>
      </c>
      <c r="T215" s="78">
        <f>_xll.qlAbcdMathFunctionValue(T$1,($Q215-evaluationDate)/365)</f>
        <v>1.810677847654399E-3</v>
      </c>
      <c r="U215" s="78">
        <f>_xll.qlAbcdMathFunctionValue(U$1,($Q215-evaluationDate)/365)</f>
        <v>1.6607104027262138E-3</v>
      </c>
      <c r="V215" s="78">
        <f>_xll.qlAbcdMathFunctionValue(V$1,($Q215-evaluationDate)/365)</f>
        <v>1.7254465446265826E-3</v>
      </c>
      <c r="W215" s="78">
        <f>_xll.qlAbcdMathFunctionValue(W$1,($Q215-evaluationDate)/365)</f>
        <v>4.5644259997954977E-3</v>
      </c>
      <c r="X215" s="78">
        <f>_xll.qlAbcdMathFunctionValue(X$1,($Q215-evaluationDate)/365)</f>
        <v>9.1422734873413308E-5</v>
      </c>
      <c r="Y215" s="78">
        <f>_xll.qlAbcdMathFunctionValue(Y$1,($Q215-evaluationDate)/365)</f>
        <v>1.8375637748868726E-4</v>
      </c>
    </row>
    <row r="216" spans="16:25" x14ac:dyDescent="0.2">
      <c r="P216" s="64" t="s">
        <v>124</v>
      </c>
      <c r="Q216" s="147">
        <f>_xll.qlCalendarAdvance(Calendar,Q215,P216,,,trigger)</f>
        <v>42727</v>
      </c>
      <c r="R216" s="78">
        <f>_xll.qlAbcdMathFunctionValue(R$1,($Q216-evaluationDate)/365)</f>
        <v>1.7853287314721698E-3</v>
      </c>
      <c r="S216" s="78">
        <f>_xll.qlAbcdMathFunctionValue(S$1,($Q216-evaluationDate)/365)</f>
        <v>2.941323591646713E-3</v>
      </c>
      <c r="T216" s="78">
        <f>_xll.qlAbcdMathFunctionValue(T$1,($Q216-evaluationDate)/365)</f>
        <v>1.8102187531002603E-3</v>
      </c>
      <c r="U216" s="78">
        <f>_xll.qlAbcdMathFunctionValue(U$1,($Q216-evaluationDate)/365)</f>
        <v>1.6618193401614538E-3</v>
      </c>
      <c r="V216" s="78">
        <f>_xll.qlAbcdMathFunctionValue(V$1,($Q216-evaluationDate)/365)</f>
        <v>1.724813386113185E-3</v>
      </c>
      <c r="W216" s="78">
        <f>_xll.qlAbcdMathFunctionValue(W$1,($Q216-evaluationDate)/365)</f>
        <v>4.5687002789552393E-3</v>
      </c>
      <c r="X216" s="78">
        <f>_xll.qlAbcdMathFunctionValue(X$1,($Q216-evaluationDate)/365)</f>
        <v>9.1015621945204398E-5</v>
      </c>
      <c r="Y216" s="78">
        <f>_xll.qlAbcdMathFunctionValue(Y$1,($Q216-evaluationDate)/365)</f>
        <v>1.8352690548310209E-4</v>
      </c>
    </row>
    <row r="217" spans="16:25" x14ac:dyDescent="0.2">
      <c r="P217" s="64" t="s">
        <v>124</v>
      </c>
      <c r="Q217" s="147">
        <f>_xll.qlCalendarAdvance(Calendar,Q216,P217,,,trigger)</f>
        <v>42731</v>
      </c>
      <c r="R217" s="78">
        <f>_xll.qlAbcdMathFunctionValue(R$1,($Q217-evaluationDate)/365)</f>
        <v>1.7831944146772223E-3</v>
      </c>
      <c r="S217" s="78">
        <f>_xll.qlAbcdMathFunctionValue(S$1,($Q217-evaluationDate)/365)</f>
        <v>2.9495911363468306E-3</v>
      </c>
      <c r="T217" s="78">
        <f>_xll.qlAbcdMathFunctionValue(T$1,($Q217-evaluationDate)/365)</f>
        <v>1.8083648455761337E-3</v>
      </c>
      <c r="U217" s="78">
        <f>_xll.qlAbcdMathFunctionValue(U$1,($Q217-evaluationDate)/365)</f>
        <v>1.666212267869159E-3</v>
      </c>
      <c r="V217" s="78">
        <f>_xll.qlAbcdMathFunctionValue(V$1,($Q217-evaluationDate)/365)</f>
        <v>1.7222695438870268E-3</v>
      </c>
      <c r="W217" s="78">
        <f>_xll.qlAbcdMathFunctionValue(W$1,($Q217-evaluationDate)/365)</f>
        <v>4.5856273031197143E-3</v>
      </c>
      <c r="X217" s="78">
        <f>_xll.qlAbcdMathFunctionValue(X$1,($Q217-evaluationDate)/365)</f>
        <v>8.9399807080468255E-5</v>
      </c>
      <c r="Y217" s="78">
        <f>_xll.qlAbcdMathFunctionValue(Y$1,($Q217-evaluationDate)/365)</f>
        <v>1.8261527205578809E-4</v>
      </c>
    </row>
    <row r="218" spans="16:25" x14ac:dyDescent="0.2">
      <c r="P218" s="64" t="s">
        <v>124</v>
      </c>
      <c r="Q218" s="147">
        <f>_xll.qlCalendarAdvance(Calendar,Q217,P218,,,trigger)</f>
        <v>42732</v>
      </c>
      <c r="R218" s="78">
        <f>_xll.qlAbcdMathFunctionValue(R$1,($Q218-evaluationDate)/365)</f>
        <v>1.7826570751192658E-3</v>
      </c>
      <c r="S218" s="78">
        <f>_xll.qlAbcdMathFunctionValue(S$1,($Q218-evaluationDate)/365)</f>
        <v>2.9516366369185696E-3</v>
      </c>
      <c r="T218" s="78">
        <f>_xll.qlAbcdMathFunctionValue(T$1,($Q218-evaluationDate)/365)</f>
        <v>1.8078970145389164E-3</v>
      </c>
      <c r="U218" s="78">
        <f>_xll.qlAbcdMathFunctionValue(U$1,($Q218-evaluationDate)/365)</f>
        <v>1.6672998423799454E-3</v>
      </c>
      <c r="V218" s="78">
        <f>_xll.qlAbcdMathFunctionValue(V$1,($Q218-evaluationDate)/365)</f>
        <v>1.7216308024553218E-3</v>
      </c>
      <c r="W218" s="78">
        <f>_xll.qlAbcdMathFunctionValue(W$1,($Q218-evaluationDate)/365)</f>
        <v>4.5898167282807812E-3</v>
      </c>
      <c r="X218" s="78">
        <f>_xll.qlAbcdMathFunctionValue(X$1,($Q218-evaluationDate)/365)</f>
        <v>8.8998999126335462E-5</v>
      </c>
      <c r="Y218" s="78">
        <f>_xll.qlAbcdMathFunctionValue(Y$1,($Q218-evaluationDate)/365)</f>
        <v>1.8238892095058268E-4</v>
      </c>
    </row>
    <row r="219" spans="16:25" x14ac:dyDescent="0.2">
      <c r="P219" s="64" t="s">
        <v>124</v>
      </c>
      <c r="Q219" s="147">
        <f>_xll.qlCalendarAdvance(Calendar,Q218,P219,,,trigger)</f>
        <v>42733</v>
      </c>
      <c r="R219" s="78">
        <f>_xll.qlAbcdMathFunctionValue(R$1,($Q219-evaluationDate)/365)</f>
        <v>1.7821182416084215E-3</v>
      </c>
      <c r="S219" s="78">
        <f>_xll.qlAbcdMathFunctionValue(S$1,($Q219-evaluationDate)/365)</f>
        <v>2.9536736222312127E-3</v>
      </c>
      <c r="T219" s="78">
        <f>_xll.qlAbcdMathFunctionValue(T$1,($Q219-evaluationDate)/365)</f>
        <v>1.8074274530651298E-3</v>
      </c>
      <c r="U219" s="78">
        <f>_xll.qlAbcdMathFunctionValue(U$1,($Q219-evaluationDate)/365)</f>
        <v>1.6683831730971909E-3</v>
      </c>
      <c r="V219" s="78">
        <f>_xll.qlAbcdMathFunctionValue(V$1,($Q219-evaluationDate)/365)</f>
        <v>1.7209909571076192E-3</v>
      </c>
      <c r="W219" s="78">
        <f>_xll.qlAbcdMathFunctionValue(W$1,($Q219-evaluationDate)/365)</f>
        <v>4.5939892977289072E-3</v>
      </c>
      <c r="X219" s="78">
        <f>_xll.qlAbcdMathFunctionValue(X$1,($Q219-evaluationDate)/365)</f>
        <v>8.8599444114489877E-5</v>
      </c>
      <c r="Y219" s="78">
        <f>_xll.qlAbcdMathFunctionValue(Y$1,($Q219-evaluationDate)/365)</f>
        <v>1.8216319019531674E-4</v>
      </c>
    </row>
    <row r="220" spans="16:25" x14ac:dyDescent="0.2">
      <c r="P220" s="64" t="s">
        <v>124</v>
      </c>
      <c r="Q220" s="147">
        <f>_xll.qlCalendarAdvance(Calendar,Q219,P220,,,trigger)</f>
        <v>42734</v>
      </c>
      <c r="R220" s="78">
        <f>_xll.qlAbcdMathFunctionValue(R$1,($Q220-evaluationDate)/365)</f>
        <v>1.7815779192206593E-3</v>
      </c>
      <c r="S220" s="78">
        <f>_xll.qlAbcdMathFunctionValue(S$1,($Q220-evaluationDate)/365)</f>
        <v>2.9557021117106691E-3</v>
      </c>
      <c r="T220" s="78">
        <f>_xll.qlAbcdMathFunctionValue(T$1,($Q220-evaluationDate)/365)</f>
        <v>1.8069561667465991E-3</v>
      </c>
      <c r="U220" s="78">
        <f>_xll.qlAbcdMathFunctionValue(U$1,($Q220-evaluationDate)/365)</f>
        <v>1.6694622695754653E-3</v>
      </c>
      <c r="V220" s="78">
        <f>_xll.qlAbcdMathFunctionValue(V$1,($Q220-evaluationDate)/365)</f>
        <v>1.7203500120444432E-3</v>
      </c>
      <c r="W220" s="78">
        <f>_xll.qlAbcdMathFunctionValue(W$1,($Q220-evaluationDate)/365)</f>
        <v>4.5981450496558208E-3</v>
      </c>
      <c r="X220" s="78">
        <f>_xll.qlAbcdMathFunctionValue(X$1,($Q220-evaluationDate)/365)</f>
        <v>8.8201139372368835E-5</v>
      </c>
      <c r="Y220" s="78">
        <f>_xll.qlAbcdMathFunctionValue(Y$1,($Q220-evaluationDate)/365)</f>
        <v>1.8193807851869608E-4</v>
      </c>
    </row>
    <row r="221" spans="16:25" x14ac:dyDescent="0.2">
      <c r="P221" s="64" t="s">
        <v>124</v>
      </c>
      <c r="Q221" s="147">
        <f>_xll.qlCalendarAdvance(Calendar,Q220,P221,,,trigger)</f>
        <v>42737</v>
      </c>
      <c r="R221" s="78">
        <f>_xll.qlAbcdMathFunctionValue(R$1,($Q221-evaluationDate)/365)</f>
        <v>1.7799480693896734E-3</v>
      </c>
      <c r="S221" s="78">
        <f>_xll.qlAbcdMathFunctionValue(S$1,($Q221-evaluationDate)/365)</f>
        <v>2.9617367988520769E-3</v>
      </c>
      <c r="T221" s="78">
        <f>_xll.qlAbcdMathFunctionValue(T$1,($Q221-evaluationDate)/365)</f>
        <v>1.805532014460395E-3</v>
      </c>
      <c r="U221" s="78">
        <f>_xll.qlAbcdMathFunctionValue(U$1,($Q221-evaluationDate)/365)</f>
        <v>1.6726742488497918E-3</v>
      </c>
      <c r="V221" s="78">
        <f>_xll.qlAbcdMathFunctionValue(V$1,($Q221-evaluationDate)/365)</f>
        <v>1.7184206204263204E-3</v>
      </c>
      <c r="W221" s="78">
        <f>_xll.qlAbcdMathFunctionValue(W$1,($Q221-evaluationDate)/365)</f>
        <v>4.6105117811348151E-3</v>
      </c>
      <c r="X221" s="78">
        <f>_xll.qlAbcdMathFunctionValue(X$1,($Q221-evaluationDate)/365)</f>
        <v>8.7013700113074829E-5</v>
      </c>
      <c r="Y221" s="78">
        <f>_xll.qlAbcdMathFunctionValue(Y$1,($Q221-evaluationDate)/365)</f>
        <v>1.8126644528245129E-4</v>
      </c>
    </row>
    <row r="222" spans="16:25" x14ac:dyDescent="0.2">
      <c r="P222" s="64" t="s">
        <v>124</v>
      </c>
      <c r="Q222" s="147">
        <f>_xll.qlCalendarAdvance(Calendar,Q221,P222,,,trigger)</f>
        <v>42738</v>
      </c>
      <c r="R222" s="78">
        <f>_xll.qlAbcdMathFunctionValue(R$1,($Q222-evaluationDate)/365)</f>
        <v>1.7794018420328891E-3</v>
      </c>
      <c r="S222" s="78">
        <f>_xll.qlAbcdMathFunctionValue(S$1,($Q222-evaluationDate)/365)</f>
        <v>2.9637314985157645E-3</v>
      </c>
      <c r="T222" s="78">
        <f>_xll.qlAbcdMathFunctionValue(T$1,($Q222-evaluationDate)/365)</f>
        <v>1.805053884440762E-3</v>
      </c>
      <c r="U222" s="78">
        <f>_xll.qlAbcdMathFunctionValue(U$1,($Q222-evaluationDate)/365)</f>
        <v>1.6737365035549446E-3</v>
      </c>
      <c r="V222" s="78">
        <f>_xll.qlAbcdMathFunctionValue(V$1,($Q222-evaluationDate)/365)</f>
        <v>1.7177753183186288E-3</v>
      </c>
      <c r="W222" s="78">
        <f>_xll.qlAbcdMathFunctionValue(W$1,($Q222-evaluationDate)/365)</f>
        <v>4.6146006434394007E-3</v>
      </c>
      <c r="X222" s="78">
        <f>_xll.qlAbcdMathFunctionValue(X$1,($Q222-evaluationDate)/365)</f>
        <v>8.6620369823296777E-5</v>
      </c>
      <c r="Y222" s="78">
        <f>_xll.qlAbcdMathFunctionValue(Y$1,($Q222-evaluationDate)/365)</f>
        <v>1.8104379725369222E-4</v>
      </c>
    </row>
    <row r="223" spans="16:25" x14ac:dyDescent="0.2">
      <c r="P223" s="64" t="s">
        <v>124</v>
      </c>
      <c r="Q223" s="147">
        <f>_xll.qlCalendarAdvance(Calendar,Q222,P223,,,trigger)</f>
        <v>42739</v>
      </c>
      <c r="R223" s="78">
        <f>_xll.qlAbcdMathFunctionValue(R$1,($Q223-evaluationDate)/365)</f>
        <v>1.7788541510134258E-3</v>
      </c>
      <c r="S223" s="78">
        <f>_xll.qlAbcdMathFunctionValue(S$1,($Q223-evaluationDate)/365)</f>
        <v>2.9657177989197989E-3</v>
      </c>
      <c r="T223" s="78">
        <f>_xll.qlAbcdMathFunctionValue(T$1,($Q223-evaluationDate)/365)</f>
        <v>1.8045740573554205E-3</v>
      </c>
      <c r="U223" s="78">
        <f>_xll.qlAbcdMathFunctionValue(U$1,($Q223-evaluationDate)/365)</f>
        <v>1.6747945715220518E-3</v>
      </c>
      <c r="V223" s="78">
        <f>_xll.qlAbcdMathFunctionValue(V$1,($Q223-evaluationDate)/365)</f>
        <v>1.7171289373573457E-3</v>
      </c>
      <c r="W223" s="78">
        <f>_xll.qlAbcdMathFunctionValue(W$1,($Q223-evaluationDate)/365)</f>
        <v>4.6186728780914683E-3</v>
      </c>
      <c r="X223" s="78">
        <f>_xll.qlAbcdMathFunctionValue(X$1,($Q223-evaluationDate)/365)</f>
        <v>8.6228276514658747E-5</v>
      </c>
      <c r="Y223" s="78">
        <f>_xll.qlAbcdMathFunctionValue(Y$1,($Q223-evaluationDate)/365)</f>
        <v>1.8082176198173979E-4</v>
      </c>
    </row>
    <row r="224" spans="16:25" x14ac:dyDescent="0.2">
      <c r="P224" s="64" t="s">
        <v>124</v>
      </c>
      <c r="Q224" s="147">
        <f>_xll.qlCalendarAdvance(Calendar,Q223,P224,,,trigger)</f>
        <v>42740</v>
      </c>
      <c r="R224" s="78">
        <f>_xll.qlAbcdMathFunctionValue(R$1,($Q224-evaluationDate)/365)</f>
        <v>1.7783050013411524E-3</v>
      </c>
      <c r="S224" s="78">
        <f>_xll.qlAbcdMathFunctionValue(S$1,($Q224-evaluationDate)/365)</f>
        <v>2.9676957192681418E-3</v>
      </c>
      <c r="T224" s="78">
        <f>_xll.qlAbcdMathFunctionValue(T$1,($Q224-evaluationDate)/365)</f>
        <v>1.8040925387243164E-3</v>
      </c>
      <c r="U224" s="78">
        <f>_xll.qlAbcdMathFunctionValue(U$1,($Q224-evaluationDate)/365)</f>
        <v>1.6758484621971356E-3</v>
      </c>
      <c r="V224" s="78">
        <f>_xll.qlAbcdMathFunctionValue(V$1,($Q224-evaluationDate)/365)</f>
        <v>1.7164814816868249E-3</v>
      </c>
      <c r="W224" s="78">
        <f>_xll.qlAbcdMathFunctionValue(W$1,($Q224-evaluationDate)/365)</f>
        <v>4.6227285228476632E-3</v>
      </c>
      <c r="X224" s="78">
        <f>_xll.qlAbcdMathFunctionValue(X$1,($Q224-evaluationDate)/365)</f>
        <v>8.5837417544229848E-5</v>
      </c>
      <c r="Y224" s="78">
        <f>_xll.qlAbcdMathFunctionValue(Y$1,($Q224-evaluationDate)/365)</f>
        <v>1.8060033820912515E-4</v>
      </c>
    </row>
    <row r="225" spans="16:25" x14ac:dyDescent="0.2">
      <c r="P225" s="64" t="s">
        <v>124</v>
      </c>
      <c r="Q225" s="147">
        <f>_xll.qlCalendarAdvance(Calendar,Q224,P225,,,trigger)</f>
        <v>42741</v>
      </c>
      <c r="R225" s="78">
        <f>_xll.qlAbcdMathFunctionValue(R$1,($Q225-evaluationDate)/365)</f>
        <v>1.7777543980149932E-3</v>
      </c>
      <c r="S225" s="78">
        <f>_xll.qlAbcdMathFunctionValue(S$1,($Q225-evaluationDate)/365)</f>
        <v>2.9696652787279893E-3</v>
      </c>
      <c r="T225" s="78">
        <f>_xll.qlAbcdMathFunctionValue(T$1,($Q225-evaluationDate)/365)</f>
        <v>1.8036093340554921E-3</v>
      </c>
      <c r="U225" s="78">
        <f>_xll.qlAbcdMathFunctionValue(U$1,($Q225-evaluationDate)/365)</f>
        <v>1.6768981850082375E-3</v>
      </c>
      <c r="V225" s="78">
        <f>_xll.qlAbcdMathFunctionValue(V$1,($Q225-evaluationDate)/365)</f>
        <v>1.7158329554421213E-3</v>
      </c>
      <c r="W225" s="78">
        <f>_xll.qlAbcdMathFunctionValue(W$1,($Q225-evaluationDate)/365)</f>
        <v>4.6267676153925567E-3</v>
      </c>
      <c r="X225" s="78">
        <f>_xll.qlAbcdMathFunctionValue(X$1,($Q225-evaluationDate)/365)</f>
        <v>8.5447790273988092E-5</v>
      </c>
      <c r="Y225" s="78">
        <f>_xll.qlAbcdMathFunctionValue(Y$1,($Q225-evaluationDate)/365)</f>
        <v>1.8037952468066997E-4</v>
      </c>
    </row>
    <row r="226" spans="16:25" x14ac:dyDescent="0.2">
      <c r="P226" s="64" t="s">
        <v>124</v>
      </c>
      <c r="Q226" s="147">
        <f>_xll.qlCalendarAdvance(Calendar,Q225,P226,,,trigger)</f>
        <v>42744</v>
      </c>
      <c r="R226" s="78">
        <f>_xll.qlAbcdMathFunctionValue(R$1,($Q226-evaluationDate)/365)</f>
        <v>1.7760939159387041E-3</v>
      </c>
      <c r="S226" s="78">
        <f>_xll.qlAbcdMathFunctionValue(S$1,($Q226-evaluationDate)/365)</f>
        <v>2.9755239828984162E-3</v>
      </c>
      <c r="T226" s="78">
        <f>_xll.qlAbcdMathFunctionValue(T$1,($Q226-evaluationDate)/365)</f>
        <v>1.8021496587250613E-3</v>
      </c>
      <c r="U226" s="78">
        <f>_xll.qlAbcdMathFunctionValue(U$1,($Q226-evaluationDate)/365)</f>
        <v>1.6800224402690196E-3</v>
      </c>
      <c r="V226" s="78">
        <f>_xll.qlAbcdMathFunctionValue(V$1,($Q226-evaluationDate)/365)</f>
        <v>1.713880994474335E-3</v>
      </c>
      <c r="W226" s="78">
        <f>_xll.qlAbcdMathFunctionValue(W$1,($Q226-evaluationDate)/365)</f>
        <v>4.6387859555267839E-3</v>
      </c>
      <c r="X226" s="78">
        <f>_xll.qlAbcdMathFunctionValue(X$1,($Q226-evaluationDate)/365)</f>
        <v>8.4286272357619868E-5</v>
      </c>
      <c r="Y226" s="78">
        <f>_xll.qlAbcdMathFunctionValue(Y$1,($Q226-evaluationDate)/365)</f>
        <v>1.7972073304275328E-4</v>
      </c>
    </row>
    <row r="227" spans="16:25" x14ac:dyDescent="0.2">
      <c r="P227" s="64" t="s">
        <v>124</v>
      </c>
      <c r="Q227" s="147">
        <f>_xll.qlCalendarAdvance(Calendar,Q226,P227,,,trigger)</f>
        <v>42745</v>
      </c>
      <c r="R227" s="78">
        <f>_xll.qlAbcdMathFunctionValue(R$1,($Q227-evaluationDate)/365)</f>
        <v>1.7755375477680668E-3</v>
      </c>
      <c r="S227" s="78">
        <f>_xll.qlAbcdMathFunctionValue(S$1,($Q227-evaluationDate)/365)</f>
        <v>2.9774602897432207E-3</v>
      </c>
      <c r="T227" s="78">
        <f>_xll.qlAbcdMathFunctionValue(T$1,($Q227-evaluationDate)/365)</f>
        <v>1.801659764748519E-3</v>
      </c>
      <c r="U227" s="78">
        <f>_xll.qlAbcdMathFunctionValue(U$1,($Q227-evaluationDate)/365)</f>
        <v>1.6810555855460989E-3</v>
      </c>
      <c r="V227" s="78">
        <f>_xll.qlAbcdMathFunctionValue(V$1,($Q227-evaluationDate)/365)</f>
        <v>1.7132282270980719E-3</v>
      </c>
      <c r="W227" s="78">
        <f>_xll.qlAbcdMathFunctionValue(W$1,($Q227-evaluationDate)/365)</f>
        <v>4.6427592146352434E-3</v>
      </c>
      <c r="X227" s="78">
        <f>_xll.qlAbcdMathFunctionValue(X$1,($Q227-evaluationDate)/365)</f>
        <v>8.3901545605786688E-5</v>
      </c>
      <c r="Y227" s="78">
        <f>_xll.qlAbcdMathFunctionValue(Y$1,($Q227-evaluationDate)/365)</f>
        <v>1.7950234798482569E-4</v>
      </c>
    </row>
    <row r="228" spans="16:25" x14ac:dyDescent="0.2">
      <c r="P228" s="64" t="s">
        <v>124</v>
      </c>
      <c r="Q228" s="147">
        <f>_xll.qlCalendarAdvance(Calendar,Q227,P228,,,trigger)</f>
        <v>42746</v>
      </c>
      <c r="R228" s="78">
        <f>_xll.qlAbcdMathFunctionValue(R$1,($Q228-evaluationDate)/365)</f>
        <v>1.7749797507747107E-3</v>
      </c>
      <c r="S228" s="78">
        <f>_xll.qlAbcdMathFunctionValue(S$1,($Q228-evaluationDate)/365)</f>
        <v>2.9793883309863056E-3</v>
      </c>
      <c r="T228" s="78">
        <f>_xll.qlAbcdMathFunctionValue(T$1,($Q228-evaluationDate)/365)</f>
        <v>1.8011682120967149E-3</v>
      </c>
      <c r="U228" s="78">
        <f>_xll.qlAbcdMathFunctionValue(U$1,($Q228-evaluationDate)/365)</f>
        <v>1.6820846098307952E-3</v>
      </c>
      <c r="V228" s="78">
        <f>_xll.qlAbcdMathFunctionValue(V$1,($Q228-evaluationDate)/365)</f>
        <v>1.7125744096840223E-3</v>
      </c>
      <c r="W228" s="78">
        <f>_xll.qlAbcdMathFunctionValue(W$1,($Q228-evaluationDate)/365)</f>
        <v>4.6467161088786435E-3</v>
      </c>
      <c r="X228" s="78">
        <f>_xll.qlAbcdMathFunctionValue(X$1,($Q228-evaluationDate)/365)</f>
        <v>8.3518037437366909E-5</v>
      </c>
      <c r="Y228" s="78">
        <f>_xll.qlAbcdMathFunctionValue(Y$1,($Q228-evaluationDate)/365)</f>
        <v>1.7928456692938664E-4</v>
      </c>
    </row>
    <row r="229" spans="16:25" x14ac:dyDescent="0.2">
      <c r="P229" s="64" t="s">
        <v>124</v>
      </c>
      <c r="Q229" s="147">
        <f>_xll.qlCalendarAdvance(Calendar,Q228,P229,,,trigger)</f>
        <v>42747</v>
      </c>
      <c r="R229" s="78">
        <f>_xll.qlAbcdMathFunctionValue(R$1,($Q229-evaluationDate)/365)</f>
        <v>1.7744205298923206E-3</v>
      </c>
      <c r="S229" s="78">
        <f>_xll.qlAbcdMathFunctionValue(S$1,($Q229-evaluationDate)/365)</f>
        <v>2.9813081255756334E-3</v>
      </c>
      <c r="T229" s="78">
        <f>_xll.qlAbcdMathFunctionValue(T$1,($Q229-evaluationDate)/365)</f>
        <v>1.8006750062067439E-3</v>
      </c>
      <c r="U229" s="78">
        <f>_xll.qlAbcdMathFunctionValue(U$1,($Q229-evaluationDate)/365)</f>
        <v>1.6831095224439261E-3</v>
      </c>
      <c r="V229" s="78">
        <f>_xll.qlAbcdMathFunctionValue(V$1,($Q229-evaluationDate)/365)</f>
        <v>1.7119195463118143E-3</v>
      </c>
      <c r="W229" s="78">
        <f>_xll.qlAbcdMathFunctionValue(W$1,($Q229-evaluationDate)/365)</f>
        <v>4.6506566755117875E-3</v>
      </c>
      <c r="X229" s="78">
        <f>_xll.qlAbcdMathFunctionValue(X$1,($Q229-evaluationDate)/365)</f>
        <v>8.3135745243614103E-5</v>
      </c>
      <c r="Y229" s="78">
        <f>_xll.qlAbcdMathFunctionValue(Y$1,($Q229-evaluationDate)/365)</f>
        <v>1.790673886349188E-4</v>
      </c>
    </row>
    <row r="230" spans="16:25" x14ac:dyDescent="0.2">
      <c r="P230" s="64" t="s">
        <v>124</v>
      </c>
      <c r="Q230" s="147">
        <f>_xll.qlCalendarAdvance(Calendar,Q229,P230,,,trigger)</f>
        <v>42748</v>
      </c>
      <c r="R230" s="78">
        <f>_xll.qlAbcdMathFunctionValue(R$1,($Q230-evaluationDate)/365)</f>
        <v>1.7738598900437815E-3</v>
      </c>
      <c r="S230" s="78">
        <f>_xll.qlAbcdMathFunctionValue(S$1,($Q230-evaluationDate)/365)</f>
        <v>2.9832196924228539E-3</v>
      </c>
      <c r="T230" s="78">
        <f>_xll.qlAbcdMathFunctionValue(T$1,($Q230-evaluationDate)/365)</f>
        <v>1.8001801525039543E-3</v>
      </c>
      <c r="U230" s="78">
        <f>_xll.qlAbcdMathFunctionValue(U$1,($Q230-evaluationDate)/365)</f>
        <v>1.6841303326885471E-3</v>
      </c>
      <c r="V230" s="78">
        <f>_xll.qlAbcdMathFunctionValue(V$1,($Q230-evaluationDate)/365)</f>
        <v>1.711263641051898E-3</v>
      </c>
      <c r="W230" s="78">
        <f>_xll.qlAbcdMathFunctionValue(W$1,($Q230-evaluationDate)/365)</f>
        <v>4.6545809517182912E-3</v>
      </c>
      <c r="X230" s="78">
        <f>_xll.qlAbcdMathFunctionValue(X$1,($Q230-evaluationDate)/365)</f>
        <v>8.2754666420631516E-5</v>
      </c>
      <c r="Y230" s="78">
        <f>_xll.qlAbcdMathFunctionValue(Y$1,($Q230-evaluationDate)/365)</f>
        <v>1.7885081186216811E-4</v>
      </c>
    </row>
    <row r="231" spans="16:25" x14ac:dyDescent="0.2">
      <c r="P231" s="64" t="s">
        <v>124</v>
      </c>
      <c r="Q231" s="147">
        <f>_xll.qlCalendarAdvance(Calendar,Q230,P231,,,trigger)</f>
        <v>42751</v>
      </c>
      <c r="R231" s="78">
        <f>_xll.qlAbcdMathFunctionValue(R$1,($Q231-evaluationDate)/365)</f>
        <v>1.7721695057685001E-3</v>
      </c>
      <c r="S231" s="78">
        <f>_xll.qlAbcdMathFunctionValue(S$1,($Q231-evaluationDate)/365)</f>
        <v>2.9889052150849781E-3</v>
      </c>
      <c r="T231" s="78">
        <f>_xll.qlAbcdMathFunctionValue(T$1,($Q231-evaluationDate)/365)</f>
        <v>1.7986857585963927E-3</v>
      </c>
      <c r="U231" s="78">
        <f>_xll.qlAbcdMathFunctionValue(U$1,($Q231-evaluationDate)/365)</f>
        <v>1.6871682419761444E-3</v>
      </c>
      <c r="V231" s="78">
        <f>_xll.qlAbcdMathFunctionValue(V$1,($Q231-evaluationDate)/365)</f>
        <v>1.7092897145131274E-3</v>
      </c>
      <c r="W231" s="78">
        <f>_xll.qlAbcdMathFunctionValue(W$1,($Q231-evaluationDate)/365)</f>
        <v>4.6662564085488628E-3</v>
      </c>
      <c r="X231" s="78">
        <f>_xll.qlAbcdMathFunctionValue(X$1,($Q231-evaluationDate)/365)</f>
        <v>8.1618684209910073E-5</v>
      </c>
      <c r="Y231" s="78">
        <f>_xll.qlAbcdMathFunctionValue(Y$1,($Q231-evaluationDate)/365)</f>
        <v>1.7820467831554645E-4</v>
      </c>
    </row>
    <row r="232" spans="16:25" x14ac:dyDescent="0.2">
      <c r="P232" s="64" t="s">
        <v>124</v>
      </c>
      <c r="Q232" s="147">
        <f>_xll.qlCalendarAdvance(Calendar,Q231,P232,,,trigger)</f>
        <v>42752</v>
      </c>
      <c r="R232" s="78">
        <f>_xll.qlAbcdMathFunctionValue(R$1,($Q232-evaluationDate)/365)</f>
        <v>1.7716032390688722E-3</v>
      </c>
      <c r="S232" s="78">
        <f>_xll.qlAbcdMathFunctionValue(S$1,($Q232-evaluationDate)/365)</f>
        <v>2.9907840593561968E-3</v>
      </c>
      <c r="T232" s="78">
        <f>_xll.qlAbcdMathFunctionValue(T$1,($Q232-evaluationDate)/365)</f>
        <v>1.7981843676616188E-3</v>
      </c>
      <c r="U232" s="78">
        <f>_xll.qlAbcdMathFunctionValue(U$1,($Q232-evaluationDate)/365)</f>
        <v>1.6881727354231468E-3</v>
      </c>
      <c r="V232" s="78">
        <f>_xll.qlAbcdMathFunctionValue(V$1,($Q232-evaluationDate)/365)</f>
        <v>1.7086296822239663E-3</v>
      </c>
      <c r="W232" s="78">
        <f>_xll.qlAbcdMathFunctionValue(W$1,($Q232-evaluationDate)/365)</f>
        <v>4.6701158934655141E-3</v>
      </c>
      <c r="X232" s="78">
        <f>_xll.qlAbcdMathFunctionValue(X$1,($Q232-evaluationDate)/365)</f>
        <v>8.1242432927745173E-5</v>
      </c>
      <c r="Y232" s="78">
        <f>_xll.qlAbcdMathFunctionValue(Y$1,($Q232-evaluationDate)/365)</f>
        <v>1.7799049528225411E-4</v>
      </c>
    </row>
    <row r="233" spans="16:25" x14ac:dyDescent="0.2">
      <c r="P233" s="64" t="s">
        <v>124</v>
      </c>
      <c r="Q233" s="147">
        <f>_xll.qlCalendarAdvance(Calendar,Q232,P233,,,trigger)</f>
        <v>42753</v>
      </c>
      <c r="R233" s="78">
        <f>_xll.qlAbcdMathFunctionValue(R$1,($Q233-evaluationDate)/365)</f>
        <v>1.771035577856195E-3</v>
      </c>
      <c r="S233" s="78">
        <f>_xll.qlAbcdMathFunctionValue(S$1,($Q233-evaluationDate)/365)</f>
        <v>2.9926547699010652E-3</v>
      </c>
      <c r="T233" s="78">
        <f>_xll.qlAbcdMathFunctionValue(T$1,($Q233-evaluationDate)/365)</f>
        <v>1.7976813558653172E-3</v>
      </c>
      <c r="U233" s="78">
        <f>_xll.qlAbcdMathFunctionValue(U$1,($Q233-evaluationDate)/365)</f>
        <v>1.6891731727515864E-3</v>
      </c>
      <c r="V233" s="78">
        <f>_xll.qlAbcdMathFunctionValue(V$1,($Q233-evaluationDate)/365)</f>
        <v>1.7079686282623129E-3</v>
      </c>
      <c r="W233" s="78">
        <f>_xll.qlAbcdMathFunctionValue(W$1,($Q233-evaluationDate)/365)</f>
        <v>4.6739592728101149E-3</v>
      </c>
      <c r="X233" s="78">
        <f>_xll.qlAbcdMathFunctionValue(X$1,($Q233-evaluationDate)/365)</f>
        <v>8.0867382069321571E-5</v>
      </c>
      <c r="Y233" s="78">
        <f>_xll.qlAbcdMathFunctionValue(Y$1,($Q233-evaluationDate)/365)</f>
        <v>1.7777690760822253E-4</v>
      </c>
    </row>
    <row r="234" spans="16:25" x14ac:dyDescent="0.2">
      <c r="P234" s="64" t="s">
        <v>124</v>
      </c>
      <c r="Q234" s="147">
        <f>_xll.qlCalendarAdvance(Calendar,Q233,P234,,,trigger)</f>
        <v>42754</v>
      </c>
      <c r="R234" s="78">
        <f>_xll.qlAbcdMathFunctionValue(R$1,($Q234-evaluationDate)/365)</f>
        <v>1.7704665269889668E-3</v>
      </c>
      <c r="S234" s="78">
        <f>_xll.qlAbcdMathFunctionValue(S$1,($Q234-evaluationDate)/365)</f>
        <v>2.9945173654146798E-3</v>
      </c>
      <c r="T234" s="78">
        <f>_xll.qlAbcdMathFunctionValue(T$1,($Q234-evaluationDate)/365)</f>
        <v>1.7971767285628098E-3</v>
      </c>
      <c r="U234" s="78">
        <f>_xll.qlAbcdMathFunctionValue(U$1,($Q234-evaluationDate)/365)</f>
        <v>1.6901695631586018E-3</v>
      </c>
      <c r="V234" s="78">
        <f>_xll.qlAbcdMathFunctionValue(V$1,($Q234-evaluationDate)/365)</f>
        <v>1.7073065566439235E-3</v>
      </c>
      <c r="W234" s="78">
        <f>_xll.qlAbcdMathFunctionValue(W$1,($Q234-evaluationDate)/365)</f>
        <v>4.6777865833417583E-3</v>
      </c>
      <c r="X234" s="78">
        <f>_xll.qlAbcdMathFunctionValue(X$1,($Q234-evaluationDate)/365)</f>
        <v>8.0493529059666102E-5</v>
      </c>
      <c r="Y234" s="78">
        <f>_xll.qlAbcdMathFunctionValue(Y$1,($Q234-evaluationDate)/365)</f>
        <v>1.7756391406769636E-4</v>
      </c>
    </row>
    <row r="235" spans="16:25" x14ac:dyDescent="0.2">
      <c r="P235" s="64" t="s">
        <v>124</v>
      </c>
      <c r="Q235" s="147">
        <f>_xll.qlCalendarAdvance(Calendar,Q234,P235,,,trigger)</f>
        <v>42755</v>
      </c>
      <c r="R235" s="78">
        <f>_xll.qlAbcdMathFunctionValue(R$1,($Q235-evaluationDate)/365)</f>
        <v>1.7698960913150245E-3</v>
      </c>
      <c r="S235" s="78">
        <f>_xll.qlAbcdMathFunctionValue(S$1,($Q235-evaluationDate)/365)</f>
        <v>2.9963718645562697E-3</v>
      </c>
      <c r="T235" s="78">
        <f>_xll.qlAbcdMathFunctionValue(T$1,($Q235-evaluationDate)/365)</f>
        <v>1.7966704910978241E-3</v>
      </c>
      <c r="U235" s="78">
        <f>_xll.qlAbcdMathFunctionValue(U$1,($Q235-evaluationDate)/365)</f>
        <v>1.6911619158237886E-3</v>
      </c>
      <c r="V235" s="78">
        <f>_xll.qlAbcdMathFunctionValue(V$1,($Q235-evaluationDate)/365)</f>
        <v>1.7066434713755004E-3</v>
      </c>
      <c r="W235" s="78">
        <f>_xll.qlAbcdMathFunctionValue(W$1,($Q235-evaluationDate)/365)</f>
        <v>4.6815978617492197E-3</v>
      </c>
      <c r="X235" s="78">
        <f>_xll.qlAbcdMathFunctionValue(X$1,($Q235-evaluationDate)/365)</f>
        <v>8.0120871328596906E-5</v>
      </c>
      <c r="Y235" s="78">
        <f>_xll.qlAbcdMathFunctionValue(Y$1,($Q235-evaluationDate)/365)</f>
        <v>1.7735151343715641E-4</v>
      </c>
    </row>
    <row r="236" spans="16:25" x14ac:dyDescent="0.2">
      <c r="P236" s="64" t="s">
        <v>124</v>
      </c>
      <c r="Q236" s="147">
        <f>_xll.qlCalendarAdvance(Calendar,Q235,P236,,,trigger)</f>
        <v>42758</v>
      </c>
      <c r="R236" s="78">
        <f>_xll.qlAbcdMathFunctionValue(R$1,($Q236-evaluationDate)/365)</f>
        <v>1.7681765237718017E-3</v>
      </c>
      <c r="S236" s="78">
        <f>_xll.qlAbcdMathFunctionValue(S$1,($Q236-evaluationDate)/365)</f>
        <v>3.0018869698044464E-3</v>
      </c>
      <c r="T236" s="78">
        <f>_xll.qlAbcdMathFunctionValue(T$1,($Q236-evaluationDate)/365)</f>
        <v>1.7951421709917978E-3</v>
      </c>
      <c r="U236" s="78">
        <f>_xll.qlAbcdMathFunctionValue(U$1,($Q236-evaluationDate)/365)</f>
        <v>1.6941148389017983E-3</v>
      </c>
      <c r="V236" s="78">
        <f>_xll.qlAbcdMathFunctionValue(V$1,($Q236-evaluationDate)/365)</f>
        <v>1.7046481736015828E-3</v>
      </c>
      <c r="W236" s="78">
        <f>_xll.qlAbcdMathFunctionValue(W$1,($Q236-evaluationDate)/365)</f>
        <v>4.6929358700620368E-3</v>
      </c>
      <c r="X236" s="78">
        <f>_xll.qlAbcdMathFunctionValue(X$1,($Q236-evaluationDate)/365)</f>
        <v>7.9010044176787341E-5</v>
      </c>
      <c r="Y236" s="78">
        <f>_xll.qlAbcdMathFunctionValue(Y$1,($Q236-evaluationDate)/365)</f>
        <v>1.7671785680372807E-4</v>
      </c>
    </row>
    <row r="237" spans="16:25" x14ac:dyDescent="0.2">
      <c r="P237" s="64" t="s">
        <v>124</v>
      </c>
      <c r="Q237" s="147">
        <f>_xll.qlCalendarAdvance(Calendar,Q236,P237,,,trigger)</f>
        <v>42759</v>
      </c>
      <c r="R237" s="78">
        <f>_xll.qlAbcdMathFunctionValue(R$1,($Q237-evaluationDate)/365)</f>
        <v>1.7676005971368688E-3</v>
      </c>
      <c r="S237" s="78">
        <f>_xll.qlAbcdMathFunctionValue(S$1,($Q237-evaluationDate)/365)</f>
        <v>3.0037092693350241E-3</v>
      </c>
      <c r="T237" s="78">
        <f>_xll.qlAbcdMathFunctionValue(T$1,($Q237-evaluationDate)/365)</f>
        <v>1.79462954608303E-3</v>
      </c>
      <c r="U237" s="78">
        <f>_xll.qlAbcdMathFunctionValue(U$1,($Q237-evaluationDate)/365)</f>
        <v>1.6950911320457991E-3</v>
      </c>
      <c r="V237" s="78">
        <f>_xll.qlAbcdMathFunctionValue(V$1,($Q237-evaluationDate)/365)</f>
        <v>1.7039810736195441E-3</v>
      </c>
      <c r="W237" s="78">
        <f>_xll.qlAbcdMathFunctionValue(W$1,($Q237-evaluationDate)/365)</f>
        <v>4.6966833854584292E-3</v>
      </c>
      <c r="X237" s="78">
        <f>_xll.qlAbcdMathFunctionValue(X$1,($Q237-evaluationDate)/365)</f>
        <v>7.8642141953785068E-5</v>
      </c>
      <c r="Y237" s="78">
        <f>_xll.qlAbcdMathFunctionValue(Y$1,($Q237-evaluationDate)/365)</f>
        <v>1.7650781562253537E-4</v>
      </c>
    </row>
    <row r="238" spans="16:25" x14ac:dyDescent="0.2">
      <c r="P238" s="64" t="s">
        <v>124</v>
      </c>
      <c r="Q238" s="147">
        <f>_xll.qlCalendarAdvance(Calendar,Q237,P238,,,trigger)</f>
        <v>42760</v>
      </c>
      <c r="R238" s="78">
        <f>_xll.qlAbcdMathFunctionValue(R$1,($Q238-evaluationDate)/365)</f>
        <v>1.767023309775202E-3</v>
      </c>
      <c r="S238" s="78">
        <f>_xll.qlAbcdMathFunctionValue(S$1,($Q238-evaluationDate)/365)</f>
        <v>3.0055235652538719E-3</v>
      </c>
      <c r="T238" s="78">
        <f>_xll.qlAbcdMathFunctionValue(T$1,($Q238-evaluationDate)/365)</f>
        <v>1.7941153375572538E-3</v>
      </c>
      <c r="U238" s="78">
        <f>_xll.qlAbcdMathFunctionValue(U$1,($Q238-evaluationDate)/365)</f>
        <v>1.6960634330838499E-3</v>
      </c>
      <c r="V238" s="78">
        <f>_xll.qlAbcdMathFunctionValue(V$1,($Q238-evaluationDate)/365)</f>
        <v>1.7033129798857576E-3</v>
      </c>
      <c r="W238" s="78">
        <f>_xll.qlAbcdMathFunctionValue(W$1,($Q238-evaluationDate)/365)</f>
        <v>4.7004150511240272E-3</v>
      </c>
      <c r="X238" s="78">
        <f>_xll.qlAbcdMathFunctionValue(X$1,($Q238-evaluationDate)/365)</f>
        <v>7.827542223004271E-5</v>
      </c>
      <c r="Y238" s="78">
        <f>_xll.qlAbcdMathFunctionValue(Y$1,($Q238-evaluationDate)/365)</f>
        <v>1.76298361267145E-4</v>
      </c>
    </row>
    <row r="239" spans="16:25" x14ac:dyDescent="0.2">
      <c r="P239" s="64" t="s">
        <v>124</v>
      </c>
      <c r="Q239" s="147">
        <f>_xll.qlCalendarAdvance(Calendar,Q238,P239,,,trigger)</f>
        <v>42761</v>
      </c>
      <c r="R239" s="78">
        <f>_xll.qlAbcdMathFunctionValue(R$1,($Q239-evaluationDate)/365)</f>
        <v>1.7664446664710949E-3</v>
      </c>
      <c r="S239" s="78">
        <f>_xll.qlAbcdMathFunctionValue(S$1,($Q239-evaluationDate)/365)</f>
        <v>3.0073298760063191E-3</v>
      </c>
      <c r="T239" s="78">
        <f>_xll.qlAbcdMathFunctionValue(T$1,($Q239-evaluationDate)/365)</f>
        <v>1.7935995506890823E-3</v>
      </c>
      <c r="U239" s="78">
        <f>_xll.qlAbcdMathFunctionValue(U$1,($Q239-evaluationDate)/365)</f>
        <v>1.6970317510909215E-3</v>
      </c>
      <c r="V239" s="78">
        <f>_xll.qlAbcdMathFunctionValue(V$1,($Q239-evaluationDate)/365)</f>
        <v>1.702643896352955E-3</v>
      </c>
      <c r="W239" s="78">
        <f>_xll.qlAbcdMathFunctionValue(W$1,($Q239-evaluationDate)/365)</f>
        <v>4.704130903328275E-3</v>
      </c>
      <c r="X239" s="78">
        <f>_xll.qlAbcdMathFunctionValue(X$1,($Q239-evaluationDate)/365)</f>
        <v>7.7909882463953747E-5</v>
      </c>
      <c r="Y239" s="78">
        <f>_xll.qlAbcdMathFunctionValue(Y$1,($Q239-evaluationDate)/365)</f>
        <v>1.7608949252737583E-4</v>
      </c>
    </row>
    <row r="240" spans="16:25" x14ac:dyDescent="0.2">
      <c r="P240" s="64" t="s">
        <v>124</v>
      </c>
      <c r="Q240" s="147">
        <f>_xll.qlCalendarAdvance(Calendar,Q239,P240,,,trigger)</f>
        <v>42762</v>
      </c>
      <c r="R240" s="78">
        <f>_xll.qlAbcdMathFunctionValue(R$1,($Q240-evaluationDate)/365)</f>
        <v>1.7658646719983216E-3</v>
      </c>
      <c r="S240" s="78">
        <f>_xll.qlAbcdMathFunctionValue(S$1,($Q240-evaluationDate)/365)</f>
        <v>3.0091282200022627E-3</v>
      </c>
      <c r="T240" s="78">
        <f>_xll.qlAbcdMathFunctionValue(T$1,($Q240-evaluationDate)/365)</f>
        <v>1.7930821907416836E-3</v>
      </c>
      <c r="U240" s="78">
        <f>_xll.qlAbcdMathFunctionValue(U$1,($Q240-evaluationDate)/365)</f>
        <v>1.6979960951246545E-3</v>
      </c>
      <c r="V240" s="78">
        <f>_xll.qlAbcdMathFunctionValue(V$1,($Q240-evaluationDate)/365)</f>
        <v>1.7019738269649341E-3</v>
      </c>
      <c r="W240" s="78">
        <f>_xll.qlAbcdMathFunctionValue(W$1,($Q240-evaluationDate)/365)</f>
        <v>4.7078309782711547E-3</v>
      </c>
      <c r="X240" s="78">
        <f>_xll.qlAbcdMathFunctionValue(X$1,($Q240-evaluationDate)/365)</f>
        <v>7.7545520118645558E-5</v>
      </c>
      <c r="Y240" s="78">
        <f>_xll.qlAbcdMathFunctionValue(Y$1,($Q240-evaluationDate)/365)</f>
        <v>1.7588120819525657E-4</v>
      </c>
    </row>
    <row r="241" spans="16:25" x14ac:dyDescent="0.2">
      <c r="P241" s="64" t="s">
        <v>124</v>
      </c>
      <c r="Q241" s="147">
        <f>_xll.qlCalendarAdvance(Calendar,Q240,P241,,,trigger)</f>
        <v>42765</v>
      </c>
      <c r="R241" s="78">
        <f>_xll.qlAbcdMathFunctionValue(R$1,($Q241-evaluationDate)/365)</f>
        <v>1.7641166291483348E-3</v>
      </c>
      <c r="S241" s="78">
        <f>_xll.qlAbcdMathFunctionValue(S$1,($Q241-evaluationDate)/365)</f>
        <v>3.0144756350199073E-3</v>
      </c>
      <c r="T241" s="78">
        <f>_xll.qlAbcdMathFunctionValue(T$1,($Q241-evaluationDate)/365)</f>
        <v>1.7915207248845951E-3</v>
      </c>
      <c r="U241" s="78">
        <f>_xll.qlAbcdMathFunctionValue(U$1,($Q241-evaluationDate)/365)</f>
        <v>1.7008653737029074E-3</v>
      </c>
      <c r="V241" s="78">
        <f>_xll.qlAbcdMathFunctionValue(V$1,($Q241-evaluationDate)/365)</f>
        <v>1.6999577429738638E-3</v>
      </c>
      <c r="W241" s="78">
        <f>_xll.qlAbcdMathFunctionValue(W$1,($Q241-evaluationDate)/365)</f>
        <v>4.718836900492079E-3</v>
      </c>
      <c r="X241" s="78">
        <f>_xll.qlAbcdMathFunctionValue(X$1,($Q241-evaluationDate)/365)</f>
        <v>7.6459472309513569E-5</v>
      </c>
      <c r="Y241" s="78">
        <f>_xll.qlAbcdMathFunctionValue(Y$1,($Q241-evaluationDate)/365)</f>
        <v>1.7525984959815096E-4</v>
      </c>
    </row>
    <row r="242" spans="16:25" x14ac:dyDescent="0.2">
      <c r="P242" s="64" t="s">
        <v>124</v>
      </c>
      <c r="Q242" s="147">
        <f>_xll.qlCalendarAdvance(Calendar,Q241,P242,,,trigger)</f>
        <v>42766</v>
      </c>
      <c r="R242" s="78">
        <f>_xll.qlAbcdMathFunctionValue(R$1,($Q242-evaluationDate)/365)</f>
        <v>1.7635312775289012E-3</v>
      </c>
      <c r="S242" s="78">
        <f>_xll.qlAbcdMathFunctionValue(S$1,($Q242-evaluationDate)/365)</f>
        <v>3.0162422953823884E-3</v>
      </c>
      <c r="T242" s="78">
        <f>_xll.qlAbcdMathFunctionValue(T$1,($Q242-evaluationDate)/365)</f>
        <v>1.7909971250238399E-3</v>
      </c>
      <c r="U242" s="78">
        <f>_xll.qlAbcdMathFunctionValue(U$1,($Q242-evaluationDate)/365)</f>
        <v>1.7018139120741444E-3</v>
      </c>
      <c r="V242" s="78">
        <f>_xll.qlAbcdMathFunctionValue(V$1,($Q242-evaluationDate)/365)</f>
        <v>1.6992837694248357E-3</v>
      </c>
      <c r="W242" s="78">
        <f>_xll.qlAbcdMathFunctionValue(W$1,($Q242-evaluationDate)/365)</f>
        <v>4.7224742270043866E-3</v>
      </c>
      <c r="X242" s="78">
        <f>_xll.qlAbcdMathFunctionValue(X$1,($Q242-evaluationDate)/365)</f>
        <v>7.6099794372991002E-5</v>
      </c>
      <c r="Y242" s="78">
        <f>_xll.qlAbcdMathFunctionValue(Y$1,($Q242-evaluationDate)/365)</f>
        <v>1.7505389086097998E-4</v>
      </c>
    </row>
    <row r="243" spans="16:25" x14ac:dyDescent="0.2">
      <c r="P243" s="64" t="s">
        <v>124</v>
      </c>
      <c r="Q243" s="147">
        <f>_xll.qlCalendarAdvance(Calendar,Q242,P243,,,trigger)</f>
        <v>42767</v>
      </c>
      <c r="R243" s="78">
        <f>_xll.qlAbcdMathFunctionValue(R$1,($Q243-evaluationDate)/365)</f>
        <v>1.7629445984525445E-3</v>
      </c>
      <c r="S243" s="78">
        <f>_xll.qlAbcdMathFunctionValue(S$1,($Q243-evaluationDate)/365)</f>
        <v>3.0180010805085757E-3</v>
      </c>
      <c r="T243" s="78">
        <f>_xll.qlAbcdMathFunctionValue(T$1,($Q243-evaluationDate)/365)</f>
        <v>1.790471978228788E-3</v>
      </c>
      <c r="U243" s="78">
        <f>_xll.qlAbcdMathFunctionValue(U$1,($Q243-evaluationDate)/365)</f>
        <v>1.7027585215013507E-3</v>
      </c>
      <c r="V243" s="78">
        <f>_xll.qlAbcdMathFunctionValue(V$1,($Q243-evaluationDate)/365)</f>
        <v>1.6986088296061441E-3</v>
      </c>
      <c r="W243" s="78">
        <f>_xll.qlAbcdMathFunctionValue(W$1,($Q243-evaluationDate)/365)</f>
        <v>4.7260959562176099E-3</v>
      </c>
      <c r="X243" s="78">
        <f>_xll.qlAbcdMathFunctionValue(X$1,($Q243-evaluationDate)/365)</f>
        <v>7.5741281243606453E-5</v>
      </c>
      <c r="Y243" s="78">
        <f>_xll.qlAbcdMathFunctionValue(Y$1,($Q243-evaluationDate)/365)</f>
        <v>1.7484851052461598E-4</v>
      </c>
    </row>
    <row r="244" spans="16:25" x14ac:dyDescent="0.2">
      <c r="P244" s="64" t="s">
        <v>124</v>
      </c>
      <c r="Q244" s="147">
        <f>_xll.qlCalendarAdvance(Calendar,Q243,P244,,,trigger)</f>
        <v>42768</v>
      </c>
      <c r="R244" s="78">
        <f>_xll.qlAbcdMathFunctionValue(R$1,($Q244-evaluationDate)/365)</f>
        <v>1.7623565966303279E-3</v>
      </c>
      <c r="S244" s="78">
        <f>_xll.qlAbcdMathFunctionValue(S$1,($Q244-evaluationDate)/365)</f>
        <v>3.019752008597088E-3</v>
      </c>
      <c r="T244" s="78">
        <f>_xll.qlAbcdMathFunctionValue(T$1,($Q244-evaluationDate)/365)</f>
        <v>1.7899452896943933E-3</v>
      </c>
      <c r="U244" s="78">
        <f>_xll.qlAbcdMathFunctionValue(U$1,($Q244-evaluationDate)/365)</f>
        <v>1.7036992109388206E-3</v>
      </c>
      <c r="V244" s="78">
        <f>_xll.qlAbcdMathFunctionValue(V$1,($Q244-evaluationDate)/365)</f>
        <v>1.6979329274083327E-3</v>
      </c>
      <c r="W244" s="78">
        <f>_xll.qlAbcdMathFunctionValue(W$1,($Q244-evaluationDate)/365)</f>
        <v>4.7297021239175261E-3</v>
      </c>
      <c r="X244" s="78">
        <f>_xll.qlAbcdMathFunctionValue(X$1,($Q244-evaluationDate)/365)</f>
        <v>7.5383930412718556E-5</v>
      </c>
      <c r="Y244" s="78">
        <f>_xll.qlAbcdMathFunctionValue(Y$1,($Q244-evaluationDate)/365)</f>
        <v>1.746437073942668E-4</v>
      </c>
    </row>
    <row r="245" spans="16:25" x14ac:dyDescent="0.2">
      <c r="P245" s="64" t="s">
        <v>124</v>
      </c>
      <c r="Q245" s="147">
        <f>_xll.qlCalendarAdvance(Calendar,Q244,P245,,,trigger)</f>
        <v>42769</v>
      </c>
      <c r="R245" s="78">
        <f>_xll.qlAbcdMathFunctionValue(R$1,($Q245-evaluationDate)/365)</f>
        <v>1.7617672767629305E-3</v>
      </c>
      <c r="S245" s="78">
        <f>_xll.qlAbcdMathFunctionValue(S$1,($Q245-evaluationDate)/365)</f>
        <v>3.02149509781155E-3</v>
      </c>
      <c r="T245" s="78">
        <f>_xll.qlAbcdMathFunctionValue(T$1,($Q245-evaluationDate)/365)</f>
        <v>1.7894170646043138E-3</v>
      </c>
      <c r="U245" s="78">
        <f>_xll.qlAbcdMathFunctionValue(U$1,($Q245-evaluationDate)/365)</f>
        <v>1.7046359893237298E-3</v>
      </c>
      <c r="V245" s="78">
        <f>_xll.qlAbcdMathFunctionValue(V$1,($Q245-evaluationDate)/365)</f>
        <v>1.6972560667131286E-3</v>
      </c>
      <c r="W245" s="78">
        <f>_xll.qlAbcdMathFunctionValue(W$1,($Q245-evaluationDate)/365)</f>
        <v>4.7332927658213083E-3</v>
      </c>
      <c r="X245" s="78">
        <f>_xll.qlAbcdMathFunctionValue(X$1,($Q245-evaluationDate)/365)</f>
        <v>7.5027739376362583E-5</v>
      </c>
      <c r="Y245" s="78">
        <f>_xll.qlAbcdMathFunctionValue(Y$1,($Q245-evaluationDate)/365)</f>
        <v>1.7443948027732377E-4</v>
      </c>
    </row>
    <row r="246" spans="16:25" x14ac:dyDescent="0.2">
      <c r="P246" s="64" t="s">
        <v>124</v>
      </c>
      <c r="Q246" s="147">
        <f>_xll.qlCalendarAdvance(Calendar,Q245,P246,,,trigger)</f>
        <v>42772</v>
      </c>
      <c r="R246" s="78">
        <f>_xll.qlAbcdMathFunctionValue(R$1,($Q246-evaluationDate)/365)</f>
        <v>1.7599914557411126E-3</v>
      </c>
      <c r="S246" s="78">
        <f>_xll.qlAbcdMathFunctionValue(S$1,($Q246-evaluationDate)/365)</f>
        <v>3.0266775133232044E-3</v>
      </c>
      <c r="T246" s="78">
        <f>_xll.qlAbcdMathFunctionValue(T$1,($Q246-evaluationDate)/365)</f>
        <v>1.7878232216675741E-3</v>
      </c>
      <c r="U246" s="78">
        <f>_xll.qlAbcdMathFunctionValue(U$1,($Q246-evaluationDate)/365)</f>
        <v>1.7074229472786979E-3</v>
      </c>
      <c r="V246" s="78">
        <f>_xll.qlAbcdMathFunctionValue(V$1,($Q246-evaluationDate)/365)</f>
        <v>1.6952197723285316E-3</v>
      </c>
      <c r="W246" s="78">
        <f>_xll.qlAbcdMathFunctionValue(W$1,($Q246-evaluationDate)/365)</f>
        <v>4.7439718929009316E-3</v>
      </c>
      <c r="X246" s="78">
        <f>_xll.qlAbcdMathFunctionValue(X$1,($Q246-evaluationDate)/365)</f>
        <v>7.3966100064821653E-5</v>
      </c>
      <c r="Y246" s="78">
        <f>_xll.qlAbcdMathFunctionValue(Y$1,($Q246-evaluationDate)/365)</f>
        <v>1.7383024311351758E-4</v>
      </c>
    </row>
    <row r="247" spans="16:25" x14ac:dyDescent="0.2">
      <c r="P247" s="64" t="s">
        <v>124</v>
      </c>
      <c r="Q247" s="147">
        <f>_xll.qlCalendarAdvance(Calendar,Q246,P247,,,trigger)</f>
        <v>42773</v>
      </c>
      <c r="R247" s="78">
        <f>_xll.qlAbcdMathFunctionValue(R$1,($Q247-evaluationDate)/365)</f>
        <v>1.7593969104928095E-3</v>
      </c>
      <c r="S247" s="78">
        <f>_xll.qlAbcdMathFunctionValue(S$1,($Q247-evaluationDate)/365)</f>
        <v>3.0283894279799174E-3</v>
      </c>
      <c r="T247" s="78">
        <f>_xll.qlAbcdMathFunctionValue(T$1,($Q247-evaluationDate)/365)</f>
        <v>1.787288901966184E-3</v>
      </c>
      <c r="U247" s="78">
        <f>_xll.qlAbcdMathFunctionValue(U$1,($Q247-evaluationDate)/365)</f>
        <v>1.708344170483796E-3</v>
      </c>
      <c r="V247" s="78">
        <f>_xll.qlAbcdMathFunctionValue(V$1,($Q247-evaluationDate)/365)</f>
        <v>1.6945391162852819E-3</v>
      </c>
      <c r="W247" s="78">
        <f>_xll.qlAbcdMathFunctionValue(W$1,($Q247-evaluationDate)/365)</f>
        <v>4.7475007874238995E-3</v>
      </c>
      <c r="X247" s="78">
        <f>_xll.qlAbcdMathFunctionValue(X$1,($Q247-evaluationDate)/365)</f>
        <v>7.3614523260199388E-5</v>
      </c>
      <c r="Y247" s="78">
        <f>_xll.qlAbcdMathFunctionValue(Y$1,($Q247-evaluationDate)/365)</f>
        <v>1.7362830816765003E-4</v>
      </c>
    </row>
    <row r="248" spans="16:25" x14ac:dyDescent="0.2">
      <c r="P248" s="64" t="s">
        <v>124</v>
      </c>
      <c r="Q248" s="147">
        <f>_xll.qlCalendarAdvance(Calendar,Q247,P248,,,trigger)</f>
        <v>42774</v>
      </c>
      <c r="R248" s="78">
        <f>_xll.qlAbcdMathFunctionValue(R$1,($Q248-evaluationDate)/365)</f>
        <v>1.7588010705476601E-3</v>
      </c>
      <c r="S248" s="78">
        <f>_xll.qlAbcdMathFunctionValue(S$1,($Q248-evaluationDate)/365)</f>
        <v>3.0300935940578994E-3</v>
      </c>
      <c r="T248" s="78">
        <f>_xll.qlAbcdMathFunctionValue(T$1,($Q248-evaluationDate)/365)</f>
        <v>1.7867530714587184E-3</v>
      </c>
      <c r="U248" s="78">
        <f>_xll.qlAbcdMathFunctionValue(U$1,($Q248-evaluationDate)/365)</f>
        <v>1.7092615270664796E-3</v>
      </c>
      <c r="V248" s="78">
        <f>_xll.qlAbcdMathFunctionValue(V$1,($Q248-evaluationDate)/365)</f>
        <v>1.6938575210216128E-3</v>
      </c>
      <c r="W248" s="78">
        <f>_xll.qlAbcdMathFunctionValue(W$1,($Q248-evaluationDate)/365)</f>
        <v>4.7510143337116499E-3</v>
      </c>
      <c r="X248" s="78">
        <f>_xll.qlAbcdMathFunctionValue(X$1,($Q248-evaluationDate)/365)</f>
        <v>7.3264093800154515E-5</v>
      </c>
      <c r="Y248" s="78">
        <f>_xll.qlAbcdMathFunctionValue(Y$1,($Q248-evaluationDate)/365)</f>
        <v>1.7342694330476594E-4</v>
      </c>
    </row>
    <row r="249" spans="16:25" x14ac:dyDescent="0.2">
      <c r="P249" s="64" t="s">
        <v>124</v>
      </c>
      <c r="Q249" s="147">
        <f>_xll.qlCalendarAdvance(Calendar,Q248,P249,,,trigger)</f>
        <v>42775</v>
      </c>
      <c r="R249" s="78">
        <f>_xll.qlAbcdMathFunctionValue(R$1,($Q249-evaluationDate)/365)</f>
        <v>1.7582039405444553E-3</v>
      </c>
      <c r="S249" s="78">
        <f>_xll.qlAbcdMathFunctionValue(S$1,($Q249-evaluationDate)/365)</f>
        <v>3.0317900295120858E-3</v>
      </c>
      <c r="T249" s="78">
        <f>_xll.qlAbcdMathFunctionValue(T$1,($Q249-evaluationDate)/365)</f>
        <v>1.7862157352615097E-3</v>
      </c>
      <c r="U249" s="78">
        <f>_xll.qlAbcdMathFunctionValue(U$1,($Q249-evaluationDate)/365)</f>
        <v>1.7101750258618417E-3</v>
      </c>
      <c r="V249" s="78">
        <f>_xll.qlAbcdMathFunctionValue(V$1,($Q249-evaluationDate)/365)</f>
        <v>1.6931749903667044E-3</v>
      </c>
      <c r="W249" s="78">
        <f>_xll.qlAbcdMathFunctionValue(W$1,($Q249-evaluationDate)/365)</f>
        <v>4.7545125670722223E-3</v>
      </c>
      <c r="X249" s="78">
        <f>_xll.qlAbcdMathFunctionValue(X$1,($Q249-evaluationDate)/365)</f>
        <v>7.2914809208613556E-5</v>
      </c>
      <c r="Y249" s="78">
        <f>_xll.qlAbcdMathFunctionValue(Y$1,($Q249-evaluationDate)/365)</f>
        <v>1.7322614734527897E-4</v>
      </c>
    </row>
    <row r="250" spans="16:25" x14ac:dyDescent="0.2">
      <c r="P250" s="64" t="s">
        <v>124</v>
      </c>
      <c r="Q250" s="147">
        <f>_xll.qlCalendarAdvance(Calendar,Q249,P250,,,trigger)</f>
        <v>42776</v>
      </c>
      <c r="R250" s="78">
        <f>_xll.qlAbcdMathFunctionValue(R$1,($Q250-evaluationDate)/365)</f>
        <v>1.7576055251117397E-3</v>
      </c>
      <c r="S250" s="78">
        <f>_xll.qlAbcdMathFunctionValue(S$1,($Q250-evaluationDate)/365)</f>
        <v>3.0334787522628432E-3</v>
      </c>
      <c r="T250" s="78">
        <f>_xll.qlAbcdMathFunctionValue(T$1,($Q250-evaluationDate)/365)</f>
        <v>1.7856768984797428E-3</v>
      </c>
      <c r="U250" s="78">
        <f>_xll.qlAbcdMathFunctionValue(U$1,($Q250-evaluationDate)/365)</f>
        <v>1.7110846756880648E-3</v>
      </c>
      <c r="V250" s="78">
        <f>_xll.qlAbcdMathFunctionValue(V$1,($Q250-evaluationDate)/365)</f>
        <v>1.6924915281410372E-3</v>
      </c>
      <c r="W250" s="78">
        <f>_xll.qlAbcdMathFunctionValue(W$1,($Q250-evaluationDate)/365)</f>
        <v>4.7579955227458831E-3</v>
      </c>
      <c r="X250" s="78">
        <f>_xll.qlAbcdMathFunctionValue(X$1,($Q250-evaluationDate)/365)</f>
        <v>7.2566667014123401E-5</v>
      </c>
      <c r="Y250" s="78">
        <f>_xll.qlAbcdMathFunctionValue(Y$1,($Q250-evaluationDate)/365)</f>
        <v>1.7302591911176008E-4</v>
      </c>
    </row>
    <row r="251" spans="16:25" x14ac:dyDescent="0.2">
      <c r="P251" s="64" t="s">
        <v>124</v>
      </c>
      <c r="Q251" s="147">
        <f>_xll.qlCalendarAdvance(Calendar,Q250,P251,,,trigger)</f>
        <v>42779</v>
      </c>
      <c r="R251" s="78">
        <f>_xll.qlAbcdMathFunctionValue(R$1,($Q251-evaluationDate)/365)</f>
        <v>1.7558026123686674E-3</v>
      </c>
      <c r="S251" s="78">
        <f>_xll.qlAbcdMathFunctionValue(S$1,($Q251-evaluationDate)/365)</f>
        <v>3.0384988229809817E-3</v>
      </c>
      <c r="T251" s="78">
        <f>_xll.qlAbcdMathFunctionValue(T$1,($Q251-evaluationDate)/365)</f>
        <v>1.784051435512168E-3</v>
      </c>
      <c r="U251" s="78">
        <f>_xll.qlAbcdMathFunctionValue(U$1,($Q251-evaluationDate)/365)</f>
        <v>1.7137906192807096E-3</v>
      </c>
      <c r="V251" s="78">
        <f>_xll.qlAbcdMathFunctionValue(V$1,($Q251-evaluationDate)/365)</f>
        <v>1.6904355901141415E-3</v>
      </c>
      <c r="W251" s="78">
        <f>_xll.qlAbcdMathFunctionValue(W$1,($Q251-evaluationDate)/365)</f>
        <v>4.7683530750340236E-3</v>
      </c>
      <c r="X251" s="78">
        <f>_xll.qlAbcdMathFunctionValue(X$1,($Q251-evaluationDate)/365)</f>
        <v>7.1529070167564669E-5</v>
      </c>
      <c r="Y251" s="78">
        <f>_xll.qlAbcdMathFunctionValue(Y$1,($Q251-evaluationDate)/365)</f>
        <v>1.7242862902500615E-4</v>
      </c>
    </row>
    <row r="252" spans="16:25" x14ac:dyDescent="0.2">
      <c r="P252" s="64" t="s">
        <v>124</v>
      </c>
      <c r="Q252" s="147">
        <f>_xll.qlCalendarAdvance(Calendar,Q251,P252,,,trigger)</f>
        <v>42780</v>
      </c>
      <c r="R252" s="78">
        <f>_xll.qlAbcdMathFunctionValue(R$1,($Q252-evaluationDate)/365)</f>
        <v>1.7551991012990857E-3</v>
      </c>
      <c r="S252" s="78">
        <f>_xll.qlAbcdMathFunctionValue(S$1,($Q252-evaluationDate)/365)</f>
        <v>3.040156873432477E-3</v>
      </c>
      <c r="T252" s="78">
        <f>_xll.qlAbcdMathFunctionValue(T$1,($Q252-evaluationDate)/365)</f>
        <v>1.7835066472217972E-3</v>
      </c>
      <c r="U252" s="78">
        <f>_xll.qlAbcdMathFunctionValue(U$1,($Q252-evaluationDate)/365)</f>
        <v>1.7146849610750535E-3</v>
      </c>
      <c r="V252" s="78">
        <f>_xll.qlAbcdMathFunctionValue(V$1,($Q252-evaluationDate)/365)</f>
        <v>1.6897484396368333E-3</v>
      </c>
      <c r="W252" s="78">
        <f>_xll.qlAbcdMathFunctionValue(W$1,($Q252-evaluationDate)/365)</f>
        <v>4.771775271011483E-3</v>
      </c>
      <c r="X252" s="78">
        <f>_xll.qlAbcdMathFunctionValue(X$1,($Q252-evaluationDate)/365)</f>
        <v>7.1185472938874915E-5</v>
      </c>
      <c r="Y252" s="78">
        <f>_xll.qlAbcdMathFunctionValue(Y$1,($Q252-evaluationDate)/365)</f>
        <v>1.7223065996408918E-4</v>
      </c>
    </row>
    <row r="253" spans="16:25" x14ac:dyDescent="0.2">
      <c r="P253" s="64" t="s">
        <v>124</v>
      </c>
      <c r="Q253" s="147">
        <f>_xll.qlCalendarAdvance(Calendar,Q252,P253,,,trigger)</f>
        <v>42781</v>
      </c>
      <c r="R253" s="78">
        <f>_xll.qlAbcdMathFunctionValue(R$1,($Q253-evaluationDate)/365)</f>
        <v>1.7545943277896857E-3</v>
      </c>
      <c r="S253" s="78">
        <f>_xll.qlAbcdMathFunctionValue(S$1,($Q253-evaluationDate)/365)</f>
        <v>3.0418073002659966E-3</v>
      </c>
      <c r="T253" s="78">
        <f>_xll.qlAbcdMathFunctionValue(T$1,($Q253-evaluationDate)/365)</f>
        <v>1.7829603837063103E-3</v>
      </c>
      <c r="U253" s="78">
        <f>_xll.qlAbcdMathFunctionValue(U$1,($Q253-evaluationDate)/365)</f>
        <v>1.7155754977385678E-3</v>
      </c>
      <c r="V253" s="78">
        <f>_xll.qlAbcdMathFunctionValue(V$1,($Q253-evaluationDate)/365)</f>
        <v>1.6890603765612562E-3</v>
      </c>
      <c r="W253" s="78">
        <f>_xll.qlAbcdMathFunctionValue(W$1,($Q253-evaluationDate)/365)</f>
        <v>4.7751823644909853E-3</v>
      </c>
      <c r="X253" s="78">
        <f>_xll.qlAbcdMathFunctionValue(X$1,($Q253-evaluationDate)/365)</f>
        <v>7.084300581899699E-5</v>
      </c>
      <c r="Y253" s="78">
        <f>_xll.qlAbcdMathFunctionValue(Y$1,($Q253-evaluationDate)/365)</f>
        <v>1.7203325277422761E-4</v>
      </c>
    </row>
    <row r="254" spans="16:25" x14ac:dyDescent="0.2">
      <c r="P254" s="64" t="s">
        <v>124</v>
      </c>
      <c r="Q254" s="147">
        <f>_xll.qlCalendarAdvance(Calendar,Q253,P254,,,trigger)</f>
        <v>42782</v>
      </c>
      <c r="R254" s="78">
        <f>_xll.qlAbcdMathFunctionValue(R$1,($Q254-evaluationDate)/365)</f>
        <v>1.7539882964079348E-3</v>
      </c>
      <c r="S254" s="78">
        <f>_xll.qlAbcdMathFunctionValue(S$1,($Q254-evaluationDate)/365)</f>
        <v>3.0434501211957787E-3</v>
      </c>
      <c r="T254" s="78">
        <f>_xll.qlAbcdMathFunctionValue(T$1,($Q254-evaluationDate)/365)</f>
        <v>1.7824126500044439E-3</v>
      </c>
      <c r="U254" s="78">
        <f>_xll.qlAbcdMathFunctionValue(U$1,($Q254-evaluationDate)/365)</f>
        <v>1.7164622379885999E-3</v>
      </c>
      <c r="V254" s="78">
        <f>_xll.qlAbcdMathFunctionValue(V$1,($Q254-evaluationDate)/365)</f>
        <v>1.6883714046560421E-3</v>
      </c>
      <c r="W254" s="78">
        <f>_xll.qlAbcdMathFunctionValue(W$1,($Q254-evaluationDate)/365)</f>
        <v>4.778574390308675E-3</v>
      </c>
      <c r="X254" s="78">
        <f>_xll.qlAbcdMathFunctionValue(X$1,($Q254-evaluationDate)/365)</f>
        <v>7.0501666364032673E-5</v>
      </c>
      <c r="Y254" s="78">
        <f>_xll.qlAbcdMathFunctionValue(Y$1,($Q254-evaluationDate)/365)</f>
        <v>1.7183640629085965E-4</v>
      </c>
    </row>
    <row r="255" spans="16:25" x14ac:dyDescent="0.2">
      <c r="P255" s="64" t="s">
        <v>124</v>
      </c>
      <c r="Q255" s="147">
        <f>_xll.qlCalendarAdvance(Calendar,Q254,P255,,,trigger)</f>
        <v>42783</v>
      </c>
      <c r="R255" s="78">
        <f>_xll.qlAbcdMathFunctionValue(R$1,($Q255-evaluationDate)/365)</f>
        <v>1.7533810117111893E-3</v>
      </c>
      <c r="S255" s="78">
        <f>_xll.qlAbcdMathFunctionValue(S$1,($Q255-evaluationDate)/365)</f>
        <v>3.0450853539019185E-3</v>
      </c>
      <c r="T255" s="78">
        <f>_xll.qlAbcdMathFunctionValue(T$1,($Q255-evaluationDate)/365)</f>
        <v>1.7818634511439333E-3</v>
      </c>
      <c r="U255" s="78">
        <f>_xll.qlAbcdMathFunctionValue(U$1,($Q255-evaluationDate)/365)</f>
        <v>1.7173451905257951E-3</v>
      </c>
      <c r="V255" s="78">
        <f>_xll.qlAbcdMathFunctionValue(V$1,($Q255-evaluationDate)/365)</f>
        <v>1.6876815276812382E-3</v>
      </c>
      <c r="W255" s="78">
        <f>_xll.qlAbcdMathFunctionValue(W$1,($Q255-evaluationDate)/365)</f>
        <v>4.7819513832337551E-3</v>
      </c>
      <c r="X255" s="78">
        <f>_xll.qlAbcdMathFunctionValue(X$1,($Q255-evaluationDate)/365)</f>
        <v>7.0161452134648509E-5</v>
      </c>
      <c r="Y255" s="78">
        <f>_xll.qlAbcdMathFunctionValue(Y$1,($Q255-evaluationDate)/365)</f>
        <v>1.716401193515552E-4</v>
      </c>
    </row>
    <row r="256" spans="16:25" x14ac:dyDescent="0.2">
      <c r="P256" s="64" t="s">
        <v>124</v>
      </c>
      <c r="Q256" s="147">
        <f>_xll.qlCalendarAdvance(Calendar,Q255,P256,,,trigger)</f>
        <v>42786</v>
      </c>
      <c r="R256" s="78">
        <f>_xll.qlAbcdMathFunctionValue(R$1,($Q256-evaluationDate)/365)</f>
        <v>1.751551683153253E-3</v>
      </c>
      <c r="S256" s="78">
        <f>_xll.qlAbcdMathFunctionValue(S$1,($Q256-evaluationDate)/365)</f>
        <v>3.0499456989685494E-3</v>
      </c>
      <c r="T256" s="78">
        <f>_xll.qlAbcdMathFunctionValue(T$1,($Q256-evaluationDate)/365)</f>
        <v>1.7802071137232897E-3</v>
      </c>
      <c r="U256" s="78">
        <f>_xll.qlAbcdMathFunctionValue(U$1,($Q256-evaluationDate)/365)</f>
        <v>1.7199714086168843E-3</v>
      </c>
      <c r="V256" s="78">
        <f>_xll.qlAbcdMathFunctionValue(V$1,($Q256-evaluationDate)/365)</f>
        <v>1.6856065038113525E-3</v>
      </c>
      <c r="W256" s="78">
        <f>_xll.qlAbcdMathFunctionValue(W$1,($Q256-evaluationDate)/365)</f>
        <v>4.7919925113437747E-3</v>
      </c>
      <c r="X256" s="78">
        <f>_xll.qlAbcdMathFunctionValue(X$1,($Q256-evaluationDate)/365)</f>
        <v>6.914753647494641E-5</v>
      </c>
      <c r="Y256" s="78">
        <f>_xll.qlAbcdMathFunctionValue(Y$1,($Q256-evaluationDate)/365)</f>
        <v>1.7105460420562056E-4</v>
      </c>
    </row>
    <row r="257" spans="16:25" x14ac:dyDescent="0.2">
      <c r="P257" s="64" t="s">
        <v>124</v>
      </c>
      <c r="Q257" s="147">
        <f>_xll.qlCalendarAdvance(Calendar,Q256,P257,,,trigger)</f>
        <v>42787</v>
      </c>
      <c r="R257" s="78">
        <f>_xll.qlAbcdMathFunctionValue(R$1,($Q257-evaluationDate)/365)</f>
        <v>1.750939430568504E-3</v>
      </c>
      <c r="S257" s="78">
        <f>_xll.qlAbcdMathFunctionValue(S$1,($Q257-evaluationDate)/365)</f>
        <v>3.0515507549003108E-3</v>
      </c>
      <c r="T257" s="78">
        <f>_xll.qlAbcdMathFunctionValue(T$1,($Q257-evaluationDate)/365)</f>
        <v>1.7796521042862344E-3</v>
      </c>
      <c r="U257" s="78">
        <f>_xll.qlAbcdMathFunctionValue(U$1,($Q257-evaluationDate)/365)</f>
        <v>1.7208392969761538E-3</v>
      </c>
      <c r="V257" s="78">
        <f>_xll.qlAbcdMathFunctionValue(V$1,($Q257-evaluationDate)/365)</f>
        <v>1.6849130439875641E-3</v>
      </c>
      <c r="W257" s="78">
        <f>_xll.qlAbcdMathFunctionValue(W$1,($Q257-evaluationDate)/365)</f>
        <v>4.7953097190557951E-3</v>
      </c>
      <c r="X257" s="78">
        <f>_xll.qlAbcdMathFunctionValue(X$1,($Q257-evaluationDate)/365)</f>
        <v>6.8811798845565383E-5</v>
      </c>
      <c r="Y257" s="78">
        <f>_xll.qlAbcdMathFunctionValue(Y$1,($Q257-evaluationDate)/365)</f>
        <v>1.7086054386077537E-4</v>
      </c>
    </row>
    <row r="258" spans="16:25" x14ac:dyDescent="0.2">
      <c r="P258" s="64" t="s">
        <v>124</v>
      </c>
      <c r="Q258" s="147">
        <f>_xll.qlCalendarAdvance(Calendar,Q257,P258,,,trigger)</f>
        <v>42788</v>
      </c>
      <c r="R258" s="78">
        <f>_xll.qlAbcdMathFunctionValue(R$1,($Q258-evaluationDate)/365)</f>
        <v>1.7503259473045207E-3</v>
      </c>
      <c r="S258" s="78">
        <f>_xll.qlAbcdMathFunctionValue(S$1,($Q258-evaluationDate)/365)</f>
        <v>3.0531483104988605E-3</v>
      </c>
      <c r="T258" s="78">
        <f>_xll.qlAbcdMathFunctionValue(T$1,($Q258-evaluationDate)/365)</f>
        <v>1.7790956546649007E-3</v>
      </c>
      <c r="U258" s="78">
        <f>_xll.qlAbcdMathFunctionValue(U$1,($Q258-evaluationDate)/365)</f>
        <v>1.7217034408762964E-3</v>
      </c>
      <c r="V258" s="78">
        <f>_xll.qlAbcdMathFunctionValue(V$1,($Q258-evaluationDate)/365)</f>
        <v>1.6842186977662408E-3</v>
      </c>
      <c r="W258" s="78">
        <f>_xll.qlAbcdMathFunctionValue(W$1,($Q258-evaluationDate)/365)</f>
        <v>4.7986120667212542E-3</v>
      </c>
      <c r="X258" s="78">
        <f>_xll.qlAbcdMathFunctionValue(X$1,($Q258-evaluationDate)/365)</f>
        <v>6.8477174313291193E-5</v>
      </c>
      <c r="Y258" s="78">
        <f>_xll.qlAbcdMathFunctionValue(Y$1,($Q258-evaluationDate)/365)</f>
        <v>1.706670372796911E-4</v>
      </c>
    </row>
    <row r="259" spans="16:25" x14ac:dyDescent="0.2">
      <c r="P259" s="64" t="s">
        <v>124</v>
      </c>
      <c r="Q259" s="147">
        <f>_xll.qlCalendarAdvance(Calendar,Q258,P259,,,trigger)</f>
        <v>42789</v>
      </c>
      <c r="R259" s="78">
        <f>_xll.qlAbcdMathFunctionValue(R$1,($Q259-evaluationDate)/365)</f>
        <v>1.7497112378583853E-3</v>
      </c>
      <c r="S259" s="78">
        <f>_xll.qlAbcdMathFunctionValue(S$1,($Q259-evaluationDate)/365)</f>
        <v>3.0547383832406948E-3</v>
      </c>
      <c r="T259" s="78">
        <f>_xll.qlAbcdMathFunctionValue(T$1,($Q259-evaluationDate)/365)</f>
        <v>1.7785377698214448E-3</v>
      </c>
      <c r="U259" s="78">
        <f>_xll.qlAbcdMathFunctionValue(U$1,($Q259-evaluationDate)/365)</f>
        <v>1.7225638489183558E-3</v>
      </c>
      <c r="V259" s="78">
        <f>_xll.qlAbcdMathFunctionValue(V$1,($Q259-evaluationDate)/365)</f>
        <v>1.6835234688562708E-3</v>
      </c>
      <c r="W259" s="78">
        <f>_xll.qlAbcdMathFunctionValue(W$1,($Q259-evaluationDate)/365)</f>
        <v>4.8018995887101849E-3</v>
      </c>
      <c r="X259" s="78">
        <f>_xll.qlAbcdMathFunctionValue(X$1,($Q259-evaluationDate)/365)</f>
        <v>6.8143660466012991E-5</v>
      </c>
      <c r="Y259" s="78">
        <f>_xll.qlAbcdMathFunctionValue(Y$1,($Q259-evaluationDate)/365)</f>
        <v>1.7047408331265142E-4</v>
      </c>
    </row>
    <row r="260" spans="16:25" x14ac:dyDescent="0.2">
      <c r="P260" s="64" t="s">
        <v>124</v>
      </c>
      <c r="Q260" s="147">
        <f>_xll.qlCalendarAdvance(Calendar,Q259,P260,,,trigger)</f>
        <v>42790</v>
      </c>
      <c r="R260" s="78">
        <f>_xll.qlAbcdMathFunctionValue(R$1,($Q260-evaluationDate)/365)</f>
        <v>1.7490953067171989E-3</v>
      </c>
      <c r="S260" s="78">
        <f>_xll.qlAbcdMathFunctionValue(S$1,($Q260-evaluationDate)/365)</f>
        <v>3.0563209905685859E-3</v>
      </c>
      <c r="T260" s="78">
        <f>_xll.qlAbcdMathFunctionValue(T$1,($Q260-evaluationDate)/365)</f>
        <v>1.7779784547071625E-3</v>
      </c>
      <c r="U260" s="78">
        <f>_xll.qlAbcdMathFunctionValue(U$1,($Q260-evaluationDate)/365)</f>
        <v>1.7234205296868773E-3</v>
      </c>
      <c